/c>
      <c r="D1181" t="s">
        <v>826</v>
      </c>
      <c r="E1181" s="261">
        <v>2</v>
      </c>
      <c r="G1181" t="s">
        <v>8440</v>
      </c>
      <c r="H1181" s="45" t="s">
        <v>3314</v>
      </c>
      <c r="I1181" s="261">
        <v>1</v>
      </c>
      <c r="J1181" t="s">
        <v>1518</v>
      </c>
      <c r="K1181" s="261">
        <v>29</v>
      </c>
      <c r="L1181" s="261">
        <v>27</v>
      </c>
      <c r="N1181" s="51" t="s">
        <v>7817</v>
      </c>
      <c r="O1181" s="44">
        <f t="shared" si="144"/>
        <v>2</v>
      </c>
      <c r="P1181" s="44">
        <f>+VLOOKUP(D1181,Databaza!E$1:G$35,2,0)+O1181</f>
        <v>12</v>
      </c>
      <c r="Q1181" s="44">
        <f t="shared" si="145"/>
        <v>12</v>
      </c>
      <c r="R1181" s="44">
        <f t="shared" si="146"/>
        <v>12</v>
      </c>
      <c r="S1181" s="44">
        <f t="shared" si="147"/>
        <v>12</v>
      </c>
      <c r="T1181" s="156">
        <f t="shared" si="148"/>
        <v>12</v>
      </c>
      <c r="U1181" s="156">
        <f>+VLOOKUP(A1181,Adr!N:O,2,0)</f>
        <v>171</v>
      </c>
      <c r="V1181" s="157">
        <f t="shared" si="149"/>
        <v>137</v>
      </c>
      <c r="W1181" s="158">
        <f>+COUNTIFS(J$3:J1181,J1181,Y$3:Y1181,Y1181)</f>
        <v>2</v>
      </c>
      <c r="X1181" s="159">
        <f t="shared" si="150"/>
        <v>12</v>
      </c>
      <c r="Y1181" s="264" t="str">
        <f t="shared" si="151"/>
        <v>kanoistika2R-3</v>
      </c>
      <c r="Z1181" s="264" t="str">
        <f>+VLOOKUP(B1181,Odvetvia!B:Q,16,0)</f>
        <v>kanoistika2</v>
      </c>
    </row>
    <row r="1182" spans="1:26" x14ac:dyDescent="0.2">
      <c r="A1182" t="s">
        <v>27</v>
      </c>
      <c r="B1182" t="s">
        <v>171</v>
      </c>
      <c r="C1182" t="s">
        <v>403</v>
      </c>
      <c r="D1182" t="s">
        <v>826</v>
      </c>
      <c r="E1182" s="261">
        <v>4</v>
      </c>
      <c r="G1182" t="s">
        <v>416</v>
      </c>
      <c r="H1182" s="45" t="s">
        <v>3314</v>
      </c>
      <c r="I1182" s="261">
        <v>1</v>
      </c>
      <c r="J1182" t="s">
        <v>1518</v>
      </c>
      <c r="K1182" s="261">
        <v>36</v>
      </c>
      <c r="L1182" s="261">
        <v>27</v>
      </c>
      <c r="N1182" s="51" t="s">
        <v>7817</v>
      </c>
      <c r="O1182" s="44">
        <f t="shared" si="144"/>
        <v>4</v>
      </c>
      <c r="P1182" s="44">
        <f>+VLOOKUP(D1182,Databaza!E$1:G$35,2,0)+O1182</f>
        <v>14</v>
      </c>
      <c r="Q1182" s="44">
        <f t="shared" si="145"/>
        <v>14</v>
      </c>
      <c r="R1182" s="44">
        <f t="shared" si="146"/>
        <v>14</v>
      </c>
      <c r="S1182" s="44">
        <f t="shared" si="147"/>
        <v>14</v>
      </c>
      <c r="T1182" s="156">
        <f t="shared" si="148"/>
        <v>14</v>
      </c>
      <c r="U1182" s="156">
        <f>+VLOOKUP(A1182,Adr!N:O,2,0)</f>
        <v>171</v>
      </c>
      <c r="V1182" s="157">
        <f t="shared" si="149"/>
        <v>137</v>
      </c>
      <c r="W1182" s="158">
        <f>+COUNTIFS(J$3:J1182,J1182,Y$3:Y1182,Y1182)</f>
        <v>3</v>
      </c>
      <c r="X1182" s="159">
        <f t="shared" si="150"/>
        <v>14</v>
      </c>
      <c r="Y1182" s="264" t="str">
        <f t="shared" si="151"/>
        <v>kanoistika2R-3</v>
      </c>
      <c r="Z1182" s="264" t="str">
        <f>+VLOOKUP(B1182,Odvetvia!B:Q,16,0)</f>
        <v>kanoistika2</v>
      </c>
    </row>
    <row r="1183" spans="1:26" x14ac:dyDescent="0.2">
      <c r="A1183" t="s">
        <v>27</v>
      </c>
      <c r="B1183" t="s">
        <v>171</v>
      </c>
      <c r="C1183" t="s">
        <v>403</v>
      </c>
      <c r="D1183" t="s">
        <v>825</v>
      </c>
      <c r="E1183" s="261">
        <v>14</v>
      </c>
      <c r="G1183" t="s">
        <v>417</v>
      </c>
      <c r="H1183" s="45" t="s">
        <v>3314</v>
      </c>
      <c r="I1183" s="261">
        <v>1</v>
      </c>
      <c r="J1183" t="s">
        <v>6421</v>
      </c>
      <c r="K1183" s="261">
        <v>69</v>
      </c>
      <c r="L1183" s="261">
        <v>48</v>
      </c>
      <c r="N1183" s="51" t="s">
        <v>7815</v>
      </c>
      <c r="O1183" s="44">
        <f t="shared" si="144"/>
        <v>14</v>
      </c>
      <c r="P1183" s="44">
        <f>+VLOOKUP(D1183,Databaza!E$1:G$35,2,0)+O1183</f>
        <v>14</v>
      </c>
      <c r="Q1183" s="44">
        <f t="shared" si="145"/>
        <v>14</v>
      </c>
      <c r="R1183" s="44">
        <f t="shared" si="146"/>
        <v>14</v>
      </c>
      <c r="S1183" s="44">
        <f t="shared" si="147"/>
        <v>14</v>
      </c>
      <c r="T1183" s="156">
        <f t="shared" si="148"/>
        <v>14</v>
      </c>
      <c r="U1183" s="156">
        <f>+VLOOKUP(A1183,Adr!N:O,2,0)</f>
        <v>171</v>
      </c>
      <c r="V1183" s="157">
        <f t="shared" si="149"/>
        <v>137</v>
      </c>
      <c r="W1183" s="158">
        <f>+COUNTIFS(J$3:J1183,J1183,Y$3:Y1183,Y1183)</f>
        <v>1</v>
      </c>
      <c r="X1183" s="159">
        <f t="shared" si="150"/>
        <v>14</v>
      </c>
      <c r="Y1183" s="264" t="str">
        <f t="shared" si="151"/>
        <v>kanoistika2R-3</v>
      </c>
      <c r="Z1183" s="264" t="str">
        <f>+VLOOKUP(B1183,Odvetvia!B:Q,16,0)</f>
        <v>kanoistika2</v>
      </c>
    </row>
    <row r="1184" spans="1:26" x14ac:dyDescent="0.2">
      <c r="A1184" t="s">
        <v>27</v>
      </c>
      <c r="B1184" t="s">
        <v>171</v>
      </c>
      <c r="C1184" t="s">
        <v>403</v>
      </c>
      <c r="D1184" t="s">
        <v>826</v>
      </c>
      <c r="E1184" s="261">
        <v>4</v>
      </c>
      <c r="G1184" t="s">
        <v>418</v>
      </c>
      <c r="H1184" s="45" t="s">
        <v>3314</v>
      </c>
      <c r="I1184" s="261">
        <v>1</v>
      </c>
      <c r="J1184" t="s">
        <v>1320</v>
      </c>
      <c r="K1184" s="261">
        <v>28</v>
      </c>
      <c r="L1184" s="261">
        <v>27</v>
      </c>
      <c r="N1184" s="51" t="s">
        <v>7817</v>
      </c>
      <c r="O1184" s="44">
        <f t="shared" si="144"/>
        <v>4</v>
      </c>
      <c r="P1184" s="44">
        <f>+VLOOKUP(D1184,Databaza!E$1:G$35,2,0)+O1184</f>
        <v>14</v>
      </c>
      <c r="Q1184" s="44">
        <f t="shared" si="145"/>
        <v>14</v>
      </c>
      <c r="R1184" s="44">
        <f t="shared" si="146"/>
        <v>14</v>
      </c>
      <c r="S1184" s="44">
        <f t="shared" si="147"/>
        <v>14</v>
      </c>
      <c r="T1184" s="156">
        <f t="shared" si="148"/>
        <v>14</v>
      </c>
      <c r="U1184" s="156">
        <f>+VLOOKUP(A1184,Adr!N:O,2,0)</f>
        <v>171</v>
      </c>
      <c r="V1184" s="157">
        <f t="shared" si="149"/>
        <v>137</v>
      </c>
      <c r="W1184" s="158">
        <f>+COUNTIFS(J$3:J1184,J1184,Y$3:Y1184,Y1184)</f>
        <v>3</v>
      </c>
      <c r="X1184" s="159">
        <f t="shared" si="150"/>
        <v>14</v>
      </c>
      <c r="Y1184" s="264" t="str">
        <f t="shared" si="151"/>
        <v>kanoistika2R-3</v>
      </c>
      <c r="Z1184" s="264" t="str">
        <f>+VLOOKUP(B1184,Odvetvia!B:Q,16,0)</f>
        <v>kanoistika2</v>
      </c>
    </row>
    <row r="1185" spans="1:26" x14ac:dyDescent="0.2">
      <c r="A1185" t="s">
        <v>27</v>
      </c>
      <c r="B1185" t="s">
        <v>171</v>
      </c>
      <c r="C1185" t="s">
        <v>403</v>
      </c>
      <c r="D1185" t="s">
        <v>825</v>
      </c>
      <c r="E1185" s="261">
        <v>10</v>
      </c>
      <c r="G1185" t="s">
        <v>419</v>
      </c>
      <c r="H1185" s="45" t="s">
        <v>3327</v>
      </c>
      <c r="I1185" s="261">
        <v>3</v>
      </c>
      <c r="J1185" t="s">
        <v>9569</v>
      </c>
      <c r="K1185" s="261">
        <v>26</v>
      </c>
      <c r="L1185" s="261">
        <v>48</v>
      </c>
      <c r="N1185" s="51" t="s">
        <v>7815</v>
      </c>
      <c r="O1185" s="44">
        <f t="shared" si="144"/>
        <v>10</v>
      </c>
      <c r="P1185" s="44">
        <f>+VLOOKUP(D1185,Databaza!E$1:G$35,2,0)+O1185</f>
        <v>10</v>
      </c>
      <c r="Q1185" s="44">
        <f t="shared" si="145"/>
        <v>15</v>
      </c>
      <c r="R1185" s="44">
        <f t="shared" si="146"/>
        <v>15</v>
      </c>
      <c r="S1185" s="44">
        <f t="shared" si="147"/>
        <v>15</v>
      </c>
      <c r="T1185" s="156">
        <f t="shared" si="148"/>
        <v>15</v>
      </c>
      <c r="U1185" s="156">
        <f>+VLOOKUP(A1185,Adr!N:O,2,0)</f>
        <v>171</v>
      </c>
      <c r="V1185" s="157">
        <f t="shared" si="149"/>
        <v>137</v>
      </c>
      <c r="W1185" s="158">
        <f>+COUNTIFS(J$3:J1185,J1185,Y$3:Y1185,Y1185)</f>
        <v>1</v>
      </c>
      <c r="X1185" s="159">
        <f t="shared" si="150"/>
        <v>15</v>
      </c>
      <c r="Y1185" s="264" t="str">
        <f t="shared" si="151"/>
        <v>kanoistika2R-3</v>
      </c>
      <c r="Z1185" s="264" t="str">
        <f>+VLOOKUP(B1185,Odvetvia!B:Q,16,0)</f>
        <v>kanoistika2</v>
      </c>
    </row>
    <row r="1186" spans="1:26" x14ac:dyDescent="0.2">
      <c r="A1186" t="s">
        <v>27</v>
      </c>
      <c r="B1186" t="s">
        <v>171</v>
      </c>
      <c r="C1186" t="s">
        <v>403</v>
      </c>
      <c r="D1186" t="s">
        <v>825</v>
      </c>
      <c r="E1186" s="261">
        <v>16</v>
      </c>
      <c r="G1186" t="s">
        <v>418</v>
      </c>
      <c r="H1186" s="45" t="s">
        <v>3314</v>
      </c>
      <c r="I1186" s="261">
        <v>1</v>
      </c>
      <c r="J1186" t="s">
        <v>1321</v>
      </c>
      <c r="K1186" s="261">
        <v>36</v>
      </c>
      <c r="L1186" s="261">
        <v>48</v>
      </c>
      <c r="N1186" s="51" t="s">
        <v>7815</v>
      </c>
      <c r="O1186" s="44">
        <f t="shared" si="144"/>
        <v>16</v>
      </c>
      <c r="P1186" s="44">
        <f>+VLOOKUP(D1186,Databaza!E$1:G$35,2,0)+O1186</f>
        <v>16</v>
      </c>
      <c r="Q1186" s="44">
        <f t="shared" si="145"/>
        <v>16</v>
      </c>
      <c r="R1186" s="44">
        <f t="shared" si="146"/>
        <v>16</v>
      </c>
      <c r="S1186" s="44">
        <f t="shared" si="147"/>
        <v>16</v>
      </c>
      <c r="T1186" s="156">
        <f t="shared" si="148"/>
        <v>16</v>
      </c>
      <c r="U1186" s="156">
        <f>+VLOOKUP(A1186,Adr!N:O,2,0)</f>
        <v>171</v>
      </c>
      <c r="V1186" s="157">
        <f t="shared" si="149"/>
        <v>137</v>
      </c>
      <c r="W1186" s="158">
        <f>+COUNTIFS(J$3:J1186,J1186,Y$3:Y1186,Y1186)</f>
        <v>1</v>
      </c>
      <c r="X1186" s="159">
        <f t="shared" si="150"/>
        <v>16</v>
      </c>
      <c r="Y1186" s="264" t="str">
        <f t="shared" si="151"/>
        <v>kanoistika2R-3</v>
      </c>
      <c r="Z1186" s="264" t="str">
        <f>+VLOOKUP(B1186,Odvetvia!B:Q,16,0)</f>
        <v>kanoistika2</v>
      </c>
    </row>
    <row r="1187" spans="1:26" x14ac:dyDescent="0.2">
      <c r="A1187" t="s">
        <v>27</v>
      </c>
      <c r="B1187" t="s">
        <v>171</v>
      </c>
      <c r="C1187" t="s">
        <v>403</v>
      </c>
      <c r="D1187" t="s">
        <v>826</v>
      </c>
      <c r="E1187" s="261">
        <v>2</v>
      </c>
      <c r="G1187" t="s">
        <v>420</v>
      </c>
      <c r="H1187" s="45" t="s">
        <v>3327</v>
      </c>
      <c r="I1187" s="261">
        <v>3</v>
      </c>
      <c r="J1187" t="s">
        <v>9572</v>
      </c>
      <c r="K1187" s="261">
        <v>9</v>
      </c>
      <c r="L1187" s="261">
        <v>27</v>
      </c>
      <c r="N1187" s="51" t="s">
        <v>7817</v>
      </c>
      <c r="O1187" s="44">
        <f t="shared" si="144"/>
        <v>2</v>
      </c>
      <c r="P1187" s="44">
        <f>+VLOOKUP(D1187,Databaza!E$1:G$35,2,0)+O1187</f>
        <v>12</v>
      </c>
      <c r="Q1187" s="44">
        <f t="shared" si="145"/>
        <v>17</v>
      </c>
      <c r="R1187" s="44">
        <f t="shared" si="146"/>
        <v>17</v>
      </c>
      <c r="S1187" s="44">
        <f t="shared" si="147"/>
        <v>17</v>
      </c>
      <c r="T1187" s="156">
        <f t="shared" si="148"/>
        <v>17</v>
      </c>
      <c r="U1187" s="156">
        <f>+VLOOKUP(A1187,Adr!N:O,2,0)</f>
        <v>171</v>
      </c>
      <c r="V1187" s="157">
        <f t="shared" si="149"/>
        <v>137</v>
      </c>
      <c r="W1187" s="158">
        <f>+COUNTIFS(J$3:J1187,J1187,Y$3:Y1187,Y1187)</f>
        <v>1</v>
      </c>
      <c r="X1187" s="159">
        <f t="shared" si="150"/>
        <v>17</v>
      </c>
      <c r="Y1187" s="264" t="str">
        <f t="shared" si="151"/>
        <v>kanoistika2R-3</v>
      </c>
      <c r="Z1187" s="264" t="str">
        <f>+VLOOKUP(B1187,Odvetvia!B:Q,16,0)</f>
        <v>kanoistika2</v>
      </c>
    </row>
    <row r="1188" spans="1:26" x14ac:dyDescent="0.2">
      <c r="A1188" t="s">
        <v>27</v>
      </c>
      <c r="B1188" t="s">
        <v>171</v>
      </c>
      <c r="C1188" t="s">
        <v>403</v>
      </c>
      <c r="D1188" t="s">
        <v>826</v>
      </c>
      <c r="E1188" s="261">
        <v>2</v>
      </c>
      <c r="G1188" t="s">
        <v>422</v>
      </c>
      <c r="H1188" s="45" t="s">
        <v>3327</v>
      </c>
      <c r="I1188" s="261">
        <v>3</v>
      </c>
      <c r="J1188" t="s">
        <v>3872</v>
      </c>
      <c r="K1188" s="261">
        <v>8</v>
      </c>
      <c r="L1188" s="261">
        <v>27</v>
      </c>
      <c r="N1188" s="51" t="s">
        <v>7817</v>
      </c>
      <c r="O1188" s="44">
        <f t="shared" si="144"/>
        <v>2</v>
      </c>
      <c r="P1188" s="44">
        <f>+VLOOKUP(D1188,Databaza!E$1:G$35,2,0)+O1188</f>
        <v>12</v>
      </c>
      <c r="Q1188" s="44">
        <f t="shared" si="145"/>
        <v>17</v>
      </c>
      <c r="R1188" s="44">
        <f t="shared" si="146"/>
        <v>17</v>
      </c>
      <c r="S1188" s="44">
        <f t="shared" si="147"/>
        <v>17</v>
      </c>
      <c r="T1188" s="156">
        <f t="shared" si="148"/>
        <v>17</v>
      </c>
      <c r="U1188" s="156">
        <f>+VLOOKUP(A1188,Adr!N:O,2,0)</f>
        <v>171</v>
      </c>
      <c r="V1188" s="157">
        <f t="shared" si="149"/>
        <v>137</v>
      </c>
      <c r="W1188" s="158">
        <f>+COUNTIFS(J$3:J1188,J1188,Y$3:Y1188,Y1188)</f>
        <v>1</v>
      </c>
      <c r="X1188" s="159">
        <f t="shared" si="150"/>
        <v>17</v>
      </c>
      <c r="Y1188" s="264" t="str">
        <f t="shared" si="151"/>
        <v>kanoistika2R-3</v>
      </c>
      <c r="Z1188" s="264" t="str">
        <f>+VLOOKUP(B1188,Odvetvia!B:Q,16,0)</f>
        <v>kanoistika2</v>
      </c>
    </row>
    <row r="1189" spans="1:26" x14ac:dyDescent="0.2">
      <c r="A1189" t="s">
        <v>27</v>
      </c>
      <c r="B1189" t="s">
        <v>171</v>
      </c>
      <c r="C1189" t="s">
        <v>403</v>
      </c>
      <c r="D1189" t="s">
        <v>826</v>
      </c>
      <c r="E1189" s="261">
        <v>8</v>
      </c>
      <c r="G1189" t="s">
        <v>416</v>
      </c>
      <c r="H1189" s="45" t="s">
        <v>3314</v>
      </c>
      <c r="I1189" s="261">
        <v>1</v>
      </c>
      <c r="J1189" t="s">
        <v>5500</v>
      </c>
      <c r="K1189" s="261">
        <v>36</v>
      </c>
      <c r="L1189" s="261">
        <v>27</v>
      </c>
      <c r="N1189" s="51" t="s">
        <v>7817</v>
      </c>
      <c r="O1189" s="44">
        <f t="shared" si="144"/>
        <v>8</v>
      </c>
      <c r="P1189" s="44">
        <f>+VLOOKUP(D1189,Databaza!E$1:G$35,2,0)+O1189</f>
        <v>18</v>
      </c>
      <c r="Q1189" s="44">
        <f t="shared" si="145"/>
        <v>18</v>
      </c>
      <c r="R1189" s="44">
        <f t="shared" si="146"/>
        <v>18</v>
      </c>
      <c r="S1189" s="44">
        <f t="shared" si="147"/>
        <v>18</v>
      </c>
      <c r="T1189" s="156">
        <f t="shared" si="148"/>
        <v>18</v>
      </c>
      <c r="U1189" s="156">
        <f>+VLOOKUP(A1189,Adr!N:O,2,0)</f>
        <v>171</v>
      </c>
      <c r="V1189" s="157">
        <f t="shared" si="149"/>
        <v>137</v>
      </c>
      <c r="W1189" s="158">
        <f>+COUNTIFS(J$3:J1189,J1189,Y$3:Y1189,Y1189)</f>
        <v>2</v>
      </c>
      <c r="X1189" s="159">
        <f t="shared" si="150"/>
        <v>18</v>
      </c>
      <c r="Y1189" s="264" t="str">
        <f t="shared" si="151"/>
        <v>kanoistika2R-3</v>
      </c>
      <c r="Z1189" s="264" t="str">
        <f>+VLOOKUP(B1189,Odvetvia!B:Q,16,0)</f>
        <v>kanoistika2</v>
      </c>
    </row>
    <row r="1190" spans="1:26" x14ac:dyDescent="0.2">
      <c r="A1190" t="s">
        <v>27</v>
      </c>
      <c r="B1190" t="s">
        <v>171</v>
      </c>
      <c r="C1190" t="s">
        <v>403</v>
      </c>
      <c r="D1190" t="s">
        <v>825</v>
      </c>
      <c r="E1190" s="261">
        <v>18</v>
      </c>
      <c r="G1190" t="s">
        <v>415</v>
      </c>
      <c r="H1190" s="45" t="s">
        <v>3314</v>
      </c>
      <c r="I1190" s="261">
        <v>1</v>
      </c>
      <c r="J1190" t="s">
        <v>5504</v>
      </c>
      <c r="K1190" s="261">
        <v>48</v>
      </c>
      <c r="L1190" s="261">
        <v>48</v>
      </c>
      <c r="N1190" s="51" t="s">
        <v>7815</v>
      </c>
      <c r="O1190" s="44">
        <f t="shared" si="144"/>
        <v>18</v>
      </c>
      <c r="P1190" s="44">
        <f>+VLOOKUP(D1190,Databaza!E$1:G$35,2,0)+O1190</f>
        <v>18</v>
      </c>
      <c r="Q1190" s="44">
        <f t="shared" si="145"/>
        <v>18</v>
      </c>
      <c r="R1190" s="44">
        <f t="shared" si="146"/>
        <v>18</v>
      </c>
      <c r="S1190" s="44">
        <f t="shared" si="147"/>
        <v>18</v>
      </c>
      <c r="T1190" s="156">
        <f t="shared" si="148"/>
        <v>18</v>
      </c>
      <c r="U1190" s="156">
        <f>+VLOOKUP(A1190,Adr!N:O,2,0)</f>
        <v>171</v>
      </c>
      <c r="V1190" s="157">
        <f t="shared" si="149"/>
        <v>137</v>
      </c>
      <c r="W1190" s="158">
        <f>+COUNTIFS(J$3:J1190,J1190,Y$3:Y1190,Y1190)</f>
        <v>1</v>
      </c>
      <c r="X1190" s="159">
        <f t="shared" si="150"/>
        <v>18</v>
      </c>
      <c r="Y1190" s="264" t="str">
        <f t="shared" si="151"/>
        <v>kanoistika2R-3</v>
      </c>
      <c r="Z1190" s="264" t="str">
        <f>+VLOOKUP(B1190,Odvetvia!B:Q,16,0)</f>
        <v>kanoistika2</v>
      </c>
    </row>
    <row r="1191" spans="1:26" x14ac:dyDescent="0.2">
      <c r="A1191" t="s">
        <v>27</v>
      </c>
      <c r="B1191" t="s">
        <v>171</v>
      </c>
      <c r="C1191" t="s">
        <v>403</v>
      </c>
      <c r="D1191" t="s">
        <v>825</v>
      </c>
      <c r="E1191" s="261">
        <v>19</v>
      </c>
      <c r="G1191" t="s">
        <v>416</v>
      </c>
      <c r="H1191" s="45" t="s">
        <v>3314</v>
      </c>
      <c r="I1191" s="261">
        <v>1</v>
      </c>
      <c r="J1191" t="s">
        <v>5500</v>
      </c>
      <c r="K1191" s="261">
        <v>46</v>
      </c>
      <c r="L1191" s="261">
        <v>48</v>
      </c>
      <c r="N1191" s="51" t="s">
        <v>7815</v>
      </c>
      <c r="O1191" s="44">
        <f t="shared" si="144"/>
        <v>19</v>
      </c>
      <c r="P1191" s="44">
        <f>+VLOOKUP(D1191,Databaza!E$1:G$35,2,0)+O1191</f>
        <v>19</v>
      </c>
      <c r="Q1191" s="44">
        <f t="shared" si="145"/>
        <v>19</v>
      </c>
      <c r="R1191" s="44">
        <f t="shared" si="146"/>
        <v>19</v>
      </c>
      <c r="S1191" s="44">
        <f t="shared" si="147"/>
        <v>19</v>
      </c>
      <c r="T1191" s="156">
        <f t="shared" si="148"/>
        <v>19</v>
      </c>
      <c r="U1191" s="156">
        <f>+VLOOKUP(A1191,Adr!N:O,2,0)</f>
        <v>171</v>
      </c>
      <c r="V1191" s="157">
        <f t="shared" si="149"/>
        <v>137</v>
      </c>
      <c r="W1191" s="158">
        <f>+COUNTIFS(J$3:J1191,J1191,Y$3:Y1191,Y1191)</f>
        <v>3</v>
      </c>
      <c r="X1191" s="159">
        <f t="shared" si="150"/>
        <v>19</v>
      </c>
      <c r="Y1191" s="264" t="str">
        <f t="shared" si="151"/>
        <v>kanoistika2R-3</v>
      </c>
      <c r="Z1191" s="264" t="str">
        <f>+VLOOKUP(B1191,Odvetvia!B:Q,16,0)</f>
        <v>kanoistika2</v>
      </c>
    </row>
    <row r="1192" spans="1:26" x14ac:dyDescent="0.2">
      <c r="A1192" t="s">
        <v>27</v>
      </c>
      <c r="B1192" t="s">
        <v>171</v>
      </c>
      <c r="C1192" t="s">
        <v>403</v>
      </c>
      <c r="D1192" t="s">
        <v>826</v>
      </c>
      <c r="E1192" s="261">
        <v>9</v>
      </c>
      <c r="G1192" t="s">
        <v>418</v>
      </c>
      <c r="H1192" s="45" t="s">
        <v>3314</v>
      </c>
      <c r="I1192" s="261">
        <v>1</v>
      </c>
      <c r="J1192" t="s">
        <v>1321</v>
      </c>
      <c r="K1192" s="261">
        <v>28</v>
      </c>
      <c r="L1192" s="261">
        <v>27</v>
      </c>
      <c r="N1192" s="51" t="s">
        <v>7817</v>
      </c>
      <c r="O1192" s="44">
        <f t="shared" si="144"/>
        <v>9</v>
      </c>
      <c r="P1192" s="44">
        <f>+VLOOKUP(D1192,Databaza!E$1:G$35,2,0)+O1192</f>
        <v>19</v>
      </c>
      <c r="Q1192" s="44">
        <f t="shared" si="145"/>
        <v>19</v>
      </c>
      <c r="R1192" s="44">
        <f t="shared" si="146"/>
        <v>19</v>
      </c>
      <c r="S1192" s="44">
        <f t="shared" si="147"/>
        <v>19</v>
      </c>
      <c r="T1192" s="156">
        <f t="shared" si="148"/>
        <v>19</v>
      </c>
      <c r="U1192" s="156">
        <f>+VLOOKUP(A1192,Adr!N:O,2,0)</f>
        <v>171</v>
      </c>
      <c r="V1192" s="157">
        <f t="shared" si="149"/>
        <v>137</v>
      </c>
      <c r="W1192" s="158">
        <f>+COUNTIFS(J$3:J1192,J1192,Y$3:Y1192,Y1192)</f>
        <v>2</v>
      </c>
      <c r="X1192" s="159">
        <f t="shared" si="150"/>
        <v>19</v>
      </c>
      <c r="Y1192" s="264" t="str">
        <f t="shared" si="151"/>
        <v>kanoistika2R-3</v>
      </c>
      <c r="Z1192" s="264" t="str">
        <f>+VLOOKUP(B1192,Odvetvia!B:Q,16,0)</f>
        <v>kanoistika2</v>
      </c>
    </row>
    <row r="1193" spans="1:26" x14ac:dyDescent="0.2">
      <c r="A1193" t="s">
        <v>27</v>
      </c>
      <c r="B1193" t="s">
        <v>171</v>
      </c>
      <c r="C1193" t="s">
        <v>403</v>
      </c>
      <c r="D1193" t="s">
        <v>826</v>
      </c>
      <c r="E1193" s="261">
        <v>11</v>
      </c>
      <c r="G1193" t="s">
        <v>417</v>
      </c>
      <c r="H1193" s="45" t="s">
        <v>3314</v>
      </c>
      <c r="I1193" s="261">
        <v>1</v>
      </c>
      <c r="J1193" t="s">
        <v>6421</v>
      </c>
      <c r="K1193" s="261">
        <v>55</v>
      </c>
      <c r="L1193" s="261">
        <v>27</v>
      </c>
      <c r="N1193" s="51" t="s">
        <v>7817</v>
      </c>
      <c r="O1193" s="44">
        <f t="shared" si="144"/>
        <v>11</v>
      </c>
      <c r="P1193" s="44">
        <f>+VLOOKUP(D1193,Databaza!E$1:G$35,2,0)+O1193</f>
        <v>21</v>
      </c>
      <c r="Q1193" s="44">
        <f t="shared" si="145"/>
        <v>21</v>
      </c>
      <c r="R1193" s="44">
        <f t="shared" si="146"/>
        <v>21</v>
      </c>
      <c r="S1193" s="44">
        <f t="shared" si="147"/>
        <v>21</v>
      </c>
      <c r="T1193" s="156">
        <f t="shared" si="148"/>
        <v>21</v>
      </c>
      <c r="U1193" s="156">
        <f>+VLOOKUP(A1193,Adr!N:O,2,0)</f>
        <v>171</v>
      </c>
      <c r="V1193" s="157">
        <f t="shared" si="149"/>
        <v>137</v>
      </c>
      <c r="W1193" s="158">
        <f>+COUNTIFS(J$3:J1193,J1193,Y$3:Y1193,Y1193)</f>
        <v>2</v>
      </c>
      <c r="X1193" s="159">
        <f t="shared" si="150"/>
        <v>21</v>
      </c>
      <c r="Y1193" s="264" t="str">
        <f t="shared" si="151"/>
        <v>kanoistika2R-3</v>
      </c>
      <c r="Z1193" s="264" t="str">
        <f>+VLOOKUP(B1193,Odvetvia!B:Q,16,0)</f>
        <v>kanoistika2</v>
      </c>
    </row>
    <row r="1194" spans="1:26" x14ac:dyDescent="0.2">
      <c r="A1194" t="s">
        <v>27</v>
      </c>
      <c r="B1194" t="s">
        <v>171</v>
      </c>
      <c r="C1194" t="s">
        <v>403</v>
      </c>
      <c r="D1194" t="s">
        <v>826</v>
      </c>
      <c r="E1194" s="261">
        <v>7</v>
      </c>
      <c r="G1194" t="s">
        <v>421</v>
      </c>
      <c r="H1194" s="45" t="s">
        <v>3327</v>
      </c>
      <c r="I1194" s="261">
        <v>3</v>
      </c>
      <c r="J1194" t="s">
        <v>9570</v>
      </c>
      <c r="K1194" s="261">
        <v>11</v>
      </c>
      <c r="L1194" s="261">
        <v>27</v>
      </c>
      <c r="N1194" s="51" t="s">
        <v>7817</v>
      </c>
      <c r="O1194" s="44">
        <f t="shared" si="144"/>
        <v>7</v>
      </c>
      <c r="P1194" s="44">
        <f>+VLOOKUP(D1194,Databaza!E$1:G$35,2,0)+O1194</f>
        <v>17</v>
      </c>
      <c r="Q1194" s="44">
        <f t="shared" si="145"/>
        <v>22</v>
      </c>
      <c r="R1194" s="44">
        <f t="shared" si="146"/>
        <v>22</v>
      </c>
      <c r="S1194" s="44">
        <f t="shared" si="147"/>
        <v>22</v>
      </c>
      <c r="T1194" s="156">
        <f t="shared" si="148"/>
        <v>22</v>
      </c>
      <c r="U1194" s="156">
        <f>+VLOOKUP(A1194,Adr!N:O,2,0)</f>
        <v>171</v>
      </c>
      <c r="V1194" s="157">
        <f t="shared" si="149"/>
        <v>137</v>
      </c>
      <c r="W1194" s="158">
        <f>+COUNTIFS(J$3:J1194,J1194,Y$3:Y1194,Y1194)</f>
        <v>2</v>
      </c>
      <c r="X1194" s="159">
        <f t="shared" si="150"/>
        <v>22</v>
      </c>
      <c r="Y1194" s="264" t="str">
        <f t="shared" si="151"/>
        <v>kanoistika2R-3</v>
      </c>
      <c r="Z1194" s="264" t="str">
        <f>+VLOOKUP(B1194,Odvetvia!B:Q,16,0)</f>
        <v>kanoistika2</v>
      </c>
    </row>
    <row r="1195" spans="1:26" x14ac:dyDescent="0.2">
      <c r="A1195" t="s">
        <v>27</v>
      </c>
      <c r="B1195" t="s">
        <v>171</v>
      </c>
      <c r="C1195" t="s">
        <v>403</v>
      </c>
      <c r="D1195" t="s">
        <v>826</v>
      </c>
      <c r="E1195" s="261">
        <v>13</v>
      </c>
      <c r="G1195" t="s">
        <v>415</v>
      </c>
      <c r="H1195" s="45" t="s">
        <v>3314</v>
      </c>
      <c r="I1195" s="261">
        <v>1</v>
      </c>
      <c r="J1195" t="s">
        <v>5504</v>
      </c>
      <c r="K1195" s="261">
        <v>31</v>
      </c>
      <c r="L1195" s="261">
        <v>27</v>
      </c>
      <c r="N1195" s="51" t="s">
        <v>7817</v>
      </c>
      <c r="O1195" s="44">
        <f t="shared" si="144"/>
        <v>13</v>
      </c>
      <c r="P1195" s="44">
        <f>+VLOOKUP(D1195,Databaza!E$1:G$35,2,0)+O1195</f>
        <v>23</v>
      </c>
      <c r="Q1195" s="44">
        <f t="shared" si="145"/>
        <v>23</v>
      </c>
      <c r="R1195" s="44">
        <f t="shared" si="146"/>
        <v>23</v>
      </c>
      <c r="S1195" s="44">
        <f t="shared" si="147"/>
        <v>23</v>
      </c>
      <c r="T1195" s="156">
        <f t="shared" si="148"/>
        <v>23</v>
      </c>
      <c r="U1195" s="156">
        <f>+VLOOKUP(A1195,Adr!N:O,2,0)</f>
        <v>171</v>
      </c>
      <c r="V1195" s="157">
        <f t="shared" si="149"/>
        <v>137</v>
      </c>
      <c r="W1195" s="158">
        <f>+COUNTIFS(J$3:J1195,J1195,Y$3:Y1195,Y1195)</f>
        <v>2</v>
      </c>
      <c r="X1195" s="159">
        <f t="shared" si="150"/>
        <v>23</v>
      </c>
      <c r="Y1195" s="264" t="str">
        <f t="shared" si="151"/>
        <v>kanoistika2R-3</v>
      </c>
      <c r="Z1195" s="264" t="str">
        <f>+VLOOKUP(B1195,Odvetvia!B:Q,16,0)</f>
        <v>kanoistika2</v>
      </c>
    </row>
    <row r="1196" spans="1:26" x14ac:dyDescent="0.2">
      <c r="A1196" t="s">
        <v>27</v>
      </c>
      <c r="B1196" t="s">
        <v>171</v>
      </c>
      <c r="C1196" t="s">
        <v>403</v>
      </c>
      <c r="D1196" t="s">
        <v>826</v>
      </c>
      <c r="E1196" s="261">
        <v>9</v>
      </c>
      <c r="G1196" t="s">
        <v>419</v>
      </c>
      <c r="H1196" s="45" t="s">
        <v>3327</v>
      </c>
      <c r="I1196" s="261">
        <v>3</v>
      </c>
      <c r="J1196" t="s">
        <v>9569</v>
      </c>
      <c r="K1196" s="261">
        <v>16</v>
      </c>
      <c r="L1196" s="261">
        <v>27</v>
      </c>
      <c r="N1196" s="51" t="s">
        <v>7817</v>
      </c>
      <c r="O1196" s="44">
        <f t="shared" si="144"/>
        <v>9</v>
      </c>
      <c r="P1196" s="44">
        <f>+VLOOKUP(D1196,Databaza!E$1:G$35,2,0)+O1196</f>
        <v>19</v>
      </c>
      <c r="Q1196" s="44">
        <f t="shared" si="145"/>
        <v>24</v>
      </c>
      <c r="R1196" s="44">
        <f t="shared" si="146"/>
        <v>24</v>
      </c>
      <c r="S1196" s="44">
        <f t="shared" si="147"/>
        <v>24</v>
      </c>
      <c r="T1196" s="156">
        <f t="shared" si="148"/>
        <v>24</v>
      </c>
      <c r="U1196" s="156">
        <f>+VLOOKUP(A1196,Adr!N:O,2,0)</f>
        <v>171</v>
      </c>
      <c r="V1196" s="157">
        <f t="shared" si="149"/>
        <v>137</v>
      </c>
      <c r="W1196" s="158">
        <f>+COUNTIFS(J$3:J1196,J1196,Y$3:Y1196,Y1196)</f>
        <v>2</v>
      </c>
      <c r="X1196" s="159">
        <f t="shared" si="150"/>
        <v>24</v>
      </c>
      <c r="Y1196" s="264" t="str">
        <f t="shared" si="151"/>
        <v>kanoistika2R-3</v>
      </c>
      <c r="Z1196" s="264" t="str">
        <f>+VLOOKUP(B1196,Odvetvia!B:Q,16,0)</f>
        <v>kanoistika2</v>
      </c>
    </row>
    <row r="1197" spans="1:26" x14ac:dyDescent="0.2">
      <c r="A1197" t="s">
        <v>27</v>
      </c>
      <c r="B1197" t="s">
        <v>171</v>
      </c>
      <c r="C1197" t="s">
        <v>403</v>
      </c>
      <c r="D1197" t="s">
        <v>826</v>
      </c>
      <c r="E1197" s="261">
        <v>14</v>
      </c>
      <c r="G1197" t="s">
        <v>415</v>
      </c>
      <c r="H1197" s="45" t="s">
        <v>3314</v>
      </c>
      <c r="I1197" s="261">
        <v>1</v>
      </c>
      <c r="J1197" t="s">
        <v>5501</v>
      </c>
      <c r="K1197" s="261">
        <v>31</v>
      </c>
      <c r="L1197" s="261">
        <v>27</v>
      </c>
      <c r="N1197" s="51" t="s">
        <v>7817</v>
      </c>
      <c r="O1197" s="44">
        <f t="shared" si="144"/>
        <v>14</v>
      </c>
      <c r="P1197" s="44">
        <f>+VLOOKUP(D1197,Databaza!E$1:G$35,2,0)+O1197</f>
        <v>24</v>
      </c>
      <c r="Q1197" s="44">
        <f t="shared" si="145"/>
        <v>24</v>
      </c>
      <c r="R1197" s="44">
        <f t="shared" si="146"/>
        <v>24</v>
      </c>
      <c r="S1197" s="44">
        <f t="shared" si="147"/>
        <v>24</v>
      </c>
      <c r="T1197" s="156">
        <f t="shared" si="148"/>
        <v>24</v>
      </c>
      <c r="U1197" s="156">
        <f>+VLOOKUP(A1197,Adr!N:O,2,0)</f>
        <v>171</v>
      </c>
      <c r="V1197" s="157">
        <f t="shared" si="149"/>
        <v>137</v>
      </c>
      <c r="W1197" s="158">
        <f>+COUNTIFS(J$3:J1197,J1197,Y$3:Y1197,Y1197)</f>
        <v>2</v>
      </c>
      <c r="X1197" s="159">
        <f t="shared" si="150"/>
        <v>24</v>
      </c>
      <c r="Y1197" s="264" t="str">
        <f t="shared" si="151"/>
        <v>kanoistika2R-3</v>
      </c>
      <c r="Z1197" s="264" t="str">
        <f>+VLOOKUP(B1197,Odvetvia!B:Q,16,0)</f>
        <v>kanoistika2</v>
      </c>
    </row>
    <row r="1198" spans="1:26" x14ac:dyDescent="0.2">
      <c r="A1198" t="s">
        <v>27</v>
      </c>
      <c r="B1198" t="s">
        <v>171</v>
      </c>
      <c r="C1198" t="s">
        <v>403</v>
      </c>
      <c r="D1198" t="s">
        <v>826</v>
      </c>
      <c r="E1198" s="261">
        <v>17</v>
      </c>
      <c r="G1198" t="s">
        <v>417</v>
      </c>
      <c r="H1198" s="45" t="s">
        <v>3314</v>
      </c>
      <c r="I1198" s="261">
        <v>1</v>
      </c>
      <c r="J1198" t="s">
        <v>5502</v>
      </c>
      <c r="K1198" s="261">
        <v>55</v>
      </c>
      <c r="L1198" s="261">
        <v>27</v>
      </c>
      <c r="N1198" s="51" t="s">
        <v>7817</v>
      </c>
      <c r="O1198" s="44">
        <f t="shared" si="144"/>
        <v>17</v>
      </c>
      <c r="P1198" s="44">
        <f>+VLOOKUP(D1198,Databaza!E$1:G$35,2,0)+O1198</f>
        <v>27</v>
      </c>
      <c r="Q1198" s="44">
        <f t="shared" si="145"/>
        <v>27</v>
      </c>
      <c r="R1198" s="44">
        <f t="shared" si="146"/>
        <v>27</v>
      </c>
      <c r="S1198" s="44">
        <f t="shared" si="147"/>
        <v>27</v>
      </c>
      <c r="T1198" s="156">
        <f t="shared" si="148"/>
        <v>27</v>
      </c>
      <c r="U1198" s="156">
        <f>+VLOOKUP(A1198,Adr!N:O,2,0)</f>
        <v>171</v>
      </c>
      <c r="V1198" s="157">
        <f t="shared" si="149"/>
        <v>137</v>
      </c>
      <c r="W1198" s="158">
        <f>+COUNTIFS(J$3:J1198,J1198,Y$3:Y1198,Y1198)</f>
        <v>2</v>
      </c>
      <c r="X1198" s="159">
        <f t="shared" si="150"/>
        <v>27</v>
      </c>
      <c r="Y1198" s="264" t="str">
        <f t="shared" si="151"/>
        <v>kanoistika2R-3</v>
      </c>
      <c r="Z1198" s="264" t="str">
        <f>+VLOOKUP(B1198,Odvetvia!B:Q,16,0)</f>
        <v>kanoistika2</v>
      </c>
    </row>
    <row r="1199" spans="1:26" x14ac:dyDescent="0.2">
      <c r="A1199" t="s">
        <v>27</v>
      </c>
      <c r="B1199" t="s">
        <v>171</v>
      </c>
      <c r="C1199" t="s">
        <v>403</v>
      </c>
      <c r="D1199" t="s">
        <v>825</v>
      </c>
      <c r="E1199" s="261">
        <v>31</v>
      </c>
      <c r="G1199" t="s">
        <v>8439</v>
      </c>
      <c r="H1199" s="45" t="s">
        <v>3314</v>
      </c>
      <c r="I1199" s="261">
        <v>1</v>
      </c>
      <c r="J1199" t="s">
        <v>5512</v>
      </c>
      <c r="K1199" s="261">
        <v>68</v>
      </c>
      <c r="L1199" s="261">
        <v>48</v>
      </c>
      <c r="N1199" s="51" t="s">
        <v>7815</v>
      </c>
      <c r="O1199" s="44">
        <f t="shared" si="144"/>
        <v>31</v>
      </c>
      <c r="P1199" s="44">
        <f>+VLOOKUP(D1199,Databaza!E$1:G$35,2,0)+O1199</f>
        <v>31</v>
      </c>
      <c r="Q1199" s="44">
        <f t="shared" si="145"/>
        <v>31</v>
      </c>
      <c r="R1199" s="44">
        <f t="shared" si="146"/>
        <v>31</v>
      </c>
      <c r="S1199" s="44">
        <f t="shared" si="147"/>
        <v>31</v>
      </c>
      <c r="T1199" s="156">
        <f t="shared" si="148"/>
        <v>31</v>
      </c>
      <c r="U1199" s="156">
        <f>+VLOOKUP(A1199,Adr!N:O,2,0)</f>
        <v>171</v>
      </c>
      <c r="V1199" s="157">
        <f t="shared" si="149"/>
        <v>137</v>
      </c>
      <c r="W1199" s="158">
        <f>+COUNTIFS(J$3:J1199,J1199,Y$3:Y1199,Y1199)</f>
        <v>1</v>
      </c>
      <c r="X1199" s="159">
        <f t="shared" si="150"/>
        <v>31</v>
      </c>
      <c r="Y1199" s="264" t="str">
        <f t="shared" si="151"/>
        <v>kanoistika2R-3</v>
      </c>
      <c r="Z1199" s="264" t="str">
        <f>+VLOOKUP(B1199,Odvetvia!B:Q,16,0)</f>
        <v>kanoistika2</v>
      </c>
    </row>
    <row r="1200" spans="1:26" x14ac:dyDescent="0.2">
      <c r="A1200" t="s">
        <v>27</v>
      </c>
      <c r="B1200" t="s">
        <v>171</v>
      </c>
      <c r="C1200" t="s">
        <v>403</v>
      </c>
      <c r="D1200" t="s">
        <v>826</v>
      </c>
      <c r="E1200" s="261">
        <v>21</v>
      </c>
      <c r="G1200" t="s">
        <v>8439</v>
      </c>
      <c r="H1200" s="45" t="s">
        <v>3314</v>
      </c>
      <c r="I1200" s="261">
        <v>1</v>
      </c>
      <c r="J1200" t="s">
        <v>5511</v>
      </c>
      <c r="K1200" s="261">
        <v>43</v>
      </c>
      <c r="L1200" s="261">
        <v>27</v>
      </c>
      <c r="N1200" s="51" t="s">
        <v>7817</v>
      </c>
      <c r="O1200" s="44">
        <f t="shared" si="144"/>
        <v>21</v>
      </c>
      <c r="P1200" s="44">
        <f>+VLOOKUP(D1200,Databaza!E$1:G$35,2,0)+O1200</f>
        <v>31</v>
      </c>
      <c r="Q1200" s="44">
        <f t="shared" si="145"/>
        <v>31</v>
      </c>
      <c r="R1200" s="44">
        <f t="shared" si="146"/>
        <v>31</v>
      </c>
      <c r="S1200" s="44">
        <f t="shared" si="147"/>
        <v>31</v>
      </c>
      <c r="T1200" s="156">
        <f t="shared" si="148"/>
        <v>31</v>
      </c>
      <c r="U1200" s="156">
        <f>+VLOOKUP(A1200,Adr!N:O,2,0)</f>
        <v>171</v>
      </c>
      <c r="V1200" s="157">
        <f t="shared" si="149"/>
        <v>137</v>
      </c>
      <c r="W1200" s="158">
        <f>+COUNTIFS(J$3:J1200,J1200,Y$3:Y1200,Y1200)</f>
        <v>1</v>
      </c>
      <c r="X1200" s="159">
        <f t="shared" si="150"/>
        <v>31</v>
      </c>
      <c r="Y1200" s="264" t="str">
        <f t="shared" si="151"/>
        <v>kanoistika2R-3</v>
      </c>
      <c r="Z1200" s="264" t="str">
        <f>+VLOOKUP(B1200,Odvetvia!B:Q,16,0)</f>
        <v>kanoistika2</v>
      </c>
    </row>
    <row r="1201" spans="1:26" x14ac:dyDescent="0.2">
      <c r="A1201" t="s">
        <v>27</v>
      </c>
      <c r="B1201" t="s">
        <v>171</v>
      </c>
      <c r="C1201" t="s">
        <v>403</v>
      </c>
      <c r="D1201" t="s">
        <v>825</v>
      </c>
      <c r="E1201" s="261">
        <v>32</v>
      </c>
      <c r="G1201" t="s">
        <v>415</v>
      </c>
      <c r="H1201" s="45" t="s">
        <v>3314</v>
      </c>
      <c r="I1201" s="261">
        <v>1</v>
      </c>
      <c r="J1201" t="s">
        <v>6385</v>
      </c>
      <c r="K1201" s="261">
        <v>48</v>
      </c>
      <c r="L1201" s="261">
        <v>48</v>
      </c>
      <c r="N1201" s="51" t="s">
        <v>7815</v>
      </c>
      <c r="O1201" s="44">
        <f t="shared" si="144"/>
        <v>32</v>
      </c>
      <c r="P1201" s="44">
        <f>+VLOOKUP(D1201,Databaza!E$1:G$35,2,0)+O1201</f>
        <v>32</v>
      </c>
      <c r="Q1201" s="44">
        <f t="shared" si="145"/>
        <v>32</v>
      </c>
      <c r="R1201" s="44">
        <f t="shared" si="146"/>
        <v>32</v>
      </c>
      <c r="S1201" s="44">
        <f t="shared" si="147"/>
        <v>32</v>
      </c>
      <c r="T1201" s="156">
        <f t="shared" si="148"/>
        <v>32</v>
      </c>
      <c r="U1201" s="156">
        <f>+VLOOKUP(A1201,Adr!N:O,2,0)</f>
        <v>171</v>
      </c>
      <c r="V1201" s="157">
        <f t="shared" si="149"/>
        <v>137</v>
      </c>
      <c r="W1201" s="158">
        <f>+COUNTIFS(J$3:J1201,J1201,Y$3:Y1201,Y1201)</f>
        <v>1</v>
      </c>
      <c r="X1201" s="159">
        <f t="shared" si="150"/>
        <v>32</v>
      </c>
      <c r="Y1201" s="264" t="str">
        <f t="shared" si="151"/>
        <v>kanoistika2R-3</v>
      </c>
      <c r="Z1201" s="264" t="str">
        <f>+VLOOKUP(B1201,Odvetvia!B:Q,16,0)</f>
        <v>kanoistika2</v>
      </c>
    </row>
    <row r="1202" spans="1:26" x14ac:dyDescent="0.2">
      <c r="A1202" t="s">
        <v>27</v>
      </c>
      <c r="B1202" t="s">
        <v>171</v>
      </c>
      <c r="C1202" t="s">
        <v>403</v>
      </c>
      <c r="D1202" t="s">
        <v>826</v>
      </c>
      <c r="E1202" s="261">
        <v>22</v>
      </c>
      <c r="G1202" t="s">
        <v>8439</v>
      </c>
      <c r="H1202" s="45" t="s">
        <v>3314</v>
      </c>
      <c r="I1202" s="261">
        <v>1</v>
      </c>
      <c r="J1202" t="s">
        <v>6421</v>
      </c>
      <c r="K1202" s="261">
        <v>43</v>
      </c>
      <c r="L1202" s="261">
        <v>27</v>
      </c>
      <c r="N1202" s="51" t="s">
        <v>7817</v>
      </c>
      <c r="O1202" s="44">
        <f t="shared" si="144"/>
        <v>22</v>
      </c>
      <c r="P1202" s="44">
        <f>+VLOOKUP(D1202,Databaza!E$1:G$35,2,0)+O1202</f>
        <v>32</v>
      </c>
      <c r="Q1202" s="44">
        <f t="shared" si="145"/>
        <v>32</v>
      </c>
      <c r="R1202" s="44">
        <f t="shared" si="146"/>
        <v>32</v>
      </c>
      <c r="S1202" s="44">
        <f t="shared" si="147"/>
        <v>32</v>
      </c>
      <c r="T1202" s="156">
        <f t="shared" si="148"/>
        <v>32</v>
      </c>
      <c r="U1202" s="156">
        <f>+VLOOKUP(A1202,Adr!N:O,2,0)</f>
        <v>171</v>
      </c>
      <c r="V1202" s="157">
        <f t="shared" si="149"/>
        <v>137</v>
      </c>
      <c r="W1202" s="158">
        <f>+COUNTIFS(J$3:J1202,J1202,Y$3:Y1202,Y1202)</f>
        <v>3</v>
      </c>
      <c r="X1202" s="159">
        <f t="shared" si="150"/>
        <v>32</v>
      </c>
      <c r="Y1202" s="264" t="str">
        <f t="shared" si="151"/>
        <v>kanoistika2R-3</v>
      </c>
      <c r="Z1202" s="264" t="str">
        <f>+VLOOKUP(B1202,Odvetvia!B:Q,16,0)</f>
        <v>kanoistika2</v>
      </c>
    </row>
    <row r="1203" spans="1:26" x14ac:dyDescent="0.2">
      <c r="A1203" t="s">
        <v>27</v>
      </c>
      <c r="B1203" t="s">
        <v>171</v>
      </c>
      <c r="C1203" t="s">
        <v>403</v>
      </c>
      <c r="D1203" t="s">
        <v>826</v>
      </c>
      <c r="E1203" s="261">
        <v>27</v>
      </c>
      <c r="G1203" t="s">
        <v>8439</v>
      </c>
      <c r="H1203" s="45" t="s">
        <v>3314</v>
      </c>
      <c r="I1203" s="261">
        <v>1</v>
      </c>
      <c r="J1203" t="s">
        <v>5502</v>
      </c>
      <c r="K1203" s="261">
        <v>43</v>
      </c>
      <c r="L1203" s="261">
        <v>27</v>
      </c>
      <c r="N1203" s="51" t="s">
        <v>7817</v>
      </c>
      <c r="O1203" s="44">
        <f t="shared" si="144"/>
        <v>27</v>
      </c>
      <c r="P1203" s="44">
        <f>+VLOOKUP(D1203,Databaza!E$1:G$35,2,0)+O1203</f>
        <v>37</v>
      </c>
      <c r="Q1203" s="44">
        <f t="shared" si="145"/>
        <v>37</v>
      </c>
      <c r="R1203" s="44">
        <f t="shared" si="146"/>
        <v>37</v>
      </c>
      <c r="S1203" s="44">
        <f t="shared" si="147"/>
        <v>37</v>
      </c>
      <c r="T1203" s="156">
        <f t="shared" si="148"/>
        <v>37</v>
      </c>
      <c r="U1203" s="156">
        <f>+VLOOKUP(A1203,Adr!N:O,2,0)</f>
        <v>171</v>
      </c>
      <c r="V1203" s="157">
        <f t="shared" si="149"/>
        <v>137</v>
      </c>
      <c r="W1203" s="158">
        <f>+COUNTIFS(J$3:J1203,J1203,Y$3:Y1203,Y1203)</f>
        <v>3</v>
      </c>
      <c r="X1203" s="159">
        <f t="shared" si="150"/>
        <v>37</v>
      </c>
      <c r="Y1203" s="264" t="str">
        <f t="shared" si="151"/>
        <v>kanoistika2R-3</v>
      </c>
      <c r="Z1203" s="264" t="str">
        <f>+VLOOKUP(B1203,Odvetvia!B:Q,16,0)</f>
        <v>kanoistika2</v>
      </c>
    </row>
    <row r="1204" spans="1:26" x14ac:dyDescent="0.2">
      <c r="A1204" t="s">
        <v>27</v>
      </c>
      <c r="B1204" t="s">
        <v>171</v>
      </c>
      <c r="C1204" t="s">
        <v>403</v>
      </c>
      <c r="D1204" t="s">
        <v>826</v>
      </c>
      <c r="E1204" s="261">
        <v>28</v>
      </c>
      <c r="G1204" t="s">
        <v>417</v>
      </c>
      <c r="H1204" s="45" t="s">
        <v>3314</v>
      </c>
      <c r="I1204" s="261">
        <v>1</v>
      </c>
      <c r="J1204" t="s">
        <v>5512</v>
      </c>
      <c r="K1204" s="261">
        <v>55</v>
      </c>
      <c r="L1204" s="261">
        <v>27</v>
      </c>
      <c r="N1204" s="51" t="s">
        <v>7817</v>
      </c>
      <c r="O1204" s="44">
        <f t="shared" si="144"/>
        <v>28</v>
      </c>
      <c r="P1204" s="44">
        <f>+VLOOKUP(D1204,Databaza!E$1:G$35,2,0)+O1204</f>
        <v>38</v>
      </c>
      <c r="Q1204" s="44">
        <f t="shared" si="145"/>
        <v>38</v>
      </c>
      <c r="R1204" s="44">
        <f t="shared" si="146"/>
        <v>38</v>
      </c>
      <c r="S1204" s="44">
        <f t="shared" si="147"/>
        <v>38</v>
      </c>
      <c r="T1204" s="156">
        <f t="shared" si="148"/>
        <v>38</v>
      </c>
      <c r="U1204" s="156">
        <f>+VLOOKUP(A1204,Adr!N:O,2,0)</f>
        <v>171</v>
      </c>
      <c r="V1204" s="157">
        <f t="shared" si="149"/>
        <v>137</v>
      </c>
      <c r="W1204" s="158">
        <f>+COUNTIFS(J$3:J1204,J1204,Y$3:Y1204,Y1204)</f>
        <v>2</v>
      </c>
      <c r="X1204" s="159">
        <f t="shared" si="150"/>
        <v>38</v>
      </c>
      <c r="Y1204" s="264" t="str">
        <f t="shared" si="151"/>
        <v>kanoistika2R-3</v>
      </c>
      <c r="Z1204" s="264" t="str">
        <f>+VLOOKUP(B1204,Odvetvia!B:Q,16,0)</f>
        <v>kanoistika2</v>
      </c>
    </row>
    <row r="1205" spans="1:26" x14ac:dyDescent="0.2">
      <c r="A1205" t="s">
        <v>27</v>
      </c>
      <c r="B1205" t="s">
        <v>171</v>
      </c>
      <c r="C1205" t="s">
        <v>403</v>
      </c>
      <c r="D1205" t="s">
        <v>825</v>
      </c>
      <c r="E1205" s="261">
        <v>39</v>
      </c>
      <c r="G1205" t="s">
        <v>417</v>
      </c>
      <c r="H1205" s="45" t="s">
        <v>3314</v>
      </c>
      <c r="I1205" s="261">
        <v>1</v>
      </c>
      <c r="J1205" t="s">
        <v>5512</v>
      </c>
      <c r="K1205" s="261">
        <v>69</v>
      </c>
      <c r="L1205" s="261">
        <v>48</v>
      </c>
      <c r="N1205" s="51" t="s">
        <v>7815</v>
      </c>
      <c r="O1205" s="44">
        <f t="shared" si="144"/>
        <v>39</v>
      </c>
      <c r="P1205" s="44">
        <f>+VLOOKUP(D1205,Databaza!E$1:G$35,2,0)+O1205</f>
        <v>39</v>
      </c>
      <c r="Q1205" s="44">
        <f t="shared" si="145"/>
        <v>39</v>
      </c>
      <c r="R1205" s="44">
        <f t="shared" si="146"/>
        <v>39</v>
      </c>
      <c r="S1205" s="44">
        <f t="shared" si="147"/>
        <v>39</v>
      </c>
      <c r="T1205" s="156">
        <f t="shared" si="148"/>
        <v>39</v>
      </c>
      <c r="U1205" s="156">
        <f>+VLOOKUP(A1205,Adr!N:O,2,0)</f>
        <v>171</v>
      </c>
      <c r="V1205" s="157">
        <f t="shared" si="149"/>
        <v>137</v>
      </c>
      <c r="W1205" s="158">
        <f>+COUNTIFS(J$3:J1205,J1205,Y$3:Y1205,Y1205)</f>
        <v>3</v>
      </c>
      <c r="X1205" s="159">
        <f t="shared" si="150"/>
        <v>39</v>
      </c>
      <c r="Y1205" s="264" t="str">
        <f t="shared" si="151"/>
        <v>kanoistika2R-3</v>
      </c>
      <c r="Z1205" s="264" t="str">
        <f>+VLOOKUP(B1205,Odvetvia!B:Q,16,0)</f>
        <v>kanoistika2</v>
      </c>
    </row>
    <row r="1206" spans="1:26" x14ac:dyDescent="0.2">
      <c r="A1206" t="s">
        <v>27</v>
      </c>
      <c r="B1206" t="s">
        <v>171</v>
      </c>
      <c r="C1206" t="s">
        <v>403</v>
      </c>
      <c r="D1206" t="s">
        <v>826</v>
      </c>
      <c r="E1206" s="261">
        <v>31</v>
      </c>
      <c r="G1206" t="s">
        <v>415</v>
      </c>
      <c r="H1206" s="45" t="s">
        <v>3314</v>
      </c>
      <c r="I1206" s="261">
        <v>1</v>
      </c>
      <c r="J1206" t="s">
        <v>6385</v>
      </c>
      <c r="K1206" s="261">
        <v>31</v>
      </c>
      <c r="L1206" s="261">
        <v>27</v>
      </c>
      <c r="N1206" s="51" t="s">
        <v>7817</v>
      </c>
      <c r="O1206" s="44">
        <f t="shared" si="144"/>
        <v>31</v>
      </c>
      <c r="P1206" s="44">
        <f>+VLOOKUP(D1206,Databaza!E$1:G$35,2,0)+O1206</f>
        <v>41</v>
      </c>
      <c r="Q1206" s="44">
        <f t="shared" si="145"/>
        <v>41</v>
      </c>
      <c r="R1206" s="44">
        <f t="shared" si="146"/>
        <v>41</v>
      </c>
      <c r="S1206" s="44">
        <f t="shared" si="147"/>
        <v>41</v>
      </c>
      <c r="T1206" s="156">
        <f t="shared" si="148"/>
        <v>41</v>
      </c>
      <c r="U1206" s="156">
        <f>+VLOOKUP(A1206,Adr!N:O,2,0)</f>
        <v>171</v>
      </c>
      <c r="V1206" s="157">
        <f t="shared" si="149"/>
        <v>137</v>
      </c>
      <c r="W1206" s="158">
        <f>+COUNTIFS(J$3:J1206,J1206,Y$3:Y1206,Y1206)</f>
        <v>2</v>
      </c>
      <c r="X1206" s="159">
        <f t="shared" si="150"/>
        <v>41</v>
      </c>
      <c r="Y1206" s="264" t="str">
        <f t="shared" si="151"/>
        <v>kanoistika2R-3</v>
      </c>
      <c r="Z1206" s="264" t="str">
        <f>+VLOOKUP(B1206,Odvetvia!B:Q,16,0)</f>
        <v>kanoistika2</v>
      </c>
    </row>
    <row r="1207" spans="1:26" x14ac:dyDescent="0.2">
      <c r="A1207" t="s">
        <v>27</v>
      </c>
      <c r="B1207" t="s">
        <v>171</v>
      </c>
      <c r="C1207" t="s">
        <v>403</v>
      </c>
      <c r="D1207" t="s">
        <v>825</v>
      </c>
      <c r="E1207" s="261">
        <v>67</v>
      </c>
      <c r="G1207" t="s">
        <v>8439</v>
      </c>
      <c r="H1207" s="45" t="s">
        <v>3314</v>
      </c>
      <c r="I1207" s="261">
        <v>1</v>
      </c>
      <c r="J1207" t="s">
        <v>5511</v>
      </c>
      <c r="K1207" s="261">
        <v>68</v>
      </c>
      <c r="L1207" s="261">
        <v>48</v>
      </c>
      <c r="N1207" s="51" t="s">
        <v>7815</v>
      </c>
      <c r="O1207" s="44">
        <f t="shared" si="144"/>
        <v>67</v>
      </c>
      <c r="P1207" s="44">
        <f>+VLOOKUP(D1207,Databaza!E$1:G$35,2,0)+O1207</f>
        <v>67</v>
      </c>
      <c r="Q1207" s="44">
        <f t="shared" si="145"/>
        <v>67</v>
      </c>
      <c r="R1207" s="44">
        <f t="shared" si="146"/>
        <v>67</v>
      </c>
      <c r="S1207" s="44">
        <f t="shared" si="147"/>
        <v>67</v>
      </c>
      <c r="T1207" s="156">
        <f t="shared" si="148"/>
        <v>67</v>
      </c>
      <c r="U1207" s="156">
        <f>+VLOOKUP(A1207,Adr!N:O,2,0)</f>
        <v>171</v>
      </c>
      <c r="V1207" s="157">
        <f t="shared" si="149"/>
        <v>137</v>
      </c>
      <c r="W1207" s="158">
        <f>+COUNTIFS(J$3:J1207,J1207,Y$3:Y1207,Y1207)</f>
        <v>2</v>
      </c>
      <c r="X1207" s="159">
        <f t="shared" si="150"/>
        <v>67</v>
      </c>
      <c r="Y1207" s="264" t="str">
        <f t="shared" si="151"/>
        <v>kanoistika2R-3</v>
      </c>
      <c r="Z1207" s="264" t="str">
        <f>+VLOOKUP(B1207,Odvetvia!B:Q,16,0)</f>
        <v>kanoistika2</v>
      </c>
    </row>
    <row r="1208" spans="1:26" x14ac:dyDescent="0.2">
      <c r="A1208" t="s">
        <v>27</v>
      </c>
      <c r="B1208" t="s">
        <v>171</v>
      </c>
      <c r="C1208" t="s">
        <v>403</v>
      </c>
      <c r="D1208" t="s">
        <v>826</v>
      </c>
      <c r="E1208" s="261">
        <v>7</v>
      </c>
      <c r="G1208" t="s">
        <v>416</v>
      </c>
      <c r="H1208" s="45" t="s">
        <v>3314</v>
      </c>
      <c r="I1208" s="261">
        <v>1</v>
      </c>
      <c r="J1208" t="s">
        <v>1320</v>
      </c>
      <c r="K1208" s="261">
        <v>36</v>
      </c>
      <c r="L1208" s="261">
        <v>27</v>
      </c>
      <c r="N1208" s="51" t="s">
        <v>7817</v>
      </c>
      <c r="O1208" s="44">
        <f t="shared" si="144"/>
        <v>7</v>
      </c>
      <c r="P1208" s="44">
        <f>+VLOOKUP(D1208,Databaza!E$1:G$35,2,0)+O1208</f>
        <v>17</v>
      </c>
      <c r="Q1208" s="44">
        <f t="shared" si="145"/>
        <v>17</v>
      </c>
      <c r="R1208" s="44">
        <f t="shared" si="146"/>
        <v>17</v>
      </c>
      <c r="S1208" s="44">
        <f t="shared" si="147"/>
        <v>17</v>
      </c>
      <c r="T1208" s="156">
        <f t="shared" si="148"/>
        <v>17</v>
      </c>
      <c r="U1208" s="156">
        <f>+VLOOKUP(A1208,Adr!N:O,2,0)</f>
        <v>171</v>
      </c>
      <c r="V1208" s="157">
        <f t="shared" si="149"/>
        <v>137</v>
      </c>
      <c r="W1208" s="158">
        <f>+COUNTIFS(J$3:J1208,J1208,Y$3:Y1208,Y1208)</f>
        <v>4</v>
      </c>
      <c r="X1208" s="159">
        <f t="shared" si="150"/>
        <v>137</v>
      </c>
      <c r="Y1208" s="264" t="str">
        <f t="shared" si="151"/>
        <v>kanoistika2R-3</v>
      </c>
      <c r="Z1208" s="264" t="str">
        <f>+VLOOKUP(B1208,Odvetvia!B:Q,16,0)</f>
        <v>kanoistika2</v>
      </c>
    </row>
    <row r="1209" spans="1:26" x14ac:dyDescent="0.2">
      <c r="A1209" t="s">
        <v>27</v>
      </c>
      <c r="B1209" t="s">
        <v>171</v>
      </c>
      <c r="C1209" t="s">
        <v>403</v>
      </c>
      <c r="D1209" t="s">
        <v>825</v>
      </c>
      <c r="E1209" s="261">
        <v>20</v>
      </c>
      <c r="G1209" t="s">
        <v>418</v>
      </c>
      <c r="H1209" s="45" t="s">
        <v>3314</v>
      </c>
      <c r="I1209" s="261">
        <v>1</v>
      </c>
      <c r="J1209" t="s">
        <v>5500</v>
      </c>
      <c r="K1209" s="261">
        <v>36</v>
      </c>
      <c r="L1209" s="261">
        <v>48</v>
      </c>
      <c r="N1209" s="51" t="s">
        <v>7815</v>
      </c>
      <c r="O1209" s="44">
        <f t="shared" si="144"/>
        <v>20</v>
      </c>
      <c r="P1209" s="44">
        <f>+VLOOKUP(D1209,Databaza!E$1:G$35,2,0)+O1209</f>
        <v>20</v>
      </c>
      <c r="Q1209" s="44">
        <f t="shared" si="145"/>
        <v>20</v>
      </c>
      <c r="R1209" s="44">
        <f t="shared" si="146"/>
        <v>20</v>
      </c>
      <c r="S1209" s="44">
        <f t="shared" si="147"/>
        <v>20</v>
      </c>
      <c r="T1209" s="156">
        <f t="shared" si="148"/>
        <v>20</v>
      </c>
      <c r="U1209" s="156">
        <f>+VLOOKUP(A1209,Adr!N:O,2,0)</f>
        <v>171</v>
      </c>
      <c r="V1209" s="157">
        <f t="shared" si="149"/>
        <v>137</v>
      </c>
      <c r="W1209" s="158">
        <f>+COUNTIFS(J$3:J1209,J1209,Y$3:Y1209,Y1209)</f>
        <v>4</v>
      </c>
      <c r="X1209" s="159">
        <f t="shared" si="150"/>
        <v>137</v>
      </c>
      <c r="Y1209" s="264" t="str">
        <f t="shared" si="151"/>
        <v>kanoistika2R-3</v>
      </c>
      <c r="Z1209" s="264" t="str">
        <f>+VLOOKUP(B1209,Odvetvia!B:Q,16,0)</f>
        <v>kanoistika2</v>
      </c>
    </row>
    <row r="1210" spans="1:26" x14ac:dyDescent="0.2">
      <c r="A1210" t="s">
        <v>27</v>
      </c>
      <c r="B1210" t="s">
        <v>171</v>
      </c>
      <c r="C1210" t="s">
        <v>403</v>
      </c>
      <c r="D1210" t="s">
        <v>826</v>
      </c>
      <c r="E1210" s="261">
        <v>12</v>
      </c>
      <c r="G1210" t="s">
        <v>8440</v>
      </c>
      <c r="H1210" s="45" t="s">
        <v>3314</v>
      </c>
      <c r="I1210" s="261">
        <v>1</v>
      </c>
      <c r="J1210" t="s">
        <v>5500</v>
      </c>
      <c r="K1210" s="261">
        <v>29</v>
      </c>
      <c r="L1210" s="261">
        <v>27</v>
      </c>
      <c r="N1210" s="51" t="s">
        <v>7817</v>
      </c>
      <c r="O1210" s="44">
        <f t="shared" si="144"/>
        <v>12</v>
      </c>
      <c r="P1210" s="44">
        <f>+VLOOKUP(D1210,Databaza!E$1:G$35,2,0)+O1210</f>
        <v>22</v>
      </c>
      <c r="Q1210" s="44">
        <f t="shared" si="145"/>
        <v>22</v>
      </c>
      <c r="R1210" s="44">
        <f t="shared" si="146"/>
        <v>22</v>
      </c>
      <c r="S1210" s="44">
        <f t="shared" si="147"/>
        <v>22</v>
      </c>
      <c r="T1210" s="156">
        <f t="shared" si="148"/>
        <v>22</v>
      </c>
      <c r="U1210" s="156">
        <f>+VLOOKUP(A1210,Adr!N:O,2,0)</f>
        <v>171</v>
      </c>
      <c r="V1210" s="157">
        <f t="shared" si="149"/>
        <v>137</v>
      </c>
      <c r="W1210" s="158">
        <f>+COUNTIFS(J$3:J1210,J1210,Y$3:Y1210,Y1210)</f>
        <v>5</v>
      </c>
      <c r="X1210" s="159">
        <f t="shared" si="150"/>
        <v>137</v>
      </c>
      <c r="Y1210" s="264" t="str">
        <f t="shared" si="151"/>
        <v>kanoistika2R-3</v>
      </c>
      <c r="Z1210" s="264" t="str">
        <f>+VLOOKUP(B1210,Odvetvia!B:Q,16,0)</f>
        <v>kanoistika2</v>
      </c>
    </row>
    <row r="1211" spans="1:26" x14ac:dyDescent="0.2">
      <c r="A1211" t="s">
        <v>27</v>
      </c>
      <c r="B1211" t="s">
        <v>171</v>
      </c>
      <c r="C1211" t="s">
        <v>403</v>
      </c>
      <c r="D1211" t="s">
        <v>826</v>
      </c>
      <c r="E1211" s="261">
        <v>15</v>
      </c>
      <c r="G1211" t="s">
        <v>8440</v>
      </c>
      <c r="H1211" s="45" t="s">
        <v>3314</v>
      </c>
      <c r="I1211" s="261">
        <v>1</v>
      </c>
      <c r="J1211" t="s">
        <v>1320</v>
      </c>
      <c r="K1211" s="261">
        <v>29</v>
      </c>
      <c r="L1211" s="261">
        <v>27</v>
      </c>
      <c r="N1211" s="51" t="s">
        <v>7817</v>
      </c>
      <c r="O1211" s="44">
        <f t="shared" si="144"/>
        <v>15</v>
      </c>
      <c r="P1211" s="44">
        <f>+VLOOKUP(D1211,Databaza!E$1:G$35,2,0)+O1211</f>
        <v>25</v>
      </c>
      <c r="Q1211" s="44">
        <f t="shared" si="145"/>
        <v>25</v>
      </c>
      <c r="R1211" s="44">
        <f t="shared" si="146"/>
        <v>25</v>
      </c>
      <c r="S1211" s="44">
        <f t="shared" si="147"/>
        <v>25</v>
      </c>
      <c r="T1211" s="156">
        <f t="shared" si="148"/>
        <v>25</v>
      </c>
      <c r="U1211" s="156">
        <f>+VLOOKUP(A1211,Adr!N:O,2,0)</f>
        <v>171</v>
      </c>
      <c r="V1211" s="157">
        <f t="shared" si="149"/>
        <v>137</v>
      </c>
      <c r="W1211" s="158">
        <f>+COUNTIFS(J$3:J1211,J1211,Y$3:Y1211,Y1211)</f>
        <v>5</v>
      </c>
      <c r="X1211" s="159">
        <f t="shared" si="150"/>
        <v>137</v>
      </c>
      <c r="Y1211" s="264" t="str">
        <f t="shared" si="151"/>
        <v>kanoistika2R-3</v>
      </c>
      <c r="Z1211" s="264" t="str">
        <f>+VLOOKUP(B1211,Odvetvia!B:Q,16,0)</f>
        <v>kanoistika2</v>
      </c>
    </row>
    <row r="1212" spans="1:26" x14ac:dyDescent="0.2">
      <c r="A1212" t="s">
        <v>27</v>
      </c>
      <c r="B1212" t="s">
        <v>171</v>
      </c>
      <c r="C1212" t="s">
        <v>403</v>
      </c>
      <c r="D1212" t="s">
        <v>825</v>
      </c>
      <c r="E1212" s="261">
        <v>35</v>
      </c>
      <c r="G1212" t="s">
        <v>8440</v>
      </c>
      <c r="H1212" s="45" t="s">
        <v>3314</v>
      </c>
      <c r="I1212" s="261">
        <v>1</v>
      </c>
      <c r="J1212" t="s">
        <v>1320</v>
      </c>
      <c r="K1212" s="261">
        <v>47</v>
      </c>
      <c r="L1212" s="261">
        <v>48</v>
      </c>
      <c r="N1212" s="51" t="s">
        <v>7815</v>
      </c>
      <c r="O1212" s="44">
        <f t="shared" si="144"/>
        <v>35</v>
      </c>
      <c r="P1212" s="44">
        <f>+VLOOKUP(D1212,Databaza!E$1:G$35,2,0)+O1212</f>
        <v>35</v>
      </c>
      <c r="Q1212" s="44">
        <f t="shared" si="145"/>
        <v>35</v>
      </c>
      <c r="R1212" s="44">
        <f t="shared" si="146"/>
        <v>35</v>
      </c>
      <c r="S1212" s="44">
        <f t="shared" si="147"/>
        <v>35</v>
      </c>
      <c r="T1212" s="156">
        <f t="shared" si="148"/>
        <v>35</v>
      </c>
      <c r="U1212" s="156">
        <f>+VLOOKUP(A1212,Adr!N:O,2,0)</f>
        <v>171</v>
      </c>
      <c r="V1212" s="157">
        <f t="shared" si="149"/>
        <v>137</v>
      </c>
      <c r="W1212" s="158">
        <f>+COUNTIFS(J$3:J1212,J1212,Y$3:Y1212,Y1212)</f>
        <v>6</v>
      </c>
      <c r="X1212" s="159">
        <f t="shared" si="150"/>
        <v>137</v>
      </c>
      <c r="Y1212" s="264" t="str">
        <f t="shared" si="151"/>
        <v>kanoistika2R-3</v>
      </c>
      <c r="Z1212" s="264" t="str">
        <f>+VLOOKUP(B1212,Odvetvia!B:Q,16,0)</f>
        <v>kanoistika2</v>
      </c>
    </row>
    <row r="1213" spans="1:26" x14ac:dyDescent="0.2">
      <c r="A1213" t="s">
        <v>27</v>
      </c>
      <c r="B1213" t="s">
        <v>171</v>
      </c>
      <c r="C1213" t="s">
        <v>403</v>
      </c>
      <c r="D1213" t="s">
        <v>825</v>
      </c>
      <c r="E1213" s="261">
        <v>48</v>
      </c>
      <c r="G1213" t="s">
        <v>8439</v>
      </c>
      <c r="H1213" s="45" t="s">
        <v>3314</v>
      </c>
      <c r="I1213" s="261">
        <v>1</v>
      </c>
      <c r="J1213" t="s">
        <v>5502</v>
      </c>
      <c r="K1213" s="261">
        <v>68</v>
      </c>
      <c r="L1213" s="261">
        <v>48</v>
      </c>
      <c r="N1213" s="51" t="s">
        <v>7815</v>
      </c>
      <c r="O1213" s="44">
        <f t="shared" si="144"/>
        <v>48</v>
      </c>
      <c r="P1213" s="44">
        <f>+VLOOKUP(D1213,Databaza!E$1:G$35,2,0)+O1213</f>
        <v>48</v>
      </c>
      <c r="Q1213" s="44">
        <f t="shared" si="145"/>
        <v>48</v>
      </c>
      <c r="R1213" s="44">
        <f t="shared" si="146"/>
        <v>48</v>
      </c>
      <c r="S1213" s="44">
        <f t="shared" si="147"/>
        <v>48</v>
      </c>
      <c r="T1213" s="156">
        <f t="shared" si="148"/>
        <v>48</v>
      </c>
      <c r="U1213" s="156">
        <f>+VLOOKUP(A1213,Adr!N:O,2,0)</f>
        <v>171</v>
      </c>
      <c r="V1213" s="157">
        <f t="shared" si="149"/>
        <v>137</v>
      </c>
      <c r="W1213" s="158">
        <f>+COUNTIFS(J$3:J1213,J1213,Y$3:Y1213,Y1213)</f>
        <v>4</v>
      </c>
      <c r="X1213" s="159">
        <f t="shared" si="150"/>
        <v>137</v>
      </c>
      <c r="Y1213" s="264" t="str">
        <f t="shared" si="151"/>
        <v>kanoistika2R-3</v>
      </c>
      <c r="Z1213" s="264" t="str">
        <f>+VLOOKUP(B1213,Odvetvia!B:Q,16,0)</f>
        <v>kanoistika2</v>
      </c>
    </row>
    <row r="1214" spans="1:26" x14ac:dyDescent="0.2">
      <c r="A1214" t="s">
        <v>27</v>
      </c>
      <c r="B1214" t="s">
        <v>171</v>
      </c>
      <c r="C1214" t="s">
        <v>403</v>
      </c>
      <c r="D1214" t="s">
        <v>825</v>
      </c>
      <c r="E1214" s="261">
        <v>50</v>
      </c>
      <c r="G1214" t="s">
        <v>8439</v>
      </c>
      <c r="H1214" s="45" t="s">
        <v>3314</v>
      </c>
      <c r="I1214" s="261">
        <v>1</v>
      </c>
      <c r="J1214" t="s">
        <v>6421</v>
      </c>
      <c r="K1214" s="261">
        <v>68</v>
      </c>
      <c r="L1214" s="261">
        <v>48</v>
      </c>
      <c r="N1214" s="51" t="s">
        <v>7815</v>
      </c>
      <c r="O1214" s="44">
        <f t="shared" si="144"/>
        <v>50</v>
      </c>
      <c r="P1214" s="44">
        <f>+VLOOKUP(D1214,Databaza!E$1:G$35,2,0)+O1214</f>
        <v>50</v>
      </c>
      <c r="Q1214" s="44">
        <f t="shared" si="145"/>
        <v>50</v>
      </c>
      <c r="R1214" s="44">
        <f t="shared" si="146"/>
        <v>50</v>
      </c>
      <c r="S1214" s="44">
        <f t="shared" si="147"/>
        <v>50</v>
      </c>
      <c r="T1214" s="156">
        <f t="shared" si="148"/>
        <v>50</v>
      </c>
      <c r="U1214" s="156">
        <f>+VLOOKUP(A1214,Adr!N:O,2,0)</f>
        <v>171</v>
      </c>
      <c r="V1214" s="157">
        <f t="shared" si="149"/>
        <v>137</v>
      </c>
      <c r="W1214" s="158">
        <f>+COUNTIFS(J$3:J1214,J1214,Y$3:Y1214,Y1214)</f>
        <v>4</v>
      </c>
      <c r="X1214" s="159">
        <f t="shared" si="150"/>
        <v>137</v>
      </c>
      <c r="Y1214" s="264" t="str">
        <f t="shared" si="151"/>
        <v>kanoistika2R-3</v>
      </c>
      <c r="Z1214" s="264" t="str">
        <f>+VLOOKUP(B1214,Odvetvia!B:Q,16,0)</f>
        <v>kanoistika2</v>
      </c>
    </row>
    <row r="1215" spans="1:26" x14ac:dyDescent="0.2">
      <c r="A1215" t="s">
        <v>27</v>
      </c>
      <c r="B1215" t="s">
        <v>171</v>
      </c>
      <c r="C1215" t="s">
        <v>401</v>
      </c>
      <c r="D1215" t="s">
        <v>825</v>
      </c>
      <c r="E1215" s="174">
        <v>1</v>
      </c>
      <c r="G1215" t="s">
        <v>416</v>
      </c>
      <c r="H1215" s="44" t="s">
        <v>3314</v>
      </c>
      <c r="I1215" s="261">
        <v>1</v>
      </c>
      <c r="J1215" t="s">
        <v>1315</v>
      </c>
      <c r="K1215" s="261">
        <v>49</v>
      </c>
      <c r="L1215" s="261">
        <v>45</v>
      </c>
      <c r="N1215" s="51" t="s">
        <v>2782</v>
      </c>
      <c r="O1215" s="44">
        <f t="shared" si="144"/>
        <v>1</v>
      </c>
      <c r="P1215" s="44">
        <f>+VLOOKUP(D1215,Databaza!E$1:G$35,2,0)+O1215</f>
        <v>1</v>
      </c>
      <c r="Q1215" s="44">
        <f t="shared" si="145"/>
        <v>1</v>
      </c>
      <c r="R1215" s="44">
        <f t="shared" si="146"/>
        <v>1</v>
      </c>
      <c r="S1215" s="44">
        <f t="shared" si="147"/>
        <v>1</v>
      </c>
      <c r="T1215" s="156">
        <f t="shared" si="148"/>
        <v>1</v>
      </c>
      <c r="U1215" s="156">
        <f>+VLOOKUP(A1215,Adr!N:O,2,0)</f>
        <v>171</v>
      </c>
      <c r="V1215" s="157">
        <f t="shared" si="149"/>
        <v>137</v>
      </c>
      <c r="W1215" s="158">
        <f>+COUNTIFS(J$3:J1215,J1215,Y$3:Y1215,Y1215)</f>
        <v>1</v>
      </c>
      <c r="X1215" s="159">
        <f t="shared" si="150"/>
        <v>1</v>
      </c>
      <c r="Y1215" s="264" t="str">
        <f t="shared" si="151"/>
        <v>kanoistika2R-4</v>
      </c>
      <c r="Z1215" s="264" t="str">
        <f>+VLOOKUP(B1215,Odvetvia!B:Q,16,0)</f>
        <v>kanoistika2</v>
      </c>
    </row>
    <row r="1216" spans="1:26" x14ac:dyDescent="0.2">
      <c r="A1216" t="s">
        <v>27</v>
      </c>
      <c r="B1216" t="s">
        <v>171</v>
      </c>
      <c r="C1216" t="s">
        <v>401</v>
      </c>
      <c r="D1216" t="s">
        <v>825</v>
      </c>
      <c r="E1216" s="174">
        <v>3</v>
      </c>
      <c r="G1216" t="s">
        <v>418</v>
      </c>
      <c r="H1216" s="44" t="s">
        <v>3314</v>
      </c>
      <c r="I1216" s="261">
        <v>1</v>
      </c>
      <c r="J1216" t="s">
        <v>1321</v>
      </c>
      <c r="K1216" s="261">
        <v>33</v>
      </c>
      <c r="L1216" s="261">
        <v>45</v>
      </c>
      <c r="N1216" s="51" t="s">
        <v>2782</v>
      </c>
      <c r="O1216" s="44">
        <f t="shared" si="144"/>
        <v>3</v>
      </c>
      <c r="P1216" s="44">
        <f>+VLOOKUP(D1216,Databaza!E$1:G$35,2,0)+O1216</f>
        <v>3</v>
      </c>
      <c r="Q1216" s="44">
        <f t="shared" si="145"/>
        <v>3</v>
      </c>
      <c r="R1216" s="44">
        <f t="shared" si="146"/>
        <v>3</v>
      </c>
      <c r="S1216" s="44">
        <f t="shared" si="147"/>
        <v>3</v>
      </c>
      <c r="T1216" s="156">
        <f t="shared" si="148"/>
        <v>3</v>
      </c>
      <c r="U1216" s="156">
        <f>+VLOOKUP(A1216,Adr!N:O,2,0)</f>
        <v>171</v>
      </c>
      <c r="V1216" s="157">
        <f t="shared" si="149"/>
        <v>137</v>
      </c>
      <c r="W1216" s="158">
        <f>+COUNTIFS(J$3:J1216,J1216,Y$3:Y1216,Y1216)</f>
        <v>1</v>
      </c>
      <c r="X1216" s="159">
        <f t="shared" si="150"/>
        <v>3</v>
      </c>
      <c r="Y1216" s="264" t="str">
        <f t="shared" si="151"/>
        <v>kanoistika2R-4</v>
      </c>
      <c r="Z1216" s="264" t="str">
        <f>+VLOOKUP(B1216,Odvetvia!B:Q,16,0)</f>
        <v>kanoistika2</v>
      </c>
    </row>
    <row r="1217" spans="1:26" x14ac:dyDescent="0.2">
      <c r="A1217" t="s">
        <v>27</v>
      </c>
      <c r="B1217" t="s">
        <v>171</v>
      </c>
      <c r="C1217" t="s">
        <v>401</v>
      </c>
      <c r="D1217" t="s">
        <v>825</v>
      </c>
      <c r="E1217" s="174">
        <v>4</v>
      </c>
      <c r="G1217" t="s">
        <v>420</v>
      </c>
      <c r="H1217" s="44" t="s">
        <v>3327</v>
      </c>
      <c r="I1217" s="261">
        <v>3</v>
      </c>
      <c r="J1217" t="s">
        <v>5497</v>
      </c>
      <c r="K1217" s="261">
        <v>14</v>
      </c>
      <c r="L1217" s="261">
        <v>45</v>
      </c>
      <c r="N1217" s="51" t="s">
        <v>2782</v>
      </c>
      <c r="O1217" s="44">
        <f t="shared" si="144"/>
        <v>4</v>
      </c>
      <c r="P1217" s="44">
        <f>+VLOOKUP(D1217,Databaza!E$1:G$35,2,0)+O1217</f>
        <v>4</v>
      </c>
      <c r="Q1217" s="44">
        <f t="shared" si="145"/>
        <v>9</v>
      </c>
      <c r="R1217" s="44">
        <f t="shared" si="146"/>
        <v>9</v>
      </c>
      <c r="S1217" s="44">
        <f t="shared" si="147"/>
        <v>9</v>
      </c>
      <c r="T1217" s="156">
        <f t="shared" si="148"/>
        <v>9</v>
      </c>
      <c r="U1217" s="156">
        <f>+VLOOKUP(A1217,Adr!N:O,2,0)</f>
        <v>171</v>
      </c>
      <c r="V1217" s="157">
        <f t="shared" si="149"/>
        <v>137</v>
      </c>
      <c r="W1217" s="158">
        <f>+COUNTIFS(J$3:J1217,J1217,Y$3:Y1217,Y1217)</f>
        <v>1</v>
      </c>
      <c r="X1217" s="159">
        <f t="shared" si="150"/>
        <v>9</v>
      </c>
      <c r="Y1217" s="264" t="str">
        <f t="shared" si="151"/>
        <v>kanoistika2R-4</v>
      </c>
      <c r="Z1217" s="264" t="str">
        <f>+VLOOKUP(B1217,Odvetvia!B:Q,16,0)</f>
        <v>kanoistika2</v>
      </c>
    </row>
    <row r="1218" spans="1:26" x14ac:dyDescent="0.2">
      <c r="A1218" t="s">
        <v>27</v>
      </c>
      <c r="B1218" t="s">
        <v>171</v>
      </c>
      <c r="C1218" t="s">
        <v>401</v>
      </c>
      <c r="D1218" t="s">
        <v>825</v>
      </c>
      <c r="E1218" s="174">
        <v>4</v>
      </c>
      <c r="G1218" t="s">
        <v>422</v>
      </c>
      <c r="H1218" s="44" t="s">
        <v>3327</v>
      </c>
      <c r="I1218" s="261">
        <v>3</v>
      </c>
      <c r="J1218" t="s">
        <v>5496</v>
      </c>
      <c r="K1218" s="261">
        <v>8</v>
      </c>
      <c r="L1218" s="261">
        <v>45</v>
      </c>
      <c r="N1218" s="51" t="s">
        <v>2782</v>
      </c>
      <c r="O1218" s="44">
        <f t="shared" ref="O1218:O1281" si="152">+IF(AND(E1218&lt;&gt;0,F1218&lt;&gt;0),(E1218+F1218)/2,MAX(E1218:F1218))</f>
        <v>4</v>
      </c>
      <c r="P1218" s="44">
        <f>+VLOOKUP(D1218,Databaza!E$1:G$35,2,0)+O1218</f>
        <v>4</v>
      </c>
      <c r="Q1218" s="44">
        <f t="shared" ref="Q1218:Q1281" si="153">+IF(H1218="olympijská",P1218,P1218+5)</f>
        <v>9</v>
      </c>
      <c r="R1218" s="44">
        <f t="shared" ref="R1218:R1281" si="154">+IF(M1218&gt;0,Q1218+10,Q1218)</f>
        <v>9</v>
      </c>
      <c r="S1218" s="44">
        <f t="shared" ref="S1218:S1281" si="155">+IF(AND(D1218="SME",K1218&lt;8),V1218,IF(AND(K1218&lt;8,D1218&lt;&gt;"OH",D1218&lt;&gt;"ZOH",D1218&lt;&gt;"OH/ZOH",D1218&lt;&gt;"SHNŠ"),R1218+10,R1218))</f>
        <v>9</v>
      </c>
      <c r="T1218" s="156">
        <f t="shared" ref="T1218:T1281" si="156">+MIN(S1218,V1218)</f>
        <v>9</v>
      </c>
      <c r="U1218" s="156">
        <f>+VLOOKUP(A1218,Adr!N:O,2,0)</f>
        <v>171</v>
      </c>
      <c r="V1218" s="157">
        <f t="shared" ref="V1218:V1281" si="157">+MIN(INT(MIN(U1218,100)+4.5*SQRT(MAX(U1218-100,0))),U1218)</f>
        <v>137</v>
      </c>
      <c r="W1218" s="158">
        <f>+COUNTIFS(J$3:J1218,J1218,Y$3:Y1218,Y1218)</f>
        <v>1</v>
      </c>
      <c r="X1218" s="159">
        <f t="shared" ref="X1218:X1281" si="158">+IF(W1218&lt;IF(H1218="olympijská",4,3),T1218,V1218)</f>
        <v>9</v>
      </c>
      <c r="Y1218" s="264" t="str">
        <f t="shared" ref="Y1218:Y1281" si="159">+Z1218&amp;C1218</f>
        <v>kanoistika2R-4</v>
      </c>
      <c r="Z1218" s="264" t="str">
        <f>+VLOOKUP(B1218,Odvetvia!B:Q,16,0)</f>
        <v>kanoistika2</v>
      </c>
    </row>
    <row r="1219" spans="1:26" x14ac:dyDescent="0.2">
      <c r="A1219" t="s">
        <v>27</v>
      </c>
      <c r="B1219" t="s">
        <v>171</v>
      </c>
      <c r="C1219" t="s">
        <v>401</v>
      </c>
      <c r="D1219" t="s">
        <v>825</v>
      </c>
      <c r="E1219" s="174">
        <v>10</v>
      </c>
      <c r="G1219" t="s">
        <v>418</v>
      </c>
      <c r="H1219" s="44" t="s">
        <v>3314</v>
      </c>
      <c r="I1219" s="261">
        <v>1</v>
      </c>
      <c r="J1219" t="s">
        <v>3879</v>
      </c>
      <c r="K1219" s="261">
        <v>33</v>
      </c>
      <c r="L1219" s="261">
        <v>45</v>
      </c>
      <c r="N1219" s="51" t="s">
        <v>2782</v>
      </c>
      <c r="O1219" s="44">
        <f t="shared" si="152"/>
        <v>10</v>
      </c>
      <c r="P1219" s="44">
        <f>+VLOOKUP(D1219,Databaza!E$1:G$35,2,0)+O1219</f>
        <v>10</v>
      </c>
      <c r="Q1219" s="44">
        <f t="shared" si="153"/>
        <v>10</v>
      </c>
      <c r="R1219" s="44">
        <f t="shared" si="154"/>
        <v>10</v>
      </c>
      <c r="S1219" s="44">
        <f t="shared" si="155"/>
        <v>10</v>
      </c>
      <c r="T1219" s="156">
        <f t="shared" si="156"/>
        <v>10</v>
      </c>
      <c r="U1219" s="156">
        <f>+VLOOKUP(A1219,Adr!N:O,2,0)</f>
        <v>171</v>
      </c>
      <c r="V1219" s="157">
        <f t="shared" si="157"/>
        <v>137</v>
      </c>
      <c r="W1219" s="158">
        <f>+COUNTIFS(J$3:J1219,J1219,Y$3:Y1219,Y1219)</f>
        <v>1</v>
      </c>
      <c r="X1219" s="159">
        <f t="shared" si="158"/>
        <v>10</v>
      </c>
      <c r="Y1219" s="264" t="str">
        <f t="shared" si="159"/>
        <v>kanoistika2R-4</v>
      </c>
      <c r="Z1219" s="264" t="str">
        <f>+VLOOKUP(B1219,Odvetvia!B:Q,16,0)</f>
        <v>kanoistika2</v>
      </c>
    </row>
    <row r="1220" spans="1:26" x14ac:dyDescent="0.2">
      <c r="A1220" t="s">
        <v>27</v>
      </c>
      <c r="B1220" t="s">
        <v>171</v>
      </c>
      <c r="C1220" t="s">
        <v>401</v>
      </c>
      <c r="D1220" t="s">
        <v>825</v>
      </c>
      <c r="E1220" s="174">
        <v>6</v>
      </c>
      <c r="G1220" t="s">
        <v>421</v>
      </c>
      <c r="H1220" s="44" t="s">
        <v>3327</v>
      </c>
      <c r="I1220" s="261">
        <v>3</v>
      </c>
      <c r="J1220" t="s">
        <v>5499</v>
      </c>
      <c r="K1220" s="261">
        <v>12</v>
      </c>
      <c r="L1220" s="261">
        <v>45</v>
      </c>
      <c r="N1220" s="51" t="s">
        <v>2782</v>
      </c>
      <c r="O1220" s="44">
        <f t="shared" si="152"/>
        <v>6</v>
      </c>
      <c r="P1220" s="44">
        <f>+VLOOKUP(D1220,Databaza!E$1:G$35,2,0)+O1220</f>
        <v>6</v>
      </c>
      <c r="Q1220" s="44">
        <f t="shared" si="153"/>
        <v>11</v>
      </c>
      <c r="R1220" s="44">
        <f t="shared" si="154"/>
        <v>11</v>
      </c>
      <c r="S1220" s="44">
        <f t="shared" si="155"/>
        <v>11</v>
      </c>
      <c r="T1220" s="156">
        <f t="shared" si="156"/>
        <v>11</v>
      </c>
      <c r="U1220" s="156">
        <f>+VLOOKUP(A1220,Adr!N:O,2,0)</f>
        <v>171</v>
      </c>
      <c r="V1220" s="157">
        <f t="shared" si="157"/>
        <v>137</v>
      </c>
      <c r="W1220" s="158">
        <f>+COUNTIFS(J$3:J1220,J1220,Y$3:Y1220,Y1220)</f>
        <v>1</v>
      </c>
      <c r="X1220" s="159">
        <f t="shared" si="158"/>
        <v>11</v>
      </c>
      <c r="Y1220" s="264" t="str">
        <f t="shared" si="159"/>
        <v>kanoistika2R-4</v>
      </c>
      <c r="Z1220" s="264" t="str">
        <f>+VLOOKUP(B1220,Odvetvia!B:Q,16,0)</f>
        <v>kanoistika2</v>
      </c>
    </row>
    <row r="1221" spans="1:26" x14ac:dyDescent="0.2">
      <c r="A1221" t="s">
        <v>27</v>
      </c>
      <c r="B1221" t="s">
        <v>171</v>
      </c>
      <c r="C1221" t="s">
        <v>401</v>
      </c>
      <c r="D1221" t="s">
        <v>825</v>
      </c>
      <c r="E1221" s="174">
        <v>12</v>
      </c>
      <c r="G1221" t="s">
        <v>415</v>
      </c>
      <c r="H1221" s="44" t="s">
        <v>3314</v>
      </c>
      <c r="I1221" s="261">
        <v>1</v>
      </c>
      <c r="J1221" t="s">
        <v>5501</v>
      </c>
      <c r="K1221" s="261">
        <v>43</v>
      </c>
      <c r="L1221" s="261">
        <v>45</v>
      </c>
      <c r="N1221" s="51" t="s">
        <v>2782</v>
      </c>
      <c r="O1221" s="44">
        <f t="shared" si="152"/>
        <v>12</v>
      </c>
      <c r="P1221" s="44">
        <f>+VLOOKUP(D1221,Databaza!E$1:G$35,2,0)+O1221</f>
        <v>12</v>
      </c>
      <c r="Q1221" s="44">
        <f t="shared" si="153"/>
        <v>12</v>
      </c>
      <c r="R1221" s="44">
        <f t="shared" si="154"/>
        <v>12</v>
      </c>
      <c r="S1221" s="44">
        <f t="shared" si="155"/>
        <v>12</v>
      </c>
      <c r="T1221" s="156">
        <f t="shared" si="156"/>
        <v>12</v>
      </c>
      <c r="U1221" s="156">
        <f>+VLOOKUP(A1221,Adr!N:O,2,0)</f>
        <v>171</v>
      </c>
      <c r="V1221" s="157">
        <f t="shared" si="157"/>
        <v>137</v>
      </c>
      <c r="W1221" s="158">
        <f>+COUNTIFS(J$3:J1221,J1221,Y$3:Y1221,Y1221)</f>
        <v>1</v>
      </c>
      <c r="X1221" s="159">
        <f t="shared" si="158"/>
        <v>12</v>
      </c>
      <c r="Y1221" s="264" t="str">
        <f t="shared" si="159"/>
        <v>kanoistika2R-4</v>
      </c>
      <c r="Z1221" s="264" t="str">
        <f>+VLOOKUP(B1221,Odvetvia!B:Q,16,0)</f>
        <v>kanoistika2</v>
      </c>
    </row>
    <row r="1222" spans="1:26" x14ac:dyDescent="0.2">
      <c r="A1222" t="s">
        <v>27</v>
      </c>
      <c r="B1222" t="s">
        <v>171</v>
      </c>
      <c r="C1222" t="s">
        <v>401</v>
      </c>
      <c r="D1222" t="s">
        <v>825</v>
      </c>
      <c r="E1222" s="174">
        <v>16</v>
      </c>
      <c r="G1222" t="s">
        <v>415</v>
      </c>
      <c r="H1222" s="44" t="s">
        <v>3314</v>
      </c>
      <c r="I1222" s="261">
        <v>1</v>
      </c>
      <c r="J1222" t="s">
        <v>5503</v>
      </c>
      <c r="K1222" s="261">
        <v>43</v>
      </c>
      <c r="L1222" s="261">
        <v>45</v>
      </c>
      <c r="N1222" s="51" t="s">
        <v>2782</v>
      </c>
      <c r="O1222" s="44">
        <f t="shared" si="152"/>
        <v>16</v>
      </c>
      <c r="P1222" s="44">
        <f>+VLOOKUP(D1222,Databaza!E$1:G$35,2,0)+O1222</f>
        <v>16</v>
      </c>
      <c r="Q1222" s="44">
        <f t="shared" si="153"/>
        <v>16</v>
      </c>
      <c r="R1222" s="44">
        <f t="shared" si="154"/>
        <v>16</v>
      </c>
      <c r="S1222" s="44">
        <f t="shared" si="155"/>
        <v>16</v>
      </c>
      <c r="T1222" s="156">
        <f t="shared" si="156"/>
        <v>16</v>
      </c>
      <c r="U1222" s="156">
        <f>+VLOOKUP(A1222,Adr!N:O,2,0)</f>
        <v>171</v>
      </c>
      <c r="V1222" s="157">
        <f t="shared" si="157"/>
        <v>137</v>
      </c>
      <c r="W1222" s="158">
        <f>+COUNTIFS(J$3:J1222,J1222,Y$3:Y1222,Y1222)</f>
        <v>1</v>
      </c>
      <c r="X1222" s="159">
        <f t="shared" si="158"/>
        <v>16</v>
      </c>
      <c r="Y1222" s="264" t="str">
        <f t="shared" si="159"/>
        <v>kanoistika2R-4</v>
      </c>
      <c r="Z1222" s="264" t="str">
        <f>+VLOOKUP(B1222,Odvetvia!B:Q,16,0)</f>
        <v>kanoistika2</v>
      </c>
    </row>
    <row r="1223" spans="1:26" x14ac:dyDescent="0.2">
      <c r="A1223" t="s">
        <v>27</v>
      </c>
      <c r="B1223" t="s">
        <v>171</v>
      </c>
      <c r="C1223" t="s">
        <v>401</v>
      </c>
      <c r="D1223" t="s">
        <v>826</v>
      </c>
      <c r="E1223" s="174">
        <v>8</v>
      </c>
      <c r="G1223" t="s">
        <v>418</v>
      </c>
      <c r="H1223" s="44" t="s">
        <v>3314</v>
      </c>
      <c r="I1223" s="261">
        <v>1</v>
      </c>
      <c r="J1223" t="s">
        <v>1320</v>
      </c>
      <c r="K1223" s="261">
        <v>26</v>
      </c>
      <c r="L1223" s="261">
        <v>24</v>
      </c>
      <c r="N1223" s="51" t="s">
        <v>2784</v>
      </c>
      <c r="O1223" s="44">
        <f t="shared" si="152"/>
        <v>8</v>
      </c>
      <c r="P1223" s="44">
        <f>+VLOOKUP(D1223,Databaza!E$1:G$35,2,0)+O1223</f>
        <v>18</v>
      </c>
      <c r="Q1223" s="44">
        <f t="shared" si="153"/>
        <v>18</v>
      </c>
      <c r="R1223" s="44">
        <f t="shared" si="154"/>
        <v>18</v>
      </c>
      <c r="S1223" s="44">
        <f t="shared" si="155"/>
        <v>18</v>
      </c>
      <c r="T1223" s="156">
        <f t="shared" si="156"/>
        <v>18</v>
      </c>
      <c r="U1223" s="156">
        <f>+VLOOKUP(A1223,Adr!N:O,2,0)</f>
        <v>171</v>
      </c>
      <c r="V1223" s="157">
        <f t="shared" si="157"/>
        <v>137</v>
      </c>
      <c r="W1223" s="158">
        <f>+COUNTIFS(J$3:J1223,J1223,Y$3:Y1223,Y1223)</f>
        <v>1</v>
      </c>
      <c r="X1223" s="159">
        <f t="shared" si="158"/>
        <v>18</v>
      </c>
      <c r="Y1223" s="264" t="str">
        <f t="shared" si="159"/>
        <v>kanoistika2R-4</v>
      </c>
      <c r="Z1223" s="264" t="str">
        <f>+VLOOKUP(B1223,Odvetvia!B:Q,16,0)</f>
        <v>kanoistika2</v>
      </c>
    </row>
    <row r="1224" spans="1:26" x14ac:dyDescent="0.2">
      <c r="A1224" t="s">
        <v>27</v>
      </c>
      <c r="B1224" t="s">
        <v>171</v>
      </c>
      <c r="C1224" t="s">
        <v>401</v>
      </c>
      <c r="D1224" t="s">
        <v>825</v>
      </c>
      <c r="E1224" s="174">
        <v>18</v>
      </c>
      <c r="G1224" t="s">
        <v>418</v>
      </c>
      <c r="H1224" s="44" t="s">
        <v>3314</v>
      </c>
      <c r="I1224" s="261">
        <v>1</v>
      </c>
      <c r="J1224" t="s">
        <v>1320</v>
      </c>
      <c r="K1224" s="261">
        <v>33</v>
      </c>
      <c r="L1224" s="261">
        <v>45</v>
      </c>
      <c r="N1224" s="51" t="s">
        <v>2782</v>
      </c>
      <c r="O1224" s="44">
        <f t="shared" si="152"/>
        <v>18</v>
      </c>
      <c r="P1224" s="44">
        <f>+VLOOKUP(D1224,Databaza!E$1:G$35,2,0)+O1224</f>
        <v>18</v>
      </c>
      <c r="Q1224" s="44">
        <f t="shared" si="153"/>
        <v>18</v>
      </c>
      <c r="R1224" s="44">
        <f t="shared" si="154"/>
        <v>18</v>
      </c>
      <c r="S1224" s="44">
        <f t="shared" si="155"/>
        <v>18</v>
      </c>
      <c r="T1224" s="156">
        <f t="shared" si="156"/>
        <v>18</v>
      </c>
      <c r="U1224" s="156">
        <f>+VLOOKUP(A1224,Adr!N:O,2,0)</f>
        <v>171</v>
      </c>
      <c r="V1224" s="157">
        <f t="shared" si="157"/>
        <v>137</v>
      </c>
      <c r="W1224" s="158">
        <f>+COUNTIFS(J$3:J1224,J1224,Y$3:Y1224,Y1224)</f>
        <v>2</v>
      </c>
      <c r="X1224" s="159">
        <f t="shared" si="158"/>
        <v>18</v>
      </c>
      <c r="Y1224" s="264" t="str">
        <f t="shared" si="159"/>
        <v>kanoistika2R-4</v>
      </c>
      <c r="Z1224" s="264" t="str">
        <f>+VLOOKUP(B1224,Odvetvia!B:Q,16,0)</f>
        <v>kanoistika2</v>
      </c>
    </row>
    <row r="1225" spans="1:26" x14ac:dyDescent="0.2">
      <c r="A1225" t="s">
        <v>27</v>
      </c>
      <c r="B1225" t="s">
        <v>171</v>
      </c>
      <c r="C1225" t="s">
        <v>401</v>
      </c>
      <c r="D1225" t="s">
        <v>826</v>
      </c>
      <c r="E1225" s="174">
        <v>4</v>
      </c>
      <c r="G1225" t="s">
        <v>419</v>
      </c>
      <c r="H1225" s="44" t="s">
        <v>3327</v>
      </c>
      <c r="I1225" s="261">
        <v>3</v>
      </c>
      <c r="J1225" t="s">
        <v>5495</v>
      </c>
      <c r="K1225" s="261">
        <v>13</v>
      </c>
      <c r="L1225" s="261">
        <v>24</v>
      </c>
      <c r="N1225" s="51" t="s">
        <v>2784</v>
      </c>
      <c r="O1225" s="44">
        <f t="shared" si="152"/>
        <v>4</v>
      </c>
      <c r="P1225" s="44">
        <f>+VLOOKUP(D1225,Databaza!E$1:G$35,2,0)+O1225</f>
        <v>14</v>
      </c>
      <c r="Q1225" s="44">
        <f t="shared" si="153"/>
        <v>19</v>
      </c>
      <c r="R1225" s="44">
        <f t="shared" si="154"/>
        <v>19</v>
      </c>
      <c r="S1225" s="44">
        <f t="shared" si="155"/>
        <v>19</v>
      </c>
      <c r="T1225" s="156">
        <f t="shared" si="156"/>
        <v>19</v>
      </c>
      <c r="U1225" s="156">
        <f>+VLOOKUP(A1225,Adr!N:O,2,0)</f>
        <v>171</v>
      </c>
      <c r="V1225" s="157">
        <f t="shared" si="157"/>
        <v>137</v>
      </c>
      <c r="W1225" s="158">
        <f>+COUNTIFS(J$3:J1225,J1225,Y$3:Y1225,Y1225)</f>
        <v>1</v>
      </c>
      <c r="X1225" s="159">
        <f t="shared" si="158"/>
        <v>19</v>
      </c>
      <c r="Y1225" s="264" t="str">
        <f t="shared" si="159"/>
        <v>kanoistika2R-4</v>
      </c>
      <c r="Z1225" s="264" t="str">
        <f>+VLOOKUP(B1225,Odvetvia!B:Q,16,0)</f>
        <v>kanoistika2</v>
      </c>
    </row>
    <row r="1226" spans="1:26" x14ac:dyDescent="0.2">
      <c r="A1226" t="s">
        <v>27</v>
      </c>
      <c r="B1226" t="s">
        <v>171</v>
      </c>
      <c r="C1226" t="s">
        <v>401</v>
      </c>
      <c r="D1226" t="s">
        <v>825</v>
      </c>
      <c r="E1226" s="174">
        <v>14</v>
      </c>
      <c r="G1226" t="s">
        <v>419</v>
      </c>
      <c r="H1226" s="44" t="s">
        <v>3327</v>
      </c>
      <c r="I1226" s="261">
        <v>3</v>
      </c>
      <c r="J1226" t="s">
        <v>5495</v>
      </c>
      <c r="K1226" s="261">
        <v>22</v>
      </c>
      <c r="L1226" s="261">
        <v>45</v>
      </c>
      <c r="N1226" s="51" t="s">
        <v>2782</v>
      </c>
      <c r="O1226" s="44">
        <f t="shared" si="152"/>
        <v>14</v>
      </c>
      <c r="P1226" s="44">
        <f>+VLOOKUP(D1226,Databaza!E$1:G$35,2,0)+O1226</f>
        <v>14</v>
      </c>
      <c r="Q1226" s="44">
        <f t="shared" si="153"/>
        <v>19</v>
      </c>
      <c r="R1226" s="44">
        <f t="shared" si="154"/>
        <v>19</v>
      </c>
      <c r="S1226" s="44">
        <f t="shared" si="155"/>
        <v>19</v>
      </c>
      <c r="T1226" s="156">
        <f t="shared" si="156"/>
        <v>19</v>
      </c>
      <c r="U1226" s="156">
        <f>+VLOOKUP(A1226,Adr!N:O,2,0)</f>
        <v>171</v>
      </c>
      <c r="V1226" s="157">
        <f t="shared" si="157"/>
        <v>137</v>
      </c>
      <c r="W1226" s="158">
        <f>+COUNTIFS(J$3:J1226,J1226,Y$3:Y1226,Y1226)</f>
        <v>2</v>
      </c>
      <c r="X1226" s="159">
        <f t="shared" si="158"/>
        <v>19</v>
      </c>
      <c r="Y1226" s="264" t="str">
        <f t="shared" si="159"/>
        <v>kanoistika2R-4</v>
      </c>
      <c r="Z1226" s="264" t="str">
        <f>+VLOOKUP(B1226,Odvetvia!B:Q,16,0)</f>
        <v>kanoistika2</v>
      </c>
    </row>
    <row r="1227" spans="1:26" x14ac:dyDescent="0.2">
      <c r="A1227" t="s">
        <v>27</v>
      </c>
      <c r="B1227" t="s">
        <v>171</v>
      </c>
      <c r="C1227" t="s">
        <v>401</v>
      </c>
      <c r="D1227" t="s">
        <v>826</v>
      </c>
      <c r="E1227" s="174">
        <v>9</v>
      </c>
      <c r="G1227" t="s">
        <v>416</v>
      </c>
      <c r="H1227" s="44" t="s">
        <v>3314</v>
      </c>
      <c r="I1227" s="261">
        <v>1</v>
      </c>
      <c r="J1227" t="s">
        <v>5500</v>
      </c>
      <c r="K1227" s="261">
        <v>38</v>
      </c>
      <c r="L1227" s="261">
        <v>24</v>
      </c>
      <c r="N1227" s="51" t="s">
        <v>2784</v>
      </c>
      <c r="O1227" s="44">
        <f t="shared" si="152"/>
        <v>9</v>
      </c>
      <c r="P1227" s="44">
        <f>+VLOOKUP(D1227,Databaza!E$1:G$35,2,0)+O1227</f>
        <v>19</v>
      </c>
      <c r="Q1227" s="44">
        <f t="shared" si="153"/>
        <v>19</v>
      </c>
      <c r="R1227" s="44">
        <f t="shared" si="154"/>
        <v>19</v>
      </c>
      <c r="S1227" s="44">
        <f t="shared" si="155"/>
        <v>19</v>
      </c>
      <c r="T1227" s="156">
        <f t="shared" si="156"/>
        <v>19</v>
      </c>
      <c r="U1227" s="156">
        <f>+VLOOKUP(A1227,Adr!N:O,2,0)</f>
        <v>171</v>
      </c>
      <c r="V1227" s="157">
        <f t="shared" si="157"/>
        <v>137</v>
      </c>
      <c r="W1227" s="158">
        <f>+COUNTIFS(J$3:J1227,J1227,Y$3:Y1227,Y1227)</f>
        <v>1</v>
      </c>
      <c r="X1227" s="159">
        <f t="shared" si="158"/>
        <v>19</v>
      </c>
      <c r="Y1227" s="264" t="str">
        <f t="shared" si="159"/>
        <v>kanoistika2R-4</v>
      </c>
      <c r="Z1227" s="264" t="str">
        <f>+VLOOKUP(B1227,Odvetvia!B:Q,16,0)</f>
        <v>kanoistika2</v>
      </c>
    </row>
    <row r="1228" spans="1:26" x14ac:dyDescent="0.2">
      <c r="A1228" t="s">
        <v>27</v>
      </c>
      <c r="B1228" t="s">
        <v>171</v>
      </c>
      <c r="C1228" t="s">
        <v>401</v>
      </c>
      <c r="D1228" t="s">
        <v>826</v>
      </c>
      <c r="E1228" s="174">
        <v>10</v>
      </c>
      <c r="G1228" t="s">
        <v>418</v>
      </c>
      <c r="H1228" s="44" t="s">
        <v>3314</v>
      </c>
      <c r="I1228" s="261">
        <v>1</v>
      </c>
      <c r="J1228" t="s">
        <v>3879</v>
      </c>
      <c r="K1228" s="261">
        <v>26</v>
      </c>
      <c r="L1228" s="261">
        <v>24</v>
      </c>
      <c r="N1228" s="51" t="s">
        <v>2784</v>
      </c>
      <c r="O1228" s="44">
        <f t="shared" si="152"/>
        <v>10</v>
      </c>
      <c r="P1228" s="44">
        <f>+VLOOKUP(D1228,Databaza!E$1:G$35,2,0)+O1228</f>
        <v>20</v>
      </c>
      <c r="Q1228" s="44">
        <f t="shared" si="153"/>
        <v>20</v>
      </c>
      <c r="R1228" s="44">
        <f t="shared" si="154"/>
        <v>20</v>
      </c>
      <c r="S1228" s="44">
        <f t="shared" si="155"/>
        <v>20</v>
      </c>
      <c r="T1228" s="156">
        <f t="shared" si="156"/>
        <v>20</v>
      </c>
      <c r="U1228" s="156">
        <f>+VLOOKUP(A1228,Adr!N:O,2,0)</f>
        <v>171</v>
      </c>
      <c r="V1228" s="157">
        <f t="shared" si="157"/>
        <v>137</v>
      </c>
      <c r="W1228" s="158">
        <f>+COUNTIFS(J$3:J1228,J1228,Y$3:Y1228,Y1228)</f>
        <v>2</v>
      </c>
      <c r="X1228" s="159">
        <f t="shared" si="158"/>
        <v>20</v>
      </c>
      <c r="Y1228" s="264" t="str">
        <f t="shared" si="159"/>
        <v>kanoistika2R-4</v>
      </c>
      <c r="Z1228" s="264" t="str">
        <f>+VLOOKUP(B1228,Odvetvia!B:Q,16,0)</f>
        <v>kanoistika2</v>
      </c>
    </row>
    <row r="1229" spans="1:26" x14ac:dyDescent="0.2">
      <c r="A1229" t="s">
        <v>27</v>
      </c>
      <c r="B1229" t="s">
        <v>171</v>
      </c>
      <c r="C1229" t="s">
        <v>401</v>
      </c>
      <c r="D1229" t="s">
        <v>825</v>
      </c>
      <c r="E1229" s="174">
        <v>20</v>
      </c>
      <c r="G1229" t="s">
        <v>416</v>
      </c>
      <c r="H1229" s="44" t="s">
        <v>3314</v>
      </c>
      <c r="I1229" s="261">
        <v>1</v>
      </c>
      <c r="J1229" t="s">
        <v>3879</v>
      </c>
      <c r="K1229" s="261">
        <v>49</v>
      </c>
      <c r="L1229" s="261">
        <v>45</v>
      </c>
      <c r="N1229" s="51" t="s">
        <v>2782</v>
      </c>
      <c r="O1229" s="44">
        <f t="shared" si="152"/>
        <v>20</v>
      </c>
      <c r="P1229" s="44">
        <f>+VLOOKUP(D1229,Databaza!E$1:G$35,2,0)+O1229</f>
        <v>20</v>
      </c>
      <c r="Q1229" s="44">
        <f t="shared" si="153"/>
        <v>20</v>
      </c>
      <c r="R1229" s="44">
        <f t="shared" si="154"/>
        <v>20</v>
      </c>
      <c r="S1229" s="44">
        <f t="shared" si="155"/>
        <v>20</v>
      </c>
      <c r="T1229" s="156">
        <f t="shared" si="156"/>
        <v>20</v>
      </c>
      <c r="U1229" s="156">
        <f>+VLOOKUP(A1229,Adr!N:O,2,0)</f>
        <v>171</v>
      </c>
      <c r="V1229" s="157">
        <f t="shared" si="157"/>
        <v>137</v>
      </c>
      <c r="W1229" s="158">
        <f>+COUNTIFS(J$3:J1229,J1229,Y$3:Y1229,Y1229)</f>
        <v>3</v>
      </c>
      <c r="X1229" s="159">
        <f t="shared" si="158"/>
        <v>20</v>
      </c>
      <c r="Y1229" s="264" t="str">
        <f t="shared" si="159"/>
        <v>kanoistika2R-4</v>
      </c>
      <c r="Z1229" s="264" t="str">
        <f>+VLOOKUP(B1229,Odvetvia!B:Q,16,0)</f>
        <v>kanoistika2</v>
      </c>
    </row>
    <row r="1230" spans="1:26" x14ac:dyDescent="0.2">
      <c r="A1230" t="s">
        <v>27</v>
      </c>
      <c r="B1230" t="s">
        <v>171</v>
      </c>
      <c r="C1230" t="s">
        <v>401</v>
      </c>
      <c r="D1230" t="s">
        <v>826</v>
      </c>
      <c r="E1230" s="174">
        <v>10</v>
      </c>
      <c r="G1230" t="s">
        <v>3877</v>
      </c>
      <c r="H1230" s="44" t="s">
        <v>3314</v>
      </c>
      <c r="I1230" s="261">
        <v>1</v>
      </c>
      <c r="J1230" t="s">
        <v>1320</v>
      </c>
      <c r="K1230" s="261">
        <v>30</v>
      </c>
      <c r="L1230" s="261">
        <v>24</v>
      </c>
      <c r="N1230" s="51" t="s">
        <v>2784</v>
      </c>
      <c r="O1230" s="44">
        <f t="shared" si="152"/>
        <v>10</v>
      </c>
      <c r="P1230" s="44">
        <f>+VLOOKUP(D1230,Databaza!E$1:G$35,2,0)+O1230</f>
        <v>20</v>
      </c>
      <c r="Q1230" s="44">
        <f t="shared" si="153"/>
        <v>20</v>
      </c>
      <c r="R1230" s="44">
        <f t="shared" si="154"/>
        <v>20</v>
      </c>
      <c r="S1230" s="44">
        <f t="shared" si="155"/>
        <v>20</v>
      </c>
      <c r="T1230" s="156">
        <f t="shared" si="156"/>
        <v>20</v>
      </c>
      <c r="U1230" s="156">
        <f>+VLOOKUP(A1230,Adr!N:O,2,0)</f>
        <v>171</v>
      </c>
      <c r="V1230" s="157">
        <f t="shared" si="157"/>
        <v>137</v>
      </c>
      <c r="W1230" s="158">
        <f>+COUNTIFS(J$3:J1230,J1230,Y$3:Y1230,Y1230)</f>
        <v>3</v>
      </c>
      <c r="X1230" s="159">
        <f t="shared" si="158"/>
        <v>20</v>
      </c>
      <c r="Y1230" s="264" t="str">
        <f t="shared" si="159"/>
        <v>kanoistika2R-4</v>
      </c>
      <c r="Z1230" s="264" t="str">
        <f>+VLOOKUP(B1230,Odvetvia!B:Q,16,0)</f>
        <v>kanoistika2</v>
      </c>
    </row>
    <row r="1231" spans="1:26" x14ac:dyDescent="0.2">
      <c r="A1231" t="s">
        <v>27</v>
      </c>
      <c r="B1231" t="s">
        <v>171</v>
      </c>
      <c r="C1231" t="s">
        <v>401</v>
      </c>
      <c r="D1231" t="s">
        <v>826</v>
      </c>
      <c r="E1231" s="174">
        <v>6</v>
      </c>
      <c r="G1231" t="s">
        <v>420</v>
      </c>
      <c r="H1231" s="44" t="s">
        <v>3327</v>
      </c>
      <c r="I1231" s="261">
        <v>3</v>
      </c>
      <c r="J1231" t="s">
        <v>5498</v>
      </c>
      <c r="K1231" s="261">
        <v>11</v>
      </c>
      <c r="L1231" s="261">
        <v>24</v>
      </c>
      <c r="N1231" s="51" t="s">
        <v>2784</v>
      </c>
      <c r="O1231" s="44">
        <f t="shared" si="152"/>
        <v>6</v>
      </c>
      <c r="P1231" s="44">
        <f>+VLOOKUP(D1231,Databaza!E$1:G$35,2,0)+O1231</f>
        <v>16</v>
      </c>
      <c r="Q1231" s="44">
        <f t="shared" si="153"/>
        <v>21</v>
      </c>
      <c r="R1231" s="44">
        <f t="shared" si="154"/>
        <v>21</v>
      </c>
      <c r="S1231" s="44">
        <f t="shared" si="155"/>
        <v>21</v>
      </c>
      <c r="T1231" s="156">
        <f t="shared" si="156"/>
        <v>21</v>
      </c>
      <c r="U1231" s="156">
        <f>+VLOOKUP(A1231,Adr!N:O,2,0)</f>
        <v>171</v>
      </c>
      <c r="V1231" s="157">
        <f t="shared" si="157"/>
        <v>137</v>
      </c>
      <c r="W1231" s="158">
        <f>+COUNTIFS(J$3:J1231,J1231,Y$3:Y1231,Y1231)</f>
        <v>1</v>
      </c>
      <c r="X1231" s="159">
        <f t="shared" si="158"/>
        <v>21</v>
      </c>
      <c r="Y1231" s="264" t="str">
        <f t="shared" si="159"/>
        <v>kanoistika2R-4</v>
      </c>
      <c r="Z1231" s="264" t="str">
        <f>+VLOOKUP(B1231,Odvetvia!B:Q,16,0)</f>
        <v>kanoistika2</v>
      </c>
    </row>
    <row r="1232" spans="1:26" x14ac:dyDescent="0.2">
      <c r="A1232" t="s">
        <v>27</v>
      </c>
      <c r="B1232" t="s">
        <v>171</v>
      </c>
      <c r="C1232" t="s">
        <v>401</v>
      </c>
      <c r="D1232" t="s">
        <v>826</v>
      </c>
      <c r="E1232" s="174">
        <v>6</v>
      </c>
      <c r="G1232" t="s">
        <v>422</v>
      </c>
      <c r="H1232" s="44" t="s">
        <v>3327</v>
      </c>
      <c r="I1232" s="261">
        <v>3</v>
      </c>
      <c r="J1232" t="s">
        <v>5496</v>
      </c>
      <c r="K1232" s="261">
        <v>8</v>
      </c>
      <c r="L1232" s="261">
        <v>24</v>
      </c>
      <c r="N1232" s="51" t="s">
        <v>2784</v>
      </c>
      <c r="O1232" s="44">
        <f t="shared" si="152"/>
        <v>6</v>
      </c>
      <c r="P1232" s="44">
        <f>+VLOOKUP(D1232,Databaza!E$1:G$35,2,0)+O1232</f>
        <v>16</v>
      </c>
      <c r="Q1232" s="44">
        <f t="shared" si="153"/>
        <v>21</v>
      </c>
      <c r="R1232" s="44">
        <f t="shared" si="154"/>
        <v>21</v>
      </c>
      <c r="S1232" s="44">
        <f t="shared" si="155"/>
        <v>21</v>
      </c>
      <c r="T1232" s="156">
        <f t="shared" si="156"/>
        <v>21</v>
      </c>
      <c r="U1232" s="156">
        <f>+VLOOKUP(A1232,Adr!N:O,2,0)</f>
        <v>171</v>
      </c>
      <c r="V1232" s="157">
        <f t="shared" si="157"/>
        <v>137</v>
      </c>
      <c r="W1232" s="158">
        <f>+COUNTIFS(J$3:J1232,J1232,Y$3:Y1232,Y1232)</f>
        <v>2</v>
      </c>
      <c r="X1232" s="159">
        <f t="shared" si="158"/>
        <v>21</v>
      </c>
      <c r="Y1232" s="264" t="str">
        <f t="shared" si="159"/>
        <v>kanoistika2R-4</v>
      </c>
      <c r="Z1232" s="264" t="str">
        <f>+VLOOKUP(B1232,Odvetvia!B:Q,16,0)</f>
        <v>kanoistika2</v>
      </c>
    </row>
    <row r="1233" spans="1:26" x14ac:dyDescent="0.2">
      <c r="A1233" t="s">
        <v>27</v>
      </c>
      <c r="B1233" t="s">
        <v>171</v>
      </c>
      <c r="C1233" t="s">
        <v>401</v>
      </c>
      <c r="D1233" t="s">
        <v>826</v>
      </c>
      <c r="E1233" s="174">
        <v>12</v>
      </c>
      <c r="G1233" t="s">
        <v>417</v>
      </c>
      <c r="H1233" s="44" t="s">
        <v>3314</v>
      </c>
      <c r="I1233" s="261">
        <v>1</v>
      </c>
      <c r="J1233" t="s">
        <v>5502</v>
      </c>
      <c r="K1233" s="261">
        <v>47</v>
      </c>
      <c r="L1233" s="261">
        <v>24</v>
      </c>
      <c r="N1233" s="51" t="s">
        <v>2784</v>
      </c>
      <c r="O1233" s="44">
        <f t="shared" si="152"/>
        <v>12</v>
      </c>
      <c r="P1233" s="44">
        <f>+VLOOKUP(D1233,Databaza!E$1:G$35,2,0)+O1233</f>
        <v>22</v>
      </c>
      <c r="Q1233" s="44">
        <f t="shared" si="153"/>
        <v>22</v>
      </c>
      <c r="R1233" s="44">
        <f t="shared" si="154"/>
        <v>22</v>
      </c>
      <c r="S1233" s="44">
        <f t="shared" si="155"/>
        <v>22</v>
      </c>
      <c r="T1233" s="156">
        <f t="shared" si="156"/>
        <v>22</v>
      </c>
      <c r="U1233" s="156">
        <f>+VLOOKUP(A1233,Adr!N:O,2,0)</f>
        <v>171</v>
      </c>
      <c r="V1233" s="157">
        <f t="shared" si="157"/>
        <v>137</v>
      </c>
      <c r="W1233" s="158">
        <f>+COUNTIFS(J$3:J1233,J1233,Y$3:Y1233,Y1233)</f>
        <v>1</v>
      </c>
      <c r="X1233" s="159">
        <f t="shared" si="158"/>
        <v>22</v>
      </c>
      <c r="Y1233" s="264" t="str">
        <f t="shared" si="159"/>
        <v>kanoistika2R-4</v>
      </c>
      <c r="Z1233" s="264" t="str">
        <f>+VLOOKUP(B1233,Odvetvia!B:Q,16,0)</f>
        <v>kanoistika2</v>
      </c>
    </row>
    <row r="1234" spans="1:26" x14ac:dyDescent="0.2">
      <c r="A1234" t="s">
        <v>27</v>
      </c>
      <c r="B1234" t="s">
        <v>171</v>
      </c>
      <c r="C1234" t="s">
        <v>401</v>
      </c>
      <c r="D1234" t="s">
        <v>825</v>
      </c>
      <c r="E1234" s="174">
        <v>22</v>
      </c>
      <c r="G1234" t="s">
        <v>417</v>
      </c>
      <c r="H1234" s="44" t="s">
        <v>3314</v>
      </c>
      <c r="I1234" s="261">
        <v>1</v>
      </c>
      <c r="J1234" t="s">
        <v>3878</v>
      </c>
      <c r="K1234" s="261">
        <v>75</v>
      </c>
      <c r="L1234" s="261">
        <v>45</v>
      </c>
      <c r="N1234" s="51" t="s">
        <v>2782</v>
      </c>
      <c r="O1234" s="44">
        <f t="shared" si="152"/>
        <v>22</v>
      </c>
      <c r="P1234" s="44">
        <f>+VLOOKUP(D1234,Databaza!E$1:G$35,2,0)+O1234</f>
        <v>22</v>
      </c>
      <c r="Q1234" s="44">
        <f t="shared" si="153"/>
        <v>22</v>
      </c>
      <c r="R1234" s="44">
        <f t="shared" si="154"/>
        <v>22</v>
      </c>
      <c r="S1234" s="44">
        <f t="shared" si="155"/>
        <v>22</v>
      </c>
      <c r="T1234" s="156">
        <f t="shared" si="156"/>
        <v>22</v>
      </c>
      <c r="U1234" s="156">
        <f>+VLOOKUP(A1234,Adr!N:O,2,0)</f>
        <v>171</v>
      </c>
      <c r="V1234" s="157">
        <f t="shared" si="157"/>
        <v>137</v>
      </c>
      <c r="W1234" s="158">
        <f>+COUNTIFS(J$3:J1234,J1234,Y$3:Y1234,Y1234)</f>
        <v>1</v>
      </c>
      <c r="X1234" s="159">
        <f t="shared" si="158"/>
        <v>22</v>
      </c>
      <c r="Y1234" s="264" t="str">
        <f t="shared" si="159"/>
        <v>kanoistika2R-4</v>
      </c>
      <c r="Z1234" s="264" t="str">
        <f>+VLOOKUP(B1234,Odvetvia!B:Q,16,0)</f>
        <v>kanoistika2</v>
      </c>
    </row>
    <row r="1235" spans="1:26" x14ac:dyDescent="0.2">
      <c r="A1235" t="s">
        <v>27</v>
      </c>
      <c r="B1235" t="s">
        <v>171</v>
      </c>
      <c r="C1235" t="s">
        <v>401</v>
      </c>
      <c r="D1235" t="s">
        <v>826</v>
      </c>
      <c r="E1235" s="174">
        <v>12</v>
      </c>
      <c r="G1235" t="s">
        <v>415</v>
      </c>
      <c r="H1235" s="44" t="s">
        <v>3314</v>
      </c>
      <c r="I1235" s="261">
        <v>1</v>
      </c>
      <c r="J1235" t="s">
        <v>5501</v>
      </c>
      <c r="K1235" s="261">
        <v>28</v>
      </c>
      <c r="L1235" s="261">
        <v>24</v>
      </c>
      <c r="N1235" s="51" t="s">
        <v>2784</v>
      </c>
      <c r="O1235" s="44">
        <f t="shared" si="152"/>
        <v>12</v>
      </c>
      <c r="P1235" s="44">
        <f>+VLOOKUP(D1235,Databaza!E$1:G$35,2,0)+O1235</f>
        <v>22</v>
      </c>
      <c r="Q1235" s="44">
        <f t="shared" si="153"/>
        <v>22</v>
      </c>
      <c r="R1235" s="44">
        <f t="shared" si="154"/>
        <v>22</v>
      </c>
      <c r="S1235" s="44">
        <f t="shared" si="155"/>
        <v>22</v>
      </c>
      <c r="T1235" s="156">
        <f t="shared" si="156"/>
        <v>22</v>
      </c>
      <c r="U1235" s="156">
        <f>+VLOOKUP(A1235,Adr!N:O,2,0)</f>
        <v>171</v>
      </c>
      <c r="V1235" s="157">
        <f t="shared" si="157"/>
        <v>137</v>
      </c>
      <c r="W1235" s="158">
        <f>+COUNTIFS(J$3:J1235,J1235,Y$3:Y1235,Y1235)</f>
        <v>2</v>
      </c>
      <c r="X1235" s="159">
        <f t="shared" si="158"/>
        <v>22</v>
      </c>
      <c r="Y1235" s="264" t="str">
        <f t="shared" si="159"/>
        <v>kanoistika2R-4</v>
      </c>
      <c r="Z1235" s="264" t="str">
        <f>+VLOOKUP(B1235,Odvetvia!B:Q,16,0)</f>
        <v>kanoistika2</v>
      </c>
    </row>
    <row r="1236" spans="1:26" x14ac:dyDescent="0.2">
      <c r="A1236" t="s">
        <v>27</v>
      </c>
      <c r="B1236" t="s">
        <v>171</v>
      </c>
      <c r="C1236" t="s">
        <v>401</v>
      </c>
      <c r="D1236" t="s">
        <v>825</v>
      </c>
      <c r="E1236" s="174">
        <v>24</v>
      </c>
      <c r="G1236" t="s">
        <v>3875</v>
      </c>
      <c r="H1236" s="44" t="s">
        <v>3314</v>
      </c>
      <c r="I1236" s="261">
        <v>1</v>
      </c>
      <c r="J1236" t="s">
        <v>5502</v>
      </c>
      <c r="K1236" s="261">
        <v>77</v>
      </c>
      <c r="L1236" s="261">
        <v>45</v>
      </c>
      <c r="N1236" s="51" t="s">
        <v>2782</v>
      </c>
      <c r="O1236" s="44">
        <f t="shared" si="152"/>
        <v>24</v>
      </c>
      <c r="P1236" s="44">
        <f>+VLOOKUP(D1236,Databaza!E$1:G$35,2,0)+O1236</f>
        <v>24</v>
      </c>
      <c r="Q1236" s="44">
        <f t="shared" si="153"/>
        <v>24</v>
      </c>
      <c r="R1236" s="44">
        <f t="shared" si="154"/>
        <v>24</v>
      </c>
      <c r="S1236" s="44">
        <f t="shared" si="155"/>
        <v>24</v>
      </c>
      <c r="T1236" s="156">
        <f t="shared" si="156"/>
        <v>24</v>
      </c>
      <c r="U1236" s="156">
        <f>+VLOOKUP(A1236,Adr!N:O,2,0)</f>
        <v>171</v>
      </c>
      <c r="V1236" s="157">
        <f t="shared" si="157"/>
        <v>137</v>
      </c>
      <c r="W1236" s="158">
        <f>+COUNTIFS(J$3:J1236,J1236,Y$3:Y1236,Y1236)</f>
        <v>2</v>
      </c>
      <c r="X1236" s="159">
        <f t="shared" si="158"/>
        <v>24</v>
      </c>
      <c r="Y1236" s="264" t="str">
        <f t="shared" si="159"/>
        <v>kanoistika2R-4</v>
      </c>
      <c r="Z1236" s="264" t="str">
        <f>+VLOOKUP(B1236,Odvetvia!B:Q,16,0)</f>
        <v>kanoistika2</v>
      </c>
    </row>
    <row r="1237" spans="1:26" x14ac:dyDescent="0.2">
      <c r="A1237" t="s">
        <v>27</v>
      </c>
      <c r="B1237" t="s">
        <v>171</v>
      </c>
      <c r="C1237" t="s">
        <v>401</v>
      </c>
      <c r="D1237" t="s">
        <v>826</v>
      </c>
      <c r="E1237" s="174">
        <v>14</v>
      </c>
      <c r="G1237" t="s">
        <v>415</v>
      </c>
      <c r="H1237" s="44" t="s">
        <v>3314</v>
      </c>
      <c r="I1237" s="261">
        <v>1</v>
      </c>
      <c r="J1237" t="s">
        <v>5503</v>
      </c>
      <c r="K1237" s="261">
        <v>28</v>
      </c>
      <c r="L1237" s="261">
        <v>24</v>
      </c>
      <c r="N1237" s="51" t="s">
        <v>2784</v>
      </c>
      <c r="O1237" s="44">
        <f t="shared" si="152"/>
        <v>14</v>
      </c>
      <c r="P1237" s="44">
        <f>+VLOOKUP(D1237,Databaza!E$1:G$35,2,0)+O1237</f>
        <v>24</v>
      </c>
      <c r="Q1237" s="44">
        <f t="shared" si="153"/>
        <v>24</v>
      </c>
      <c r="R1237" s="44">
        <f t="shared" si="154"/>
        <v>24</v>
      </c>
      <c r="S1237" s="44">
        <f t="shared" si="155"/>
        <v>24</v>
      </c>
      <c r="T1237" s="156">
        <f t="shared" si="156"/>
        <v>24</v>
      </c>
      <c r="U1237" s="156">
        <f>+VLOOKUP(A1237,Adr!N:O,2,0)</f>
        <v>171</v>
      </c>
      <c r="V1237" s="157">
        <f t="shared" si="157"/>
        <v>137</v>
      </c>
      <c r="W1237" s="158">
        <f>+COUNTIFS(J$3:J1237,J1237,Y$3:Y1237,Y1237)</f>
        <v>2</v>
      </c>
      <c r="X1237" s="159">
        <f t="shared" si="158"/>
        <v>24</v>
      </c>
      <c r="Y1237" s="264" t="str">
        <f t="shared" si="159"/>
        <v>kanoistika2R-4</v>
      </c>
      <c r="Z1237" s="264" t="str">
        <f>+VLOOKUP(B1237,Odvetvia!B:Q,16,0)</f>
        <v>kanoistika2</v>
      </c>
    </row>
    <row r="1238" spans="1:26" x14ac:dyDescent="0.2">
      <c r="A1238" t="s">
        <v>27</v>
      </c>
      <c r="B1238" t="s">
        <v>171</v>
      </c>
      <c r="C1238" t="s">
        <v>401</v>
      </c>
      <c r="D1238" t="s">
        <v>826</v>
      </c>
      <c r="E1238" s="174">
        <v>9</v>
      </c>
      <c r="G1238" t="s">
        <v>421</v>
      </c>
      <c r="H1238" s="44" t="s">
        <v>3327</v>
      </c>
      <c r="I1238" s="261">
        <v>3</v>
      </c>
      <c r="J1238" t="s">
        <v>5499</v>
      </c>
      <c r="K1238" s="261">
        <v>10</v>
      </c>
      <c r="L1238" s="261">
        <v>24</v>
      </c>
      <c r="N1238" s="51" t="s">
        <v>2784</v>
      </c>
      <c r="O1238" s="44">
        <f t="shared" si="152"/>
        <v>9</v>
      </c>
      <c r="P1238" s="44">
        <f>+VLOOKUP(D1238,Databaza!E$1:G$35,2,0)+O1238</f>
        <v>19</v>
      </c>
      <c r="Q1238" s="44">
        <f t="shared" si="153"/>
        <v>24</v>
      </c>
      <c r="R1238" s="44">
        <f t="shared" si="154"/>
        <v>24</v>
      </c>
      <c r="S1238" s="44">
        <f t="shared" si="155"/>
        <v>24</v>
      </c>
      <c r="T1238" s="156">
        <f t="shared" si="156"/>
        <v>24</v>
      </c>
      <c r="U1238" s="156">
        <f>+VLOOKUP(A1238,Adr!N:O,2,0)</f>
        <v>171</v>
      </c>
      <c r="V1238" s="157">
        <f t="shared" si="157"/>
        <v>137</v>
      </c>
      <c r="W1238" s="158">
        <f>+COUNTIFS(J$3:J1238,J1238,Y$3:Y1238,Y1238)</f>
        <v>2</v>
      </c>
      <c r="X1238" s="159">
        <f t="shared" si="158"/>
        <v>24</v>
      </c>
      <c r="Y1238" s="264" t="str">
        <f t="shared" si="159"/>
        <v>kanoistika2R-4</v>
      </c>
      <c r="Z1238" s="264" t="str">
        <f>+VLOOKUP(B1238,Odvetvia!B:Q,16,0)</f>
        <v>kanoistika2</v>
      </c>
    </row>
    <row r="1239" spans="1:26" x14ac:dyDescent="0.2">
      <c r="A1239" t="s">
        <v>27</v>
      </c>
      <c r="B1239" t="s">
        <v>171</v>
      </c>
      <c r="C1239" t="s">
        <v>401</v>
      </c>
      <c r="D1239" t="s">
        <v>825</v>
      </c>
      <c r="E1239" s="174">
        <v>25</v>
      </c>
      <c r="G1239" t="s">
        <v>417</v>
      </c>
      <c r="H1239" s="44" t="s">
        <v>3314</v>
      </c>
      <c r="I1239" s="261">
        <v>1</v>
      </c>
      <c r="J1239" t="s">
        <v>5502</v>
      </c>
      <c r="K1239" s="261">
        <v>75</v>
      </c>
      <c r="L1239" s="261">
        <v>45</v>
      </c>
      <c r="N1239" s="51" t="s">
        <v>2782</v>
      </c>
      <c r="O1239" s="44">
        <f t="shared" si="152"/>
        <v>25</v>
      </c>
      <c r="P1239" s="44">
        <f>+VLOOKUP(D1239,Databaza!E$1:G$35,2,0)+O1239</f>
        <v>25</v>
      </c>
      <c r="Q1239" s="44">
        <f t="shared" si="153"/>
        <v>25</v>
      </c>
      <c r="R1239" s="44">
        <f t="shared" si="154"/>
        <v>25</v>
      </c>
      <c r="S1239" s="44">
        <f t="shared" si="155"/>
        <v>25</v>
      </c>
      <c r="T1239" s="156">
        <f t="shared" si="156"/>
        <v>25</v>
      </c>
      <c r="U1239" s="156">
        <f>+VLOOKUP(A1239,Adr!N:O,2,0)</f>
        <v>171</v>
      </c>
      <c r="V1239" s="157">
        <f t="shared" si="157"/>
        <v>137</v>
      </c>
      <c r="W1239" s="158">
        <f>+COUNTIFS(J$3:J1239,J1239,Y$3:Y1239,Y1239)</f>
        <v>3</v>
      </c>
      <c r="X1239" s="159">
        <f t="shared" si="158"/>
        <v>25</v>
      </c>
      <c r="Y1239" s="264" t="str">
        <f t="shared" si="159"/>
        <v>kanoistika2R-4</v>
      </c>
      <c r="Z1239" s="264" t="str">
        <f>+VLOOKUP(B1239,Odvetvia!B:Q,16,0)</f>
        <v>kanoistika2</v>
      </c>
    </row>
    <row r="1240" spans="1:26" x14ac:dyDescent="0.2">
      <c r="A1240" t="s">
        <v>27</v>
      </c>
      <c r="B1240" t="s">
        <v>171</v>
      </c>
      <c r="C1240" t="s">
        <v>401</v>
      </c>
      <c r="D1240" t="s">
        <v>826</v>
      </c>
      <c r="E1240" s="174">
        <v>17</v>
      </c>
      <c r="G1240" t="s">
        <v>3877</v>
      </c>
      <c r="H1240" s="44" t="s">
        <v>3314</v>
      </c>
      <c r="I1240" s="261">
        <v>1</v>
      </c>
      <c r="J1240" t="s">
        <v>5500</v>
      </c>
      <c r="K1240" s="261">
        <v>30</v>
      </c>
      <c r="L1240" s="261">
        <v>24</v>
      </c>
      <c r="N1240" s="51" t="s">
        <v>2784</v>
      </c>
      <c r="O1240" s="44">
        <f t="shared" si="152"/>
        <v>17</v>
      </c>
      <c r="P1240" s="44">
        <f>+VLOOKUP(D1240,Databaza!E$1:G$35,2,0)+O1240</f>
        <v>27</v>
      </c>
      <c r="Q1240" s="44">
        <f t="shared" si="153"/>
        <v>27</v>
      </c>
      <c r="R1240" s="44">
        <f t="shared" si="154"/>
        <v>27</v>
      </c>
      <c r="S1240" s="44">
        <f t="shared" si="155"/>
        <v>27</v>
      </c>
      <c r="T1240" s="156">
        <f t="shared" si="156"/>
        <v>27</v>
      </c>
      <c r="U1240" s="156">
        <f>+VLOOKUP(A1240,Adr!N:O,2,0)</f>
        <v>171</v>
      </c>
      <c r="V1240" s="157">
        <f t="shared" si="157"/>
        <v>137</v>
      </c>
      <c r="W1240" s="158">
        <f>+COUNTIFS(J$3:J1240,J1240,Y$3:Y1240,Y1240)</f>
        <v>2</v>
      </c>
      <c r="X1240" s="159">
        <f t="shared" si="158"/>
        <v>27</v>
      </c>
      <c r="Y1240" s="264" t="str">
        <f t="shared" si="159"/>
        <v>kanoistika2R-4</v>
      </c>
      <c r="Z1240" s="264" t="str">
        <f>+VLOOKUP(B1240,Odvetvia!B:Q,16,0)</f>
        <v>kanoistika2</v>
      </c>
    </row>
    <row r="1241" spans="1:26" x14ac:dyDescent="0.2">
      <c r="A1241" t="s">
        <v>27</v>
      </c>
      <c r="B1241" t="s">
        <v>171</v>
      </c>
      <c r="C1241" t="s">
        <v>401</v>
      </c>
      <c r="D1241" t="s">
        <v>826</v>
      </c>
      <c r="E1241" s="174">
        <v>18</v>
      </c>
      <c r="G1241" t="s">
        <v>3875</v>
      </c>
      <c r="H1241" s="44" t="s">
        <v>3314</v>
      </c>
      <c r="I1241" s="261">
        <v>1</v>
      </c>
      <c r="J1241" t="s">
        <v>3878</v>
      </c>
      <c r="K1241" s="261">
        <v>41</v>
      </c>
      <c r="L1241" s="261">
        <v>24</v>
      </c>
      <c r="N1241" s="51" t="s">
        <v>2784</v>
      </c>
      <c r="O1241" s="44">
        <f t="shared" si="152"/>
        <v>18</v>
      </c>
      <c r="P1241" s="44">
        <f>+VLOOKUP(D1241,Databaza!E$1:G$35,2,0)+O1241</f>
        <v>28</v>
      </c>
      <c r="Q1241" s="44">
        <f t="shared" si="153"/>
        <v>28</v>
      </c>
      <c r="R1241" s="44">
        <f t="shared" si="154"/>
        <v>28</v>
      </c>
      <c r="S1241" s="44">
        <f t="shared" si="155"/>
        <v>28</v>
      </c>
      <c r="T1241" s="156">
        <f t="shared" si="156"/>
        <v>28</v>
      </c>
      <c r="U1241" s="156">
        <f>+VLOOKUP(A1241,Adr!N:O,2,0)</f>
        <v>171</v>
      </c>
      <c r="V1241" s="157">
        <f t="shared" si="157"/>
        <v>137</v>
      </c>
      <c r="W1241" s="158">
        <f>+COUNTIFS(J$3:J1241,J1241,Y$3:Y1241,Y1241)</f>
        <v>2</v>
      </c>
      <c r="X1241" s="159">
        <f t="shared" si="158"/>
        <v>28</v>
      </c>
      <c r="Y1241" s="264" t="str">
        <f t="shared" si="159"/>
        <v>kanoistika2R-4</v>
      </c>
      <c r="Z1241" s="264" t="str">
        <f>+VLOOKUP(B1241,Odvetvia!B:Q,16,0)</f>
        <v>kanoistika2</v>
      </c>
    </row>
    <row r="1242" spans="1:26" x14ac:dyDescent="0.2">
      <c r="A1242" t="s">
        <v>27</v>
      </c>
      <c r="B1242" t="s">
        <v>171</v>
      </c>
      <c r="C1242" t="s">
        <v>401</v>
      </c>
      <c r="D1242" t="s">
        <v>825</v>
      </c>
      <c r="E1242" s="174">
        <v>28</v>
      </c>
      <c r="G1242" t="s">
        <v>415</v>
      </c>
      <c r="H1242" s="44" t="s">
        <v>3314</v>
      </c>
      <c r="I1242" s="261">
        <v>1</v>
      </c>
      <c r="J1242" t="s">
        <v>5504</v>
      </c>
      <c r="K1242" s="261">
        <v>43</v>
      </c>
      <c r="L1242" s="261">
        <v>45</v>
      </c>
      <c r="N1242" s="51" t="s">
        <v>2782</v>
      </c>
      <c r="O1242" s="44">
        <f t="shared" si="152"/>
        <v>28</v>
      </c>
      <c r="P1242" s="44">
        <f>+VLOOKUP(D1242,Databaza!E$1:G$35,2,0)+O1242</f>
        <v>28</v>
      </c>
      <c r="Q1242" s="44">
        <f t="shared" si="153"/>
        <v>28</v>
      </c>
      <c r="R1242" s="44">
        <f t="shared" si="154"/>
        <v>28</v>
      </c>
      <c r="S1242" s="44">
        <f t="shared" si="155"/>
        <v>28</v>
      </c>
      <c r="T1242" s="156">
        <f t="shared" si="156"/>
        <v>28</v>
      </c>
      <c r="U1242" s="156">
        <f>+VLOOKUP(A1242,Adr!N:O,2,0)</f>
        <v>171</v>
      </c>
      <c r="V1242" s="157">
        <f t="shared" si="157"/>
        <v>137</v>
      </c>
      <c r="W1242" s="158">
        <f>+COUNTIFS(J$3:J1242,J1242,Y$3:Y1242,Y1242)</f>
        <v>1</v>
      </c>
      <c r="X1242" s="159">
        <f t="shared" si="158"/>
        <v>28</v>
      </c>
      <c r="Y1242" s="264" t="str">
        <f t="shared" si="159"/>
        <v>kanoistika2R-4</v>
      </c>
      <c r="Z1242" s="264" t="str">
        <f>+VLOOKUP(B1242,Odvetvia!B:Q,16,0)</f>
        <v>kanoistika2</v>
      </c>
    </row>
    <row r="1243" spans="1:26" x14ac:dyDescent="0.2">
      <c r="A1243" t="s">
        <v>27</v>
      </c>
      <c r="B1243" t="s">
        <v>171</v>
      </c>
      <c r="C1243" t="s">
        <v>401</v>
      </c>
      <c r="D1243" t="s">
        <v>826</v>
      </c>
      <c r="E1243" s="174">
        <v>18</v>
      </c>
      <c r="G1243" t="s">
        <v>418</v>
      </c>
      <c r="H1243" s="44" t="s">
        <v>3314</v>
      </c>
      <c r="I1243" s="261">
        <v>1</v>
      </c>
      <c r="J1243" t="s">
        <v>1321</v>
      </c>
      <c r="K1243" s="261">
        <v>26</v>
      </c>
      <c r="L1243" s="261">
        <v>24</v>
      </c>
      <c r="N1243" s="51" t="s">
        <v>2784</v>
      </c>
      <c r="O1243" s="44">
        <f t="shared" si="152"/>
        <v>18</v>
      </c>
      <c r="P1243" s="44">
        <f>+VLOOKUP(D1243,Databaza!E$1:G$35,2,0)+O1243</f>
        <v>28</v>
      </c>
      <c r="Q1243" s="44">
        <f t="shared" si="153"/>
        <v>28</v>
      </c>
      <c r="R1243" s="44">
        <f t="shared" si="154"/>
        <v>28</v>
      </c>
      <c r="S1243" s="44">
        <f t="shared" si="155"/>
        <v>28</v>
      </c>
      <c r="T1243" s="156">
        <f t="shared" si="156"/>
        <v>28</v>
      </c>
      <c r="U1243" s="156">
        <f>+VLOOKUP(A1243,Adr!N:O,2,0)</f>
        <v>171</v>
      </c>
      <c r="V1243" s="157">
        <f t="shared" si="157"/>
        <v>137</v>
      </c>
      <c r="W1243" s="158">
        <f>+COUNTIFS(J$3:J1243,J1243,Y$3:Y1243,Y1243)</f>
        <v>2</v>
      </c>
      <c r="X1243" s="159">
        <f t="shared" si="158"/>
        <v>28</v>
      </c>
      <c r="Y1243" s="264" t="str">
        <f t="shared" si="159"/>
        <v>kanoistika2R-4</v>
      </c>
      <c r="Z1243" s="264" t="str">
        <f>+VLOOKUP(B1243,Odvetvia!B:Q,16,0)</f>
        <v>kanoistika2</v>
      </c>
    </row>
    <row r="1244" spans="1:26" x14ac:dyDescent="0.2">
      <c r="A1244" t="s">
        <v>27</v>
      </c>
      <c r="B1244" t="s">
        <v>171</v>
      </c>
      <c r="C1244" t="s">
        <v>401</v>
      </c>
      <c r="D1244" t="s">
        <v>826</v>
      </c>
      <c r="E1244" s="174">
        <v>24</v>
      </c>
      <c r="G1244" t="s">
        <v>417</v>
      </c>
      <c r="H1244" s="44" t="s">
        <v>3314</v>
      </c>
      <c r="I1244" s="261">
        <v>1</v>
      </c>
      <c r="J1244" t="s">
        <v>3878</v>
      </c>
      <c r="K1244" s="261">
        <v>47</v>
      </c>
      <c r="L1244" s="261">
        <v>24</v>
      </c>
      <c r="N1244" s="51" t="s">
        <v>2784</v>
      </c>
      <c r="O1244" s="44">
        <f t="shared" si="152"/>
        <v>24</v>
      </c>
      <c r="P1244" s="44">
        <f>+VLOOKUP(D1244,Databaza!E$1:G$35,2,0)+O1244</f>
        <v>34</v>
      </c>
      <c r="Q1244" s="44">
        <f t="shared" si="153"/>
        <v>34</v>
      </c>
      <c r="R1244" s="44">
        <f t="shared" si="154"/>
        <v>34</v>
      </c>
      <c r="S1244" s="44">
        <f t="shared" si="155"/>
        <v>34</v>
      </c>
      <c r="T1244" s="156">
        <f t="shared" si="156"/>
        <v>34</v>
      </c>
      <c r="U1244" s="156">
        <f>+VLOOKUP(A1244,Adr!N:O,2,0)</f>
        <v>171</v>
      </c>
      <c r="V1244" s="157">
        <f t="shared" si="157"/>
        <v>137</v>
      </c>
      <c r="W1244" s="158">
        <f>+COUNTIFS(J$3:J1244,J1244,Y$3:Y1244,Y1244)</f>
        <v>3</v>
      </c>
      <c r="X1244" s="159">
        <f t="shared" si="158"/>
        <v>34</v>
      </c>
      <c r="Y1244" s="264" t="str">
        <f t="shared" si="159"/>
        <v>kanoistika2R-4</v>
      </c>
      <c r="Z1244" s="264" t="str">
        <f>+VLOOKUP(B1244,Odvetvia!B:Q,16,0)</f>
        <v>kanoistika2</v>
      </c>
    </row>
    <row r="1245" spans="1:26" x14ac:dyDescent="0.2">
      <c r="A1245" t="s">
        <v>27</v>
      </c>
      <c r="B1245" t="s">
        <v>171</v>
      </c>
      <c r="C1245" t="s">
        <v>401</v>
      </c>
      <c r="D1245" t="s">
        <v>826</v>
      </c>
      <c r="E1245" s="174">
        <v>24</v>
      </c>
      <c r="G1245" t="s">
        <v>415</v>
      </c>
      <c r="H1245" s="44" t="s">
        <v>3314</v>
      </c>
      <c r="I1245" s="261">
        <v>1</v>
      </c>
      <c r="J1245" t="s">
        <v>5504</v>
      </c>
      <c r="K1245" s="261">
        <v>28</v>
      </c>
      <c r="L1245" s="261">
        <v>24</v>
      </c>
      <c r="N1245" s="51" t="s">
        <v>2784</v>
      </c>
      <c r="O1245" s="44">
        <f t="shared" si="152"/>
        <v>24</v>
      </c>
      <c r="P1245" s="44">
        <f>+VLOOKUP(D1245,Databaza!E$1:G$35,2,0)+O1245</f>
        <v>34</v>
      </c>
      <c r="Q1245" s="44">
        <f t="shared" si="153"/>
        <v>34</v>
      </c>
      <c r="R1245" s="44">
        <f t="shared" si="154"/>
        <v>34</v>
      </c>
      <c r="S1245" s="44">
        <f t="shared" si="155"/>
        <v>34</v>
      </c>
      <c r="T1245" s="156">
        <f t="shared" si="156"/>
        <v>34</v>
      </c>
      <c r="U1245" s="156">
        <f>+VLOOKUP(A1245,Adr!N:O,2,0)</f>
        <v>171</v>
      </c>
      <c r="V1245" s="157">
        <f t="shared" si="157"/>
        <v>137</v>
      </c>
      <c r="W1245" s="158">
        <f>+COUNTIFS(J$3:J1245,J1245,Y$3:Y1245,Y1245)</f>
        <v>2</v>
      </c>
      <c r="X1245" s="159">
        <f t="shared" si="158"/>
        <v>34</v>
      </c>
      <c r="Y1245" s="264" t="str">
        <f t="shared" si="159"/>
        <v>kanoistika2R-4</v>
      </c>
      <c r="Z1245" s="264" t="str">
        <f>+VLOOKUP(B1245,Odvetvia!B:Q,16,0)</f>
        <v>kanoistika2</v>
      </c>
    </row>
    <row r="1246" spans="1:26" x14ac:dyDescent="0.2">
      <c r="A1246" t="s">
        <v>27</v>
      </c>
      <c r="B1246" t="s">
        <v>171</v>
      </c>
      <c r="C1246" t="s">
        <v>401</v>
      </c>
      <c r="D1246" t="s">
        <v>825</v>
      </c>
      <c r="E1246" s="174">
        <v>35</v>
      </c>
      <c r="G1246" t="s">
        <v>417</v>
      </c>
      <c r="H1246" s="44" t="s">
        <v>3314</v>
      </c>
      <c r="I1246" s="261">
        <v>1</v>
      </c>
      <c r="J1246" t="s">
        <v>3881</v>
      </c>
      <c r="K1246" s="261">
        <v>75</v>
      </c>
      <c r="L1246" s="261">
        <v>45</v>
      </c>
      <c r="N1246" s="51" t="s">
        <v>2782</v>
      </c>
      <c r="O1246" s="44">
        <f t="shared" si="152"/>
        <v>35</v>
      </c>
      <c r="P1246" s="44">
        <f>+VLOOKUP(D1246,Databaza!E$1:G$35,2,0)+O1246</f>
        <v>35</v>
      </c>
      <c r="Q1246" s="44">
        <f t="shared" si="153"/>
        <v>35</v>
      </c>
      <c r="R1246" s="44">
        <f t="shared" si="154"/>
        <v>35</v>
      </c>
      <c r="S1246" s="44">
        <f t="shared" si="155"/>
        <v>35</v>
      </c>
      <c r="T1246" s="156">
        <f t="shared" si="156"/>
        <v>35</v>
      </c>
      <c r="U1246" s="156">
        <f>+VLOOKUP(A1246,Adr!N:O,2,0)</f>
        <v>171</v>
      </c>
      <c r="V1246" s="157">
        <f t="shared" si="157"/>
        <v>137</v>
      </c>
      <c r="W1246" s="158">
        <f>+COUNTIFS(J$3:J1246,J1246,Y$3:Y1246,Y1246)</f>
        <v>1</v>
      </c>
      <c r="X1246" s="159">
        <f t="shared" si="158"/>
        <v>35</v>
      </c>
      <c r="Y1246" s="264" t="str">
        <f t="shared" si="159"/>
        <v>kanoistika2R-4</v>
      </c>
      <c r="Z1246" s="264" t="str">
        <f>+VLOOKUP(B1246,Odvetvia!B:Q,16,0)</f>
        <v>kanoistika2</v>
      </c>
    </row>
    <row r="1247" spans="1:26" x14ac:dyDescent="0.2">
      <c r="A1247" t="s">
        <v>27</v>
      </c>
      <c r="B1247" t="s">
        <v>171</v>
      </c>
      <c r="C1247" t="s">
        <v>401</v>
      </c>
      <c r="D1247" t="s">
        <v>825</v>
      </c>
      <c r="E1247" s="174">
        <v>35</v>
      </c>
      <c r="G1247" t="s">
        <v>3877</v>
      </c>
      <c r="H1247" s="44" t="s">
        <v>3314</v>
      </c>
      <c r="I1247" s="261">
        <v>1</v>
      </c>
      <c r="J1247" t="s">
        <v>5500</v>
      </c>
      <c r="K1247" s="261">
        <v>48</v>
      </c>
      <c r="L1247" s="261">
        <v>45</v>
      </c>
      <c r="N1247" s="51" t="s">
        <v>2782</v>
      </c>
      <c r="O1247" s="44">
        <f t="shared" si="152"/>
        <v>35</v>
      </c>
      <c r="P1247" s="44">
        <f>+VLOOKUP(D1247,Databaza!E$1:G$35,2,0)+O1247</f>
        <v>35</v>
      </c>
      <c r="Q1247" s="44">
        <f t="shared" si="153"/>
        <v>35</v>
      </c>
      <c r="R1247" s="44">
        <f t="shared" si="154"/>
        <v>35</v>
      </c>
      <c r="S1247" s="44">
        <f t="shared" si="155"/>
        <v>35</v>
      </c>
      <c r="T1247" s="156">
        <f t="shared" si="156"/>
        <v>35</v>
      </c>
      <c r="U1247" s="156">
        <f>+VLOOKUP(A1247,Adr!N:O,2,0)</f>
        <v>171</v>
      </c>
      <c r="V1247" s="157">
        <f t="shared" si="157"/>
        <v>137</v>
      </c>
      <c r="W1247" s="158">
        <f>+COUNTIFS(J$3:J1247,J1247,Y$3:Y1247,Y1247)</f>
        <v>3</v>
      </c>
      <c r="X1247" s="159">
        <f t="shared" si="158"/>
        <v>35</v>
      </c>
      <c r="Y1247" s="264" t="str">
        <f t="shared" si="159"/>
        <v>kanoistika2R-4</v>
      </c>
      <c r="Z1247" s="264" t="str">
        <f>+VLOOKUP(B1247,Odvetvia!B:Q,16,0)</f>
        <v>kanoistika2</v>
      </c>
    </row>
    <row r="1248" spans="1:26" x14ac:dyDescent="0.2">
      <c r="A1248" t="s">
        <v>27</v>
      </c>
      <c r="B1248" t="s">
        <v>171</v>
      </c>
      <c r="C1248" t="s">
        <v>401</v>
      </c>
      <c r="D1248" t="s">
        <v>826</v>
      </c>
      <c r="E1248" s="174">
        <v>33</v>
      </c>
      <c r="G1248" t="s">
        <v>3875</v>
      </c>
      <c r="H1248" s="44" t="s">
        <v>3314</v>
      </c>
      <c r="I1248" s="261">
        <v>1</v>
      </c>
      <c r="J1248" t="s">
        <v>3881</v>
      </c>
      <c r="K1248" s="261">
        <v>41</v>
      </c>
      <c r="L1248" s="261">
        <v>24</v>
      </c>
      <c r="N1248" s="51" t="s">
        <v>2784</v>
      </c>
      <c r="O1248" s="44">
        <f t="shared" si="152"/>
        <v>33</v>
      </c>
      <c r="P1248" s="44">
        <f>+VLOOKUP(D1248,Databaza!E$1:G$35,2,0)+O1248</f>
        <v>43</v>
      </c>
      <c r="Q1248" s="44">
        <f t="shared" si="153"/>
        <v>43</v>
      </c>
      <c r="R1248" s="44">
        <f t="shared" si="154"/>
        <v>43</v>
      </c>
      <c r="S1248" s="44">
        <f t="shared" si="155"/>
        <v>43</v>
      </c>
      <c r="T1248" s="156">
        <f t="shared" si="156"/>
        <v>43</v>
      </c>
      <c r="U1248" s="156">
        <f>+VLOOKUP(A1248,Adr!N:O,2,0)</f>
        <v>171</v>
      </c>
      <c r="V1248" s="157">
        <f t="shared" si="157"/>
        <v>137</v>
      </c>
      <c r="W1248" s="158">
        <f>+COUNTIFS(J$3:J1248,J1248,Y$3:Y1248,Y1248)</f>
        <v>2</v>
      </c>
      <c r="X1248" s="159">
        <f t="shared" si="158"/>
        <v>43</v>
      </c>
      <c r="Y1248" s="264" t="str">
        <f t="shared" si="159"/>
        <v>kanoistika2R-4</v>
      </c>
      <c r="Z1248" s="264" t="str">
        <f>+VLOOKUP(B1248,Odvetvia!B:Q,16,0)</f>
        <v>kanoistika2</v>
      </c>
    </row>
    <row r="1249" spans="1:26" x14ac:dyDescent="0.2">
      <c r="A1249" t="s">
        <v>27</v>
      </c>
      <c r="B1249" t="s">
        <v>171</v>
      </c>
      <c r="C1249" t="s">
        <v>401</v>
      </c>
      <c r="D1249" t="s">
        <v>826</v>
      </c>
      <c r="E1249" s="174">
        <v>37</v>
      </c>
      <c r="G1249" t="s">
        <v>417</v>
      </c>
      <c r="H1249" s="44" t="s">
        <v>3314</v>
      </c>
      <c r="I1249" s="261">
        <v>1</v>
      </c>
      <c r="J1249" t="s">
        <v>3881</v>
      </c>
      <c r="K1249" s="261">
        <v>47</v>
      </c>
      <c r="L1249" s="261">
        <v>24</v>
      </c>
      <c r="N1249" s="51" t="s">
        <v>2784</v>
      </c>
      <c r="O1249" s="44">
        <f t="shared" si="152"/>
        <v>37</v>
      </c>
      <c r="P1249" s="44">
        <f>+VLOOKUP(D1249,Databaza!E$1:G$35,2,0)+O1249</f>
        <v>47</v>
      </c>
      <c r="Q1249" s="44">
        <f t="shared" si="153"/>
        <v>47</v>
      </c>
      <c r="R1249" s="44">
        <f t="shared" si="154"/>
        <v>47</v>
      </c>
      <c r="S1249" s="44">
        <f t="shared" si="155"/>
        <v>47</v>
      </c>
      <c r="T1249" s="156">
        <f t="shared" si="156"/>
        <v>47</v>
      </c>
      <c r="U1249" s="156">
        <f>+VLOOKUP(A1249,Adr!N:O,2,0)</f>
        <v>171</v>
      </c>
      <c r="V1249" s="157">
        <f t="shared" si="157"/>
        <v>137</v>
      </c>
      <c r="W1249" s="158">
        <f>+COUNTIFS(J$3:J1249,J1249,Y$3:Y1249,Y1249)</f>
        <v>3</v>
      </c>
      <c r="X1249" s="159">
        <f t="shared" si="158"/>
        <v>47</v>
      </c>
      <c r="Y1249" s="264" t="str">
        <f t="shared" si="159"/>
        <v>kanoistika2R-4</v>
      </c>
      <c r="Z1249" s="264" t="str">
        <f>+VLOOKUP(B1249,Odvetvia!B:Q,16,0)</f>
        <v>kanoistika2</v>
      </c>
    </row>
    <row r="1250" spans="1:26" x14ac:dyDescent="0.2">
      <c r="A1250" t="s">
        <v>27</v>
      </c>
      <c r="B1250" t="s">
        <v>171</v>
      </c>
      <c r="C1250" t="s">
        <v>401</v>
      </c>
      <c r="D1250" t="s">
        <v>825</v>
      </c>
      <c r="E1250" s="174">
        <v>63</v>
      </c>
      <c r="G1250" t="s">
        <v>3875</v>
      </c>
      <c r="H1250" s="44" t="s">
        <v>3314</v>
      </c>
      <c r="I1250" s="261">
        <v>1</v>
      </c>
      <c r="J1250" t="s">
        <v>5505</v>
      </c>
      <c r="K1250" s="261">
        <v>77</v>
      </c>
      <c r="L1250" s="261">
        <v>45</v>
      </c>
      <c r="N1250" s="51" t="s">
        <v>2782</v>
      </c>
      <c r="O1250" s="44">
        <f t="shared" si="152"/>
        <v>63</v>
      </c>
      <c r="P1250" s="44">
        <f>+VLOOKUP(D1250,Databaza!E$1:G$35,2,0)+O1250</f>
        <v>63</v>
      </c>
      <c r="Q1250" s="44">
        <f t="shared" si="153"/>
        <v>63</v>
      </c>
      <c r="R1250" s="44">
        <f t="shared" si="154"/>
        <v>63</v>
      </c>
      <c r="S1250" s="44">
        <f t="shared" si="155"/>
        <v>63</v>
      </c>
      <c r="T1250" s="156">
        <f t="shared" si="156"/>
        <v>63</v>
      </c>
      <c r="U1250" s="156">
        <f>+VLOOKUP(A1250,Adr!N:O,2,0)</f>
        <v>171</v>
      </c>
      <c r="V1250" s="157">
        <f t="shared" si="157"/>
        <v>137</v>
      </c>
      <c r="W1250" s="158">
        <f>+COUNTIFS(J$3:J1250,J1250,Y$3:Y1250,Y1250)</f>
        <v>1</v>
      </c>
      <c r="X1250" s="159">
        <f t="shared" si="158"/>
        <v>63</v>
      </c>
      <c r="Y1250" s="264" t="str">
        <f t="shared" si="159"/>
        <v>kanoistika2R-4</v>
      </c>
      <c r="Z1250" s="264" t="str">
        <f>+VLOOKUP(B1250,Odvetvia!B:Q,16,0)</f>
        <v>kanoistika2</v>
      </c>
    </row>
    <row r="1251" spans="1:26" x14ac:dyDescent="0.2">
      <c r="A1251" t="s">
        <v>27</v>
      </c>
      <c r="B1251" t="s">
        <v>171</v>
      </c>
      <c r="C1251" t="s">
        <v>401</v>
      </c>
      <c r="D1251" t="s">
        <v>825</v>
      </c>
      <c r="E1251" s="174">
        <v>21</v>
      </c>
      <c r="G1251" t="s">
        <v>3877</v>
      </c>
      <c r="H1251" s="44" t="s">
        <v>3314</v>
      </c>
      <c r="I1251" s="261">
        <v>1</v>
      </c>
      <c r="J1251" t="s">
        <v>1320</v>
      </c>
      <c r="K1251" s="261">
        <v>48</v>
      </c>
      <c r="L1251" s="261">
        <v>45</v>
      </c>
      <c r="N1251" s="51" t="s">
        <v>2782</v>
      </c>
      <c r="O1251" s="44">
        <f t="shared" si="152"/>
        <v>21</v>
      </c>
      <c r="P1251" s="44">
        <f>+VLOOKUP(D1251,Databaza!E$1:G$35,2,0)+O1251</f>
        <v>21</v>
      </c>
      <c r="Q1251" s="44">
        <f t="shared" si="153"/>
        <v>21</v>
      </c>
      <c r="R1251" s="44">
        <f t="shared" si="154"/>
        <v>21</v>
      </c>
      <c r="S1251" s="44">
        <f t="shared" si="155"/>
        <v>21</v>
      </c>
      <c r="T1251" s="156">
        <f t="shared" si="156"/>
        <v>21</v>
      </c>
      <c r="U1251" s="156">
        <f>+VLOOKUP(A1251,Adr!N:O,2,0)</f>
        <v>171</v>
      </c>
      <c r="V1251" s="157">
        <f t="shared" si="157"/>
        <v>137</v>
      </c>
      <c r="W1251" s="158">
        <f>+COUNTIFS(J$3:J1251,J1251,Y$3:Y1251,Y1251)</f>
        <v>4</v>
      </c>
      <c r="X1251" s="159">
        <f t="shared" si="158"/>
        <v>137</v>
      </c>
      <c r="Y1251" s="264" t="str">
        <f t="shared" si="159"/>
        <v>kanoistika2R-4</v>
      </c>
      <c r="Z1251" s="264" t="str">
        <f>+VLOOKUP(B1251,Odvetvia!B:Q,16,0)</f>
        <v>kanoistika2</v>
      </c>
    </row>
    <row r="1252" spans="1:26" x14ac:dyDescent="0.2">
      <c r="A1252" t="s">
        <v>27</v>
      </c>
      <c r="B1252" t="s">
        <v>171</v>
      </c>
      <c r="C1252" t="s">
        <v>401</v>
      </c>
      <c r="D1252" t="s">
        <v>826</v>
      </c>
      <c r="E1252" s="174">
        <v>21</v>
      </c>
      <c r="G1252" t="s">
        <v>416</v>
      </c>
      <c r="H1252" s="44" t="s">
        <v>3314</v>
      </c>
      <c r="I1252" s="261">
        <v>1</v>
      </c>
      <c r="J1252" t="s">
        <v>1320</v>
      </c>
      <c r="K1252" s="261">
        <v>38</v>
      </c>
      <c r="L1252" s="261">
        <v>24</v>
      </c>
      <c r="N1252" s="51" t="s">
        <v>2784</v>
      </c>
      <c r="O1252" s="44">
        <f t="shared" si="152"/>
        <v>21</v>
      </c>
      <c r="P1252" s="44">
        <f>+VLOOKUP(D1252,Databaza!E$1:G$35,2,0)+O1252</f>
        <v>31</v>
      </c>
      <c r="Q1252" s="44">
        <f t="shared" si="153"/>
        <v>31</v>
      </c>
      <c r="R1252" s="44">
        <f t="shared" si="154"/>
        <v>31</v>
      </c>
      <c r="S1252" s="44">
        <f t="shared" si="155"/>
        <v>31</v>
      </c>
      <c r="T1252" s="156">
        <f t="shared" si="156"/>
        <v>31</v>
      </c>
      <c r="U1252" s="156">
        <f>+VLOOKUP(A1252,Adr!N:O,2,0)</f>
        <v>171</v>
      </c>
      <c r="V1252" s="157">
        <f t="shared" si="157"/>
        <v>137</v>
      </c>
      <c r="W1252" s="158">
        <f>+COUNTIFS(J$3:J1252,J1252,Y$3:Y1252,Y1252)</f>
        <v>5</v>
      </c>
      <c r="X1252" s="159">
        <f t="shared" si="158"/>
        <v>137</v>
      </c>
      <c r="Y1252" s="264" t="str">
        <f t="shared" si="159"/>
        <v>kanoistika2R-4</v>
      </c>
      <c r="Z1252" s="264" t="str">
        <f>+VLOOKUP(B1252,Odvetvia!B:Q,16,0)</f>
        <v>kanoistika2</v>
      </c>
    </row>
    <row r="1253" spans="1:26" x14ac:dyDescent="0.2">
      <c r="A1253" t="s">
        <v>27</v>
      </c>
      <c r="B1253" t="s">
        <v>171</v>
      </c>
      <c r="C1253" t="s">
        <v>401</v>
      </c>
      <c r="D1253" t="s">
        <v>826</v>
      </c>
      <c r="E1253" s="174">
        <v>23</v>
      </c>
      <c r="G1253" t="s">
        <v>3875</v>
      </c>
      <c r="H1253" s="44" t="s">
        <v>3314</v>
      </c>
      <c r="I1253" s="261">
        <v>1</v>
      </c>
      <c r="J1253" t="s">
        <v>5502</v>
      </c>
      <c r="K1253" s="261">
        <v>41</v>
      </c>
      <c r="L1253" s="261">
        <v>24</v>
      </c>
      <c r="N1253" s="51" t="s">
        <v>2784</v>
      </c>
      <c r="O1253" s="44">
        <f t="shared" si="152"/>
        <v>23</v>
      </c>
      <c r="P1253" s="44">
        <f>+VLOOKUP(D1253,Databaza!E$1:G$35,2,0)+O1253</f>
        <v>33</v>
      </c>
      <c r="Q1253" s="44">
        <f t="shared" si="153"/>
        <v>33</v>
      </c>
      <c r="R1253" s="44">
        <f t="shared" si="154"/>
        <v>33</v>
      </c>
      <c r="S1253" s="44">
        <f t="shared" si="155"/>
        <v>33</v>
      </c>
      <c r="T1253" s="156">
        <f t="shared" si="156"/>
        <v>33</v>
      </c>
      <c r="U1253" s="156">
        <f>+VLOOKUP(A1253,Adr!N:O,2,0)</f>
        <v>171</v>
      </c>
      <c r="V1253" s="157">
        <f t="shared" si="157"/>
        <v>137</v>
      </c>
      <c r="W1253" s="158">
        <f>+COUNTIFS(J$3:J1253,J1253,Y$3:Y1253,Y1253)</f>
        <v>4</v>
      </c>
      <c r="X1253" s="159">
        <f t="shared" si="158"/>
        <v>137</v>
      </c>
      <c r="Y1253" s="264" t="str">
        <f t="shared" si="159"/>
        <v>kanoistika2R-4</v>
      </c>
      <c r="Z1253" s="264" t="str">
        <f>+VLOOKUP(B1253,Odvetvia!B:Q,16,0)</f>
        <v>kanoistika2</v>
      </c>
    </row>
    <row r="1254" spans="1:26" x14ac:dyDescent="0.2">
      <c r="A1254" t="s">
        <v>27</v>
      </c>
      <c r="B1254" t="s">
        <v>171</v>
      </c>
      <c r="C1254" t="s">
        <v>401</v>
      </c>
      <c r="D1254" t="s">
        <v>826</v>
      </c>
      <c r="E1254" s="174">
        <v>26</v>
      </c>
      <c r="G1254" t="s">
        <v>416</v>
      </c>
      <c r="H1254" s="44" t="s">
        <v>3314</v>
      </c>
      <c r="I1254" s="261">
        <v>1</v>
      </c>
      <c r="J1254" t="s">
        <v>3879</v>
      </c>
      <c r="K1254" s="261">
        <v>38</v>
      </c>
      <c r="L1254" s="261">
        <v>24</v>
      </c>
      <c r="N1254" s="51" t="s">
        <v>2784</v>
      </c>
      <c r="O1254" s="44">
        <f t="shared" si="152"/>
        <v>26</v>
      </c>
      <c r="P1254" s="44">
        <f>+VLOOKUP(D1254,Databaza!E$1:G$35,2,0)+O1254</f>
        <v>36</v>
      </c>
      <c r="Q1254" s="44">
        <f t="shared" si="153"/>
        <v>36</v>
      </c>
      <c r="R1254" s="44">
        <f t="shared" si="154"/>
        <v>36</v>
      </c>
      <c r="S1254" s="44">
        <f t="shared" si="155"/>
        <v>36</v>
      </c>
      <c r="T1254" s="156">
        <f t="shared" si="156"/>
        <v>36</v>
      </c>
      <c r="U1254" s="156">
        <f>+VLOOKUP(A1254,Adr!N:O,2,0)</f>
        <v>171</v>
      </c>
      <c r="V1254" s="157">
        <f t="shared" si="157"/>
        <v>137</v>
      </c>
      <c r="W1254" s="158">
        <f>+COUNTIFS(J$3:J1254,J1254,Y$3:Y1254,Y1254)</f>
        <v>4</v>
      </c>
      <c r="X1254" s="159">
        <f t="shared" si="158"/>
        <v>137</v>
      </c>
      <c r="Y1254" s="264" t="str">
        <f t="shared" si="159"/>
        <v>kanoistika2R-4</v>
      </c>
      <c r="Z1254" s="264" t="str">
        <f>+VLOOKUP(B1254,Odvetvia!B:Q,16,0)</f>
        <v>kanoistika2</v>
      </c>
    </row>
    <row r="1255" spans="1:26" x14ac:dyDescent="0.2">
      <c r="A1255" t="s">
        <v>27</v>
      </c>
      <c r="B1255" t="s">
        <v>171</v>
      </c>
      <c r="C1255" t="s">
        <v>401</v>
      </c>
      <c r="D1255" t="s">
        <v>825</v>
      </c>
      <c r="E1255" s="174">
        <v>43</v>
      </c>
      <c r="G1255" t="s">
        <v>3875</v>
      </c>
      <c r="H1255" s="44" t="s">
        <v>3314</v>
      </c>
      <c r="I1255" s="261">
        <v>1</v>
      </c>
      <c r="J1255" t="s">
        <v>3878</v>
      </c>
      <c r="K1255" s="261">
        <v>77</v>
      </c>
      <c r="L1255" s="261">
        <v>45</v>
      </c>
      <c r="N1255" s="51" t="s">
        <v>2782</v>
      </c>
      <c r="O1255" s="44">
        <f t="shared" si="152"/>
        <v>43</v>
      </c>
      <c r="P1255" s="44">
        <f>+VLOOKUP(D1255,Databaza!E$1:G$35,2,0)+O1255</f>
        <v>43</v>
      </c>
      <c r="Q1255" s="44">
        <f t="shared" si="153"/>
        <v>43</v>
      </c>
      <c r="R1255" s="44">
        <f t="shared" si="154"/>
        <v>43</v>
      </c>
      <c r="S1255" s="44">
        <f t="shared" si="155"/>
        <v>43</v>
      </c>
      <c r="T1255" s="156">
        <f t="shared" si="156"/>
        <v>43</v>
      </c>
      <c r="U1255" s="156">
        <f>+VLOOKUP(A1255,Adr!N:O,2,0)</f>
        <v>171</v>
      </c>
      <c r="V1255" s="157">
        <f t="shared" si="157"/>
        <v>137</v>
      </c>
      <c r="W1255" s="158">
        <f>+COUNTIFS(J$3:J1255,J1255,Y$3:Y1255,Y1255)</f>
        <v>4</v>
      </c>
      <c r="X1255" s="159">
        <f t="shared" si="158"/>
        <v>137</v>
      </c>
      <c r="Y1255" s="264" t="str">
        <f t="shared" si="159"/>
        <v>kanoistika2R-4</v>
      </c>
      <c r="Z1255" s="264" t="str">
        <f>+VLOOKUP(B1255,Odvetvia!B:Q,16,0)</f>
        <v>kanoistika2</v>
      </c>
    </row>
    <row r="1256" spans="1:26" x14ac:dyDescent="0.2">
      <c r="A1256" t="s">
        <v>27</v>
      </c>
      <c r="B1256" t="s">
        <v>171</v>
      </c>
      <c r="C1256" t="s">
        <v>401</v>
      </c>
      <c r="D1256" t="s">
        <v>825</v>
      </c>
      <c r="E1256" s="174">
        <v>43</v>
      </c>
      <c r="G1256" t="s">
        <v>416</v>
      </c>
      <c r="H1256" s="44" t="s">
        <v>3314</v>
      </c>
      <c r="I1256" s="261">
        <v>1</v>
      </c>
      <c r="J1256" t="s">
        <v>5500</v>
      </c>
      <c r="K1256" s="261">
        <v>49</v>
      </c>
      <c r="L1256" s="261">
        <v>45</v>
      </c>
      <c r="N1256" s="51" t="s">
        <v>2782</v>
      </c>
      <c r="O1256" s="44">
        <f t="shared" si="152"/>
        <v>43</v>
      </c>
      <c r="P1256" s="44">
        <f>+VLOOKUP(D1256,Databaza!E$1:G$35,2,0)+O1256</f>
        <v>43</v>
      </c>
      <c r="Q1256" s="44">
        <f t="shared" si="153"/>
        <v>43</v>
      </c>
      <c r="R1256" s="44">
        <f t="shared" si="154"/>
        <v>43</v>
      </c>
      <c r="S1256" s="44">
        <f t="shared" si="155"/>
        <v>43</v>
      </c>
      <c r="T1256" s="156">
        <f t="shared" si="156"/>
        <v>43</v>
      </c>
      <c r="U1256" s="156">
        <f>+VLOOKUP(A1256,Adr!N:O,2,0)</f>
        <v>171</v>
      </c>
      <c r="V1256" s="157">
        <f t="shared" si="157"/>
        <v>137</v>
      </c>
      <c r="W1256" s="158">
        <f>+COUNTIFS(J$3:J1256,J1256,Y$3:Y1256,Y1256)</f>
        <v>4</v>
      </c>
      <c r="X1256" s="159">
        <f t="shared" si="158"/>
        <v>137</v>
      </c>
      <c r="Y1256" s="264" t="str">
        <f t="shared" si="159"/>
        <v>kanoistika2R-4</v>
      </c>
      <c r="Z1256" s="264" t="str">
        <f>+VLOOKUP(B1256,Odvetvia!B:Q,16,0)</f>
        <v>kanoistika2</v>
      </c>
    </row>
    <row r="1257" spans="1:26" x14ac:dyDescent="0.2">
      <c r="A1257" t="s">
        <v>27</v>
      </c>
      <c r="B1257" t="s">
        <v>171</v>
      </c>
      <c r="C1257" t="s">
        <v>401</v>
      </c>
      <c r="D1257" t="s">
        <v>825</v>
      </c>
      <c r="E1257" s="174">
        <v>48</v>
      </c>
      <c r="G1257" t="s">
        <v>3875</v>
      </c>
      <c r="H1257" s="44" t="s">
        <v>3314</v>
      </c>
      <c r="I1257" s="261">
        <v>1</v>
      </c>
      <c r="J1257" t="s">
        <v>3881</v>
      </c>
      <c r="K1257" s="261">
        <v>77</v>
      </c>
      <c r="L1257" s="261">
        <v>45</v>
      </c>
      <c r="N1257" s="51" t="s">
        <v>2782</v>
      </c>
      <c r="O1257" s="44">
        <f t="shared" si="152"/>
        <v>48</v>
      </c>
      <c r="P1257" s="44">
        <f>+VLOOKUP(D1257,Databaza!E$1:G$35,2,0)+O1257</f>
        <v>48</v>
      </c>
      <c r="Q1257" s="44">
        <f t="shared" si="153"/>
        <v>48</v>
      </c>
      <c r="R1257" s="44">
        <f t="shared" si="154"/>
        <v>48</v>
      </c>
      <c r="S1257" s="44">
        <f t="shared" si="155"/>
        <v>48</v>
      </c>
      <c r="T1257" s="156">
        <f t="shared" si="156"/>
        <v>48</v>
      </c>
      <c r="U1257" s="156">
        <f>+VLOOKUP(A1257,Adr!N:O,2,0)</f>
        <v>171</v>
      </c>
      <c r="V1257" s="157">
        <f t="shared" si="157"/>
        <v>137</v>
      </c>
      <c r="W1257" s="158">
        <f>+COUNTIFS(J$3:J1257,J1257,Y$3:Y1257,Y1257)</f>
        <v>4</v>
      </c>
      <c r="X1257" s="159">
        <f t="shared" si="158"/>
        <v>137</v>
      </c>
      <c r="Y1257" s="264" t="str">
        <f t="shared" si="159"/>
        <v>kanoistika2R-4</v>
      </c>
      <c r="Z1257" s="264" t="str">
        <f>+VLOOKUP(B1257,Odvetvia!B:Q,16,0)</f>
        <v>kanoistika2</v>
      </c>
    </row>
    <row r="1258" spans="1:26" x14ac:dyDescent="0.2">
      <c r="A1258" t="s">
        <v>27</v>
      </c>
      <c r="B1258" t="s">
        <v>171</v>
      </c>
      <c r="C1258" t="s">
        <v>14163</v>
      </c>
      <c r="D1258" t="s">
        <v>825</v>
      </c>
      <c r="E1258" s="174">
        <v>2</v>
      </c>
      <c r="G1258" t="s">
        <v>418</v>
      </c>
      <c r="H1258" s="44" t="s">
        <v>3314</v>
      </c>
      <c r="I1258" s="261">
        <v>1</v>
      </c>
      <c r="J1258" t="s">
        <v>1321</v>
      </c>
      <c r="K1258" s="261">
        <v>31</v>
      </c>
      <c r="L1258" s="261">
        <v>34</v>
      </c>
      <c r="N1258" s="51" t="s">
        <v>2785</v>
      </c>
      <c r="O1258" s="44">
        <f t="shared" si="152"/>
        <v>2</v>
      </c>
      <c r="P1258" s="44">
        <f>+VLOOKUP(D1258,Databaza!E$1:G$35,2,0)+O1258</f>
        <v>2</v>
      </c>
      <c r="Q1258" s="44">
        <f t="shared" si="153"/>
        <v>2</v>
      </c>
      <c r="R1258" s="44">
        <f t="shared" si="154"/>
        <v>2</v>
      </c>
      <c r="S1258" s="44">
        <f t="shared" si="155"/>
        <v>2</v>
      </c>
      <c r="T1258" s="156">
        <f t="shared" si="156"/>
        <v>2</v>
      </c>
      <c r="U1258" s="156">
        <f>+VLOOKUP(A1258,Adr!N:O,2,0)</f>
        <v>171</v>
      </c>
      <c r="V1258" s="157">
        <f t="shared" si="157"/>
        <v>137</v>
      </c>
      <c r="W1258" s="158">
        <f>+COUNTIFS(J$3:J1258,J1258,Y$3:Y1258,Y1258)</f>
        <v>1</v>
      </c>
      <c r="X1258" s="159">
        <f t="shared" si="158"/>
        <v>2</v>
      </c>
      <c r="Y1258" s="264" t="str">
        <f t="shared" si="159"/>
        <v>kanoistika2R-5</v>
      </c>
      <c r="Z1258" s="264" t="str">
        <f>+VLOOKUP(B1258,Odvetvia!B:Q,16,0)</f>
        <v>kanoistika2</v>
      </c>
    </row>
    <row r="1259" spans="1:26" x14ac:dyDescent="0.2">
      <c r="A1259" t="s">
        <v>27</v>
      </c>
      <c r="B1259" t="s">
        <v>171</v>
      </c>
      <c r="C1259" t="s">
        <v>14163</v>
      </c>
      <c r="D1259" t="s">
        <v>825</v>
      </c>
      <c r="E1259" s="174">
        <v>7</v>
      </c>
      <c r="G1259" t="s">
        <v>418</v>
      </c>
      <c r="H1259" s="44" t="s">
        <v>3314</v>
      </c>
      <c r="I1259" s="261">
        <v>1</v>
      </c>
      <c r="J1259" t="s">
        <v>1320</v>
      </c>
      <c r="K1259" s="261">
        <v>31</v>
      </c>
      <c r="L1259" s="261">
        <v>34</v>
      </c>
      <c r="N1259" s="51" t="s">
        <v>2785</v>
      </c>
      <c r="O1259" s="44">
        <f t="shared" si="152"/>
        <v>7</v>
      </c>
      <c r="P1259" s="44">
        <f>+VLOOKUP(D1259,Databaza!E$1:G$35,2,0)+O1259</f>
        <v>7</v>
      </c>
      <c r="Q1259" s="44">
        <f t="shared" si="153"/>
        <v>7</v>
      </c>
      <c r="R1259" s="44">
        <f t="shared" si="154"/>
        <v>7</v>
      </c>
      <c r="S1259" s="44">
        <f t="shared" si="155"/>
        <v>7</v>
      </c>
      <c r="T1259" s="156">
        <f t="shared" si="156"/>
        <v>7</v>
      </c>
      <c r="U1259" s="156">
        <f>+VLOOKUP(A1259,Adr!N:O,2,0)</f>
        <v>171</v>
      </c>
      <c r="V1259" s="157">
        <f t="shared" si="157"/>
        <v>137</v>
      </c>
      <c r="W1259" s="158">
        <f>+COUNTIFS(J$3:J1259,J1259,Y$3:Y1259,Y1259)</f>
        <v>1</v>
      </c>
      <c r="X1259" s="159">
        <f t="shared" si="158"/>
        <v>7</v>
      </c>
      <c r="Y1259" s="264" t="str">
        <f t="shared" si="159"/>
        <v>kanoistika2R-5</v>
      </c>
      <c r="Z1259" s="264" t="str">
        <f>+VLOOKUP(B1259,Odvetvia!B:Q,16,0)</f>
        <v>kanoistika2</v>
      </c>
    </row>
    <row r="1260" spans="1:26" x14ac:dyDescent="0.2">
      <c r="A1260" t="s">
        <v>27</v>
      </c>
      <c r="B1260" t="s">
        <v>171</v>
      </c>
      <c r="C1260" t="s">
        <v>14163</v>
      </c>
      <c r="D1260" t="s">
        <v>825</v>
      </c>
      <c r="E1260" s="174">
        <v>2</v>
      </c>
      <c r="G1260" t="s">
        <v>420</v>
      </c>
      <c r="H1260" s="44" t="s">
        <v>3327</v>
      </c>
      <c r="I1260" s="261">
        <v>3</v>
      </c>
      <c r="J1260" t="s">
        <v>5506</v>
      </c>
      <c r="K1260" s="261">
        <v>11</v>
      </c>
      <c r="L1260" s="261">
        <v>34</v>
      </c>
      <c r="N1260" s="51" t="s">
        <v>2785</v>
      </c>
      <c r="O1260" s="44">
        <f t="shared" si="152"/>
        <v>2</v>
      </c>
      <c r="P1260" s="44">
        <f>+VLOOKUP(D1260,Databaza!E$1:G$35,2,0)+O1260</f>
        <v>2</v>
      </c>
      <c r="Q1260" s="44">
        <f t="shared" si="153"/>
        <v>7</v>
      </c>
      <c r="R1260" s="44">
        <f t="shared" si="154"/>
        <v>7</v>
      </c>
      <c r="S1260" s="44">
        <f t="shared" si="155"/>
        <v>7</v>
      </c>
      <c r="T1260" s="156">
        <f t="shared" si="156"/>
        <v>7</v>
      </c>
      <c r="U1260" s="156">
        <f>+VLOOKUP(A1260,Adr!N:O,2,0)</f>
        <v>171</v>
      </c>
      <c r="V1260" s="157">
        <f t="shared" si="157"/>
        <v>137</v>
      </c>
      <c r="W1260" s="158">
        <f>+COUNTIFS(J$3:J1260,J1260,Y$3:Y1260,Y1260)</f>
        <v>1</v>
      </c>
      <c r="X1260" s="159">
        <f t="shared" si="158"/>
        <v>7</v>
      </c>
      <c r="Y1260" s="264" t="str">
        <f t="shared" si="159"/>
        <v>kanoistika2R-5</v>
      </c>
      <c r="Z1260" s="264" t="str">
        <f>+VLOOKUP(B1260,Odvetvia!B:Q,16,0)</f>
        <v>kanoistika2</v>
      </c>
    </row>
    <row r="1261" spans="1:26" x14ac:dyDescent="0.2">
      <c r="A1261" t="s">
        <v>27</v>
      </c>
      <c r="B1261" t="s">
        <v>171</v>
      </c>
      <c r="C1261" t="s">
        <v>14163</v>
      </c>
      <c r="D1261" t="s">
        <v>825</v>
      </c>
      <c r="E1261" s="174">
        <v>3</v>
      </c>
      <c r="G1261" t="s">
        <v>422</v>
      </c>
      <c r="H1261" s="44" t="s">
        <v>3327</v>
      </c>
      <c r="I1261" s="261">
        <v>3</v>
      </c>
      <c r="J1261" t="s">
        <v>5496</v>
      </c>
      <c r="K1261" s="261">
        <v>8</v>
      </c>
      <c r="L1261" s="261">
        <v>34</v>
      </c>
      <c r="N1261" s="51" t="s">
        <v>2785</v>
      </c>
      <c r="O1261" s="44">
        <f t="shared" si="152"/>
        <v>3</v>
      </c>
      <c r="P1261" s="44">
        <f>+VLOOKUP(D1261,Databaza!E$1:G$35,2,0)+O1261</f>
        <v>3</v>
      </c>
      <c r="Q1261" s="44">
        <f t="shared" si="153"/>
        <v>8</v>
      </c>
      <c r="R1261" s="44">
        <f t="shared" si="154"/>
        <v>8</v>
      </c>
      <c r="S1261" s="44">
        <f t="shared" si="155"/>
        <v>8</v>
      </c>
      <c r="T1261" s="156">
        <f t="shared" si="156"/>
        <v>8</v>
      </c>
      <c r="U1261" s="156">
        <f>+VLOOKUP(A1261,Adr!N:O,2,0)</f>
        <v>171</v>
      </c>
      <c r="V1261" s="157">
        <f t="shared" si="157"/>
        <v>137</v>
      </c>
      <c r="W1261" s="158">
        <f>+COUNTIFS(J$3:J1261,J1261,Y$3:Y1261,Y1261)</f>
        <v>1</v>
      </c>
      <c r="X1261" s="159">
        <f t="shared" si="158"/>
        <v>8</v>
      </c>
      <c r="Y1261" s="264" t="str">
        <f t="shared" si="159"/>
        <v>kanoistika2R-5</v>
      </c>
      <c r="Z1261" s="264" t="str">
        <f>+VLOOKUP(B1261,Odvetvia!B:Q,16,0)</f>
        <v>kanoistika2</v>
      </c>
    </row>
    <row r="1262" spans="1:26" x14ac:dyDescent="0.2">
      <c r="A1262" t="s">
        <v>27</v>
      </c>
      <c r="B1262" t="s">
        <v>171</v>
      </c>
      <c r="C1262" t="s">
        <v>14163</v>
      </c>
      <c r="D1262" t="s">
        <v>825</v>
      </c>
      <c r="E1262" s="174">
        <v>6</v>
      </c>
      <c r="G1262" t="s">
        <v>421</v>
      </c>
      <c r="H1262" s="44" t="s">
        <v>3327</v>
      </c>
      <c r="I1262" s="261">
        <v>3</v>
      </c>
      <c r="J1262" t="s">
        <v>5508</v>
      </c>
      <c r="K1262" s="261">
        <v>10</v>
      </c>
      <c r="L1262" s="261">
        <v>34</v>
      </c>
      <c r="N1262" s="51" t="s">
        <v>2785</v>
      </c>
      <c r="O1262" s="44">
        <f t="shared" si="152"/>
        <v>6</v>
      </c>
      <c r="P1262" s="44">
        <f>+VLOOKUP(D1262,Databaza!E$1:G$35,2,0)+O1262</f>
        <v>6</v>
      </c>
      <c r="Q1262" s="44">
        <f t="shared" si="153"/>
        <v>11</v>
      </c>
      <c r="R1262" s="44">
        <f t="shared" si="154"/>
        <v>11</v>
      </c>
      <c r="S1262" s="44">
        <f t="shared" si="155"/>
        <v>11</v>
      </c>
      <c r="T1262" s="156">
        <f t="shared" si="156"/>
        <v>11</v>
      </c>
      <c r="U1262" s="156">
        <f>+VLOOKUP(A1262,Adr!N:O,2,0)</f>
        <v>171</v>
      </c>
      <c r="V1262" s="157">
        <f t="shared" si="157"/>
        <v>137</v>
      </c>
      <c r="W1262" s="158">
        <f>+COUNTIFS(J$3:J1262,J1262,Y$3:Y1262,Y1262)</f>
        <v>1</v>
      </c>
      <c r="X1262" s="159">
        <f t="shared" si="158"/>
        <v>11</v>
      </c>
      <c r="Y1262" s="264" t="str">
        <f t="shared" si="159"/>
        <v>kanoistika2R-5</v>
      </c>
      <c r="Z1262" s="264" t="str">
        <f>+VLOOKUP(B1262,Odvetvia!B:Q,16,0)</f>
        <v>kanoistika2</v>
      </c>
    </row>
    <row r="1263" spans="1:26" x14ac:dyDescent="0.2">
      <c r="A1263" t="s">
        <v>27</v>
      </c>
      <c r="B1263" t="s">
        <v>171</v>
      </c>
      <c r="C1263" t="s">
        <v>14163</v>
      </c>
      <c r="D1263" t="s">
        <v>826</v>
      </c>
      <c r="E1263" s="174">
        <v>2</v>
      </c>
      <c r="G1263" t="s">
        <v>416</v>
      </c>
      <c r="H1263" s="44" t="s">
        <v>3314</v>
      </c>
      <c r="I1263" s="261">
        <v>1</v>
      </c>
      <c r="J1263" t="s">
        <v>1320</v>
      </c>
      <c r="K1263" s="261">
        <v>40</v>
      </c>
      <c r="L1263" s="261">
        <v>29</v>
      </c>
      <c r="N1263" s="51" t="s">
        <v>2786</v>
      </c>
      <c r="O1263" s="44">
        <f t="shared" si="152"/>
        <v>2</v>
      </c>
      <c r="P1263" s="44">
        <f>+VLOOKUP(D1263,Databaza!E$1:G$35,2,0)+O1263</f>
        <v>12</v>
      </c>
      <c r="Q1263" s="44">
        <f t="shared" si="153"/>
        <v>12</v>
      </c>
      <c r="R1263" s="44">
        <f t="shared" si="154"/>
        <v>12</v>
      </c>
      <c r="S1263" s="44">
        <f t="shared" si="155"/>
        <v>12</v>
      </c>
      <c r="T1263" s="156">
        <f t="shared" si="156"/>
        <v>12</v>
      </c>
      <c r="U1263" s="156">
        <f>+VLOOKUP(A1263,Adr!N:O,2,0)</f>
        <v>171</v>
      </c>
      <c r="V1263" s="157">
        <f t="shared" si="157"/>
        <v>137</v>
      </c>
      <c r="W1263" s="158">
        <f>+COUNTIFS(J$3:J1263,J1263,Y$3:Y1263,Y1263)</f>
        <v>2</v>
      </c>
      <c r="X1263" s="159">
        <f t="shared" si="158"/>
        <v>12</v>
      </c>
      <c r="Y1263" s="264" t="str">
        <f t="shared" si="159"/>
        <v>kanoistika2R-5</v>
      </c>
      <c r="Z1263" s="264" t="str">
        <f>+VLOOKUP(B1263,Odvetvia!B:Q,16,0)</f>
        <v>kanoistika2</v>
      </c>
    </row>
    <row r="1264" spans="1:26" x14ac:dyDescent="0.2">
      <c r="A1264" t="s">
        <v>27</v>
      </c>
      <c r="B1264" t="s">
        <v>171</v>
      </c>
      <c r="C1264" t="s">
        <v>14163</v>
      </c>
      <c r="D1264" t="s">
        <v>825</v>
      </c>
      <c r="E1264" s="174">
        <v>13</v>
      </c>
      <c r="G1264" t="s">
        <v>415</v>
      </c>
      <c r="H1264" s="44" t="s">
        <v>3314</v>
      </c>
      <c r="I1264" s="261">
        <v>1</v>
      </c>
      <c r="J1264" t="s">
        <v>5510</v>
      </c>
      <c r="K1264" s="261">
        <v>34</v>
      </c>
      <c r="L1264" s="261">
        <v>34</v>
      </c>
      <c r="N1264" s="51" t="s">
        <v>2785</v>
      </c>
      <c r="O1264" s="44">
        <f t="shared" si="152"/>
        <v>13</v>
      </c>
      <c r="P1264" s="44">
        <f>+VLOOKUP(D1264,Databaza!E$1:G$35,2,0)+O1264</f>
        <v>13</v>
      </c>
      <c r="Q1264" s="44">
        <f t="shared" si="153"/>
        <v>13</v>
      </c>
      <c r="R1264" s="44">
        <f t="shared" si="154"/>
        <v>13</v>
      </c>
      <c r="S1264" s="44">
        <f t="shared" si="155"/>
        <v>13</v>
      </c>
      <c r="T1264" s="156">
        <f t="shared" si="156"/>
        <v>13</v>
      </c>
      <c r="U1264" s="156">
        <f>+VLOOKUP(A1264,Adr!N:O,2,0)</f>
        <v>171</v>
      </c>
      <c r="V1264" s="157">
        <f t="shared" si="157"/>
        <v>137</v>
      </c>
      <c r="W1264" s="158">
        <f>+COUNTIFS(J$3:J1264,J1264,Y$3:Y1264,Y1264)</f>
        <v>1</v>
      </c>
      <c r="X1264" s="159">
        <f t="shared" si="158"/>
        <v>13</v>
      </c>
      <c r="Y1264" s="264" t="str">
        <f t="shared" si="159"/>
        <v>kanoistika2R-5</v>
      </c>
      <c r="Z1264" s="264" t="str">
        <f>+VLOOKUP(B1264,Odvetvia!B:Q,16,0)</f>
        <v>kanoistika2</v>
      </c>
    </row>
    <row r="1265" spans="1:26" x14ac:dyDescent="0.2">
      <c r="A1265" t="s">
        <v>27</v>
      </c>
      <c r="B1265" t="s">
        <v>171</v>
      </c>
      <c r="C1265" t="s">
        <v>14163</v>
      </c>
      <c r="D1265" t="s">
        <v>825</v>
      </c>
      <c r="E1265" s="174">
        <v>8</v>
      </c>
      <c r="G1265" t="s">
        <v>419</v>
      </c>
      <c r="H1265" s="44" t="s">
        <v>3327</v>
      </c>
      <c r="I1265" s="261">
        <v>3</v>
      </c>
      <c r="J1265" t="s">
        <v>5509</v>
      </c>
      <c r="K1265" s="261">
        <v>18</v>
      </c>
      <c r="L1265" s="261">
        <v>34</v>
      </c>
      <c r="N1265" s="51" t="s">
        <v>2785</v>
      </c>
      <c r="O1265" s="44">
        <f t="shared" si="152"/>
        <v>8</v>
      </c>
      <c r="P1265" s="44">
        <f>+VLOOKUP(D1265,Databaza!E$1:G$35,2,0)+O1265</f>
        <v>8</v>
      </c>
      <c r="Q1265" s="44">
        <f t="shared" si="153"/>
        <v>13</v>
      </c>
      <c r="R1265" s="44">
        <f t="shared" si="154"/>
        <v>13</v>
      </c>
      <c r="S1265" s="44">
        <f t="shared" si="155"/>
        <v>13</v>
      </c>
      <c r="T1265" s="156">
        <f t="shared" si="156"/>
        <v>13</v>
      </c>
      <c r="U1265" s="156">
        <f>+VLOOKUP(A1265,Adr!N:O,2,0)</f>
        <v>171</v>
      </c>
      <c r="V1265" s="157">
        <f t="shared" si="157"/>
        <v>137</v>
      </c>
      <c r="W1265" s="158">
        <f>+COUNTIFS(J$3:J1265,J1265,Y$3:Y1265,Y1265)</f>
        <v>1</v>
      </c>
      <c r="X1265" s="159">
        <f t="shared" si="158"/>
        <v>13</v>
      </c>
      <c r="Y1265" s="264" t="str">
        <f t="shared" si="159"/>
        <v>kanoistika2R-5</v>
      </c>
      <c r="Z1265" s="264" t="str">
        <f>+VLOOKUP(B1265,Odvetvia!B:Q,16,0)</f>
        <v>kanoistika2</v>
      </c>
    </row>
    <row r="1266" spans="1:26" x14ac:dyDescent="0.2">
      <c r="A1266" t="s">
        <v>27</v>
      </c>
      <c r="B1266" t="s">
        <v>171</v>
      </c>
      <c r="C1266" t="s">
        <v>14163</v>
      </c>
      <c r="D1266" t="s">
        <v>826</v>
      </c>
      <c r="E1266" s="174">
        <v>5</v>
      </c>
      <c r="G1266" t="s">
        <v>415</v>
      </c>
      <c r="H1266" s="44" t="s">
        <v>3314</v>
      </c>
      <c r="I1266" s="261">
        <v>1</v>
      </c>
      <c r="J1266" t="s">
        <v>1314</v>
      </c>
      <c r="K1266" s="261">
        <v>31</v>
      </c>
      <c r="L1266" s="261">
        <v>29</v>
      </c>
      <c r="N1266" s="51" t="s">
        <v>2786</v>
      </c>
      <c r="O1266" s="44">
        <f t="shared" si="152"/>
        <v>5</v>
      </c>
      <c r="P1266" s="44">
        <f>+VLOOKUP(D1266,Databaza!E$1:G$35,2,0)+O1266</f>
        <v>15</v>
      </c>
      <c r="Q1266" s="44">
        <f t="shared" si="153"/>
        <v>15</v>
      </c>
      <c r="R1266" s="44">
        <f t="shared" si="154"/>
        <v>15</v>
      </c>
      <c r="S1266" s="44">
        <f t="shared" si="155"/>
        <v>15</v>
      </c>
      <c r="T1266" s="156">
        <f t="shared" si="156"/>
        <v>15</v>
      </c>
      <c r="U1266" s="156">
        <f>+VLOOKUP(A1266,Adr!N:O,2,0)</f>
        <v>171</v>
      </c>
      <c r="V1266" s="157">
        <f t="shared" si="157"/>
        <v>137</v>
      </c>
      <c r="W1266" s="158">
        <f>+COUNTIFS(J$3:J1266,J1266,Y$3:Y1266,Y1266)</f>
        <v>1</v>
      </c>
      <c r="X1266" s="159">
        <f t="shared" si="158"/>
        <v>15</v>
      </c>
      <c r="Y1266" s="264" t="str">
        <f t="shared" si="159"/>
        <v>kanoistika2R-5</v>
      </c>
      <c r="Z1266" s="264" t="str">
        <f>+VLOOKUP(B1266,Odvetvia!B:Q,16,0)</f>
        <v>kanoistika2</v>
      </c>
    </row>
    <row r="1267" spans="1:26" x14ac:dyDescent="0.2">
      <c r="A1267" t="s">
        <v>27</v>
      </c>
      <c r="B1267" t="s">
        <v>171</v>
      </c>
      <c r="C1267" t="s">
        <v>14163</v>
      </c>
      <c r="D1267" t="s">
        <v>826</v>
      </c>
      <c r="E1267" s="174">
        <v>1</v>
      </c>
      <c r="G1267" t="s">
        <v>420</v>
      </c>
      <c r="H1267" s="44" t="s">
        <v>3327</v>
      </c>
      <c r="I1267" s="261">
        <v>3</v>
      </c>
      <c r="J1267" t="s">
        <v>5506</v>
      </c>
      <c r="K1267" s="261">
        <v>11</v>
      </c>
      <c r="L1267" s="261">
        <v>29</v>
      </c>
      <c r="N1267" s="51" t="s">
        <v>2786</v>
      </c>
      <c r="O1267" s="44">
        <f t="shared" si="152"/>
        <v>1</v>
      </c>
      <c r="P1267" s="44">
        <f>+VLOOKUP(D1267,Databaza!E$1:G$35,2,0)+O1267</f>
        <v>11</v>
      </c>
      <c r="Q1267" s="44">
        <f t="shared" si="153"/>
        <v>16</v>
      </c>
      <c r="R1267" s="44">
        <f t="shared" si="154"/>
        <v>16</v>
      </c>
      <c r="S1267" s="44">
        <f t="shared" si="155"/>
        <v>16</v>
      </c>
      <c r="T1267" s="156">
        <f t="shared" si="156"/>
        <v>16</v>
      </c>
      <c r="U1267" s="156">
        <f>+VLOOKUP(A1267,Adr!N:O,2,0)</f>
        <v>171</v>
      </c>
      <c r="V1267" s="157">
        <f t="shared" si="157"/>
        <v>137</v>
      </c>
      <c r="W1267" s="158">
        <f>+COUNTIFS(J$3:J1267,J1267,Y$3:Y1267,Y1267)</f>
        <v>2</v>
      </c>
      <c r="X1267" s="159">
        <f t="shared" si="158"/>
        <v>16</v>
      </c>
      <c r="Y1267" s="264" t="str">
        <f t="shared" si="159"/>
        <v>kanoistika2R-5</v>
      </c>
      <c r="Z1267" s="264" t="str">
        <f>+VLOOKUP(B1267,Odvetvia!B:Q,16,0)</f>
        <v>kanoistika2</v>
      </c>
    </row>
    <row r="1268" spans="1:26" x14ac:dyDescent="0.2">
      <c r="A1268" t="s">
        <v>27</v>
      </c>
      <c r="B1268" t="s">
        <v>171</v>
      </c>
      <c r="C1268" t="s">
        <v>14163</v>
      </c>
      <c r="D1268" t="s">
        <v>826</v>
      </c>
      <c r="E1268" s="174">
        <v>7</v>
      </c>
      <c r="G1268" t="s">
        <v>418</v>
      </c>
      <c r="H1268" s="44" t="s">
        <v>3314</v>
      </c>
      <c r="I1268" s="261">
        <v>1</v>
      </c>
      <c r="J1268" t="s">
        <v>1320</v>
      </c>
      <c r="K1268" s="261">
        <v>37</v>
      </c>
      <c r="L1268" s="261">
        <v>29</v>
      </c>
      <c r="N1268" s="51" t="s">
        <v>2786</v>
      </c>
      <c r="O1268" s="44">
        <f t="shared" si="152"/>
        <v>7</v>
      </c>
      <c r="P1268" s="44">
        <f>+VLOOKUP(D1268,Databaza!E$1:G$35,2,0)+O1268</f>
        <v>17</v>
      </c>
      <c r="Q1268" s="44">
        <f t="shared" si="153"/>
        <v>17</v>
      </c>
      <c r="R1268" s="44">
        <f t="shared" si="154"/>
        <v>17</v>
      </c>
      <c r="S1268" s="44">
        <f t="shared" si="155"/>
        <v>17</v>
      </c>
      <c r="T1268" s="156">
        <f t="shared" si="156"/>
        <v>17</v>
      </c>
      <c r="U1268" s="156">
        <f>+VLOOKUP(A1268,Adr!N:O,2,0)</f>
        <v>171</v>
      </c>
      <c r="V1268" s="157">
        <f t="shared" si="157"/>
        <v>137</v>
      </c>
      <c r="W1268" s="158">
        <f>+COUNTIFS(J$3:J1268,J1268,Y$3:Y1268,Y1268)</f>
        <v>3</v>
      </c>
      <c r="X1268" s="159">
        <f t="shared" si="158"/>
        <v>17</v>
      </c>
      <c r="Y1268" s="264" t="str">
        <f t="shared" si="159"/>
        <v>kanoistika2R-5</v>
      </c>
      <c r="Z1268" s="264" t="str">
        <f>+VLOOKUP(B1268,Odvetvia!B:Q,16,0)</f>
        <v>kanoistika2</v>
      </c>
    </row>
    <row r="1269" spans="1:26" x14ac:dyDescent="0.2">
      <c r="A1269" t="s">
        <v>27</v>
      </c>
      <c r="B1269" t="s">
        <v>171</v>
      </c>
      <c r="C1269" t="s">
        <v>14163</v>
      </c>
      <c r="D1269" t="s">
        <v>826</v>
      </c>
      <c r="E1269" s="174">
        <v>5</v>
      </c>
      <c r="G1269" t="s">
        <v>422</v>
      </c>
      <c r="H1269" s="44" t="s">
        <v>3327</v>
      </c>
      <c r="I1269" s="261">
        <v>3</v>
      </c>
      <c r="J1269" t="s">
        <v>5507</v>
      </c>
      <c r="K1269" s="261">
        <v>11</v>
      </c>
      <c r="L1269" s="261">
        <v>29</v>
      </c>
      <c r="N1269" s="51" t="s">
        <v>2786</v>
      </c>
      <c r="O1269" s="44">
        <f t="shared" si="152"/>
        <v>5</v>
      </c>
      <c r="P1269" s="44">
        <f>+VLOOKUP(D1269,Databaza!E$1:G$35,2,0)+O1269</f>
        <v>15</v>
      </c>
      <c r="Q1269" s="44">
        <f t="shared" si="153"/>
        <v>20</v>
      </c>
      <c r="R1269" s="44">
        <f t="shared" si="154"/>
        <v>20</v>
      </c>
      <c r="S1269" s="44">
        <f t="shared" si="155"/>
        <v>20</v>
      </c>
      <c r="T1269" s="156">
        <f t="shared" si="156"/>
        <v>20</v>
      </c>
      <c r="U1269" s="156">
        <f>+VLOOKUP(A1269,Adr!N:O,2,0)</f>
        <v>171</v>
      </c>
      <c r="V1269" s="157">
        <f t="shared" si="157"/>
        <v>137</v>
      </c>
      <c r="W1269" s="158">
        <f>+COUNTIFS(J$3:J1269,J1269,Y$3:Y1269,Y1269)</f>
        <v>1</v>
      </c>
      <c r="X1269" s="159">
        <f t="shared" si="158"/>
        <v>20</v>
      </c>
      <c r="Y1269" s="264" t="str">
        <f t="shared" si="159"/>
        <v>kanoistika2R-5</v>
      </c>
      <c r="Z1269" s="264" t="str">
        <f>+VLOOKUP(B1269,Odvetvia!B:Q,16,0)</f>
        <v>kanoistika2</v>
      </c>
    </row>
    <row r="1270" spans="1:26" x14ac:dyDescent="0.2">
      <c r="A1270" t="s">
        <v>27</v>
      </c>
      <c r="B1270" t="s">
        <v>171</v>
      </c>
      <c r="C1270" t="s">
        <v>14163</v>
      </c>
      <c r="D1270" t="s">
        <v>826</v>
      </c>
      <c r="E1270" s="174">
        <v>11</v>
      </c>
      <c r="G1270" t="s">
        <v>416</v>
      </c>
      <c r="H1270" s="44" t="s">
        <v>3314</v>
      </c>
      <c r="I1270" s="261">
        <v>1</v>
      </c>
      <c r="J1270" t="s">
        <v>3880</v>
      </c>
      <c r="K1270" s="261">
        <v>40</v>
      </c>
      <c r="L1270" s="261">
        <v>29</v>
      </c>
      <c r="N1270" s="51" t="s">
        <v>2786</v>
      </c>
      <c r="O1270" s="44">
        <f t="shared" si="152"/>
        <v>11</v>
      </c>
      <c r="P1270" s="44">
        <f>+VLOOKUP(D1270,Databaza!E$1:G$35,2,0)+O1270</f>
        <v>21</v>
      </c>
      <c r="Q1270" s="44">
        <f t="shared" si="153"/>
        <v>21</v>
      </c>
      <c r="R1270" s="44">
        <f t="shared" si="154"/>
        <v>21</v>
      </c>
      <c r="S1270" s="44">
        <f t="shared" si="155"/>
        <v>21</v>
      </c>
      <c r="T1270" s="156">
        <f t="shared" si="156"/>
        <v>21</v>
      </c>
      <c r="U1270" s="156">
        <f>+VLOOKUP(A1270,Adr!N:O,2,0)</f>
        <v>171</v>
      </c>
      <c r="V1270" s="157">
        <f t="shared" si="157"/>
        <v>137</v>
      </c>
      <c r="W1270" s="158">
        <f>+COUNTIFS(J$3:J1270,J1270,Y$3:Y1270,Y1270)</f>
        <v>1</v>
      </c>
      <c r="X1270" s="159">
        <f t="shared" si="158"/>
        <v>21</v>
      </c>
      <c r="Y1270" s="264" t="str">
        <f t="shared" si="159"/>
        <v>kanoistika2R-5</v>
      </c>
      <c r="Z1270" s="264" t="str">
        <f>+VLOOKUP(B1270,Odvetvia!B:Q,16,0)</f>
        <v>kanoistika2</v>
      </c>
    </row>
    <row r="1271" spans="1:26" x14ac:dyDescent="0.2">
      <c r="A1271" t="s">
        <v>27</v>
      </c>
      <c r="B1271" t="s">
        <v>171</v>
      </c>
      <c r="C1271" t="s">
        <v>14163</v>
      </c>
      <c r="D1271" t="s">
        <v>826</v>
      </c>
      <c r="E1271" s="174">
        <v>7</v>
      </c>
      <c r="G1271" t="s">
        <v>419</v>
      </c>
      <c r="H1271" s="44" t="s">
        <v>3327</v>
      </c>
      <c r="I1271" s="261">
        <v>3</v>
      </c>
      <c r="J1271" t="s">
        <v>5509</v>
      </c>
      <c r="K1271" s="261">
        <v>18</v>
      </c>
      <c r="L1271" s="261">
        <v>29</v>
      </c>
      <c r="N1271" s="51" t="s">
        <v>2786</v>
      </c>
      <c r="O1271" s="44">
        <f t="shared" si="152"/>
        <v>7</v>
      </c>
      <c r="P1271" s="44">
        <f>+VLOOKUP(D1271,Databaza!E$1:G$35,2,0)+O1271</f>
        <v>17</v>
      </c>
      <c r="Q1271" s="44">
        <f t="shared" si="153"/>
        <v>22</v>
      </c>
      <c r="R1271" s="44">
        <f t="shared" si="154"/>
        <v>22</v>
      </c>
      <c r="S1271" s="44">
        <f t="shared" si="155"/>
        <v>22</v>
      </c>
      <c r="T1271" s="156">
        <f t="shared" si="156"/>
        <v>22</v>
      </c>
      <c r="U1271" s="156">
        <f>+VLOOKUP(A1271,Adr!N:O,2,0)</f>
        <v>171</v>
      </c>
      <c r="V1271" s="157">
        <f t="shared" si="157"/>
        <v>137</v>
      </c>
      <c r="W1271" s="158">
        <f>+COUNTIFS(J$3:J1271,J1271,Y$3:Y1271,Y1271)</f>
        <v>2</v>
      </c>
      <c r="X1271" s="159">
        <f t="shared" si="158"/>
        <v>22</v>
      </c>
      <c r="Y1271" s="264" t="str">
        <f t="shared" si="159"/>
        <v>kanoistika2R-5</v>
      </c>
      <c r="Z1271" s="264" t="str">
        <f>+VLOOKUP(B1271,Odvetvia!B:Q,16,0)</f>
        <v>kanoistika2</v>
      </c>
    </row>
    <row r="1272" spans="1:26" x14ac:dyDescent="0.2">
      <c r="A1272" t="s">
        <v>27</v>
      </c>
      <c r="B1272" t="s">
        <v>171</v>
      </c>
      <c r="C1272" t="s">
        <v>14163</v>
      </c>
      <c r="D1272" t="s">
        <v>826</v>
      </c>
      <c r="E1272" s="174">
        <v>12</v>
      </c>
      <c r="G1272" t="s">
        <v>418</v>
      </c>
      <c r="H1272" s="44" t="s">
        <v>3314</v>
      </c>
      <c r="I1272" s="261">
        <v>1</v>
      </c>
      <c r="J1272" t="s">
        <v>1317</v>
      </c>
      <c r="K1272" s="261">
        <v>37</v>
      </c>
      <c r="L1272" s="261">
        <v>29</v>
      </c>
      <c r="N1272" s="51" t="s">
        <v>2786</v>
      </c>
      <c r="O1272" s="44">
        <f t="shared" si="152"/>
        <v>12</v>
      </c>
      <c r="P1272" s="44">
        <f>+VLOOKUP(D1272,Databaza!E$1:G$35,2,0)+O1272</f>
        <v>22</v>
      </c>
      <c r="Q1272" s="44">
        <f t="shared" si="153"/>
        <v>22</v>
      </c>
      <c r="R1272" s="44">
        <f t="shared" si="154"/>
        <v>22</v>
      </c>
      <c r="S1272" s="44">
        <f t="shared" si="155"/>
        <v>22</v>
      </c>
      <c r="T1272" s="156">
        <f t="shared" si="156"/>
        <v>22</v>
      </c>
      <c r="U1272" s="156">
        <f>+VLOOKUP(A1272,Adr!N:O,2,0)</f>
        <v>171</v>
      </c>
      <c r="V1272" s="157">
        <f t="shared" si="157"/>
        <v>137</v>
      </c>
      <c r="W1272" s="158">
        <f>+COUNTIFS(J$3:J1272,J1272,Y$3:Y1272,Y1272)</f>
        <v>1</v>
      </c>
      <c r="X1272" s="159">
        <f t="shared" si="158"/>
        <v>22</v>
      </c>
      <c r="Y1272" s="264" t="str">
        <f t="shared" si="159"/>
        <v>kanoistika2R-5</v>
      </c>
      <c r="Z1272" s="264" t="str">
        <f>+VLOOKUP(B1272,Odvetvia!B:Q,16,0)</f>
        <v>kanoistika2</v>
      </c>
    </row>
    <row r="1273" spans="1:26" x14ac:dyDescent="0.2">
      <c r="A1273" t="s">
        <v>27</v>
      </c>
      <c r="B1273" t="s">
        <v>171</v>
      </c>
      <c r="C1273" t="s">
        <v>14163</v>
      </c>
      <c r="D1273" t="s">
        <v>826</v>
      </c>
      <c r="E1273" s="174">
        <v>8</v>
      </c>
      <c r="G1273" t="s">
        <v>421</v>
      </c>
      <c r="H1273" s="44" t="s">
        <v>3327</v>
      </c>
      <c r="I1273" s="261">
        <v>3</v>
      </c>
      <c r="J1273" t="s">
        <v>5508</v>
      </c>
      <c r="K1273" s="261">
        <v>11</v>
      </c>
      <c r="L1273" s="261">
        <v>29</v>
      </c>
      <c r="N1273" s="51" t="s">
        <v>2786</v>
      </c>
      <c r="O1273" s="44">
        <f t="shared" si="152"/>
        <v>8</v>
      </c>
      <c r="P1273" s="44">
        <f>+VLOOKUP(D1273,Databaza!E$1:G$35,2,0)+O1273</f>
        <v>18</v>
      </c>
      <c r="Q1273" s="44">
        <f t="shared" si="153"/>
        <v>23</v>
      </c>
      <c r="R1273" s="44">
        <f t="shared" si="154"/>
        <v>23</v>
      </c>
      <c r="S1273" s="44">
        <f t="shared" si="155"/>
        <v>23</v>
      </c>
      <c r="T1273" s="156">
        <f t="shared" si="156"/>
        <v>23</v>
      </c>
      <c r="U1273" s="156">
        <f>+VLOOKUP(A1273,Adr!N:O,2,0)</f>
        <v>171</v>
      </c>
      <c r="V1273" s="157">
        <f t="shared" si="157"/>
        <v>137</v>
      </c>
      <c r="W1273" s="158">
        <f>+COUNTIFS(J$3:J1273,J1273,Y$3:Y1273,Y1273)</f>
        <v>2</v>
      </c>
      <c r="X1273" s="159">
        <f t="shared" si="158"/>
        <v>23</v>
      </c>
      <c r="Y1273" s="264" t="str">
        <f t="shared" si="159"/>
        <v>kanoistika2R-5</v>
      </c>
      <c r="Z1273" s="264" t="str">
        <f>+VLOOKUP(B1273,Odvetvia!B:Q,16,0)</f>
        <v>kanoistika2</v>
      </c>
    </row>
    <row r="1274" spans="1:26" x14ac:dyDescent="0.2">
      <c r="A1274" t="s">
        <v>27</v>
      </c>
      <c r="B1274" t="s">
        <v>171</v>
      </c>
      <c r="C1274" t="s">
        <v>14163</v>
      </c>
      <c r="D1274" t="s">
        <v>826</v>
      </c>
      <c r="E1274" s="174">
        <v>14</v>
      </c>
      <c r="G1274" t="s">
        <v>417</v>
      </c>
      <c r="H1274" s="44" t="s">
        <v>3314</v>
      </c>
      <c r="I1274" s="261">
        <v>1</v>
      </c>
      <c r="J1274" t="s">
        <v>3878</v>
      </c>
      <c r="K1274" s="261">
        <v>54</v>
      </c>
      <c r="L1274" s="261">
        <v>29</v>
      </c>
      <c r="N1274" s="51" t="s">
        <v>2786</v>
      </c>
      <c r="O1274" s="44">
        <f t="shared" si="152"/>
        <v>14</v>
      </c>
      <c r="P1274" s="44">
        <f>+VLOOKUP(D1274,Databaza!E$1:G$35,2,0)+O1274</f>
        <v>24</v>
      </c>
      <c r="Q1274" s="44">
        <f t="shared" si="153"/>
        <v>24</v>
      </c>
      <c r="R1274" s="44">
        <f t="shared" si="154"/>
        <v>24</v>
      </c>
      <c r="S1274" s="44">
        <f t="shared" si="155"/>
        <v>24</v>
      </c>
      <c r="T1274" s="156">
        <f t="shared" si="156"/>
        <v>24</v>
      </c>
      <c r="U1274" s="156">
        <f>+VLOOKUP(A1274,Adr!N:O,2,0)</f>
        <v>171</v>
      </c>
      <c r="V1274" s="157">
        <f t="shared" si="157"/>
        <v>137</v>
      </c>
      <c r="W1274" s="158">
        <f>+COUNTIFS(J$3:J1274,J1274,Y$3:Y1274,Y1274)</f>
        <v>1</v>
      </c>
      <c r="X1274" s="159">
        <f t="shared" si="158"/>
        <v>24</v>
      </c>
      <c r="Y1274" s="264" t="str">
        <f t="shared" si="159"/>
        <v>kanoistika2R-5</v>
      </c>
      <c r="Z1274" s="264" t="str">
        <f>+VLOOKUP(B1274,Odvetvia!B:Q,16,0)</f>
        <v>kanoistika2</v>
      </c>
    </row>
    <row r="1275" spans="1:26" x14ac:dyDescent="0.2">
      <c r="A1275" t="s">
        <v>27</v>
      </c>
      <c r="B1275" t="s">
        <v>171</v>
      </c>
      <c r="C1275" t="s">
        <v>14163</v>
      </c>
      <c r="D1275" t="s">
        <v>825</v>
      </c>
      <c r="E1275" s="174">
        <v>24</v>
      </c>
      <c r="G1275" t="s">
        <v>416</v>
      </c>
      <c r="H1275" s="44" t="s">
        <v>3314</v>
      </c>
      <c r="I1275" s="261">
        <v>1</v>
      </c>
      <c r="J1275" t="s">
        <v>3880</v>
      </c>
      <c r="K1275" s="261">
        <v>39</v>
      </c>
      <c r="L1275" s="261">
        <v>34</v>
      </c>
      <c r="N1275" s="51" t="s">
        <v>2785</v>
      </c>
      <c r="O1275" s="44">
        <f t="shared" si="152"/>
        <v>24</v>
      </c>
      <c r="P1275" s="44">
        <f>+VLOOKUP(D1275,Databaza!E$1:G$35,2,0)+O1275</f>
        <v>24</v>
      </c>
      <c r="Q1275" s="44">
        <f t="shared" si="153"/>
        <v>24</v>
      </c>
      <c r="R1275" s="44">
        <f t="shared" si="154"/>
        <v>24</v>
      </c>
      <c r="S1275" s="44">
        <f t="shared" si="155"/>
        <v>24</v>
      </c>
      <c r="T1275" s="156">
        <f t="shared" si="156"/>
        <v>24</v>
      </c>
      <c r="U1275" s="156">
        <f>+VLOOKUP(A1275,Adr!N:O,2,0)</f>
        <v>171</v>
      </c>
      <c r="V1275" s="157">
        <f t="shared" si="157"/>
        <v>137</v>
      </c>
      <c r="W1275" s="158">
        <f>+COUNTIFS(J$3:J1275,J1275,Y$3:Y1275,Y1275)</f>
        <v>2</v>
      </c>
      <c r="X1275" s="159">
        <f t="shared" si="158"/>
        <v>24</v>
      </c>
      <c r="Y1275" s="264" t="str">
        <f t="shared" si="159"/>
        <v>kanoistika2R-5</v>
      </c>
      <c r="Z1275" s="264" t="str">
        <f>+VLOOKUP(B1275,Odvetvia!B:Q,16,0)</f>
        <v>kanoistika2</v>
      </c>
    </row>
    <row r="1276" spans="1:26" x14ac:dyDescent="0.2">
      <c r="A1276" t="s">
        <v>27</v>
      </c>
      <c r="B1276" t="s">
        <v>171</v>
      </c>
      <c r="C1276" t="s">
        <v>14163</v>
      </c>
      <c r="D1276" t="s">
        <v>826</v>
      </c>
      <c r="E1276" s="174">
        <v>15</v>
      </c>
      <c r="G1276" t="s">
        <v>416</v>
      </c>
      <c r="H1276" s="44" t="s">
        <v>3314</v>
      </c>
      <c r="I1276" s="261">
        <v>1</v>
      </c>
      <c r="J1276" t="s">
        <v>1519</v>
      </c>
      <c r="K1276" s="261">
        <v>40</v>
      </c>
      <c r="L1276" s="261">
        <v>29</v>
      </c>
      <c r="N1276" s="51" t="s">
        <v>2786</v>
      </c>
      <c r="O1276" s="44">
        <f t="shared" si="152"/>
        <v>15</v>
      </c>
      <c r="P1276" s="44">
        <f>+VLOOKUP(D1276,Databaza!E$1:G$35,2,0)+O1276</f>
        <v>25</v>
      </c>
      <c r="Q1276" s="44">
        <f t="shared" si="153"/>
        <v>25</v>
      </c>
      <c r="R1276" s="44">
        <f t="shared" si="154"/>
        <v>25</v>
      </c>
      <c r="S1276" s="44">
        <f t="shared" si="155"/>
        <v>25</v>
      </c>
      <c r="T1276" s="156">
        <f t="shared" si="156"/>
        <v>25</v>
      </c>
      <c r="U1276" s="156">
        <f>+VLOOKUP(A1276,Adr!N:O,2,0)</f>
        <v>171</v>
      </c>
      <c r="V1276" s="157">
        <f t="shared" si="157"/>
        <v>137</v>
      </c>
      <c r="W1276" s="158">
        <f>+COUNTIFS(J$3:J1276,J1276,Y$3:Y1276,Y1276)</f>
        <v>1</v>
      </c>
      <c r="X1276" s="159">
        <f t="shared" si="158"/>
        <v>25</v>
      </c>
      <c r="Y1276" s="264" t="str">
        <f t="shared" si="159"/>
        <v>kanoistika2R-5</v>
      </c>
      <c r="Z1276" s="264" t="str">
        <f>+VLOOKUP(B1276,Odvetvia!B:Q,16,0)</f>
        <v>kanoistika2</v>
      </c>
    </row>
    <row r="1277" spans="1:26" x14ac:dyDescent="0.2">
      <c r="A1277" t="s">
        <v>27</v>
      </c>
      <c r="B1277" t="s">
        <v>171</v>
      </c>
      <c r="C1277" t="s">
        <v>14163</v>
      </c>
      <c r="D1277" t="s">
        <v>825</v>
      </c>
      <c r="E1277" s="174">
        <v>27</v>
      </c>
      <c r="G1277" t="s">
        <v>418</v>
      </c>
      <c r="H1277" s="44" t="s">
        <v>3314</v>
      </c>
      <c r="I1277" s="261">
        <v>1</v>
      </c>
      <c r="J1277" t="s">
        <v>3879</v>
      </c>
      <c r="K1277" s="261">
        <v>31</v>
      </c>
      <c r="L1277" s="261">
        <v>34</v>
      </c>
      <c r="N1277" s="51" t="s">
        <v>2785</v>
      </c>
      <c r="O1277" s="44">
        <f t="shared" si="152"/>
        <v>27</v>
      </c>
      <c r="P1277" s="44">
        <f>+VLOOKUP(D1277,Databaza!E$1:G$35,2,0)+O1277</f>
        <v>27</v>
      </c>
      <c r="Q1277" s="44">
        <f t="shared" si="153"/>
        <v>27</v>
      </c>
      <c r="R1277" s="44">
        <f t="shared" si="154"/>
        <v>27</v>
      </c>
      <c r="S1277" s="44">
        <f t="shared" si="155"/>
        <v>27</v>
      </c>
      <c r="T1277" s="156">
        <f t="shared" si="156"/>
        <v>27</v>
      </c>
      <c r="U1277" s="156">
        <f>+VLOOKUP(A1277,Adr!N:O,2,0)</f>
        <v>171</v>
      </c>
      <c r="V1277" s="157">
        <f t="shared" si="157"/>
        <v>137</v>
      </c>
      <c r="W1277" s="158">
        <f>+COUNTIFS(J$3:J1277,J1277,Y$3:Y1277,Y1277)</f>
        <v>1</v>
      </c>
      <c r="X1277" s="159">
        <f t="shared" si="158"/>
        <v>27</v>
      </c>
      <c r="Y1277" s="264" t="str">
        <f t="shared" si="159"/>
        <v>kanoistika2R-5</v>
      </c>
      <c r="Z1277" s="264" t="str">
        <f>+VLOOKUP(B1277,Odvetvia!B:Q,16,0)</f>
        <v>kanoistika2</v>
      </c>
    </row>
    <row r="1278" spans="1:26" x14ac:dyDescent="0.2">
      <c r="A1278" t="s">
        <v>27</v>
      </c>
      <c r="B1278" t="s">
        <v>171</v>
      </c>
      <c r="C1278" t="s">
        <v>14163</v>
      </c>
      <c r="D1278" t="s">
        <v>825</v>
      </c>
      <c r="E1278" s="174">
        <v>28</v>
      </c>
      <c r="G1278" t="s">
        <v>416</v>
      </c>
      <c r="H1278" s="44" t="s">
        <v>3314</v>
      </c>
      <c r="I1278" s="261">
        <v>1</v>
      </c>
      <c r="J1278" t="s">
        <v>1519</v>
      </c>
      <c r="K1278" s="261">
        <v>39</v>
      </c>
      <c r="L1278" s="261">
        <v>34</v>
      </c>
      <c r="N1278" s="51" t="s">
        <v>2785</v>
      </c>
      <c r="O1278" s="44">
        <f t="shared" si="152"/>
        <v>28</v>
      </c>
      <c r="P1278" s="44">
        <f>+VLOOKUP(D1278,Databaza!E$1:G$35,2,0)+O1278</f>
        <v>28</v>
      </c>
      <c r="Q1278" s="44">
        <f t="shared" si="153"/>
        <v>28</v>
      </c>
      <c r="R1278" s="44">
        <f t="shared" si="154"/>
        <v>28</v>
      </c>
      <c r="S1278" s="44">
        <f t="shared" si="155"/>
        <v>28</v>
      </c>
      <c r="T1278" s="156">
        <f t="shared" si="156"/>
        <v>28</v>
      </c>
      <c r="U1278" s="156">
        <f>+VLOOKUP(A1278,Adr!N:O,2,0)</f>
        <v>171</v>
      </c>
      <c r="V1278" s="157">
        <f t="shared" si="157"/>
        <v>137</v>
      </c>
      <c r="W1278" s="158">
        <f>+COUNTIFS(J$3:J1278,J1278,Y$3:Y1278,Y1278)</f>
        <v>2</v>
      </c>
      <c r="X1278" s="159">
        <f t="shared" si="158"/>
        <v>28</v>
      </c>
      <c r="Y1278" s="264" t="str">
        <f t="shared" si="159"/>
        <v>kanoistika2R-5</v>
      </c>
      <c r="Z1278" s="264" t="str">
        <f>+VLOOKUP(B1278,Odvetvia!B:Q,16,0)</f>
        <v>kanoistika2</v>
      </c>
    </row>
    <row r="1279" spans="1:26" x14ac:dyDescent="0.2">
      <c r="A1279" t="s">
        <v>27</v>
      </c>
      <c r="B1279" t="s">
        <v>171</v>
      </c>
      <c r="C1279" t="s">
        <v>14163</v>
      </c>
      <c r="D1279" t="s">
        <v>825</v>
      </c>
      <c r="E1279" s="174">
        <v>28</v>
      </c>
      <c r="G1279" t="s">
        <v>417</v>
      </c>
      <c r="H1279" s="44" t="s">
        <v>3314</v>
      </c>
      <c r="I1279" s="261">
        <v>1</v>
      </c>
      <c r="J1279" t="s">
        <v>3878</v>
      </c>
      <c r="K1279" s="261">
        <v>61</v>
      </c>
      <c r="L1279" s="261">
        <v>34</v>
      </c>
      <c r="N1279" s="51" t="s">
        <v>2785</v>
      </c>
      <c r="O1279" s="44">
        <f t="shared" si="152"/>
        <v>28</v>
      </c>
      <c r="P1279" s="44">
        <f>+VLOOKUP(D1279,Databaza!E$1:G$35,2,0)+O1279</f>
        <v>28</v>
      </c>
      <c r="Q1279" s="44">
        <f t="shared" si="153"/>
        <v>28</v>
      </c>
      <c r="R1279" s="44">
        <f t="shared" si="154"/>
        <v>28</v>
      </c>
      <c r="S1279" s="44">
        <f t="shared" si="155"/>
        <v>28</v>
      </c>
      <c r="T1279" s="156">
        <f t="shared" si="156"/>
        <v>28</v>
      </c>
      <c r="U1279" s="156">
        <f>+VLOOKUP(A1279,Adr!N:O,2,0)</f>
        <v>171</v>
      </c>
      <c r="V1279" s="157">
        <f t="shared" si="157"/>
        <v>137</v>
      </c>
      <c r="W1279" s="158">
        <f>+COUNTIFS(J$3:J1279,J1279,Y$3:Y1279,Y1279)</f>
        <v>2</v>
      </c>
      <c r="X1279" s="159">
        <f t="shared" si="158"/>
        <v>28</v>
      </c>
      <c r="Y1279" s="264" t="str">
        <f t="shared" si="159"/>
        <v>kanoistika2R-5</v>
      </c>
      <c r="Z1279" s="264" t="str">
        <f>+VLOOKUP(B1279,Odvetvia!B:Q,16,0)</f>
        <v>kanoistika2</v>
      </c>
    </row>
    <row r="1280" spans="1:26" x14ac:dyDescent="0.2">
      <c r="A1280" t="s">
        <v>27</v>
      </c>
      <c r="B1280" t="s">
        <v>171</v>
      </c>
      <c r="C1280" t="s">
        <v>14163</v>
      </c>
      <c r="D1280" t="s">
        <v>825</v>
      </c>
      <c r="E1280" s="174">
        <v>28</v>
      </c>
      <c r="G1280" t="s">
        <v>415</v>
      </c>
      <c r="H1280" s="44" t="s">
        <v>3314</v>
      </c>
      <c r="I1280" s="261">
        <v>1</v>
      </c>
      <c r="J1280" t="s">
        <v>5501</v>
      </c>
      <c r="K1280" s="261">
        <v>34</v>
      </c>
      <c r="L1280" s="261">
        <v>34</v>
      </c>
      <c r="N1280" s="51" t="s">
        <v>2785</v>
      </c>
      <c r="O1280" s="44">
        <f t="shared" si="152"/>
        <v>28</v>
      </c>
      <c r="P1280" s="44">
        <f>+VLOOKUP(D1280,Databaza!E$1:G$35,2,0)+O1280</f>
        <v>28</v>
      </c>
      <c r="Q1280" s="44">
        <f t="shared" si="153"/>
        <v>28</v>
      </c>
      <c r="R1280" s="44">
        <f t="shared" si="154"/>
        <v>28</v>
      </c>
      <c r="S1280" s="44">
        <f t="shared" si="155"/>
        <v>28</v>
      </c>
      <c r="T1280" s="156">
        <f t="shared" si="156"/>
        <v>28</v>
      </c>
      <c r="U1280" s="156">
        <f>+VLOOKUP(A1280,Adr!N:O,2,0)</f>
        <v>171</v>
      </c>
      <c r="V1280" s="157">
        <f t="shared" si="157"/>
        <v>137</v>
      </c>
      <c r="W1280" s="158">
        <f>+COUNTIFS(J$3:J1280,J1280,Y$3:Y1280,Y1280)</f>
        <v>1</v>
      </c>
      <c r="X1280" s="159">
        <f t="shared" si="158"/>
        <v>28</v>
      </c>
      <c r="Y1280" s="264" t="str">
        <f t="shared" si="159"/>
        <v>kanoistika2R-5</v>
      </c>
      <c r="Z1280" s="264" t="str">
        <f>+VLOOKUP(B1280,Odvetvia!B:Q,16,0)</f>
        <v>kanoistika2</v>
      </c>
    </row>
    <row r="1281" spans="1:26" x14ac:dyDescent="0.2">
      <c r="A1281" t="s">
        <v>27</v>
      </c>
      <c r="B1281" t="s">
        <v>171</v>
      </c>
      <c r="C1281" t="s">
        <v>14163</v>
      </c>
      <c r="D1281" t="s">
        <v>826</v>
      </c>
      <c r="E1281" s="174">
        <v>19</v>
      </c>
      <c r="G1281" t="s">
        <v>415</v>
      </c>
      <c r="H1281" s="44" t="s">
        <v>3314</v>
      </c>
      <c r="I1281" s="261">
        <v>1</v>
      </c>
      <c r="J1281" t="s">
        <v>5510</v>
      </c>
      <c r="K1281" s="261">
        <v>31</v>
      </c>
      <c r="L1281" s="261">
        <v>29</v>
      </c>
      <c r="N1281" s="51" t="s">
        <v>2786</v>
      </c>
      <c r="O1281" s="44">
        <f t="shared" si="152"/>
        <v>19</v>
      </c>
      <c r="P1281" s="44">
        <f>+VLOOKUP(D1281,Databaza!E$1:G$35,2,0)+O1281</f>
        <v>29</v>
      </c>
      <c r="Q1281" s="44">
        <f t="shared" si="153"/>
        <v>29</v>
      </c>
      <c r="R1281" s="44">
        <f t="shared" si="154"/>
        <v>29</v>
      </c>
      <c r="S1281" s="44">
        <f t="shared" si="155"/>
        <v>29</v>
      </c>
      <c r="T1281" s="156">
        <f t="shared" si="156"/>
        <v>29</v>
      </c>
      <c r="U1281" s="156">
        <f>+VLOOKUP(A1281,Adr!N:O,2,0)</f>
        <v>171</v>
      </c>
      <c r="V1281" s="157">
        <f t="shared" si="157"/>
        <v>137</v>
      </c>
      <c r="W1281" s="158">
        <f>+COUNTIFS(J$3:J1281,J1281,Y$3:Y1281,Y1281)</f>
        <v>2</v>
      </c>
      <c r="X1281" s="159">
        <f t="shared" si="158"/>
        <v>29</v>
      </c>
      <c r="Y1281" s="264" t="str">
        <f t="shared" si="159"/>
        <v>kanoistika2R-5</v>
      </c>
      <c r="Z1281" s="264" t="str">
        <f>+VLOOKUP(B1281,Odvetvia!B:Q,16,0)</f>
        <v>kanoistika2</v>
      </c>
    </row>
    <row r="1282" spans="1:26" x14ac:dyDescent="0.2">
      <c r="A1282" t="s">
        <v>27</v>
      </c>
      <c r="B1282" t="s">
        <v>171</v>
      </c>
      <c r="C1282" t="s">
        <v>14163</v>
      </c>
      <c r="D1282" t="s">
        <v>825</v>
      </c>
      <c r="E1282" s="174">
        <v>30</v>
      </c>
      <c r="G1282" t="s">
        <v>415</v>
      </c>
      <c r="H1282" s="44" t="s">
        <v>3314</v>
      </c>
      <c r="I1282" s="261">
        <v>1</v>
      </c>
      <c r="J1282" t="s">
        <v>1314</v>
      </c>
      <c r="K1282" s="261">
        <v>34</v>
      </c>
      <c r="L1282" s="261">
        <v>34</v>
      </c>
      <c r="N1282" s="51" t="s">
        <v>2785</v>
      </c>
      <c r="O1282" s="44">
        <f t="shared" ref="O1282:O1345" si="160">+IF(AND(E1282&lt;&gt;0,F1282&lt;&gt;0),(E1282+F1282)/2,MAX(E1282:F1282))</f>
        <v>30</v>
      </c>
      <c r="P1282" s="44">
        <f>+VLOOKUP(D1282,Databaza!E$1:G$35,2,0)+O1282</f>
        <v>30</v>
      </c>
      <c r="Q1282" s="44">
        <f t="shared" ref="Q1282:Q1345" si="161">+IF(H1282="olympijská",P1282,P1282+5)</f>
        <v>30</v>
      </c>
      <c r="R1282" s="44">
        <f t="shared" ref="R1282:R1345" si="162">+IF(M1282&gt;0,Q1282+10,Q1282)</f>
        <v>30</v>
      </c>
      <c r="S1282" s="44">
        <f t="shared" ref="S1282:S1345" si="163">+IF(AND(D1282="SME",K1282&lt;8),V1282,IF(AND(K1282&lt;8,D1282&lt;&gt;"OH",D1282&lt;&gt;"ZOH",D1282&lt;&gt;"OH/ZOH",D1282&lt;&gt;"SHNŠ"),R1282+10,R1282))</f>
        <v>30</v>
      </c>
      <c r="T1282" s="156">
        <f t="shared" ref="T1282:T1345" si="164">+MIN(S1282,V1282)</f>
        <v>30</v>
      </c>
      <c r="U1282" s="156">
        <f>+VLOOKUP(A1282,Adr!N:O,2,0)</f>
        <v>171</v>
      </c>
      <c r="V1282" s="157">
        <f t="shared" ref="V1282:V1345" si="165">+MIN(INT(MIN(U1282,100)+4.5*SQRT(MAX(U1282-100,0))),U1282)</f>
        <v>137</v>
      </c>
      <c r="W1282" s="158">
        <f>+COUNTIFS(J$3:J1282,J1282,Y$3:Y1282,Y1282)</f>
        <v>2</v>
      </c>
      <c r="X1282" s="159">
        <f t="shared" ref="X1282:X1345" si="166">+IF(W1282&lt;IF(H1282="olympijská",4,3),T1282,V1282)</f>
        <v>30</v>
      </c>
      <c r="Y1282" s="264" t="str">
        <f t="shared" ref="Y1282:Y1345" si="167">+Z1282&amp;C1282</f>
        <v>kanoistika2R-5</v>
      </c>
      <c r="Z1282" s="264" t="str">
        <f>+VLOOKUP(B1282,Odvetvia!B:Q,16,0)</f>
        <v>kanoistika2</v>
      </c>
    </row>
    <row r="1283" spans="1:26" x14ac:dyDescent="0.2">
      <c r="A1283" t="s">
        <v>27</v>
      </c>
      <c r="B1283" t="s">
        <v>171</v>
      </c>
      <c r="C1283" t="s">
        <v>14163</v>
      </c>
      <c r="D1283" t="s">
        <v>826</v>
      </c>
      <c r="E1283" s="174">
        <v>25</v>
      </c>
      <c r="G1283" t="s">
        <v>418</v>
      </c>
      <c r="H1283" s="44" t="s">
        <v>3314</v>
      </c>
      <c r="I1283" s="261">
        <v>1</v>
      </c>
      <c r="J1283" t="s">
        <v>3879</v>
      </c>
      <c r="K1283" s="261">
        <v>37</v>
      </c>
      <c r="L1283" s="261">
        <v>29</v>
      </c>
      <c r="N1283" s="51" t="s">
        <v>2786</v>
      </c>
      <c r="O1283" s="44">
        <f t="shared" si="160"/>
        <v>25</v>
      </c>
      <c r="P1283" s="44">
        <f>+VLOOKUP(D1283,Databaza!E$1:G$35,2,0)+O1283</f>
        <v>35</v>
      </c>
      <c r="Q1283" s="44">
        <f t="shared" si="161"/>
        <v>35</v>
      </c>
      <c r="R1283" s="44">
        <f t="shared" si="162"/>
        <v>35</v>
      </c>
      <c r="S1283" s="44">
        <f t="shared" si="163"/>
        <v>35</v>
      </c>
      <c r="T1283" s="156">
        <f t="shared" si="164"/>
        <v>35</v>
      </c>
      <c r="U1283" s="156">
        <f>+VLOOKUP(A1283,Adr!N:O,2,0)</f>
        <v>171</v>
      </c>
      <c r="V1283" s="157">
        <f t="shared" si="165"/>
        <v>137</v>
      </c>
      <c r="W1283" s="158">
        <f>+COUNTIFS(J$3:J1283,J1283,Y$3:Y1283,Y1283)</f>
        <v>2</v>
      </c>
      <c r="X1283" s="159">
        <f t="shared" si="166"/>
        <v>35</v>
      </c>
      <c r="Y1283" s="264" t="str">
        <f t="shared" si="167"/>
        <v>kanoistika2R-5</v>
      </c>
      <c r="Z1283" s="264" t="str">
        <f>+VLOOKUP(B1283,Odvetvia!B:Q,16,0)</f>
        <v>kanoistika2</v>
      </c>
    </row>
    <row r="1284" spans="1:26" x14ac:dyDescent="0.2">
      <c r="A1284" t="s">
        <v>27</v>
      </c>
      <c r="B1284" t="s">
        <v>171</v>
      </c>
      <c r="C1284" t="s">
        <v>14163</v>
      </c>
      <c r="D1284" t="s">
        <v>826</v>
      </c>
      <c r="E1284" s="174">
        <v>26</v>
      </c>
      <c r="G1284" t="s">
        <v>415</v>
      </c>
      <c r="H1284" s="44" t="s">
        <v>3314</v>
      </c>
      <c r="I1284" s="261">
        <v>1</v>
      </c>
      <c r="J1284" t="s">
        <v>5501</v>
      </c>
      <c r="K1284" s="261">
        <v>31</v>
      </c>
      <c r="L1284" s="261">
        <v>29</v>
      </c>
      <c r="N1284" s="51" t="s">
        <v>2786</v>
      </c>
      <c r="O1284" s="44">
        <f t="shared" si="160"/>
        <v>26</v>
      </c>
      <c r="P1284" s="44">
        <f>+VLOOKUP(D1284,Databaza!E$1:G$35,2,0)+O1284</f>
        <v>36</v>
      </c>
      <c r="Q1284" s="44">
        <f t="shared" si="161"/>
        <v>36</v>
      </c>
      <c r="R1284" s="44">
        <f t="shared" si="162"/>
        <v>36</v>
      </c>
      <c r="S1284" s="44">
        <f t="shared" si="163"/>
        <v>36</v>
      </c>
      <c r="T1284" s="156">
        <f t="shared" si="164"/>
        <v>36</v>
      </c>
      <c r="U1284" s="156">
        <f>+VLOOKUP(A1284,Adr!N:O,2,0)</f>
        <v>171</v>
      </c>
      <c r="V1284" s="157">
        <f t="shared" si="165"/>
        <v>137</v>
      </c>
      <c r="W1284" s="158">
        <f>+COUNTIFS(J$3:J1284,J1284,Y$3:Y1284,Y1284)</f>
        <v>2</v>
      </c>
      <c r="X1284" s="159">
        <f t="shared" si="166"/>
        <v>36</v>
      </c>
      <c r="Y1284" s="264" t="str">
        <f t="shared" si="167"/>
        <v>kanoistika2R-5</v>
      </c>
      <c r="Z1284" s="264" t="str">
        <f>+VLOOKUP(B1284,Odvetvia!B:Q,16,0)</f>
        <v>kanoistika2</v>
      </c>
    </row>
    <row r="1285" spans="1:26" x14ac:dyDescent="0.2">
      <c r="A1285" t="s">
        <v>27</v>
      </c>
      <c r="B1285" t="s">
        <v>171</v>
      </c>
      <c r="C1285" t="s">
        <v>14163</v>
      </c>
      <c r="D1285" t="s">
        <v>825</v>
      </c>
      <c r="E1285" s="174">
        <v>36</v>
      </c>
      <c r="G1285" t="s">
        <v>417</v>
      </c>
      <c r="H1285" s="44" t="s">
        <v>3314</v>
      </c>
      <c r="I1285" s="261">
        <v>1</v>
      </c>
      <c r="J1285" t="s">
        <v>5511</v>
      </c>
      <c r="K1285" s="261">
        <v>61</v>
      </c>
      <c r="L1285" s="261">
        <v>34</v>
      </c>
      <c r="N1285" s="51" t="s">
        <v>2785</v>
      </c>
      <c r="O1285" s="44">
        <f t="shared" si="160"/>
        <v>36</v>
      </c>
      <c r="P1285" s="44">
        <f>+VLOOKUP(D1285,Databaza!E$1:G$35,2,0)+O1285</f>
        <v>36</v>
      </c>
      <c r="Q1285" s="44">
        <f t="shared" si="161"/>
        <v>36</v>
      </c>
      <c r="R1285" s="44">
        <f t="shared" si="162"/>
        <v>36</v>
      </c>
      <c r="S1285" s="44">
        <f t="shared" si="163"/>
        <v>36</v>
      </c>
      <c r="T1285" s="156">
        <f t="shared" si="164"/>
        <v>36</v>
      </c>
      <c r="U1285" s="156">
        <f>+VLOOKUP(A1285,Adr!N:O,2,0)</f>
        <v>171</v>
      </c>
      <c r="V1285" s="157">
        <f t="shared" si="165"/>
        <v>137</v>
      </c>
      <c r="W1285" s="158">
        <f>+COUNTIFS(J$3:J1285,J1285,Y$3:Y1285,Y1285)</f>
        <v>1</v>
      </c>
      <c r="X1285" s="159">
        <f t="shared" si="166"/>
        <v>36</v>
      </c>
      <c r="Y1285" s="264" t="str">
        <f t="shared" si="167"/>
        <v>kanoistika2R-5</v>
      </c>
      <c r="Z1285" s="264" t="str">
        <f>+VLOOKUP(B1285,Odvetvia!B:Q,16,0)</f>
        <v>kanoistika2</v>
      </c>
    </row>
    <row r="1286" spans="1:26" x14ac:dyDescent="0.2">
      <c r="A1286" t="s">
        <v>27</v>
      </c>
      <c r="B1286" t="s">
        <v>171</v>
      </c>
      <c r="C1286" t="s">
        <v>14163</v>
      </c>
      <c r="D1286" t="s">
        <v>825</v>
      </c>
      <c r="E1286" s="174">
        <v>38</v>
      </c>
      <c r="G1286" t="s">
        <v>417</v>
      </c>
      <c r="H1286" s="44" t="s">
        <v>3314</v>
      </c>
      <c r="I1286" s="261">
        <v>1</v>
      </c>
      <c r="J1286" t="s">
        <v>5512</v>
      </c>
      <c r="K1286" s="261">
        <v>61</v>
      </c>
      <c r="L1286" s="261">
        <v>34</v>
      </c>
      <c r="N1286" s="51" t="s">
        <v>2785</v>
      </c>
      <c r="O1286" s="44">
        <f t="shared" si="160"/>
        <v>38</v>
      </c>
      <c r="P1286" s="44">
        <f>+VLOOKUP(D1286,Databaza!E$1:G$35,2,0)+O1286</f>
        <v>38</v>
      </c>
      <c r="Q1286" s="44">
        <f t="shared" si="161"/>
        <v>38</v>
      </c>
      <c r="R1286" s="44">
        <f t="shared" si="162"/>
        <v>38</v>
      </c>
      <c r="S1286" s="44">
        <f t="shared" si="163"/>
        <v>38</v>
      </c>
      <c r="T1286" s="156">
        <f t="shared" si="164"/>
        <v>38</v>
      </c>
      <c r="U1286" s="156">
        <f>+VLOOKUP(A1286,Adr!N:O,2,0)</f>
        <v>171</v>
      </c>
      <c r="V1286" s="157">
        <f t="shared" si="165"/>
        <v>137</v>
      </c>
      <c r="W1286" s="158">
        <f>+COUNTIFS(J$3:J1286,J1286,Y$3:Y1286,Y1286)</f>
        <v>1</v>
      </c>
      <c r="X1286" s="159">
        <f t="shared" si="166"/>
        <v>38</v>
      </c>
      <c r="Y1286" s="264" t="str">
        <f t="shared" si="167"/>
        <v>kanoistika2R-5</v>
      </c>
      <c r="Z1286" s="264" t="str">
        <f>+VLOOKUP(B1286,Odvetvia!B:Q,16,0)</f>
        <v>kanoistika2</v>
      </c>
    </row>
    <row r="1287" spans="1:26" x14ac:dyDescent="0.2">
      <c r="A1287" t="s">
        <v>27</v>
      </c>
      <c r="B1287" t="s">
        <v>171</v>
      </c>
      <c r="C1287" t="s">
        <v>14163</v>
      </c>
      <c r="D1287" t="s">
        <v>826</v>
      </c>
      <c r="E1287" s="174">
        <v>38</v>
      </c>
      <c r="G1287" t="s">
        <v>417</v>
      </c>
      <c r="H1287" s="44" t="s">
        <v>3314</v>
      </c>
      <c r="I1287" s="261">
        <v>1</v>
      </c>
      <c r="J1287" t="s">
        <v>5511</v>
      </c>
      <c r="K1287" s="261">
        <v>54</v>
      </c>
      <c r="L1287" s="261">
        <v>29</v>
      </c>
      <c r="N1287" s="51" t="s">
        <v>2786</v>
      </c>
      <c r="O1287" s="44">
        <f t="shared" si="160"/>
        <v>38</v>
      </c>
      <c r="P1287" s="44">
        <f>+VLOOKUP(D1287,Databaza!E$1:G$35,2,0)+O1287</f>
        <v>48</v>
      </c>
      <c r="Q1287" s="44">
        <f t="shared" si="161"/>
        <v>48</v>
      </c>
      <c r="R1287" s="44">
        <f t="shared" si="162"/>
        <v>48</v>
      </c>
      <c r="S1287" s="44">
        <f t="shared" si="163"/>
        <v>48</v>
      </c>
      <c r="T1287" s="156">
        <f t="shared" si="164"/>
        <v>48</v>
      </c>
      <c r="U1287" s="156">
        <f>+VLOOKUP(A1287,Adr!N:O,2,0)</f>
        <v>171</v>
      </c>
      <c r="V1287" s="157">
        <f t="shared" si="165"/>
        <v>137</v>
      </c>
      <c r="W1287" s="158">
        <f>+COUNTIFS(J$3:J1287,J1287,Y$3:Y1287,Y1287)</f>
        <v>2</v>
      </c>
      <c r="X1287" s="159">
        <f t="shared" si="166"/>
        <v>48</v>
      </c>
      <c r="Y1287" s="264" t="str">
        <f t="shared" si="167"/>
        <v>kanoistika2R-5</v>
      </c>
      <c r="Z1287" s="264" t="str">
        <f>+VLOOKUP(B1287,Odvetvia!B:Q,16,0)</f>
        <v>kanoistika2</v>
      </c>
    </row>
    <row r="1288" spans="1:26" x14ac:dyDescent="0.2">
      <c r="A1288" t="s">
        <v>27</v>
      </c>
      <c r="B1288" t="s">
        <v>171</v>
      </c>
      <c r="C1288" t="s">
        <v>14163</v>
      </c>
      <c r="D1288" t="s">
        <v>826</v>
      </c>
      <c r="E1288" s="174">
        <v>53</v>
      </c>
      <c r="G1288" t="s">
        <v>417</v>
      </c>
      <c r="H1288" s="44" t="s">
        <v>3314</v>
      </c>
      <c r="I1288" s="261">
        <v>1</v>
      </c>
      <c r="J1288" t="s">
        <v>5512</v>
      </c>
      <c r="K1288" s="261">
        <v>54</v>
      </c>
      <c r="L1288" s="261">
        <v>29</v>
      </c>
      <c r="N1288" s="51" t="s">
        <v>2786</v>
      </c>
      <c r="O1288" s="44">
        <f t="shared" si="160"/>
        <v>53</v>
      </c>
      <c r="P1288" s="44">
        <f>+VLOOKUP(D1288,Databaza!E$1:G$35,2,0)+O1288</f>
        <v>63</v>
      </c>
      <c r="Q1288" s="44">
        <f t="shared" si="161"/>
        <v>63</v>
      </c>
      <c r="R1288" s="44">
        <f t="shared" si="162"/>
        <v>63</v>
      </c>
      <c r="S1288" s="44">
        <f t="shared" si="163"/>
        <v>63</v>
      </c>
      <c r="T1288" s="156">
        <f t="shared" si="164"/>
        <v>63</v>
      </c>
      <c r="U1288" s="156">
        <f>+VLOOKUP(A1288,Adr!N:O,2,0)</f>
        <v>171</v>
      </c>
      <c r="V1288" s="157">
        <f t="shared" si="165"/>
        <v>137</v>
      </c>
      <c r="W1288" s="158">
        <f>+COUNTIFS(J$3:J1288,J1288,Y$3:Y1288,Y1288)</f>
        <v>2</v>
      </c>
      <c r="X1288" s="159">
        <f t="shared" si="166"/>
        <v>63</v>
      </c>
      <c r="Y1288" s="264" t="str">
        <f t="shared" si="167"/>
        <v>kanoistika2R-5</v>
      </c>
      <c r="Z1288" s="264" t="str">
        <f>+VLOOKUP(B1288,Odvetvia!B:Q,16,0)</f>
        <v>kanoistika2</v>
      </c>
    </row>
    <row r="1289" spans="1:26" x14ac:dyDescent="0.2">
      <c r="A1289" t="s">
        <v>27</v>
      </c>
      <c r="B1289" t="s">
        <v>171</v>
      </c>
      <c r="C1289" t="s">
        <v>14163</v>
      </c>
      <c r="D1289" t="s">
        <v>825</v>
      </c>
      <c r="E1289" s="174">
        <v>20</v>
      </c>
      <c r="G1289" t="s">
        <v>416</v>
      </c>
      <c r="H1289" s="44" t="s">
        <v>3314</v>
      </c>
      <c r="I1289" s="261">
        <v>1</v>
      </c>
      <c r="J1289" t="s">
        <v>1320</v>
      </c>
      <c r="K1289" s="261">
        <v>39</v>
      </c>
      <c r="L1289" s="261">
        <v>34</v>
      </c>
      <c r="N1289" s="51" t="s">
        <v>2785</v>
      </c>
      <c r="O1289" s="44">
        <f t="shared" si="160"/>
        <v>20</v>
      </c>
      <c r="P1289" s="44">
        <f>+VLOOKUP(D1289,Databaza!E$1:G$35,2,0)+O1289</f>
        <v>20</v>
      </c>
      <c r="Q1289" s="44">
        <f t="shared" si="161"/>
        <v>20</v>
      </c>
      <c r="R1289" s="44">
        <f t="shared" si="162"/>
        <v>20</v>
      </c>
      <c r="S1289" s="44">
        <f t="shared" si="163"/>
        <v>20</v>
      </c>
      <c r="T1289" s="156">
        <f t="shared" si="164"/>
        <v>20</v>
      </c>
      <c r="U1289" s="156">
        <f>+VLOOKUP(A1289,Adr!N:O,2,0)</f>
        <v>171</v>
      </c>
      <c r="V1289" s="157">
        <f t="shared" si="165"/>
        <v>137</v>
      </c>
      <c r="W1289" s="158">
        <f>+COUNTIFS(J$3:J1289,J1289,Y$3:Y1289,Y1289)</f>
        <v>4</v>
      </c>
      <c r="X1289" s="159">
        <f t="shared" si="166"/>
        <v>137</v>
      </c>
      <c r="Y1289" s="264" t="str">
        <f t="shared" si="167"/>
        <v>kanoistika2R-5</v>
      </c>
      <c r="Z1289" s="264" t="str">
        <f>+VLOOKUP(B1289,Odvetvia!B:Q,16,0)</f>
        <v>kanoistika2</v>
      </c>
    </row>
    <row r="1290" spans="1:26" x14ac:dyDescent="0.2">
      <c r="A1290" t="s">
        <v>28</v>
      </c>
      <c r="B1290" t="s">
        <v>28</v>
      </c>
      <c r="C1290" t="s">
        <v>406</v>
      </c>
      <c r="D1290" t="s">
        <v>825</v>
      </c>
      <c r="E1290"/>
      <c r="F1290">
        <v>2</v>
      </c>
      <c r="G1290" t="s">
        <v>497</v>
      </c>
      <c r="H1290" t="s">
        <v>3327</v>
      </c>
      <c r="I1290">
        <v>1</v>
      </c>
      <c r="J1290" t="s">
        <v>5518</v>
      </c>
      <c r="K1290">
        <v>54</v>
      </c>
      <c r="L1290">
        <v>109</v>
      </c>
      <c r="M1290"/>
      <c r="N1290" t="s">
        <v>15906</v>
      </c>
      <c r="O1290" s="44">
        <f t="shared" si="160"/>
        <v>2</v>
      </c>
      <c r="P1290" s="44">
        <f>+VLOOKUP(D1290,Databaza!E$1:G$35,2,0)+O1290</f>
        <v>2</v>
      </c>
      <c r="Q1290" s="44">
        <f t="shared" si="161"/>
        <v>7</v>
      </c>
      <c r="R1290" s="44">
        <f t="shared" si="162"/>
        <v>7</v>
      </c>
      <c r="S1290" s="44">
        <f t="shared" si="163"/>
        <v>7</v>
      </c>
      <c r="T1290" s="156">
        <f t="shared" si="164"/>
        <v>7</v>
      </c>
      <c r="U1290" s="156">
        <f>+VLOOKUP(A1290,Adr!N:O,2,0)</f>
        <v>200</v>
      </c>
      <c r="V1290" s="157">
        <f t="shared" si="165"/>
        <v>145</v>
      </c>
      <c r="W1290" s="158">
        <f>+COUNTIFS(J$3:J1290,J1290,Y$3:Y1290,Y1290)</f>
        <v>1</v>
      </c>
      <c r="X1290" s="159">
        <f t="shared" si="166"/>
        <v>7</v>
      </c>
      <c r="Y1290" s="264" t="str">
        <f t="shared" si="167"/>
        <v>karate1R-1</v>
      </c>
      <c r="Z1290" s="264" t="str">
        <f>+VLOOKUP(B1290,Odvetvia!B:Q,16,0)</f>
        <v>karate1</v>
      </c>
    </row>
    <row r="1291" spans="1:26" x14ac:dyDescent="0.2">
      <c r="A1291" t="s">
        <v>28</v>
      </c>
      <c r="B1291" t="s">
        <v>28</v>
      </c>
      <c r="C1291" t="s">
        <v>406</v>
      </c>
      <c r="D1291" t="s">
        <v>825</v>
      </c>
      <c r="E1291"/>
      <c r="F1291">
        <v>3</v>
      </c>
      <c r="G1291" t="s">
        <v>497</v>
      </c>
      <c r="H1291" t="s">
        <v>3327</v>
      </c>
      <c r="I1291">
        <v>1</v>
      </c>
      <c r="J1291" t="s">
        <v>6444</v>
      </c>
      <c r="K1291">
        <v>52</v>
      </c>
      <c r="L1291">
        <v>109</v>
      </c>
      <c r="M1291"/>
      <c r="N1291" t="s">
        <v>15906</v>
      </c>
      <c r="O1291" s="44">
        <f t="shared" si="160"/>
        <v>3</v>
      </c>
      <c r="P1291" s="44">
        <f>+VLOOKUP(D1291,Databaza!E$1:G$35,2,0)+O1291</f>
        <v>3</v>
      </c>
      <c r="Q1291" s="44">
        <f t="shared" si="161"/>
        <v>8</v>
      </c>
      <c r="R1291" s="44">
        <f t="shared" si="162"/>
        <v>8</v>
      </c>
      <c r="S1291" s="44">
        <f t="shared" si="163"/>
        <v>8</v>
      </c>
      <c r="T1291" s="156">
        <f t="shared" si="164"/>
        <v>8</v>
      </c>
      <c r="U1291" s="156">
        <f>+VLOOKUP(A1291,Adr!N:O,2,0)</f>
        <v>200</v>
      </c>
      <c r="V1291" s="157">
        <f t="shared" si="165"/>
        <v>145</v>
      </c>
      <c r="W1291" s="158">
        <f>+COUNTIFS(J$3:J1291,J1291,Y$3:Y1291,Y1291)</f>
        <v>1</v>
      </c>
      <c r="X1291" s="159">
        <f t="shared" si="166"/>
        <v>8</v>
      </c>
      <c r="Y1291" s="264" t="str">
        <f t="shared" si="167"/>
        <v>karate1R-1</v>
      </c>
      <c r="Z1291" s="264" t="str">
        <f>+VLOOKUP(B1291,Odvetvia!B:Q,16,0)</f>
        <v>karate1</v>
      </c>
    </row>
    <row r="1292" spans="1:26" x14ac:dyDescent="0.2">
      <c r="A1292" t="s">
        <v>28</v>
      </c>
      <c r="B1292" t="s">
        <v>28</v>
      </c>
      <c r="C1292" t="s">
        <v>406</v>
      </c>
      <c r="D1292" t="s">
        <v>825</v>
      </c>
      <c r="E1292"/>
      <c r="F1292">
        <v>3</v>
      </c>
      <c r="G1292" t="s">
        <v>8451</v>
      </c>
      <c r="H1292" t="s">
        <v>3327</v>
      </c>
      <c r="I1292">
        <v>1</v>
      </c>
      <c r="J1292" t="s">
        <v>6450</v>
      </c>
      <c r="K1292">
        <v>54</v>
      </c>
      <c r="L1292">
        <v>109</v>
      </c>
      <c r="M1292"/>
      <c r="N1292" t="s">
        <v>15907</v>
      </c>
      <c r="O1292" s="44">
        <f t="shared" si="160"/>
        <v>3</v>
      </c>
      <c r="P1292" s="44">
        <f>+VLOOKUP(D1292,Databaza!E$1:G$35,2,0)+O1292</f>
        <v>3</v>
      </c>
      <c r="Q1292" s="44">
        <f t="shared" si="161"/>
        <v>8</v>
      </c>
      <c r="R1292" s="44">
        <f t="shared" si="162"/>
        <v>8</v>
      </c>
      <c r="S1292" s="44">
        <f t="shared" si="163"/>
        <v>8</v>
      </c>
      <c r="T1292" s="156">
        <f t="shared" si="164"/>
        <v>8</v>
      </c>
      <c r="U1292" s="156">
        <f>+VLOOKUP(A1292,Adr!N:O,2,0)</f>
        <v>200</v>
      </c>
      <c r="V1292" s="157">
        <f t="shared" si="165"/>
        <v>145</v>
      </c>
      <c r="W1292" s="158">
        <f>+COUNTIFS(J$3:J1292,J1292,Y$3:Y1292,Y1292)</f>
        <v>1</v>
      </c>
      <c r="X1292" s="159">
        <f t="shared" si="166"/>
        <v>8</v>
      </c>
      <c r="Y1292" s="264" t="str">
        <f t="shared" si="167"/>
        <v>karate1R-1</v>
      </c>
      <c r="Z1292" s="264" t="str">
        <f>+VLOOKUP(B1292,Odvetvia!B:Q,16,0)</f>
        <v>karate1</v>
      </c>
    </row>
    <row r="1293" spans="1:26" x14ac:dyDescent="0.2">
      <c r="A1293" t="s">
        <v>28</v>
      </c>
      <c r="B1293" t="s">
        <v>28</v>
      </c>
      <c r="C1293" t="s">
        <v>406</v>
      </c>
      <c r="D1293" t="s">
        <v>7120</v>
      </c>
      <c r="E1293"/>
      <c r="F1293">
        <v>7</v>
      </c>
      <c r="G1293" t="s">
        <v>8454</v>
      </c>
      <c r="H1293" t="s">
        <v>3327</v>
      </c>
      <c r="I1293">
        <v>1</v>
      </c>
      <c r="J1293" t="s">
        <v>6435</v>
      </c>
      <c r="K1293">
        <v>204</v>
      </c>
      <c r="L1293"/>
      <c r="M1293"/>
      <c r="N1293" t="s">
        <v>14792</v>
      </c>
      <c r="O1293" s="44">
        <f t="shared" si="160"/>
        <v>7</v>
      </c>
      <c r="P1293" s="44">
        <f>+VLOOKUP(D1293,Databaza!E$1:G$35,2,0)+O1293</f>
        <v>7</v>
      </c>
      <c r="Q1293" s="44">
        <f t="shared" si="161"/>
        <v>12</v>
      </c>
      <c r="R1293" s="44">
        <f t="shared" si="162"/>
        <v>12</v>
      </c>
      <c r="S1293" s="44">
        <f t="shared" si="163"/>
        <v>12</v>
      </c>
      <c r="T1293" s="156">
        <f t="shared" si="164"/>
        <v>12</v>
      </c>
      <c r="U1293" s="156">
        <f>+VLOOKUP(A1293,Adr!N:O,2,0)</f>
        <v>200</v>
      </c>
      <c r="V1293" s="157">
        <f t="shared" si="165"/>
        <v>145</v>
      </c>
      <c r="W1293" s="158">
        <f>+COUNTIFS(J$3:J1293,J1293,Y$3:Y1293,Y1293)</f>
        <v>1</v>
      </c>
      <c r="X1293" s="159">
        <f t="shared" si="166"/>
        <v>12</v>
      </c>
      <c r="Y1293" s="264" t="str">
        <f t="shared" si="167"/>
        <v>karate1R-1</v>
      </c>
      <c r="Z1293" s="264" t="str">
        <f>+VLOOKUP(B1293,Odvetvia!B:Q,16,0)</f>
        <v>karate1</v>
      </c>
    </row>
    <row r="1294" spans="1:26" x14ac:dyDescent="0.2">
      <c r="A1294" t="s">
        <v>28</v>
      </c>
      <c r="B1294" t="s">
        <v>28</v>
      </c>
      <c r="C1294" t="s">
        <v>406</v>
      </c>
      <c r="D1294" t="s">
        <v>7120</v>
      </c>
      <c r="E1294"/>
      <c r="F1294">
        <v>9</v>
      </c>
      <c r="G1294" t="s">
        <v>497</v>
      </c>
      <c r="H1294" t="s">
        <v>3327</v>
      </c>
      <c r="I1294">
        <v>1</v>
      </c>
      <c r="J1294" t="s">
        <v>15908</v>
      </c>
      <c r="K1294">
        <v>374</v>
      </c>
      <c r="L1294"/>
      <c r="M1294"/>
      <c r="N1294" t="s">
        <v>14792</v>
      </c>
      <c r="O1294" s="44">
        <f t="shared" si="160"/>
        <v>9</v>
      </c>
      <c r="P1294" s="44">
        <f>+VLOOKUP(D1294,Databaza!E$1:G$35,2,0)+O1294</f>
        <v>9</v>
      </c>
      <c r="Q1294" s="44">
        <f t="shared" si="161"/>
        <v>14</v>
      </c>
      <c r="R1294" s="44">
        <f t="shared" si="162"/>
        <v>14</v>
      </c>
      <c r="S1294" s="44">
        <f t="shared" si="163"/>
        <v>14</v>
      </c>
      <c r="T1294" s="156">
        <f t="shared" si="164"/>
        <v>14</v>
      </c>
      <c r="U1294" s="156">
        <f>+VLOOKUP(A1294,Adr!N:O,2,0)</f>
        <v>200</v>
      </c>
      <c r="V1294" s="157">
        <f t="shared" si="165"/>
        <v>145</v>
      </c>
      <c r="W1294" s="158">
        <f>+COUNTIFS(J$3:J1294,J1294,Y$3:Y1294,Y1294)</f>
        <v>1</v>
      </c>
      <c r="X1294" s="159">
        <f t="shared" si="166"/>
        <v>14</v>
      </c>
      <c r="Y1294" s="264" t="str">
        <f t="shared" si="167"/>
        <v>karate1R-1</v>
      </c>
      <c r="Z1294" s="264" t="str">
        <f>+VLOOKUP(B1294,Odvetvia!B:Q,16,0)</f>
        <v>karate1</v>
      </c>
    </row>
    <row r="1295" spans="1:26" x14ac:dyDescent="0.2">
      <c r="A1295" t="s">
        <v>28</v>
      </c>
      <c r="B1295" t="s">
        <v>28</v>
      </c>
      <c r="C1295" t="s">
        <v>406</v>
      </c>
      <c r="D1295" t="s">
        <v>826</v>
      </c>
      <c r="E1295"/>
      <c r="F1295">
        <v>2</v>
      </c>
      <c r="G1295" t="s">
        <v>8451</v>
      </c>
      <c r="H1295" t="s">
        <v>3327</v>
      </c>
      <c r="I1295">
        <v>1</v>
      </c>
      <c r="J1295" t="s">
        <v>6450</v>
      </c>
      <c r="K1295">
        <v>26</v>
      </c>
      <c r="L1295">
        <v>49</v>
      </c>
      <c r="M1295"/>
      <c r="N1295" t="s">
        <v>15909</v>
      </c>
      <c r="O1295" s="44">
        <f t="shared" si="160"/>
        <v>2</v>
      </c>
      <c r="P1295" s="44">
        <f>+VLOOKUP(D1295,Databaza!E$1:G$35,2,0)+O1295</f>
        <v>12</v>
      </c>
      <c r="Q1295" s="44">
        <f t="shared" si="161"/>
        <v>17</v>
      </c>
      <c r="R1295" s="44">
        <f t="shared" si="162"/>
        <v>17</v>
      </c>
      <c r="S1295" s="44">
        <f t="shared" si="163"/>
        <v>17</v>
      </c>
      <c r="T1295" s="156">
        <f t="shared" si="164"/>
        <v>17</v>
      </c>
      <c r="U1295" s="156">
        <f>+VLOOKUP(A1295,Adr!N:O,2,0)</f>
        <v>200</v>
      </c>
      <c r="V1295" s="157">
        <f t="shared" si="165"/>
        <v>145</v>
      </c>
      <c r="W1295" s="158">
        <f>+COUNTIFS(J$3:J1295,J1295,Y$3:Y1295,Y1295)</f>
        <v>2</v>
      </c>
      <c r="X1295" s="159">
        <f t="shared" si="166"/>
        <v>17</v>
      </c>
      <c r="Y1295" s="264" t="str">
        <f t="shared" si="167"/>
        <v>karate1R-1</v>
      </c>
      <c r="Z1295" s="264" t="str">
        <f>+VLOOKUP(B1295,Odvetvia!B:Q,16,0)</f>
        <v>karate1</v>
      </c>
    </row>
    <row r="1296" spans="1:26" x14ac:dyDescent="0.2">
      <c r="A1296" t="s">
        <v>28</v>
      </c>
      <c r="B1296" t="s">
        <v>28</v>
      </c>
      <c r="C1296" t="s">
        <v>406</v>
      </c>
      <c r="D1296" t="s">
        <v>826</v>
      </c>
      <c r="E1296"/>
      <c r="F1296">
        <v>3</v>
      </c>
      <c r="G1296" t="s">
        <v>497</v>
      </c>
      <c r="H1296" t="s">
        <v>3327</v>
      </c>
      <c r="I1296">
        <v>1</v>
      </c>
      <c r="J1296" t="s">
        <v>6444</v>
      </c>
      <c r="K1296">
        <v>36</v>
      </c>
      <c r="L1296">
        <v>49</v>
      </c>
      <c r="M1296"/>
      <c r="N1296" t="s">
        <v>15909</v>
      </c>
      <c r="O1296" s="44">
        <f t="shared" si="160"/>
        <v>3</v>
      </c>
      <c r="P1296" s="44">
        <f>+VLOOKUP(D1296,Databaza!E$1:G$35,2,0)+O1296</f>
        <v>13</v>
      </c>
      <c r="Q1296" s="44">
        <f t="shared" si="161"/>
        <v>18</v>
      </c>
      <c r="R1296" s="44">
        <f t="shared" si="162"/>
        <v>18</v>
      </c>
      <c r="S1296" s="44">
        <f t="shared" si="163"/>
        <v>18</v>
      </c>
      <c r="T1296" s="156">
        <f t="shared" si="164"/>
        <v>18</v>
      </c>
      <c r="U1296" s="156">
        <f>+VLOOKUP(A1296,Adr!N:O,2,0)</f>
        <v>200</v>
      </c>
      <c r="V1296" s="157">
        <f t="shared" si="165"/>
        <v>145</v>
      </c>
      <c r="W1296" s="158">
        <f>+COUNTIFS(J$3:J1296,J1296,Y$3:Y1296,Y1296)</f>
        <v>2</v>
      </c>
      <c r="X1296" s="159">
        <f t="shared" si="166"/>
        <v>18</v>
      </c>
      <c r="Y1296" s="264" t="str">
        <f t="shared" si="167"/>
        <v>karate1R-1</v>
      </c>
      <c r="Z1296" s="264" t="str">
        <f>+VLOOKUP(B1296,Odvetvia!B:Q,16,0)</f>
        <v>karate1</v>
      </c>
    </row>
    <row r="1297" spans="1:26" x14ac:dyDescent="0.2">
      <c r="A1297" t="s">
        <v>28</v>
      </c>
      <c r="B1297" t="s">
        <v>28</v>
      </c>
      <c r="C1297" t="s">
        <v>406</v>
      </c>
      <c r="D1297" t="s">
        <v>826</v>
      </c>
      <c r="E1297"/>
      <c r="F1297">
        <v>5</v>
      </c>
      <c r="G1297" t="s">
        <v>8454</v>
      </c>
      <c r="H1297" t="s">
        <v>3327</v>
      </c>
      <c r="I1297">
        <v>1</v>
      </c>
      <c r="J1297" t="s">
        <v>6435</v>
      </c>
      <c r="K1297">
        <v>28</v>
      </c>
      <c r="L1297">
        <v>49</v>
      </c>
      <c r="M1297"/>
      <c r="N1297" t="s">
        <v>15909</v>
      </c>
      <c r="O1297" s="44">
        <f t="shared" si="160"/>
        <v>5</v>
      </c>
      <c r="P1297" s="44">
        <f>+VLOOKUP(D1297,Databaza!E$1:G$35,2,0)+O1297</f>
        <v>15</v>
      </c>
      <c r="Q1297" s="44">
        <f t="shared" si="161"/>
        <v>20</v>
      </c>
      <c r="R1297" s="44">
        <f t="shared" si="162"/>
        <v>20</v>
      </c>
      <c r="S1297" s="44">
        <f t="shared" si="163"/>
        <v>20</v>
      </c>
      <c r="T1297" s="156">
        <f t="shared" si="164"/>
        <v>20</v>
      </c>
      <c r="U1297" s="156">
        <f>+VLOOKUP(A1297,Adr!N:O,2,0)</f>
        <v>200</v>
      </c>
      <c r="V1297" s="157">
        <f t="shared" si="165"/>
        <v>145</v>
      </c>
      <c r="W1297" s="158">
        <f>+COUNTIFS(J$3:J1297,J1297,Y$3:Y1297,Y1297)</f>
        <v>2</v>
      </c>
      <c r="X1297" s="159">
        <f t="shared" si="166"/>
        <v>20</v>
      </c>
      <c r="Y1297" s="264" t="str">
        <f t="shared" si="167"/>
        <v>karate1R-1</v>
      </c>
      <c r="Z1297" s="264" t="str">
        <f>+VLOOKUP(B1297,Odvetvia!B:Q,16,0)</f>
        <v>karate1</v>
      </c>
    </row>
    <row r="1298" spans="1:26" x14ac:dyDescent="0.2">
      <c r="A1298" t="s">
        <v>28</v>
      </c>
      <c r="B1298" t="s">
        <v>28</v>
      </c>
      <c r="C1298" t="s">
        <v>406</v>
      </c>
      <c r="D1298" t="s">
        <v>826</v>
      </c>
      <c r="E1298"/>
      <c r="F1298">
        <v>5</v>
      </c>
      <c r="G1298" t="s">
        <v>8447</v>
      </c>
      <c r="H1298" t="s">
        <v>3327</v>
      </c>
      <c r="I1298">
        <v>1</v>
      </c>
      <c r="J1298" t="s">
        <v>6448</v>
      </c>
      <c r="K1298">
        <v>37</v>
      </c>
      <c r="L1298">
        <v>49</v>
      </c>
      <c r="M1298"/>
      <c r="N1298" t="s">
        <v>15909</v>
      </c>
      <c r="O1298" s="44">
        <f t="shared" si="160"/>
        <v>5</v>
      </c>
      <c r="P1298" s="44">
        <f>+VLOOKUP(D1298,Databaza!E$1:G$35,2,0)+O1298</f>
        <v>15</v>
      </c>
      <c r="Q1298" s="44">
        <f t="shared" si="161"/>
        <v>20</v>
      </c>
      <c r="R1298" s="44">
        <f t="shared" si="162"/>
        <v>20</v>
      </c>
      <c r="S1298" s="44">
        <f t="shared" si="163"/>
        <v>20</v>
      </c>
      <c r="T1298" s="156">
        <f t="shared" si="164"/>
        <v>20</v>
      </c>
      <c r="U1298" s="156">
        <f>+VLOOKUP(A1298,Adr!N:O,2,0)</f>
        <v>200</v>
      </c>
      <c r="V1298" s="157">
        <f t="shared" si="165"/>
        <v>145</v>
      </c>
      <c r="W1298" s="158">
        <f>+COUNTIFS(J$3:J1298,J1298,Y$3:Y1298,Y1298)</f>
        <v>1</v>
      </c>
      <c r="X1298" s="159">
        <f t="shared" si="166"/>
        <v>20</v>
      </c>
      <c r="Y1298" s="264" t="str">
        <f t="shared" si="167"/>
        <v>karate1R-1</v>
      </c>
      <c r="Z1298" s="264" t="str">
        <f>+VLOOKUP(B1298,Odvetvia!B:Q,16,0)</f>
        <v>karate1</v>
      </c>
    </row>
    <row r="1299" spans="1:26" x14ac:dyDescent="0.2">
      <c r="A1299" t="s">
        <v>28</v>
      </c>
      <c r="B1299" t="s">
        <v>28</v>
      </c>
      <c r="C1299" t="s">
        <v>406</v>
      </c>
      <c r="D1299" t="s">
        <v>826</v>
      </c>
      <c r="E1299"/>
      <c r="F1299">
        <v>7</v>
      </c>
      <c r="G1299" t="s">
        <v>497</v>
      </c>
      <c r="H1299" t="s">
        <v>3327</v>
      </c>
      <c r="I1299">
        <v>1</v>
      </c>
      <c r="J1299" t="s">
        <v>10180</v>
      </c>
      <c r="K1299">
        <v>29</v>
      </c>
      <c r="L1299">
        <v>49</v>
      </c>
      <c r="M1299"/>
      <c r="N1299" t="s">
        <v>15909</v>
      </c>
      <c r="O1299" s="44">
        <f t="shared" si="160"/>
        <v>7</v>
      </c>
      <c r="P1299" s="44">
        <f>+VLOOKUP(D1299,Databaza!E$1:G$35,2,0)+O1299</f>
        <v>17</v>
      </c>
      <c r="Q1299" s="44">
        <f t="shared" si="161"/>
        <v>22</v>
      </c>
      <c r="R1299" s="44">
        <f t="shared" si="162"/>
        <v>22</v>
      </c>
      <c r="S1299" s="44">
        <f t="shared" si="163"/>
        <v>22</v>
      </c>
      <c r="T1299" s="156">
        <f t="shared" si="164"/>
        <v>22</v>
      </c>
      <c r="U1299" s="156">
        <f>+VLOOKUP(A1299,Adr!N:O,2,0)</f>
        <v>200</v>
      </c>
      <c r="V1299" s="157">
        <f t="shared" si="165"/>
        <v>145</v>
      </c>
      <c r="W1299" s="158">
        <f>+COUNTIFS(J$3:J1299,J1299,Y$3:Y1299,Y1299)</f>
        <v>1</v>
      </c>
      <c r="X1299" s="159">
        <f t="shared" si="166"/>
        <v>22</v>
      </c>
      <c r="Y1299" s="264" t="str">
        <f t="shared" si="167"/>
        <v>karate1R-1</v>
      </c>
      <c r="Z1299" s="264" t="str">
        <f>+VLOOKUP(B1299,Odvetvia!B:Q,16,0)</f>
        <v>karate1</v>
      </c>
    </row>
    <row r="1300" spans="1:26" x14ac:dyDescent="0.2">
      <c r="A1300" t="s">
        <v>28</v>
      </c>
      <c r="B1300" t="s">
        <v>28</v>
      </c>
      <c r="C1300" t="s">
        <v>406</v>
      </c>
      <c r="D1300" t="s">
        <v>826</v>
      </c>
      <c r="E1300"/>
      <c r="F1300">
        <v>7</v>
      </c>
      <c r="G1300" t="s">
        <v>8448</v>
      </c>
      <c r="H1300" t="s">
        <v>3327</v>
      </c>
      <c r="I1300">
        <v>1</v>
      </c>
      <c r="J1300" t="s">
        <v>9585</v>
      </c>
      <c r="K1300">
        <v>26</v>
      </c>
      <c r="L1300">
        <v>49</v>
      </c>
      <c r="M1300"/>
      <c r="N1300" t="s">
        <v>15909</v>
      </c>
      <c r="O1300" s="44">
        <f t="shared" si="160"/>
        <v>7</v>
      </c>
      <c r="P1300" s="44">
        <f>+VLOOKUP(D1300,Databaza!E$1:G$35,2,0)+O1300</f>
        <v>17</v>
      </c>
      <c r="Q1300" s="44">
        <f t="shared" si="161"/>
        <v>22</v>
      </c>
      <c r="R1300" s="44">
        <f t="shared" si="162"/>
        <v>22</v>
      </c>
      <c r="S1300" s="44">
        <f t="shared" si="163"/>
        <v>22</v>
      </c>
      <c r="T1300" s="156">
        <f t="shared" si="164"/>
        <v>22</v>
      </c>
      <c r="U1300" s="156">
        <f>+VLOOKUP(A1300,Adr!N:O,2,0)</f>
        <v>200</v>
      </c>
      <c r="V1300" s="157">
        <f t="shared" si="165"/>
        <v>145</v>
      </c>
      <c r="W1300" s="158">
        <f>+COUNTIFS(J$3:J1300,J1300,Y$3:Y1300,Y1300)</f>
        <v>1</v>
      </c>
      <c r="X1300" s="159">
        <f t="shared" si="166"/>
        <v>22</v>
      </c>
      <c r="Y1300" s="264" t="str">
        <f t="shared" si="167"/>
        <v>karate1R-1</v>
      </c>
      <c r="Z1300" s="264" t="str">
        <f>+VLOOKUP(B1300,Odvetvia!B:Q,16,0)</f>
        <v>karate1</v>
      </c>
    </row>
    <row r="1301" spans="1:26" x14ac:dyDescent="0.2">
      <c r="A1301" t="s">
        <v>28</v>
      </c>
      <c r="B1301" t="s">
        <v>28</v>
      </c>
      <c r="C1301" t="s">
        <v>406</v>
      </c>
      <c r="D1301" t="s">
        <v>7120</v>
      </c>
      <c r="E1301"/>
      <c r="F1301">
        <v>18</v>
      </c>
      <c r="G1301" t="s">
        <v>8449</v>
      </c>
      <c r="H1301" t="s">
        <v>3327</v>
      </c>
      <c r="I1301">
        <v>1</v>
      </c>
      <c r="J1301" t="s">
        <v>13029</v>
      </c>
      <c r="K1301">
        <v>164</v>
      </c>
      <c r="L1301"/>
      <c r="M1301"/>
      <c r="N1301" t="s">
        <v>14792</v>
      </c>
      <c r="O1301" s="44">
        <f t="shared" si="160"/>
        <v>18</v>
      </c>
      <c r="P1301" s="44">
        <f>+VLOOKUP(D1301,Databaza!E$1:G$35,2,0)+O1301</f>
        <v>18</v>
      </c>
      <c r="Q1301" s="44">
        <f t="shared" si="161"/>
        <v>23</v>
      </c>
      <c r="R1301" s="44">
        <f t="shared" si="162"/>
        <v>23</v>
      </c>
      <c r="S1301" s="44">
        <f t="shared" si="163"/>
        <v>23</v>
      </c>
      <c r="T1301" s="156">
        <f t="shared" si="164"/>
        <v>23</v>
      </c>
      <c r="U1301" s="156">
        <f>+VLOOKUP(A1301,Adr!N:O,2,0)</f>
        <v>200</v>
      </c>
      <c r="V1301" s="157">
        <f t="shared" si="165"/>
        <v>145</v>
      </c>
      <c r="W1301" s="158">
        <f>+COUNTIFS(J$3:J1301,J1301,Y$3:Y1301,Y1301)</f>
        <v>1</v>
      </c>
      <c r="X1301" s="159">
        <f t="shared" si="166"/>
        <v>23</v>
      </c>
      <c r="Y1301" s="264" t="str">
        <f t="shared" si="167"/>
        <v>karate1R-1</v>
      </c>
      <c r="Z1301" s="264" t="str">
        <f>+VLOOKUP(B1301,Odvetvia!B:Q,16,0)</f>
        <v>karate1</v>
      </c>
    </row>
    <row r="1302" spans="1:26" x14ac:dyDescent="0.2">
      <c r="A1302" t="s">
        <v>28</v>
      </c>
      <c r="B1302" t="s">
        <v>28</v>
      </c>
      <c r="C1302" t="s">
        <v>406</v>
      </c>
      <c r="D1302" t="s">
        <v>7120</v>
      </c>
      <c r="E1302"/>
      <c r="F1302">
        <v>27</v>
      </c>
      <c r="G1302" t="s">
        <v>497</v>
      </c>
      <c r="H1302" t="s">
        <v>3327</v>
      </c>
      <c r="I1302">
        <v>1</v>
      </c>
      <c r="J1302" t="s">
        <v>15910</v>
      </c>
      <c r="K1302">
        <v>374</v>
      </c>
      <c r="L1302"/>
      <c r="M1302"/>
      <c r="N1302" t="s">
        <v>14792</v>
      </c>
      <c r="O1302" s="44">
        <f t="shared" si="160"/>
        <v>27</v>
      </c>
      <c r="P1302" s="44">
        <f>+VLOOKUP(D1302,Databaza!E$1:G$35,2,0)+O1302</f>
        <v>27</v>
      </c>
      <c r="Q1302" s="44">
        <f t="shared" si="161"/>
        <v>32</v>
      </c>
      <c r="R1302" s="44">
        <f t="shared" si="162"/>
        <v>32</v>
      </c>
      <c r="S1302" s="44">
        <f t="shared" si="163"/>
        <v>32</v>
      </c>
      <c r="T1302" s="156">
        <f t="shared" si="164"/>
        <v>32</v>
      </c>
      <c r="U1302" s="156">
        <f>+VLOOKUP(A1302,Adr!N:O,2,0)</f>
        <v>200</v>
      </c>
      <c r="V1302" s="157">
        <f t="shared" si="165"/>
        <v>145</v>
      </c>
      <c r="W1302" s="158">
        <f>+COUNTIFS(J$3:J1302,J1302,Y$3:Y1302,Y1302)</f>
        <v>1</v>
      </c>
      <c r="X1302" s="159">
        <f t="shared" si="166"/>
        <v>32</v>
      </c>
      <c r="Y1302" s="264" t="str">
        <f t="shared" si="167"/>
        <v>karate1R-1</v>
      </c>
      <c r="Z1302" s="264" t="str">
        <f>+VLOOKUP(B1302,Odvetvia!B:Q,16,0)</f>
        <v>karate1</v>
      </c>
    </row>
    <row r="1303" spans="1:26" x14ac:dyDescent="0.2">
      <c r="A1303" t="s">
        <v>28</v>
      </c>
      <c r="B1303" t="s">
        <v>28</v>
      </c>
      <c r="C1303" t="s">
        <v>406</v>
      </c>
      <c r="D1303" t="s">
        <v>7120</v>
      </c>
      <c r="E1303"/>
      <c r="F1303">
        <v>43</v>
      </c>
      <c r="G1303" t="s">
        <v>9597</v>
      </c>
      <c r="H1303" t="s">
        <v>3327</v>
      </c>
      <c r="I1303">
        <v>1</v>
      </c>
      <c r="J1303" t="s">
        <v>6442</v>
      </c>
      <c r="K1303">
        <v>326</v>
      </c>
      <c r="L1303"/>
      <c r="M1303"/>
      <c r="N1303" t="s">
        <v>14792</v>
      </c>
      <c r="O1303" s="44">
        <f t="shared" si="160"/>
        <v>43</v>
      </c>
      <c r="P1303" s="44">
        <f>+VLOOKUP(D1303,Databaza!E$1:G$35,2,0)+O1303</f>
        <v>43</v>
      </c>
      <c r="Q1303" s="44">
        <f t="shared" si="161"/>
        <v>48</v>
      </c>
      <c r="R1303" s="44">
        <f t="shared" si="162"/>
        <v>48</v>
      </c>
      <c r="S1303" s="44">
        <f t="shared" si="163"/>
        <v>48</v>
      </c>
      <c r="T1303" s="156">
        <f t="shared" si="164"/>
        <v>48</v>
      </c>
      <c r="U1303" s="156">
        <f>+VLOOKUP(A1303,Adr!N:O,2,0)</f>
        <v>200</v>
      </c>
      <c r="V1303" s="157">
        <f t="shared" si="165"/>
        <v>145</v>
      </c>
      <c r="W1303" s="158">
        <f>+COUNTIFS(J$3:J1303,J1303,Y$3:Y1303,Y1303)</f>
        <v>1</v>
      </c>
      <c r="X1303" s="159">
        <f t="shared" si="166"/>
        <v>48</v>
      </c>
      <c r="Y1303" s="264" t="str">
        <f t="shared" si="167"/>
        <v>karate1R-1</v>
      </c>
      <c r="Z1303" s="264" t="str">
        <f>+VLOOKUP(B1303,Odvetvia!B:Q,16,0)</f>
        <v>karate1</v>
      </c>
    </row>
    <row r="1304" spans="1:26" x14ac:dyDescent="0.2">
      <c r="A1304" t="s">
        <v>28</v>
      </c>
      <c r="B1304" t="s">
        <v>28</v>
      </c>
      <c r="C1304" t="s">
        <v>406</v>
      </c>
      <c r="D1304" t="s">
        <v>7120</v>
      </c>
      <c r="E1304"/>
      <c r="F1304">
        <v>87</v>
      </c>
      <c r="G1304" t="s">
        <v>5514</v>
      </c>
      <c r="H1304" t="s">
        <v>3327</v>
      </c>
      <c r="I1304">
        <v>1</v>
      </c>
      <c r="J1304" t="s">
        <v>6451</v>
      </c>
      <c r="K1304">
        <v>302</v>
      </c>
      <c r="L1304"/>
      <c r="M1304"/>
      <c r="N1304" t="s">
        <v>14792</v>
      </c>
      <c r="O1304" s="44">
        <f t="shared" si="160"/>
        <v>87</v>
      </c>
      <c r="P1304" s="44">
        <f>+VLOOKUP(D1304,Databaza!E$1:G$35,2,0)+O1304</f>
        <v>87</v>
      </c>
      <c r="Q1304" s="44">
        <f t="shared" si="161"/>
        <v>92</v>
      </c>
      <c r="R1304" s="44">
        <f t="shared" si="162"/>
        <v>92</v>
      </c>
      <c r="S1304" s="44">
        <f t="shared" si="163"/>
        <v>92</v>
      </c>
      <c r="T1304" s="156">
        <f t="shared" si="164"/>
        <v>92</v>
      </c>
      <c r="U1304" s="156">
        <f>+VLOOKUP(A1304,Adr!N:O,2,0)</f>
        <v>200</v>
      </c>
      <c r="V1304" s="157">
        <f t="shared" si="165"/>
        <v>145</v>
      </c>
      <c r="W1304" s="158">
        <f>+COUNTIFS(J$3:J1304,J1304,Y$3:Y1304,Y1304)</f>
        <v>1</v>
      </c>
      <c r="X1304" s="159">
        <f t="shared" si="166"/>
        <v>92</v>
      </c>
      <c r="Y1304" s="264" t="str">
        <f t="shared" si="167"/>
        <v>karate1R-1</v>
      </c>
      <c r="Z1304" s="264" t="str">
        <f>+VLOOKUP(B1304,Odvetvia!B:Q,16,0)</f>
        <v>karate1</v>
      </c>
    </row>
    <row r="1305" spans="1:26" x14ac:dyDescent="0.2">
      <c r="A1305" t="s">
        <v>28</v>
      </c>
      <c r="B1305" t="s">
        <v>28</v>
      </c>
      <c r="C1305" t="s">
        <v>406</v>
      </c>
      <c r="D1305" t="s">
        <v>7120</v>
      </c>
      <c r="E1305"/>
      <c r="F1305">
        <v>1</v>
      </c>
      <c r="G1305" t="s">
        <v>8451</v>
      </c>
      <c r="H1305" t="s">
        <v>3327</v>
      </c>
      <c r="I1305">
        <v>1</v>
      </c>
      <c r="J1305" t="s">
        <v>6450</v>
      </c>
      <c r="K1305">
        <v>202</v>
      </c>
      <c r="L1305"/>
      <c r="M1305"/>
      <c r="N1305" t="s">
        <v>14792</v>
      </c>
      <c r="O1305" s="44">
        <f t="shared" si="160"/>
        <v>1</v>
      </c>
      <c r="P1305" s="44">
        <f>+VLOOKUP(D1305,Databaza!E$1:G$35,2,0)+O1305</f>
        <v>1</v>
      </c>
      <c r="Q1305" s="44">
        <f t="shared" si="161"/>
        <v>6</v>
      </c>
      <c r="R1305" s="44">
        <f t="shared" si="162"/>
        <v>6</v>
      </c>
      <c r="S1305" s="44">
        <f t="shared" si="163"/>
        <v>6</v>
      </c>
      <c r="T1305" s="156">
        <f t="shared" si="164"/>
        <v>6</v>
      </c>
      <c r="U1305" s="156">
        <f>+VLOOKUP(A1305,Adr!N:O,2,0)</f>
        <v>200</v>
      </c>
      <c r="V1305" s="157">
        <f t="shared" si="165"/>
        <v>145</v>
      </c>
      <c r="W1305" s="158">
        <f>+COUNTIFS(J$3:J1305,J1305,Y$3:Y1305,Y1305)</f>
        <v>3</v>
      </c>
      <c r="X1305" s="159">
        <f t="shared" si="166"/>
        <v>145</v>
      </c>
      <c r="Y1305" s="264" t="str">
        <f t="shared" si="167"/>
        <v>karate1R-1</v>
      </c>
      <c r="Z1305" s="264" t="str">
        <f>+VLOOKUP(B1305,Odvetvia!B:Q,16,0)</f>
        <v>karate1</v>
      </c>
    </row>
    <row r="1306" spans="1:26" x14ac:dyDescent="0.2">
      <c r="A1306" t="s">
        <v>28</v>
      </c>
      <c r="B1306" t="s">
        <v>28</v>
      </c>
      <c r="C1306" t="s">
        <v>405</v>
      </c>
      <c r="D1306" t="s">
        <v>826</v>
      </c>
      <c r="E1306" s="174"/>
      <c r="F1306" s="261">
        <v>1</v>
      </c>
      <c r="G1306" t="s">
        <v>497</v>
      </c>
      <c r="H1306" s="44" t="s">
        <v>3327</v>
      </c>
      <c r="I1306" s="261">
        <v>1</v>
      </c>
      <c r="J1306" t="s">
        <v>5520</v>
      </c>
      <c r="K1306" s="261">
        <v>28</v>
      </c>
      <c r="L1306" s="261">
        <v>49</v>
      </c>
      <c r="N1306" s="51" t="s">
        <v>12343</v>
      </c>
      <c r="O1306" s="44">
        <f t="shared" si="160"/>
        <v>1</v>
      </c>
      <c r="P1306" s="44">
        <f>+VLOOKUP(D1306,Databaza!E$1:G$35,2,0)+O1306</f>
        <v>11</v>
      </c>
      <c r="Q1306" s="44">
        <f t="shared" si="161"/>
        <v>16</v>
      </c>
      <c r="R1306" s="44">
        <f t="shared" si="162"/>
        <v>16</v>
      </c>
      <c r="S1306" s="44">
        <f t="shared" si="163"/>
        <v>16</v>
      </c>
      <c r="T1306" s="156">
        <f t="shared" si="164"/>
        <v>16</v>
      </c>
      <c r="U1306" s="156">
        <f>+VLOOKUP(A1306,Adr!N:O,2,0)</f>
        <v>200</v>
      </c>
      <c r="V1306" s="157">
        <f t="shared" si="165"/>
        <v>145</v>
      </c>
      <c r="W1306" s="158">
        <f>+COUNTIFS(J$3:J1306,J1306,Y$3:Y1306,Y1306)</f>
        <v>1</v>
      </c>
      <c r="X1306" s="159">
        <f t="shared" si="166"/>
        <v>16</v>
      </c>
      <c r="Y1306" s="264" t="str">
        <f t="shared" si="167"/>
        <v>karate1R-2</v>
      </c>
      <c r="Z1306" s="264" t="str">
        <f>+VLOOKUP(B1306,Odvetvia!B:Q,16,0)</f>
        <v>karate1</v>
      </c>
    </row>
    <row r="1307" spans="1:26" x14ac:dyDescent="0.2">
      <c r="A1307" t="s">
        <v>28</v>
      </c>
      <c r="B1307" t="s">
        <v>28</v>
      </c>
      <c r="C1307" t="s">
        <v>405</v>
      </c>
      <c r="D1307" t="s">
        <v>826</v>
      </c>
      <c r="E1307" s="174"/>
      <c r="F1307" s="261">
        <v>2</v>
      </c>
      <c r="G1307" t="s">
        <v>8451</v>
      </c>
      <c r="H1307" s="44" t="s">
        <v>3327</v>
      </c>
      <c r="I1307" s="261">
        <v>1</v>
      </c>
      <c r="J1307" t="s">
        <v>6450</v>
      </c>
      <c r="K1307" s="261">
        <v>30</v>
      </c>
      <c r="L1307" s="261">
        <v>49</v>
      </c>
      <c r="N1307" s="51" t="s">
        <v>12343</v>
      </c>
      <c r="O1307" s="44">
        <f t="shared" si="160"/>
        <v>2</v>
      </c>
      <c r="P1307" s="44">
        <f>+VLOOKUP(D1307,Databaza!E$1:G$35,2,0)+O1307</f>
        <v>12</v>
      </c>
      <c r="Q1307" s="44">
        <f t="shared" si="161"/>
        <v>17</v>
      </c>
      <c r="R1307" s="44">
        <f t="shared" si="162"/>
        <v>17</v>
      </c>
      <c r="S1307" s="44">
        <f t="shared" si="163"/>
        <v>17</v>
      </c>
      <c r="T1307" s="156">
        <f t="shared" si="164"/>
        <v>17</v>
      </c>
      <c r="U1307" s="156">
        <f>+VLOOKUP(A1307,Adr!N:O,2,0)</f>
        <v>200</v>
      </c>
      <c r="V1307" s="157">
        <f t="shared" si="165"/>
        <v>145</v>
      </c>
      <c r="W1307" s="158">
        <f>+COUNTIFS(J$3:J1307,J1307,Y$3:Y1307,Y1307)</f>
        <v>1</v>
      </c>
      <c r="X1307" s="159">
        <f t="shared" si="166"/>
        <v>17</v>
      </c>
      <c r="Y1307" s="264" t="str">
        <f t="shared" si="167"/>
        <v>karate1R-2</v>
      </c>
      <c r="Z1307" s="264" t="str">
        <f>+VLOOKUP(B1307,Odvetvia!B:Q,16,0)</f>
        <v>karate1</v>
      </c>
    </row>
    <row r="1308" spans="1:26" x14ac:dyDescent="0.2">
      <c r="A1308" t="s">
        <v>28</v>
      </c>
      <c r="B1308" t="s">
        <v>28</v>
      </c>
      <c r="C1308" t="s">
        <v>405</v>
      </c>
      <c r="D1308" t="s">
        <v>826</v>
      </c>
      <c r="E1308" s="174"/>
      <c r="F1308" s="261">
        <v>7</v>
      </c>
      <c r="G1308" t="s">
        <v>12344</v>
      </c>
      <c r="H1308" s="44" t="s">
        <v>3327</v>
      </c>
      <c r="I1308" s="261">
        <v>1</v>
      </c>
      <c r="J1308" t="s">
        <v>3900</v>
      </c>
      <c r="K1308" s="261">
        <v>24</v>
      </c>
      <c r="L1308" s="261">
        <v>49</v>
      </c>
      <c r="N1308" s="51" t="s">
        <v>12343</v>
      </c>
      <c r="O1308" s="44">
        <f t="shared" si="160"/>
        <v>7</v>
      </c>
      <c r="P1308" s="44">
        <f>+VLOOKUP(D1308,Databaza!E$1:G$35,2,0)+O1308</f>
        <v>17</v>
      </c>
      <c r="Q1308" s="44">
        <f t="shared" si="161"/>
        <v>22</v>
      </c>
      <c r="R1308" s="44">
        <f t="shared" si="162"/>
        <v>22</v>
      </c>
      <c r="S1308" s="44">
        <f t="shared" si="163"/>
        <v>22</v>
      </c>
      <c r="T1308" s="156">
        <f t="shared" si="164"/>
        <v>22</v>
      </c>
      <c r="U1308" s="156">
        <f>+VLOOKUP(A1308,Adr!N:O,2,0)</f>
        <v>200</v>
      </c>
      <c r="V1308" s="157">
        <f t="shared" si="165"/>
        <v>145</v>
      </c>
      <c r="W1308" s="158">
        <f>+COUNTIFS(J$3:J1308,J1308,Y$3:Y1308,Y1308)</f>
        <v>1</v>
      </c>
      <c r="X1308" s="159">
        <f t="shared" si="166"/>
        <v>22</v>
      </c>
      <c r="Y1308" s="264" t="str">
        <f t="shared" si="167"/>
        <v>karate1R-2</v>
      </c>
      <c r="Z1308" s="264" t="str">
        <f>+VLOOKUP(B1308,Odvetvia!B:Q,16,0)</f>
        <v>karate1</v>
      </c>
    </row>
    <row r="1309" spans="1:26" x14ac:dyDescent="0.2">
      <c r="A1309" t="s">
        <v>28</v>
      </c>
      <c r="B1309" t="s">
        <v>28</v>
      </c>
      <c r="C1309" t="s">
        <v>405</v>
      </c>
      <c r="D1309" t="s">
        <v>826</v>
      </c>
      <c r="E1309" s="174"/>
      <c r="F1309" s="261">
        <v>7</v>
      </c>
      <c r="G1309" t="s">
        <v>8454</v>
      </c>
      <c r="H1309" s="44" t="s">
        <v>3327</v>
      </c>
      <c r="I1309" s="261">
        <v>1</v>
      </c>
      <c r="J1309" t="s">
        <v>6435</v>
      </c>
      <c r="K1309" s="261">
        <v>30</v>
      </c>
      <c r="L1309" s="261">
        <v>49</v>
      </c>
      <c r="N1309" s="51" t="s">
        <v>12343</v>
      </c>
      <c r="O1309" s="44">
        <f t="shared" si="160"/>
        <v>7</v>
      </c>
      <c r="P1309" s="44">
        <f>+VLOOKUP(D1309,Databaza!E$1:G$35,2,0)+O1309</f>
        <v>17</v>
      </c>
      <c r="Q1309" s="44">
        <f t="shared" si="161"/>
        <v>22</v>
      </c>
      <c r="R1309" s="44">
        <f t="shared" si="162"/>
        <v>22</v>
      </c>
      <c r="S1309" s="44">
        <f t="shared" si="163"/>
        <v>22</v>
      </c>
      <c r="T1309" s="156">
        <f t="shared" si="164"/>
        <v>22</v>
      </c>
      <c r="U1309" s="156">
        <f>+VLOOKUP(A1309,Adr!N:O,2,0)</f>
        <v>200</v>
      </c>
      <c r="V1309" s="157">
        <f t="shared" si="165"/>
        <v>145</v>
      </c>
      <c r="W1309" s="158">
        <f>+COUNTIFS(J$3:J1309,J1309,Y$3:Y1309,Y1309)</f>
        <v>1</v>
      </c>
      <c r="X1309" s="159">
        <f t="shared" si="166"/>
        <v>22</v>
      </c>
      <c r="Y1309" s="264" t="str">
        <f t="shared" si="167"/>
        <v>karate1R-2</v>
      </c>
      <c r="Z1309" s="264" t="str">
        <f>+VLOOKUP(B1309,Odvetvia!B:Q,16,0)</f>
        <v>karate1</v>
      </c>
    </row>
    <row r="1310" spans="1:26" x14ac:dyDescent="0.2">
      <c r="A1310" t="s">
        <v>28</v>
      </c>
      <c r="B1310" t="s">
        <v>28</v>
      </c>
      <c r="C1310" t="s">
        <v>405</v>
      </c>
      <c r="D1310" t="s">
        <v>826</v>
      </c>
      <c r="E1310" s="174"/>
      <c r="F1310" s="261">
        <v>9</v>
      </c>
      <c r="G1310" t="s">
        <v>5514</v>
      </c>
      <c r="H1310" s="44" t="s">
        <v>3327</v>
      </c>
      <c r="I1310" s="261">
        <v>1</v>
      </c>
      <c r="J1310" t="s">
        <v>6451</v>
      </c>
      <c r="K1310" s="261">
        <v>35</v>
      </c>
      <c r="L1310" s="261">
        <v>49</v>
      </c>
      <c r="N1310" s="51" t="s">
        <v>12343</v>
      </c>
      <c r="O1310" s="44">
        <f t="shared" si="160"/>
        <v>9</v>
      </c>
      <c r="P1310" s="44">
        <f>+VLOOKUP(D1310,Databaza!E$1:G$35,2,0)+O1310</f>
        <v>19</v>
      </c>
      <c r="Q1310" s="44">
        <f t="shared" si="161"/>
        <v>24</v>
      </c>
      <c r="R1310" s="44">
        <f t="shared" si="162"/>
        <v>24</v>
      </c>
      <c r="S1310" s="44">
        <f t="shared" si="163"/>
        <v>24</v>
      </c>
      <c r="T1310" s="156">
        <f t="shared" si="164"/>
        <v>24</v>
      </c>
      <c r="U1310" s="156">
        <f>+VLOOKUP(A1310,Adr!N:O,2,0)</f>
        <v>200</v>
      </c>
      <c r="V1310" s="157">
        <f t="shared" si="165"/>
        <v>145</v>
      </c>
      <c r="W1310" s="158">
        <f>+COUNTIFS(J$3:J1310,J1310,Y$3:Y1310,Y1310)</f>
        <v>1</v>
      </c>
      <c r="X1310" s="159">
        <f t="shared" si="166"/>
        <v>24</v>
      </c>
      <c r="Y1310" s="264" t="str">
        <f t="shared" si="167"/>
        <v>karate1R-2</v>
      </c>
      <c r="Z1310" s="264" t="str">
        <f>+VLOOKUP(B1310,Odvetvia!B:Q,16,0)</f>
        <v>karate1</v>
      </c>
    </row>
    <row r="1311" spans="1:26" x14ac:dyDescent="0.2">
      <c r="A1311" t="s">
        <v>28</v>
      </c>
      <c r="B1311" t="s">
        <v>28</v>
      </c>
      <c r="C1311" t="s">
        <v>405</v>
      </c>
      <c r="D1311" t="s">
        <v>826</v>
      </c>
      <c r="E1311" s="174"/>
      <c r="F1311" s="261">
        <v>9</v>
      </c>
      <c r="G1311" t="s">
        <v>8446</v>
      </c>
      <c r="H1311" s="44" t="s">
        <v>3327</v>
      </c>
      <c r="I1311" s="261">
        <v>1</v>
      </c>
      <c r="J1311" t="s">
        <v>10201</v>
      </c>
      <c r="K1311" s="261">
        <v>39</v>
      </c>
      <c r="L1311" s="261">
        <v>49</v>
      </c>
      <c r="N1311" s="51" t="s">
        <v>12343</v>
      </c>
      <c r="O1311" s="44">
        <f t="shared" si="160"/>
        <v>9</v>
      </c>
      <c r="P1311" s="44">
        <f>+VLOOKUP(D1311,Databaza!E$1:G$35,2,0)+O1311</f>
        <v>19</v>
      </c>
      <c r="Q1311" s="44">
        <f t="shared" si="161"/>
        <v>24</v>
      </c>
      <c r="R1311" s="44">
        <f t="shared" si="162"/>
        <v>24</v>
      </c>
      <c r="S1311" s="44">
        <f t="shared" si="163"/>
        <v>24</v>
      </c>
      <c r="T1311" s="156">
        <f t="shared" si="164"/>
        <v>24</v>
      </c>
      <c r="U1311" s="156">
        <f>+VLOOKUP(A1311,Adr!N:O,2,0)</f>
        <v>200</v>
      </c>
      <c r="V1311" s="157">
        <f t="shared" si="165"/>
        <v>145</v>
      </c>
      <c r="W1311" s="158">
        <f>+COUNTIFS(J$3:J1311,J1311,Y$3:Y1311,Y1311)</f>
        <v>1</v>
      </c>
      <c r="X1311" s="159">
        <f t="shared" si="166"/>
        <v>24</v>
      </c>
      <c r="Y1311" s="264" t="str">
        <f t="shared" si="167"/>
        <v>karate1R-2</v>
      </c>
      <c r="Z1311" s="264" t="str">
        <f>+VLOOKUP(B1311,Odvetvia!B:Q,16,0)</f>
        <v>karate1</v>
      </c>
    </row>
    <row r="1312" spans="1:26" x14ac:dyDescent="0.2">
      <c r="A1312" t="s">
        <v>28</v>
      </c>
      <c r="B1312" t="s">
        <v>28</v>
      </c>
      <c r="C1312" t="s">
        <v>403</v>
      </c>
      <c r="D1312" t="s">
        <v>825</v>
      </c>
      <c r="F1312" s="261">
        <v>7</v>
      </c>
      <c r="G1312" t="s">
        <v>497</v>
      </c>
      <c r="H1312" s="45" t="s">
        <v>3327</v>
      </c>
      <c r="I1312" s="261">
        <v>1</v>
      </c>
      <c r="J1312" t="s">
        <v>5518</v>
      </c>
      <c r="K1312" s="261">
        <v>57</v>
      </c>
      <c r="L1312" s="261">
        <v>105</v>
      </c>
      <c r="N1312" s="51" t="s">
        <v>9582</v>
      </c>
      <c r="O1312" s="44">
        <f t="shared" si="160"/>
        <v>7</v>
      </c>
      <c r="P1312" s="44">
        <f>+VLOOKUP(D1312,Databaza!E$1:G$35,2,0)+O1312</f>
        <v>7</v>
      </c>
      <c r="Q1312" s="44">
        <f t="shared" si="161"/>
        <v>12</v>
      </c>
      <c r="R1312" s="44">
        <f t="shared" si="162"/>
        <v>12</v>
      </c>
      <c r="S1312" s="44">
        <f t="shared" si="163"/>
        <v>12</v>
      </c>
      <c r="T1312" s="156">
        <f t="shared" si="164"/>
        <v>12</v>
      </c>
      <c r="U1312" s="156">
        <f>+VLOOKUP(A1312,Adr!N:O,2,0)</f>
        <v>200</v>
      </c>
      <c r="V1312" s="157">
        <f t="shared" si="165"/>
        <v>145</v>
      </c>
      <c r="W1312" s="158">
        <f>+COUNTIFS(J$3:J1312,J1312,Y$3:Y1312,Y1312)</f>
        <v>1</v>
      </c>
      <c r="X1312" s="159">
        <f t="shared" si="166"/>
        <v>12</v>
      </c>
      <c r="Y1312" s="264" t="str">
        <f t="shared" si="167"/>
        <v>karate1R-3</v>
      </c>
      <c r="Z1312" s="264" t="str">
        <f>+VLOOKUP(B1312,Odvetvia!B:Q,16,0)</f>
        <v>karate1</v>
      </c>
    </row>
    <row r="1313" spans="1:26" x14ac:dyDescent="0.2">
      <c r="A1313" t="s">
        <v>28</v>
      </c>
      <c r="B1313" t="s">
        <v>28</v>
      </c>
      <c r="C1313" t="s">
        <v>403</v>
      </c>
      <c r="D1313" t="s">
        <v>825</v>
      </c>
      <c r="F1313" s="261">
        <v>7</v>
      </c>
      <c r="G1313" t="s">
        <v>8447</v>
      </c>
      <c r="H1313" s="45" t="s">
        <v>3327</v>
      </c>
      <c r="I1313" s="261">
        <v>1</v>
      </c>
      <c r="J1313" t="s">
        <v>9583</v>
      </c>
      <c r="K1313" s="261">
        <v>66</v>
      </c>
      <c r="L1313" s="261">
        <v>105</v>
      </c>
      <c r="N1313" s="51" t="s">
        <v>9582</v>
      </c>
      <c r="O1313" s="44">
        <f t="shared" si="160"/>
        <v>7</v>
      </c>
      <c r="P1313" s="44">
        <f>+VLOOKUP(D1313,Databaza!E$1:G$35,2,0)+O1313</f>
        <v>7</v>
      </c>
      <c r="Q1313" s="44">
        <f t="shared" si="161"/>
        <v>12</v>
      </c>
      <c r="R1313" s="44">
        <f t="shared" si="162"/>
        <v>12</v>
      </c>
      <c r="S1313" s="44">
        <f t="shared" si="163"/>
        <v>12</v>
      </c>
      <c r="T1313" s="156">
        <f t="shared" si="164"/>
        <v>12</v>
      </c>
      <c r="U1313" s="156">
        <f>+VLOOKUP(A1313,Adr!N:O,2,0)</f>
        <v>200</v>
      </c>
      <c r="V1313" s="157">
        <f t="shared" si="165"/>
        <v>145</v>
      </c>
      <c r="W1313" s="158">
        <f>+COUNTIFS(J$3:J1313,J1313,Y$3:Y1313,Y1313)</f>
        <v>1</v>
      </c>
      <c r="X1313" s="159">
        <f t="shared" si="166"/>
        <v>12</v>
      </c>
      <c r="Y1313" s="264" t="str">
        <f t="shared" si="167"/>
        <v>karate1R-3</v>
      </c>
      <c r="Z1313" s="264" t="str">
        <f>+VLOOKUP(B1313,Odvetvia!B:Q,16,0)</f>
        <v>karate1</v>
      </c>
    </row>
    <row r="1314" spans="1:26" x14ac:dyDescent="0.2">
      <c r="A1314" t="s">
        <v>28</v>
      </c>
      <c r="B1314" t="s">
        <v>28</v>
      </c>
      <c r="C1314" t="s">
        <v>403</v>
      </c>
      <c r="D1314" t="s">
        <v>825</v>
      </c>
      <c r="F1314" s="261">
        <v>11</v>
      </c>
      <c r="G1314" t="s">
        <v>8451</v>
      </c>
      <c r="H1314" s="45" t="s">
        <v>3327</v>
      </c>
      <c r="I1314" s="261">
        <v>1</v>
      </c>
      <c r="J1314" t="s">
        <v>3900</v>
      </c>
      <c r="K1314" s="261">
        <v>50</v>
      </c>
      <c r="L1314" s="261">
        <v>105</v>
      </c>
      <c r="N1314" s="51" t="s">
        <v>9600</v>
      </c>
      <c r="O1314" s="44">
        <f t="shared" si="160"/>
        <v>11</v>
      </c>
      <c r="P1314" s="44">
        <f>+VLOOKUP(D1314,Databaza!E$1:G$35,2,0)+O1314</f>
        <v>11</v>
      </c>
      <c r="Q1314" s="44">
        <f t="shared" si="161"/>
        <v>16</v>
      </c>
      <c r="R1314" s="44">
        <f t="shared" si="162"/>
        <v>16</v>
      </c>
      <c r="S1314" s="44">
        <f t="shared" si="163"/>
        <v>16</v>
      </c>
      <c r="T1314" s="156">
        <f t="shared" si="164"/>
        <v>16</v>
      </c>
      <c r="U1314" s="156">
        <f>+VLOOKUP(A1314,Adr!N:O,2,0)</f>
        <v>200</v>
      </c>
      <c r="V1314" s="157">
        <f t="shared" si="165"/>
        <v>145</v>
      </c>
      <c r="W1314" s="158">
        <f>+COUNTIFS(J$3:J1314,J1314,Y$3:Y1314,Y1314)</f>
        <v>1</v>
      </c>
      <c r="X1314" s="159">
        <f t="shared" si="166"/>
        <v>16</v>
      </c>
      <c r="Y1314" s="264" t="str">
        <f t="shared" si="167"/>
        <v>karate1R-3</v>
      </c>
      <c r="Z1314" s="264" t="str">
        <f>+VLOOKUP(B1314,Odvetvia!B:Q,16,0)</f>
        <v>karate1</v>
      </c>
    </row>
    <row r="1315" spans="1:26" x14ac:dyDescent="0.2">
      <c r="A1315" t="s">
        <v>28</v>
      </c>
      <c r="B1315" t="s">
        <v>28</v>
      </c>
      <c r="C1315" t="s">
        <v>403</v>
      </c>
      <c r="D1315" t="s">
        <v>825</v>
      </c>
      <c r="E1315" s="261">
        <v>9</v>
      </c>
      <c r="F1315" s="261">
        <v>16</v>
      </c>
      <c r="G1315" t="s">
        <v>8448</v>
      </c>
      <c r="H1315" s="45" t="s">
        <v>3327</v>
      </c>
      <c r="I1315" s="261">
        <v>1</v>
      </c>
      <c r="J1315" t="s">
        <v>6453</v>
      </c>
      <c r="K1315" s="261">
        <v>48</v>
      </c>
      <c r="L1315" s="261">
        <v>105</v>
      </c>
      <c r="N1315" s="51" t="s">
        <v>9574</v>
      </c>
      <c r="O1315" s="44">
        <f t="shared" si="160"/>
        <v>12.5</v>
      </c>
      <c r="P1315" s="44">
        <f>+VLOOKUP(D1315,Databaza!E$1:G$35,2,0)+O1315</f>
        <v>12.5</v>
      </c>
      <c r="Q1315" s="44">
        <f t="shared" si="161"/>
        <v>17.5</v>
      </c>
      <c r="R1315" s="44">
        <f t="shared" si="162"/>
        <v>17.5</v>
      </c>
      <c r="S1315" s="44">
        <f t="shared" si="163"/>
        <v>17.5</v>
      </c>
      <c r="T1315" s="156">
        <f t="shared" si="164"/>
        <v>17.5</v>
      </c>
      <c r="U1315" s="156">
        <f>+VLOOKUP(A1315,Adr!N:O,2,0)</f>
        <v>200</v>
      </c>
      <c r="V1315" s="157">
        <f t="shared" si="165"/>
        <v>145</v>
      </c>
      <c r="W1315" s="158">
        <f>+COUNTIFS(J$3:J1315,J1315,Y$3:Y1315,Y1315)</f>
        <v>1</v>
      </c>
      <c r="X1315" s="159">
        <f t="shared" si="166"/>
        <v>17.5</v>
      </c>
      <c r="Y1315" s="264" t="str">
        <f t="shared" si="167"/>
        <v>karate1R-3</v>
      </c>
      <c r="Z1315" s="264" t="str">
        <f>+VLOOKUP(B1315,Odvetvia!B:Q,16,0)</f>
        <v>karate1</v>
      </c>
    </row>
    <row r="1316" spans="1:26" x14ac:dyDescent="0.2">
      <c r="A1316" t="s">
        <v>28</v>
      </c>
      <c r="B1316" t="s">
        <v>28</v>
      </c>
      <c r="C1316" t="s">
        <v>403</v>
      </c>
      <c r="D1316" t="s">
        <v>825</v>
      </c>
      <c r="E1316" s="261">
        <v>9</v>
      </c>
      <c r="F1316" s="261">
        <v>16</v>
      </c>
      <c r="G1316" t="s">
        <v>8449</v>
      </c>
      <c r="H1316" s="45" t="s">
        <v>3327</v>
      </c>
      <c r="I1316" s="261">
        <v>1</v>
      </c>
      <c r="J1316" t="s">
        <v>3918</v>
      </c>
      <c r="K1316" s="261">
        <v>48</v>
      </c>
      <c r="L1316" s="261">
        <v>105</v>
      </c>
      <c r="N1316" s="51" t="s">
        <v>9590</v>
      </c>
      <c r="O1316" s="44">
        <f t="shared" si="160"/>
        <v>12.5</v>
      </c>
      <c r="P1316" s="44">
        <f>+VLOOKUP(D1316,Databaza!E$1:G$35,2,0)+O1316</f>
        <v>12.5</v>
      </c>
      <c r="Q1316" s="44">
        <f t="shared" si="161"/>
        <v>17.5</v>
      </c>
      <c r="R1316" s="44">
        <f t="shared" si="162"/>
        <v>17.5</v>
      </c>
      <c r="S1316" s="44">
        <f t="shared" si="163"/>
        <v>17.5</v>
      </c>
      <c r="T1316" s="156">
        <f t="shared" si="164"/>
        <v>17.5</v>
      </c>
      <c r="U1316" s="156">
        <f>+VLOOKUP(A1316,Adr!N:O,2,0)</f>
        <v>200</v>
      </c>
      <c r="V1316" s="157">
        <f t="shared" si="165"/>
        <v>145</v>
      </c>
      <c r="W1316" s="158">
        <f>+COUNTIFS(J$3:J1316,J1316,Y$3:Y1316,Y1316)</f>
        <v>1</v>
      </c>
      <c r="X1316" s="159">
        <f t="shared" si="166"/>
        <v>17.5</v>
      </c>
      <c r="Y1316" s="264" t="str">
        <f t="shared" si="167"/>
        <v>karate1R-3</v>
      </c>
      <c r="Z1316" s="264" t="str">
        <f>+VLOOKUP(B1316,Odvetvia!B:Q,16,0)</f>
        <v>karate1</v>
      </c>
    </row>
    <row r="1317" spans="1:26" x14ac:dyDescent="0.2">
      <c r="A1317" t="s">
        <v>28</v>
      </c>
      <c r="B1317" t="s">
        <v>28</v>
      </c>
      <c r="C1317" t="s">
        <v>403</v>
      </c>
      <c r="D1317" t="s">
        <v>825</v>
      </c>
      <c r="E1317" s="261">
        <v>9</v>
      </c>
      <c r="F1317" s="261">
        <v>16</v>
      </c>
      <c r="G1317" t="s">
        <v>8444</v>
      </c>
      <c r="H1317" s="45" t="s">
        <v>3327</v>
      </c>
      <c r="I1317" s="261">
        <v>1</v>
      </c>
      <c r="J1317" t="s">
        <v>5522</v>
      </c>
      <c r="K1317" s="261">
        <v>57</v>
      </c>
      <c r="L1317" s="261">
        <v>105</v>
      </c>
      <c r="N1317" s="51" t="s">
        <v>9593</v>
      </c>
      <c r="O1317" s="44">
        <f t="shared" si="160"/>
        <v>12.5</v>
      </c>
      <c r="P1317" s="44">
        <f>+VLOOKUP(D1317,Databaza!E$1:G$35,2,0)+O1317</f>
        <v>12.5</v>
      </c>
      <c r="Q1317" s="44">
        <f t="shared" si="161"/>
        <v>17.5</v>
      </c>
      <c r="R1317" s="44">
        <f t="shared" si="162"/>
        <v>17.5</v>
      </c>
      <c r="S1317" s="44">
        <f t="shared" si="163"/>
        <v>17.5</v>
      </c>
      <c r="T1317" s="156">
        <f t="shared" si="164"/>
        <v>17.5</v>
      </c>
      <c r="U1317" s="156">
        <f>+VLOOKUP(A1317,Adr!N:O,2,0)</f>
        <v>200</v>
      </c>
      <c r="V1317" s="157">
        <f t="shared" si="165"/>
        <v>145</v>
      </c>
      <c r="W1317" s="158">
        <f>+COUNTIFS(J$3:J1317,J1317,Y$3:Y1317,Y1317)</f>
        <v>1</v>
      </c>
      <c r="X1317" s="159">
        <f t="shared" si="166"/>
        <v>17.5</v>
      </c>
      <c r="Y1317" s="264" t="str">
        <f t="shared" si="167"/>
        <v>karate1R-3</v>
      </c>
      <c r="Z1317" s="264" t="str">
        <f>+VLOOKUP(B1317,Odvetvia!B:Q,16,0)</f>
        <v>karate1</v>
      </c>
    </row>
    <row r="1318" spans="1:26" x14ac:dyDescent="0.2">
      <c r="A1318" t="s">
        <v>28</v>
      </c>
      <c r="B1318" t="s">
        <v>28</v>
      </c>
      <c r="C1318" t="s">
        <v>403</v>
      </c>
      <c r="D1318" t="s">
        <v>825</v>
      </c>
      <c r="F1318" s="261">
        <v>13</v>
      </c>
      <c r="G1318" t="s">
        <v>497</v>
      </c>
      <c r="H1318" s="45" t="s">
        <v>3327</v>
      </c>
      <c r="I1318" s="261">
        <v>1</v>
      </c>
      <c r="J1318" t="s">
        <v>5520</v>
      </c>
      <c r="K1318" s="261">
        <v>55</v>
      </c>
      <c r="L1318" s="261">
        <v>105</v>
      </c>
      <c r="N1318" s="51" t="s">
        <v>9580</v>
      </c>
      <c r="O1318" s="44">
        <f t="shared" si="160"/>
        <v>13</v>
      </c>
      <c r="P1318" s="44">
        <f>+VLOOKUP(D1318,Databaza!E$1:G$35,2,0)+O1318</f>
        <v>13</v>
      </c>
      <c r="Q1318" s="44">
        <f t="shared" si="161"/>
        <v>18</v>
      </c>
      <c r="R1318" s="44">
        <f t="shared" si="162"/>
        <v>18</v>
      </c>
      <c r="S1318" s="44">
        <f t="shared" si="163"/>
        <v>18</v>
      </c>
      <c r="T1318" s="156">
        <f t="shared" si="164"/>
        <v>18</v>
      </c>
      <c r="U1318" s="156">
        <f>+VLOOKUP(A1318,Adr!N:O,2,0)</f>
        <v>200</v>
      </c>
      <c r="V1318" s="157">
        <f t="shared" si="165"/>
        <v>145</v>
      </c>
      <c r="W1318" s="158">
        <f>+COUNTIFS(J$3:J1318,J1318,Y$3:Y1318,Y1318)</f>
        <v>1</v>
      </c>
      <c r="X1318" s="159">
        <f t="shared" si="166"/>
        <v>18</v>
      </c>
      <c r="Y1318" s="264" t="str">
        <f t="shared" si="167"/>
        <v>karate1R-3</v>
      </c>
      <c r="Z1318" s="264" t="str">
        <f>+VLOOKUP(B1318,Odvetvia!B:Q,16,0)</f>
        <v>karate1</v>
      </c>
    </row>
    <row r="1319" spans="1:26" x14ac:dyDescent="0.2">
      <c r="A1319" t="s">
        <v>28</v>
      </c>
      <c r="B1319" t="s">
        <v>28</v>
      </c>
      <c r="C1319" t="s">
        <v>403</v>
      </c>
      <c r="D1319" t="s">
        <v>826</v>
      </c>
      <c r="F1319" s="261">
        <v>3</v>
      </c>
      <c r="G1319" t="s">
        <v>8447</v>
      </c>
      <c r="H1319" s="45" t="s">
        <v>3327</v>
      </c>
      <c r="I1319" s="261">
        <v>1</v>
      </c>
      <c r="J1319" t="s">
        <v>9583</v>
      </c>
      <c r="K1319" s="261">
        <v>36</v>
      </c>
      <c r="L1319" s="261">
        <v>48</v>
      </c>
      <c r="N1319" s="51" t="s">
        <v>9584</v>
      </c>
      <c r="O1319" s="44">
        <f t="shared" si="160"/>
        <v>3</v>
      </c>
      <c r="P1319" s="44">
        <f>+VLOOKUP(D1319,Databaza!E$1:G$35,2,0)+O1319</f>
        <v>13</v>
      </c>
      <c r="Q1319" s="44">
        <f t="shared" si="161"/>
        <v>18</v>
      </c>
      <c r="R1319" s="44">
        <f t="shared" si="162"/>
        <v>18</v>
      </c>
      <c r="S1319" s="44">
        <f t="shared" si="163"/>
        <v>18</v>
      </c>
      <c r="T1319" s="156">
        <f t="shared" si="164"/>
        <v>18</v>
      </c>
      <c r="U1319" s="156">
        <f>+VLOOKUP(A1319,Adr!N:O,2,0)</f>
        <v>200</v>
      </c>
      <c r="V1319" s="157">
        <f t="shared" si="165"/>
        <v>145</v>
      </c>
      <c r="W1319" s="158">
        <f>+COUNTIFS(J$3:J1319,J1319,Y$3:Y1319,Y1319)</f>
        <v>2</v>
      </c>
      <c r="X1319" s="159">
        <f t="shared" si="166"/>
        <v>18</v>
      </c>
      <c r="Y1319" s="264" t="str">
        <f t="shared" si="167"/>
        <v>karate1R-3</v>
      </c>
      <c r="Z1319" s="264" t="str">
        <f>+VLOOKUP(B1319,Odvetvia!B:Q,16,0)</f>
        <v>karate1</v>
      </c>
    </row>
    <row r="1320" spans="1:26" x14ac:dyDescent="0.2">
      <c r="A1320" t="s">
        <v>28</v>
      </c>
      <c r="B1320" t="s">
        <v>28</v>
      </c>
      <c r="C1320" t="s">
        <v>403</v>
      </c>
      <c r="D1320" t="s">
        <v>826</v>
      </c>
      <c r="F1320" s="261">
        <v>3</v>
      </c>
      <c r="G1320" t="s">
        <v>8449</v>
      </c>
      <c r="H1320" s="45" t="s">
        <v>3327</v>
      </c>
      <c r="I1320" s="261">
        <v>1</v>
      </c>
      <c r="J1320" t="s">
        <v>3918</v>
      </c>
      <c r="K1320" s="261">
        <v>27</v>
      </c>
      <c r="L1320" s="261">
        <v>48</v>
      </c>
      <c r="N1320" s="51" t="s">
        <v>9589</v>
      </c>
      <c r="O1320" s="44">
        <f t="shared" si="160"/>
        <v>3</v>
      </c>
      <c r="P1320" s="44">
        <f>+VLOOKUP(D1320,Databaza!E$1:G$35,2,0)+O1320</f>
        <v>13</v>
      </c>
      <c r="Q1320" s="44">
        <f t="shared" si="161"/>
        <v>18</v>
      </c>
      <c r="R1320" s="44">
        <f t="shared" si="162"/>
        <v>18</v>
      </c>
      <c r="S1320" s="44">
        <f t="shared" si="163"/>
        <v>18</v>
      </c>
      <c r="T1320" s="156">
        <f t="shared" si="164"/>
        <v>18</v>
      </c>
      <c r="U1320" s="156">
        <f>+VLOOKUP(A1320,Adr!N:O,2,0)</f>
        <v>200</v>
      </c>
      <c r="V1320" s="157">
        <f t="shared" si="165"/>
        <v>145</v>
      </c>
      <c r="W1320" s="158">
        <f>+COUNTIFS(J$3:J1320,J1320,Y$3:Y1320,Y1320)</f>
        <v>2</v>
      </c>
      <c r="X1320" s="159">
        <f t="shared" si="166"/>
        <v>18</v>
      </c>
      <c r="Y1320" s="264" t="str">
        <f t="shared" si="167"/>
        <v>karate1R-3</v>
      </c>
      <c r="Z1320" s="264" t="str">
        <f>+VLOOKUP(B1320,Odvetvia!B:Q,16,0)</f>
        <v>karate1</v>
      </c>
    </row>
    <row r="1321" spans="1:26" x14ac:dyDescent="0.2">
      <c r="A1321" t="s">
        <v>28</v>
      </c>
      <c r="B1321" t="s">
        <v>28</v>
      </c>
      <c r="C1321" t="s">
        <v>403</v>
      </c>
      <c r="D1321" t="s">
        <v>826</v>
      </c>
      <c r="F1321" s="261">
        <v>3</v>
      </c>
      <c r="G1321" t="s">
        <v>8453</v>
      </c>
      <c r="H1321" s="45" t="s">
        <v>3327</v>
      </c>
      <c r="I1321" s="261">
        <v>1</v>
      </c>
      <c r="J1321" t="s">
        <v>6446</v>
      </c>
      <c r="K1321" s="261">
        <v>29</v>
      </c>
      <c r="L1321" s="261">
        <v>48</v>
      </c>
      <c r="N1321" s="51" t="s">
        <v>9591</v>
      </c>
      <c r="O1321" s="44">
        <f t="shared" si="160"/>
        <v>3</v>
      </c>
      <c r="P1321" s="44">
        <f>+VLOOKUP(D1321,Databaza!E$1:G$35,2,0)+O1321</f>
        <v>13</v>
      </c>
      <c r="Q1321" s="44">
        <f t="shared" si="161"/>
        <v>18</v>
      </c>
      <c r="R1321" s="44">
        <f t="shared" si="162"/>
        <v>18</v>
      </c>
      <c r="S1321" s="44">
        <f t="shared" si="163"/>
        <v>18</v>
      </c>
      <c r="T1321" s="156">
        <f t="shared" si="164"/>
        <v>18</v>
      </c>
      <c r="U1321" s="156">
        <f>+VLOOKUP(A1321,Adr!N:O,2,0)</f>
        <v>200</v>
      </c>
      <c r="V1321" s="157">
        <f t="shared" si="165"/>
        <v>145</v>
      </c>
      <c r="W1321" s="158">
        <f>+COUNTIFS(J$3:J1321,J1321,Y$3:Y1321,Y1321)</f>
        <v>1</v>
      </c>
      <c r="X1321" s="159">
        <f t="shared" si="166"/>
        <v>18</v>
      </c>
      <c r="Y1321" s="264" t="str">
        <f t="shared" si="167"/>
        <v>karate1R-3</v>
      </c>
      <c r="Z1321" s="264" t="str">
        <f>+VLOOKUP(B1321,Odvetvia!B:Q,16,0)</f>
        <v>karate1</v>
      </c>
    </row>
    <row r="1322" spans="1:26" x14ac:dyDescent="0.2">
      <c r="A1322" t="s">
        <v>28</v>
      </c>
      <c r="B1322" t="s">
        <v>28</v>
      </c>
      <c r="C1322" t="s">
        <v>403</v>
      </c>
      <c r="D1322" t="s">
        <v>826</v>
      </c>
      <c r="F1322" s="261">
        <v>5</v>
      </c>
      <c r="G1322" t="s">
        <v>8448</v>
      </c>
      <c r="H1322" s="45" t="s">
        <v>3327</v>
      </c>
      <c r="I1322" s="261">
        <v>1</v>
      </c>
      <c r="J1322" t="s">
        <v>6453</v>
      </c>
      <c r="K1322" s="261">
        <v>27</v>
      </c>
      <c r="L1322" s="261">
        <v>48</v>
      </c>
      <c r="N1322" s="51" t="s">
        <v>9573</v>
      </c>
      <c r="O1322" s="44">
        <f t="shared" si="160"/>
        <v>5</v>
      </c>
      <c r="P1322" s="44">
        <f>+VLOOKUP(D1322,Databaza!E$1:G$35,2,0)+O1322</f>
        <v>15</v>
      </c>
      <c r="Q1322" s="44">
        <f t="shared" si="161"/>
        <v>20</v>
      </c>
      <c r="R1322" s="44">
        <f t="shared" si="162"/>
        <v>20</v>
      </c>
      <c r="S1322" s="44">
        <f t="shared" si="163"/>
        <v>20</v>
      </c>
      <c r="T1322" s="156">
        <f t="shared" si="164"/>
        <v>20</v>
      </c>
      <c r="U1322" s="156">
        <f>+VLOOKUP(A1322,Adr!N:O,2,0)</f>
        <v>200</v>
      </c>
      <c r="V1322" s="157">
        <f t="shared" si="165"/>
        <v>145</v>
      </c>
      <c r="W1322" s="158">
        <f>+COUNTIFS(J$3:J1322,J1322,Y$3:Y1322,Y1322)</f>
        <v>2</v>
      </c>
      <c r="X1322" s="159">
        <f t="shared" si="166"/>
        <v>20</v>
      </c>
      <c r="Y1322" s="264" t="str">
        <f t="shared" si="167"/>
        <v>karate1R-3</v>
      </c>
      <c r="Z1322" s="264" t="str">
        <f>+VLOOKUP(B1322,Odvetvia!B:Q,16,0)</f>
        <v>karate1</v>
      </c>
    </row>
    <row r="1323" spans="1:26" x14ac:dyDescent="0.2">
      <c r="A1323" t="s">
        <v>28</v>
      </c>
      <c r="B1323" t="s">
        <v>28</v>
      </c>
      <c r="C1323" t="s">
        <v>403</v>
      </c>
      <c r="D1323" t="s">
        <v>826</v>
      </c>
      <c r="F1323" s="261">
        <v>5</v>
      </c>
      <c r="G1323" t="s">
        <v>8446</v>
      </c>
      <c r="H1323" s="45" t="s">
        <v>3327</v>
      </c>
      <c r="I1323" s="261">
        <v>1</v>
      </c>
      <c r="J1323" t="s">
        <v>6460</v>
      </c>
      <c r="K1323" s="261">
        <v>37</v>
      </c>
      <c r="L1323" s="261">
        <v>48</v>
      </c>
      <c r="N1323" s="51" t="s">
        <v>9596</v>
      </c>
      <c r="O1323" s="44">
        <f t="shared" si="160"/>
        <v>5</v>
      </c>
      <c r="P1323" s="44">
        <f>+VLOOKUP(D1323,Databaza!E$1:G$35,2,0)+O1323</f>
        <v>15</v>
      </c>
      <c r="Q1323" s="44">
        <f t="shared" si="161"/>
        <v>20</v>
      </c>
      <c r="R1323" s="44">
        <f t="shared" si="162"/>
        <v>20</v>
      </c>
      <c r="S1323" s="44">
        <f t="shared" si="163"/>
        <v>20</v>
      </c>
      <c r="T1323" s="156">
        <f t="shared" si="164"/>
        <v>20</v>
      </c>
      <c r="U1323" s="156">
        <f>+VLOOKUP(A1323,Adr!N:O,2,0)</f>
        <v>200</v>
      </c>
      <c r="V1323" s="157">
        <f t="shared" si="165"/>
        <v>145</v>
      </c>
      <c r="W1323" s="158">
        <f>+COUNTIFS(J$3:J1323,J1323,Y$3:Y1323,Y1323)</f>
        <v>1</v>
      </c>
      <c r="X1323" s="159">
        <f t="shared" si="166"/>
        <v>20</v>
      </c>
      <c r="Y1323" s="264" t="str">
        <f t="shared" si="167"/>
        <v>karate1R-3</v>
      </c>
      <c r="Z1323" s="264" t="str">
        <f>+VLOOKUP(B1323,Odvetvia!B:Q,16,0)</f>
        <v>karate1</v>
      </c>
    </row>
    <row r="1324" spans="1:26" x14ac:dyDescent="0.2">
      <c r="A1324" t="s">
        <v>28</v>
      </c>
      <c r="B1324" t="s">
        <v>28</v>
      </c>
      <c r="C1324" t="s">
        <v>403</v>
      </c>
      <c r="D1324" t="s">
        <v>826</v>
      </c>
      <c r="F1324" s="261">
        <v>7</v>
      </c>
      <c r="G1324" t="s">
        <v>497</v>
      </c>
      <c r="H1324" s="45" t="s">
        <v>3327</v>
      </c>
      <c r="I1324" s="261">
        <v>1</v>
      </c>
      <c r="J1324" t="s">
        <v>5518</v>
      </c>
      <c r="K1324" s="261">
        <v>29</v>
      </c>
      <c r="L1324" s="261">
        <v>48</v>
      </c>
      <c r="N1324" s="51" t="s">
        <v>9581</v>
      </c>
      <c r="O1324" s="44">
        <f t="shared" si="160"/>
        <v>7</v>
      </c>
      <c r="P1324" s="44">
        <f>+VLOOKUP(D1324,Databaza!E$1:G$35,2,0)+O1324</f>
        <v>17</v>
      </c>
      <c r="Q1324" s="44">
        <f t="shared" si="161"/>
        <v>22</v>
      </c>
      <c r="R1324" s="44">
        <f t="shared" si="162"/>
        <v>22</v>
      </c>
      <c r="S1324" s="44">
        <f t="shared" si="163"/>
        <v>22</v>
      </c>
      <c r="T1324" s="156">
        <f t="shared" si="164"/>
        <v>22</v>
      </c>
      <c r="U1324" s="156">
        <f>+VLOOKUP(A1324,Adr!N:O,2,0)</f>
        <v>200</v>
      </c>
      <c r="V1324" s="157">
        <f t="shared" si="165"/>
        <v>145</v>
      </c>
      <c r="W1324" s="158">
        <f>+COUNTIFS(J$3:J1324,J1324,Y$3:Y1324,Y1324)</f>
        <v>2</v>
      </c>
      <c r="X1324" s="159">
        <f t="shared" si="166"/>
        <v>22</v>
      </c>
      <c r="Y1324" s="264" t="str">
        <f t="shared" si="167"/>
        <v>karate1R-3</v>
      </c>
      <c r="Z1324" s="264" t="str">
        <f>+VLOOKUP(B1324,Odvetvia!B:Q,16,0)</f>
        <v>karate1</v>
      </c>
    </row>
    <row r="1325" spans="1:26" x14ac:dyDescent="0.2">
      <c r="A1325" t="s">
        <v>28</v>
      </c>
      <c r="B1325" t="s">
        <v>28</v>
      </c>
      <c r="C1325" t="s">
        <v>403</v>
      </c>
      <c r="D1325" t="s">
        <v>825</v>
      </c>
      <c r="E1325" s="261">
        <v>13</v>
      </c>
      <c r="F1325" s="261">
        <v>24</v>
      </c>
      <c r="G1325" t="s">
        <v>9597</v>
      </c>
      <c r="H1325" s="45" t="s">
        <v>3327</v>
      </c>
      <c r="I1325" s="261">
        <v>1</v>
      </c>
      <c r="J1325" t="s">
        <v>6460</v>
      </c>
      <c r="K1325" s="261">
        <v>71</v>
      </c>
      <c r="L1325" s="261">
        <v>105</v>
      </c>
      <c r="N1325" s="51" t="s">
        <v>9598</v>
      </c>
      <c r="O1325" s="44">
        <f t="shared" si="160"/>
        <v>18.5</v>
      </c>
      <c r="P1325" s="44">
        <f>+VLOOKUP(D1325,Databaza!E$1:G$35,2,0)+O1325</f>
        <v>18.5</v>
      </c>
      <c r="Q1325" s="44">
        <f t="shared" si="161"/>
        <v>23.5</v>
      </c>
      <c r="R1325" s="44">
        <f t="shared" si="162"/>
        <v>23.5</v>
      </c>
      <c r="S1325" s="44">
        <f t="shared" si="163"/>
        <v>23.5</v>
      </c>
      <c r="T1325" s="156">
        <f t="shared" si="164"/>
        <v>23.5</v>
      </c>
      <c r="U1325" s="156">
        <f>+VLOOKUP(A1325,Adr!N:O,2,0)</f>
        <v>200</v>
      </c>
      <c r="V1325" s="157">
        <f t="shared" si="165"/>
        <v>145</v>
      </c>
      <c r="W1325" s="158">
        <f>+COUNTIFS(J$3:J1325,J1325,Y$3:Y1325,Y1325)</f>
        <v>2</v>
      </c>
      <c r="X1325" s="159">
        <f t="shared" si="166"/>
        <v>23.5</v>
      </c>
      <c r="Y1325" s="264" t="str">
        <f t="shared" si="167"/>
        <v>karate1R-3</v>
      </c>
      <c r="Z1325" s="264" t="str">
        <f>+VLOOKUP(B1325,Odvetvia!B:Q,16,0)</f>
        <v>karate1</v>
      </c>
    </row>
    <row r="1326" spans="1:26" x14ac:dyDescent="0.2">
      <c r="A1326" t="s">
        <v>28</v>
      </c>
      <c r="B1326" t="s">
        <v>28</v>
      </c>
      <c r="C1326" t="s">
        <v>403</v>
      </c>
      <c r="D1326" t="s">
        <v>826</v>
      </c>
      <c r="F1326" s="261">
        <v>9</v>
      </c>
      <c r="G1326" t="s">
        <v>5514</v>
      </c>
      <c r="H1326" s="45" t="s">
        <v>3327</v>
      </c>
      <c r="I1326" s="261">
        <v>1</v>
      </c>
      <c r="J1326" t="s">
        <v>6448</v>
      </c>
      <c r="K1326" s="261">
        <v>33</v>
      </c>
      <c r="L1326" s="261">
        <v>48</v>
      </c>
      <c r="N1326" s="51" t="s">
        <v>9578</v>
      </c>
      <c r="O1326" s="44">
        <f t="shared" si="160"/>
        <v>9</v>
      </c>
      <c r="P1326" s="44">
        <f>+VLOOKUP(D1326,Databaza!E$1:G$35,2,0)+O1326</f>
        <v>19</v>
      </c>
      <c r="Q1326" s="44">
        <f t="shared" si="161"/>
        <v>24</v>
      </c>
      <c r="R1326" s="44">
        <f t="shared" si="162"/>
        <v>24</v>
      </c>
      <c r="S1326" s="44">
        <f t="shared" si="163"/>
        <v>24</v>
      </c>
      <c r="T1326" s="156">
        <f t="shared" si="164"/>
        <v>24</v>
      </c>
      <c r="U1326" s="156">
        <f>+VLOOKUP(A1326,Adr!N:O,2,0)</f>
        <v>200</v>
      </c>
      <c r="V1326" s="157">
        <f t="shared" si="165"/>
        <v>145</v>
      </c>
      <c r="W1326" s="158">
        <f>+COUNTIFS(J$3:J1326,J1326,Y$3:Y1326,Y1326)</f>
        <v>1</v>
      </c>
      <c r="X1326" s="159">
        <f t="shared" si="166"/>
        <v>24</v>
      </c>
      <c r="Y1326" s="264" t="str">
        <f t="shared" si="167"/>
        <v>karate1R-3</v>
      </c>
      <c r="Z1326" s="264" t="str">
        <f>+VLOOKUP(B1326,Odvetvia!B:Q,16,0)</f>
        <v>karate1</v>
      </c>
    </row>
    <row r="1327" spans="1:26" x14ac:dyDescent="0.2">
      <c r="A1327" t="s">
        <v>28</v>
      </c>
      <c r="B1327" t="s">
        <v>28</v>
      </c>
      <c r="C1327" t="s">
        <v>403</v>
      </c>
      <c r="D1327" t="s">
        <v>826</v>
      </c>
      <c r="F1327" s="261">
        <v>11</v>
      </c>
      <c r="G1327" t="s">
        <v>497</v>
      </c>
      <c r="H1327" s="45" t="s">
        <v>3327</v>
      </c>
      <c r="I1327" s="261">
        <v>1</v>
      </c>
      <c r="J1327" t="s">
        <v>9594</v>
      </c>
      <c r="K1327" s="261">
        <v>27</v>
      </c>
      <c r="L1327" s="261">
        <v>48</v>
      </c>
      <c r="N1327" s="51" t="s">
        <v>9595</v>
      </c>
      <c r="O1327" s="44">
        <f t="shared" si="160"/>
        <v>11</v>
      </c>
      <c r="P1327" s="44">
        <f>+VLOOKUP(D1327,Databaza!E$1:G$35,2,0)+O1327</f>
        <v>21</v>
      </c>
      <c r="Q1327" s="44">
        <f t="shared" si="161"/>
        <v>26</v>
      </c>
      <c r="R1327" s="44">
        <f t="shared" si="162"/>
        <v>26</v>
      </c>
      <c r="S1327" s="44">
        <f t="shared" si="163"/>
        <v>26</v>
      </c>
      <c r="T1327" s="156">
        <f t="shared" si="164"/>
        <v>26</v>
      </c>
      <c r="U1327" s="156">
        <f>+VLOOKUP(A1327,Adr!N:O,2,0)</f>
        <v>200</v>
      </c>
      <c r="V1327" s="157">
        <f t="shared" si="165"/>
        <v>145</v>
      </c>
      <c r="W1327" s="158">
        <f>+COUNTIFS(J$3:J1327,J1327,Y$3:Y1327,Y1327)</f>
        <v>1</v>
      </c>
      <c r="X1327" s="159">
        <f t="shared" si="166"/>
        <v>26</v>
      </c>
      <c r="Y1327" s="264" t="str">
        <f t="shared" si="167"/>
        <v>karate1R-3</v>
      </c>
      <c r="Z1327" s="264" t="str">
        <f>+VLOOKUP(B1327,Odvetvia!B:Q,16,0)</f>
        <v>karate1</v>
      </c>
    </row>
    <row r="1328" spans="1:26" x14ac:dyDescent="0.2">
      <c r="A1328" t="s">
        <v>28</v>
      </c>
      <c r="B1328" t="s">
        <v>28</v>
      </c>
      <c r="C1328" t="s">
        <v>403</v>
      </c>
      <c r="D1328" t="s">
        <v>825</v>
      </c>
      <c r="E1328" s="261">
        <v>17</v>
      </c>
      <c r="F1328" s="261">
        <v>32</v>
      </c>
      <c r="G1328" t="s">
        <v>9575</v>
      </c>
      <c r="H1328" s="45" t="s">
        <v>3327</v>
      </c>
      <c r="I1328" s="261">
        <v>1</v>
      </c>
      <c r="J1328" t="s">
        <v>5513</v>
      </c>
      <c r="K1328" s="261">
        <v>39</v>
      </c>
      <c r="L1328" s="261">
        <v>105</v>
      </c>
      <c r="N1328" s="51" t="s">
        <v>9577</v>
      </c>
      <c r="O1328" s="44">
        <f t="shared" si="160"/>
        <v>24.5</v>
      </c>
      <c r="P1328" s="44">
        <f>+VLOOKUP(D1328,Databaza!E$1:G$35,2,0)+O1328</f>
        <v>24.5</v>
      </c>
      <c r="Q1328" s="44">
        <f t="shared" si="161"/>
        <v>29.5</v>
      </c>
      <c r="R1328" s="44">
        <f t="shared" si="162"/>
        <v>29.5</v>
      </c>
      <c r="S1328" s="44">
        <f t="shared" si="163"/>
        <v>29.5</v>
      </c>
      <c r="T1328" s="156">
        <f t="shared" si="164"/>
        <v>29.5</v>
      </c>
      <c r="U1328" s="156">
        <f>+VLOOKUP(A1328,Adr!N:O,2,0)</f>
        <v>200</v>
      </c>
      <c r="V1328" s="157">
        <f t="shared" si="165"/>
        <v>145</v>
      </c>
      <c r="W1328" s="158">
        <f>+COUNTIFS(J$3:J1328,J1328,Y$3:Y1328,Y1328)</f>
        <v>1</v>
      </c>
      <c r="X1328" s="159">
        <f t="shared" si="166"/>
        <v>29.5</v>
      </c>
      <c r="Y1328" s="264" t="str">
        <f t="shared" si="167"/>
        <v>karate1R-3</v>
      </c>
      <c r="Z1328" s="264" t="str">
        <f>+VLOOKUP(B1328,Odvetvia!B:Q,16,0)</f>
        <v>karate1</v>
      </c>
    </row>
    <row r="1329" spans="1:26" x14ac:dyDescent="0.2">
      <c r="A1329" t="s">
        <v>28</v>
      </c>
      <c r="B1329" t="s">
        <v>28</v>
      </c>
      <c r="C1329" t="s">
        <v>403</v>
      </c>
      <c r="D1329" t="s">
        <v>825</v>
      </c>
      <c r="E1329" s="261">
        <v>17</v>
      </c>
      <c r="F1329" s="261">
        <v>32</v>
      </c>
      <c r="G1329" t="s">
        <v>8453</v>
      </c>
      <c r="H1329" s="45" t="s">
        <v>3327</v>
      </c>
      <c r="I1329" s="261">
        <v>1</v>
      </c>
      <c r="J1329" t="s">
        <v>6446</v>
      </c>
      <c r="K1329" s="261">
        <v>45</v>
      </c>
      <c r="L1329" s="261">
        <v>105</v>
      </c>
      <c r="N1329" s="51" t="s">
        <v>9592</v>
      </c>
      <c r="O1329" s="44">
        <f t="shared" si="160"/>
        <v>24.5</v>
      </c>
      <c r="P1329" s="44">
        <f>+VLOOKUP(D1329,Databaza!E$1:G$35,2,0)+O1329</f>
        <v>24.5</v>
      </c>
      <c r="Q1329" s="44">
        <f t="shared" si="161"/>
        <v>29.5</v>
      </c>
      <c r="R1329" s="44">
        <f t="shared" si="162"/>
        <v>29.5</v>
      </c>
      <c r="S1329" s="44">
        <f t="shared" si="163"/>
        <v>29.5</v>
      </c>
      <c r="T1329" s="156">
        <f t="shared" si="164"/>
        <v>29.5</v>
      </c>
      <c r="U1329" s="156">
        <f>+VLOOKUP(A1329,Adr!N:O,2,0)</f>
        <v>200</v>
      </c>
      <c r="V1329" s="157">
        <f t="shared" si="165"/>
        <v>145</v>
      </c>
      <c r="W1329" s="158">
        <f>+COUNTIFS(J$3:J1329,J1329,Y$3:Y1329,Y1329)</f>
        <v>2</v>
      </c>
      <c r="X1329" s="159">
        <f t="shared" si="166"/>
        <v>29.5</v>
      </c>
      <c r="Y1329" s="264" t="str">
        <f t="shared" si="167"/>
        <v>karate1R-3</v>
      </c>
      <c r="Z1329" s="264" t="str">
        <f>+VLOOKUP(B1329,Odvetvia!B:Q,16,0)</f>
        <v>karate1</v>
      </c>
    </row>
    <row r="1330" spans="1:26" x14ac:dyDescent="0.2">
      <c r="A1330" t="s">
        <v>28</v>
      </c>
      <c r="B1330" t="s">
        <v>28</v>
      </c>
      <c r="C1330" t="s">
        <v>403</v>
      </c>
      <c r="D1330" t="s">
        <v>826</v>
      </c>
      <c r="E1330" s="261">
        <v>17</v>
      </c>
      <c r="F1330" s="261">
        <v>31</v>
      </c>
      <c r="G1330" t="s">
        <v>8444</v>
      </c>
      <c r="H1330" s="45" t="s">
        <v>3314</v>
      </c>
      <c r="I1330" s="261">
        <v>1</v>
      </c>
      <c r="J1330" t="s">
        <v>9585</v>
      </c>
      <c r="K1330" s="261">
        <v>31</v>
      </c>
      <c r="L1330" s="261">
        <v>48</v>
      </c>
      <c r="N1330" s="51" t="s">
        <v>9586</v>
      </c>
      <c r="O1330" s="44">
        <f t="shared" si="160"/>
        <v>24</v>
      </c>
      <c r="P1330" s="44">
        <f>+VLOOKUP(D1330,Databaza!E$1:G$35,2,0)+O1330</f>
        <v>34</v>
      </c>
      <c r="Q1330" s="44">
        <f t="shared" si="161"/>
        <v>34</v>
      </c>
      <c r="R1330" s="44">
        <f t="shared" si="162"/>
        <v>34</v>
      </c>
      <c r="S1330" s="44">
        <f t="shared" si="163"/>
        <v>34</v>
      </c>
      <c r="T1330" s="156">
        <f t="shared" si="164"/>
        <v>34</v>
      </c>
      <c r="U1330" s="156">
        <f>+VLOOKUP(A1330,Adr!N:O,2,0)</f>
        <v>200</v>
      </c>
      <c r="V1330" s="157">
        <f t="shared" si="165"/>
        <v>145</v>
      </c>
      <c r="W1330" s="158">
        <f>+COUNTIFS(J$3:J1330,J1330,Y$3:Y1330,Y1330)</f>
        <v>1</v>
      </c>
      <c r="X1330" s="159">
        <f t="shared" si="166"/>
        <v>34</v>
      </c>
      <c r="Y1330" s="264" t="str">
        <f t="shared" si="167"/>
        <v>karate1R-3</v>
      </c>
      <c r="Z1330" s="264" t="str">
        <f>+VLOOKUP(B1330,Odvetvia!B:Q,16,0)</f>
        <v>karate1</v>
      </c>
    </row>
    <row r="1331" spans="1:26" x14ac:dyDescent="0.2">
      <c r="A1331" t="s">
        <v>28</v>
      </c>
      <c r="B1331" t="s">
        <v>28</v>
      </c>
      <c r="C1331" t="s">
        <v>403</v>
      </c>
      <c r="D1331" t="s">
        <v>826</v>
      </c>
      <c r="E1331" s="261">
        <v>17</v>
      </c>
      <c r="F1331" s="261">
        <v>28</v>
      </c>
      <c r="G1331" t="s">
        <v>9575</v>
      </c>
      <c r="H1331" s="45" t="s">
        <v>3327</v>
      </c>
      <c r="I1331" s="261">
        <v>1</v>
      </c>
      <c r="J1331" t="s">
        <v>5513</v>
      </c>
      <c r="K1331" s="261">
        <v>28</v>
      </c>
      <c r="L1331" s="261">
        <v>48</v>
      </c>
      <c r="N1331" s="51" t="s">
        <v>9576</v>
      </c>
      <c r="O1331" s="44">
        <f t="shared" si="160"/>
        <v>22.5</v>
      </c>
      <c r="P1331" s="44">
        <f>+VLOOKUP(D1331,Databaza!E$1:G$35,2,0)+O1331</f>
        <v>32.5</v>
      </c>
      <c r="Q1331" s="44">
        <f t="shared" si="161"/>
        <v>37.5</v>
      </c>
      <c r="R1331" s="44">
        <f t="shared" si="162"/>
        <v>37.5</v>
      </c>
      <c r="S1331" s="44">
        <f t="shared" si="163"/>
        <v>37.5</v>
      </c>
      <c r="T1331" s="156">
        <f t="shared" si="164"/>
        <v>37.5</v>
      </c>
      <c r="U1331" s="156">
        <f>+VLOOKUP(A1331,Adr!N:O,2,0)</f>
        <v>200</v>
      </c>
      <c r="V1331" s="157">
        <f t="shared" si="165"/>
        <v>145</v>
      </c>
      <c r="W1331" s="158">
        <f>+COUNTIFS(J$3:J1331,J1331,Y$3:Y1331,Y1331)</f>
        <v>2</v>
      </c>
      <c r="X1331" s="159">
        <f t="shared" si="166"/>
        <v>37.5</v>
      </c>
      <c r="Y1331" s="264" t="str">
        <f t="shared" si="167"/>
        <v>karate1R-3</v>
      </c>
      <c r="Z1331" s="264" t="str">
        <f>+VLOOKUP(B1331,Odvetvia!B:Q,16,0)</f>
        <v>karate1</v>
      </c>
    </row>
    <row r="1332" spans="1:26" x14ac:dyDescent="0.2">
      <c r="A1332" t="s">
        <v>28</v>
      </c>
      <c r="B1332" t="s">
        <v>28</v>
      </c>
      <c r="C1332" t="s">
        <v>403</v>
      </c>
      <c r="D1332" t="s">
        <v>826</v>
      </c>
      <c r="E1332" s="261">
        <v>17</v>
      </c>
      <c r="F1332" s="261">
        <v>30</v>
      </c>
      <c r="G1332" t="s">
        <v>8451</v>
      </c>
      <c r="H1332" s="45" t="s">
        <v>3327</v>
      </c>
      <c r="I1332" s="261">
        <v>1</v>
      </c>
      <c r="J1332" t="s">
        <v>3900</v>
      </c>
      <c r="K1332" s="261">
        <v>30</v>
      </c>
      <c r="L1332" s="261">
        <v>48</v>
      </c>
      <c r="N1332" s="51" t="s">
        <v>9599</v>
      </c>
      <c r="O1332" s="44">
        <f t="shared" si="160"/>
        <v>23.5</v>
      </c>
      <c r="P1332" s="44">
        <f>+VLOOKUP(D1332,Databaza!E$1:G$35,2,0)+O1332</f>
        <v>33.5</v>
      </c>
      <c r="Q1332" s="44">
        <f t="shared" si="161"/>
        <v>38.5</v>
      </c>
      <c r="R1332" s="44">
        <f t="shared" si="162"/>
        <v>38.5</v>
      </c>
      <c r="S1332" s="44">
        <f t="shared" si="163"/>
        <v>38.5</v>
      </c>
      <c r="T1332" s="156">
        <f t="shared" si="164"/>
        <v>38.5</v>
      </c>
      <c r="U1332" s="156">
        <f>+VLOOKUP(A1332,Adr!N:O,2,0)</f>
        <v>200</v>
      </c>
      <c r="V1332" s="157">
        <f t="shared" si="165"/>
        <v>145</v>
      </c>
      <c r="W1332" s="158">
        <f>+COUNTIFS(J$3:J1332,J1332,Y$3:Y1332,Y1332)</f>
        <v>2</v>
      </c>
      <c r="X1332" s="159">
        <f t="shared" si="166"/>
        <v>38.5</v>
      </c>
      <c r="Y1332" s="264" t="str">
        <f t="shared" si="167"/>
        <v>karate1R-3</v>
      </c>
      <c r="Z1332" s="264" t="str">
        <f>+VLOOKUP(B1332,Odvetvia!B:Q,16,0)</f>
        <v>karate1</v>
      </c>
    </row>
    <row r="1333" spans="1:26" x14ac:dyDescent="0.2">
      <c r="A1333" t="s">
        <v>28</v>
      </c>
      <c r="B1333" t="s">
        <v>28</v>
      </c>
      <c r="C1333" t="s">
        <v>403</v>
      </c>
      <c r="D1333" t="s">
        <v>825</v>
      </c>
      <c r="E1333" s="261">
        <v>33</v>
      </c>
      <c r="F1333" s="261">
        <v>47</v>
      </c>
      <c r="G1333" t="s">
        <v>8454</v>
      </c>
      <c r="H1333" s="45" t="s">
        <v>3327</v>
      </c>
      <c r="I1333" s="261">
        <v>1</v>
      </c>
      <c r="J1333" t="s">
        <v>9587</v>
      </c>
      <c r="K1333" s="261">
        <v>47</v>
      </c>
      <c r="L1333" s="261">
        <v>105</v>
      </c>
      <c r="N1333" s="51" t="s">
        <v>9588</v>
      </c>
      <c r="O1333" s="44">
        <f t="shared" si="160"/>
        <v>40</v>
      </c>
      <c r="P1333" s="44">
        <f>+VLOOKUP(D1333,Databaza!E$1:G$35,2,0)+O1333</f>
        <v>40</v>
      </c>
      <c r="Q1333" s="44">
        <f t="shared" si="161"/>
        <v>45</v>
      </c>
      <c r="R1333" s="44">
        <f t="shared" si="162"/>
        <v>45</v>
      </c>
      <c r="S1333" s="44">
        <f t="shared" si="163"/>
        <v>45</v>
      </c>
      <c r="T1333" s="156">
        <f t="shared" si="164"/>
        <v>45</v>
      </c>
      <c r="U1333" s="156">
        <f>+VLOOKUP(A1333,Adr!N:O,2,0)</f>
        <v>200</v>
      </c>
      <c r="V1333" s="157">
        <f t="shared" si="165"/>
        <v>145</v>
      </c>
      <c r="W1333" s="158">
        <f>+COUNTIFS(J$3:J1333,J1333,Y$3:Y1333,Y1333)</f>
        <v>1</v>
      </c>
      <c r="X1333" s="159">
        <f t="shared" si="166"/>
        <v>45</v>
      </c>
      <c r="Y1333" s="264" t="str">
        <f t="shared" si="167"/>
        <v>karate1R-3</v>
      </c>
      <c r="Z1333" s="264" t="str">
        <f>+VLOOKUP(B1333,Odvetvia!B:Q,16,0)</f>
        <v>karate1</v>
      </c>
    </row>
    <row r="1334" spans="1:26" x14ac:dyDescent="0.2">
      <c r="A1334" t="s">
        <v>28</v>
      </c>
      <c r="B1334" t="s">
        <v>28</v>
      </c>
      <c r="C1334" t="s">
        <v>403</v>
      </c>
      <c r="D1334" t="s">
        <v>825</v>
      </c>
      <c r="E1334" s="261">
        <v>33</v>
      </c>
      <c r="F1334" s="261">
        <v>66</v>
      </c>
      <c r="G1334" t="s">
        <v>5514</v>
      </c>
      <c r="H1334" s="45" t="s">
        <v>3327</v>
      </c>
      <c r="I1334" s="261">
        <v>1</v>
      </c>
      <c r="J1334" t="s">
        <v>6448</v>
      </c>
      <c r="K1334" s="261">
        <v>66</v>
      </c>
      <c r="L1334" s="261">
        <v>105</v>
      </c>
      <c r="N1334" s="51" t="s">
        <v>9579</v>
      </c>
      <c r="O1334" s="44">
        <f t="shared" si="160"/>
        <v>49.5</v>
      </c>
      <c r="P1334" s="44">
        <f>+VLOOKUP(D1334,Databaza!E$1:G$35,2,0)+O1334</f>
        <v>49.5</v>
      </c>
      <c r="Q1334" s="44">
        <f t="shared" si="161"/>
        <v>54.5</v>
      </c>
      <c r="R1334" s="44">
        <f t="shared" si="162"/>
        <v>54.5</v>
      </c>
      <c r="S1334" s="44">
        <f t="shared" si="163"/>
        <v>54.5</v>
      </c>
      <c r="T1334" s="156">
        <f t="shared" si="164"/>
        <v>54.5</v>
      </c>
      <c r="U1334" s="156">
        <f>+VLOOKUP(A1334,Adr!N:O,2,0)</f>
        <v>200</v>
      </c>
      <c r="V1334" s="157">
        <f t="shared" si="165"/>
        <v>145</v>
      </c>
      <c r="W1334" s="158">
        <f>+COUNTIFS(J$3:J1334,J1334,Y$3:Y1334,Y1334)</f>
        <v>2</v>
      </c>
      <c r="X1334" s="159">
        <f t="shared" si="166"/>
        <v>54.5</v>
      </c>
      <c r="Y1334" s="264" t="str">
        <f t="shared" si="167"/>
        <v>karate1R-3</v>
      </c>
      <c r="Z1334" s="264" t="str">
        <f>+VLOOKUP(B1334,Odvetvia!B:Q,16,0)</f>
        <v>karate1</v>
      </c>
    </row>
    <row r="1335" spans="1:26" x14ac:dyDescent="0.2">
      <c r="A1335" t="s">
        <v>28</v>
      </c>
      <c r="B1335" t="s">
        <v>28</v>
      </c>
      <c r="C1335" t="s">
        <v>401</v>
      </c>
      <c r="D1335" t="s">
        <v>826</v>
      </c>
      <c r="E1335" s="174"/>
      <c r="F1335" s="261">
        <v>1</v>
      </c>
      <c r="G1335" t="s">
        <v>3898</v>
      </c>
      <c r="H1335" s="44" t="s">
        <v>3327</v>
      </c>
      <c r="I1335" s="261">
        <v>1</v>
      </c>
      <c r="J1335" t="s">
        <v>3899</v>
      </c>
      <c r="K1335" s="261">
        <v>31</v>
      </c>
      <c r="L1335" s="261">
        <v>48</v>
      </c>
      <c r="N1335" s="51" t="s">
        <v>5519</v>
      </c>
      <c r="O1335" s="44">
        <f t="shared" si="160"/>
        <v>1</v>
      </c>
      <c r="P1335" s="44">
        <f>+VLOOKUP(D1335,Databaza!E$1:G$35,2,0)+O1335</f>
        <v>11</v>
      </c>
      <c r="Q1335" s="44">
        <f t="shared" si="161"/>
        <v>16</v>
      </c>
      <c r="R1335" s="44">
        <f t="shared" si="162"/>
        <v>16</v>
      </c>
      <c r="S1335" s="44">
        <f t="shared" si="163"/>
        <v>16</v>
      </c>
      <c r="T1335" s="156">
        <f t="shared" si="164"/>
        <v>16</v>
      </c>
      <c r="U1335" s="156">
        <f>+VLOOKUP(A1335,Adr!N:O,2,0)</f>
        <v>200</v>
      </c>
      <c r="V1335" s="157">
        <f t="shared" si="165"/>
        <v>145</v>
      </c>
      <c r="W1335" s="158">
        <f>+COUNTIFS(J$3:J1335,J1335,Y$3:Y1335,Y1335)</f>
        <v>1</v>
      </c>
      <c r="X1335" s="159">
        <f t="shared" si="166"/>
        <v>16</v>
      </c>
      <c r="Y1335" s="264" t="str">
        <f t="shared" si="167"/>
        <v>karate1R-4</v>
      </c>
      <c r="Z1335" s="264" t="str">
        <f>+VLOOKUP(B1335,Odvetvia!B:Q,16,0)</f>
        <v>karate1</v>
      </c>
    </row>
    <row r="1336" spans="1:26" x14ac:dyDescent="0.2">
      <c r="A1336" t="s">
        <v>28</v>
      </c>
      <c r="B1336" t="s">
        <v>28</v>
      </c>
      <c r="C1336" t="s">
        <v>401</v>
      </c>
      <c r="D1336" t="s">
        <v>826</v>
      </c>
      <c r="E1336" s="174"/>
      <c r="F1336" s="261">
        <v>5</v>
      </c>
      <c r="G1336" t="s">
        <v>497</v>
      </c>
      <c r="H1336" s="44" t="s">
        <v>3327</v>
      </c>
      <c r="I1336" s="261">
        <v>1</v>
      </c>
      <c r="J1336" t="s">
        <v>5518</v>
      </c>
      <c r="K1336" s="261">
        <v>33</v>
      </c>
      <c r="L1336" s="261">
        <v>48</v>
      </c>
      <c r="N1336" s="51" t="s">
        <v>5519</v>
      </c>
      <c r="O1336" s="44">
        <f t="shared" si="160"/>
        <v>5</v>
      </c>
      <c r="P1336" s="44">
        <f>+VLOOKUP(D1336,Databaza!E$1:G$35,2,0)+O1336</f>
        <v>15</v>
      </c>
      <c r="Q1336" s="44">
        <f t="shared" si="161"/>
        <v>20</v>
      </c>
      <c r="R1336" s="44">
        <f t="shared" si="162"/>
        <v>20</v>
      </c>
      <c r="S1336" s="44">
        <f t="shared" si="163"/>
        <v>20</v>
      </c>
      <c r="T1336" s="156">
        <f t="shared" si="164"/>
        <v>20</v>
      </c>
      <c r="U1336" s="156">
        <f>+VLOOKUP(A1336,Adr!N:O,2,0)</f>
        <v>200</v>
      </c>
      <c r="V1336" s="157">
        <f t="shared" si="165"/>
        <v>145</v>
      </c>
      <c r="W1336" s="158">
        <f>+COUNTIFS(J$3:J1336,J1336,Y$3:Y1336,Y1336)</f>
        <v>1</v>
      </c>
      <c r="X1336" s="159">
        <f t="shared" si="166"/>
        <v>20</v>
      </c>
      <c r="Y1336" s="264" t="str">
        <f t="shared" si="167"/>
        <v>karate1R-4</v>
      </c>
      <c r="Z1336" s="264" t="str">
        <f>+VLOOKUP(B1336,Odvetvia!B:Q,16,0)</f>
        <v>karate1</v>
      </c>
    </row>
    <row r="1337" spans="1:26" x14ac:dyDescent="0.2">
      <c r="A1337" t="s">
        <v>28</v>
      </c>
      <c r="B1337" t="s">
        <v>28</v>
      </c>
      <c r="C1337" t="s">
        <v>401</v>
      </c>
      <c r="D1337" t="s">
        <v>826</v>
      </c>
      <c r="E1337" s="174"/>
      <c r="F1337" s="261">
        <v>5</v>
      </c>
      <c r="G1337" t="s">
        <v>499</v>
      </c>
      <c r="H1337" s="44" t="s">
        <v>3327</v>
      </c>
      <c r="I1337" s="261">
        <v>1</v>
      </c>
      <c r="J1337" t="s">
        <v>3900</v>
      </c>
      <c r="K1337" s="261">
        <v>27</v>
      </c>
      <c r="L1337" s="261">
        <v>48</v>
      </c>
      <c r="N1337" s="51" t="s">
        <v>5519</v>
      </c>
      <c r="O1337" s="44">
        <f t="shared" si="160"/>
        <v>5</v>
      </c>
      <c r="P1337" s="44">
        <f>+VLOOKUP(D1337,Databaza!E$1:G$35,2,0)+O1337</f>
        <v>15</v>
      </c>
      <c r="Q1337" s="44">
        <f t="shared" si="161"/>
        <v>20</v>
      </c>
      <c r="R1337" s="44">
        <f t="shared" si="162"/>
        <v>20</v>
      </c>
      <c r="S1337" s="44">
        <f t="shared" si="163"/>
        <v>20</v>
      </c>
      <c r="T1337" s="156">
        <f t="shared" si="164"/>
        <v>20</v>
      </c>
      <c r="U1337" s="156">
        <f>+VLOOKUP(A1337,Adr!N:O,2,0)</f>
        <v>200</v>
      </c>
      <c r="V1337" s="157">
        <f t="shared" si="165"/>
        <v>145</v>
      </c>
      <c r="W1337" s="158">
        <f>+COUNTIFS(J$3:J1337,J1337,Y$3:Y1337,Y1337)</f>
        <v>1</v>
      </c>
      <c r="X1337" s="159">
        <f t="shared" si="166"/>
        <v>20</v>
      </c>
      <c r="Y1337" s="264" t="str">
        <f t="shared" si="167"/>
        <v>karate1R-4</v>
      </c>
      <c r="Z1337" s="264" t="str">
        <f>+VLOOKUP(B1337,Odvetvia!B:Q,16,0)</f>
        <v>karate1</v>
      </c>
    </row>
    <row r="1338" spans="1:26" x14ac:dyDescent="0.2">
      <c r="A1338" t="s">
        <v>28</v>
      </c>
      <c r="B1338" t="s">
        <v>28</v>
      </c>
      <c r="C1338" t="s">
        <v>401</v>
      </c>
      <c r="D1338" t="s">
        <v>826</v>
      </c>
      <c r="E1338" s="174"/>
      <c r="F1338" s="261">
        <v>7</v>
      </c>
      <c r="G1338" t="s">
        <v>504</v>
      </c>
      <c r="H1338" s="44" t="s">
        <v>3327</v>
      </c>
      <c r="I1338" s="261">
        <v>1</v>
      </c>
      <c r="J1338" t="s">
        <v>5522</v>
      </c>
      <c r="K1338" s="261">
        <v>34</v>
      </c>
      <c r="L1338" s="261">
        <v>48</v>
      </c>
      <c r="N1338" s="51" t="s">
        <v>5519</v>
      </c>
      <c r="O1338" s="44">
        <f t="shared" si="160"/>
        <v>7</v>
      </c>
      <c r="P1338" s="44">
        <f>+VLOOKUP(D1338,Databaza!E$1:G$35,2,0)+O1338</f>
        <v>17</v>
      </c>
      <c r="Q1338" s="44">
        <f t="shared" si="161"/>
        <v>22</v>
      </c>
      <c r="R1338" s="44">
        <f t="shared" si="162"/>
        <v>22</v>
      </c>
      <c r="S1338" s="44">
        <f t="shared" si="163"/>
        <v>22</v>
      </c>
      <c r="T1338" s="156">
        <f t="shared" si="164"/>
        <v>22</v>
      </c>
      <c r="U1338" s="156">
        <f>+VLOOKUP(A1338,Adr!N:O,2,0)</f>
        <v>200</v>
      </c>
      <c r="V1338" s="157">
        <f t="shared" si="165"/>
        <v>145</v>
      </c>
      <c r="W1338" s="158">
        <f>+COUNTIFS(J$3:J1338,J1338,Y$3:Y1338,Y1338)</f>
        <v>1</v>
      </c>
      <c r="X1338" s="159">
        <f t="shared" si="166"/>
        <v>22</v>
      </c>
      <c r="Y1338" s="264" t="str">
        <f t="shared" si="167"/>
        <v>karate1R-4</v>
      </c>
      <c r="Z1338" s="264" t="str">
        <f>+VLOOKUP(B1338,Odvetvia!B:Q,16,0)</f>
        <v>karate1</v>
      </c>
    </row>
    <row r="1339" spans="1:26" x14ac:dyDescent="0.2">
      <c r="A1339" t="s">
        <v>28</v>
      </c>
      <c r="B1339" t="s">
        <v>28</v>
      </c>
      <c r="C1339" t="s">
        <v>401</v>
      </c>
      <c r="D1339" t="s">
        <v>826</v>
      </c>
      <c r="E1339" s="174"/>
      <c r="F1339" s="261">
        <v>7</v>
      </c>
      <c r="G1339" t="s">
        <v>3895</v>
      </c>
      <c r="H1339" s="44" t="s">
        <v>3327</v>
      </c>
      <c r="I1339" s="261">
        <v>1</v>
      </c>
      <c r="J1339" t="s">
        <v>5521</v>
      </c>
      <c r="K1339" s="261">
        <v>35</v>
      </c>
      <c r="L1339" s="261">
        <v>48</v>
      </c>
      <c r="N1339" s="51" t="s">
        <v>5519</v>
      </c>
      <c r="O1339" s="44">
        <f t="shared" si="160"/>
        <v>7</v>
      </c>
      <c r="P1339" s="44">
        <f>+VLOOKUP(D1339,Databaza!E$1:G$35,2,0)+O1339</f>
        <v>17</v>
      </c>
      <c r="Q1339" s="44">
        <f t="shared" si="161"/>
        <v>22</v>
      </c>
      <c r="R1339" s="44">
        <f t="shared" si="162"/>
        <v>22</v>
      </c>
      <c r="S1339" s="44">
        <f t="shared" si="163"/>
        <v>22</v>
      </c>
      <c r="T1339" s="156">
        <f t="shared" si="164"/>
        <v>22</v>
      </c>
      <c r="U1339" s="156">
        <f>+VLOOKUP(A1339,Adr!N:O,2,0)</f>
        <v>200</v>
      </c>
      <c r="V1339" s="157">
        <f t="shared" si="165"/>
        <v>145</v>
      </c>
      <c r="W1339" s="158">
        <f>+COUNTIFS(J$3:J1339,J1339,Y$3:Y1339,Y1339)</f>
        <v>1</v>
      </c>
      <c r="X1339" s="159">
        <f t="shared" si="166"/>
        <v>22</v>
      </c>
      <c r="Y1339" s="264" t="str">
        <f t="shared" si="167"/>
        <v>karate1R-4</v>
      </c>
      <c r="Z1339" s="264" t="str">
        <f>+VLOOKUP(B1339,Odvetvia!B:Q,16,0)</f>
        <v>karate1</v>
      </c>
    </row>
    <row r="1340" spans="1:26" x14ac:dyDescent="0.2">
      <c r="A1340" t="s">
        <v>28</v>
      </c>
      <c r="B1340" t="s">
        <v>28</v>
      </c>
      <c r="C1340" t="s">
        <v>401</v>
      </c>
      <c r="D1340" t="s">
        <v>826</v>
      </c>
      <c r="E1340" s="174"/>
      <c r="F1340" s="261">
        <v>15</v>
      </c>
      <c r="G1340" t="s">
        <v>497</v>
      </c>
      <c r="H1340" s="44" t="s">
        <v>3327</v>
      </c>
      <c r="I1340" s="261">
        <v>1</v>
      </c>
      <c r="J1340" t="s">
        <v>5520</v>
      </c>
      <c r="K1340" s="261">
        <v>27</v>
      </c>
      <c r="L1340" s="261">
        <v>48</v>
      </c>
      <c r="N1340" s="51" t="s">
        <v>5519</v>
      </c>
      <c r="O1340" s="44">
        <f t="shared" si="160"/>
        <v>15</v>
      </c>
      <c r="P1340" s="44">
        <f>+VLOOKUP(D1340,Databaza!E$1:G$35,2,0)+O1340</f>
        <v>25</v>
      </c>
      <c r="Q1340" s="44">
        <f t="shared" si="161"/>
        <v>30</v>
      </c>
      <c r="R1340" s="44">
        <f t="shared" si="162"/>
        <v>30</v>
      </c>
      <c r="S1340" s="44">
        <f t="shared" si="163"/>
        <v>30</v>
      </c>
      <c r="T1340" s="156">
        <f t="shared" si="164"/>
        <v>30</v>
      </c>
      <c r="U1340" s="156">
        <f>+VLOOKUP(A1340,Adr!N:O,2,0)</f>
        <v>200</v>
      </c>
      <c r="V1340" s="157">
        <f t="shared" si="165"/>
        <v>145</v>
      </c>
      <c r="W1340" s="158">
        <f>+COUNTIFS(J$3:J1340,J1340,Y$3:Y1340,Y1340)</f>
        <v>1</v>
      </c>
      <c r="X1340" s="159">
        <f t="shared" si="166"/>
        <v>30</v>
      </c>
      <c r="Y1340" s="264" t="str">
        <f t="shared" si="167"/>
        <v>karate1R-4</v>
      </c>
      <c r="Z1340" s="264" t="str">
        <f>+VLOOKUP(B1340,Odvetvia!B:Q,16,0)</f>
        <v>karate1</v>
      </c>
    </row>
    <row r="1341" spans="1:26" x14ac:dyDescent="0.2">
      <c r="A1341" t="s">
        <v>28</v>
      </c>
      <c r="B1341" t="s">
        <v>28</v>
      </c>
      <c r="C1341" t="s">
        <v>401</v>
      </c>
      <c r="D1341" t="s">
        <v>826</v>
      </c>
      <c r="E1341" s="174">
        <v>17</v>
      </c>
      <c r="F1341" s="261">
        <v>21</v>
      </c>
      <c r="G1341" t="s">
        <v>502</v>
      </c>
      <c r="H1341" s="44" t="s">
        <v>3327</v>
      </c>
      <c r="I1341" s="261">
        <v>1</v>
      </c>
      <c r="J1341" t="s">
        <v>5513</v>
      </c>
      <c r="K1341" s="261">
        <v>21</v>
      </c>
      <c r="L1341" s="261">
        <v>48</v>
      </c>
      <c r="N1341" s="51" t="s">
        <v>2787</v>
      </c>
      <c r="O1341" s="44">
        <f t="shared" si="160"/>
        <v>19</v>
      </c>
      <c r="P1341" s="44">
        <f>+VLOOKUP(D1341,Databaza!E$1:G$35,2,0)+O1341</f>
        <v>29</v>
      </c>
      <c r="Q1341" s="44">
        <f t="shared" si="161"/>
        <v>34</v>
      </c>
      <c r="R1341" s="44">
        <f t="shared" si="162"/>
        <v>34</v>
      </c>
      <c r="S1341" s="44">
        <f t="shared" si="163"/>
        <v>34</v>
      </c>
      <c r="T1341" s="156">
        <f t="shared" si="164"/>
        <v>34</v>
      </c>
      <c r="U1341" s="156">
        <f>+VLOOKUP(A1341,Adr!N:O,2,0)</f>
        <v>200</v>
      </c>
      <c r="V1341" s="157">
        <f t="shared" si="165"/>
        <v>145</v>
      </c>
      <c r="W1341" s="158">
        <f>+COUNTIFS(J$3:J1341,J1341,Y$3:Y1341,Y1341)</f>
        <v>1</v>
      </c>
      <c r="X1341" s="159">
        <f t="shared" si="166"/>
        <v>34</v>
      </c>
      <c r="Y1341" s="264" t="str">
        <f t="shared" si="167"/>
        <v>karate1R-4</v>
      </c>
      <c r="Z1341" s="264" t="str">
        <f>+VLOOKUP(B1341,Odvetvia!B:Q,16,0)</f>
        <v>karate1</v>
      </c>
    </row>
    <row r="1342" spans="1:26" x14ac:dyDescent="0.2">
      <c r="A1342" t="s">
        <v>28</v>
      </c>
      <c r="B1342" t="s">
        <v>28</v>
      </c>
      <c r="C1342" t="s">
        <v>401</v>
      </c>
      <c r="D1342" t="s">
        <v>826</v>
      </c>
      <c r="E1342" s="174">
        <v>17</v>
      </c>
      <c r="F1342" s="261">
        <v>26</v>
      </c>
      <c r="G1342" t="s">
        <v>498</v>
      </c>
      <c r="H1342" s="44" t="s">
        <v>3327</v>
      </c>
      <c r="I1342" s="261">
        <v>1</v>
      </c>
      <c r="J1342" t="s">
        <v>3917</v>
      </c>
      <c r="K1342" s="261">
        <v>26</v>
      </c>
      <c r="L1342" s="261">
        <v>48</v>
      </c>
      <c r="N1342" s="51" t="s">
        <v>2787</v>
      </c>
      <c r="O1342" s="44">
        <f t="shared" si="160"/>
        <v>21.5</v>
      </c>
      <c r="P1342" s="44">
        <f>+VLOOKUP(D1342,Databaza!E$1:G$35,2,0)+O1342</f>
        <v>31.5</v>
      </c>
      <c r="Q1342" s="44">
        <f t="shared" si="161"/>
        <v>36.5</v>
      </c>
      <c r="R1342" s="44">
        <f t="shared" si="162"/>
        <v>36.5</v>
      </c>
      <c r="S1342" s="44">
        <f t="shared" si="163"/>
        <v>36.5</v>
      </c>
      <c r="T1342" s="156">
        <f t="shared" si="164"/>
        <v>36.5</v>
      </c>
      <c r="U1342" s="156">
        <f>+VLOOKUP(A1342,Adr!N:O,2,0)</f>
        <v>200</v>
      </c>
      <c r="V1342" s="157">
        <f t="shared" si="165"/>
        <v>145</v>
      </c>
      <c r="W1342" s="158">
        <f>+COUNTIFS(J$3:J1342,J1342,Y$3:Y1342,Y1342)</f>
        <v>1</v>
      </c>
      <c r="X1342" s="159">
        <f t="shared" si="166"/>
        <v>36.5</v>
      </c>
      <c r="Y1342" s="264" t="str">
        <f t="shared" si="167"/>
        <v>karate1R-4</v>
      </c>
      <c r="Z1342" s="264" t="str">
        <f>+VLOOKUP(B1342,Odvetvia!B:Q,16,0)</f>
        <v>karate1</v>
      </c>
    </row>
    <row r="1343" spans="1:26" x14ac:dyDescent="0.2">
      <c r="A1343" t="s">
        <v>28</v>
      </c>
      <c r="B1343" t="s">
        <v>28</v>
      </c>
      <c r="C1343" t="s">
        <v>401</v>
      </c>
      <c r="D1343" t="s">
        <v>826</v>
      </c>
      <c r="E1343" s="174">
        <v>17</v>
      </c>
      <c r="F1343" s="261">
        <v>29</v>
      </c>
      <c r="G1343" t="s">
        <v>501</v>
      </c>
      <c r="H1343" s="44" t="s">
        <v>3327</v>
      </c>
      <c r="I1343" s="261">
        <v>1</v>
      </c>
      <c r="J1343" t="s">
        <v>5516</v>
      </c>
      <c r="K1343" s="261">
        <v>29</v>
      </c>
      <c r="L1343" s="261">
        <v>48</v>
      </c>
      <c r="N1343" s="51" t="s">
        <v>2787</v>
      </c>
      <c r="O1343" s="44">
        <f t="shared" si="160"/>
        <v>23</v>
      </c>
      <c r="P1343" s="44">
        <f>+VLOOKUP(D1343,Databaza!E$1:G$35,2,0)+O1343</f>
        <v>33</v>
      </c>
      <c r="Q1343" s="44">
        <f t="shared" si="161"/>
        <v>38</v>
      </c>
      <c r="R1343" s="44">
        <f t="shared" si="162"/>
        <v>38</v>
      </c>
      <c r="S1343" s="44">
        <f t="shared" si="163"/>
        <v>38</v>
      </c>
      <c r="T1343" s="156">
        <f t="shared" si="164"/>
        <v>38</v>
      </c>
      <c r="U1343" s="156">
        <f>+VLOOKUP(A1343,Adr!N:O,2,0)</f>
        <v>200</v>
      </c>
      <c r="V1343" s="157">
        <f t="shared" si="165"/>
        <v>145</v>
      </c>
      <c r="W1343" s="158">
        <f>+COUNTIFS(J$3:J1343,J1343,Y$3:Y1343,Y1343)</f>
        <v>1</v>
      </c>
      <c r="X1343" s="159">
        <f t="shared" si="166"/>
        <v>38</v>
      </c>
      <c r="Y1343" s="264" t="str">
        <f t="shared" si="167"/>
        <v>karate1R-4</v>
      </c>
      <c r="Z1343" s="264" t="str">
        <f>+VLOOKUP(B1343,Odvetvia!B:Q,16,0)</f>
        <v>karate1</v>
      </c>
    </row>
    <row r="1344" spans="1:26" x14ac:dyDescent="0.2">
      <c r="A1344" t="s">
        <v>28</v>
      </c>
      <c r="B1344" t="s">
        <v>28</v>
      </c>
      <c r="C1344" t="s">
        <v>401</v>
      </c>
      <c r="D1344" t="s">
        <v>826</v>
      </c>
      <c r="E1344" s="174">
        <v>17</v>
      </c>
      <c r="F1344" s="261">
        <v>32</v>
      </c>
      <c r="G1344" t="s">
        <v>500</v>
      </c>
      <c r="H1344" s="44" t="s">
        <v>3327</v>
      </c>
      <c r="I1344" s="261">
        <v>1</v>
      </c>
      <c r="J1344" t="s">
        <v>3903</v>
      </c>
      <c r="K1344" s="261">
        <v>36</v>
      </c>
      <c r="L1344" s="261">
        <v>48</v>
      </c>
      <c r="N1344" s="51" t="s">
        <v>2787</v>
      </c>
      <c r="O1344" s="44">
        <f t="shared" si="160"/>
        <v>24.5</v>
      </c>
      <c r="P1344" s="44">
        <f>+VLOOKUP(D1344,Databaza!E$1:G$35,2,0)+O1344</f>
        <v>34.5</v>
      </c>
      <c r="Q1344" s="44">
        <f t="shared" si="161"/>
        <v>39.5</v>
      </c>
      <c r="R1344" s="44">
        <f t="shared" si="162"/>
        <v>39.5</v>
      </c>
      <c r="S1344" s="44">
        <f t="shared" si="163"/>
        <v>39.5</v>
      </c>
      <c r="T1344" s="156">
        <f t="shared" si="164"/>
        <v>39.5</v>
      </c>
      <c r="U1344" s="156">
        <f>+VLOOKUP(A1344,Adr!N:O,2,0)</f>
        <v>200</v>
      </c>
      <c r="V1344" s="157">
        <f t="shared" si="165"/>
        <v>145</v>
      </c>
      <c r="W1344" s="158">
        <f>+COUNTIFS(J$3:J1344,J1344,Y$3:Y1344,Y1344)</f>
        <v>1</v>
      </c>
      <c r="X1344" s="159">
        <f t="shared" si="166"/>
        <v>39.5</v>
      </c>
      <c r="Y1344" s="264" t="str">
        <f t="shared" si="167"/>
        <v>karate1R-4</v>
      </c>
      <c r="Z1344" s="264" t="str">
        <f>+VLOOKUP(B1344,Odvetvia!B:Q,16,0)</f>
        <v>karate1</v>
      </c>
    </row>
    <row r="1345" spans="1:26" x14ac:dyDescent="0.2">
      <c r="A1345" t="s">
        <v>28</v>
      </c>
      <c r="B1345" t="s">
        <v>28</v>
      </c>
      <c r="C1345" t="s">
        <v>401</v>
      </c>
      <c r="D1345" t="s">
        <v>826</v>
      </c>
      <c r="E1345" s="174">
        <v>17</v>
      </c>
      <c r="F1345" s="261">
        <v>32</v>
      </c>
      <c r="G1345" t="s">
        <v>5517</v>
      </c>
      <c r="H1345" s="44" t="s">
        <v>3327</v>
      </c>
      <c r="I1345" s="261">
        <v>1</v>
      </c>
      <c r="J1345" t="s">
        <v>3918</v>
      </c>
      <c r="K1345" s="261">
        <v>32</v>
      </c>
      <c r="L1345" s="261">
        <v>48</v>
      </c>
      <c r="N1345" s="51" t="s">
        <v>2787</v>
      </c>
      <c r="O1345" s="44">
        <f t="shared" si="160"/>
        <v>24.5</v>
      </c>
      <c r="P1345" s="44">
        <f>+VLOOKUP(D1345,Databaza!E$1:G$35,2,0)+O1345</f>
        <v>34.5</v>
      </c>
      <c r="Q1345" s="44">
        <f t="shared" si="161"/>
        <v>39.5</v>
      </c>
      <c r="R1345" s="44">
        <f t="shared" si="162"/>
        <v>39.5</v>
      </c>
      <c r="S1345" s="44">
        <f t="shared" si="163"/>
        <v>39.5</v>
      </c>
      <c r="T1345" s="156">
        <f t="shared" si="164"/>
        <v>39.5</v>
      </c>
      <c r="U1345" s="156">
        <f>+VLOOKUP(A1345,Adr!N:O,2,0)</f>
        <v>200</v>
      </c>
      <c r="V1345" s="157">
        <f t="shared" si="165"/>
        <v>145</v>
      </c>
      <c r="W1345" s="158">
        <f>+COUNTIFS(J$3:J1345,J1345,Y$3:Y1345,Y1345)</f>
        <v>1</v>
      </c>
      <c r="X1345" s="159">
        <f t="shared" si="166"/>
        <v>39.5</v>
      </c>
      <c r="Y1345" s="264" t="str">
        <f t="shared" si="167"/>
        <v>karate1R-4</v>
      </c>
      <c r="Z1345" s="264" t="str">
        <f>+VLOOKUP(B1345,Odvetvia!B:Q,16,0)</f>
        <v>karate1</v>
      </c>
    </row>
    <row r="1346" spans="1:26" x14ac:dyDescent="0.2">
      <c r="A1346" t="s">
        <v>28</v>
      </c>
      <c r="B1346" t="s">
        <v>28</v>
      </c>
      <c r="C1346" t="s">
        <v>401</v>
      </c>
      <c r="D1346" t="s">
        <v>826</v>
      </c>
      <c r="E1346" s="174">
        <v>17</v>
      </c>
      <c r="F1346" s="261">
        <v>33</v>
      </c>
      <c r="G1346" t="s">
        <v>5514</v>
      </c>
      <c r="H1346" s="44" t="s">
        <v>3327</v>
      </c>
      <c r="I1346" s="261">
        <v>1</v>
      </c>
      <c r="J1346" t="s">
        <v>5515</v>
      </c>
      <c r="K1346" s="261">
        <v>33</v>
      </c>
      <c r="L1346" s="261">
        <v>48</v>
      </c>
      <c r="N1346" s="51" t="s">
        <v>2787</v>
      </c>
      <c r="O1346" s="44">
        <f t="shared" ref="O1346:O1409" si="168">+IF(AND(E1346&lt;&gt;0,F1346&lt;&gt;0),(E1346+F1346)/2,MAX(E1346:F1346))</f>
        <v>25</v>
      </c>
      <c r="P1346" s="44">
        <f>+VLOOKUP(D1346,Databaza!E$1:G$35,2,0)+O1346</f>
        <v>35</v>
      </c>
      <c r="Q1346" s="44">
        <f t="shared" ref="Q1346:Q1409" si="169">+IF(H1346="olympijská",P1346,P1346+5)</f>
        <v>40</v>
      </c>
      <c r="R1346" s="44">
        <f t="shared" ref="R1346:R1409" si="170">+IF(M1346&gt;0,Q1346+10,Q1346)</f>
        <v>40</v>
      </c>
      <c r="S1346" s="44">
        <f t="shared" ref="S1346:S1409" si="171">+IF(AND(D1346="SME",K1346&lt;8),V1346,IF(AND(K1346&lt;8,D1346&lt;&gt;"OH",D1346&lt;&gt;"ZOH",D1346&lt;&gt;"OH/ZOH",D1346&lt;&gt;"SHNŠ"),R1346+10,R1346))</f>
        <v>40</v>
      </c>
      <c r="T1346" s="156">
        <f t="shared" ref="T1346:T1409" si="172">+MIN(S1346,V1346)</f>
        <v>40</v>
      </c>
      <c r="U1346" s="156">
        <f>+VLOOKUP(A1346,Adr!N:O,2,0)</f>
        <v>200</v>
      </c>
      <c r="V1346" s="157">
        <f t="shared" ref="V1346:V1409" si="173">+MIN(INT(MIN(U1346,100)+4.5*SQRT(MAX(U1346-100,0))),U1346)</f>
        <v>145</v>
      </c>
      <c r="W1346" s="158">
        <f>+COUNTIFS(J$3:J1346,J1346,Y$3:Y1346,Y1346)</f>
        <v>1</v>
      </c>
      <c r="X1346" s="159">
        <f t="shared" ref="X1346:X1409" si="174">+IF(W1346&lt;IF(H1346="olympijská",4,3),T1346,V1346)</f>
        <v>40</v>
      </c>
      <c r="Y1346" s="264" t="str">
        <f t="shared" ref="Y1346:Y1409" si="175">+Z1346&amp;C1346</f>
        <v>karate1R-4</v>
      </c>
      <c r="Z1346" s="264" t="str">
        <f>+VLOOKUP(B1346,Odvetvia!B:Q,16,0)</f>
        <v>karate1</v>
      </c>
    </row>
    <row r="1347" spans="1:26" x14ac:dyDescent="0.2">
      <c r="A1347" t="s">
        <v>28</v>
      </c>
      <c r="B1347" t="s">
        <v>28</v>
      </c>
      <c r="C1347" t="s">
        <v>14163</v>
      </c>
      <c r="D1347" t="s">
        <v>826</v>
      </c>
      <c r="E1347" s="174"/>
      <c r="F1347" s="261">
        <v>5</v>
      </c>
      <c r="G1347" t="s">
        <v>3898</v>
      </c>
      <c r="H1347" s="44" t="s">
        <v>3327</v>
      </c>
      <c r="I1347" s="261">
        <v>1</v>
      </c>
      <c r="J1347" t="s">
        <v>3899</v>
      </c>
      <c r="K1347" s="261">
        <v>26</v>
      </c>
      <c r="L1347" s="261">
        <v>45</v>
      </c>
      <c r="N1347" s="51" t="s">
        <v>5527</v>
      </c>
      <c r="O1347" s="44">
        <f t="shared" si="168"/>
        <v>5</v>
      </c>
      <c r="P1347" s="44">
        <f>+VLOOKUP(D1347,Databaza!E$1:G$35,2,0)+O1347</f>
        <v>15</v>
      </c>
      <c r="Q1347" s="44">
        <f t="shared" si="169"/>
        <v>20</v>
      </c>
      <c r="R1347" s="44">
        <f t="shared" si="170"/>
        <v>20</v>
      </c>
      <c r="S1347" s="44">
        <f t="shared" si="171"/>
        <v>20</v>
      </c>
      <c r="T1347" s="156">
        <f t="shared" si="172"/>
        <v>20</v>
      </c>
      <c r="U1347" s="156">
        <f>+VLOOKUP(A1347,Adr!N:O,2,0)</f>
        <v>200</v>
      </c>
      <c r="V1347" s="157">
        <f t="shared" si="173"/>
        <v>145</v>
      </c>
      <c r="W1347" s="158">
        <f>+COUNTIFS(J$3:J1347,J1347,Y$3:Y1347,Y1347)</f>
        <v>1</v>
      </c>
      <c r="X1347" s="159">
        <f t="shared" si="174"/>
        <v>20</v>
      </c>
      <c r="Y1347" s="264" t="str">
        <f t="shared" si="175"/>
        <v>karate1R-5</v>
      </c>
      <c r="Z1347" s="264" t="str">
        <f>+VLOOKUP(B1347,Odvetvia!B:Q,16,0)</f>
        <v>karate1</v>
      </c>
    </row>
    <row r="1348" spans="1:26" x14ac:dyDescent="0.2">
      <c r="A1348" t="s">
        <v>28</v>
      </c>
      <c r="B1348" t="s">
        <v>28</v>
      </c>
      <c r="C1348" t="s">
        <v>14163</v>
      </c>
      <c r="D1348" t="s">
        <v>826</v>
      </c>
      <c r="E1348" s="174"/>
      <c r="F1348" s="261">
        <v>5</v>
      </c>
      <c r="G1348" t="s">
        <v>497</v>
      </c>
      <c r="H1348" s="44" t="s">
        <v>3327</v>
      </c>
      <c r="I1348" s="261">
        <v>1</v>
      </c>
      <c r="J1348" t="s">
        <v>3905</v>
      </c>
      <c r="K1348" s="261">
        <v>35</v>
      </c>
      <c r="L1348" s="261">
        <v>45</v>
      </c>
      <c r="N1348" s="51" t="s">
        <v>5527</v>
      </c>
      <c r="O1348" s="44">
        <f t="shared" si="168"/>
        <v>5</v>
      </c>
      <c r="P1348" s="44">
        <f>+VLOOKUP(D1348,Databaza!E$1:G$35,2,0)+O1348</f>
        <v>15</v>
      </c>
      <c r="Q1348" s="44">
        <f t="shared" si="169"/>
        <v>20</v>
      </c>
      <c r="R1348" s="44">
        <f t="shared" si="170"/>
        <v>20</v>
      </c>
      <c r="S1348" s="44">
        <f t="shared" si="171"/>
        <v>20</v>
      </c>
      <c r="T1348" s="156">
        <f t="shared" si="172"/>
        <v>20</v>
      </c>
      <c r="U1348" s="156">
        <f>+VLOOKUP(A1348,Adr!N:O,2,0)</f>
        <v>200</v>
      </c>
      <c r="V1348" s="157">
        <f t="shared" si="173"/>
        <v>145</v>
      </c>
      <c r="W1348" s="158">
        <f>+COUNTIFS(J$3:J1348,J1348,Y$3:Y1348,Y1348)</f>
        <v>1</v>
      </c>
      <c r="X1348" s="159">
        <f t="shared" si="174"/>
        <v>20</v>
      </c>
      <c r="Y1348" s="264" t="str">
        <f t="shared" si="175"/>
        <v>karate1R-5</v>
      </c>
      <c r="Z1348" s="264" t="str">
        <f>+VLOOKUP(B1348,Odvetvia!B:Q,16,0)</f>
        <v>karate1</v>
      </c>
    </row>
    <row r="1349" spans="1:26" x14ac:dyDescent="0.2">
      <c r="A1349" t="s">
        <v>28</v>
      </c>
      <c r="B1349" t="s">
        <v>28</v>
      </c>
      <c r="C1349" t="s">
        <v>14163</v>
      </c>
      <c r="D1349" t="s">
        <v>826</v>
      </c>
      <c r="E1349" s="174"/>
      <c r="F1349" s="261">
        <v>9</v>
      </c>
      <c r="G1349" t="s">
        <v>501</v>
      </c>
      <c r="H1349" s="44" t="s">
        <v>3327</v>
      </c>
      <c r="I1349" s="261">
        <v>1</v>
      </c>
      <c r="J1349" t="s">
        <v>5528</v>
      </c>
      <c r="K1349" s="261">
        <v>28</v>
      </c>
      <c r="L1349" s="261">
        <v>45</v>
      </c>
      <c r="N1349" s="51" t="s">
        <v>5527</v>
      </c>
      <c r="O1349" s="44">
        <f t="shared" si="168"/>
        <v>9</v>
      </c>
      <c r="P1349" s="44">
        <f>+VLOOKUP(D1349,Databaza!E$1:G$35,2,0)+O1349</f>
        <v>19</v>
      </c>
      <c r="Q1349" s="44">
        <f t="shared" si="169"/>
        <v>24</v>
      </c>
      <c r="R1349" s="44">
        <f t="shared" si="170"/>
        <v>24</v>
      </c>
      <c r="S1349" s="44">
        <f t="shared" si="171"/>
        <v>24</v>
      </c>
      <c r="T1349" s="156">
        <f t="shared" si="172"/>
        <v>24</v>
      </c>
      <c r="U1349" s="156">
        <f>+VLOOKUP(A1349,Adr!N:O,2,0)</f>
        <v>200</v>
      </c>
      <c r="V1349" s="157">
        <f t="shared" si="173"/>
        <v>145</v>
      </c>
      <c r="W1349" s="158">
        <f>+COUNTIFS(J$3:J1349,J1349,Y$3:Y1349,Y1349)</f>
        <v>1</v>
      </c>
      <c r="X1349" s="159">
        <f t="shared" si="174"/>
        <v>24</v>
      </c>
      <c r="Y1349" s="264" t="str">
        <f t="shared" si="175"/>
        <v>karate1R-5</v>
      </c>
      <c r="Z1349" s="264" t="str">
        <f>+VLOOKUP(B1349,Odvetvia!B:Q,16,0)</f>
        <v>karate1</v>
      </c>
    </row>
    <row r="1350" spans="1:26" x14ac:dyDescent="0.2">
      <c r="A1350" t="s">
        <v>28</v>
      </c>
      <c r="B1350" t="s">
        <v>28</v>
      </c>
      <c r="C1350" t="s">
        <v>14163</v>
      </c>
      <c r="D1350" t="s">
        <v>826</v>
      </c>
      <c r="E1350" s="174">
        <v>8</v>
      </c>
      <c r="F1350" s="261">
        <v>16</v>
      </c>
      <c r="G1350" t="s">
        <v>503</v>
      </c>
      <c r="H1350" s="44" t="s">
        <v>3327</v>
      </c>
      <c r="I1350" s="261">
        <v>1</v>
      </c>
      <c r="J1350" t="s">
        <v>3918</v>
      </c>
      <c r="K1350" s="261">
        <v>24</v>
      </c>
      <c r="L1350" s="261">
        <v>45</v>
      </c>
      <c r="N1350" s="51" t="s">
        <v>5523</v>
      </c>
      <c r="O1350" s="44">
        <f t="shared" si="168"/>
        <v>12</v>
      </c>
      <c r="P1350" s="44">
        <f>+VLOOKUP(D1350,Databaza!E$1:G$35,2,0)+O1350</f>
        <v>22</v>
      </c>
      <c r="Q1350" s="44">
        <f t="shared" si="169"/>
        <v>27</v>
      </c>
      <c r="R1350" s="44">
        <f t="shared" si="170"/>
        <v>27</v>
      </c>
      <c r="S1350" s="44">
        <f t="shared" si="171"/>
        <v>27</v>
      </c>
      <c r="T1350" s="156">
        <f t="shared" si="172"/>
        <v>27</v>
      </c>
      <c r="U1350" s="156">
        <f>+VLOOKUP(A1350,Adr!N:O,2,0)</f>
        <v>200</v>
      </c>
      <c r="V1350" s="157">
        <f t="shared" si="173"/>
        <v>145</v>
      </c>
      <c r="W1350" s="158">
        <f>+COUNTIFS(J$3:J1350,J1350,Y$3:Y1350,Y1350)</f>
        <v>1</v>
      </c>
      <c r="X1350" s="159">
        <f t="shared" si="174"/>
        <v>27</v>
      </c>
      <c r="Y1350" s="264" t="str">
        <f t="shared" si="175"/>
        <v>karate1R-5</v>
      </c>
      <c r="Z1350" s="264" t="str">
        <f>+VLOOKUP(B1350,Odvetvia!B:Q,16,0)</f>
        <v>karate1</v>
      </c>
    </row>
    <row r="1351" spans="1:26" x14ac:dyDescent="0.2">
      <c r="A1351" t="s">
        <v>28</v>
      </c>
      <c r="B1351" t="s">
        <v>28</v>
      </c>
      <c r="C1351" t="s">
        <v>14163</v>
      </c>
      <c r="D1351" t="s">
        <v>826</v>
      </c>
      <c r="E1351" s="174">
        <v>9</v>
      </c>
      <c r="F1351" s="261">
        <v>16</v>
      </c>
      <c r="G1351" t="s">
        <v>502</v>
      </c>
      <c r="H1351" s="44" t="s">
        <v>3327</v>
      </c>
      <c r="I1351" s="261">
        <v>1</v>
      </c>
      <c r="J1351" t="s">
        <v>5513</v>
      </c>
      <c r="K1351" s="261">
        <v>22</v>
      </c>
      <c r="L1351" s="261">
        <v>45</v>
      </c>
      <c r="N1351" s="51" t="s">
        <v>5523</v>
      </c>
      <c r="O1351" s="44">
        <f t="shared" si="168"/>
        <v>12.5</v>
      </c>
      <c r="P1351" s="44">
        <f>+VLOOKUP(D1351,Databaza!E$1:G$35,2,0)+O1351</f>
        <v>22.5</v>
      </c>
      <c r="Q1351" s="44">
        <f t="shared" si="169"/>
        <v>27.5</v>
      </c>
      <c r="R1351" s="44">
        <f t="shared" si="170"/>
        <v>27.5</v>
      </c>
      <c r="S1351" s="44">
        <f t="shared" si="171"/>
        <v>27.5</v>
      </c>
      <c r="T1351" s="156">
        <f t="shared" si="172"/>
        <v>27.5</v>
      </c>
      <c r="U1351" s="156">
        <f>+VLOOKUP(A1351,Adr!N:O,2,0)</f>
        <v>200</v>
      </c>
      <c r="V1351" s="157">
        <f t="shared" si="173"/>
        <v>145</v>
      </c>
      <c r="W1351" s="158">
        <f>+COUNTIFS(J$3:J1351,J1351,Y$3:Y1351,Y1351)</f>
        <v>1</v>
      </c>
      <c r="X1351" s="159">
        <f t="shared" si="174"/>
        <v>27.5</v>
      </c>
      <c r="Y1351" s="264" t="str">
        <f t="shared" si="175"/>
        <v>karate1R-5</v>
      </c>
      <c r="Z1351" s="264" t="str">
        <f>+VLOOKUP(B1351,Odvetvia!B:Q,16,0)</f>
        <v>karate1</v>
      </c>
    </row>
    <row r="1352" spans="1:26" x14ac:dyDescent="0.2">
      <c r="A1352" t="s">
        <v>28</v>
      </c>
      <c r="B1352" t="s">
        <v>28</v>
      </c>
      <c r="C1352" t="s">
        <v>14163</v>
      </c>
      <c r="D1352" t="s">
        <v>826</v>
      </c>
      <c r="E1352" s="174">
        <v>9</v>
      </c>
      <c r="F1352" s="261">
        <v>16</v>
      </c>
      <c r="G1352" t="s">
        <v>504</v>
      </c>
      <c r="H1352" s="44" t="s">
        <v>3327</v>
      </c>
      <c r="I1352" s="261">
        <v>1</v>
      </c>
      <c r="J1352" t="s">
        <v>3903</v>
      </c>
      <c r="K1352" s="261">
        <v>31</v>
      </c>
      <c r="L1352" s="261">
        <v>45</v>
      </c>
      <c r="N1352" s="51" t="s">
        <v>5523</v>
      </c>
      <c r="O1352" s="44">
        <f t="shared" si="168"/>
        <v>12.5</v>
      </c>
      <c r="P1352" s="44">
        <f>+VLOOKUP(D1352,Databaza!E$1:G$35,2,0)+O1352</f>
        <v>22.5</v>
      </c>
      <c r="Q1352" s="44">
        <f t="shared" si="169"/>
        <v>27.5</v>
      </c>
      <c r="R1352" s="44">
        <f t="shared" si="170"/>
        <v>27.5</v>
      </c>
      <c r="S1352" s="44">
        <f t="shared" si="171"/>
        <v>27.5</v>
      </c>
      <c r="T1352" s="156">
        <f t="shared" si="172"/>
        <v>27.5</v>
      </c>
      <c r="U1352" s="156">
        <f>+VLOOKUP(A1352,Adr!N:O,2,0)</f>
        <v>200</v>
      </c>
      <c r="V1352" s="157">
        <f t="shared" si="173"/>
        <v>145</v>
      </c>
      <c r="W1352" s="158">
        <f>+COUNTIFS(J$3:J1352,J1352,Y$3:Y1352,Y1352)</f>
        <v>1</v>
      </c>
      <c r="X1352" s="159">
        <f t="shared" si="174"/>
        <v>27.5</v>
      </c>
      <c r="Y1352" s="264" t="str">
        <f t="shared" si="175"/>
        <v>karate1R-5</v>
      </c>
      <c r="Z1352" s="264" t="str">
        <f>+VLOOKUP(B1352,Odvetvia!B:Q,16,0)</f>
        <v>karate1</v>
      </c>
    </row>
    <row r="1353" spans="1:26" x14ac:dyDescent="0.2">
      <c r="A1353" t="s">
        <v>28</v>
      </c>
      <c r="B1353" t="s">
        <v>28</v>
      </c>
      <c r="C1353" t="s">
        <v>14163</v>
      </c>
      <c r="D1353" t="s">
        <v>826</v>
      </c>
      <c r="E1353" s="174">
        <v>9</v>
      </c>
      <c r="F1353" s="261">
        <v>16</v>
      </c>
      <c r="G1353" t="s">
        <v>498</v>
      </c>
      <c r="H1353" s="44" t="s">
        <v>3327</v>
      </c>
      <c r="I1353" s="261">
        <v>1</v>
      </c>
      <c r="J1353" t="s">
        <v>3917</v>
      </c>
      <c r="K1353" s="261">
        <v>22</v>
      </c>
      <c r="L1353" s="261">
        <v>45</v>
      </c>
      <c r="N1353" s="51" t="s">
        <v>5523</v>
      </c>
      <c r="O1353" s="44">
        <f t="shared" si="168"/>
        <v>12.5</v>
      </c>
      <c r="P1353" s="44">
        <f>+VLOOKUP(D1353,Databaza!E$1:G$35,2,0)+O1353</f>
        <v>22.5</v>
      </c>
      <c r="Q1353" s="44">
        <f t="shared" si="169"/>
        <v>27.5</v>
      </c>
      <c r="R1353" s="44">
        <f t="shared" si="170"/>
        <v>27.5</v>
      </c>
      <c r="S1353" s="44">
        <f t="shared" si="171"/>
        <v>27.5</v>
      </c>
      <c r="T1353" s="156">
        <f t="shared" si="172"/>
        <v>27.5</v>
      </c>
      <c r="U1353" s="156">
        <f>+VLOOKUP(A1353,Adr!N:O,2,0)</f>
        <v>200</v>
      </c>
      <c r="V1353" s="157">
        <f t="shared" si="173"/>
        <v>145</v>
      </c>
      <c r="W1353" s="158">
        <f>+COUNTIFS(J$3:J1353,J1353,Y$3:Y1353,Y1353)</f>
        <v>1</v>
      </c>
      <c r="X1353" s="159">
        <f t="shared" si="174"/>
        <v>27.5</v>
      </c>
      <c r="Y1353" s="264" t="str">
        <f t="shared" si="175"/>
        <v>karate1R-5</v>
      </c>
      <c r="Z1353" s="264" t="str">
        <f>+VLOOKUP(B1353,Odvetvia!B:Q,16,0)</f>
        <v>karate1</v>
      </c>
    </row>
    <row r="1354" spans="1:26" x14ac:dyDescent="0.2">
      <c r="A1354" t="s">
        <v>28</v>
      </c>
      <c r="B1354" t="s">
        <v>28</v>
      </c>
      <c r="C1354" t="s">
        <v>14163</v>
      </c>
      <c r="D1354" t="s">
        <v>826</v>
      </c>
      <c r="E1354" s="174">
        <v>9</v>
      </c>
      <c r="F1354" s="261">
        <v>16</v>
      </c>
      <c r="G1354" t="s">
        <v>500</v>
      </c>
      <c r="H1354" s="44" t="s">
        <v>3327</v>
      </c>
      <c r="I1354" s="261">
        <v>1</v>
      </c>
      <c r="J1354" t="s">
        <v>5521</v>
      </c>
      <c r="K1354" s="261">
        <v>33</v>
      </c>
      <c r="L1354" s="261">
        <v>45</v>
      </c>
      <c r="N1354" s="51" t="s">
        <v>5523</v>
      </c>
      <c r="O1354" s="44">
        <f t="shared" si="168"/>
        <v>12.5</v>
      </c>
      <c r="P1354" s="44">
        <f>+VLOOKUP(D1354,Databaza!E$1:G$35,2,0)+O1354</f>
        <v>22.5</v>
      </c>
      <c r="Q1354" s="44">
        <f t="shared" si="169"/>
        <v>27.5</v>
      </c>
      <c r="R1354" s="44">
        <f t="shared" si="170"/>
        <v>27.5</v>
      </c>
      <c r="S1354" s="44">
        <f t="shared" si="171"/>
        <v>27.5</v>
      </c>
      <c r="T1354" s="156">
        <f t="shared" si="172"/>
        <v>27.5</v>
      </c>
      <c r="U1354" s="156">
        <f>+VLOOKUP(A1354,Adr!N:O,2,0)</f>
        <v>200</v>
      </c>
      <c r="V1354" s="157">
        <f t="shared" si="173"/>
        <v>145</v>
      </c>
      <c r="W1354" s="158">
        <f>+COUNTIFS(J$3:J1354,J1354,Y$3:Y1354,Y1354)</f>
        <v>1</v>
      </c>
      <c r="X1354" s="159">
        <f t="shared" si="174"/>
        <v>27.5</v>
      </c>
      <c r="Y1354" s="264" t="str">
        <f t="shared" si="175"/>
        <v>karate1R-5</v>
      </c>
      <c r="Z1354" s="264" t="str">
        <f>+VLOOKUP(B1354,Odvetvia!B:Q,16,0)</f>
        <v>karate1</v>
      </c>
    </row>
    <row r="1355" spans="1:26" x14ac:dyDescent="0.2">
      <c r="A1355" t="s">
        <v>28</v>
      </c>
      <c r="B1355" t="s">
        <v>28</v>
      </c>
      <c r="C1355" t="s">
        <v>14163</v>
      </c>
      <c r="D1355" t="s">
        <v>826</v>
      </c>
      <c r="E1355" s="174"/>
      <c r="F1355" s="261">
        <v>17</v>
      </c>
      <c r="G1355" t="s">
        <v>497</v>
      </c>
      <c r="H1355" s="44" t="s">
        <v>3327</v>
      </c>
      <c r="I1355" s="261">
        <v>1</v>
      </c>
      <c r="J1355" t="s">
        <v>5520</v>
      </c>
      <c r="K1355" s="261">
        <v>23</v>
      </c>
      <c r="L1355" s="261">
        <v>45</v>
      </c>
      <c r="N1355" s="51" t="s">
        <v>5523</v>
      </c>
      <c r="O1355" s="44">
        <f t="shared" si="168"/>
        <v>17</v>
      </c>
      <c r="P1355" s="44">
        <f>+VLOOKUP(D1355,Databaza!E$1:G$35,2,0)+O1355</f>
        <v>27</v>
      </c>
      <c r="Q1355" s="44">
        <f t="shared" si="169"/>
        <v>32</v>
      </c>
      <c r="R1355" s="44">
        <f t="shared" si="170"/>
        <v>32</v>
      </c>
      <c r="S1355" s="44">
        <f t="shared" si="171"/>
        <v>32</v>
      </c>
      <c r="T1355" s="156">
        <f t="shared" si="172"/>
        <v>32</v>
      </c>
      <c r="U1355" s="156">
        <f>+VLOOKUP(A1355,Adr!N:O,2,0)</f>
        <v>200</v>
      </c>
      <c r="V1355" s="157">
        <f t="shared" si="173"/>
        <v>145</v>
      </c>
      <c r="W1355" s="158">
        <f>+COUNTIFS(J$3:J1355,J1355,Y$3:Y1355,Y1355)</f>
        <v>1</v>
      </c>
      <c r="X1355" s="159">
        <f t="shared" si="174"/>
        <v>32</v>
      </c>
      <c r="Y1355" s="264" t="str">
        <f t="shared" si="175"/>
        <v>karate1R-5</v>
      </c>
      <c r="Z1355" s="264" t="str">
        <f>+VLOOKUP(B1355,Odvetvia!B:Q,16,0)</f>
        <v>karate1</v>
      </c>
    </row>
    <row r="1356" spans="1:26" x14ac:dyDescent="0.2">
      <c r="A1356" t="s">
        <v>28</v>
      </c>
      <c r="B1356" t="s">
        <v>28</v>
      </c>
      <c r="C1356" t="s">
        <v>14163</v>
      </c>
      <c r="D1356" t="s">
        <v>826</v>
      </c>
      <c r="E1356" s="174">
        <v>17</v>
      </c>
      <c r="F1356" s="261">
        <v>31</v>
      </c>
      <c r="G1356" t="s">
        <v>3901</v>
      </c>
      <c r="H1356" s="44" t="s">
        <v>3327</v>
      </c>
      <c r="I1356" s="261">
        <v>1</v>
      </c>
      <c r="J1356" t="s">
        <v>5525</v>
      </c>
      <c r="K1356" s="261">
        <v>31</v>
      </c>
      <c r="L1356" s="261">
        <v>45</v>
      </c>
      <c r="N1356" s="51" t="s">
        <v>5523</v>
      </c>
      <c r="O1356" s="44">
        <f t="shared" si="168"/>
        <v>24</v>
      </c>
      <c r="P1356" s="44">
        <f>+VLOOKUP(D1356,Databaza!E$1:G$35,2,0)+O1356</f>
        <v>34</v>
      </c>
      <c r="Q1356" s="44">
        <f t="shared" si="169"/>
        <v>39</v>
      </c>
      <c r="R1356" s="44">
        <f t="shared" si="170"/>
        <v>39</v>
      </c>
      <c r="S1356" s="44">
        <f t="shared" si="171"/>
        <v>39</v>
      </c>
      <c r="T1356" s="156">
        <f t="shared" si="172"/>
        <v>39</v>
      </c>
      <c r="U1356" s="156">
        <f>+VLOOKUP(A1356,Adr!N:O,2,0)</f>
        <v>200</v>
      </c>
      <c r="V1356" s="157">
        <f t="shared" si="173"/>
        <v>145</v>
      </c>
      <c r="W1356" s="158">
        <f>+COUNTIFS(J$3:J1356,J1356,Y$3:Y1356,Y1356)</f>
        <v>1</v>
      </c>
      <c r="X1356" s="159">
        <f t="shared" si="174"/>
        <v>39</v>
      </c>
      <c r="Y1356" s="264" t="str">
        <f t="shared" si="175"/>
        <v>karate1R-5</v>
      </c>
      <c r="Z1356" s="264" t="str">
        <f>+VLOOKUP(B1356,Odvetvia!B:Q,16,0)</f>
        <v>karate1</v>
      </c>
    </row>
    <row r="1357" spans="1:26" x14ac:dyDescent="0.2">
      <c r="A1357" t="s">
        <v>28</v>
      </c>
      <c r="B1357" t="s">
        <v>28</v>
      </c>
      <c r="C1357" t="s">
        <v>14163</v>
      </c>
      <c r="D1357" t="s">
        <v>826</v>
      </c>
      <c r="E1357" s="174">
        <v>17</v>
      </c>
      <c r="F1357" s="261">
        <v>33</v>
      </c>
      <c r="G1357" t="s">
        <v>499</v>
      </c>
      <c r="H1357" s="44" t="s">
        <v>3327</v>
      </c>
      <c r="I1357" s="261">
        <v>1</v>
      </c>
      <c r="J1357" t="s">
        <v>5524</v>
      </c>
      <c r="K1357" s="261">
        <v>33</v>
      </c>
      <c r="L1357" s="261">
        <v>45</v>
      </c>
      <c r="N1357" s="51" t="s">
        <v>5523</v>
      </c>
      <c r="O1357" s="44">
        <f t="shared" si="168"/>
        <v>25</v>
      </c>
      <c r="P1357" s="44">
        <f>+VLOOKUP(D1357,Databaza!E$1:G$35,2,0)+O1357</f>
        <v>35</v>
      </c>
      <c r="Q1357" s="44">
        <f t="shared" si="169"/>
        <v>40</v>
      </c>
      <c r="R1357" s="44">
        <f t="shared" si="170"/>
        <v>40</v>
      </c>
      <c r="S1357" s="44">
        <f t="shared" si="171"/>
        <v>40</v>
      </c>
      <c r="T1357" s="156">
        <f t="shared" si="172"/>
        <v>40</v>
      </c>
      <c r="U1357" s="156">
        <f>+VLOOKUP(A1357,Adr!N:O,2,0)</f>
        <v>200</v>
      </c>
      <c r="V1357" s="157">
        <f t="shared" si="173"/>
        <v>145</v>
      </c>
      <c r="W1357" s="158">
        <f>+COUNTIFS(J$3:J1357,J1357,Y$3:Y1357,Y1357)</f>
        <v>1</v>
      </c>
      <c r="X1357" s="159">
        <f t="shared" si="174"/>
        <v>40</v>
      </c>
      <c r="Y1357" s="264" t="str">
        <f t="shared" si="175"/>
        <v>karate1R-5</v>
      </c>
      <c r="Z1357" s="264" t="str">
        <f>+VLOOKUP(B1357,Odvetvia!B:Q,16,0)</f>
        <v>karate1</v>
      </c>
    </row>
    <row r="1358" spans="1:26" x14ac:dyDescent="0.2">
      <c r="A1358" t="s">
        <v>28</v>
      </c>
      <c r="B1358" t="s">
        <v>28</v>
      </c>
      <c r="C1358" t="s">
        <v>14163</v>
      </c>
      <c r="D1358" t="s">
        <v>826</v>
      </c>
      <c r="E1358" s="174">
        <v>33</v>
      </c>
      <c r="F1358" s="261">
        <v>35</v>
      </c>
      <c r="G1358" t="s">
        <v>3895</v>
      </c>
      <c r="H1358" s="44" t="s">
        <v>3327</v>
      </c>
      <c r="I1358" s="261">
        <v>1</v>
      </c>
      <c r="J1358" t="s">
        <v>5526</v>
      </c>
      <c r="K1358" s="261">
        <v>35</v>
      </c>
      <c r="L1358" s="261">
        <v>45</v>
      </c>
      <c r="N1358" s="51" t="s">
        <v>5523</v>
      </c>
      <c r="O1358" s="44">
        <f t="shared" si="168"/>
        <v>34</v>
      </c>
      <c r="P1358" s="44">
        <f>+VLOOKUP(D1358,Databaza!E$1:G$35,2,0)+O1358</f>
        <v>44</v>
      </c>
      <c r="Q1358" s="44">
        <f t="shared" si="169"/>
        <v>49</v>
      </c>
      <c r="R1358" s="44">
        <f t="shared" si="170"/>
        <v>49</v>
      </c>
      <c r="S1358" s="44">
        <f t="shared" si="171"/>
        <v>49</v>
      </c>
      <c r="T1358" s="156">
        <f t="shared" si="172"/>
        <v>49</v>
      </c>
      <c r="U1358" s="156">
        <f>+VLOOKUP(A1358,Adr!N:O,2,0)</f>
        <v>200</v>
      </c>
      <c r="V1358" s="157">
        <f t="shared" si="173"/>
        <v>145</v>
      </c>
      <c r="W1358" s="158">
        <f>+COUNTIFS(J$3:J1358,J1358,Y$3:Y1358,Y1358)</f>
        <v>1</v>
      </c>
      <c r="X1358" s="159">
        <f t="shared" si="174"/>
        <v>49</v>
      </c>
      <c r="Y1358" s="264" t="str">
        <f t="shared" si="175"/>
        <v>karate1R-5</v>
      </c>
      <c r="Z1358" s="264" t="str">
        <f>+VLOOKUP(B1358,Odvetvia!B:Q,16,0)</f>
        <v>karate1</v>
      </c>
    </row>
    <row r="1359" spans="1:26" x14ac:dyDescent="0.2">
      <c r="A1359" t="s">
        <v>29</v>
      </c>
      <c r="B1359" t="s">
        <v>29</v>
      </c>
      <c r="C1359" t="s">
        <v>406</v>
      </c>
      <c r="D1359" t="s">
        <v>826</v>
      </c>
      <c r="E1359">
        <v>2</v>
      </c>
      <c r="F1359">
        <v>2</v>
      </c>
      <c r="G1359" t="s">
        <v>15920</v>
      </c>
      <c r="H1359" t="s">
        <v>3327</v>
      </c>
      <c r="I1359">
        <v>1</v>
      </c>
      <c r="J1359" t="s">
        <v>15918</v>
      </c>
      <c r="K1359">
        <v>12</v>
      </c>
      <c r="L1359">
        <v>41</v>
      </c>
      <c r="M1359">
        <v>11</v>
      </c>
      <c r="N1359" t="s">
        <v>15912</v>
      </c>
      <c r="O1359" s="44">
        <f t="shared" si="168"/>
        <v>2</v>
      </c>
      <c r="P1359" s="44">
        <f>+VLOOKUP(D1359,Databaza!E$1:G$35,2,0)+O1359</f>
        <v>12</v>
      </c>
      <c r="Q1359" s="44">
        <f t="shared" si="169"/>
        <v>17</v>
      </c>
      <c r="R1359" s="44">
        <f t="shared" si="170"/>
        <v>27</v>
      </c>
      <c r="S1359" s="44">
        <f t="shared" si="171"/>
        <v>27</v>
      </c>
      <c r="T1359" s="156">
        <f t="shared" si="172"/>
        <v>27</v>
      </c>
      <c r="U1359" s="156">
        <f>+VLOOKUP(A1359,Adr!N:O,2,0)</f>
        <v>112</v>
      </c>
      <c r="V1359" s="157">
        <f t="shared" si="173"/>
        <v>112</v>
      </c>
      <c r="W1359" s="158">
        <f>+COUNTIFS(J$3:J1359,J1359,Y$3:Y1359,Y1359)</f>
        <v>1</v>
      </c>
      <c r="X1359" s="159">
        <f t="shared" si="174"/>
        <v>27</v>
      </c>
      <c r="Y1359" s="264" t="str">
        <f t="shared" si="175"/>
        <v>kickbox1R-1</v>
      </c>
      <c r="Z1359" s="264" t="str">
        <f>+VLOOKUP(B1359,Odvetvia!B:Q,16,0)</f>
        <v>kickbox1</v>
      </c>
    </row>
    <row r="1360" spans="1:26" x14ac:dyDescent="0.2">
      <c r="A1360" t="s">
        <v>29</v>
      </c>
      <c r="B1360" t="s">
        <v>29</v>
      </c>
      <c r="C1360" t="s">
        <v>406</v>
      </c>
      <c r="D1360" t="s">
        <v>826</v>
      </c>
      <c r="E1360">
        <v>2</v>
      </c>
      <c r="F1360">
        <v>2</v>
      </c>
      <c r="G1360" t="s">
        <v>15921</v>
      </c>
      <c r="H1360" t="s">
        <v>3327</v>
      </c>
      <c r="I1360">
        <v>1</v>
      </c>
      <c r="J1360" t="s">
        <v>15922</v>
      </c>
      <c r="K1360">
        <v>16</v>
      </c>
      <c r="L1360">
        <v>41</v>
      </c>
      <c r="M1360">
        <v>15</v>
      </c>
      <c r="N1360" t="s">
        <v>15912</v>
      </c>
      <c r="O1360" s="44">
        <f t="shared" si="168"/>
        <v>2</v>
      </c>
      <c r="P1360" s="44">
        <f>+VLOOKUP(D1360,Databaza!E$1:G$35,2,0)+O1360</f>
        <v>12</v>
      </c>
      <c r="Q1360" s="44">
        <f t="shared" si="169"/>
        <v>17</v>
      </c>
      <c r="R1360" s="44">
        <f t="shared" si="170"/>
        <v>27</v>
      </c>
      <c r="S1360" s="44">
        <f t="shared" si="171"/>
        <v>27</v>
      </c>
      <c r="T1360" s="156">
        <f t="shared" si="172"/>
        <v>27</v>
      </c>
      <c r="U1360" s="156">
        <f>+VLOOKUP(A1360,Adr!N:O,2,0)</f>
        <v>112</v>
      </c>
      <c r="V1360" s="157">
        <f t="shared" si="173"/>
        <v>112</v>
      </c>
      <c r="W1360" s="158">
        <f>+COUNTIFS(J$3:J1360,J1360,Y$3:Y1360,Y1360)</f>
        <v>1</v>
      </c>
      <c r="X1360" s="159">
        <f t="shared" si="174"/>
        <v>27</v>
      </c>
      <c r="Y1360" s="264" t="str">
        <f t="shared" si="175"/>
        <v>kickbox1R-1</v>
      </c>
      <c r="Z1360" s="264" t="str">
        <f>+VLOOKUP(B1360,Odvetvia!B:Q,16,0)</f>
        <v>kickbox1</v>
      </c>
    </row>
    <row r="1361" spans="1:26" x14ac:dyDescent="0.2">
      <c r="A1361" t="s">
        <v>29</v>
      </c>
      <c r="B1361" t="s">
        <v>29</v>
      </c>
      <c r="C1361" t="s">
        <v>406</v>
      </c>
      <c r="D1361" t="s">
        <v>826</v>
      </c>
      <c r="E1361">
        <v>2</v>
      </c>
      <c r="F1361">
        <v>2</v>
      </c>
      <c r="G1361" t="s">
        <v>15921</v>
      </c>
      <c r="H1361" t="s">
        <v>3327</v>
      </c>
      <c r="I1361">
        <v>1</v>
      </c>
      <c r="J1361" t="s">
        <v>15922</v>
      </c>
      <c r="K1361">
        <v>16</v>
      </c>
      <c r="L1361">
        <v>41</v>
      </c>
      <c r="M1361">
        <v>15</v>
      </c>
      <c r="N1361" t="s">
        <v>15912</v>
      </c>
      <c r="O1361" s="44">
        <f t="shared" si="168"/>
        <v>2</v>
      </c>
      <c r="P1361" s="44">
        <f>+VLOOKUP(D1361,Databaza!E$1:G$35,2,0)+O1361</f>
        <v>12</v>
      </c>
      <c r="Q1361" s="44">
        <f t="shared" si="169"/>
        <v>17</v>
      </c>
      <c r="R1361" s="44">
        <f t="shared" si="170"/>
        <v>27</v>
      </c>
      <c r="S1361" s="44">
        <f t="shared" si="171"/>
        <v>27</v>
      </c>
      <c r="T1361" s="156">
        <f t="shared" si="172"/>
        <v>27</v>
      </c>
      <c r="U1361" s="156">
        <f>+VLOOKUP(A1361,Adr!N:O,2,0)</f>
        <v>112</v>
      </c>
      <c r="V1361" s="157">
        <f t="shared" si="173"/>
        <v>112</v>
      </c>
      <c r="W1361" s="158">
        <f>+COUNTIFS(J$3:J1361,J1361,Y$3:Y1361,Y1361)</f>
        <v>2</v>
      </c>
      <c r="X1361" s="159">
        <f t="shared" si="174"/>
        <v>27</v>
      </c>
      <c r="Y1361" s="264" t="str">
        <f t="shared" si="175"/>
        <v>kickbox1R-1</v>
      </c>
      <c r="Z1361" s="264" t="str">
        <f>+VLOOKUP(B1361,Odvetvia!B:Q,16,0)</f>
        <v>kickbox1</v>
      </c>
    </row>
    <row r="1362" spans="1:26" x14ac:dyDescent="0.2">
      <c r="A1362" t="s">
        <v>29</v>
      </c>
      <c r="B1362" t="s">
        <v>29</v>
      </c>
      <c r="C1362" t="s">
        <v>406</v>
      </c>
      <c r="D1362" t="s">
        <v>826</v>
      </c>
      <c r="E1362">
        <v>3</v>
      </c>
      <c r="F1362">
        <v>3</v>
      </c>
      <c r="G1362" t="s">
        <v>15949</v>
      </c>
      <c r="H1362" t="s">
        <v>3327</v>
      </c>
      <c r="I1362">
        <v>1</v>
      </c>
      <c r="J1362" t="s">
        <v>15950</v>
      </c>
      <c r="K1362">
        <v>10</v>
      </c>
      <c r="L1362">
        <v>41</v>
      </c>
      <c r="M1362">
        <v>9</v>
      </c>
      <c r="N1362" t="s">
        <v>15912</v>
      </c>
      <c r="O1362" s="44">
        <f t="shared" si="168"/>
        <v>3</v>
      </c>
      <c r="P1362" s="44">
        <f>+VLOOKUP(D1362,Databaza!E$1:G$35,2,0)+O1362</f>
        <v>13</v>
      </c>
      <c r="Q1362" s="44">
        <f t="shared" si="169"/>
        <v>18</v>
      </c>
      <c r="R1362" s="44">
        <f t="shared" si="170"/>
        <v>28</v>
      </c>
      <c r="S1362" s="44">
        <f t="shared" si="171"/>
        <v>28</v>
      </c>
      <c r="T1362" s="156">
        <f t="shared" si="172"/>
        <v>28</v>
      </c>
      <c r="U1362" s="156">
        <f>+VLOOKUP(A1362,Adr!N:O,2,0)</f>
        <v>112</v>
      </c>
      <c r="V1362" s="157">
        <f t="shared" si="173"/>
        <v>112</v>
      </c>
      <c r="W1362" s="158">
        <f>+COUNTIFS(J$3:J1362,J1362,Y$3:Y1362,Y1362)</f>
        <v>1</v>
      </c>
      <c r="X1362" s="159">
        <f t="shared" si="174"/>
        <v>28</v>
      </c>
      <c r="Y1362" s="264" t="str">
        <f t="shared" si="175"/>
        <v>kickbox1R-1</v>
      </c>
      <c r="Z1362" s="264" t="str">
        <f>+VLOOKUP(B1362,Odvetvia!B:Q,16,0)</f>
        <v>kickbox1</v>
      </c>
    </row>
    <row r="1363" spans="1:26" x14ac:dyDescent="0.2">
      <c r="A1363" t="s">
        <v>29</v>
      </c>
      <c r="B1363" t="s">
        <v>29</v>
      </c>
      <c r="C1363" t="s">
        <v>406</v>
      </c>
      <c r="D1363" t="s">
        <v>826</v>
      </c>
      <c r="E1363">
        <v>3</v>
      </c>
      <c r="F1363">
        <v>3</v>
      </c>
      <c r="G1363" t="s">
        <v>15949</v>
      </c>
      <c r="H1363" t="s">
        <v>3327</v>
      </c>
      <c r="I1363">
        <v>1</v>
      </c>
      <c r="J1363" t="s">
        <v>15950</v>
      </c>
      <c r="K1363">
        <v>10</v>
      </c>
      <c r="L1363">
        <v>41</v>
      </c>
      <c r="M1363">
        <v>9</v>
      </c>
      <c r="N1363" t="s">
        <v>15912</v>
      </c>
      <c r="O1363" s="44">
        <f t="shared" si="168"/>
        <v>3</v>
      </c>
      <c r="P1363" s="44">
        <f>+VLOOKUP(D1363,Databaza!E$1:G$35,2,0)+O1363</f>
        <v>13</v>
      </c>
      <c r="Q1363" s="44">
        <f t="shared" si="169"/>
        <v>18</v>
      </c>
      <c r="R1363" s="44">
        <f t="shared" si="170"/>
        <v>28</v>
      </c>
      <c r="S1363" s="44">
        <f t="shared" si="171"/>
        <v>28</v>
      </c>
      <c r="T1363" s="156">
        <f t="shared" si="172"/>
        <v>28</v>
      </c>
      <c r="U1363" s="156">
        <f>+VLOOKUP(A1363,Adr!N:O,2,0)</f>
        <v>112</v>
      </c>
      <c r="V1363" s="157">
        <f t="shared" si="173"/>
        <v>112</v>
      </c>
      <c r="W1363" s="158">
        <f>+COUNTIFS(J$3:J1363,J1363,Y$3:Y1363,Y1363)</f>
        <v>2</v>
      </c>
      <c r="X1363" s="159">
        <f t="shared" si="174"/>
        <v>28</v>
      </c>
      <c r="Y1363" s="264" t="str">
        <f t="shared" si="175"/>
        <v>kickbox1R-1</v>
      </c>
      <c r="Z1363" s="264" t="str">
        <f>+VLOOKUP(B1363,Odvetvia!B:Q,16,0)</f>
        <v>kickbox1</v>
      </c>
    </row>
    <row r="1364" spans="1:26" x14ac:dyDescent="0.2">
      <c r="A1364" t="s">
        <v>29</v>
      </c>
      <c r="B1364" t="s">
        <v>29</v>
      </c>
      <c r="C1364" t="s">
        <v>406</v>
      </c>
      <c r="D1364" t="s">
        <v>826</v>
      </c>
      <c r="E1364">
        <v>5</v>
      </c>
      <c r="F1364">
        <v>5</v>
      </c>
      <c r="G1364" t="s">
        <v>15911</v>
      </c>
      <c r="H1364" t="s">
        <v>3327</v>
      </c>
      <c r="I1364">
        <v>1</v>
      </c>
      <c r="J1364" t="s">
        <v>6468</v>
      </c>
      <c r="K1364">
        <v>21</v>
      </c>
      <c r="L1364">
        <v>41</v>
      </c>
      <c r="M1364">
        <v>20</v>
      </c>
      <c r="N1364" t="s">
        <v>15912</v>
      </c>
      <c r="O1364" s="44">
        <f t="shared" si="168"/>
        <v>5</v>
      </c>
      <c r="P1364" s="44">
        <f>+VLOOKUP(D1364,Databaza!E$1:G$35,2,0)+O1364</f>
        <v>15</v>
      </c>
      <c r="Q1364" s="44">
        <f t="shared" si="169"/>
        <v>20</v>
      </c>
      <c r="R1364" s="44">
        <f t="shared" si="170"/>
        <v>30</v>
      </c>
      <c r="S1364" s="44">
        <f t="shared" si="171"/>
        <v>30</v>
      </c>
      <c r="T1364" s="156">
        <f t="shared" si="172"/>
        <v>30</v>
      </c>
      <c r="U1364" s="156">
        <f>+VLOOKUP(A1364,Adr!N:O,2,0)</f>
        <v>112</v>
      </c>
      <c r="V1364" s="157">
        <f t="shared" si="173"/>
        <v>112</v>
      </c>
      <c r="W1364" s="158">
        <f>+COUNTIFS(J$3:J1364,J1364,Y$3:Y1364,Y1364)</f>
        <v>1</v>
      </c>
      <c r="X1364" s="159">
        <f t="shared" si="174"/>
        <v>30</v>
      </c>
      <c r="Y1364" s="264" t="str">
        <f t="shared" si="175"/>
        <v>kickbox1R-1</v>
      </c>
      <c r="Z1364" s="264" t="str">
        <f>+VLOOKUP(B1364,Odvetvia!B:Q,16,0)</f>
        <v>kickbox1</v>
      </c>
    </row>
    <row r="1365" spans="1:26" x14ac:dyDescent="0.2">
      <c r="A1365" t="s">
        <v>29</v>
      </c>
      <c r="B1365" t="s">
        <v>29</v>
      </c>
      <c r="C1365" t="s">
        <v>406</v>
      </c>
      <c r="D1365" t="s">
        <v>826</v>
      </c>
      <c r="E1365">
        <v>5</v>
      </c>
      <c r="F1365">
        <v>5</v>
      </c>
      <c r="G1365" t="s">
        <v>15913</v>
      </c>
      <c r="H1365" t="s">
        <v>3327</v>
      </c>
      <c r="I1365">
        <v>1</v>
      </c>
      <c r="J1365" t="s">
        <v>15914</v>
      </c>
      <c r="K1365">
        <v>17</v>
      </c>
      <c r="L1365">
        <v>41</v>
      </c>
      <c r="M1365">
        <v>16</v>
      </c>
      <c r="N1365" t="s">
        <v>15912</v>
      </c>
      <c r="O1365" s="44">
        <f t="shared" si="168"/>
        <v>5</v>
      </c>
      <c r="P1365" s="44">
        <f>+VLOOKUP(D1365,Databaza!E$1:G$35,2,0)+O1365</f>
        <v>15</v>
      </c>
      <c r="Q1365" s="44">
        <f t="shared" si="169"/>
        <v>20</v>
      </c>
      <c r="R1365" s="44">
        <f t="shared" si="170"/>
        <v>30</v>
      </c>
      <c r="S1365" s="44">
        <f t="shared" si="171"/>
        <v>30</v>
      </c>
      <c r="T1365" s="156">
        <f t="shared" si="172"/>
        <v>30</v>
      </c>
      <c r="U1365" s="156">
        <f>+VLOOKUP(A1365,Adr!N:O,2,0)</f>
        <v>112</v>
      </c>
      <c r="V1365" s="157">
        <f t="shared" si="173"/>
        <v>112</v>
      </c>
      <c r="W1365" s="158">
        <f>+COUNTIFS(J$3:J1365,J1365,Y$3:Y1365,Y1365)</f>
        <v>1</v>
      </c>
      <c r="X1365" s="159">
        <f t="shared" si="174"/>
        <v>30</v>
      </c>
      <c r="Y1365" s="264" t="str">
        <f t="shared" si="175"/>
        <v>kickbox1R-1</v>
      </c>
      <c r="Z1365" s="264" t="str">
        <f>+VLOOKUP(B1365,Odvetvia!B:Q,16,0)</f>
        <v>kickbox1</v>
      </c>
    </row>
    <row r="1366" spans="1:26" x14ac:dyDescent="0.2">
      <c r="A1366" t="s">
        <v>29</v>
      </c>
      <c r="B1366" t="s">
        <v>29</v>
      </c>
      <c r="C1366" t="s">
        <v>406</v>
      </c>
      <c r="D1366" t="s">
        <v>826</v>
      </c>
      <c r="E1366">
        <v>5</v>
      </c>
      <c r="F1366">
        <v>5</v>
      </c>
      <c r="G1366" t="s">
        <v>15917</v>
      </c>
      <c r="H1366" t="s">
        <v>3327</v>
      </c>
      <c r="I1366">
        <v>1</v>
      </c>
      <c r="J1366" t="s">
        <v>15918</v>
      </c>
      <c r="K1366">
        <v>12</v>
      </c>
      <c r="L1366">
        <v>41</v>
      </c>
      <c r="M1366">
        <v>11</v>
      </c>
      <c r="N1366" t="s">
        <v>15912</v>
      </c>
      <c r="O1366" s="44">
        <f t="shared" si="168"/>
        <v>5</v>
      </c>
      <c r="P1366" s="44">
        <f>+VLOOKUP(D1366,Databaza!E$1:G$35,2,0)+O1366</f>
        <v>15</v>
      </c>
      <c r="Q1366" s="44">
        <f t="shared" si="169"/>
        <v>20</v>
      </c>
      <c r="R1366" s="44">
        <f t="shared" si="170"/>
        <v>30</v>
      </c>
      <c r="S1366" s="44">
        <f t="shared" si="171"/>
        <v>30</v>
      </c>
      <c r="T1366" s="156">
        <f t="shared" si="172"/>
        <v>30</v>
      </c>
      <c r="U1366" s="156">
        <f>+VLOOKUP(A1366,Adr!N:O,2,0)</f>
        <v>112</v>
      </c>
      <c r="V1366" s="157">
        <f t="shared" si="173"/>
        <v>112</v>
      </c>
      <c r="W1366" s="158">
        <f>+COUNTIFS(J$3:J1366,J1366,Y$3:Y1366,Y1366)</f>
        <v>2</v>
      </c>
      <c r="X1366" s="159">
        <f t="shared" si="174"/>
        <v>30</v>
      </c>
      <c r="Y1366" s="264" t="str">
        <f t="shared" si="175"/>
        <v>kickbox1R-1</v>
      </c>
      <c r="Z1366" s="264" t="str">
        <f>+VLOOKUP(B1366,Odvetvia!B:Q,16,0)</f>
        <v>kickbox1</v>
      </c>
    </row>
    <row r="1367" spans="1:26" x14ac:dyDescent="0.2">
      <c r="A1367" t="s">
        <v>29</v>
      </c>
      <c r="B1367" t="s">
        <v>29</v>
      </c>
      <c r="C1367" t="s">
        <v>406</v>
      </c>
      <c r="D1367" t="s">
        <v>826</v>
      </c>
      <c r="E1367">
        <v>5</v>
      </c>
      <c r="F1367">
        <v>5</v>
      </c>
      <c r="G1367" t="s">
        <v>15919</v>
      </c>
      <c r="H1367" t="s">
        <v>3327</v>
      </c>
      <c r="I1367">
        <v>1</v>
      </c>
      <c r="J1367" t="s">
        <v>15916</v>
      </c>
      <c r="K1367">
        <v>8</v>
      </c>
      <c r="L1367">
        <v>41</v>
      </c>
      <c r="M1367">
        <v>7</v>
      </c>
      <c r="N1367" t="s">
        <v>15912</v>
      </c>
      <c r="O1367" s="44">
        <f t="shared" si="168"/>
        <v>5</v>
      </c>
      <c r="P1367" s="44">
        <f>+VLOOKUP(D1367,Databaza!E$1:G$35,2,0)+O1367</f>
        <v>15</v>
      </c>
      <c r="Q1367" s="44">
        <f t="shared" si="169"/>
        <v>20</v>
      </c>
      <c r="R1367" s="44">
        <f t="shared" si="170"/>
        <v>30</v>
      </c>
      <c r="S1367" s="44">
        <f t="shared" si="171"/>
        <v>30</v>
      </c>
      <c r="T1367" s="156">
        <f t="shared" si="172"/>
        <v>30</v>
      </c>
      <c r="U1367" s="156">
        <f>+VLOOKUP(A1367,Adr!N:O,2,0)</f>
        <v>112</v>
      </c>
      <c r="V1367" s="157">
        <f t="shared" si="173"/>
        <v>112</v>
      </c>
      <c r="W1367" s="158">
        <f>+COUNTIFS(J$3:J1367,J1367,Y$3:Y1367,Y1367)</f>
        <v>1</v>
      </c>
      <c r="X1367" s="159">
        <f t="shared" si="174"/>
        <v>30</v>
      </c>
      <c r="Y1367" s="264" t="str">
        <f t="shared" si="175"/>
        <v>kickbox1R-1</v>
      </c>
      <c r="Z1367" s="264" t="str">
        <f>+VLOOKUP(B1367,Odvetvia!B:Q,16,0)</f>
        <v>kickbox1</v>
      </c>
    </row>
    <row r="1368" spans="1:26" x14ac:dyDescent="0.2">
      <c r="A1368" t="s">
        <v>29</v>
      </c>
      <c r="B1368" t="s">
        <v>29</v>
      </c>
      <c r="C1368" t="s">
        <v>406</v>
      </c>
      <c r="D1368" t="s">
        <v>826</v>
      </c>
      <c r="E1368">
        <v>5</v>
      </c>
      <c r="F1368">
        <v>5</v>
      </c>
      <c r="G1368" t="s">
        <v>15930</v>
      </c>
      <c r="H1368" t="s">
        <v>3327</v>
      </c>
      <c r="I1368">
        <v>1</v>
      </c>
      <c r="J1368" t="s">
        <v>15931</v>
      </c>
      <c r="K1368">
        <v>8</v>
      </c>
      <c r="L1368">
        <v>41</v>
      </c>
      <c r="M1368">
        <v>7</v>
      </c>
      <c r="N1368" t="s">
        <v>15912</v>
      </c>
      <c r="O1368" s="44">
        <f t="shared" si="168"/>
        <v>5</v>
      </c>
      <c r="P1368" s="44">
        <f>+VLOOKUP(D1368,Databaza!E$1:G$35,2,0)+O1368</f>
        <v>15</v>
      </c>
      <c r="Q1368" s="44">
        <f t="shared" si="169"/>
        <v>20</v>
      </c>
      <c r="R1368" s="44">
        <f t="shared" si="170"/>
        <v>30</v>
      </c>
      <c r="S1368" s="44">
        <f t="shared" si="171"/>
        <v>30</v>
      </c>
      <c r="T1368" s="156">
        <f t="shared" si="172"/>
        <v>30</v>
      </c>
      <c r="U1368" s="156">
        <f>+VLOOKUP(A1368,Adr!N:O,2,0)</f>
        <v>112</v>
      </c>
      <c r="V1368" s="157">
        <f t="shared" si="173"/>
        <v>112</v>
      </c>
      <c r="W1368" s="158">
        <f>+COUNTIFS(J$3:J1368,J1368,Y$3:Y1368,Y1368)</f>
        <v>1</v>
      </c>
      <c r="X1368" s="159">
        <f t="shared" si="174"/>
        <v>30</v>
      </c>
      <c r="Y1368" s="264" t="str">
        <f t="shared" si="175"/>
        <v>kickbox1R-1</v>
      </c>
      <c r="Z1368" s="264" t="str">
        <f>+VLOOKUP(B1368,Odvetvia!B:Q,16,0)</f>
        <v>kickbox1</v>
      </c>
    </row>
    <row r="1369" spans="1:26" x14ac:dyDescent="0.2">
      <c r="A1369" t="s">
        <v>29</v>
      </c>
      <c r="B1369" t="s">
        <v>29</v>
      </c>
      <c r="C1369" t="s">
        <v>406</v>
      </c>
      <c r="D1369" t="s">
        <v>826</v>
      </c>
      <c r="E1369">
        <v>5</v>
      </c>
      <c r="F1369">
        <v>5</v>
      </c>
      <c r="G1369" t="s">
        <v>15936</v>
      </c>
      <c r="H1369" t="s">
        <v>3327</v>
      </c>
      <c r="I1369">
        <v>1</v>
      </c>
      <c r="J1369" t="s">
        <v>15937</v>
      </c>
      <c r="K1369">
        <v>8</v>
      </c>
      <c r="L1369">
        <v>41</v>
      </c>
      <c r="M1369">
        <v>7</v>
      </c>
      <c r="N1369" t="s">
        <v>15912</v>
      </c>
      <c r="O1369" s="44">
        <f t="shared" si="168"/>
        <v>5</v>
      </c>
      <c r="P1369" s="44">
        <f>+VLOOKUP(D1369,Databaza!E$1:G$35,2,0)+O1369</f>
        <v>15</v>
      </c>
      <c r="Q1369" s="44">
        <f t="shared" si="169"/>
        <v>20</v>
      </c>
      <c r="R1369" s="44">
        <f t="shared" si="170"/>
        <v>30</v>
      </c>
      <c r="S1369" s="44">
        <f t="shared" si="171"/>
        <v>30</v>
      </c>
      <c r="T1369" s="156">
        <f t="shared" si="172"/>
        <v>30</v>
      </c>
      <c r="U1369" s="156">
        <f>+VLOOKUP(A1369,Adr!N:O,2,0)</f>
        <v>112</v>
      </c>
      <c r="V1369" s="157">
        <f t="shared" si="173"/>
        <v>112</v>
      </c>
      <c r="W1369" s="158">
        <f>+COUNTIFS(J$3:J1369,J1369,Y$3:Y1369,Y1369)</f>
        <v>1</v>
      </c>
      <c r="X1369" s="159">
        <f t="shared" si="174"/>
        <v>30</v>
      </c>
      <c r="Y1369" s="264" t="str">
        <f t="shared" si="175"/>
        <v>kickbox1R-1</v>
      </c>
      <c r="Z1369" s="264" t="str">
        <f>+VLOOKUP(B1369,Odvetvia!B:Q,16,0)</f>
        <v>kickbox1</v>
      </c>
    </row>
    <row r="1370" spans="1:26" x14ac:dyDescent="0.2">
      <c r="A1370" t="s">
        <v>29</v>
      </c>
      <c r="B1370" t="s">
        <v>29</v>
      </c>
      <c r="C1370" t="s">
        <v>406</v>
      </c>
      <c r="D1370" t="s">
        <v>826</v>
      </c>
      <c r="E1370">
        <v>5</v>
      </c>
      <c r="F1370">
        <v>5</v>
      </c>
      <c r="G1370" t="s">
        <v>15940</v>
      </c>
      <c r="H1370" t="s">
        <v>3327</v>
      </c>
      <c r="I1370">
        <v>1</v>
      </c>
      <c r="J1370" t="s">
        <v>12371</v>
      </c>
      <c r="K1370">
        <v>8</v>
      </c>
      <c r="L1370">
        <v>41</v>
      </c>
      <c r="M1370">
        <v>7</v>
      </c>
      <c r="N1370" t="s">
        <v>15912</v>
      </c>
      <c r="O1370" s="44">
        <f t="shared" si="168"/>
        <v>5</v>
      </c>
      <c r="P1370" s="44">
        <f>+VLOOKUP(D1370,Databaza!E$1:G$35,2,0)+O1370</f>
        <v>15</v>
      </c>
      <c r="Q1370" s="44">
        <f t="shared" si="169"/>
        <v>20</v>
      </c>
      <c r="R1370" s="44">
        <f t="shared" si="170"/>
        <v>30</v>
      </c>
      <c r="S1370" s="44">
        <f t="shared" si="171"/>
        <v>30</v>
      </c>
      <c r="T1370" s="156">
        <f t="shared" si="172"/>
        <v>30</v>
      </c>
      <c r="U1370" s="156">
        <f>+VLOOKUP(A1370,Adr!N:O,2,0)</f>
        <v>112</v>
      </c>
      <c r="V1370" s="157">
        <f t="shared" si="173"/>
        <v>112</v>
      </c>
      <c r="W1370" s="158">
        <f>+COUNTIFS(J$3:J1370,J1370,Y$3:Y1370,Y1370)</f>
        <v>1</v>
      </c>
      <c r="X1370" s="159">
        <f t="shared" si="174"/>
        <v>30</v>
      </c>
      <c r="Y1370" s="264" t="str">
        <f t="shared" si="175"/>
        <v>kickbox1R-1</v>
      </c>
      <c r="Z1370" s="264" t="str">
        <f>+VLOOKUP(B1370,Odvetvia!B:Q,16,0)</f>
        <v>kickbox1</v>
      </c>
    </row>
    <row r="1371" spans="1:26" x14ac:dyDescent="0.2">
      <c r="A1371" t="s">
        <v>29</v>
      </c>
      <c r="B1371" t="s">
        <v>29</v>
      </c>
      <c r="C1371" t="s">
        <v>406</v>
      </c>
      <c r="D1371" t="s">
        <v>826</v>
      </c>
      <c r="E1371">
        <v>5</v>
      </c>
      <c r="F1371">
        <v>5</v>
      </c>
      <c r="G1371" t="s">
        <v>15941</v>
      </c>
      <c r="H1371" t="s">
        <v>3327</v>
      </c>
      <c r="I1371">
        <v>1</v>
      </c>
      <c r="J1371" t="s">
        <v>13051</v>
      </c>
      <c r="K1371">
        <v>9</v>
      </c>
      <c r="L1371">
        <v>41</v>
      </c>
      <c r="M1371">
        <v>8</v>
      </c>
      <c r="N1371" t="s">
        <v>15912</v>
      </c>
      <c r="O1371" s="44">
        <f t="shared" si="168"/>
        <v>5</v>
      </c>
      <c r="P1371" s="44">
        <f>+VLOOKUP(D1371,Databaza!E$1:G$35,2,0)+O1371</f>
        <v>15</v>
      </c>
      <c r="Q1371" s="44">
        <f t="shared" si="169"/>
        <v>20</v>
      </c>
      <c r="R1371" s="44">
        <f t="shared" si="170"/>
        <v>30</v>
      </c>
      <c r="S1371" s="44">
        <f t="shared" si="171"/>
        <v>30</v>
      </c>
      <c r="T1371" s="156">
        <f t="shared" si="172"/>
        <v>30</v>
      </c>
      <c r="U1371" s="156">
        <f>+VLOOKUP(A1371,Adr!N:O,2,0)</f>
        <v>112</v>
      </c>
      <c r="V1371" s="157">
        <f t="shared" si="173"/>
        <v>112</v>
      </c>
      <c r="W1371" s="158">
        <f>+COUNTIFS(J$3:J1371,J1371,Y$3:Y1371,Y1371)</f>
        <v>1</v>
      </c>
      <c r="X1371" s="159">
        <f t="shared" si="174"/>
        <v>30</v>
      </c>
      <c r="Y1371" s="264" t="str">
        <f t="shared" si="175"/>
        <v>kickbox1R-1</v>
      </c>
      <c r="Z1371" s="264" t="str">
        <f>+VLOOKUP(B1371,Odvetvia!B:Q,16,0)</f>
        <v>kickbox1</v>
      </c>
    </row>
    <row r="1372" spans="1:26" x14ac:dyDescent="0.2">
      <c r="A1372" t="s">
        <v>29</v>
      </c>
      <c r="B1372" t="s">
        <v>29</v>
      </c>
      <c r="C1372" t="s">
        <v>406</v>
      </c>
      <c r="D1372" t="s">
        <v>826</v>
      </c>
      <c r="E1372">
        <v>5</v>
      </c>
      <c r="F1372">
        <v>5</v>
      </c>
      <c r="G1372" t="s">
        <v>15911</v>
      </c>
      <c r="H1372" t="s">
        <v>3327</v>
      </c>
      <c r="I1372">
        <v>1</v>
      </c>
      <c r="J1372" t="s">
        <v>6468</v>
      </c>
      <c r="K1372">
        <v>21</v>
      </c>
      <c r="L1372">
        <v>41</v>
      </c>
      <c r="M1372">
        <v>20</v>
      </c>
      <c r="N1372" t="s">
        <v>15912</v>
      </c>
      <c r="O1372" s="44">
        <f t="shared" si="168"/>
        <v>5</v>
      </c>
      <c r="P1372" s="44">
        <f>+VLOOKUP(D1372,Databaza!E$1:G$35,2,0)+O1372</f>
        <v>15</v>
      </c>
      <c r="Q1372" s="44">
        <f t="shared" si="169"/>
        <v>20</v>
      </c>
      <c r="R1372" s="44">
        <f t="shared" si="170"/>
        <v>30</v>
      </c>
      <c r="S1372" s="44">
        <f t="shared" si="171"/>
        <v>30</v>
      </c>
      <c r="T1372" s="156">
        <f t="shared" si="172"/>
        <v>30</v>
      </c>
      <c r="U1372" s="156">
        <f>+VLOOKUP(A1372,Adr!N:O,2,0)</f>
        <v>112</v>
      </c>
      <c r="V1372" s="157">
        <f t="shared" si="173"/>
        <v>112</v>
      </c>
      <c r="W1372" s="158">
        <f>+COUNTIFS(J$3:J1372,J1372,Y$3:Y1372,Y1372)</f>
        <v>2</v>
      </c>
      <c r="X1372" s="159">
        <f t="shared" si="174"/>
        <v>30</v>
      </c>
      <c r="Y1372" s="264" t="str">
        <f t="shared" si="175"/>
        <v>kickbox1R-1</v>
      </c>
      <c r="Z1372" s="264" t="str">
        <f>+VLOOKUP(B1372,Odvetvia!B:Q,16,0)</f>
        <v>kickbox1</v>
      </c>
    </row>
    <row r="1373" spans="1:26" x14ac:dyDescent="0.2">
      <c r="A1373" t="s">
        <v>29</v>
      </c>
      <c r="B1373" t="s">
        <v>29</v>
      </c>
      <c r="C1373" t="s">
        <v>406</v>
      </c>
      <c r="D1373" t="s">
        <v>826</v>
      </c>
      <c r="E1373">
        <v>5</v>
      </c>
      <c r="F1373">
        <v>5</v>
      </c>
      <c r="G1373" t="s">
        <v>15913</v>
      </c>
      <c r="H1373" t="s">
        <v>3327</v>
      </c>
      <c r="I1373">
        <v>1</v>
      </c>
      <c r="J1373" t="s">
        <v>15914</v>
      </c>
      <c r="K1373">
        <v>17</v>
      </c>
      <c r="L1373">
        <v>41</v>
      </c>
      <c r="M1373">
        <v>16</v>
      </c>
      <c r="N1373" t="s">
        <v>15912</v>
      </c>
      <c r="O1373" s="44">
        <f t="shared" si="168"/>
        <v>5</v>
      </c>
      <c r="P1373" s="44">
        <f>+VLOOKUP(D1373,Databaza!E$1:G$35,2,0)+O1373</f>
        <v>15</v>
      </c>
      <c r="Q1373" s="44">
        <f t="shared" si="169"/>
        <v>20</v>
      </c>
      <c r="R1373" s="44">
        <f t="shared" si="170"/>
        <v>30</v>
      </c>
      <c r="S1373" s="44">
        <f t="shared" si="171"/>
        <v>30</v>
      </c>
      <c r="T1373" s="156">
        <f t="shared" si="172"/>
        <v>30</v>
      </c>
      <c r="U1373" s="156">
        <f>+VLOOKUP(A1373,Adr!N:O,2,0)</f>
        <v>112</v>
      </c>
      <c r="V1373" s="157">
        <f t="shared" si="173"/>
        <v>112</v>
      </c>
      <c r="W1373" s="158">
        <f>+COUNTIFS(J$3:J1373,J1373,Y$3:Y1373,Y1373)</f>
        <v>2</v>
      </c>
      <c r="X1373" s="159">
        <f t="shared" si="174"/>
        <v>30</v>
      </c>
      <c r="Y1373" s="264" t="str">
        <f t="shared" si="175"/>
        <v>kickbox1R-1</v>
      </c>
      <c r="Z1373" s="264" t="str">
        <f>+VLOOKUP(B1373,Odvetvia!B:Q,16,0)</f>
        <v>kickbox1</v>
      </c>
    </row>
    <row r="1374" spans="1:26" x14ac:dyDescent="0.2">
      <c r="A1374" t="s">
        <v>29</v>
      </c>
      <c r="B1374" t="s">
        <v>29</v>
      </c>
      <c r="C1374" t="s">
        <v>406</v>
      </c>
      <c r="D1374" t="s">
        <v>826</v>
      </c>
      <c r="E1374">
        <v>5</v>
      </c>
      <c r="F1374">
        <v>5</v>
      </c>
      <c r="G1374" t="s">
        <v>15930</v>
      </c>
      <c r="H1374" t="s">
        <v>3327</v>
      </c>
      <c r="I1374">
        <v>1</v>
      </c>
      <c r="J1374" t="s">
        <v>15931</v>
      </c>
      <c r="K1374">
        <v>8</v>
      </c>
      <c r="L1374">
        <v>41</v>
      </c>
      <c r="M1374">
        <v>7</v>
      </c>
      <c r="N1374" t="s">
        <v>15912</v>
      </c>
      <c r="O1374" s="44">
        <f t="shared" si="168"/>
        <v>5</v>
      </c>
      <c r="P1374" s="44">
        <f>+VLOOKUP(D1374,Databaza!E$1:G$35,2,0)+O1374</f>
        <v>15</v>
      </c>
      <c r="Q1374" s="44">
        <f t="shared" si="169"/>
        <v>20</v>
      </c>
      <c r="R1374" s="44">
        <f t="shared" si="170"/>
        <v>30</v>
      </c>
      <c r="S1374" s="44">
        <f t="shared" si="171"/>
        <v>30</v>
      </c>
      <c r="T1374" s="156">
        <f t="shared" si="172"/>
        <v>30</v>
      </c>
      <c r="U1374" s="156">
        <f>+VLOOKUP(A1374,Adr!N:O,2,0)</f>
        <v>112</v>
      </c>
      <c r="V1374" s="157">
        <f t="shared" si="173"/>
        <v>112</v>
      </c>
      <c r="W1374" s="158">
        <f>+COUNTIFS(J$3:J1374,J1374,Y$3:Y1374,Y1374)</f>
        <v>2</v>
      </c>
      <c r="X1374" s="159">
        <f t="shared" si="174"/>
        <v>30</v>
      </c>
      <c r="Y1374" s="264" t="str">
        <f t="shared" si="175"/>
        <v>kickbox1R-1</v>
      </c>
      <c r="Z1374" s="264" t="str">
        <f>+VLOOKUP(B1374,Odvetvia!B:Q,16,0)</f>
        <v>kickbox1</v>
      </c>
    </row>
    <row r="1375" spans="1:26" x14ac:dyDescent="0.2">
      <c r="A1375" t="s">
        <v>29</v>
      </c>
      <c r="B1375" t="s">
        <v>29</v>
      </c>
      <c r="C1375" t="s">
        <v>406</v>
      </c>
      <c r="D1375" t="s">
        <v>826</v>
      </c>
      <c r="E1375">
        <v>5</v>
      </c>
      <c r="F1375">
        <v>5</v>
      </c>
      <c r="G1375" t="s">
        <v>15936</v>
      </c>
      <c r="H1375" t="s">
        <v>3327</v>
      </c>
      <c r="I1375">
        <v>1</v>
      </c>
      <c r="J1375" t="s">
        <v>15937</v>
      </c>
      <c r="K1375">
        <v>8</v>
      </c>
      <c r="L1375">
        <v>41</v>
      </c>
      <c r="M1375">
        <v>7</v>
      </c>
      <c r="N1375" t="s">
        <v>15912</v>
      </c>
      <c r="O1375" s="44">
        <f t="shared" si="168"/>
        <v>5</v>
      </c>
      <c r="P1375" s="44">
        <f>+VLOOKUP(D1375,Databaza!E$1:G$35,2,0)+O1375</f>
        <v>15</v>
      </c>
      <c r="Q1375" s="44">
        <f t="shared" si="169"/>
        <v>20</v>
      </c>
      <c r="R1375" s="44">
        <f t="shared" si="170"/>
        <v>30</v>
      </c>
      <c r="S1375" s="44">
        <f t="shared" si="171"/>
        <v>30</v>
      </c>
      <c r="T1375" s="156">
        <f t="shared" si="172"/>
        <v>30</v>
      </c>
      <c r="U1375" s="156">
        <f>+VLOOKUP(A1375,Adr!N:O,2,0)</f>
        <v>112</v>
      </c>
      <c r="V1375" s="157">
        <f t="shared" si="173"/>
        <v>112</v>
      </c>
      <c r="W1375" s="158">
        <f>+COUNTIFS(J$3:J1375,J1375,Y$3:Y1375,Y1375)</f>
        <v>2</v>
      </c>
      <c r="X1375" s="159">
        <f t="shared" si="174"/>
        <v>30</v>
      </c>
      <c r="Y1375" s="264" t="str">
        <f t="shared" si="175"/>
        <v>kickbox1R-1</v>
      </c>
      <c r="Z1375" s="264" t="str">
        <f>+VLOOKUP(B1375,Odvetvia!B:Q,16,0)</f>
        <v>kickbox1</v>
      </c>
    </row>
    <row r="1376" spans="1:26" x14ac:dyDescent="0.2">
      <c r="A1376" t="s">
        <v>29</v>
      </c>
      <c r="B1376" t="s">
        <v>29</v>
      </c>
      <c r="C1376" t="s">
        <v>406</v>
      </c>
      <c r="D1376" t="s">
        <v>826</v>
      </c>
      <c r="E1376">
        <v>5</v>
      </c>
      <c r="F1376">
        <v>5</v>
      </c>
      <c r="G1376" t="s">
        <v>15940</v>
      </c>
      <c r="H1376" t="s">
        <v>3327</v>
      </c>
      <c r="I1376">
        <v>1</v>
      </c>
      <c r="J1376" t="s">
        <v>12371</v>
      </c>
      <c r="K1376">
        <v>8</v>
      </c>
      <c r="L1376">
        <v>41</v>
      </c>
      <c r="M1376">
        <v>7</v>
      </c>
      <c r="N1376" t="s">
        <v>15912</v>
      </c>
      <c r="O1376" s="44">
        <f t="shared" si="168"/>
        <v>5</v>
      </c>
      <c r="P1376" s="44">
        <f>+VLOOKUP(D1376,Databaza!E$1:G$35,2,0)+O1376</f>
        <v>15</v>
      </c>
      <c r="Q1376" s="44">
        <f t="shared" si="169"/>
        <v>20</v>
      </c>
      <c r="R1376" s="44">
        <f t="shared" si="170"/>
        <v>30</v>
      </c>
      <c r="S1376" s="44">
        <f t="shared" si="171"/>
        <v>30</v>
      </c>
      <c r="T1376" s="156">
        <f t="shared" si="172"/>
        <v>30</v>
      </c>
      <c r="U1376" s="156">
        <f>+VLOOKUP(A1376,Adr!N:O,2,0)</f>
        <v>112</v>
      </c>
      <c r="V1376" s="157">
        <f t="shared" si="173"/>
        <v>112</v>
      </c>
      <c r="W1376" s="158">
        <f>+COUNTIFS(J$3:J1376,J1376,Y$3:Y1376,Y1376)</f>
        <v>2</v>
      </c>
      <c r="X1376" s="159">
        <f t="shared" si="174"/>
        <v>30</v>
      </c>
      <c r="Y1376" s="264" t="str">
        <f t="shared" si="175"/>
        <v>kickbox1R-1</v>
      </c>
      <c r="Z1376" s="264" t="str">
        <f>+VLOOKUP(B1376,Odvetvia!B:Q,16,0)</f>
        <v>kickbox1</v>
      </c>
    </row>
    <row r="1377" spans="1:26" x14ac:dyDescent="0.2">
      <c r="A1377" t="s">
        <v>29</v>
      </c>
      <c r="B1377" t="s">
        <v>29</v>
      </c>
      <c r="C1377" t="s">
        <v>406</v>
      </c>
      <c r="D1377" t="s">
        <v>826</v>
      </c>
      <c r="E1377">
        <v>5</v>
      </c>
      <c r="F1377">
        <v>5</v>
      </c>
      <c r="G1377" t="s">
        <v>15941</v>
      </c>
      <c r="H1377" t="s">
        <v>3327</v>
      </c>
      <c r="I1377">
        <v>1</v>
      </c>
      <c r="J1377" t="s">
        <v>13051</v>
      </c>
      <c r="K1377">
        <v>9</v>
      </c>
      <c r="L1377">
        <v>41</v>
      </c>
      <c r="M1377">
        <v>8</v>
      </c>
      <c r="N1377" t="s">
        <v>15912</v>
      </c>
      <c r="O1377" s="44">
        <f t="shared" si="168"/>
        <v>5</v>
      </c>
      <c r="P1377" s="44">
        <f>+VLOOKUP(D1377,Databaza!E$1:G$35,2,0)+O1377</f>
        <v>15</v>
      </c>
      <c r="Q1377" s="44">
        <f t="shared" si="169"/>
        <v>20</v>
      </c>
      <c r="R1377" s="44">
        <f t="shared" si="170"/>
        <v>30</v>
      </c>
      <c r="S1377" s="44">
        <f t="shared" si="171"/>
        <v>30</v>
      </c>
      <c r="T1377" s="156">
        <f t="shared" si="172"/>
        <v>30</v>
      </c>
      <c r="U1377" s="156">
        <f>+VLOOKUP(A1377,Adr!N:O,2,0)</f>
        <v>112</v>
      </c>
      <c r="V1377" s="157">
        <f t="shared" si="173"/>
        <v>112</v>
      </c>
      <c r="W1377" s="158">
        <f>+COUNTIFS(J$3:J1377,J1377,Y$3:Y1377,Y1377)</f>
        <v>2</v>
      </c>
      <c r="X1377" s="159">
        <f t="shared" si="174"/>
        <v>30</v>
      </c>
      <c r="Y1377" s="264" t="str">
        <f t="shared" si="175"/>
        <v>kickbox1R-1</v>
      </c>
      <c r="Z1377" s="264" t="str">
        <f>+VLOOKUP(B1377,Odvetvia!B:Q,16,0)</f>
        <v>kickbox1</v>
      </c>
    </row>
    <row r="1378" spans="1:26" x14ac:dyDescent="0.2">
      <c r="A1378" t="s">
        <v>29</v>
      </c>
      <c r="B1378" t="s">
        <v>29</v>
      </c>
      <c r="C1378" t="s">
        <v>406</v>
      </c>
      <c r="D1378" t="s">
        <v>826</v>
      </c>
      <c r="E1378">
        <v>1</v>
      </c>
      <c r="F1378">
        <v>1</v>
      </c>
      <c r="G1378" t="s">
        <v>15923</v>
      </c>
      <c r="H1378" t="s">
        <v>3327</v>
      </c>
      <c r="I1378">
        <v>1</v>
      </c>
      <c r="J1378" t="s">
        <v>13053</v>
      </c>
      <c r="K1378">
        <v>6</v>
      </c>
      <c r="L1378">
        <v>41</v>
      </c>
      <c r="M1378">
        <v>5</v>
      </c>
      <c r="N1378" t="s">
        <v>15912</v>
      </c>
      <c r="O1378" s="44">
        <f t="shared" si="168"/>
        <v>1</v>
      </c>
      <c r="P1378" s="44">
        <f>+VLOOKUP(D1378,Databaza!E$1:G$35,2,0)+O1378</f>
        <v>11</v>
      </c>
      <c r="Q1378" s="44">
        <f t="shared" si="169"/>
        <v>16</v>
      </c>
      <c r="R1378" s="44">
        <f t="shared" si="170"/>
        <v>26</v>
      </c>
      <c r="S1378" s="44">
        <f t="shared" si="171"/>
        <v>36</v>
      </c>
      <c r="T1378" s="156">
        <f t="shared" si="172"/>
        <v>36</v>
      </c>
      <c r="U1378" s="156">
        <f>+VLOOKUP(A1378,Adr!N:O,2,0)</f>
        <v>112</v>
      </c>
      <c r="V1378" s="157">
        <f t="shared" si="173"/>
        <v>112</v>
      </c>
      <c r="W1378" s="158">
        <f>+COUNTIFS(J$3:J1378,J1378,Y$3:Y1378,Y1378)</f>
        <v>1</v>
      </c>
      <c r="X1378" s="159">
        <f t="shared" si="174"/>
        <v>36</v>
      </c>
      <c r="Y1378" s="264" t="str">
        <f t="shared" si="175"/>
        <v>kickbox1R-1</v>
      </c>
      <c r="Z1378" s="264" t="str">
        <f>+VLOOKUP(B1378,Odvetvia!B:Q,16,0)</f>
        <v>kickbox1</v>
      </c>
    </row>
    <row r="1379" spans="1:26" x14ac:dyDescent="0.2">
      <c r="A1379" t="s">
        <v>29</v>
      </c>
      <c r="B1379" t="s">
        <v>29</v>
      </c>
      <c r="C1379" t="s">
        <v>406</v>
      </c>
      <c r="D1379" t="s">
        <v>826</v>
      </c>
      <c r="E1379">
        <v>1</v>
      </c>
      <c r="F1379">
        <v>1</v>
      </c>
      <c r="G1379" t="s">
        <v>15928</v>
      </c>
      <c r="H1379" t="s">
        <v>3327</v>
      </c>
      <c r="I1379">
        <v>1</v>
      </c>
      <c r="J1379" t="s">
        <v>15929</v>
      </c>
      <c r="K1379">
        <v>4</v>
      </c>
      <c r="L1379">
        <v>41</v>
      </c>
      <c r="M1379">
        <v>3</v>
      </c>
      <c r="N1379" t="s">
        <v>15912</v>
      </c>
      <c r="O1379" s="44">
        <f t="shared" si="168"/>
        <v>1</v>
      </c>
      <c r="P1379" s="44">
        <f>+VLOOKUP(D1379,Databaza!E$1:G$35,2,0)+O1379</f>
        <v>11</v>
      </c>
      <c r="Q1379" s="44">
        <f t="shared" si="169"/>
        <v>16</v>
      </c>
      <c r="R1379" s="44">
        <f t="shared" si="170"/>
        <v>26</v>
      </c>
      <c r="S1379" s="44">
        <f t="shared" si="171"/>
        <v>36</v>
      </c>
      <c r="T1379" s="156">
        <f t="shared" si="172"/>
        <v>36</v>
      </c>
      <c r="U1379" s="156">
        <f>+VLOOKUP(A1379,Adr!N:O,2,0)</f>
        <v>112</v>
      </c>
      <c r="V1379" s="157">
        <f t="shared" si="173"/>
        <v>112</v>
      </c>
      <c r="W1379" s="158">
        <f>+COUNTIFS(J$3:J1379,J1379,Y$3:Y1379,Y1379)</f>
        <v>1</v>
      </c>
      <c r="X1379" s="159">
        <f t="shared" si="174"/>
        <v>36</v>
      </c>
      <c r="Y1379" s="264" t="str">
        <f t="shared" si="175"/>
        <v>kickbox1R-1</v>
      </c>
      <c r="Z1379" s="264" t="str">
        <f>+VLOOKUP(B1379,Odvetvia!B:Q,16,0)</f>
        <v>kickbox1</v>
      </c>
    </row>
    <row r="1380" spans="1:26" x14ac:dyDescent="0.2">
      <c r="A1380" t="s">
        <v>29</v>
      </c>
      <c r="B1380" t="s">
        <v>29</v>
      </c>
      <c r="C1380" t="s">
        <v>406</v>
      </c>
      <c r="D1380" t="s">
        <v>826</v>
      </c>
      <c r="E1380">
        <v>1</v>
      </c>
      <c r="F1380">
        <v>1</v>
      </c>
      <c r="G1380" t="s">
        <v>15948</v>
      </c>
      <c r="H1380" t="s">
        <v>3327</v>
      </c>
      <c r="I1380">
        <v>1</v>
      </c>
      <c r="J1380" t="s">
        <v>10214</v>
      </c>
      <c r="K1380">
        <v>3</v>
      </c>
      <c r="L1380">
        <v>41</v>
      </c>
      <c r="M1380">
        <v>2</v>
      </c>
      <c r="N1380" t="s">
        <v>15912</v>
      </c>
      <c r="O1380" s="44">
        <f t="shared" si="168"/>
        <v>1</v>
      </c>
      <c r="P1380" s="44">
        <f>+VLOOKUP(D1380,Databaza!E$1:G$35,2,0)+O1380</f>
        <v>11</v>
      </c>
      <c r="Q1380" s="44">
        <f t="shared" si="169"/>
        <v>16</v>
      </c>
      <c r="R1380" s="44">
        <f t="shared" si="170"/>
        <v>26</v>
      </c>
      <c r="S1380" s="44">
        <f t="shared" si="171"/>
        <v>36</v>
      </c>
      <c r="T1380" s="156">
        <f t="shared" si="172"/>
        <v>36</v>
      </c>
      <c r="U1380" s="156">
        <f>+VLOOKUP(A1380,Adr!N:O,2,0)</f>
        <v>112</v>
      </c>
      <c r="V1380" s="157">
        <f t="shared" si="173"/>
        <v>112</v>
      </c>
      <c r="W1380" s="158">
        <f>+COUNTIFS(J$3:J1380,J1380,Y$3:Y1380,Y1380)</f>
        <v>1</v>
      </c>
      <c r="X1380" s="159">
        <f t="shared" si="174"/>
        <v>36</v>
      </c>
      <c r="Y1380" s="264" t="str">
        <f t="shared" si="175"/>
        <v>kickbox1R-1</v>
      </c>
      <c r="Z1380" s="264" t="str">
        <f>+VLOOKUP(B1380,Odvetvia!B:Q,16,0)</f>
        <v>kickbox1</v>
      </c>
    </row>
    <row r="1381" spans="1:26" x14ac:dyDescent="0.2">
      <c r="A1381" t="s">
        <v>29</v>
      </c>
      <c r="B1381" t="s">
        <v>29</v>
      </c>
      <c r="C1381" t="s">
        <v>406</v>
      </c>
      <c r="D1381" t="s">
        <v>826</v>
      </c>
      <c r="E1381">
        <v>1</v>
      </c>
      <c r="F1381">
        <v>1</v>
      </c>
      <c r="G1381" t="s">
        <v>15923</v>
      </c>
      <c r="H1381" t="s">
        <v>3327</v>
      </c>
      <c r="I1381">
        <v>1</v>
      </c>
      <c r="J1381" t="s">
        <v>13053</v>
      </c>
      <c r="K1381">
        <v>6</v>
      </c>
      <c r="L1381">
        <v>41</v>
      </c>
      <c r="M1381">
        <v>5</v>
      </c>
      <c r="N1381" t="s">
        <v>15912</v>
      </c>
      <c r="O1381" s="44">
        <f t="shared" si="168"/>
        <v>1</v>
      </c>
      <c r="P1381" s="44">
        <f>+VLOOKUP(D1381,Databaza!E$1:G$35,2,0)+O1381</f>
        <v>11</v>
      </c>
      <c r="Q1381" s="44">
        <f t="shared" si="169"/>
        <v>16</v>
      </c>
      <c r="R1381" s="44">
        <f t="shared" si="170"/>
        <v>26</v>
      </c>
      <c r="S1381" s="44">
        <f t="shared" si="171"/>
        <v>36</v>
      </c>
      <c r="T1381" s="156">
        <f t="shared" si="172"/>
        <v>36</v>
      </c>
      <c r="U1381" s="156">
        <f>+VLOOKUP(A1381,Adr!N:O,2,0)</f>
        <v>112</v>
      </c>
      <c r="V1381" s="157">
        <f t="shared" si="173"/>
        <v>112</v>
      </c>
      <c r="W1381" s="158">
        <f>+COUNTIFS(J$3:J1381,J1381,Y$3:Y1381,Y1381)</f>
        <v>2</v>
      </c>
      <c r="X1381" s="159">
        <f t="shared" si="174"/>
        <v>36</v>
      </c>
      <c r="Y1381" s="264" t="str">
        <f t="shared" si="175"/>
        <v>kickbox1R-1</v>
      </c>
      <c r="Z1381" s="264" t="str">
        <f>+VLOOKUP(B1381,Odvetvia!B:Q,16,0)</f>
        <v>kickbox1</v>
      </c>
    </row>
    <row r="1382" spans="1:26" x14ac:dyDescent="0.2">
      <c r="A1382" t="s">
        <v>29</v>
      </c>
      <c r="B1382" t="s">
        <v>29</v>
      </c>
      <c r="C1382" t="s">
        <v>406</v>
      </c>
      <c r="D1382" t="s">
        <v>826</v>
      </c>
      <c r="E1382">
        <v>1</v>
      </c>
      <c r="F1382">
        <v>1</v>
      </c>
      <c r="G1382" t="s">
        <v>15928</v>
      </c>
      <c r="H1382" t="s">
        <v>3327</v>
      </c>
      <c r="I1382">
        <v>1</v>
      </c>
      <c r="J1382" t="s">
        <v>15929</v>
      </c>
      <c r="K1382">
        <v>4</v>
      </c>
      <c r="L1382">
        <v>41</v>
      </c>
      <c r="M1382">
        <v>3</v>
      </c>
      <c r="N1382" t="s">
        <v>15912</v>
      </c>
      <c r="O1382" s="44">
        <f t="shared" si="168"/>
        <v>1</v>
      </c>
      <c r="P1382" s="44">
        <f>+VLOOKUP(D1382,Databaza!E$1:G$35,2,0)+O1382</f>
        <v>11</v>
      </c>
      <c r="Q1382" s="44">
        <f t="shared" si="169"/>
        <v>16</v>
      </c>
      <c r="R1382" s="44">
        <f t="shared" si="170"/>
        <v>26</v>
      </c>
      <c r="S1382" s="44">
        <f t="shared" si="171"/>
        <v>36</v>
      </c>
      <c r="T1382" s="156">
        <f t="shared" si="172"/>
        <v>36</v>
      </c>
      <c r="U1382" s="156">
        <f>+VLOOKUP(A1382,Adr!N:O,2,0)</f>
        <v>112</v>
      </c>
      <c r="V1382" s="157">
        <f t="shared" si="173"/>
        <v>112</v>
      </c>
      <c r="W1382" s="158">
        <f>+COUNTIFS(J$3:J1382,J1382,Y$3:Y1382,Y1382)</f>
        <v>2</v>
      </c>
      <c r="X1382" s="159">
        <f t="shared" si="174"/>
        <v>36</v>
      </c>
      <c r="Y1382" s="264" t="str">
        <f t="shared" si="175"/>
        <v>kickbox1R-1</v>
      </c>
      <c r="Z1382" s="264" t="str">
        <f>+VLOOKUP(B1382,Odvetvia!B:Q,16,0)</f>
        <v>kickbox1</v>
      </c>
    </row>
    <row r="1383" spans="1:26" x14ac:dyDescent="0.2">
      <c r="A1383" t="s">
        <v>29</v>
      </c>
      <c r="B1383" t="s">
        <v>29</v>
      </c>
      <c r="C1383" t="s">
        <v>406</v>
      </c>
      <c r="D1383" t="s">
        <v>826</v>
      </c>
      <c r="E1383">
        <v>1</v>
      </c>
      <c r="F1383">
        <v>1</v>
      </c>
      <c r="G1383" t="s">
        <v>15948</v>
      </c>
      <c r="H1383" t="s">
        <v>3327</v>
      </c>
      <c r="I1383">
        <v>1</v>
      </c>
      <c r="J1383" t="s">
        <v>10214</v>
      </c>
      <c r="K1383">
        <v>3</v>
      </c>
      <c r="L1383">
        <v>41</v>
      </c>
      <c r="M1383">
        <v>2</v>
      </c>
      <c r="N1383" t="s">
        <v>15912</v>
      </c>
      <c r="O1383" s="44">
        <f t="shared" si="168"/>
        <v>1</v>
      </c>
      <c r="P1383" s="44">
        <f>+VLOOKUP(D1383,Databaza!E$1:G$35,2,0)+O1383</f>
        <v>11</v>
      </c>
      <c r="Q1383" s="44">
        <f t="shared" si="169"/>
        <v>16</v>
      </c>
      <c r="R1383" s="44">
        <f t="shared" si="170"/>
        <v>26</v>
      </c>
      <c r="S1383" s="44">
        <f t="shared" si="171"/>
        <v>36</v>
      </c>
      <c r="T1383" s="156">
        <f t="shared" si="172"/>
        <v>36</v>
      </c>
      <c r="U1383" s="156">
        <f>+VLOOKUP(A1383,Adr!N:O,2,0)</f>
        <v>112</v>
      </c>
      <c r="V1383" s="157">
        <f t="shared" si="173"/>
        <v>112</v>
      </c>
      <c r="W1383" s="158">
        <f>+COUNTIFS(J$3:J1383,J1383,Y$3:Y1383,Y1383)</f>
        <v>2</v>
      </c>
      <c r="X1383" s="159">
        <f t="shared" si="174"/>
        <v>36</v>
      </c>
      <c r="Y1383" s="264" t="str">
        <f t="shared" si="175"/>
        <v>kickbox1R-1</v>
      </c>
      <c r="Z1383" s="264" t="str">
        <f>+VLOOKUP(B1383,Odvetvia!B:Q,16,0)</f>
        <v>kickbox1</v>
      </c>
    </row>
    <row r="1384" spans="1:26" x14ac:dyDescent="0.2">
      <c r="A1384" t="s">
        <v>29</v>
      </c>
      <c r="B1384" t="s">
        <v>29</v>
      </c>
      <c r="C1384" t="s">
        <v>406</v>
      </c>
      <c r="D1384" t="s">
        <v>826</v>
      </c>
      <c r="E1384">
        <v>2</v>
      </c>
      <c r="F1384">
        <v>2</v>
      </c>
      <c r="G1384" t="s">
        <v>15934</v>
      </c>
      <c r="H1384" t="s">
        <v>3327</v>
      </c>
      <c r="I1384">
        <v>1</v>
      </c>
      <c r="J1384" t="s">
        <v>15935</v>
      </c>
      <c r="K1384">
        <v>6</v>
      </c>
      <c r="L1384">
        <v>41</v>
      </c>
      <c r="M1384">
        <v>5</v>
      </c>
      <c r="N1384" t="s">
        <v>15912</v>
      </c>
      <c r="O1384" s="44">
        <f t="shared" si="168"/>
        <v>2</v>
      </c>
      <c r="P1384" s="44">
        <f>+VLOOKUP(D1384,Databaza!E$1:G$35,2,0)+O1384</f>
        <v>12</v>
      </c>
      <c r="Q1384" s="44">
        <f t="shared" si="169"/>
        <v>17</v>
      </c>
      <c r="R1384" s="44">
        <f t="shared" si="170"/>
        <v>27</v>
      </c>
      <c r="S1384" s="44">
        <f t="shared" si="171"/>
        <v>37</v>
      </c>
      <c r="T1384" s="156">
        <f t="shared" si="172"/>
        <v>37</v>
      </c>
      <c r="U1384" s="156">
        <f>+VLOOKUP(A1384,Adr!N:O,2,0)</f>
        <v>112</v>
      </c>
      <c r="V1384" s="157">
        <f t="shared" si="173"/>
        <v>112</v>
      </c>
      <c r="W1384" s="158">
        <f>+COUNTIFS(J$3:J1384,J1384,Y$3:Y1384,Y1384)</f>
        <v>1</v>
      </c>
      <c r="X1384" s="159">
        <f t="shared" si="174"/>
        <v>37</v>
      </c>
      <c r="Y1384" s="264" t="str">
        <f t="shared" si="175"/>
        <v>kickbox1R-1</v>
      </c>
      <c r="Z1384" s="264" t="str">
        <f>+VLOOKUP(B1384,Odvetvia!B:Q,16,0)</f>
        <v>kickbox1</v>
      </c>
    </row>
    <row r="1385" spans="1:26" x14ac:dyDescent="0.2">
      <c r="A1385" t="s">
        <v>29</v>
      </c>
      <c r="B1385" t="s">
        <v>29</v>
      </c>
      <c r="C1385" t="s">
        <v>406</v>
      </c>
      <c r="D1385" t="s">
        <v>826</v>
      </c>
      <c r="E1385">
        <v>2</v>
      </c>
      <c r="F1385">
        <v>2</v>
      </c>
      <c r="G1385" t="s">
        <v>15946</v>
      </c>
      <c r="H1385" t="s">
        <v>3327</v>
      </c>
      <c r="I1385">
        <v>1</v>
      </c>
      <c r="J1385" t="s">
        <v>15947</v>
      </c>
      <c r="K1385">
        <v>4</v>
      </c>
      <c r="L1385">
        <v>41</v>
      </c>
      <c r="M1385">
        <v>3</v>
      </c>
      <c r="N1385" t="s">
        <v>15912</v>
      </c>
      <c r="O1385" s="44">
        <f t="shared" si="168"/>
        <v>2</v>
      </c>
      <c r="P1385" s="44">
        <f>+VLOOKUP(D1385,Databaza!E$1:G$35,2,0)+O1385</f>
        <v>12</v>
      </c>
      <c r="Q1385" s="44">
        <f t="shared" si="169"/>
        <v>17</v>
      </c>
      <c r="R1385" s="44">
        <f t="shared" si="170"/>
        <v>27</v>
      </c>
      <c r="S1385" s="44">
        <f t="shared" si="171"/>
        <v>37</v>
      </c>
      <c r="T1385" s="156">
        <f t="shared" si="172"/>
        <v>37</v>
      </c>
      <c r="U1385" s="156">
        <f>+VLOOKUP(A1385,Adr!N:O,2,0)</f>
        <v>112</v>
      </c>
      <c r="V1385" s="157">
        <f t="shared" si="173"/>
        <v>112</v>
      </c>
      <c r="W1385" s="158">
        <f>+COUNTIFS(J$3:J1385,J1385,Y$3:Y1385,Y1385)</f>
        <v>1</v>
      </c>
      <c r="X1385" s="159">
        <f t="shared" si="174"/>
        <v>37</v>
      </c>
      <c r="Y1385" s="264" t="str">
        <f t="shared" si="175"/>
        <v>kickbox1R-1</v>
      </c>
      <c r="Z1385" s="264" t="str">
        <f>+VLOOKUP(B1385,Odvetvia!B:Q,16,0)</f>
        <v>kickbox1</v>
      </c>
    </row>
    <row r="1386" spans="1:26" x14ac:dyDescent="0.2">
      <c r="A1386" t="s">
        <v>29</v>
      </c>
      <c r="B1386" t="s">
        <v>29</v>
      </c>
      <c r="C1386" t="s">
        <v>406</v>
      </c>
      <c r="D1386" t="s">
        <v>826</v>
      </c>
      <c r="E1386">
        <v>2</v>
      </c>
      <c r="F1386">
        <v>2</v>
      </c>
      <c r="G1386" t="s">
        <v>15934</v>
      </c>
      <c r="H1386" t="s">
        <v>3327</v>
      </c>
      <c r="I1386">
        <v>1</v>
      </c>
      <c r="J1386" t="s">
        <v>15935</v>
      </c>
      <c r="K1386">
        <v>6</v>
      </c>
      <c r="L1386">
        <v>41</v>
      </c>
      <c r="M1386">
        <v>5</v>
      </c>
      <c r="N1386" t="s">
        <v>15912</v>
      </c>
      <c r="O1386" s="44">
        <f t="shared" si="168"/>
        <v>2</v>
      </c>
      <c r="P1386" s="44">
        <f>+VLOOKUP(D1386,Databaza!E$1:G$35,2,0)+O1386</f>
        <v>12</v>
      </c>
      <c r="Q1386" s="44">
        <f t="shared" si="169"/>
        <v>17</v>
      </c>
      <c r="R1386" s="44">
        <f t="shared" si="170"/>
        <v>27</v>
      </c>
      <c r="S1386" s="44">
        <f t="shared" si="171"/>
        <v>37</v>
      </c>
      <c r="T1386" s="156">
        <f t="shared" si="172"/>
        <v>37</v>
      </c>
      <c r="U1386" s="156">
        <f>+VLOOKUP(A1386,Adr!N:O,2,0)</f>
        <v>112</v>
      </c>
      <c r="V1386" s="157">
        <f t="shared" si="173"/>
        <v>112</v>
      </c>
      <c r="W1386" s="158">
        <f>+COUNTIFS(J$3:J1386,J1386,Y$3:Y1386,Y1386)</f>
        <v>2</v>
      </c>
      <c r="X1386" s="159">
        <f t="shared" si="174"/>
        <v>37</v>
      </c>
      <c r="Y1386" s="264" t="str">
        <f t="shared" si="175"/>
        <v>kickbox1R-1</v>
      </c>
      <c r="Z1386" s="264" t="str">
        <f>+VLOOKUP(B1386,Odvetvia!B:Q,16,0)</f>
        <v>kickbox1</v>
      </c>
    </row>
    <row r="1387" spans="1:26" x14ac:dyDescent="0.2">
      <c r="A1387" t="s">
        <v>29</v>
      </c>
      <c r="B1387" t="s">
        <v>29</v>
      </c>
      <c r="C1387" t="s">
        <v>406</v>
      </c>
      <c r="D1387" t="s">
        <v>826</v>
      </c>
      <c r="E1387">
        <v>2</v>
      </c>
      <c r="F1387">
        <v>2</v>
      </c>
      <c r="G1387" t="s">
        <v>15946</v>
      </c>
      <c r="H1387" t="s">
        <v>3327</v>
      </c>
      <c r="I1387">
        <v>1</v>
      </c>
      <c r="J1387" t="s">
        <v>15947</v>
      </c>
      <c r="K1387">
        <v>4</v>
      </c>
      <c r="L1387">
        <v>41</v>
      </c>
      <c r="M1387">
        <v>3</v>
      </c>
      <c r="N1387" t="s">
        <v>15912</v>
      </c>
      <c r="O1387" s="44">
        <f t="shared" si="168"/>
        <v>2</v>
      </c>
      <c r="P1387" s="44">
        <f>+VLOOKUP(D1387,Databaza!E$1:G$35,2,0)+O1387</f>
        <v>12</v>
      </c>
      <c r="Q1387" s="44">
        <f t="shared" si="169"/>
        <v>17</v>
      </c>
      <c r="R1387" s="44">
        <f t="shared" si="170"/>
        <v>27</v>
      </c>
      <c r="S1387" s="44">
        <f t="shared" si="171"/>
        <v>37</v>
      </c>
      <c r="T1387" s="156">
        <f t="shared" si="172"/>
        <v>37</v>
      </c>
      <c r="U1387" s="156">
        <f>+VLOOKUP(A1387,Adr!N:O,2,0)</f>
        <v>112</v>
      </c>
      <c r="V1387" s="157">
        <f t="shared" si="173"/>
        <v>112</v>
      </c>
      <c r="W1387" s="158">
        <f>+COUNTIFS(J$3:J1387,J1387,Y$3:Y1387,Y1387)</f>
        <v>2</v>
      </c>
      <c r="X1387" s="159">
        <f t="shared" si="174"/>
        <v>37</v>
      </c>
      <c r="Y1387" s="264" t="str">
        <f t="shared" si="175"/>
        <v>kickbox1R-1</v>
      </c>
      <c r="Z1387" s="264" t="str">
        <f>+VLOOKUP(B1387,Odvetvia!B:Q,16,0)</f>
        <v>kickbox1</v>
      </c>
    </row>
    <row r="1388" spans="1:26" x14ac:dyDescent="0.2">
      <c r="A1388" t="s">
        <v>29</v>
      </c>
      <c r="B1388" t="s">
        <v>29</v>
      </c>
      <c r="C1388" t="s">
        <v>406</v>
      </c>
      <c r="D1388" t="s">
        <v>826</v>
      </c>
      <c r="E1388">
        <v>3</v>
      </c>
      <c r="F1388">
        <v>3</v>
      </c>
      <c r="G1388" t="s">
        <v>15915</v>
      </c>
      <c r="H1388" t="s">
        <v>3327</v>
      </c>
      <c r="I1388">
        <v>1</v>
      </c>
      <c r="J1388" t="s">
        <v>15916</v>
      </c>
      <c r="K1388">
        <v>5</v>
      </c>
      <c r="L1388">
        <v>41</v>
      </c>
      <c r="M1388">
        <v>4</v>
      </c>
      <c r="N1388" t="s">
        <v>15912</v>
      </c>
      <c r="O1388" s="44">
        <f t="shared" si="168"/>
        <v>3</v>
      </c>
      <c r="P1388" s="44">
        <f>+VLOOKUP(D1388,Databaza!E$1:G$35,2,0)+O1388</f>
        <v>13</v>
      </c>
      <c r="Q1388" s="44">
        <f t="shared" si="169"/>
        <v>18</v>
      </c>
      <c r="R1388" s="44">
        <f t="shared" si="170"/>
        <v>28</v>
      </c>
      <c r="S1388" s="44">
        <f t="shared" si="171"/>
        <v>38</v>
      </c>
      <c r="T1388" s="156">
        <f t="shared" si="172"/>
        <v>38</v>
      </c>
      <c r="U1388" s="156">
        <f>+VLOOKUP(A1388,Adr!N:O,2,0)</f>
        <v>112</v>
      </c>
      <c r="V1388" s="157">
        <f t="shared" si="173"/>
        <v>112</v>
      </c>
      <c r="W1388" s="158">
        <f>+COUNTIFS(J$3:J1388,J1388,Y$3:Y1388,Y1388)</f>
        <v>2</v>
      </c>
      <c r="X1388" s="159">
        <f t="shared" si="174"/>
        <v>38</v>
      </c>
      <c r="Y1388" s="264" t="str">
        <f t="shared" si="175"/>
        <v>kickbox1R-1</v>
      </c>
      <c r="Z1388" s="264" t="str">
        <f>+VLOOKUP(B1388,Odvetvia!B:Q,16,0)</f>
        <v>kickbox1</v>
      </c>
    </row>
    <row r="1389" spans="1:26" x14ac:dyDescent="0.2">
      <c r="A1389" t="s">
        <v>29</v>
      </c>
      <c r="B1389" t="s">
        <v>29</v>
      </c>
      <c r="C1389" t="s">
        <v>406</v>
      </c>
      <c r="D1389" t="s">
        <v>826</v>
      </c>
      <c r="E1389">
        <v>3</v>
      </c>
      <c r="F1389">
        <v>3</v>
      </c>
      <c r="G1389" t="s">
        <v>15924</v>
      </c>
      <c r="H1389" t="s">
        <v>3327</v>
      </c>
      <c r="I1389">
        <v>1</v>
      </c>
      <c r="J1389" t="s">
        <v>15925</v>
      </c>
      <c r="K1389">
        <v>4</v>
      </c>
      <c r="L1389">
        <v>41</v>
      </c>
      <c r="M1389">
        <v>3</v>
      </c>
      <c r="N1389" t="s">
        <v>15912</v>
      </c>
      <c r="O1389" s="44">
        <f t="shared" si="168"/>
        <v>3</v>
      </c>
      <c r="P1389" s="44">
        <f>+VLOOKUP(D1389,Databaza!E$1:G$35,2,0)+O1389</f>
        <v>13</v>
      </c>
      <c r="Q1389" s="44">
        <f t="shared" si="169"/>
        <v>18</v>
      </c>
      <c r="R1389" s="44">
        <f t="shared" si="170"/>
        <v>28</v>
      </c>
      <c r="S1389" s="44">
        <f t="shared" si="171"/>
        <v>38</v>
      </c>
      <c r="T1389" s="156">
        <f t="shared" si="172"/>
        <v>38</v>
      </c>
      <c r="U1389" s="156">
        <f>+VLOOKUP(A1389,Adr!N:O,2,0)</f>
        <v>112</v>
      </c>
      <c r="V1389" s="157">
        <f t="shared" si="173"/>
        <v>112</v>
      </c>
      <c r="W1389" s="158">
        <f>+COUNTIFS(J$3:J1389,J1389,Y$3:Y1389,Y1389)</f>
        <v>1</v>
      </c>
      <c r="X1389" s="159">
        <f t="shared" si="174"/>
        <v>38</v>
      </c>
      <c r="Y1389" s="264" t="str">
        <f t="shared" si="175"/>
        <v>kickbox1R-1</v>
      </c>
      <c r="Z1389" s="264" t="str">
        <f>+VLOOKUP(B1389,Odvetvia!B:Q,16,0)</f>
        <v>kickbox1</v>
      </c>
    </row>
    <row r="1390" spans="1:26" x14ac:dyDescent="0.2">
      <c r="A1390" t="s">
        <v>29</v>
      </c>
      <c r="B1390" t="s">
        <v>29</v>
      </c>
      <c r="C1390" t="s">
        <v>406</v>
      </c>
      <c r="D1390" t="s">
        <v>826</v>
      </c>
      <c r="E1390">
        <v>3</v>
      </c>
      <c r="F1390">
        <v>3</v>
      </c>
      <c r="G1390" t="s">
        <v>15944</v>
      </c>
      <c r="H1390" t="s">
        <v>3327</v>
      </c>
      <c r="I1390">
        <v>1</v>
      </c>
      <c r="J1390" t="s">
        <v>15945</v>
      </c>
      <c r="K1390">
        <v>6</v>
      </c>
      <c r="L1390">
        <v>41</v>
      </c>
      <c r="M1390">
        <v>5</v>
      </c>
      <c r="N1390" t="s">
        <v>15912</v>
      </c>
      <c r="O1390" s="44">
        <f t="shared" si="168"/>
        <v>3</v>
      </c>
      <c r="P1390" s="44">
        <f>+VLOOKUP(D1390,Databaza!E$1:G$35,2,0)+O1390</f>
        <v>13</v>
      </c>
      <c r="Q1390" s="44">
        <f t="shared" si="169"/>
        <v>18</v>
      </c>
      <c r="R1390" s="44">
        <f t="shared" si="170"/>
        <v>28</v>
      </c>
      <c r="S1390" s="44">
        <f t="shared" si="171"/>
        <v>38</v>
      </c>
      <c r="T1390" s="156">
        <f t="shared" si="172"/>
        <v>38</v>
      </c>
      <c r="U1390" s="156">
        <f>+VLOOKUP(A1390,Adr!N:O,2,0)</f>
        <v>112</v>
      </c>
      <c r="V1390" s="157">
        <f t="shared" si="173"/>
        <v>112</v>
      </c>
      <c r="W1390" s="158">
        <f>+COUNTIFS(J$3:J1390,J1390,Y$3:Y1390,Y1390)</f>
        <v>1</v>
      </c>
      <c r="X1390" s="159">
        <f t="shared" si="174"/>
        <v>38</v>
      </c>
      <c r="Y1390" s="264" t="str">
        <f t="shared" si="175"/>
        <v>kickbox1R-1</v>
      </c>
      <c r="Z1390" s="264" t="str">
        <f>+VLOOKUP(B1390,Odvetvia!B:Q,16,0)</f>
        <v>kickbox1</v>
      </c>
    </row>
    <row r="1391" spans="1:26" x14ac:dyDescent="0.2">
      <c r="A1391" t="s">
        <v>29</v>
      </c>
      <c r="B1391" t="s">
        <v>29</v>
      </c>
      <c r="C1391" t="s">
        <v>406</v>
      </c>
      <c r="D1391" t="s">
        <v>826</v>
      </c>
      <c r="E1391">
        <v>3</v>
      </c>
      <c r="F1391">
        <v>3</v>
      </c>
      <c r="G1391" t="s">
        <v>15924</v>
      </c>
      <c r="H1391" t="s">
        <v>3327</v>
      </c>
      <c r="I1391">
        <v>1</v>
      </c>
      <c r="J1391" t="s">
        <v>15925</v>
      </c>
      <c r="K1391">
        <v>4</v>
      </c>
      <c r="L1391">
        <v>41</v>
      </c>
      <c r="M1391">
        <v>3</v>
      </c>
      <c r="N1391" t="s">
        <v>15912</v>
      </c>
      <c r="O1391" s="44">
        <f t="shared" si="168"/>
        <v>3</v>
      </c>
      <c r="P1391" s="44">
        <f>+VLOOKUP(D1391,Databaza!E$1:G$35,2,0)+O1391</f>
        <v>13</v>
      </c>
      <c r="Q1391" s="44">
        <f t="shared" si="169"/>
        <v>18</v>
      </c>
      <c r="R1391" s="44">
        <f t="shared" si="170"/>
        <v>28</v>
      </c>
      <c r="S1391" s="44">
        <f t="shared" si="171"/>
        <v>38</v>
      </c>
      <c r="T1391" s="156">
        <f t="shared" si="172"/>
        <v>38</v>
      </c>
      <c r="U1391" s="156">
        <f>+VLOOKUP(A1391,Adr!N:O,2,0)</f>
        <v>112</v>
      </c>
      <c r="V1391" s="157">
        <f t="shared" si="173"/>
        <v>112</v>
      </c>
      <c r="W1391" s="158">
        <f>+COUNTIFS(J$3:J1391,J1391,Y$3:Y1391,Y1391)</f>
        <v>2</v>
      </c>
      <c r="X1391" s="159">
        <f t="shared" si="174"/>
        <v>38</v>
      </c>
      <c r="Y1391" s="264" t="str">
        <f t="shared" si="175"/>
        <v>kickbox1R-1</v>
      </c>
      <c r="Z1391" s="264" t="str">
        <f>+VLOOKUP(B1391,Odvetvia!B:Q,16,0)</f>
        <v>kickbox1</v>
      </c>
    </row>
    <row r="1392" spans="1:26" x14ac:dyDescent="0.2">
      <c r="A1392" t="s">
        <v>29</v>
      </c>
      <c r="B1392" t="s">
        <v>29</v>
      </c>
      <c r="C1392" t="s">
        <v>406</v>
      </c>
      <c r="D1392" t="s">
        <v>826</v>
      </c>
      <c r="E1392">
        <v>3</v>
      </c>
      <c r="F1392">
        <v>3</v>
      </c>
      <c r="G1392" t="s">
        <v>15944</v>
      </c>
      <c r="H1392" t="s">
        <v>3327</v>
      </c>
      <c r="I1392">
        <v>1</v>
      </c>
      <c r="J1392" t="s">
        <v>15945</v>
      </c>
      <c r="K1392">
        <v>6</v>
      </c>
      <c r="L1392">
        <v>41</v>
      </c>
      <c r="M1392">
        <v>5</v>
      </c>
      <c r="N1392" t="s">
        <v>15912</v>
      </c>
      <c r="O1392" s="44">
        <f t="shared" si="168"/>
        <v>3</v>
      </c>
      <c r="P1392" s="44">
        <f>+VLOOKUP(D1392,Databaza!E$1:G$35,2,0)+O1392</f>
        <v>13</v>
      </c>
      <c r="Q1392" s="44">
        <f t="shared" si="169"/>
        <v>18</v>
      </c>
      <c r="R1392" s="44">
        <f t="shared" si="170"/>
        <v>28</v>
      </c>
      <c r="S1392" s="44">
        <f t="shared" si="171"/>
        <v>38</v>
      </c>
      <c r="T1392" s="156">
        <f t="shared" si="172"/>
        <v>38</v>
      </c>
      <c r="U1392" s="156">
        <f>+VLOOKUP(A1392,Adr!N:O,2,0)</f>
        <v>112</v>
      </c>
      <c r="V1392" s="157">
        <f t="shared" si="173"/>
        <v>112</v>
      </c>
      <c r="W1392" s="158">
        <f>+COUNTIFS(J$3:J1392,J1392,Y$3:Y1392,Y1392)</f>
        <v>2</v>
      </c>
      <c r="X1392" s="159">
        <f t="shared" si="174"/>
        <v>38</v>
      </c>
      <c r="Y1392" s="264" t="str">
        <f t="shared" si="175"/>
        <v>kickbox1R-1</v>
      </c>
      <c r="Z1392" s="264" t="str">
        <f>+VLOOKUP(B1392,Odvetvia!B:Q,16,0)</f>
        <v>kickbox1</v>
      </c>
    </row>
    <row r="1393" spans="1:26" x14ac:dyDescent="0.2">
      <c r="A1393" t="s">
        <v>29</v>
      </c>
      <c r="B1393" t="s">
        <v>29</v>
      </c>
      <c r="C1393" t="s">
        <v>406</v>
      </c>
      <c r="D1393" t="s">
        <v>826</v>
      </c>
      <c r="E1393">
        <v>5</v>
      </c>
      <c r="F1393">
        <v>5</v>
      </c>
      <c r="G1393" t="s">
        <v>15926</v>
      </c>
      <c r="H1393" t="s">
        <v>3327</v>
      </c>
      <c r="I1393">
        <v>1</v>
      </c>
      <c r="J1393" t="s">
        <v>15927</v>
      </c>
      <c r="K1393">
        <v>7</v>
      </c>
      <c r="L1393">
        <v>41</v>
      </c>
      <c r="M1393">
        <v>6</v>
      </c>
      <c r="N1393" t="s">
        <v>15912</v>
      </c>
      <c r="O1393" s="44">
        <f t="shared" si="168"/>
        <v>5</v>
      </c>
      <c r="P1393" s="44">
        <f>+VLOOKUP(D1393,Databaza!E$1:G$35,2,0)+O1393</f>
        <v>15</v>
      </c>
      <c r="Q1393" s="44">
        <f t="shared" si="169"/>
        <v>20</v>
      </c>
      <c r="R1393" s="44">
        <f t="shared" si="170"/>
        <v>30</v>
      </c>
      <c r="S1393" s="44">
        <f t="shared" si="171"/>
        <v>40</v>
      </c>
      <c r="T1393" s="156">
        <f t="shared" si="172"/>
        <v>40</v>
      </c>
      <c r="U1393" s="156">
        <f>+VLOOKUP(A1393,Adr!N:O,2,0)</f>
        <v>112</v>
      </c>
      <c r="V1393" s="157">
        <f t="shared" si="173"/>
        <v>112</v>
      </c>
      <c r="W1393" s="158">
        <f>+COUNTIFS(J$3:J1393,J1393,Y$3:Y1393,Y1393)</f>
        <v>1</v>
      </c>
      <c r="X1393" s="159">
        <f t="shared" si="174"/>
        <v>40</v>
      </c>
      <c r="Y1393" s="264" t="str">
        <f t="shared" si="175"/>
        <v>kickbox1R-1</v>
      </c>
      <c r="Z1393" s="264" t="str">
        <f>+VLOOKUP(B1393,Odvetvia!B:Q,16,0)</f>
        <v>kickbox1</v>
      </c>
    </row>
    <row r="1394" spans="1:26" x14ac:dyDescent="0.2">
      <c r="A1394" t="s">
        <v>29</v>
      </c>
      <c r="B1394" t="s">
        <v>29</v>
      </c>
      <c r="C1394" t="s">
        <v>406</v>
      </c>
      <c r="D1394" t="s">
        <v>826</v>
      </c>
      <c r="E1394">
        <v>5</v>
      </c>
      <c r="F1394">
        <v>5</v>
      </c>
      <c r="G1394" t="s">
        <v>15932</v>
      </c>
      <c r="H1394" t="s">
        <v>3327</v>
      </c>
      <c r="I1394">
        <v>1</v>
      </c>
      <c r="J1394" t="s">
        <v>15933</v>
      </c>
      <c r="K1394">
        <v>7</v>
      </c>
      <c r="L1394">
        <v>41</v>
      </c>
      <c r="M1394">
        <v>6</v>
      </c>
      <c r="N1394" t="s">
        <v>15912</v>
      </c>
      <c r="O1394" s="44">
        <f t="shared" si="168"/>
        <v>5</v>
      </c>
      <c r="P1394" s="44">
        <f>+VLOOKUP(D1394,Databaza!E$1:G$35,2,0)+O1394</f>
        <v>15</v>
      </c>
      <c r="Q1394" s="44">
        <f t="shared" si="169"/>
        <v>20</v>
      </c>
      <c r="R1394" s="44">
        <f t="shared" si="170"/>
        <v>30</v>
      </c>
      <c r="S1394" s="44">
        <f t="shared" si="171"/>
        <v>40</v>
      </c>
      <c r="T1394" s="156">
        <f t="shared" si="172"/>
        <v>40</v>
      </c>
      <c r="U1394" s="156">
        <f>+VLOOKUP(A1394,Adr!N:O,2,0)</f>
        <v>112</v>
      </c>
      <c r="V1394" s="157">
        <f t="shared" si="173"/>
        <v>112</v>
      </c>
      <c r="W1394" s="158">
        <f>+COUNTIFS(J$3:J1394,J1394,Y$3:Y1394,Y1394)</f>
        <v>1</v>
      </c>
      <c r="X1394" s="159">
        <f t="shared" si="174"/>
        <v>40</v>
      </c>
      <c r="Y1394" s="264" t="str">
        <f t="shared" si="175"/>
        <v>kickbox1R-1</v>
      </c>
      <c r="Z1394" s="264" t="str">
        <f>+VLOOKUP(B1394,Odvetvia!B:Q,16,0)</f>
        <v>kickbox1</v>
      </c>
    </row>
    <row r="1395" spans="1:26" x14ac:dyDescent="0.2">
      <c r="A1395" t="s">
        <v>29</v>
      </c>
      <c r="B1395" t="s">
        <v>29</v>
      </c>
      <c r="C1395" t="s">
        <v>406</v>
      </c>
      <c r="D1395" t="s">
        <v>826</v>
      </c>
      <c r="E1395">
        <v>5</v>
      </c>
      <c r="F1395">
        <v>5</v>
      </c>
      <c r="G1395" t="s">
        <v>15938</v>
      </c>
      <c r="H1395" t="s">
        <v>3327</v>
      </c>
      <c r="I1395">
        <v>1</v>
      </c>
      <c r="J1395" t="s">
        <v>15939</v>
      </c>
      <c r="K1395">
        <v>5</v>
      </c>
      <c r="L1395">
        <v>41</v>
      </c>
      <c r="M1395">
        <v>4</v>
      </c>
      <c r="N1395" t="s">
        <v>15912</v>
      </c>
      <c r="O1395" s="44">
        <f t="shared" si="168"/>
        <v>5</v>
      </c>
      <c r="P1395" s="44">
        <f>+VLOOKUP(D1395,Databaza!E$1:G$35,2,0)+O1395</f>
        <v>15</v>
      </c>
      <c r="Q1395" s="44">
        <f t="shared" si="169"/>
        <v>20</v>
      </c>
      <c r="R1395" s="44">
        <f t="shared" si="170"/>
        <v>30</v>
      </c>
      <c r="S1395" s="44">
        <f t="shared" si="171"/>
        <v>40</v>
      </c>
      <c r="T1395" s="156">
        <f t="shared" si="172"/>
        <v>40</v>
      </c>
      <c r="U1395" s="156">
        <f>+VLOOKUP(A1395,Adr!N:O,2,0)</f>
        <v>112</v>
      </c>
      <c r="V1395" s="157">
        <f t="shared" si="173"/>
        <v>112</v>
      </c>
      <c r="W1395" s="158">
        <f>+COUNTIFS(J$3:J1395,J1395,Y$3:Y1395,Y1395)</f>
        <v>1</v>
      </c>
      <c r="X1395" s="159">
        <f t="shared" si="174"/>
        <v>40</v>
      </c>
      <c r="Y1395" s="264" t="str">
        <f t="shared" si="175"/>
        <v>kickbox1R-1</v>
      </c>
      <c r="Z1395" s="264" t="str">
        <f>+VLOOKUP(B1395,Odvetvia!B:Q,16,0)</f>
        <v>kickbox1</v>
      </c>
    </row>
    <row r="1396" spans="1:26" x14ac:dyDescent="0.2">
      <c r="A1396" t="s">
        <v>29</v>
      </c>
      <c r="B1396" t="s">
        <v>29</v>
      </c>
      <c r="C1396" t="s">
        <v>406</v>
      </c>
      <c r="D1396" t="s">
        <v>826</v>
      </c>
      <c r="E1396">
        <v>5</v>
      </c>
      <c r="F1396">
        <v>5</v>
      </c>
      <c r="G1396" t="s">
        <v>15942</v>
      </c>
      <c r="H1396" t="s">
        <v>3327</v>
      </c>
      <c r="I1396">
        <v>1</v>
      </c>
      <c r="J1396" t="s">
        <v>15943</v>
      </c>
      <c r="K1396">
        <v>6</v>
      </c>
      <c r="L1396">
        <v>41</v>
      </c>
      <c r="M1396">
        <v>5</v>
      </c>
      <c r="N1396" t="s">
        <v>15912</v>
      </c>
      <c r="O1396" s="44">
        <f t="shared" si="168"/>
        <v>5</v>
      </c>
      <c r="P1396" s="44">
        <f>+VLOOKUP(D1396,Databaza!E$1:G$35,2,0)+O1396</f>
        <v>15</v>
      </c>
      <c r="Q1396" s="44">
        <f t="shared" si="169"/>
        <v>20</v>
      </c>
      <c r="R1396" s="44">
        <f t="shared" si="170"/>
        <v>30</v>
      </c>
      <c r="S1396" s="44">
        <f t="shared" si="171"/>
        <v>40</v>
      </c>
      <c r="T1396" s="156">
        <f t="shared" si="172"/>
        <v>40</v>
      </c>
      <c r="U1396" s="156">
        <f>+VLOOKUP(A1396,Adr!N:O,2,0)</f>
        <v>112</v>
      </c>
      <c r="V1396" s="157">
        <f t="shared" si="173"/>
        <v>112</v>
      </c>
      <c r="W1396" s="158">
        <f>+COUNTIFS(J$3:J1396,J1396,Y$3:Y1396,Y1396)</f>
        <v>1</v>
      </c>
      <c r="X1396" s="159">
        <f t="shared" si="174"/>
        <v>40</v>
      </c>
      <c r="Y1396" s="264" t="str">
        <f t="shared" si="175"/>
        <v>kickbox1R-1</v>
      </c>
      <c r="Z1396" s="264" t="str">
        <f>+VLOOKUP(B1396,Odvetvia!B:Q,16,0)</f>
        <v>kickbox1</v>
      </c>
    </row>
    <row r="1397" spans="1:26" x14ac:dyDescent="0.2">
      <c r="A1397" t="s">
        <v>29</v>
      </c>
      <c r="B1397" t="s">
        <v>29</v>
      </c>
      <c r="C1397" t="s">
        <v>406</v>
      </c>
      <c r="D1397" t="s">
        <v>826</v>
      </c>
      <c r="E1397">
        <v>5</v>
      </c>
      <c r="F1397">
        <v>5</v>
      </c>
      <c r="G1397" t="s">
        <v>15926</v>
      </c>
      <c r="H1397" t="s">
        <v>3327</v>
      </c>
      <c r="I1397">
        <v>1</v>
      </c>
      <c r="J1397" t="s">
        <v>15927</v>
      </c>
      <c r="K1397">
        <v>7</v>
      </c>
      <c r="L1397">
        <v>41</v>
      </c>
      <c r="M1397">
        <v>6</v>
      </c>
      <c r="N1397" t="s">
        <v>15912</v>
      </c>
      <c r="O1397" s="44">
        <f t="shared" si="168"/>
        <v>5</v>
      </c>
      <c r="P1397" s="44">
        <f>+VLOOKUP(D1397,Databaza!E$1:G$35,2,0)+O1397</f>
        <v>15</v>
      </c>
      <c r="Q1397" s="44">
        <f t="shared" si="169"/>
        <v>20</v>
      </c>
      <c r="R1397" s="44">
        <f t="shared" si="170"/>
        <v>30</v>
      </c>
      <c r="S1397" s="44">
        <f t="shared" si="171"/>
        <v>40</v>
      </c>
      <c r="T1397" s="156">
        <f t="shared" si="172"/>
        <v>40</v>
      </c>
      <c r="U1397" s="156">
        <f>+VLOOKUP(A1397,Adr!N:O,2,0)</f>
        <v>112</v>
      </c>
      <c r="V1397" s="157">
        <f t="shared" si="173"/>
        <v>112</v>
      </c>
      <c r="W1397" s="158">
        <f>+COUNTIFS(J$3:J1397,J1397,Y$3:Y1397,Y1397)</f>
        <v>2</v>
      </c>
      <c r="X1397" s="159">
        <f t="shared" si="174"/>
        <v>40</v>
      </c>
      <c r="Y1397" s="264" t="str">
        <f t="shared" si="175"/>
        <v>kickbox1R-1</v>
      </c>
      <c r="Z1397" s="264" t="str">
        <f>+VLOOKUP(B1397,Odvetvia!B:Q,16,0)</f>
        <v>kickbox1</v>
      </c>
    </row>
    <row r="1398" spans="1:26" x14ac:dyDescent="0.2">
      <c r="A1398" t="s">
        <v>29</v>
      </c>
      <c r="B1398" t="s">
        <v>29</v>
      </c>
      <c r="C1398" t="s">
        <v>406</v>
      </c>
      <c r="D1398" t="s">
        <v>826</v>
      </c>
      <c r="E1398">
        <v>5</v>
      </c>
      <c r="F1398">
        <v>5</v>
      </c>
      <c r="G1398" t="s">
        <v>15932</v>
      </c>
      <c r="H1398" t="s">
        <v>3327</v>
      </c>
      <c r="I1398">
        <v>1</v>
      </c>
      <c r="J1398" t="s">
        <v>15933</v>
      </c>
      <c r="K1398">
        <v>7</v>
      </c>
      <c r="L1398">
        <v>41</v>
      </c>
      <c r="M1398">
        <v>6</v>
      </c>
      <c r="N1398" t="s">
        <v>15912</v>
      </c>
      <c r="O1398" s="44">
        <f t="shared" si="168"/>
        <v>5</v>
      </c>
      <c r="P1398" s="44">
        <f>+VLOOKUP(D1398,Databaza!E$1:G$35,2,0)+O1398</f>
        <v>15</v>
      </c>
      <c r="Q1398" s="44">
        <f t="shared" si="169"/>
        <v>20</v>
      </c>
      <c r="R1398" s="44">
        <f t="shared" si="170"/>
        <v>30</v>
      </c>
      <c r="S1398" s="44">
        <f t="shared" si="171"/>
        <v>40</v>
      </c>
      <c r="T1398" s="156">
        <f t="shared" si="172"/>
        <v>40</v>
      </c>
      <c r="U1398" s="156">
        <f>+VLOOKUP(A1398,Adr!N:O,2,0)</f>
        <v>112</v>
      </c>
      <c r="V1398" s="157">
        <f t="shared" si="173"/>
        <v>112</v>
      </c>
      <c r="W1398" s="158">
        <f>+COUNTIFS(J$3:J1398,J1398,Y$3:Y1398,Y1398)</f>
        <v>2</v>
      </c>
      <c r="X1398" s="159">
        <f t="shared" si="174"/>
        <v>40</v>
      </c>
      <c r="Y1398" s="264" t="str">
        <f t="shared" si="175"/>
        <v>kickbox1R-1</v>
      </c>
      <c r="Z1398" s="264" t="str">
        <f>+VLOOKUP(B1398,Odvetvia!B:Q,16,0)</f>
        <v>kickbox1</v>
      </c>
    </row>
    <row r="1399" spans="1:26" x14ac:dyDescent="0.2">
      <c r="A1399" t="s">
        <v>29</v>
      </c>
      <c r="B1399" t="s">
        <v>29</v>
      </c>
      <c r="C1399" t="s">
        <v>406</v>
      </c>
      <c r="D1399" t="s">
        <v>826</v>
      </c>
      <c r="E1399">
        <v>5</v>
      </c>
      <c r="F1399">
        <v>5</v>
      </c>
      <c r="G1399" t="s">
        <v>15938</v>
      </c>
      <c r="H1399" t="s">
        <v>3327</v>
      </c>
      <c r="I1399">
        <v>1</v>
      </c>
      <c r="J1399" t="s">
        <v>15939</v>
      </c>
      <c r="K1399">
        <v>5</v>
      </c>
      <c r="L1399">
        <v>41</v>
      </c>
      <c r="M1399">
        <v>4</v>
      </c>
      <c r="N1399" t="s">
        <v>15912</v>
      </c>
      <c r="O1399" s="44">
        <f t="shared" si="168"/>
        <v>5</v>
      </c>
      <c r="P1399" s="44">
        <f>+VLOOKUP(D1399,Databaza!E$1:G$35,2,0)+O1399</f>
        <v>15</v>
      </c>
      <c r="Q1399" s="44">
        <f t="shared" si="169"/>
        <v>20</v>
      </c>
      <c r="R1399" s="44">
        <f t="shared" si="170"/>
        <v>30</v>
      </c>
      <c r="S1399" s="44">
        <f t="shared" si="171"/>
        <v>40</v>
      </c>
      <c r="T1399" s="156">
        <f t="shared" si="172"/>
        <v>40</v>
      </c>
      <c r="U1399" s="156">
        <f>+VLOOKUP(A1399,Adr!N:O,2,0)</f>
        <v>112</v>
      </c>
      <c r="V1399" s="157">
        <f t="shared" si="173"/>
        <v>112</v>
      </c>
      <c r="W1399" s="158">
        <f>+COUNTIFS(J$3:J1399,J1399,Y$3:Y1399,Y1399)</f>
        <v>2</v>
      </c>
      <c r="X1399" s="159">
        <f t="shared" si="174"/>
        <v>40</v>
      </c>
      <c r="Y1399" s="264" t="str">
        <f t="shared" si="175"/>
        <v>kickbox1R-1</v>
      </c>
      <c r="Z1399" s="264" t="str">
        <f>+VLOOKUP(B1399,Odvetvia!B:Q,16,0)</f>
        <v>kickbox1</v>
      </c>
    </row>
    <row r="1400" spans="1:26" x14ac:dyDescent="0.2">
      <c r="A1400" t="s">
        <v>29</v>
      </c>
      <c r="B1400" t="s">
        <v>29</v>
      </c>
      <c r="C1400" t="s">
        <v>406</v>
      </c>
      <c r="D1400" t="s">
        <v>826</v>
      </c>
      <c r="E1400">
        <v>5</v>
      </c>
      <c r="F1400">
        <v>5</v>
      </c>
      <c r="G1400" t="s">
        <v>15942</v>
      </c>
      <c r="H1400" t="s">
        <v>3327</v>
      </c>
      <c r="I1400">
        <v>1</v>
      </c>
      <c r="J1400" t="s">
        <v>15943</v>
      </c>
      <c r="K1400">
        <v>6</v>
      </c>
      <c r="L1400">
        <v>41</v>
      </c>
      <c r="M1400">
        <v>5</v>
      </c>
      <c r="N1400" t="s">
        <v>15912</v>
      </c>
      <c r="O1400" s="44">
        <f t="shared" si="168"/>
        <v>5</v>
      </c>
      <c r="P1400" s="44">
        <f>+VLOOKUP(D1400,Databaza!E$1:G$35,2,0)+O1400</f>
        <v>15</v>
      </c>
      <c r="Q1400" s="44">
        <f t="shared" si="169"/>
        <v>20</v>
      </c>
      <c r="R1400" s="44">
        <f t="shared" si="170"/>
        <v>30</v>
      </c>
      <c r="S1400" s="44">
        <f t="shared" si="171"/>
        <v>40</v>
      </c>
      <c r="T1400" s="156">
        <f t="shared" si="172"/>
        <v>40</v>
      </c>
      <c r="U1400" s="156">
        <f>+VLOOKUP(A1400,Adr!N:O,2,0)</f>
        <v>112</v>
      </c>
      <c r="V1400" s="157">
        <f t="shared" si="173"/>
        <v>112</v>
      </c>
      <c r="W1400" s="158">
        <f>+COUNTIFS(J$3:J1400,J1400,Y$3:Y1400,Y1400)</f>
        <v>2</v>
      </c>
      <c r="X1400" s="159">
        <f t="shared" si="174"/>
        <v>40</v>
      </c>
      <c r="Y1400" s="264" t="str">
        <f t="shared" si="175"/>
        <v>kickbox1R-1</v>
      </c>
      <c r="Z1400" s="264" t="str">
        <f>+VLOOKUP(B1400,Odvetvia!B:Q,16,0)</f>
        <v>kickbox1</v>
      </c>
    </row>
    <row r="1401" spans="1:26" x14ac:dyDescent="0.2">
      <c r="A1401" t="s">
        <v>29</v>
      </c>
      <c r="B1401" t="s">
        <v>29</v>
      </c>
      <c r="C1401" t="s">
        <v>406</v>
      </c>
      <c r="D1401" t="s">
        <v>826</v>
      </c>
      <c r="E1401">
        <v>2</v>
      </c>
      <c r="F1401">
        <v>2</v>
      </c>
      <c r="G1401" t="s">
        <v>15920</v>
      </c>
      <c r="H1401" t="s">
        <v>3327</v>
      </c>
      <c r="I1401">
        <v>1</v>
      </c>
      <c r="J1401" t="s">
        <v>15918</v>
      </c>
      <c r="K1401">
        <v>12</v>
      </c>
      <c r="L1401">
        <v>41</v>
      </c>
      <c r="M1401">
        <v>11</v>
      </c>
      <c r="N1401" t="s">
        <v>15912</v>
      </c>
      <c r="O1401" s="44">
        <f t="shared" si="168"/>
        <v>2</v>
      </c>
      <c r="P1401" s="44">
        <f>+VLOOKUP(D1401,Databaza!E$1:G$35,2,0)+O1401</f>
        <v>12</v>
      </c>
      <c r="Q1401" s="44">
        <f t="shared" si="169"/>
        <v>17</v>
      </c>
      <c r="R1401" s="44">
        <f t="shared" si="170"/>
        <v>27</v>
      </c>
      <c r="S1401" s="44">
        <f t="shared" si="171"/>
        <v>27</v>
      </c>
      <c r="T1401" s="156">
        <f t="shared" si="172"/>
        <v>27</v>
      </c>
      <c r="U1401" s="156">
        <f>+VLOOKUP(A1401,Adr!N:O,2,0)</f>
        <v>112</v>
      </c>
      <c r="V1401" s="157">
        <f t="shared" si="173"/>
        <v>112</v>
      </c>
      <c r="W1401" s="158">
        <f>+COUNTIFS(J$3:J1401,J1401,Y$3:Y1401,Y1401)</f>
        <v>3</v>
      </c>
      <c r="X1401" s="159">
        <f t="shared" si="174"/>
        <v>112</v>
      </c>
      <c r="Y1401" s="264" t="str">
        <f t="shared" si="175"/>
        <v>kickbox1R-1</v>
      </c>
      <c r="Z1401" s="264" t="str">
        <f>+VLOOKUP(B1401,Odvetvia!B:Q,16,0)</f>
        <v>kickbox1</v>
      </c>
    </row>
    <row r="1402" spans="1:26" x14ac:dyDescent="0.2">
      <c r="A1402" t="s">
        <v>29</v>
      </c>
      <c r="B1402" t="s">
        <v>29</v>
      </c>
      <c r="C1402" t="s">
        <v>406</v>
      </c>
      <c r="D1402" t="s">
        <v>826</v>
      </c>
      <c r="E1402">
        <v>5</v>
      </c>
      <c r="F1402">
        <v>5</v>
      </c>
      <c r="G1402" t="s">
        <v>15917</v>
      </c>
      <c r="H1402" t="s">
        <v>3327</v>
      </c>
      <c r="I1402">
        <v>1</v>
      </c>
      <c r="J1402" t="s">
        <v>15918</v>
      </c>
      <c r="K1402">
        <v>12</v>
      </c>
      <c r="L1402">
        <v>41</v>
      </c>
      <c r="M1402">
        <v>11</v>
      </c>
      <c r="N1402" t="s">
        <v>15912</v>
      </c>
      <c r="O1402" s="44">
        <f t="shared" si="168"/>
        <v>5</v>
      </c>
      <c r="P1402" s="44">
        <f>+VLOOKUP(D1402,Databaza!E$1:G$35,2,0)+O1402</f>
        <v>15</v>
      </c>
      <c r="Q1402" s="44">
        <f t="shared" si="169"/>
        <v>20</v>
      </c>
      <c r="R1402" s="44">
        <f t="shared" si="170"/>
        <v>30</v>
      </c>
      <c r="S1402" s="44">
        <f t="shared" si="171"/>
        <v>30</v>
      </c>
      <c r="T1402" s="156">
        <f t="shared" si="172"/>
        <v>30</v>
      </c>
      <c r="U1402" s="156">
        <f>+VLOOKUP(A1402,Adr!N:O,2,0)</f>
        <v>112</v>
      </c>
      <c r="V1402" s="157">
        <f t="shared" si="173"/>
        <v>112</v>
      </c>
      <c r="W1402" s="158">
        <f>+COUNTIFS(J$3:J1402,J1402,Y$3:Y1402,Y1402)</f>
        <v>4</v>
      </c>
      <c r="X1402" s="159">
        <f t="shared" si="174"/>
        <v>112</v>
      </c>
      <c r="Y1402" s="264" t="str">
        <f t="shared" si="175"/>
        <v>kickbox1R-1</v>
      </c>
      <c r="Z1402" s="264" t="str">
        <f>+VLOOKUP(B1402,Odvetvia!B:Q,16,0)</f>
        <v>kickbox1</v>
      </c>
    </row>
    <row r="1403" spans="1:26" x14ac:dyDescent="0.2">
      <c r="A1403" t="s">
        <v>29</v>
      </c>
      <c r="B1403" t="s">
        <v>29</v>
      </c>
      <c r="C1403" t="s">
        <v>406</v>
      </c>
      <c r="D1403" t="s">
        <v>826</v>
      </c>
      <c r="E1403">
        <v>5</v>
      </c>
      <c r="F1403">
        <v>5</v>
      </c>
      <c r="G1403" t="s">
        <v>15919</v>
      </c>
      <c r="H1403" t="s">
        <v>3327</v>
      </c>
      <c r="I1403">
        <v>1</v>
      </c>
      <c r="J1403" t="s">
        <v>15916</v>
      </c>
      <c r="K1403">
        <v>8</v>
      </c>
      <c r="L1403">
        <v>41</v>
      </c>
      <c r="M1403">
        <v>7</v>
      </c>
      <c r="N1403" t="s">
        <v>15912</v>
      </c>
      <c r="O1403" s="44">
        <f t="shared" si="168"/>
        <v>5</v>
      </c>
      <c r="P1403" s="44">
        <f>+VLOOKUP(D1403,Databaza!E$1:G$35,2,0)+O1403</f>
        <v>15</v>
      </c>
      <c r="Q1403" s="44">
        <f t="shared" si="169"/>
        <v>20</v>
      </c>
      <c r="R1403" s="44">
        <f t="shared" si="170"/>
        <v>30</v>
      </c>
      <c r="S1403" s="44">
        <f t="shared" si="171"/>
        <v>30</v>
      </c>
      <c r="T1403" s="156">
        <f t="shared" si="172"/>
        <v>30</v>
      </c>
      <c r="U1403" s="156">
        <f>+VLOOKUP(A1403,Adr!N:O,2,0)</f>
        <v>112</v>
      </c>
      <c r="V1403" s="157">
        <f t="shared" si="173"/>
        <v>112</v>
      </c>
      <c r="W1403" s="158">
        <f>+COUNTIFS(J$3:J1403,J1403,Y$3:Y1403,Y1403)</f>
        <v>3</v>
      </c>
      <c r="X1403" s="159">
        <f t="shared" si="174"/>
        <v>112</v>
      </c>
      <c r="Y1403" s="264" t="str">
        <f t="shared" si="175"/>
        <v>kickbox1R-1</v>
      </c>
      <c r="Z1403" s="264" t="str">
        <f>+VLOOKUP(B1403,Odvetvia!B:Q,16,0)</f>
        <v>kickbox1</v>
      </c>
    </row>
    <row r="1404" spans="1:26" x14ac:dyDescent="0.2">
      <c r="A1404" t="s">
        <v>29</v>
      </c>
      <c r="B1404" t="s">
        <v>29</v>
      </c>
      <c r="C1404" t="s">
        <v>406</v>
      </c>
      <c r="D1404" t="s">
        <v>826</v>
      </c>
      <c r="E1404">
        <v>3</v>
      </c>
      <c r="F1404">
        <v>3</v>
      </c>
      <c r="G1404" t="s">
        <v>15915</v>
      </c>
      <c r="H1404" t="s">
        <v>3327</v>
      </c>
      <c r="I1404">
        <v>1</v>
      </c>
      <c r="J1404" t="s">
        <v>15916</v>
      </c>
      <c r="K1404">
        <v>5</v>
      </c>
      <c r="L1404">
        <v>41</v>
      </c>
      <c r="M1404">
        <v>4</v>
      </c>
      <c r="N1404" t="s">
        <v>15912</v>
      </c>
      <c r="O1404" s="44">
        <f t="shared" si="168"/>
        <v>3</v>
      </c>
      <c r="P1404" s="44">
        <f>+VLOOKUP(D1404,Databaza!E$1:G$35,2,0)+O1404</f>
        <v>13</v>
      </c>
      <c r="Q1404" s="44">
        <f t="shared" si="169"/>
        <v>18</v>
      </c>
      <c r="R1404" s="44">
        <f t="shared" si="170"/>
        <v>28</v>
      </c>
      <c r="S1404" s="44">
        <f t="shared" si="171"/>
        <v>38</v>
      </c>
      <c r="T1404" s="156">
        <f t="shared" si="172"/>
        <v>38</v>
      </c>
      <c r="U1404" s="156">
        <f>+VLOOKUP(A1404,Adr!N:O,2,0)</f>
        <v>112</v>
      </c>
      <c r="V1404" s="157">
        <f t="shared" si="173"/>
        <v>112</v>
      </c>
      <c r="W1404" s="158">
        <f>+COUNTIFS(J$3:J1404,J1404,Y$3:Y1404,Y1404)</f>
        <v>4</v>
      </c>
      <c r="X1404" s="159">
        <f t="shared" si="174"/>
        <v>112</v>
      </c>
      <c r="Y1404" s="264" t="str">
        <f t="shared" si="175"/>
        <v>kickbox1R-1</v>
      </c>
      <c r="Z1404" s="264" t="str">
        <f>+VLOOKUP(B1404,Odvetvia!B:Q,16,0)</f>
        <v>kickbox1</v>
      </c>
    </row>
    <row r="1405" spans="1:26" x14ac:dyDescent="0.2">
      <c r="A1405" t="s">
        <v>29</v>
      </c>
      <c r="B1405" t="s">
        <v>29</v>
      </c>
      <c r="C1405" t="s">
        <v>405</v>
      </c>
      <c r="D1405" t="s">
        <v>825</v>
      </c>
      <c r="E1405" s="174">
        <v>2</v>
      </c>
      <c r="F1405" s="261">
        <v>2</v>
      </c>
      <c r="G1405" s="705" t="s">
        <v>12354</v>
      </c>
      <c r="H1405" s="707" t="s">
        <v>3327</v>
      </c>
      <c r="I1405" s="261">
        <v>1</v>
      </c>
      <c r="J1405" s="705" t="s">
        <v>12355</v>
      </c>
      <c r="K1405" s="261">
        <v>9</v>
      </c>
      <c r="L1405" s="261">
        <v>65</v>
      </c>
      <c r="M1405" s="261">
        <v>8</v>
      </c>
      <c r="N1405" s="708" t="s">
        <v>12347</v>
      </c>
      <c r="O1405" s="44">
        <f t="shared" si="168"/>
        <v>2</v>
      </c>
      <c r="P1405" s="44">
        <f>+VLOOKUP(D1405,Databaza!E$1:G$35,2,0)+O1405</f>
        <v>2</v>
      </c>
      <c r="Q1405" s="44">
        <f t="shared" si="169"/>
        <v>7</v>
      </c>
      <c r="R1405" s="44">
        <f t="shared" si="170"/>
        <v>17</v>
      </c>
      <c r="S1405" s="44">
        <f t="shared" si="171"/>
        <v>17</v>
      </c>
      <c r="T1405" s="156">
        <f t="shared" si="172"/>
        <v>17</v>
      </c>
      <c r="U1405" s="156">
        <f>+VLOOKUP(A1405,Adr!N:O,2,0)</f>
        <v>112</v>
      </c>
      <c r="V1405" s="157">
        <f t="shared" si="173"/>
        <v>112</v>
      </c>
      <c r="W1405" s="158">
        <f>+COUNTIFS(J$3:J1405,J1405,Y$3:Y1405,Y1405)</f>
        <v>1</v>
      </c>
      <c r="X1405" s="159">
        <f t="shared" si="174"/>
        <v>17</v>
      </c>
      <c r="Y1405" s="264" t="str">
        <f t="shared" si="175"/>
        <v>kickbox1R-2</v>
      </c>
      <c r="Z1405" s="264" t="str">
        <f>+VLOOKUP(B1405,Odvetvia!B:Q,16,0)</f>
        <v>kickbox1</v>
      </c>
    </row>
    <row r="1406" spans="1:26" x14ac:dyDescent="0.2">
      <c r="A1406" t="s">
        <v>29</v>
      </c>
      <c r="B1406" t="s">
        <v>29</v>
      </c>
      <c r="C1406" t="s">
        <v>405</v>
      </c>
      <c r="D1406" t="s">
        <v>825</v>
      </c>
      <c r="E1406" s="174">
        <v>2</v>
      </c>
      <c r="F1406" s="261">
        <v>2</v>
      </c>
      <c r="G1406" s="705" t="s">
        <v>12362</v>
      </c>
      <c r="H1406" s="707" t="s">
        <v>3327</v>
      </c>
      <c r="I1406" s="261">
        <v>1</v>
      </c>
      <c r="J1406" s="705" t="s">
        <v>6462</v>
      </c>
      <c r="K1406" s="261">
        <v>17</v>
      </c>
      <c r="L1406" s="261">
        <v>65</v>
      </c>
      <c r="M1406" s="261">
        <v>16</v>
      </c>
      <c r="N1406" s="708" t="s">
        <v>12347</v>
      </c>
      <c r="O1406" s="44">
        <f t="shared" si="168"/>
        <v>2</v>
      </c>
      <c r="P1406" s="44">
        <f>+VLOOKUP(D1406,Databaza!E$1:G$35,2,0)+O1406</f>
        <v>2</v>
      </c>
      <c r="Q1406" s="44">
        <f t="shared" si="169"/>
        <v>7</v>
      </c>
      <c r="R1406" s="44">
        <f t="shared" si="170"/>
        <v>17</v>
      </c>
      <c r="S1406" s="44">
        <f t="shared" si="171"/>
        <v>17</v>
      </c>
      <c r="T1406" s="156">
        <f t="shared" si="172"/>
        <v>17</v>
      </c>
      <c r="U1406" s="156">
        <f>+VLOOKUP(A1406,Adr!N:O,2,0)</f>
        <v>112</v>
      </c>
      <c r="V1406" s="157">
        <f t="shared" si="173"/>
        <v>112</v>
      </c>
      <c r="W1406" s="158">
        <f>+COUNTIFS(J$3:J1406,J1406,Y$3:Y1406,Y1406)</f>
        <v>1</v>
      </c>
      <c r="X1406" s="159">
        <f t="shared" si="174"/>
        <v>17</v>
      </c>
      <c r="Y1406" s="264" t="str">
        <f t="shared" si="175"/>
        <v>kickbox1R-2</v>
      </c>
      <c r="Z1406" s="264" t="str">
        <f>+VLOOKUP(B1406,Odvetvia!B:Q,16,0)</f>
        <v>kickbox1</v>
      </c>
    </row>
    <row r="1407" spans="1:26" x14ac:dyDescent="0.2">
      <c r="A1407" t="s">
        <v>29</v>
      </c>
      <c r="B1407" t="s">
        <v>29</v>
      </c>
      <c r="C1407" t="s">
        <v>405</v>
      </c>
      <c r="D1407" t="s">
        <v>825</v>
      </c>
      <c r="E1407" s="174">
        <v>3</v>
      </c>
      <c r="F1407" s="261">
        <v>3</v>
      </c>
      <c r="G1407" s="705" t="s">
        <v>12358</v>
      </c>
      <c r="H1407" s="707" t="s">
        <v>3327</v>
      </c>
      <c r="I1407" s="261">
        <v>1</v>
      </c>
      <c r="J1407" s="705" t="s">
        <v>12359</v>
      </c>
      <c r="K1407" s="261">
        <v>11</v>
      </c>
      <c r="L1407" s="261">
        <v>65</v>
      </c>
      <c r="M1407" s="261">
        <v>10</v>
      </c>
      <c r="N1407" s="708" t="s">
        <v>12347</v>
      </c>
      <c r="O1407" s="44">
        <f t="shared" si="168"/>
        <v>3</v>
      </c>
      <c r="P1407" s="44">
        <f>+VLOOKUP(D1407,Databaza!E$1:G$35,2,0)+O1407</f>
        <v>3</v>
      </c>
      <c r="Q1407" s="44">
        <f t="shared" si="169"/>
        <v>8</v>
      </c>
      <c r="R1407" s="44">
        <f t="shared" si="170"/>
        <v>18</v>
      </c>
      <c r="S1407" s="44">
        <f t="shared" si="171"/>
        <v>18</v>
      </c>
      <c r="T1407" s="156">
        <f t="shared" si="172"/>
        <v>18</v>
      </c>
      <c r="U1407" s="156">
        <f>+VLOOKUP(A1407,Adr!N:O,2,0)</f>
        <v>112</v>
      </c>
      <c r="V1407" s="157">
        <f t="shared" si="173"/>
        <v>112</v>
      </c>
      <c r="W1407" s="158">
        <f>+COUNTIFS(J$3:J1407,J1407,Y$3:Y1407,Y1407)</f>
        <v>1</v>
      </c>
      <c r="X1407" s="159">
        <f t="shared" si="174"/>
        <v>18</v>
      </c>
      <c r="Y1407" s="264" t="str">
        <f t="shared" si="175"/>
        <v>kickbox1R-2</v>
      </c>
      <c r="Z1407" s="264" t="str">
        <f>+VLOOKUP(B1407,Odvetvia!B:Q,16,0)</f>
        <v>kickbox1</v>
      </c>
    </row>
    <row r="1408" spans="1:26" x14ac:dyDescent="0.2">
      <c r="A1408" t="s">
        <v>29</v>
      </c>
      <c r="B1408" t="s">
        <v>29</v>
      </c>
      <c r="C1408" t="s">
        <v>405</v>
      </c>
      <c r="D1408" t="s">
        <v>825</v>
      </c>
      <c r="E1408" s="174">
        <v>3</v>
      </c>
      <c r="F1408" s="261">
        <v>3</v>
      </c>
      <c r="G1408" s="705" t="s">
        <v>12361</v>
      </c>
      <c r="H1408" s="707" t="s">
        <v>3327</v>
      </c>
      <c r="I1408" s="261">
        <v>1</v>
      </c>
      <c r="J1408" s="705" t="s">
        <v>12355</v>
      </c>
      <c r="K1408" s="261">
        <v>11</v>
      </c>
      <c r="L1408" s="261">
        <v>65</v>
      </c>
      <c r="M1408" s="261">
        <v>10</v>
      </c>
      <c r="N1408" s="708" t="s">
        <v>12347</v>
      </c>
      <c r="O1408" s="44">
        <f t="shared" si="168"/>
        <v>3</v>
      </c>
      <c r="P1408" s="44">
        <f>+VLOOKUP(D1408,Databaza!E$1:G$35,2,0)+O1408</f>
        <v>3</v>
      </c>
      <c r="Q1408" s="44">
        <f t="shared" si="169"/>
        <v>8</v>
      </c>
      <c r="R1408" s="44">
        <f t="shared" si="170"/>
        <v>18</v>
      </c>
      <c r="S1408" s="44">
        <f t="shared" si="171"/>
        <v>18</v>
      </c>
      <c r="T1408" s="156">
        <f t="shared" si="172"/>
        <v>18</v>
      </c>
      <c r="U1408" s="156">
        <f>+VLOOKUP(A1408,Adr!N:O,2,0)</f>
        <v>112</v>
      </c>
      <c r="V1408" s="157">
        <f t="shared" si="173"/>
        <v>112</v>
      </c>
      <c r="W1408" s="158">
        <f>+COUNTIFS(J$3:J1408,J1408,Y$3:Y1408,Y1408)</f>
        <v>2</v>
      </c>
      <c r="X1408" s="159">
        <f t="shared" si="174"/>
        <v>18</v>
      </c>
      <c r="Y1408" s="264" t="str">
        <f t="shared" si="175"/>
        <v>kickbox1R-2</v>
      </c>
      <c r="Z1408" s="264" t="str">
        <f>+VLOOKUP(B1408,Odvetvia!B:Q,16,0)</f>
        <v>kickbox1</v>
      </c>
    </row>
    <row r="1409" spans="1:26" x14ac:dyDescent="0.2">
      <c r="A1409" t="s">
        <v>29</v>
      </c>
      <c r="B1409" t="s">
        <v>29</v>
      </c>
      <c r="C1409" t="s">
        <v>405</v>
      </c>
      <c r="D1409" t="s">
        <v>825</v>
      </c>
      <c r="E1409" s="174">
        <v>3</v>
      </c>
      <c r="F1409" s="261">
        <v>3</v>
      </c>
      <c r="G1409" s="705" t="s">
        <v>12370</v>
      </c>
      <c r="H1409" s="707" t="s">
        <v>3327</v>
      </c>
      <c r="I1409" s="261">
        <v>1</v>
      </c>
      <c r="J1409" s="705" t="s">
        <v>12371</v>
      </c>
      <c r="K1409" s="261">
        <v>10</v>
      </c>
      <c r="L1409" s="261">
        <v>65</v>
      </c>
      <c r="M1409" s="261">
        <v>8</v>
      </c>
      <c r="N1409" s="708" t="s">
        <v>12347</v>
      </c>
      <c r="O1409" s="44">
        <f t="shared" si="168"/>
        <v>3</v>
      </c>
      <c r="P1409" s="44">
        <f>+VLOOKUP(D1409,Databaza!E$1:G$35,2,0)+O1409</f>
        <v>3</v>
      </c>
      <c r="Q1409" s="44">
        <f t="shared" si="169"/>
        <v>8</v>
      </c>
      <c r="R1409" s="44">
        <f t="shared" si="170"/>
        <v>18</v>
      </c>
      <c r="S1409" s="44">
        <f t="shared" si="171"/>
        <v>18</v>
      </c>
      <c r="T1409" s="156">
        <f t="shared" si="172"/>
        <v>18</v>
      </c>
      <c r="U1409" s="156">
        <f>+VLOOKUP(A1409,Adr!N:O,2,0)</f>
        <v>112</v>
      </c>
      <c r="V1409" s="157">
        <f t="shared" si="173"/>
        <v>112</v>
      </c>
      <c r="W1409" s="158">
        <f>+COUNTIFS(J$3:J1409,J1409,Y$3:Y1409,Y1409)</f>
        <v>1</v>
      </c>
      <c r="X1409" s="159">
        <f t="shared" si="174"/>
        <v>18</v>
      </c>
      <c r="Y1409" s="264" t="str">
        <f t="shared" si="175"/>
        <v>kickbox1R-2</v>
      </c>
      <c r="Z1409" s="264" t="str">
        <f>+VLOOKUP(B1409,Odvetvia!B:Q,16,0)</f>
        <v>kickbox1</v>
      </c>
    </row>
    <row r="1410" spans="1:26" x14ac:dyDescent="0.2">
      <c r="A1410" t="s">
        <v>29</v>
      </c>
      <c r="B1410" t="s">
        <v>29</v>
      </c>
      <c r="C1410" t="s">
        <v>405</v>
      </c>
      <c r="D1410" t="s">
        <v>825</v>
      </c>
      <c r="E1410" s="174">
        <v>3</v>
      </c>
      <c r="F1410" s="261">
        <v>3</v>
      </c>
      <c r="G1410" s="705" t="s">
        <v>12375</v>
      </c>
      <c r="H1410" s="707" t="s">
        <v>3327</v>
      </c>
      <c r="I1410" s="261">
        <v>1</v>
      </c>
      <c r="J1410" s="705" t="s">
        <v>12376</v>
      </c>
      <c r="K1410" s="261">
        <v>12</v>
      </c>
      <c r="L1410" s="261">
        <v>65</v>
      </c>
      <c r="M1410" s="261">
        <v>11</v>
      </c>
      <c r="N1410" s="708" t="s">
        <v>12347</v>
      </c>
      <c r="O1410" s="44">
        <f t="shared" ref="O1410:O1473" si="176">+IF(AND(E1410&lt;&gt;0,F1410&lt;&gt;0),(E1410+F1410)/2,MAX(E1410:F1410))</f>
        <v>3</v>
      </c>
      <c r="P1410" s="44">
        <f>+VLOOKUP(D1410,Databaza!E$1:G$35,2,0)+O1410</f>
        <v>3</v>
      </c>
      <c r="Q1410" s="44">
        <f t="shared" ref="Q1410:Q1473" si="177">+IF(H1410="olympijská",P1410,P1410+5)</f>
        <v>8</v>
      </c>
      <c r="R1410" s="44">
        <f t="shared" ref="R1410:R1473" si="178">+IF(M1410&gt;0,Q1410+10,Q1410)</f>
        <v>18</v>
      </c>
      <c r="S1410" s="44">
        <f t="shared" ref="S1410:S1473" si="179">+IF(AND(D1410="SME",K1410&lt;8),V1410,IF(AND(K1410&lt;8,D1410&lt;&gt;"OH",D1410&lt;&gt;"ZOH",D1410&lt;&gt;"OH/ZOH",D1410&lt;&gt;"SHNŠ"),R1410+10,R1410))</f>
        <v>18</v>
      </c>
      <c r="T1410" s="156">
        <f t="shared" ref="T1410:T1473" si="180">+MIN(S1410,V1410)</f>
        <v>18</v>
      </c>
      <c r="U1410" s="156">
        <f>+VLOOKUP(A1410,Adr!N:O,2,0)</f>
        <v>112</v>
      </c>
      <c r="V1410" s="157">
        <f t="shared" ref="V1410:V1473" si="181">+MIN(INT(MIN(U1410,100)+4.5*SQRT(MAX(U1410-100,0))),U1410)</f>
        <v>112</v>
      </c>
      <c r="W1410" s="158">
        <f>+COUNTIFS(J$3:J1410,J1410,Y$3:Y1410,Y1410)</f>
        <v>1</v>
      </c>
      <c r="X1410" s="159">
        <f t="shared" ref="X1410:X1473" si="182">+IF(W1410&lt;IF(H1410="olympijská",4,3),T1410,V1410)</f>
        <v>18</v>
      </c>
      <c r="Y1410" s="264" t="str">
        <f t="shared" ref="Y1410:Y1473" si="183">+Z1410&amp;C1410</f>
        <v>kickbox1R-2</v>
      </c>
      <c r="Z1410" s="264" t="str">
        <f>+VLOOKUP(B1410,Odvetvia!B:Q,16,0)</f>
        <v>kickbox1</v>
      </c>
    </row>
    <row r="1411" spans="1:26" x14ac:dyDescent="0.2">
      <c r="A1411" t="s">
        <v>29</v>
      </c>
      <c r="B1411" t="s">
        <v>29</v>
      </c>
      <c r="C1411" t="s">
        <v>405</v>
      </c>
      <c r="D1411" t="s">
        <v>825</v>
      </c>
      <c r="E1411" s="174">
        <v>3</v>
      </c>
      <c r="F1411" s="261">
        <v>3</v>
      </c>
      <c r="G1411" s="705" t="s">
        <v>12377</v>
      </c>
      <c r="H1411" s="707" t="s">
        <v>3327</v>
      </c>
      <c r="I1411" s="261">
        <v>1</v>
      </c>
      <c r="J1411" s="705" t="s">
        <v>6471</v>
      </c>
      <c r="K1411" s="261">
        <v>10</v>
      </c>
      <c r="L1411" s="261">
        <v>65</v>
      </c>
      <c r="M1411" s="261">
        <v>9</v>
      </c>
      <c r="N1411" s="708" t="s">
        <v>12347</v>
      </c>
      <c r="O1411" s="44">
        <f t="shared" si="176"/>
        <v>3</v>
      </c>
      <c r="P1411" s="44">
        <f>+VLOOKUP(D1411,Databaza!E$1:G$35,2,0)+O1411</f>
        <v>3</v>
      </c>
      <c r="Q1411" s="44">
        <f t="shared" si="177"/>
        <v>8</v>
      </c>
      <c r="R1411" s="44">
        <f t="shared" si="178"/>
        <v>18</v>
      </c>
      <c r="S1411" s="44">
        <f t="shared" si="179"/>
        <v>18</v>
      </c>
      <c r="T1411" s="156">
        <f t="shared" si="180"/>
        <v>18</v>
      </c>
      <c r="U1411" s="156">
        <f>+VLOOKUP(A1411,Adr!N:O,2,0)</f>
        <v>112</v>
      </c>
      <c r="V1411" s="157">
        <f t="shared" si="181"/>
        <v>112</v>
      </c>
      <c r="W1411" s="158">
        <f>+COUNTIFS(J$3:J1411,J1411,Y$3:Y1411,Y1411)</f>
        <v>1</v>
      </c>
      <c r="X1411" s="159">
        <f t="shared" si="182"/>
        <v>18</v>
      </c>
      <c r="Y1411" s="264" t="str">
        <f t="shared" si="183"/>
        <v>kickbox1R-2</v>
      </c>
      <c r="Z1411" s="264" t="str">
        <f>+VLOOKUP(B1411,Odvetvia!B:Q,16,0)</f>
        <v>kickbox1</v>
      </c>
    </row>
    <row r="1412" spans="1:26" x14ac:dyDescent="0.2">
      <c r="A1412" t="s">
        <v>29</v>
      </c>
      <c r="B1412" t="s">
        <v>29</v>
      </c>
      <c r="C1412" t="s">
        <v>405</v>
      </c>
      <c r="D1412" t="s">
        <v>825</v>
      </c>
      <c r="E1412" s="174">
        <v>5</v>
      </c>
      <c r="F1412" s="261">
        <v>5</v>
      </c>
      <c r="G1412" s="705" t="s">
        <v>12345</v>
      </c>
      <c r="H1412" s="707" t="s">
        <v>3327</v>
      </c>
      <c r="I1412" s="261">
        <v>1</v>
      </c>
      <c r="J1412" s="705" t="s">
        <v>12346</v>
      </c>
      <c r="K1412" s="261">
        <v>15</v>
      </c>
      <c r="L1412" s="261">
        <v>65</v>
      </c>
      <c r="M1412" s="261">
        <v>14</v>
      </c>
      <c r="N1412" s="708" t="s">
        <v>12347</v>
      </c>
      <c r="O1412" s="44">
        <f t="shared" si="176"/>
        <v>5</v>
      </c>
      <c r="P1412" s="44">
        <f>+VLOOKUP(D1412,Databaza!E$1:G$35,2,0)+O1412</f>
        <v>5</v>
      </c>
      <c r="Q1412" s="44">
        <f t="shared" si="177"/>
        <v>10</v>
      </c>
      <c r="R1412" s="44">
        <f t="shared" si="178"/>
        <v>20</v>
      </c>
      <c r="S1412" s="44">
        <f t="shared" si="179"/>
        <v>20</v>
      </c>
      <c r="T1412" s="156">
        <f t="shared" si="180"/>
        <v>20</v>
      </c>
      <c r="U1412" s="156">
        <f>+VLOOKUP(A1412,Adr!N:O,2,0)</f>
        <v>112</v>
      </c>
      <c r="V1412" s="157">
        <f t="shared" si="181"/>
        <v>112</v>
      </c>
      <c r="W1412" s="158">
        <f>+COUNTIFS(J$3:J1412,J1412,Y$3:Y1412,Y1412)</f>
        <v>1</v>
      </c>
      <c r="X1412" s="159">
        <f t="shared" si="182"/>
        <v>20</v>
      </c>
      <c r="Y1412" s="264" t="str">
        <f t="shared" si="183"/>
        <v>kickbox1R-2</v>
      </c>
      <c r="Z1412" s="264" t="str">
        <f>+VLOOKUP(B1412,Odvetvia!B:Q,16,0)</f>
        <v>kickbox1</v>
      </c>
    </row>
    <row r="1413" spans="1:26" x14ac:dyDescent="0.2">
      <c r="A1413" t="s">
        <v>29</v>
      </c>
      <c r="B1413" t="s">
        <v>29</v>
      </c>
      <c r="C1413" t="s">
        <v>405</v>
      </c>
      <c r="D1413" t="s">
        <v>825</v>
      </c>
      <c r="E1413" s="174">
        <v>5</v>
      </c>
      <c r="F1413" s="261">
        <v>5</v>
      </c>
      <c r="G1413" s="705" t="s">
        <v>12348</v>
      </c>
      <c r="H1413" s="707" t="s">
        <v>3327</v>
      </c>
      <c r="I1413" s="261">
        <v>1</v>
      </c>
      <c r="J1413" s="705" t="s">
        <v>12349</v>
      </c>
      <c r="K1413" s="261">
        <v>28</v>
      </c>
      <c r="L1413" s="261">
        <v>65</v>
      </c>
      <c r="M1413" s="261">
        <v>27</v>
      </c>
      <c r="N1413" s="708" t="s">
        <v>12347</v>
      </c>
      <c r="O1413" s="44">
        <f t="shared" si="176"/>
        <v>5</v>
      </c>
      <c r="P1413" s="44">
        <f>+VLOOKUP(D1413,Databaza!E$1:G$35,2,0)+O1413</f>
        <v>5</v>
      </c>
      <c r="Q1413" s="44">
        <f t="shared" si="177"/>
        <v>10</v>
      </c>
      <c r="R1413" s="44">
        <f t="shared" si="178"/>
        <v>20</v>
      </c>
      <c r="S1413" s="44">
        <f t="shared" si="179"/>
        <v>20</v>
      </c>
      <c r="T1413" s="156">
        <f t="shared" si="180"/>
        <v>20</v>
      </c>
      <c r="U1413" s="156">
        <f>+VLOOKUP(A1413,Adr!N:O,2,0)</f>
        <v>112</v>
      </c>
      <c r="V1413" s="157">
        <f t="shared" si="181"/>
        <v>112</v>
      </c>
      <c r="W1413" s="158">
        <f>+COUNTIFS(J$3:J1413,J1413,Y$3:Y1413,Y1413)</f>
        <v>1</v>
      </c>
      <c r="X1413" s="159">
        <f t="shared" si="182"/>
        <v>20</v>
      </c>
      <c r="Y1413" s="264" t="str">
        <f t="shared" si="183"/>
        <v>kickbox1R-2</v>
      </c>
      <c r="Z1413" s="264" t="str">
        <f>+VLOOKUP(B1413,Odvetvia!B:Q,16,0)</f>
        <v>kickbox1</v>
      </c>
    </row>
    <row r="1414" spans="1:26" x14ac:dyDescent="0.2">
      <c r="A1414" t="s">
        <v>29</v>
      </c>
      <c r="B1414" t="s">
        <v>29</v>
      </c>
      <c r="C1414" t="s">
        <v>405</v>
      </c>
      <c r="D1414" t="s">
        <v>825</v>
      </c>
      <c r="E1414" s="174">
        <v>5</v>
      </c>
      <c r="F1414" s="261">
        <v>5</v>
      </c>
      <c r="G1414" s="705" t="s">
        <v>12352</v>
      </c>
      <c r="H1414" s="707" t="s">
        <v>3327</v>
      </c>
      <c r="I1414" s="261">
        <v>1</v>
      </c>
      <c r="J1414" s="705" t="s">
        <v>12353</v>
      </c>
      <c r="K1414" s="261">
        <v>10</v>
      </c>
      <c r="L1414" s="261">
        <v>65</v>
      </c>
      <c r="M1414" s="261">
        <v>9</v>
      </c>
      <c r="N1414" s="708" t="s">
        <v>12347</v>
      </c>
      <c r="O1414" s="44">
        <f t="shared" si="176"/>
        <v>5</v>
      </c>
      <c r="P1414" s="44">
        <f>+VLOOKUP(D1414,Databaza!E$1:G$35,2,0)+O1414</f>
        <v>5</v>
      </c>
      <c r="Q1414" s="44">
        <f t="shared" si="177"/>
        <v>10</v>
      </c>
      <c r="R1414" s="44">
        <f t="shared" si="178"/>
        <v>20</v>
      </c>
      <c r="S1414" s="44">
        <f t="shared" si="179"/>
        <v>20</v>
      </c>
      <c r="T1414" s="156">
        <f t="shared" si="180"/>
        <v>20</v>
      </c>
      <c r="U1414" s="156">
        <f>+VLOOKUP(A1414,Adr!N:O,2,0)</f>
        <v>112</v>
      </c>
      <c r="V1414" s="157">
        <f t="shared" si="181"/>
        <v>112</v>
      </c>
      <c r="W1414" s="158">
        <f>+COUNTIFS(J$3:J1414,J1414,Y$3:Y1414,Y1414)</f>
        <v>1</v>
      </c>
      <c r="X1414" s="159">
        <f t="shared" si="182"/>
        <v>20</v>
      </c>
      <c r="Y1414" s="264" t="str">
        <f t="shared" si="183"/>
        <v>kickbox1R-2</v>
      </c>
      <c r="Z1414" s="264" t="str">
        <f>+VLOOKUP(B1414,Odvetvia!B:Q,16,0)</f>
        <v>kickbox1</v>
      </c>
    </row>
    <row r="1415" spans="1:26" x14ac:dyDescent="0.2">
      <c r="A1415" t="s">
        <v>29</v>
      </c>
      <c r="B1415" t="s">
        <v>29</v>
      </c>
      <c r="C1415" t="s">
        <v>405</v>
      </c>
      <c r="D1415" t="s">
        <v>825</v>
      </c>
      <c r="E1415" s="174">
        <v>5</v>
      </c>
      <c r="F1415" s="261">
        <v>5</v>
      </c>
      <c r="G1415" s="705" t="s">
        <v>12356</v>
      </c>
      <c r="H1415" s="707" t="s">
        <v>3327</v>
      </c>
      <c r="I1415" s="261">
        <v>1</v>
      </c>
      <c r="J1415" s="705" t="s">
        <v>6462</v>
      </c>
      <c r="K1415" s="261">
        <v>18</v>
      </c>
      <c r="L1415" s="261">
        <v>65</v>
      </c>
      <c r="M1415" s="261">
        <v>17</v>
      </c>
      <c r="N1415" s="708" t="s">
        <v>12347</v>
      </c>
      <c r="O1415" s="44">
        <f t="shared" si="176"/>
        <v>5</v>
      </c>
      <c r="P1415" s="44">
        <f>+VLOOKUP(D1415,Databaza!E$1:G$35,2,0)+O1415</f>
        <v>5</v>
      </c>
      <c r="Q1415" s="44">
        <f t="shared" si="177"/>
        <v>10</v>
      </c>
      <c r="R1415" s="44">
        <f t="shared" si="178"/>
        <v>20</v>
      </c>
      <c r="S1415" s="44">
        <f t="shared" si="179"/>
        <v>20</v>
      </c>
      <c r="T1415" s="156">
        <f t="shared" si="180"/>
        <v>20</v>
      </c>
      <c r="U1415" s="156">
        <f>+VLOOKUP(A1415,Adr!N:O,2,0)</f>
        <v>112</v>
      </c>
      <c r="V1415" s="157">
        <f t="shared" si="181"/>
        <v>112</v>
      </c>
      <c r="W1415" s="158">
        <f>+COUNTIFS(J$3:J1415,J1415,Y$3:Y1415,Y1415)</f>
        <v>2</v>
      </c>
      <c r="X1415" s="159">
        <f t="shared" si="182"/>
        <v>20</v>
      </c>
      <c r="Y1415" s="264" t="str">
        <f t="shared" si="183"/>
        <v>kickbox1R-2</v>
      </c>
      <c r="Z1415" s="264" t="str">
        <f>+VLOOKUP(B1415,Odvetvia!B:Q,16,0)</f>
        <v>kickbox1</v>
      </c>
    </row>
    <row r="1416" spans="1:26" x14ac:dyDescent="0.2">
      <c r="A1416" t="s">
        <v>29</v>
      </c>
      <c r="B1416" t="s">
        <v>29</v>
      </c>
      <c r="C1416" t="s">
        <v>405</v>
      </c>
      <c r="D1416" t="s">
        <v>825</v>
      </c>
      <c r="E1416" s="174">
        <v>5</v>
      </c>
      <c r="F1416" s="261">
        <v>5</v>
      </c>
      <c r="G1416" s="705" t="s">
        <v>12363</v>
      </c>
      <c r="H1416" s="707" t="s">
        <v>3327</v>
      </c>
      <c r="I1416" s="261">
        <v>1</v>
      </c>
      <c r="J1416" s="705" t="s">
        <v>12359</v>
      </c>
      <c r="K1416" s="261">
        <v>13</v>
      </c>
      <c r="L1416" s="261">
        <v>65</v>
      </c>
      <c r="M1416" s="261">
        <v>12</v>
      </c>
      <c r="N1416" s="708" t="s">
        <v>12347</v>
      </c>
      <c r="O1416" s="44">
        <f t="shared" si="176"/>
        <v>5</v>
      </c>
      <c r="P1416" s="44">
        <f>+VLOOKUP(D1416,Databaza!E$1:G$35,2,0)+O1416</f>
        <v>5</v>
      </c>
      <c r="Q1416" s="44">
        <f t="shared" si="177"/>
        <v>10</v>
      </c>
      <c r="R1416" s="44">
        <f t="shared" si="178"/>
        <v>20</v>
      </c>
      <c r="S1416" s="44">
        <f t="shared" si="179"/>
        <v>20</v>
      </c>
      <c r="T1416" s="156">
        <f t="shared" si="180"/>
        <v>20</v>
      </c>
      <c r="U1416" s="156">
        <f>+VLOOKUP(A1416,Adr!N:O,2,0)</f>
        <v>112</v>
      </c>
      <c r="V1416" s="157">
        <f t="shared" si="181"/>
        <v>112</v>
      </c>
      <c r="W1416" s="158">
        <f>+COUNTIFS(J$3:J1416,J1416,Y$3:Y1416,Y1416)</f>
        <v>2</v>
      </c>
      <c r="X1416" s="159">
        <f t="shared" si="182"/>
        <v>20</v>
      </c>
      <c r="Y1416" s="264" t="str">
        <f t="shared" si="183"/>
        <v>kickbox1R-2</v>
      </c>
      <c r="Z1416" s="264" t="str">
        <f>+VLOOKUP(B1416,Odvetvia!B:Q,16,0)</f>
        <v>kickbox1</v>
      </c>
    </row>
    <row r="1417" spans="1:26" x14ac:dyDescent="0.2">
      <c r="A1417" t="s">
        <v>29</v>
      </c>
      <c r="B1417" t="s">
        <v>29</v>
      </c>
      <c r="C1417" t="s">
        <v>405</v>
      </c>
      <c r="D1417" t="s">
        <v>825</v>
      </c>
      <c r="E1417" s="174">
        <v>5</v>
      </c>
      <c r="F1417" s="261">
        <v>5</v>
      </c>
      <c r="G1417" s="705" t="s">
        <v>12370</v>
      </c>
      <c r="H1417" s="707" t="s">
        <v>3327</v>
      </c>
      <c r="I1417" s="261">
        <v>1</v>
      </c>
      <c r="J1417" s="705" t="s">
        <v>12372</v>
      </c>
      <c r="K1417" s="261">
        <v>10</v>
      </c>
      <c r="L1417" s="261">
        <v>65</v>
      </c>
      <c r="M1417" s="261">
        <v>8</v>
      </c>
      <c r="N1417" s="708" t="s">
        <v>12347</v>
      </c>
      <c r="O1417" s="44">
        <f t="shared" si="176"/>
        <v>5</v>
      </c>
      <c r="P1417" s="44">
        <f>+VLOOKUP(D1417,Databaza!E$1:G$35,2,0)+O1417</f>
        <v>5</v>
      </c>
      <c r="Q1417" s="44">
        <f t="shared" si="177"/>
        <v>10</v>
      </c>
      <c r="R1417" s="44">
        <f t="shared" si="178"/>
        <v>20</v>
      </c>
      <c r="S1417" s="44">
        <f t="shared" si="179"/>
        <v>20</v>
      </c>
      <c r="T1417" s="156">
        <f t="shared" si="180"/>
        <v>20</v>
      </c>
      <c r="U1417" s="156">
        <f>+VLOOKUP(A1417,Adr!N:O,2,0)</f>
        <v>112</v>
      </c>
      <c r="V1417" s="157">
        <f t="shared" si="181"/>
        <v>112</v>
      </c>
      <c r="W1417" s="158">
        <f>+COUNTIFS(J$3:J1417,J1417,Y$3:Y1417,Y1417)</f>
        <v>1</v>
      </c>
      <c r="X1417" s="159">
        <f t="shared" si="182"/>
        <v>20</v>
      </c>
      <c r="Y1417" s="264" t="str">
        <f t="shared" si="183"/>
        <v>kickbox1R-2</v>
      </c>
      <c r="Z1417" s="264" t="str">
        <f>+VLOOKUP(B1417,Odvetvia!B:Q,16,0)</f>
        <v>kickbox1</v>
      </c>
    </row>
    <row r="1418" spans="1:26" x14ac:dyDescent="0.2">
      <c r="A1418" t="s">
        <v>29</v>
      </c>
      <c r="B1418" t="s">
        <v>29</v>
      </c>
      <c r="C1418" t="s">
        <v>405</v>
      </c>
      <c r="D1418" t="s">
        <v>825</v>
      </c>
      <c r="E1418" s="174">
        <v>5</v>
      </c>
      <c r="F1418" s="261">
        <v>5</v>
      </c>
      <c r="G1418" s="705" t="s">
        <v>12382</v>
      </c>
      <c r="H1418" s="707" t="s">
        <v>3327</v>
      </c>
      <c r="I1418" s="261">
        <v>1</v>
      </c>
      <c r="J1418" s="705" t="s">
        <v>12383</v>
      </c>
      <c r="K1418" s="261">
        <v>8</v>
      </c>
      <c r="L1418" s="261">
        <v>65</v>
      </c>
      <c r="M1418" s="261">
        <v>7</v>
      </c>
      <c r="N1418" s="708" t="s">
        <v>12347</v>
      </c>
      <c r="O1418" s="44">
        <f t="shared" si="176"/>
        <v>5</v>
      </c>
      <c r="P1418" s="44">
        <f>+VLOOKUP(D1418,Databaza!E$1:G$35,2,0)+O1418</f>
        <v>5</v>
      </c>
      <c r="Q1418" s="44">
        <f t="shared" si="177"/>
        <v>10</v>
      </c>
      <c r="R1418" s="44">
        <f t="shared" si="178"/>
        <v>20</v>
      </c>
      <c r="S1418" s="44">
        <f t="shared" si="179"/>
        <v>20</v>
      </c>
      <c r="T1418" s="156">
        <f t="shared" si="180"/>
        <v>20</v>
      </c>
      <c r="U1418" s="156">
        <f>+VLOOKUP(A1418,Adr!N:O,2,0)</f>
        <v>112</v>
      </c>
      <c r="V1418" s="157">
        <f t="shared" si="181"/>
        <v>112</v>
      </c>
      <c r="W1418" s="158">
        <f>+COUNTIFS(J$3:J1418,J1418,Y$3:Y1418,Y1418)</f>
        <v>1</v>
      </c>
      <c r="X1418" s="159">
        <f t="shared" si="182"/>
        <v>20</v>
      </c>
      <c r="Y1418" s="264" t="str">
        <f t="shared" si="183"/>
        <v>kickbox1R-2</v>
      </c>
      <c r="Z1418" s="264" t="str">
        <f>+VLOOKUP(B1418,Odvetvia!B:Q,16,0)</f>
        <v>kickbox1</v>
      </c>
    </row>
    <row r="1419" spans="1:26" x14ac:dyDescent="0.2">
      <c r="A1419" t="s">
        <v>29</v>
      </c>
      <c r="B1419" t="s">
        <v>29</v>
      </c>
      <c r="C1419" t="s">
        <v>405</v>
      </c>
      <c r="D1419" t="s">
        <v>825</v>
      </c>
      <c r="E1419" s="174">
        <v>5</v>
      </c>
      <c r="F1419" s="261">
        <v>5</v>
      </c>
      <c r="G1419" s="705" t="s">
        <v>12382</v>
      </c>
      <c r="H1419" s="707" t="s">
        <v>3327</v>
      </c>
      <c r="I1419" s="261">
        <v>1</v>
      </c>
      <c r="J1419" s="705" t="s">
        <v>12384</v>
      </c>
      <c r="K1419" s="261">
        <v>8</v>
      </c>
      <c r="L1419" s="261">
        <v>65</v>
      </c>
      <c r="M1419" s="261">
        <v>7</v>
      </c>
      <c r="N1419" s="708" t="s">
        <v>12347</v>
      </c>
      <c r="O1419" s="44">
        <f t="shared" si="176"/>
        <v>5</v>
      </c>
      <c r="P1419" s="44">
        <f>+VLOOKUP(D1419,Databaza!E$1:G$35,2,0)+O1419</f>
        <v>5</v>
      </c>
      <c r="Q1419" s="44">
        <f t="shared" si="177"/>
        <v>10</v>
      </c>
      <c r="R1419" s="44">
        <f t="shared" si="178"/>
        <v>20</v>
      </c>
      <c r="S1419" s="44">
        <f t="shared" si="179"/>
        <v>20</v>
      </c>
      <c r="T1419" s="156">
        <f t="shared" si="180"/>
        <v>20</v>
      </c>
      <c r="U1419" s="156">
        <f>+VLOOKUP(A1419,Adr!N:O,2,0)</f>
        <v>112</v>
      </c>
      <c r="V1419" s="157">
        <f t="shared" si="181"/>
        <v>112</v>
      </c>
      <c r="W1419" s="158">
        <f>+COUNTIFS(J$3:J1419,J1419,Y$3:Y1419,Y1419)</f>
        <v>1</v>
      </c>
      <c r="X1419" s="159">
        <f t="shared" si="182"/>
        <v>20</v>
      </c>
      <c r="Y1419" s="264" t="str">
        <f t="shared" si="183"/>
        <v>kickbox1R-2</v>
      </c>
      <c r="Z1419" s="264" t="str">
        <f>+VLOOKUP(B1419,Odvetvia!B:Q,16,0)</f>
        <v>kickbox1</v>
      </c>
    </row>
    <row r="1420" spans="1:26" x14ac:dyDescent="0.2">
      <c r="A1420" t="s">
        <v>29</v>
      </c>
      <c r="B1420" t="s">
        <v>29</v>
      </c>
      <c r="C1420" t="s">
        <v>405</v>
      </c>
      <c r="D1420" t="s">
        <v>825</v>
      </c>
      <c r="E1420" s="174">
        <v>5</v>
      </c>
      <c r="F1420" s="261">
        <v>5</v>
      </c>
      <c r="G1420" s="705" t="s">
        <v>12387</v>
      </c>
      <c r="H1420" s="707" t="s">
        <v>3327</v>
      </c>
      <c r="I1420" s="261">
        <v>1</v>
      </c>
      <c r="J1420" s="705" t="s">
        <v>12388</v>
      </c>
      <c r="K1420" s="261">
        <v>9</v>
      </c>
      <c r="L1420" s="261">
        <v>65</v>
      </c>
      <c r="M1420" s="261">
        <v>8</v>
      </c>
      <c r="N1420" s="708" t="s">
        <v>12347</v>
      </c>
      <c r="O1420" s="44">
        <f t="shared" si="176"/>
        <v>5</v>
      </c>
      <c r="P1420" s="44">
        <f>+VLOOKUP(D1420,Databaza!E$1:G$35,2,0)+O1420</f>
        <v>5</v>
      </c>
      <c r="Q1420" s="44">
        <f t="shared" si="177"/>
        <v>10</v>
      </c>
      <c r="R1420" s="44">
        <f t="shared" si="178"/>
        <v>20</v>
      </c>
      <c r="S1420" s="44">
        <f t="shared" si="179"/>
        <v>20</v>
      </c>
      <c r="T1420" s="156">
        <f t="shared" si="180"/>
        <v>20</v>
      </c>
      <c r="U1420" s="156">
        <f>+VLOOKUP(A1420,Adr!N:O,2,0)</f>
        <v>112</v>
      </c>
      <c r="V1420" s="157">
        <f t="shared" si="181"/>
        <v>112</v>
      </c>
      <c r="W1420" s="158">
        <f>+COUNTIFS(J$3:J1420,J1420,Y$3:Y1420,Y1420)</f>
        <v>1</v>
      </c>
      <c r="X1420" s="159">
        <f t="shared" si="182"/>
        <v>20</v>
      </c>
      <c r="Y1420" s="264" t="str">
        <f t="shared" si="183"/>
        <v>kickbox1R-2</v>
      </c>
      <c r="Z1420" s="264" t="str">
        <f>+VLOOKUP(B1420,Odvetvia!B:Q,16,0)</f>
        <v>kickbox1</v>
      </c>
    </row>
    <row r="1421" spans="1:26" x14ac:dyDescent="0.2">
      <c r="A1421" t="s">
        <v>29</v>
      </c>
      <c r="B1421" t="s">
        <v>29</v>
      </c>
      <c r="C1421" t="s">
        <v>405</v>
      </c>
      <c r="D1421" t="s">
        <v>825</v>
      </c>
      <c r="E1421" s="174">
        <v>9</v>
      </c>
      <c r="F1421" s="261">
        <v>9</v>
      </c>
      <c r="G1421" s="705" t="s">
        <v>12350</v>
      </c>
      <c r="H1421" s="707" t="s">
        <v>3327</v>
      </c>
      <c r="I1421" s="261">
        <v>1</v>
      </c>
      <c r="J1421" s="705" t="s">
        <v>12351</v>
      </c>
      <c r="K1421" s="261">
        <v>21</v>
      </c>
      <c r="L1421" s="261">
        <v>65</v>
      </c>
      <c r="M1421" s="261">
        <v>20</v>
      </c>
      <c r="N1421" s="708" t="s">
        <v>12347</v>
      </c>
      <c r="O1421" s="44">
        <f t="shared" si="176"/>
        <v>9</v>
      </c>
      <c r="P1421" s="44">
        <f>+VLOOKUP(D1421,Databaza!E$1:G$35,2,0)+O1421</f>
        <v>9</v>
      </c>
      <c r="Q1421" s="44">
        <f t="shared" si="177"/>
        <v>14</v>
      </c>
      <c r="R1421" s="44">
        <f t="shared" si="178"/>
        <v>24</v>
      </c>
      <c r="S1421" s="44">
        <f t="shared" si="179"/>
        <v>24</v>
      </c>
      <c r="T1421" s="156">
        <f t="shared" si="180"/>
        <v>24</v>
      </c>
      <c r="U1421" s="156">
        <f>+VLOOKUP(A1421,Adr!N:O,2,0)</f>
        <v>112</v>
      </c>
      <c r="V1421" s="157">
        <f t="shared" si="181"/>
        <v>112</v>
      </c>
      <c r="W1421" s="158">
        <f>+COUNTIFS(J$3:J1421,J1421,Y$3:Y1421,Y1421)</f>
        <v>1</v>
      </c>
      <c r="X1421" s="159">
        <f t="shared" si="182"/>
        <v>24</v>
      </c>
      <c r="Y1421" s="264" t="str">
        <f t="shared" si="183"/>
        <v>kickbox1R-2</v>
      </c>
      <c r="Z1421" s="264" t="str">
        <f>+VLOOKUP(B1421,Odvetvia!B:Q,16,0)</f>
        <v>kickbox1</v>
      </c>
    </row>
    <row r="1422" spans="1:26" x14ac:dyDescent="0.2">
      <c r="A1422" t="s">
        <v>29</v>
      </c>
      <c r="B1422" t="s">
        <v>29</v>
      </c>
      <c r="C1422" t="s">
        <v>405</v>
      </c>
      <c r="D1422" t="s">
        <v>825</v>
      </c>
      <c r="E1422" s="174">
        <v>9</v>
      </c>
      <c r="F1422" s="261">
        <v>9</v>
      </c>
      <c r="G1422" s="705" t="s">
        <v>12357</v>
      </c>
      <c r="H1422" s="707" t="s">
        <v>3327</v>
      </c>
      <c r="I1422" s="261">
        <v>1</v>
      </c>
      <c r="J1422" s="705" t="s">
        <v>12346</v>
      </c>
      <c r="K1422" s="261">
        <v>11</v>
      </c>
      <c r="L1422" s="261">
        <v>65</v>
      </c>
      <c r="M1422" s="261">
        <v>10</v>
      </c>
      <c r="N1422" s="708" t="s">
        <v>12347</v>
      </c>
      <c r="O1422" s="44">
        <f t="shared" si="176"/>
        <v>9</v>
      </c>
      <c r="P1422" s="44">
        <f>+VLOOKUP(D1422,Databaza!E$1:G$35,2,0)+O1422</f>
        <v>9</v>
      </c>
      <c r="Q1422" s="44">
        <f t="shared" si="177"/>
        <v>14</v>
      </c>
      <c r="R1422" s="44">
        <f t="shared" si="178"/>
        <v>24</v>
      </c>
      <c r="S1422" s="44">
        <f t="shared" si="179"/>
        <v>24</v>
      </c>
      <c r="T1422" s="156">
        <f t="shared" si="180"/>
        <v>24</v>
      </c>
      <c r="U1422" s="156">
        <f>+VLOOKUP(A1422,Adr!N:O,2,0)</f>
        <v>112</v>
      </c>
      <c r="V1422" s="157">
        <f t="shared" si="181"/>
        <v>112</v>
      </c>
      <c r="W1422" s="158">
        <f>+COUNTIFS(J$3:J1422,J1422,Y$3:Y1422,Y1422)</f>
        <v>2</v>
      </c>
      <c r="X1422" s="159">
        <f t="shared" si="182"/>
        <v>24</v>
      </c>
      <c r="Y1422" s="264" t="str">
        <f t="shared" si="183"/>
        <v>kickbox1R-2</v>
      </c>
      <c r="Z1422" s="264" t="str">
        <f>+VLOOKUP(B1422,Odvetvia!B:Q,16,0)</f>
        <v>kickbox1</v>
      </c>
    </row>
    <row r="1423" spans="1:26" x14ac:dyDescent="0.2">
      <c r="A1423" t="s">
        <v>29</v>
      </c>
      <c r="B1423" t="s">
        <v>29</v>
      </c>
      <c r="C1423" t="s">
        <v>405</v>
      </c>
      <c r="D1423" t="s">
        <v>825</v>
      </c>
      <c r="E1423" s="174">
        <v>9</v>
      </c>
      <c r="F1423" s="261">
        <v>9</v>
      </c>
      <c r="G1423" s="705" t="s">
        <v>12360</v>
      </c>
      <c r="H1423" s="707" t="s">
        <v>3327</v>
      </c>
      <c r="I1423" s="261">
        <v>1</v>
      </c>
      <c r="J1423" s="705" t="s">
        <v>12353</v>
      </c>
      <c r="K1423" s="261">
        <v>11</v>
      </c>
      <c r="L1423" s="261">
        <v>65</v>
      </c>
      <c r="M1423" s="261">
        <v>6</v>
      </c>
      <c r="N1423" s="708" t="s">
        <v>12347</v>
      </c>
      <c r="O1423" s="44">
        <f t="shared" si="176"/>
        <v>9</v>
      </c>
      <c r="P1423" s="44">
        <f>+VLOOKUP(D1423,Databaza!E$1:G$35,2,0)+O1423</f>
        <v>9</v>
      </c>
      <c r="Q1423" s="44">
        <f t="shared" si="177"/>
        <v>14</v>
      </c>
      <c r="R1423" s="44">
        <f t="shared" si="178"/>
        <v>24</v>
      </c>
      <c r="S1423" s="44">
        <f t="shared" si="179"/>
        <v>24</v>
      </c>
      <c r="T1423" s="156">
        <f t="shared" si="180"/>
        <v>24</v>
      </c>
      <c r="U1423" s="156">
        <f>+VLOOKUP(A1423,Adr!N:O,2,0)</f>
        <v>112</v>
      </c>
      <c r="V1423" s="157">
        <f t="shared" si="181"/>
        <v>112</v>
      </c>
      <c r="W1423" s="158">
        <f>+COUNTIFS(J$3:J1423,J1423,Y$3:Y1423,Y1423)</f>
        <v>2</v>
      </c>
      <c r="X1423" s="159">
        <f t="shared" si="182"/>
        <v>24</v>
      </c>
      <c r="Y1423" s="264" t="str">
        <f t="shared" si="183"/>
        <v>kickbox1R-2</v>
      </c>
      <c r="Z1423" s="264" t="str">
        <f>+VLOOKUP(B1423,Odvetvia!B:Q,16,0)</f>
        <v>kickbox1</v>
      </c>
    </row>
    <row r="1424" spans="1:26" x14ac:dyDescent="0.2">
      <c r="A1424" t="s">
        <v>29</v>
      </c>
      <c r="B1424" t="s">
        <v>29</v>
      </c>
      <c r="C1424" t="s">
        <v>405</v>
      </c>
      <c r="D1424" t="s">
        <v>825</v>
      </c>
      <c r="E1424" s="174">
        <v>9</v>
      </c>
      <c r="F1424" s="261">
        <v>9</v>
      </c>
      <c r="G1424" s="705" t="s">
        <v>12368</v>
      </c>
      <c r="H1424" s="707" t="s">
        <v>3327</v>
      </c>
      <c r="I1424" s="261">
        <v>1</v>
      </c>
      <c r="J1424" s="705" t="s">
        <v>12369</v>
      </c>
      <c r="K1424" s="261">
        <v>15</v>
      </c>
      <c r="L1424" s="261">
        <v>65</v>
      </c>
      <c r="M1424" s="261">
        <v>14</v>
      </c>
      <c r="N1424" s="708" t="s">
        <v>12347</v>
      </c>
      <c r="O1424" s="44">
        <f t="shared" si="176"/>
        <v>9</v>
      </c>
      <c r="P1424" s="44">
        <f>+VLOOKUP(D1424,Databaza!E$1:G$35,2,0)+O1424</f>
        <v>9</v>
      </c>
      <c r="Q1424" s="44">
        <f t="shared" si="177"/>
        <v>14</v>
      </c>
      <c r="R1424" s="44">
        <f t="shared" si="178"/>
        <v>24</v>
      </c>
      <c r="S1424" s="44">
        <f t="shared" si="179"/>
        <v>24</v>
      </c>
      <c r="T1424" s="156">
        <f t="shared" si="180"/>
        <v>24</v>
      </c>
      <c r="U1424" s="156">
        <f>+VLOOKUP(A1424,Adr!N:O,2,0)</f>
        <v>112</v>
      </c>
      <c r="V1424" s="157">
        <f t="shared" si="181"/>
        <v>112</v>
      </c>
      <c r="W1424" s="158">
        <f>+COUNTIFS(J$3:J1424,J1424,Y$3:Y1424,Y1424)</f>
        <v>1</v>
      </c>
      <c r="X1424" s="159">
        <f t="shared" si="182"/>
        <v>24</v>
      </c>
      <c r="Y1424" s="264" t="str">
        <f t="shared" si="183"/>
        <v>kickbox1R-2</v>
      </c>
      <c r="Z1424" s="264" t="str">
        <f>+VLOOKUP(B1424,Odvetvia!B:Q,16,0)</f>
        <v>kickbox1</v>
      </c>
    </row>
    <row r="1425" spans="1:26" x14ac:dyDescent="0.2">
      <c r="A1425" t="s">
        <v>29</v>
      </c>
      <c r="B1425" t="s">
        <v>29</v>
      </c>
      <c r="C1425" t="s">
        <v>405</v>
      </c>
      <c r="D1425" t="s">
        <v>825</v>
      </c>
      <c r="E1425" s="174">
        <v>9</v>
      </c>
      <c r="F1425" s="261">
        <v>9</v>
      </c>
      <c r="G1425" s="705" t="s">
        <v>12373</v>
      </c>
      <c r="H1425" s="707" t="s">
        <v>3327</v>
      </c>
      <c r="I1425" s="261">
        <v>1</v>
      </c>
      <c r="J1425" s="705" t="s">
        <v>12374</v>
      </c>
      <c r="K1425" s="261">
        <v>10</v>
      </c>
      <c r="L1425" s="261">
        <v>65</v>
      </c>
      <c r="M1425" s="261">
        <v>9</v>
      </c>
      <c r="N1425" s="708" t="s">
        <v>12347</v>
      </c>
      <c r="O1425" s="44">
        <f t="shared" si="176"/>
        <v>9</v>
      </c>
      <c r="P1425" s="44">
        <f>+VLOOKUP(D1425,Databaza!E$1:G$35,2,0)+O1425</f>
        <v>9</v>
      </c>
      <c r="Q1425" s="44">
        <f t="shared" si="177"/>
        <v>14</v>
      </c>
      <c r="R1425" s="44">
        <f t="shared" si="178"/>
        <v>24</v>
      </c>
      <c r="S1425" s="44">
        <f t="shared" si="179"/>
        <v>24</v>
      </c>
      <c r="T1425" s="156">
        <f t="shared" si="180"/>
        <v>24</v>
      </c>
      <c r="U1425" s="156">
        <f>+VLOOKUP(A1425,Adr!N:O,2,0)</f>
        <v>112</v>
      </c>
      <c r="V1425" s="157">
        <f t="shared" si="181"/>
        <v>112</v>
      </c>
      <c r="W1425" s="158">
        <f>+COUNTIFS(J$3:J1425,J1425,Y$3:Y1425,Y1425)</f>
        <v>1</v>
      </c>
      <c r="X1425" s="159">
        <f t="shared" si="182"/>
        <v>24</v>
      </c>
      <c r="Y1425" s="264" t="str">
        <f t="shared" si="183"/>
        <v>kickbox1R-2</v>
      </c>
      <c r="Z1425" s="264" t="str">
        <f>+VLOOKUP(B1425,Odvetvia!B:Q,16,0)</f>
        <v>kickbox1</v>
      </c>
    </row>
    <row r="1426" spans="1:26" x14ac:dyDescent="0.2">
      <c r="A1426" t="s">
        <v>29</v>
      </c>
      <c r="B1426" t="s">
        <v>29</v>
      </c>
      <c r="C1426" t="s">
        <v>405</v>
      </c>
      <c r="D1426" t="s">
        <v>825</v>
      </c>
      <c r="E1426" s="174">
        <v>9</v>
      </c>
      <c r="F1426" s="261">
        <v>9</v>
      </c>
      <c r="G1426" s="705" t="s">
        <v>12378</v>
      </c>
      <c r="H1426" s="707" t="s">
        <v>3327</v>
      </c>
      <c r="I1426" s="261">
        <v>1</v>
      </c>
      <c r="J1426" s="705" t="s">
        <v>12379</v>
      </c>
      <c r="K1426" s="261">
        <v>19</v>
      </c>
      <c r="L1426" s="261">
        <v>65</v>
      </c>
      <c r="M1426" s="261">
        <v>18</v>
      </c>
      <c r="N1426" s="708" t="s">
        <v>12347</v>
      </c>
      <c r="O1426" s="44">
        <f t="shared" si="176"/>
        <v>9</v>
      </c>
      <c r="P1426" s="44">
        <f>+VLOOKUP(D1426,Databaza!E$1:G$35,2,0)+O1426</f>
        <v>9</v>
      </c>
      <c r="Q1426" s="44">
        <f t="shared" si="177"/>
        <v>14</v>
      </c>
      <c r="R1426" s="44">
        <f t="shared" si="178"/>
        <v>24</v>
      </c>
      <c r="S1426" s="44">
        <f t="shared" si="179"/>
        <v>24</v>
      </c>
      <c r="T1426" s="156">
        <f t="shared" si="180"/>
        <v>24</v>
      </c>
      <c r="U1426" s="156">
        <f>+VLOOKUP(A1426,Adr!N:O,2,0)</f>
        <v>112</v>
      </c>
      <c r="V1426" s="157">
        <f t="shared" si="181"/>
        <v>112</v>
      </c>
      <c r="W1426" s="158">
        <f>+COUNTIFS(J$3:J1426,J1426,Y$3:Y1426,Y1426)</f>
        <v>1</v>
      </c>
      <c r="X1426" s="159">
        <f t="shared" si="182"/>
        <v>24</v>
      </c>
      <c r="Y1426" s="264" t="str">
        <f t="shared" si="183"/>
        <v>kickbox1R-2</v>
      </c>
      <c r="Z1426" s="264" t="str">
        <f>+VLOOKUP(B1426,Odvetvia!B:Q,16,0)</f>
        <v>kickbox1</v>
      </c>
    </row>
    <row r="1427" spans="1:26" x14ac:dyDescent="0.2">
      <c r="A1427" t="s">
        <v>29</v>
      </c>
      <c r="B1427" t="s">
        <v>29</v>
      </c>
      <c r="C1427" t="s">
        <v>405</v>
      </c>
      <c r="D1427" t="s">
        <v>825</v>
      </c>
      <c r="E1427" s="174">
        <v>9</v>
      </c>
      <c r="F1427" s="261">
        <v>9</v>
      </c>
      <c r="G1427" s="705" t="s">
        <v>12380</v>
      </c>
      <c r="H1427" s="707" t="s">
        <v>3327</v>
      </c>
      <c r="I1427" s="261">
        <v>1</v>
      </c>
      <c r="J1427" s="705" t="s">
        <v>12381</v>
      </c>
      <c r="K1427" s="261">
        <v>15</v>
      </c>
      <c r="L1427" s="261">
        <v>65</v>
      </c>
      <c r="M1427" s="261">
        <v>14</v>
      </c>
      <c r="N1427" s="708" t="s">
        <v>12347</v>
      </c>
      <c r="O1427" s="44">
        <f t="shared" si="176"/>
        <v>9</v>
      </c>
      <c r="P1427" s="44">
        <f>+VLOOKUP(D1427,Databaza!E$1:G$35,2,0)+O1427</f>
        <v>9</v>
      </c>
      <c r="Q1427" s="44">
        <f t="shared" si="177"/>
        <v>14</v>
      </c>
      <c r="R1427" s="44">
        <f t="shared" si="178"/>
        <v>24</v>
      </c>
      <c r="S1427" s="44">
        <f t="shared" si="179"/>
        <v>24</v>
      </c>
      <c r="T1427" s="156">
        <f t="shared" si="180"/>
        <v>24</v>
      </c>
      <c r="U1427" s="156">
        <f>+VLOOKUP(A1427,Adr!N:O,2,0)</f>
        <v>112</v>
      </c>
      <c r="V1427" s="157">
        <f t="shared" si="181"/>
        <v>112</v>
      </c>
      <c r="W1427" s="158">
        <f>+COUNTIFS(J$3:J1427,J1427,Y$3:Y1427,Y1427)</f>
        <v>1</v>
      </c>
      <c r="X1427" s="159">
        <f t="shared" si="182"/>
        <v>24</v>
      </c>
      <c r="Y1427" s="264" t="str">
        <f t="shared" si="183"/>
        <v>kickbox1R-2</v>
      </c>
      <c r="Z1427" s="264" t="str">
        <f>+VLOOKUP(B1427,Odvetvia!B:Q,16,0)</f>
        <v>kickbox1</v>
      </c>
    </row>
    <row r="1428" spans="1:26" x14ac:dyDescent="0.2">
      <c r="A1428" t="s">
        <v>29</v>
      </c>
      <c r="B1428" t="s">
        <v>29</v>
      </c>
      <c r="C1428" t="s">
        <v>405</v>
      </c>
      <c r="D1428" t="s">
        <v>825</v>
      </c>
      <c r="E1428" s="174">
        <v>9</v>
      </c>
      <c r="F1428" s="261">
        <v>9</v>
      </c>
      <c r="G1428" s="705" t="s">
        <v>12373</v>
      </c>
      <c r="H1428" s="707" t="s">
        <v>3327</v>
      </c>
      <c r="I1428" s="261">
        <v>1</v>
      </c>
      <c r="J1428" s="705" t="s">
        <v>6466</v>
      </c>
      <c r="K1428" s="261">
        <v>9</v>
      </c>
      <c r="L1428" s="261">
        <v>65</v>
      </c>
      <c r="M1428" s="261">
        <v>8</v>
      </c>
      <c r="N1428" s="708" t="s">
        <v>12347</v>
      </c>
      <c r="O1428" s="44">
        <f t="shared" si="176"/>
        <v>9</v>
      </c>
      <c r="P1428" s="44">
        <f>+VLOOKUP(D1428,Databaza!E$1:G$35,2,0)+O1428</f>
        <v>9</v>
      </c>
      <c r="Q1428" s="44">
        <f t="shared" si="177"/>
        <v>14</v>
      </c>
      <c r="R1428" s="44">
        <f t="shared" si="178"/>
        <v>24</v>
      </c>
      <c r="S1428" s="44">
        <f t="shared" si="179"/>
        <v>24</v>
      </c>
      <c r="T1428" s="156">
        <f t="shared" si="180"/>
        <v>24</v>
      </c>
      <c r="U1428" s="156">
        <f>+VLOOKUP(A1428,Adr!N:O,2,0)</f>
        <v>112</v>
      </c>
      <c r="V1428" s="157">
        <f t="shared" si="181"/>
        <v>112</v>
      </c>
      <c r="W1428" s="158">
        <f>+COUNTIFS(J$3:J1428,J1428,Y$3:Y1428,Y1428)</f>
        <v>1</v>
      </c>
      <c r="X1428" s="159">
        <f t="shared" si="182"/>
        <v>24</v>
      </c>
      <c r="Y1428" s="264" t="str">
        <f t="shared" si="183"/>
        <v>kickbox1R-2</v>
      </c>
      <c r="Z1428" s="264" t="str">
        <f>+VLOOKUP(B1428,Odvetvia!B:Q,16,0)</f>
        <v>kickbox1</v>
      </c>
    </row>
    <row r="1429" spans="1:26" x14ac:dyDescent="0.2">
      <c r="A1429" t="s">
        <v>29</v>
      </c>
      <c r="B1429" t="s">
        <v>29</v>
      </c>
      <c r="C1429" t="s">
        <v>405</v>
      </c>
      <c r="D1429" t="s">
        <v>825</v>
      </c>
      <c r="E1429" s="174">
        <v>9</v>
      </c>
      <c r="F1429" s="261">
        <v>9</v>
      </c>
      <c r="G1429" s="705" t="s">
        <v>12385</v>
      </c>
      <c r="H1429" s="707" t="s">
        <v>3327</v>
      </c>
      <c r="I1429" s="261">
        <v>1</v>
      </c>
      <c r="J1429" s="705" t="s">
        <v>12386</v>
      </c>
      <c r="K1429" s="261">
        <v>16</v>
      </c>
      <c r="L1429" s="261">
        <v>65</v>
      </c>
      <c r="M1429" s="261">
        <v>15</v>
      </c>
      <c r="N1429" s="708" t="s">
        <v>12347</v>
      </c>
      <c r="O1429" s="44">
        <f t="shared" si="176"/>
        <v>9</v>
      </c>
      <c r="P1429" s="44">
        <f>+VLOOKUP(D1429,Databaza!E$1:G$35,2,0)+O1429</f>
        <v>9</v>
      </c>
      <c r="Q1429" s="44">
        <f t="shared" si="177"/>
        <v>14</v>
      </c>
      <c r="R1429" s="44">
        <f t="shared" si="178"/>
        <v>24</v>
      </c>
      <c r="S1429" s="44">
        <f t="shared" si="179"/>
        <v>24</v>
      </c>
      <c r="T1429" s="156">
        <f t="shared" si="180"/>
        <v>24</v>
      </c>
      <c r="U1429" s="156">
        <f>+VLOOKUP(A1429,Adr!N:O,2,0)</f>
        <v>112</v>
      </c>
      <c r="V1429" s="157">
        <f t="shared" si="181"/>
        <v>112</v>
      </c>
      <c r="W1429" s="158">
        <f>+COUNTIFS(J$3:J1429,J1429,Y$3:Y1429,Y1429)</f>
        <v>1</v>
      </c>
      <c r="X1429" s="159">
        <f t="shared" si="182"/>
        <v>24</v>
      </c>
      <c r="Y1429" s="264" t="str">
        <f t="shared" si="183"/>
        <v>kickbox1R-2</v>
      </c>
      <c r="Z1429" s="264" t="str">
        <f>+VLOOKUP(B1429,Odvetvia!B:Q,16,0)</f>
        <v>kickbox1</v>
      </c>
    </row>
    <row r="1430" spans="1:26" x14ac:dyDescent="0.2">
      <c r="A1430" t="s">
        <v>29</v>
      </c>
      <c r="B1430" t="s">
        <v>29</v>
      </c>
      <c r="C1430" t="s">
        <v>405</v>
      </c>
      <c r="D1430" t="s">
        <v>825</v>
      </c>
      <c r="E1430" s="174">
        <v>9</v>
      </c>
      <c r="F1430" s="261">
        <v>9</v>
      </c>
      <c r="G1430" s="705" t="s">
        <v>12389</v>
      </c>
      <c r="H1430" s="707" t="s">
        <v>3327</v>
      </c>
      <c r="I1430" s="261">
        <v>1</v>
      </c>
      <c r="J1430" s="705" t="s">
        <v>12390</v>
      </c>
      <c r="K1430" s="261">
        <v>16</v>
      </c>
      <c r="L1430" s="261">
        <v>65</v>
      </c>
      <c r="M1430" s="261">
        <v>15</v>
      </c>
      <c r="N1430" s="708" t="s">
        <v>12347</v>
      </c>
      <c r="O1430" s="44">
        <f t="shared" si="176"/>
        <v>9</v>
      </c>
      <c r="P1430" s="44">
        <f>+VLOOKUP(D1430,Databaza!E$1:G$35,2,0)+O1430</f>
        <v>9</v>
      </c>
      <c r="Q1430" s="44">
        <f t="shared" si="177"/>
        <v>14</v>
      </c>
      <c r="R1430" s="44">
        <f t="shared" si="178"/>
        <v>24</v>
      </c>
      <c r="S1430" s="44">
        <f t="shared" si="179"/>
        <v>24</v>
      </c>
      <c r="T1430" s="156">
        <f t="shared" si="180"/>
        <v>24</v>
      </c>
      <c r="U1430" s="156">
        <f>+VLOOKUP(A1430,Adr!N:O,2,0)</f>
        <v>112</v>
      </c>
      <c r="V1430" s="157">
        <f t="shared" si="181"/>
        <v>112</v>
      </c>
      <c r="W1430" s="158">
        <f>+COUNTIFS(J$3:J1430,J1430,Y$3:Y1430,Y1430)</f>
        <v>1</v>
      </c>
      <c r="X1430" s="159">
        <f t="shared" si="182"/>
        <v>24</v>
      </c>
      <c r="Y1430" s="264" t="str">
        <f t="shared" si="183"/>
        <v>kickbox1R-2</v>
      </c>
      <c r="Z1430" s="264" t="str">
        <f>+VLOOKUP(B1430,Odvetvia!B:Q,16,0)</f>
        <v>kickbox1</v>
      </c>
    </row>
    <row r="1431" spans="1:26" x14ac:dyDescent="0.2">
      <c r="A1431" t="s">
        <v>29</v>
      </c>
      <c r="B1431" t="s">
        <v>29</v>
      </c>
      <c r="C1431" t="s">
        <v>405</v>
      </c>
      <c r="D1431" t="s">
        <v>825</v>
      </c>
      <c r="E1431" s="174">
        <v>9</v>
      </c>
      <c r="F1431" s="261">
        <v>9</v>
      </c>
      <c r="G1431" s="705" t="s">
        <v>12389</v>
      </c>
      <c r="H1431" s="707" t="s">
        <v>3327</v>
      </c>
      <c r="I1431" s="261">
        <v>1</v>
      </c>
      <c r="J1431" s="705" t="s">
        <v>12391</v>
      </c>
      <c r="K1431" s="261">
        <v>16</v>
      </c>
      <c r="L1431" s="261">
        <v>65</v>
      </c>
      <c r="M1431" s="261">
        <v>15</v>
      </c>
      <c r="N1431" s="708" t="s">
        <v>12347</v>
      </c>
      <c r="O1431" s="44">
        <f t="shared" si="176"/>
        <v>9</v>
      </c>
      <c r="P1431" s="44">
        <f>+VLOOKUP(D1431,Databaza!E$1:G$35,2,0)+O1431</f>
        <v>9</v>
      </c>
      <c r="Q1431" s="44">
        <f t="shared" si="177"/>
        <v>14</v>
      </c>
      <c r="R1431" s="44">
        <f t="shared" si="178"/>
        <v>24</v>
      </c>
      <c r="S1431" s="44">
        <f t="shared" si="179"/>
        <v>24</v>
      </c>
      <c r="T1431" s="156">
        <f t="shared" si="180"/>
        <v>24</v>
      </c>
      <c r="U1431" s="156">
        <f>+VLOOKUP(A1431,Adr!N:O,2,0)</f>
        <v>112</v>
      </c>
      <c r="V1431" s="157">
        <f t="shared" si="181"/>
        <v>112</v>
      </c>
      <c r="W1431" s="158">
        <f>+COUNTIFS(J$3:J1431,J1431,Y$3:Y1431,Y1431)</f>
        <v>1</v>
      </c>
      <c r="X1431" s="159">
        <f t="shared" si="182"/>
        <v>24</v>
      </c>
      <c r="Y1431" s="264" t="str">
        <f t="shared" si="183"/>
        <v>kickbox1R-2</v>
      </c>
      <c r="Z1431" s="264" t="str">
        <f>+VLOOKUP(B1431,Odvetvia!B:Q,16,0)</f>
        <v>kickbox1</v>
      </c>
    </row>
    <row r="1432" spans="1:26" x14ac:dyDescent="0.2">
      <c r="A1432" t="s">
        <v>29</v>
      </c>
      <c r="B1432" t="s">
        <v>29</v>
      </c>
      <c r="C1432" t="s">
        <v>405</v>
      </c>
      <c r="D1432" t="s">
        <v>825</v>
      </c>
      <c r="E1432" s="174">
        <v>9</v>
      </c>
      <c r="F1432" s="261">
        <v>9</v>
      </c>
      <c r="G1432" s="705" t="s">
        <v>12392</v>
      </c>
      <c r="H1432" s="707" t="s">
        <v>3327</v>
      </c>
      <c r="I1432" s="261">
        <v>1</v>
      </c>
      <c r="J1432" s="705" t="s">
        <v>12393</v>
      </c>
      <c r="K1432" s="261">
        <v>14</v>
      </c>
      <c r="L1432" s="261">
        <v>65</v>
      </c>
      <c r="M1432" s="261">
        <v>13</v>
      </c>
      <c r="N1432" s="708" t="s">
        <v>12347</v>
      </c>
      <c r="O1432" s="44">
        <f t="shared" si="176"/>
        <v>9</v>
      </c>
      <c r="P1432" s="44">
        <f>+VLOOKUP(D1432,Databaza!E$1:G$35,2,0)+O1432</f>
        <v>9</v>
      </c>
      <c r="Q1432" s="44">
        <f t="shared" si="177"/>
        <v>14</v>
      </c>
      <c r="R1432" s="44">
        <f t="shared" si="178"/>
        <v>24</v>
      </c>
      <c r="S1432" s="44">
        <f t="shared" si="179"/>
        <v>24</v>
      </c>
      <c r="T1432" s="156">
        <f t="shared" si="180"/>
        <v>24</v>
      </c>
      <c r="U1432" s="156">
        <f>+VLOOKUP(A1432,Adr!N:O,2,0)</f>
        <v>112</v>
      </c>
      <c r="V1432" s="157">
        <f t="shared" si="181"/>
        <v>112</v>
      </c>
      <c r="W1432" s="158">
        <f>+COUNTIFS(J$3:J1432,J1432,Y$3:Y1432,Y1432)</f>
        <v>1</v>
      </c>
      <c r="X1432" s="159">
        <f t="shared" si="182"/>
        <v>24</v>
      </c>
      <c r="Y1432" s="264" t="str">
        <f t="shared" si="183"/>
        <v>kickbox1R-2</v>
      </c>
      <c r="Z1432" s="264" t="str">
        <f>+VLOOKUP(B1432,Odvetvia!B:Q,16,0)</f>
        <v>kickbox1</v>
      </c>
    </row>
    <row r="1433" spans="1:26" x14ac:dyDescent="0.2">
      <c r="A1433" t="s">
        <v>29</v>
      </c>
      <c r="B1433" t="s">
        <v>29</v>
      </c>
      <c r="C1433" t="s">
        <v>405</v>
      </c>
      <c r="D1433" t="s">
        <v>825</v>
      </c>
      <c r="E1433" s="174">
        <v>3</v>
      </c>
      <c r="F1433" s="261">
        <v>3</v>
      </c>
      <c r="G1433" s="705" t="s">
        <v>12366</v>
      </c>
      <c r="H1433" s="707" t="s">
        <v>3327</v>
      </c>
      <c r="I1433" s="261">
        <v>1</v>
      </c>
      <c r="J1433" s="705" t="s">
        <v>12367</v>
      </c>
      <c r="K1433" s="261">
        <v>5</v>
      </c>
      <c r="L1433" s="261">
        <v>65</v>
      </c>
      <c r="M1433" s="261">
        <v>4</v>
      </c>
      <c r="N1433" s="708" t="s">
        <v>12347</v>
      </c>
      <c r="O1433" s="44">
        <f t="shared" si="176"/>
        <v>3</v>
      </c>
      <c r="P1433" s="44">
        <f>+VLOOKUP(D1433,Databaza!E$1:G$35,2,0)+O1433</f>
        <v>3</v>
      </c>
      <c r="Q1433" s="44">
        <f t="shared" si="177"/>
        <v>8</v>
      </c>
      <c r="R1433" s="44">
        <f t="shared" si="178"/>
        <v>18</v>
      </c>
      <c r="S1433" s="44">
        <f t="shared" si="179"/>
        <v>28</v>
      </c>
      <c r="T1433" s="156">
        <f t="shared" si="180"/>
        <v>28</v>
      </c>
      <c r="U1433" s="156">
        <f>+VLOOKUP(A1433,Adr!N:O,2,0)</f>
        <v>112</v>
      </c>
      <c r="V1433" s="157">
        <f t="shared" si="181"/>
        <v>112</v>
      </c>
      <c r="W1433" s="158">
        <f>+COUNTIFS(J$3:J1433,J1433,Y$3:Y1433,Y1433)</f>
        <v>1</v>
      </c>
      <c r="X1433" s="159">
        <f t="shared" si="182"/>
        <v>28</v>
      </c>
      <c r="Y1433" s="264" t="str">
        <f t="shared" si="183"/>
        <v>kickbox1R-2</v>
      </c>
      <c r="Z1433" s="264" t="str">
        <f>+VLOOKUP(B1433,Odvetvia!B:Q,16,0)</f>
        <v>kickbox1</v>
      </c>
    </row>
    <row r="1434" spans="1:26" x14ac:dyDescent="0.2">
      <c r="A1434" t="s">
        <v>29</v>
      </c>
      <c r="B1434" t="s">
        <v>29</v>
      </c>
      <c r="C1434" t="s">
        <v>405</v>
      </c>
      <c r="D1434" t="s">
        <v>825</v>
      </c>
      <c r="E1434" s="174">
        <v>3</v>
      </c>
      <c r="F1434" s="261">
        <v>3</v>
      </c>
      <c r="G1434" s="705" t="s">
        <v>12394</v>
      </c>
      <c r="H1434" s="707" t="s">
        <v>3327</v>
      </c>
      <c r="I1434" s="261">
        <v>1</v>
      </c>
      <c r="J1434" s="705" t="s">
        <v>6465</v>
      </c>
      <c r="K1434" s="261">
        <v>6</v>
      </c>
      <c r="L1434" s="261">
        <v>65</v>
      </c>
      <c r="M1434" s="261">
        <v>5</v>
      </c>
      <c r="N1434" s="708" t="s">
        <v>12347</v>
      </c>
      <c r="O1434" s="44">
        <f t="shared" si="176"/>
        <v>3</v>
      </c>
      <c r="P1434" s="44">
        <f>+VLOOKUP(D1434,Databaza!E$1:G$35,2,0)+O1434</f>
        <v>3</v>
      </c>
      <c r="Q1434" s="44">
        <f t="shared" si="177"/>
        <v>8</v>
      </c>
      <c r="R1434" s="44">
        <f t="shared" si="178"/>
        <v>18</v>
      </c>
      <c r="S1434" s="44">
        <f t="shared" si="179"/>
        <v>28</v>
      </c>
      <c r="T1434" s="156">
        <f t="shared" si="180"/>
        <v>28</v>
      </c>
      <c r="U1434" s="156">
        <f>+VLOOKUP(A1434,Adr!N:O,2,0)</f>
        <v>112</v>
      </c>
      <c r="V1434" s="157">
        <f t="shared" si="181"/>
        <v>112</v>
      </c>
      <c r="W1434" s="158">
        <f>+COUNTIFS(J$3:J1434,J1434,Y$3:Y1434,Y1434)</f>
        <v>1</v>
      </c>
      <c r="X1434" s="159">
        <f t="shared" si="182"/>
        <v>28</v>
      </c>
      <c r="Y1434" s="264" t="str">
        <f t="shared" si="183"/>
        <v>kickbox1R-2</v>
      </c>
      <c r="Z1434" s="264" t="str">
        <f>+VLOOKUP(B1434,Odvetvia!B:Q,16,0)</f>
        <v>kickbox1</v>
      </c>
    </row>
    <row r="1435" spans="1:26" x14ac:dyDescent="0.2">
      <c r="A1435" t="s">
        <v>29</v>
      </c>
      <c r="B1435" t="s">
        <v>29</v>
      </c>
      <c r="C1435" t="s">
        <v>405</v>
      </c>
      <c r="D1435" t="s">
        <v>825</v>
      </c>
      <c r="E1435" s="174">
        <v>5</v>
      </c>
      <c r="F1435" s="261">
        <v>5</v>
      </c>
      <c r="G1435" s="705" t="s">
        <v>12364</v>
      </c>
      <c r="H1435" s="707" t="s">
        <v>3327</v>
      </c>
      <c r="I1435" s="261">
        <v>1</v>
      </c>
      <c r="J1435" s="705" t="s">
        <v>12365</v>
      </c>
      <c r="K1435" s="261">
        <v>5</v>
      </c>
      <c r="L1435" s="261">
        <v>65</v>
      </c>
      <c r="M1435" s="261">
        <v>4</v>
      </c>
      <c r="N1435" s="708" t="s">
        <v>12347</v>
      </c>
      <c r="O1435" s="44">
        <f t="shared" si="176"/>
        <v>5</v>
      </c>
      <c r="P1435" s="44">
        <f>+VLOOKUP(D1435,Databaza!E$1:G$35,2,0)+O1435</f>
        <v>5</v>
      </c>
      <c r="Q1435" s="44">
        <f t="shared" si="177"/>
        <v>10</v>
      </c>
      <c r="R1435" s="44">
        <f t="shared" si="178"/>
        <v>20</v>
      </c>
      <c r="S1435" s="44">
        <f t="shared" si="179"/>
        <v>30</v>
      </c>
      <c r="T1435" s="156">
        <f t="shared" si="180"/>
        <v>30</v>
      </c>
      <c r="U1435" s="156">
        <f>+VLOOKUP(A1435,Adr!N:O,2,0)</f>
        <v>112</v>
      </c>
      <c r="V1435" s="157">
        <f t="shared" si="181"/>
        <v>112</v>
      </c>
      <c r="W1435" s="158">
        <f>+COUNTIFS(J$3:J1435,J1435,Y$3:Y1435,Y1435)</f>
        <v>1</v>
      </c>
      <c r="X1435" s="159">
        <f t="shared" si="182"/>
        <v>30</v>
      </c>
      <c r="Y1435" s="264" t="str">
        <f t="shared" si="183"/>
        <v>kickbox1R-2</v>
      </c>
      <c r="Z1435" s="264" t="str">
        <f>+VLOOKUP(B1435,Odvetvia!B:Q,16,0)</f>
        <v>kickbox1</v>
      </c>
    </row>
    <row r="1436" spans="1:26" x14ac:dyDescent="0.2">
      <c r="A1436" t="s">
        <v>29</v>
      </c>
      <c r="B1436" t="s">
        <v>29</v>
      </c>
      <c r="C1436" t="s">
        <v>403</v>
      </c>
      <c r="D1436" t="s">
        <v>826</v>
      </c>
      <c r="E1436" s="261">
        <v>3</v>
      </c>
      <c r="F1436" s="261">
        <v>3</v>
      </c>
      <c r="G1436" t="s">
        <v>9608</v>
      </c>
      <c r="H1436" s="45" t="s">
        <v>3327</v>
      </c>
      <c r="I1436" s="261">
        <v>1</v>
      </c>
      <c r="J1436" t="s">
        <v>5535</v>
      </c>
      <c r="K1436" s="261">
        <v>10</v>
      </c>
      <c r="L1436" s="261">
        <v>38</v>
      </c>
      <c r="N1436" s="51" t="s">
        <v>7821</v>
      </c>
      <c r="O1436" s="44">
        <f t="shared" si="176"/>
        <v>3</v>
      </c>
      <c r="P1436" s="44">
        <f>+VLOOKUP(D1436,Databaza!E$1:G$35,2,0)+O1436</f>
        <v>13</v>
      </c>
      <c r="Q1436" s="44">
        <f t="shared" si="177"/>
        <v>18</v>
      </c>
      <c r="R1436" s="44">
        <f t="shared" si="178"/>
        <v>18</v>
      </c>
      <c r="S1436" s="44">
        <f t="shared" si="179"/>
        <v>18</v>
      </c>
      <c r="T1436" s="156">
        <f t="shared" si="180"/>
        <v>18</v>
      </c>
      <c r="U1436" s="156">
        <f>+VLOOKUP(A1436,Adr!N:O,2,0)</f>
        <v>112</v>
      </c>
      <c r="V1436" s="157">
        <f t="shared" si="181"/>
        <v>112</v>
      </c>
      <c r="W1436" s="158">
        <f>+COUNTIFS(J$3:J1436,J1436,Y$3:Y1436,Y1436)</f>
        <v>1</v>
      </c>
      <c r="X1436" s="159">
        <f t="shared" si="182"/>
        <v>18</v>
      </c>
      <c r="Y1436" s="264" t="str">
        <f t="shared" si="183"/>
        <v>kickbox1R-3</v>
      </c>
      <c r="Z1436" s="264" t="str">
        <f>+VLOOKUP(B1436,Odvetvia!B:Q,16,0)</f>
        <v>kickbox1</v>
      </c>
    </row>
    <row r="1437" spans="1:26" x14ac:dyDescent="0.2">
      <c r="A1437" t="s">
        <v>29</v>
      </c>
      <c r="B1437" t="s">
        <v>29</v>
      </c>
      <c r="C1437" t="s">
        <v>403</v>
      </c>
      <c r="D1437" t="s">
        <v>826</v>
      </c>
      <c r="E1437" s="261">
        <v>5</v>
      </c>
      <c r="F1437" s="261">
        <v>5</v>
      </c>
      <c r="G1437" t="s">
        <v>9606</v>
      </c>
      <c r="H1437" s="45" t="s">
        <v>3327</v>
      </c>
      <c r="I1437" s="261">
        <v>1</v>
      </c>
      <c r="J1437" t="s">
        <v>6462</v>
      </c>
      <c r="K1437" s="261">
        <v>19</v>
      </c>
      <c r="L1437" s="261">
        <v>38</v>
      </c>
      <c r="N1437" s="51" t="s">
        <v>7821</v>
      </c>
      <c r="O1437" s="44">
        <f t="shared" si="176"/>
        <v>5</v>
      </c>
      <c r="P1437" s="44">
        <f>+VLOOKUP(D1437,Databaza!E$1:G$35,2,0)+O1437</f>
        <v>15</v>
      </c>
      <c r="Q1437" s="44">
        <f t="shared" si="177"/>
        <v>20</v>
      </c>
      <c r="R1437" s="44">
        <f t="shared" si="178"/>
        <v>20</v>
      </c>
      <c r="S1437" s="44">
        <f t="shared" si="179"/>
        <v>20</v>
      </c>
      <c r="T1437" s="156">
        <f t="shared" si="180"/>
        <v>20</v>
      </c>
      <c r="U1437" s="156">
        <f>+VLOOKUP(A1437,Adr!N:O,2,0)</f>
        <v>112</v>
      </c>
      <c r="V1437" s="157">
        <f t="shared" si="181"/>
        <v>112</v>
      </c>
      <c r="W1437" s="158">
        <f>+COUNTIFS(J$3:J1437,J1437,Y$3:Y1437,Y1437)</f>
        <v>1</v>
      </c>
      <c r="X1437" s="159">
        <f t="shared" si="182"/>
        <v>20</v>
      </c>
      <c r="Y1437" s="264" t="str">
        <f t="shared" si="183"/>
        <v>kickbox1R-3</v>
      </c>
      <c r="Z1437" s="264" t="str">
        <f>+VLOOKUP(B1437,Odvetvia!B:Q,16,0)</f>
        <v>kickbox1</v>
      </c>
    </row>
    <row r="1438" spans="1:26" x14ac:dyDescent="0.2">
      <c r="A1438" t="s">
        <v>29</v>
      </c>
      <c r="B1438" t="s">
        <v>29</v>
      </c>
      <c r="C1438" t="s">
        <v>403</v>
      </c>
      <c r="D1438" t="s">
        <v>826</v>
      </c>
      <c r="E1438" s="261">
        <v>9</v>
      </c>
      <c r="F1438" s="261">
        <v>9</v>
      </c>
      <c r="G1438" t="s">
        <v>9607</v>
      </c>
      <c r="H1438" s="45" t="s">
        <v>3327</v>
      </c>
      <c r="I1438" s="261">
        <v>1</v>
      </c>
      <c r="J1438" t="s">
        <v>6462</v>
      </c>
      <c r="K1438" s="261">
        <v>15</v>
      </c>
      <c r="L1438" s="261">
        <v>38</v>
      </c>
      <c r="N1438" s="51" t="s">
        <v>7821</v>
      </c>
      <c r="O1438" s="44">
        <f t="shared" si="176"/>
        <v>9</v>
      </c>
      <c r="P1438" s="44">
        <f>+VLOOKUP(D1438,Databaza!E$1:G$35,2,0)+O1438</f>
        <v>19</v>
      </c>
      <c r="Q1438" s="44">
        <f t="shared" si="177"/>
        <v>24</v>
      </c>
      <c r="R1438" s="44">
        <f t="shared" si="178"/>
        <v>24</v>
      </c>
      <c r="S1438" s="44">
        <f t="shared" si="179"/>
        <v>24</v>
      </c>
      <c r="T1438" s="156">
        <f t="shared" si="180"/>
        <v>24</v>
      </c>
      <c r="U1438" s="156">
        <f>+VLOOKUP(A1438,Adr!N:O,2,0)</f>
        <v>112</v>
      </c>
      <c r="V1438" s="157">
        <f t="shared" si="181"/>
        <v>112</v>
      </c>
      <c r="W1438" s="158">
        <f>+COUNTIFS(J$3:J1438,J1438,Y$3:Y1438,Y1438)</f>
        <v>2</v>
      </c>
      <c r="X1438" s="159">
        <f t="shared" si="182"/>
        <v>24</v>
      </c>
      <c r="Y1438" s="264" t="str">
        <f t="shared" si="183"/>
        <v>kickbox1R-3</v>
      </c>
      <c r="Z1438" s="264" t="str">
        <f>+VLOOKUP(B1438,Odvetvia!B:Q,16,0)</f>
        <v>kickbox1</v>
      </c>
    </row>
    <row r="1439" spans="1:26" x14ac:dyDescent="0.2">
      <c r="A1439" t="s">
        <v>29</v>
      </c>
      <c r="B1439" t="s">
        <v>29</v>
      </c>
      <c r="C1439" t="s">
        <v>403</v>
      </c>
      <c r="D1439" t="s">
        <v>826</v>
      </c>
      <c r="E1439" s="261">
        <v>9</v>
      </c>
      <c r="F1439" s="261">
        <v>9</v>
      </c>
      <c r="G1439" t="s">
        <v>9612</v>
      </c>
      <c r="H1439" s="45" t="s">
        <v>3327</v>
      </c>
      <c r="I1439" s="261">
        <v>1</v>
      </c>
      <c r="J1439" t="s">
        <v>6465</v>
      </c>
      <c r="K1439" s="261">
        <v>16</v>
      </c>
      <c r="L1439" s="261">
        <v>38</v>
      </c>
      <c r="N1439" s="51" t="s">
        <v>7821</v>
      </c>
      <c r="O1439" s="44">
        <f t="shared" si="176"/>
        <v>9</v>
      </c>
      <c r="P1439" s="44">
        <f>+VLOOKUP(D1439,Databaza!E$1:G$35,2,0)+O1439</f>
        <v>19</v>
      </c>
      <c r="Q1439" s="44">
        <f t="shared" si="177"/>
        <v>24</v>
      </c>
      <c r="R1439" s="44">
        <f t="shared" si="178"/>
        <v>24</v>
      </c>
      <c r="S1439" s="44">
        <f t="shared" si="179"/>
        <v>24</v>
      </c>
      <c r="T1439" s="156">
        <f t="shared" si="180"/>
        <v>24</v>
      </c>
      <c r="U1439" s="156">
        <f>+VLOOKUP(A1439,Adr!N:O,2,0)</f>
        <v>112</v>
      </c>
      <c r="V1439" s="157">
        <f t="shared" si="181"/>
        <v>112</v>
      </c>
      <c r="W1439" s="158">
        <f>+COUNTIFS(J$3:J1439,J1439,Y$3:Y1439,Y1439)</f>
        <v>1</v>
      </c>
      <c r="X1439" s="159">
        <f t="shared" si="182"/>
        <v>24</v>
      </c>
      <c r="Y1439" s="264" t="str">
        <f t="shared" si="183"/>
        <v>kickbox1R-3</v>
      </c>
      <c r="Z1439" s="264" t="str">
        <f>+VLOOKUP(B1439,Odvetvia!B:Q,16,0)</f>
        <v>kickbox1</v>
      </c>
    </row>
    <row r="1440" spans="1:26" x14ac:dyDescent="0.2">
      <c r="A1440" t="s">
        <v>29</v>
      </c>
      <c r="B1440" t="s">
        <v>29</v>
      </c>
      <c r="C1440" t="s">
        <v>403</v>
      </c>
      <c r="D1440" t="s">
        <v>826</v>
      </c>
      <c r="E1440" s="261">
        <v>2</v>
      </c>
      <c r="F1440" s="261">
        <v>2</v>
      </c>
      <c r="G1440" t="s">
        <v>9603</v>
      </c>
      <c r="H1440" s="45" t="s">
        <v>3327</v>
      </c>
      <c r="I1440" s="261">
        <v>1</v>
      </c>
      <c r="J1440" t="s">
        <v>5540</v>
      </c>
      <c r="K1440" s="261">
        <v>7</v>
      </c>
      <c r="L1440" s="261">
        <v>38</v>
      </c>
      <c r="N1440" s="51" t="s">
        <v>7821</v>
      </c>
      <c r="O1440" s="44">
        <f t="shared" si="176"/>
        <v>2</v>
      </c>
      <c r="P1440" s="44">
        <f>+VLOOKUP(D1440,Databaza!E$1:G$35,2,0)+O1440</f>
        <v>12</v>
      </c>
      <c r="Q1440" s="44">
        <f t="shared" si="177"/>
        <v>17</v>
      </c>
      <c r="R1440" s="44">
        <f t="shared" si="178"/>
        <v>17</v>
      </c>
      <c r="S1440" s="44">
        <f t="shared" si="179"/>
        <v>27</v>
      </c>
      <c r="T1440" s="156">
        <f t="shared" si="180"/>
        <v>27</v>
      </c>
      <c r="U1440" s="156">
        <f>+VLOOKUP(A1440,Adr!N:O,2,0)</f>
        <v>112</v>
      </c>
      <c r="V1440" s="157">
        <f t="shared" si="181"/>
        <v>112</v>
      </c>
      <c r="W1440" s="158">
        <f>+COUNTIFS(J$3:J1440,J1440,Y$3:Y1440,Y1440)</f>
        <v>1</v>
      </c>
      <c r="X1440" s="159">
        <f t="shared" si="182"/>
        <v>27</v>
      </c>
      <c r="Y1440" s="264" t="str">
        <f t="shared" si="183"/>
        <v>kickbox1R-3</v>
      </c>
      <c r="Z1440" s="264" t="str">
        <f>+VLOOKUP(B1440,Odvetvia!B:Q,16,0)</f>
        <v>kickbox1</v>
      </c>
    </row>
    <row r="1441" spans="1:26" x14ac:dyDescent="0.2">
      <c r="A1441" t="s">
        <v>29</v>
      </c>
      <c r="B1441" t="s">
        <v>29</v>
      </c>
      <c r="C1441" t="s">
        <v>403</v>
      </c>
      <c r="D1441" t="s">
        <v>826</v>
      </c>
      <c r="E1441" s="261">
        <v>3</v>
      </c>
      <c r="F1441" s="261">
        <v>3</v>
      </c>
      <c r="G1441" t="s">
        <v>9609</v>
      </c>
      <c r="H1441" s="45" t="s">
        <v>3327</v>
      </c>
      <c r="I1441" s="261">
        <v>1</v>
      </c>
      <c r="J1441" t="s">
        <v>5535</v>
      </c>
      <c r="K1441" s="261">
        <v>7</v>
      </c>
      <c r="L1441" s="261">
        <v>38</v>
      </c>
      <c r="N1441" s="51" t="s">
        <v>7821</v>
      </c>
      <c r="O1441" s="44">
        <f t="shared" si="176"/>
        <v>3</v>
      </c>
      <c r="P1441" s="44">
        <f>+VLOOKUP(D1441,Databaza!E$1:G$35,2,0)+O1441</f>
        <v>13</v>
      </c>
      <c r="Q1441" s="44">
        <f t="shared" si="177"/>
        <v>18</v>
      </c>
      <c r="R1441" s="44">
        <f t="shared" si="178"/>
        <v>18</v>
      </c>
      <c r="S1441" s="44">
        <f t="shared" si="179"/>
        <v>28</v>
      </c>
      <c r="T1441" s="156">
        <f t="shared" si="180"/>
        <v>28</v>
      </c>
      <c r="U1441" s="156">
        <f>+VLOOKUP(A1441,Adr!N:O,2,0)</f>
        <v>112</v>
      </c>
      <c r="V1441" s="157">
        <f t="shared" si="181"/>
        <v>112</v>
      </c>
      <c r="W1441" s="158">
        <f>+COUNTIFS(J$3:J1441,J1441,Y$3:Y1441,Y1441)</f>
        <v>2</v>
      </c>
      <c r="X1441" s="159">
        <f t="shared" si="182"/>
        <v>28</v>
      </c>
      <c r="Y1441" s="264" t="str">
        <f t="shared" si="183"/>
        <v>kickbox1R-3</v>
      </c>
      <c r="Z1441" s="264" t="str">
        <f>+VLOOKUP(B1441,Odvetvia!B:Q,16,0)</f>
        <v>kickbox1</v>
      </c>
    </row>
    <row r="1442" spans="1:26" x14ac:dyDescent="0.2">
      <c r="A1442" t="s">
        <v>29</v>
      </c>
      <c r="B1442" t="s">
        <v>29</v>
      </c>
      <c r="C1442" t="s">
        <v>403</v>
      </c>
      <c r="D1442" t="s">
        <v>826</v>
      </c>
      <c r="E1442" s="261">
        <v>3</v>
      </c>
      <c r="F1442" s="261">
        <v>3</v>
      </c>
      <c r="G1442" t="s">
        <v>9610</v>
      </c>
      <c r="H1442" s="45" t="s">
        <v>3327</v>
      </c>
      <c r="I1442" s="261">
        <v>1</v>
      </c>
      <c r="J1442" t="s">
        <v>6471</v>
      </c>
      <c r="K1442" s="261">
        <v>5</v>
      </c>
      <c r="L1442" s="261">
        <v>38</v>
      </c>
      <c r="N1442" s="51" t="s">
        <v>7821</v>
      </c>
      <c r="O1442" s="44">
        <f t="shared" si="176"/>
        <v>3</v>
      </c>
      <c r="P1442" s="44">
        <f>+VLOOKUP(D1442,Databaza!E$1:G$35,2,0)+O1442</f>
        <v>13</v>
      </c>
      <c r="Q1442" s="44">
        <f t="shared" si="177"/>
        <v>18</v>
      </c>
      <c r="R1442" s="44">
        <f t="shared" si="178"/>
        <v>18</v>
      </c>
      <c r="S1442" s="44">
        <f t="shared" si="179"/>
        <v>28</v>
      </c>
      <c r="T1442" s="156">
        <f t="shared" si="180"/>
        <v>28</v>
      </c>
      <c r="U1442" s="156">
        <f>+VLOOKUP(A1442,Adr!N:O,2,0)</f>
        <v>112</v>
      </c>
      <c r="V1442" s="157">
        <f t="shared" si="181"/>
        <v>112</v>
      </c>
      <c r="W1442" s="158">
        <f>+COUNTIFS(J$3:J1442,J1442,Y$3:Y1442,Y1442)</f>
        <v>1</v>
      </c>
      <c r="X1442" s="159">
        <f t="shared" si="182"/>
        <v>28</v>
      </c>
      <c r="Y1442" s="264" t="str">
        <f t="shared" si="183"/>
        <v>kickbox1R-3</v>
      </c>
      <c r="Z1442" s="264" t="str">
        <f>+VLOOKUP(B1442,Odvetvia!B:Q,16,0)</f>
        <v>kickbox1</v>
      </c>
    </row>
    <row r="1443" spans="1:26" x14ac:dyDescent="0.2">
      <c r="A1443" t="s">
        <v>29</v>
      </c>
      <c r="B1443" t="s">
        <v>29</v>
      </c>
      <c r="C1443" t="s">
        <v>403</v>
      </c>
      <c r="D1443" t="s">
        <v>826</v>
      </c>
      <c r="E1443" s="261">
        <v>5</v>
      </c>
      <c r="F1443" s="261">
        <v>5</v>
      </c>
      <c r="G1443" t="s">
        <v>9601</v>
      </c>
      <c r="H1443" s="45" t="s">
        <v>3327</v>
      </c>
      <c r="I1443" s="261">
        <v>1</v>
      </c>
      <c r="J1443" t="s">
        <v>9602</v>
      </c>
      <c r="K1443" s="261">
        <v>6</v>
      </c>
      <c r="L1443" s="261">
        <v>38</v>
      </c>
      <c r="N1443" s="51" t="s">
        <v>7821</v>
      </c>
      <c r="O1443" s="44">
        <f t="shared" si="176"/>
        <v>5</v>
      </c>
      <c r="P1443" s="44">
        <f>+VLOOKUP(D1443,Databaza!E$1:G$35,2,0)+O1443</f>
        <v>15</v>
      </c>
      <c r="Q1443" s="44">
        <f t="shared" si="177"/>
        <v>20</v>
      </c>
      <c r="R1443" s="44">
        <f t="shared" si="178"/>
        <v>20</v>
      </c>
      <c r="S1443" s="44">
        <f t="shared" si="179"/>
        <v>30</v>
      </c>
      <c r="T1443" s="156">
        <f t="shared" si="180"/>
        <v>30</v>
      </c>
      <c r="U1443" s="156">
        <f>+VLOOKUP(A1443,Adr!N:O,2,0)</f>
        <v>112</v>
      </c>
      <c r="V1443" s="157">
        <f t="shared" si="181"/>
        <v>112</v>
      </c>
      <c r="W1443" s="158">
        <f>+COUNTIFS(J$3:J1443,J1443,Y$3:Y1443,Y1443)</f>
        <v>1</v>
      </c>
      <c r="X1443" s="159">
        <f t="shared" si="182"/>
        <v>30</v>
      </c>
      <c r="Y1443" s="264" t="str">
        <f t="shared" si="183"/>
        <v>kickbox1R-3</v>
      </c>
      <c r="Z1443" s="264" t="str">
        <f>+VLOOKUP(B1443,Odvetvia!B:Q,16,0)</f>
        <v>kickbox1</v>
      </c>
    </row>
    <row r="1444" spans="1:26" x14ac:dyDescent="0.2">
      <c r="A1444" t="s">
        <v>29</v>
      </c>
      <c r="B1444" t="s">
        <v>29</v>
      </c>
      <c r="C1444" t="s">
        <v>403</v>
      </c>
      <c r="D1444" t="s">
        <v>826</v>
      </c>
      <c r="E1444" s="261">
        <v>5</v>
      </c>
      <c r="F1444" s="261">
        <v>5</v>
      </c>
      <c r="G1444" t="s">
        <v>9604</v>
      </c>
      <c r="H1444" s="45" t="s">
        <v>3327</v>
      </c>
      <c r="I1444" s="261">
        <v>1</v>
      </c>
      <c r="J1444" t="s">
        <v>9605</v>
      </c>
      <c r="K1444" s="261">
        <v>6</v>
      </c>
      <c r="L1444" s="261">
        <v>38</v>
      </c>
      <c r="N1444" s="51" t="s">
        <v>7821</v>
      </c>
      <c r="O1444" s="44">
        <f t="shared" si="176"/>
        <v>5</v>
      </c>
      <c r="P1444" s="44">
        <f>+VLOOKUP(D1444,Databaza!E$1:G$35,2,0)+O1444</f>
        <v>15</v>
      </c>
      <c r="Q1444" s="44">
        <f t="shared" si="177"/>
        <v>20</v>
      </c>
      <c r="R1444" s="44">
        <f t="shared" si="178"/>
        <v>20</v>
      </c>
      <c r="S1444" s="44">
        <f t="shared" si="179"/>
        <v>30</v>
      </c>
      <c r="T1444" s="156">
        <f t="shared" si="180"/>
        <v>30</v>
      </c>
      <c r="U1444" s="156">
        <f>+VLOOKUP(A1444,Adr!N:O,2,0)</f>
        <v>112</v>
      </c>
      <c r="V1444" s="157">
        <f t="shared" si="181"/>
        <v>112</v>
      </c>
      <c r="W1444" s="158">
        <f>+COUNTIFS(J$3:J1444,J1444,Y$3:Y1444,Y1444)</f>
        <v>1</v>
      </c>
      <c r="X1444" s="159">
        <f t="shared" si="182"/>
        <v>30</v>
      </c>
      <c r="Y1444" s="264" t="str">
        <f t="shared" si="183"/>
        <v>kickbox1R-3</v>
      </c>
      <c r="Z1444" s="264" t="str">
        <f>+VLOOKUP(B1444,Odvetvia!B:Q,16,0)</f>
        <v>kickbox1</v>
      </c>
    </row>
    <row r="1445" spans="1:26" x14ac:dyDescent="0.2">
      <c r="A1445" t="s">
        <v>29</v>
      </c>
      <c r="B1445" t="s">
        <v>29</v>
      </c>
      <c r="C1445" t="s">
        <v>403</v>
      </c>
      <c r="D1445" t="s">
        <v>826</v>
      </c>
      <c r="E1445" s="261">
        <v>17</v>
      </c>
      <c r="F1445" s="261">
        <v>17</v>
      </c>
      <c r="G1445" t="s">
        <v>9611</v>
      </c>
      <c r="H1445" s="45" t="s">
        <v>3327</v>
      </c>
      <c r="I1445" s="261">
        <v>1</v>
      </c>
      <c r="J1445" t="s">
        <v>6465</v>
      </c>
      <c r="K1445" s="261">
        <v>21</v>
      </c>
      <c r="L1445" s="261">
        <v>38</v>
      </c>
      <c r="N1445" s="51" t="s">
        <v>7821</v>
      </c>
      <c r="O1445" s="44">
        <f t="shared" si="176"/>
        <v>17</v>
      </c>
      <c r="P1445" s="44">
        <f>+VLOOKUP(D1445,Databaza!E$1:G$35,2,0)+O1445</f>
        <v>27</v>
      </c>
      <c r="Q1445" s="44">
        <f t="shared" si="177"/>
        <v>32</v>
      </c>
      <c r="R1445" s="44">
        <f t="shared" si="178"/>
        <v>32</v>
      </c>
      <c r="S1445" s="44">
        <f t="shared" si="179"/>
        <v>32</v>
      </c>
      <c r="T1445" s="156">
        <f t="shared" si="180"/>
        <v>32</v>
      </c>
      <c r="U1445" s="156">
        <f>+VLOOKUP(A1445,Adr!N:O,2,0)</f>
        <v>112</v>
      </c>
      <c r="V1445" s="157">
        <f t="shared" si="181"/>
        <v>112</v>
      </c>
      <c r="W1445" s="158">
        <f>+COUNTIFS(J$3:J1445,J1445,Y$3:Y1445,Y1445)</f>
        <v>2</v>
      </c>
      <c r="X1445" s="159">
        <f t="shared" si="182"/>
        <v>32</v>
      </c>
      <c r="Y1445" s="264" t="str">
        <f t="shared" si="183"/>
        <v>kickbox1R-3</v>
      </c>
      <c r="Z1445" s="264" t="str">
        <f>+VLOOKUP(B1445,Odvetvia!B:Q,16,0)</f>
        <v>kickbox1</v>
      </c>
    </row>
    <row r="1446" spans="1:26" x14ac:dyDescent="0.2">
      <c r="A1446" t="s">
        <v>29</v>
      </c>
      <c r="B1446" t="s">
        <v>29</v>
      </c>
      <c r="C1446" t="s">
        <v>401</v>
      </c>
      <c r="D1446" t="s">
        <v>826</v>
      </c>
      <c r="E1446" s="174">
        <v>3</v>
      </c>
      <c r="F1446" s="261">
        <v>3</v>
      </c>
      <c r="G1446" t="s">
        <v>5536</v>
      </c>
      <c r="H1446" s="44" t="s">
        <v>3327</v>
      </c>
      <c r="I1446" s="261">
        <v>1</v>
      </c>
      <c r="J1446" t="s">
        <v>3962</v>
      </c>
      <c r="K1446" s="261">
        <v>10</v>
      </c>
      <c r="L1446" s="261">
        <v>39</v>
      </c>
      <c r="N1446" s="51" t="s">
        <v>5531</v>
      </c>
      <c r="O1446" s="44">
        <f t="shared" si="176"/>
        <v>3</v>
      </c>
      <c r="P1446" s="44">
        <f>+VLOOKUP(D1446,Databaza!E$1:G$35,2,0)+O1446</f>
        <v>13</v>
      </c>
      <c r="Q1446" s="44">
        <f t="shared" si="177"/>
        <v>18</v>
      </c>
      <c r="R1446" s="44">
        <f t="shared" si="178"/>
        <v>18</v>
      </c>
      <c r="S1446" s="44">
        <f t="shared" si="179"/>
        <v>18</v>
      </c>
      <c r="T1446" s="156">
        <f t="shared" si="180"/>
        <v>18</v>
      </c>
      <c r="U1446" s="156">
        <f>+VLOOKUP(A1446,Adr!N:O,2,0)</f>
        <v>112</v>
      </c>
      <c r="V1446" s="157">
        <f t="shared" si="181"/>
        <v>112</v>
      </c>
      <c r="W1446" s="158">
        <f>+COUNTIFS(J$3:J1446,J1446,Y$3:Y1446,Y1446)</f>
        <v>1</v>
      </c>
      <c r="X1446" s="159">
        <f t="shared" si="182"/>
        <v>18</v>
      </c>
      <c r="Y1446" s="264" t="str">
        <f t="shared" si="183"/>
        <v>kickbox1R-4</v>
      </c>
      <c r="Z1446" s="264" t="str">
        <f>+VLOOKUP(B1446,Odvetvia!B:Q,16,0)</f>
        <v>kickbox1</v>
      </c>
    </row>
    <row r="1447" spans="1:26" x14ac:dyDescent="0.2">
      <c r="A1447" t="s">
        <v>29</v>
      </c>
      <c r="B1447" t="s">
        <v>29</v>
      </c>
      <c r="C1447" t="s">
        <v>401</v>
      </c>
      <c r="D1447" t="s">
        <v>826</v>
      </c>
      <c r="E1447" s="174">
        <v>3</v>
      </c>
      <c r="F1447" s="261">
        <v>3</v>
      </c>
      <c r="G1447" t="s">
        <v>5532</v>
      </c>
      <c r="H1447" s="44" t="s">
        <v>3327</v>
      </c>
      <c r="I1447" s="261">
        <v>1</v>
      </c>
      <c r="J1447" t="s">
        <v>5533</v>
      </c>
      <c r="K1447" s="261">
        <v>11</v>
      </c>
      <c r="L1447" s="261">
        <v>39</v>
      </c>
      <c r="N1447" s="51" t="s">
        <v>5531</v>
      </c>
      <c r="O1447" s="44">
        <f t="shared" si="176"/>
        <v>3</v>
      </c>
      <c r="P1447" s="44">
        <f>+VLOOKUP(D1447,Databaza!E$1:G$35,2,0)+O1447</f>
        <v>13</v>
      </c>
      <c r="Q1447" s="44">
        <f t="shared" si="177"/>
        <v>18</v>
      </c>
      <c r="R1447" s="44">
        <f t="shared" si="178"/>
        <v>18</v>
      </c>
      <c r="S1447" s="44">
        <f t="shared" si="179"/>
        <v>18</v>
      </c>
      <c r="T1447" s="156">
        <f t="shared" si="180"/>
        <v>18</v>
      </c>
      <c r="U1447" s="156">
        <f>+VLOOKUP(A1447,Adr!N:O,2,0)</f>
        <v>112</v>
      </c>
      <c r="V1447" s="157">
        <f t="shared" si="181"/>
        <v>112</v>
      </c>
      <c r="W1447" s="158">
        <f>+COUNTIFS(J$3:J1447,J1447,Y$3:Y1447,Y1447)</f>
        <v>1</v>
      </c>
      <c r="X1447" s="159">
        <f t="shared" si="182"/>
        <v>18</v>
      </c>
      <c r="Y1447" s="264" t="str">
        <f t="shared" si="183"/>
        <v>kickbox1R-4</v>
      </c>
      <c r="Z1447" s="264" t="str">
        <f>+VLOOKUP(B1447,Odvetvia!B:Q,16,0)</f>
        <v>kickbox1</v>
      </c>
    </row>
    <row r="1448" spans="1:26" x14ac:dyDescent="0.2">
      <c r="A1448" t="s">
        <v>29</v>
      </c>
      <c r="B1448" t="s">
        <v>29</v>
      </c>
      <c r="C1448" t="s">
        <v>401</v>
      </c>
      <c r="D1448" t="s">
        <v>826</v>
      </c>
      <c r="E1448" s="174">
        <v>5</v>
      </c>
      <c r="F1448" s="261">
        <v>5</v>
      </c>
      <c r="G1448" t="s">
        <v>5539</v>
      </c>
      <c r="H1448" s="44" t="s">
        <v>3327</v>
      </c>
      <c r="I1448" s="261">
        <v>1</v>
      </c>
      <c r="J1448" t="s">
        <v>5540</v>
      </c>
      <c r="K1448" s="261">
        <v>16</v>
      </c>
      <c r="L1448" s="261">
        <v>39</v>
      </c>
      <c r="N1448" s="51" t="s">
        <v>5531</v>
      </c>
      <c r="O1448" s="44">
        <f t="shared" si="176"/>
        <v>5</v>
      </c>
      <c r="P1448" s="44">
        <f>+VLOOKUP(D1448,Databaza!E$1:G$35,2,0)+O1448</f>
        <v>15</v>
      </c>
      <c r="Q1448" s="44">
        <f t="shared" si="177"/>
        <v>20</v>
      </c>
      <c r="R1448" s="44">
        <f t="shared" si="178"/>
        <v>20</v>
      </c>
      <c r="S1448" s="44">
        <f t="shared" si="179"/>
        <v>20</v>
      </c>
      <c r="T1448" s="156">
        <f t="shared" si="180"/>
        <v>20</v>
      </c>
      <c r="U1448" s="156">
        <f>+VLOOKUP(A1448,Adr!N:O,2,0)</f>
        <v>112</v>
      </c>
      <c r="V1448" s="157">
        <f t="shared" si="181"/>
        <v>112</v>
      </c>
      <c r="W1448" s="158">
        <f>+COUNTIFS(J$3:J1448,J1448,Y$3:Y1448,Y1448)</f>
        <v>1</v>
      </c>
      <c r="X1448" s="159">
        <f t="shared" si="182"/>
        <v>20</v>
      </c>
      <c r="Y1448" s="264" t="str">
        <f t="shared" si="183"/>
        <v>kickbox1R-4</v>
      </c>
      <c r="Z1448" s="264" t="str">
        <f>+VLOOKUP(B1448,Odvetvia!B:Q,16,0)</f>
        <v>kickbox1</v>
      </c>
    </row>
    <row r="1449" spans="1:26" x14ac:dyDescent="0.2">
      <c r="A1449" t="s">
        <v>29</v>
      </c>
      <c r="B1449" t="s">
        <v>29</v>
      </c>
      <c r="C1449" t="s">
        <v>401</v>
      </c>
      <c r="D1449" t="s">
        <v>826</v>
      </c>
      <c r="E1449" s="174">
        <v>5</v>
      </c>
      <c r="F1449" s="261">
        <v>5</v>
      </c>
      <c r="G1449" t="s">
        <v>5548</v>
      </c>
      <c r="H1449" s="44" t="s">
        <v>3327</v>
      </c>
      <c r="I1449" s="261">
        <v>1</v>
      </c>
      <c r="J1449" t="s">
        <v>5549</v>
      </c>
      <c r="K1449" s="261">
        <v>9</v>
      </c>
      <c r="L1449" s="261">
        <v>39</v>
      </c>
      <c r="N1449" s="51" t="s">
        <v>5531</v>
      </c>
      <c r="O1449" s="44">
        <f t="shared" si="176"/>
        <v>5</v>
      </c>
      <c r="P1449" s="44">
        <f>+VLOOKUP(D1449,Databaza!E$1:G$35,2,0)+O1449</f>
        <v>15</v>
      </c>
      <c r="Q1449" s="44">
        <f t="shared" si="177"/>
        <v>20</v>
      </c>
      <c r="R1449" s="44">
        <f t="shared" si="178"/>
        <v>20</v>
      </c>
      <c r="S1449" s="44">
        <f t="shared" si="179"/>
        <v>20</v>
      </c>
      <c r="T1449" s="156">
        <f t="shared" si="180"/>
        <v>20</v>
      </c>
      <c r="U1449" s="156">
        <f>+VLOOKUP(A1449,Adr!N:O,2,0)</f>
        <v>112</v>
      </c>
      <c r="V1449" s="157">
        <f t="shared" si="181"/>
        <v>112</v>
      </c>
      <c r="W1449" s="158">
        <f>+COUNTIFS(J$3:J1449,J1449,Y$3:Y1449,Y1449)</f>
        <v>1</v>
      </c>
      <c r="X1449" s="159">
        <f t="shared" si="182"/>
        <v>20</v>
      </c>
      <c r="Y1449" s="264" t="str">
        <f t="shared" si="183"/>
        <v>kickbox1R-4</v>
      </c>
      <c r="Z1449" s="264" t="str">
        <f>+VLOOKUP(B1449,Odvetvia!B:Q,16,0)</f>
        <v>kickbox1</v>
      </c>
    </row>
    <row r="1450" spans="1:26" x14ac:dyDescent="0.2">
      <c r="A1450" t="s">
        <v>29</v>
      </c>
      <c r="B1450" t="s">
        <v>29</v>
      </c>
      <c r="C1450" t="s">
        <v>401</v>
      </c>
      <c r="D1450" t="s">
        <v>826</v>
      </c>
      <c r="E1450" s="174">
        <v>5</v>
      </c>
      <c r="F1450" s="261">
        <v>5</v>
      </c>
      <c r="G1450" t="s">
        <v>5550</v>
      </c>
      <c r="H1450" s="44" t="s">
        <v>3327</v>
      </c>
      <c r="I1450" s="261">
        <v>1</v>
      </c>
      <c r="J1450" t="s">
        <v>3962</v>
      </c>
      <c r="K1450" s="261">
        <v>8</v>
      </c>
      <c r="L1450" s="261">
        <v>39</v>
      </c>
      <c r="N1450" s="51" t="s">
        <v>5531</v>
      </c>
      <c r="O1450" s="44">
        <f t="shared" si="176"/>
        <v>5</v>
      </c>
      <c r="P1450" s="44">
        <f>+VLOOKUP(D1450,Databaza!E$1:G$35,2,0)+O1450</f>
        <v>15</v>
      </c>
      <c r="Q1450" s="44">
        <f t="shared" si="177"/>
        <v>20</v>
      </c>
      <c r="R1450" s="44">
        <f t="shared" si="178"/>
        <v>20</v>
      </c>
      <c r="S1450" s="44">
        <f t="shared" si="179"/>
        <v>20</v>
      </c>
      <c r="T1450" s="156">
        <f t="shared" si="180"/>
        <v>20</v>
      </c>
      <c r="U1450" s="156">
        <f>+VLOOKUP(A1450,Adr!N:O,2,0)</f>
        <v>112</v>
      </c>
      <c r="V1450" s="157">
        <f t="shared" si="181"/>
        <v>112</v>
      </c>
      <c r="W1450" s="158">
        <f>+COUNTIFS(J$3:J1450,J1450,Y$3:Y1450,Y1450)</f>
        <v>2</v>
      </c>
      <c r="X1450" s="159">
        <f t="shared" si="182"/>
        <v>20</v>
      </c>
      <c r="Y1450" s="264" t="str">
        <f t="shared" si="183"/>
        <v>kickbox1R-4</v>
      </c>
      <c r="Z1450" s="264" t="str">
        <f>+VLOOKUP(B1450,Odvetvia!B:Q,16,0)</f>
        <v>kickbox1</v>
      </c>
    </row>
    <row r="1451" spans="1:26" x14ac:dyDescent="0.2">
      <c r="A1451" t="s">
        <v>29</v>
      </c>
      <c r="B1451" t="s">
        <v>29</v>
      </c>
      <c r="C1451" t="s">
        <v>401</v>
      </c>
      <c r="D1451" t="s">
        <v>826</v>
      </c>
      <c r="E1451" s="174">
        <v>5</v>
      </c>
      <c r="F1451" s="261">
        <v>5</v>
      </c>
      <c r="G1451" t="s">
        <v>5537</v>
      </c>
      <c r="H1451" s="44" t="s">
        <v>3327</v>
      </c>
      <c r="I1451" s="261">
        <v>1</v>
      </c>
      <c r="J1451" t="s">
        <v>5538</v>
      </c>
      <c r="K1451" s="261">
        <v>11</v>
      </c>
      <c r="L1451" s="261">
        <v>39</v>
      </c>
      <c r="N1451" s="51" t="s">
        <v>5531</v>
      </c>
      <c r="O1451" s="44">
        <f t="shared" si="176"/>
        <v>5</v>
      </c>
      <c r="P1451" s="44">
        <f>+VLOOKUP(D1451,Databaza!E$1:G$35,2,0)+O1451</f>
        <v>15</v>
      </c>
      <c r="Q1451" s="44">
        <f t="shared" si="177"/>
        <v>20</v>
      </c>
      <c r="R1451" s="44">
        <f t="shared" si="178"/>
        <v>20</v>
      </c>
      <c r="S1451" s="44">
        <f t="shared" si="179"/>
        <v>20</v>
      </c>
      <c r="T1451" s="156">
        <f t="shared" si="180"/>
        <v>20</v>
      </c>
      <c r="U1451" s="156">
        <f>+VLOOKUP(A1451,Adr!N:O,2,0)</f>
        <v>112</v>
      </c>
      <c r="V1451" s="157">
        <f t="shared" si="181"/>
        <v>112</v>
      </c>
      <c r="W1451" s="158">
        <f>+COUNTIFS(J$3:J1451,J1451,Y$3:Y1451,Y1451)</f>
        <v>1</v>
      </c>
      <c r="X1451" s="159">
        <f t="shared" si="182"/>
        <v>20</v>
      </c>
      <c r="Y1451" s="264" t="str">
        <f t="shared" si="183"/>
        <v>kickbox1R-4</v>
      </c>
      <c r="Z1451" s="264" t="str">
        <f>+VLOOKUP(B1451,Odvetvia!B:Q,16,0)</f>
        <v>kickbox1</v>
      </c>
    </row>
    <row r="1452" spans="1:26" x14ac:dyDescent="0.2">
      <c r="A1452" t="s">
        <v>29</v>
      </c>
      <c r="B1452" t="s">
        <v>29</v>
      </c>
      <c r="C1452" t="s">
        <v>401</v>
      </c>
      <c r="D1452" t="s">
        <v>826</v>
      </c>
      <c r="E1452" s="174">
        <v>5</v>
      </c>
      <c r="F1452" s="261">
        <v>5</v>
      </c>
      <c r="G1452" t="s">
        <v>5543</v>
      </c>
      <c r="H1452" s="44" t="s">
        <v>3327</v>
      </c>
      <c r="I1452" s="261">
        <v>1</v>
      </c>
      <c r="J1452" t="s">
        <v>5544</v>
      </c>
      <c r="K1452" s="261">
        <v>11</v>
      </c>
      <c r="L1452" s="261">
        <v>39</v>
      </c>
      <c r="N1452" s="51" t="s">
        <v>5531</v>
      </c>
      <c r="O1452" s="44">
        <f t="shared" si="176"/>
        <v>5</v>
      </c>
      <c r="P1452" s="44">
        <f>+VLOOKUP(D1452,Databaza!E$1:G$35,2,0)+O1452</f>
        <v>15</v>
      </c>
      <c r="Q1452" s="44">
        <f t="shared" si="177"/>
        <v>20</v>
      </c>
      <c r="R1452" s="44">
        <f t="shared" si="178"/>
        <v>20</v>
      </c>
      <c r="S1452" s="44">
        <f t="shared" si="179"/>
        <v>20</v>
      </c>
      <c r="T1452" s="156">
        <f t="shared" si="180"/>
        <v>20</v>
      </c>
      <c r="U1452" s="156">
        <f>+VLOOKUP(A1452,Adr!N:O,2,0)</f>
        <v>112</v>
      </c>
      <c r="V1452" s="157">
        <f t="shared" si="181"/>
        <v>112</v>
      </c>
      <c r="W1452" s="158">
        <f>+COUNTIFS(J$3:J1452,J1452,Y$3:Y1452,Y1452)</f>
        <v>1</v>
      </c>
      <c r="X1452" s="159">
        <f t="shared" si="182"/>
        <v>20</v>
      </c>
      <c r="Y1452" s="264" t="str">
        <f t="shared" si="183"/>
        <v>kickbox1R-4</v>
      </c>
      <c r="Z1452" s="264" t="str">
        <f>+VLOOKUP(B1452,Odvetvia!B:Q,16,0)</f>
        <v>kickbox1</v>
      </c>
    </row>
    <row r="1453" spans="1:26" x14ac:dyDescent="0.2">
      <c r="A1453" t="s">
        <v>29</v>
      </c>
      <c r="B1453" t="s">
        <v>29</v>
      </c>
      <c r="C1453" t="s">
        <v>401</v>
      </c>
      <c r="D1453" t="s">
        <v>826</v>
      </c>
      <c r="E1453" s="174">
        <v>5</v>
      </c>
      <c r="F1453" s="261">
        <v>5</v>
      </c>
      <c r="G1453" t="s">
        <v>5547</v>
      </c>
      <c r="H1453" s="44" t="s">
        <v>3327</v>
      </c>
      <c r="I1453" s="261">
        <v>1</v>
      </c>
      <c r="J1453" t="s">
        <v>5544</v>
      </c>
      <c r="K1453" s="261">
        <v>12</v>
      </c>
      <c r="L1453" s="261">
        <v>39</v>
      </c>
      <c r="N1453" s="51" t="s">
        <v>5531</v>
      </c>
      <c r="O1453" s="44">
        <f t="shared" si="176"/>
        <v>5</v>
      </c>
      <c r="P1453" s="44">
        <f>+VLOOKUP(D1453,Databaza!E$1:G$35,2,0)+O1453</f>
        <v>15</v>
      </c>
      <c r="Q1453" s="44">
        <f t="shared" si="177"/>
        <v>20</v>
      </c>
      <c r="R1453" s="44">
        <f t="shared" si="178"/>
        <v>20</v>
      </c>
      <c r="S1453" s="44">
        <f t="shared" si="179"/>
        <v>20</v>
      </c>
      <c r="T1453" s="156">
        <f t="shared" si="180"/>
        <v>20</v>
      </c>
      <c r="U1453" s="156">
        <f>+VLOOKUP(A1453,Adr!N:O,2,0)</f>
        <v>112</v>
      </c>
      <c r="V1453" s="157">
        <f t="shared" si="181"/>
        <v>112</v>
      </c>
      <c r="W1453" s="158">
        <f>+COUNTIFS(J$3:J1453,J1453,Y$3:Y1453,Y1453)</f>
        <v>2</v>
      </c>
      <c r="X1453" s="159">
        <f t="shared" si="182"/>
        <v>20</v>
      </c>
      <c r="Y1453" s="264" t="str">
        <f t="shared" si="183"/>
        <v>kickbox1R-4</v>
      </c>
      <c r="Z1453" s="264" t="str">
        <f>+VLOOKUP(B1453,Odvetvia!B:Q,16,0)</f>
        <v>kickbox1</v>
      </c>
    </row>
    <row r="1454" spans="1:26" x14ac:dyDescent="0.2">
      <c r="A1454" t="s">
        <v>29</v>
      </c>
      <c r="B1454" t="s">
        <v>29</v>
      </c>
      <c r="C1454" t="s">
        <v>401</v>
      </c>
      <c r="D1454" t="s">
        <v>826</v>
      </c>
      <c r="E1454" s="174">
        <v>5</v>
      </c>
      <c r="F1454" s="261">
        <v>5</v>
      </c>
      <c r="G1454" t="s">
        <v>5545</v>
      </c>
      <c r="H1454" s="44" t="s">
        <v>3327</v>
      </c>
      <c r="I1454" s="261">
        <v>1</v>
      </c>
      <c r="J1454" t="s">
        <v>5533</v>
      </c>
      <c r="K1454" s="261">
        <v>16</v>
      </c>
      <c r="L1454" s="261">
        <v>39</v>
      </c>
      <c r="N1454" s="51" t="s">
        <v>5531</v>
      </c>
      <c r="O1454" s="44">
        <f t="shared" si="176"/>
        <v>5</v>
      </c>
      <c r="P1454" s="44">
        <f>+VLOOKUP(D1454,Databaza!E$1:G$35,2,0)+O1454</f>
        <v>15</v>
      </c>
      <c r="Q1454" s="44">
        <f t="shared" si="177"/>
        <v>20</v>
      </c>
      <c r="R1454" s="44">
        <f t="shared" si="178"/>
        <v>20</v>
      </c>
      <c r="S1454" s="44">
        <f t="shared" si="179"/>
        <v>20</v>
      </c>
      <c r="T1454" s="156">
        <f t="shared" si="180"/>
        <v>20</v>
      </c>
      <c r="U1454" s="156">
        <f>+VLOOKUP(A1454,Adr!N:O,2,0)</f>
        <v>112</v>
      </c>
      <c r="V1454" s="157">
        <f t="shared" si="181"/>
        <v>112</v>
      </c>
      <c r="W1454" s="158">
        <f>+COUNTIFS(J$3:J1454,J1454,Y$3:Y1454,Y1454)</f>
        <v>2</v>
      </c>
      <c r="X1454" s="159">
        <f t="shared" si="182"/>
        <v>20</v>
      </c>
      <c r="Y1454" s="264" t="str">
        <f t="shared" si="183"/>
        <v>kickbox1R-4</v>
      </c>
      <c r="Z1454" s="264" t="str">
        <f>+VLOOKUP(B1454,Odvetvia!B:Q,16,0)</f>
        <v>kickbox1</v>
      </c>
    </row>
    <row r="1455" spans="1:26" x14ac:dyDescent="0.2">
      <c r="A1455" t="s">
        <v>29</v>
      </c>
      <c r="B1455" t="s">
        <v>29</v>
      </c>
      <c r="C1455" t="s">
        <v>401</v>
      </c>
      <c r="D1455" t="s">
        <v>826</v>
      </c>
      <c r="E1455" s="174">
        <v>5</v>
      </c>
      <c r="F1455" s="261">
        <v>5</v>
      </c>
      <c r="G1455" t="s">
        <v>5541</v>
      </c>
      <c r="H1455" s="44" t="s">
        <v>3327</v>
      </c>
      <c r="I1455" s="261">
        <v>1</v>
      </c>
      <c r="J1455" t="s">
        <v>5542</v>
      </c>
      <c r="K1455" s="261">
        <v>18</v>
      </c>
      <c r="L1455" s="261">
        <v>39</v>
      </c>
      <c r="N1455" s="51" t="s">
        <v>5531</v>
      </c>
      <c r="O1455" s="44">
        <f t="shared" si="176"/>
        <v>5</v>
      </c>
      <c r="P1455" s="44">
        <f>+VLOOKUP(D1455,Databaza!E$1:G$35,2,0)+O1455</f>
        <v>15</v>
      </c>
      <c r="Q1455" s="44">
        <f t="shared" si="177"/>
        <v>20</v>
      </c>
      <c r="R1455" s="44">
        <f t="shared" si="178"/>
        <v>20</v>
      </c>
      <c r="S1455" s="44">
        <f t="shared" si="179"/>
        <v>20</v>
      </c>
      <c r="T1455" s="156">
        <f t="shared" si="180"/>
        <v>20</v>
      </c>
      <c r="U1455" s="156">
        <f>+VLOOKUP(A1455,Adr!N:O,2,0)</f>
        <v>112</v>
      </c>
      <c r="V1455" s="157">
        <f t="shared" si="181"/>
        <v>112</v>
      </c>
      <c r="W1455" s="158">
        <f>+COUNTIFS(J$3:J1455,J1455,Y$3:Y1455,Y1455)</f>
        <v>1</v>
      </c>
      <c r="X1455" s="159">
        <f t="shared" si="182"/>
        <v>20</v>
      </c>
      <c r="Y1455" s="264" t="str">
        <f t="shared" si="183"/>
        <v>kickbox1R-4</v>
      </c>
      <c r="Z1455" s="264" t="str">
        <f>+VLOOKUP(B1455,Odvetvia!B:Q,16,0)</f>
        <v>kickbox1</v>
      </c>
    </row>
    <row r="1456" spans="1:26" x14ac:dyDescent="0.2">
      <c r="A1456" t="s">
        <v>29</v>
      </c>
      <c r="B1456" t="s">
        <v>29</v>
      </c>
      <c r="C1456" t="s">
        <v>401</v>
      </c>
      <c r="D1456" t="s">
        <v>826</v>
      </c>
      <c r="E1456" s="174">
        <v>9</v>
      </c>
      <c r="F1456" s="261">
        <v>9</v>
      </c>
      <c r="G1456" t="s">
        <v>5553</v>
      </c>
      <c r="H1456" s="44" t="s">
        <v>3327</v>
      </c>
      <c r="I1456" s="261">
        <v>1</v>
      </c>
      <c r="J1456" t="s">
        <v>5540</v>
      </c>
      <c r="K1456" s="261">
        <v>18</v>
      </c>
      <c r="L1456" s="261">
        <v>39</v>
      </c>
      <c r="N1456" s="51" t="s">
        <v>5531</v>
      </c>
      <c r="O1456" s="44">
        <f t="shared" si="176"/>
        <v>9</v>
      </c>
      <c r="P1456" s="44">
        <f>+VLOOKUP(D1456,Databaza!E$1:G$35,2,0)+O1456</f>
        <v>19</v>
      </c>
      <c r="Q1456" s="44">
        <f t="shared" si="177"/>
        <v>24</v>
      </c>
      <c r="R1456" s="44">
        <f t="shared" si="178"/>
        <v>24</v>
      </c>
      <c r="S1456" s="44">
        <f t="shared" si="179"/>
        <v>24</v>
      </c>
      <c r="T1456" s="156">
        <f t="shared" si="180"/>
        <v>24</v>
      </c>
      <c r="U1456" s="156">
        <f>+VLOOKUP(A1456,Adr!N:O,2,0)</f>
        <v>112</v>
      </c>
      <c r="V1456" s="157">
        <f t="shared" si="181"/>
        <v>112</v>
      </c>
      <c r="W1456" s="158">
        <f>+COUNTIFS(J$3:J1456,J1456,Y$3:Y1456,Y1456)</f>
        <v>2</v>
      </c>
      <c r="X1456" s="159">
        <f t="shared" si="182"/>
        <v>24</v>
      </c>
      <c r="Y1456" s="264" t="str">
        <f t="shared" si="183"/>
        <v>kickbox1R-4</v>
      </c>
      <c r="Z1456" s="264" t="str">
        <f>+VLOOKUP(B1456,Odvetvia!B:Q,16,0)</f>
        <v>kickbox1</v>
      </c>
    </row>
    <row r="1457" spans="1:26" x14ac:dyDescent="0.2">
      <c r="A1457" t="s">
        <v>29</v>
      </c>
      <c r="B1457" t="s">
        <v>29</v>
      </c>
      <c r="C1457" t="s">
        <v>401</v>
      </c>
      <c r="D1457" t="s">
        <v>826</v>
      </c>
      <c r="E1457" s="174">
        <v>9</v>
      </c>
      <c r="F1457" s="261">
        <v>9</v>
      </c>
      <c r="G1457" t="s">
        <v>5539</v>
      </c>
      <c r="H1457" s="44" t="s">
        <v>3327</v>
      </c>
      <c r="I1457" s="261">
        <v>1</v>
      </c>
      <c r="J1457" t="s">
        <v>5551</v>
      </c>
      <c r="K1457" s="261">
        <v>16</v>
      </c>
      <c r="L1457" s="261">
        <v>39</v>
      </c>
      <c r="N1457" s="51" t="s">
        <v>5531</v>
      </c>
      <c r="O1457" s="44">
        <f t="shared" si="176"/>
        <v>9</v>
      </c>
      <c r="P1457" s="44">
        <f>+VLOOKUP(D1457,Databaza!E$1:G$35,2,0)+O1457</f>
        <v>19</v>
      </c>
      <c r="Q1457" s="44">
        <f t="shared" si="177"/>
        <v>24</v>
      </c>
      <c r="R1457" s="44">
        <f t="shared" si="178"/>
        <v>24</v>
      </c>
      <c r="S1457" s="44">
        <f t="shared" si="179"/>
        <v>24</v>
      </c>
      <c r="T1457" s="156">
        <f t="shared" si="180"/>
        <v>24</v>
      </c>
      <c r="U1457" s="156">
        <f>+VLOOKUP(A1457,Adr!N:O,2,0)</f>
        <v>112</v>
      </c>
      <c r="V1457" s="157">
        <f t="shared" si="181"/>
        <v>112</v>
      </c>
      <c r="W1457" s="158">
        <f>+COUNTIFS(J$3:J1457,J1457,Y$3:Y1457,Y1457)</f>
        <v>1</v>
      </c>
      <c r="X1457" s="159">
        <f t="shared" si="182"/>
        <v>24</v>
      </c>
      <c r="Y1457" s="264" t="str">
        <f t="shared" si="183"/>
        <v>kickbox1R-4</v>
      </c>
      <c r="Z1457" s="264" t="str">
        <f>+VLOOKUP(B1457,Odvetvia!B:Q,16,0)</f>
        <v>kickbox1</v>
      </c>
    </row>
    <row r="1458" spans="1:26" x14ac:dyDescent="0.2">
      <c r="A1458" t="s">
        <v>29</v>
      </c>
      <c r="B1458" t="s">
        <v>29</v>
      </c>
      <c r="C1458" t="s">
        <v>401</v>
      </c>
      <c r="D1458" t="s">
        <v>826</v>
      </c>
      <c r="E1458" s="174">
        <v>9</v>
      </c>
      <c r="F1458" s="261">
        <v>9</v>
      </c>
      <c r="G1458" t="s">
        <v>5553</v>
      </c>
      <c r="H1458" s="44" t="s">
        <v>3327</v>
      </c>
      <c r="I1458" s="261">
        <v>1</v>
      </c>
      <c r="J1458" t="s">
        <v>5551</v>
      </c>
      <c r="K1458" s="261">
        <v>18</v>
      </c>
      <c r="L1458" s="261">
        <v>39</v>
      </c>
      <c r="N1458" s="51" t="s">
        <v>5531</v>
      </c>
      <c r="O1458" s="44">
        <f t="shared" si="176"/>
        <v>9</v>
      </c>
      <c r="P1458" s="44">
        <f>+VLOOKUP(D1458,Databaza!E$1:G$35,2,0)+O1458</f>
        <v>19</v>
      </c>
      <c r="Q1458" s="44">
        <f t="shared" si="177"/>
        <v>24</v>
      </c>
      <c r="R1458" s="44">
        <f t="shared" si="178"/>
        <v>24</v>
      </c>
      <c r="S1458" s="44">
        <f t="shared" si="179"/>
        <v>24</v>
      </c>
      <c r="T1458" s="156">
        <f t="shared" si="180"/>
        <v>24</v>
      </c>
      <c r="U1458" s="156">
        <f>+VLOOKUP(A1458,Adr!N:O,2,0)</f>
        <v>112</v>
      </c>
      <c r="V1458" s="157">
        <f t="shared" si="181"/>
        <v>112</v>
      </c>
      <c r="W1458" s="158">
        <f>+COUNTIFS(J$3:J1458,J1458,Y$3:Y1458,Y1458)</f>
        <v>2</v>
      </c>
      <c r="X1458" s="159">
        <f t="shared" si="182"/>
        <v>24</v>
      </c>
      <c r="Y1458" s="264" t="str">
        <f t="shared" si="183"/>
        <v>kickbox1R-4</v>
      </c>
      <c r="Z1458" s="264" t="str">
        <f>+VLOOKUP(B1458,Odvetvia!B:Q,16,0)</f>
        <v>kickbox1</v>
      </c>
    </row>
    <row r="1459" spans="1:26" x14ac:dyDescent="0.2">
      <c r="A1459" t="s">
        <v>29</v>
      </c>
      <c r="B1459" t="s">
        <v>29</v>
      </c>
      <c r="C1459" t="s">
        <v>401</v>
      </c>
      <c r="D1459" t="s">
        <v>826</v>
      </c>
      <c r="E1459" s="174">
        <v>9</v>
      </c>
      <c r="F1459" s="261">
        <v>9</v>
      </c>
      <c r="G1459" t="s">
        <v>5541</v>
      </c>
      <c r="H1459" s="44" t="s">
        <v>3327</v>
      </c>
      <c r="I1459" s="261">
        <v>1</v>
      </c>
      <c r="J1459" t="s">
        <v>5552</v>
      </c>
      <c r="K1459" s="261">
        <v>18</v>
      </c>
      <c r="L1459" s="261">
        <v>39</v>
      </c>
      <c r="N1459" s="51" t="s">
        <v>5531</v>
      </c>
      <c r="O1459" s="44">
        <f t="shared" si="176"/>
        <v>9</v>
      </c>
      <c r="P1459" s="44">
        <f>+VLOOKUP(D1459,Databaza!E$1:G$35,2,0)+O1459</f>
        <v>19</v>
      </c>
      <c r="Q1459" s="44">
        <f t="shared" si="177"/>
        <v>24</v>
      </c>
      <c r="R1459" s="44">
        <f t="shared" si="178"/>
        <v>24</v>
      </c>
      <c r="S1459" s="44">
        <f t="shared" si="179"/>
        <v>24</v>
      </c>
      <c r="T1459" s="156">
        <f t="shared" si="180"/>
        <v>24</v>
      </c>
      <c r="U1459" s="156">
        <f>+VLOOKUP(A1459,Adr!N:O,2,0)</f>
        <v>112</v>
      </c>
      <c r="V1459" s="157">
        <f t="shared" si="181"/>
        <v>112</v>
      </c>
      <c r="W1459" s="158">
        <f>+COUNTIFS(J$3:J1459,J1459,Y$3:Y1459,Y1459)</f>
        <v>1</v>
      </c>
      <c r="X1459" s="159">
        <f t="shared" si="182"/>
        <v>24</v>
      </c>
      <c r="Y1459" s="264" t="str">
        <f t="shared" si="183"/>
        <v>kickbox1R-4</v>
      </c>
      <c r="Z1459" s="264" t="str">
        <f>+VLOOKUP(B1459,Odvetvia!B:Q,16,0)</f>
        <v>kickbox1</v>
      </c>
    </row>
    <row r="1460" spans="1:26" x14ac:dyDescent="0.2">
      <c r="A1460" t="s">
        <v>29</v>
      </c>
      <c r="B1460" t="s">
        <v>29</v>
      </c>
      <c r="C1460" t="s">
        <v>401</v>
      </c>
      <c r="D1460" t="s">
        <v>826</v>
      </c>
      <c r="E1460" s="174">
        <v>9</v>
      </c>
      <c r="F1460" s="261">
        <v>9</v>
      </c>
      <c r="G1460" t="s">
        <v>5554</v>
      </c>
      <c r="H1460" s="44" t="s">
        <v>3327</v>
      </c>
      <c r="I1460" s="261">
        <v>1</v>
      </c>
      <c r="J1460" t="s">
        <v>5555</v>
      </c>
      <c r="K1460" s="261">
        <v>10</v>
      </c>
      <c r="L1460" s="261">
        <v>39</v>
      </c>
      <c r="N1460" s="51" t="s">
        <v>5531</v>
      </c>
      <c r="O1460" s="44">
        <f t="shared" si="176"/>
        <v>9</v>
      </c>
      <c r="P1460" s="44">
        <f>+VLOOKUP(D1460,Databaza!E$1:G$35,2,0)+O1460</f>
        <v>19</v>
      </c>
      <c r="Q1460" s="44">
        <f t="shared" si="177"/>
        <v>24</v>
      </c>
      <c r="R1460" s="44">
        <f t="shared" si="178"/>
        <v>24</v>
      </c>
      <c r="S1460" s="44">
        <f t="shared" si="179"/>
        <v>24</v>
      </c>
      <c r="T1460" s="156">
        <f t="shared" si="180"/>
        <v>24</v>
      </c>
      <c r="U1460" s="156">
        <f>+VLOOKUP(A1460,Adr!N:O,2,0)</f>
        <v>112</v>
      </c>
      <c r="V1460" s="157">
        <f t="shared" si="181"/>
        <v>112</v>
      </c>
      <c r="W1460" s="158">
        <f>+COUNTIFS(J$3:J1460,J1460,Y$3:Y1460,Y1460)</f>
        <v>1</v>
      </c>
      <c r="X1460" s="159">
        <f t="shared" si="182"/>
        <v>24</v>
      </c>
      <c r="Y1460" s="264" t="str">
        <f t="shared" si="183"/>
        <v>kickbox1R-4</v>
      </c>
      <c r="Z1460" s="264" t="str">
        <f>+VLOOKUP(B1460,Odvetvia!B:Q,16,0)</f>
        <v>kickbox1</v>
      </c>
    </row>
    <row r="1461" spans="1:26" x14ac:dyDescent="0.2">
      <c r="A1461" t="s">
        <v>29</v>
      </c>
      <c r="B1461" t="s">
        <v>29</v>
      </c>
      <c r="C1461" t="s">
        <v>401</v>
      </c>
      <c r="D1461" t="s">
        <v>826</v>
      </c>
      <c r="E1461" s="174">
        <v>1</v>
      </c>
      <c r="F1461" s="261">
        <v>1</v>
      </c>
      <c r="G1461" t="s">
        <v>5529</v>
      </c>
      <c r="H1461" s="44" t="s">
        <v>3327</v>
      </c>
      <c r="I1461" s="261">
        <v>1</v>
      </c>
      <c r="J1461" t="s">
        <v>5530</v>
      </c>
      <c r="K1461" s="261">
        <v>5</v>
      </c>
      <c r="L1461" s="261">
        <v>39</v>
      </c>
      <c r="N1461" s="51" t="s">
        <v>5531</v>
      </c>
      <c r="O1461" s="44">
        <f t="shared" si="176"/>
        <v>1</v>
      </c>
      <c r="P1461" s="44">
        <f>+VLOOKUP(D1461,Databaza!E$1:G$35,2,0)+O1461</f>
        <v>11</v>
      </c>
      <c r="Q1461" s="44">
        <f t="shared" si="177"/>
        <v>16</v>
      </c>
      <c r="R1461" s="44">
        <f t="shared" si="178"/>
        <v>16</v>
      </c>
      <c r="S1461" s="44">
        <f t="shared" si="179"/>
        <v>26</v>
      </c>
      <c r="T1461" s="156">
        <f t="shared" si="180"/>
        <v>26</v>
      </c>
      <c r="U1461" s="156">
        <f>+VLOOKUP(A1461,Adr!N:O,2,0)</f>
        <v>112</v>
      </c>
      <c r="V1461" s="157">
        <f t="shared" si="181"/>
        <v>112</v>
      </c>
      <c r="W1461" s="158">
        <f>+COUNTIFS(J$3:J1461,J1461,Y$3:Y1461,Y1461)</f>
        <v>1</v>
      </c>
      <c r="X1461" s="159">
        <f t="shared" si="182"/>
        <v>26</v>
      </c>
      <c r="Y1461" s="264" t="str">
        <f t="shared" si="183"/>
        <v>kickbox1R-4</v>
      </c>
      <c r="Z1461" s="264" t="str">
        <f>+VLOOKUP(B1461,Odvetvia!B:Q,16,0)</f>
        <v>kickbox1</v>
      </c>
    </row>
    <row r="1462" spans="1:26" x14ac:dyDescent="0.2">
      <c r="A1462" t="s">
        <v>29</v>
      </c>
      <c r="B1462" t="s">
        <v>29</v>
      </c>
      <c r="C1462" t="s">
        <v>401</v>
      </c>
      <c r="D1462" t="s">
        <v>826</v>
      </c>
      <c r="E1462" s="174">
        <v>3</v>
      </c>
      <c r="F1462" s="261">
        <v>3</v>
      </c>
      <c r="G1462" t="s">
        <v>5534</v>
      </c>
      <c r="H1462" s="44" t="s">
        <v>3327</v>
      </c>
      <c r="I1462" s="261">
        <v>1</v>
      </c>
      <c r="J1462" t="s">
        <v>5535</v>
      </c>
      <c r="K1462" s="261">
        <v>5</v>
      </c>
      <c r="L1462" s="261">
        <v>39</v>
      </c>
      <c r="N1462" s="51" t="s">
        <v>5531</v>
      </c>
      <c r="O1462" s="44">
        <f t="shared" si="176"/>
        <v>3</v>
      </c>
      <c r="P1462" s="44">
        <f>+VLOOKUP(D1462,Databaza!E$1:G$35,2,0)+O1462</f>
        <v>13</v>
      </c>
      <c r="Q1462" s="44">
        <f t="shared" si="177"/>
        <v>18</v>
      </c>
      <c r="R1462" s="44">
        <f t="shared" si="178"/>
        <v>18</v>
      </c>
      <c r="S1462" s="44">
        <f t="shared" si="179"/>
        <v>28</v>
      </c>
      <c r="T1462" s="156">
        <f t="shared" si="180"/>
        <v>28</v>
      </c>
      <c r="U1462" s="156">
        <f>+VLOOKUP(A1462,Adr!N:O,2,0)</f>
        <v>112</v>
      </c>
      <c r="V1462" s="157">
        <f t="shared" si="181"/>
        <v>112</v>
      </c>
      <c r="W1462" s="158">
        <f>+COUNTIFS(J$3:J1462,J1462,Y$3:Y1462,Y1462)</f>
        <v>1</v>
      </c>
      <c r="X1462" s="159">
        <f t="shared" si="182"/>
        <v>28</v>
      </c>
      <c r="Y1462" s="264" t="str">
        <f t="shared" si="183"/>
        <v>kickbox1R-4</v>
      </c>
      <c r="Z1462" s="264" t="str">
        <f>+VLOOKUP(B1462,Odvetvia!B:Q,16,0)</f>
        <v>kickbox1</v>
      </c>
    </row>
    <row r="1463" spans="1:26" x14ac:dyDescent="0.2">
      <c r="A1463" t="s">
        <v>29</v>
      </c>
      <c r="B1463" t="s">
        <v>29</v>
      </c>
      <c r="C1463" t="s">
        <v>401</v>
      </c>
      <c r="D1463" t="s">
        <v>826</v>
      </c>
      <c r="E1463" s="174">
        <v>5</v>
      </c>
      <c r="F1463" s="261">
        <v>5</v>
      </c>
      <c r="G1463" t="s">
        <v>5546</v>
      </c>
      <c r="H1463" s="44" t="s">
        <v>3327</v>
      </c>
      <c r="I1463" s="261">
        <v>1</v>
      </c>
      <c r="J1463" t="s">
        <v>5535</v>
      </c>
      <c r="K1463" s="261">
        <v>7</v>
      </c>
      <c r="L1463" s="261">
        <v>39</v>
      </c>
      <c r="N1463" s="51" t="s">
        <v>5531</v>
      </c>
      <c r="O1463" s="44">
        <f t="shared" si="176"/>
        <v>5</v>
      </c>
      <c r="P1463" s="44">
        <f>+VLOOKUP(D1463,Databaza!E$1:G$35,2,0)+O1463</f>
        <v>15</v>
      </c>
      <c r="Q1463" s="44">
        <f t="shared" si="177"/>
        <v>20</v>
      </c>
      <c r="R1463" s="44">
        <f t="shared" si="178"/>
        <v>20</v>
      </c>
      <c r="S1463" s="44">
        <f t="shared" si="179"/>
        <v>30</v>
      </c>
      <c r="T1463" s="156">
        <f t="shared" si="180"/>
        <v>30</v>
      </c>
      <c r="U1463" s="156">
        <f>+VLOOKUP(A1463,Adr!N:O,2,0)</f>
        <v>112</v>
      </c>
      <c r="V1463" s="157">
        <f t="shared" si="181"/>
        <v>112</v>
      </c>
      <c r="W1463" s="158">
        <f>+COUNTIFS(J$3:J1463,J1463,Y$3:Y1463,Y1463)</f>
        <v>2</v>
      </c>
      <c r="X1463" s="159">
        <f t="shared" si="182"/>
        <v>30</v>
      </c>
      <c r="Y1463" s="264" t="str">
        <f t="shared" si="183"/>
        <v>kickbox1R-4</v>
      </c>
      <c r="Z1463" s="264" t="str">
        <f>+VLOOKUP(B1463,Odvetvia!B:Q,16,0)</f>
        <v>kickbox1</v>
      </c>
    </row>
    <row r="1464" spans="1:26" x14ac:dyDescent="0.2">
      <c r="A1464" t="s">
        <v>29</v>
      </c>
      <c r="B1464" t="s">
        <v>29</v>
      </c>
      <c r="C1464" t="s">
        <v>401</v>
      </c>
      <c r="D1464" t="s">
        <v>826</v>
      </c>
      <c r="E1464" s="174">
        <v>17</v>
      </c>
      <c r="F1464" s="261">
        <v>17</v>
      </c>
      <c r="G1464" t="s">
        <v>5556</v>
      </c>
      <c r="H1464" s="44" t="s">
        <v>3327</v>
      </c>
      <c r="I1464" s="261">
        <v>1</v>
      </c>
      <c r="J1464" t="s">
        <v>5552</v>
      </c>
      <c r="K1464" s="261">
        <v>21</v>
      </c>
      <c r="L1464" s="261">
        <v>39</v>
      </c>
      <c r="N1464" s="51" t="s">
        <v>5531</v>
      </c>
      <c r="O1464" s="44">
        <f t="shared" si="176"/>
        <v>17</v>
      </c>
      <c r="P1464" s="44">
        <f>+VLOOKUP(D1464,Databaza!E$1:G$35,2,0)+O1464</f>
        <v>27</v>
      </c>
      <c r="Q1464" s="44">
        <f t="shared" si="177"/>
        <v>32</v>
      </c>
      <c r="R1464" s="44">
        <f t="shared" si="178"/>
        <v>32</v>
      </c>
      <c r="S1464" s="44">
        <f t="shared" si="179"/>
        <v>32</v>
      </c>
      <c r="T1464" s="156">
        <f t="shared" si="180"/>
        <v>32</v>
      </c>
      <c r="U1464" s="156">
        <f>+VLOOKUP(A1464,Adr!N:O,2,0)</f>
        <v>112</v>
      </c>
      <c r="V1464" s="157">
        <f t="shared" si="181"/>
        <v>112</v>
      </c>
      <c r="W1464" s="158">
        <f>+COUNTIFS(J$3:J1464,J1464,Y$3:Y1464,Y1464)</f>
        <v>2</v>
      </c>
      <c r="X1464" s="159">
        <f t="shared" si="182"/>
        <v>32</v>
      </c>
      <c r="Y1464" s="264" t="str">
        <f t="shared" si="183"/>
        <v>kickbox1R-4</v>
      </c>
      <c r="Z1464" s="264" t="str">
        <f>+VLOOKUP(B1464,Odvetvia!B:Q,16,0)</f>
        <v>kickbox1</v>
      </c>
    </row>
    <row r="1465" spans="1:26" x14ac:dyDescent="0.2">
      <c r="A1465" t="s">
        <v>29</v>
      </c>
      <c r="B1465" t="s">
        <v>29</v>
      </c>
      <c r="C1465" t="s">
        <v>401</v>
      </c>
      <c r="D1465" t="s">
        <v>826</v>
      </c>
      <c r="E1465" s="174">
        <v>17</v>
      </c>
      <c r="F1465" s="261">
        <v>17</v>
      </c>
      <c r="G1465" t="s">
        <v>5556</v>
      </c>
      <c r="H1465" s="44" t="s">
        <v>3327</v>
      </c>
      <c r="I1465" s="261">
        <v>1</v>
      </c>
      <c r="J1465" t="s">
        <v>5542</v>
      </c>
      <c r="K1465" s="261">
        <v>21</v>
      </c>
      <c r="L1465" s="261">
        <v>39</v>
      </c>
      <c r="N1465" s="51" t="s">
        <v>5531</v>
      </c>
      <c r="O1465" s="44">
        <f t="shared" si="176"/>
        <v>17</v>
      </c>
      <c r="P1465" s="44">
        <f>+VLOOKUP(D1465,Databaza!E$1:G$35,2,0)+O1465</f>
        <v>27</v>
      </c>
      <c r="Q1465" s="44">
        <f t="shared" si="177"/>
        <v>32</v>
      </c>
      <c r="R1465" s="44">
        <f t="shared" si="178"/>
        <v>32</v>
      </c>
      <c r="S1465" s="44">
        <f t="shared" si="179"/>
        <v>32</v>
      </c>
      <c r="T1465" s="156">
        <f t="shared" si="180"/>
        <v>32</v>
      </c>
      <c r="U1465" s="156">
        <f>+VLOOKUP(A1465,Adr!N:O,2,0)</f>
        <v>112</v>
      </c>
      <c r="V1465" s="157">
        <f t="shared" si="181"/>
        <v>112</v>
      </c>
      <c r="W1465" s="158">
        <f>+COUNTIFS(J$3:J1465,J1465,Y$3:Y1465,Y1465)</f>
        <v>2</v>
      </c>
      <c r="X1465" s="159">
        <f t="shared" si="182"/>
        <v>32</v>
      </c>
      <c r="Y1465" s="264" t="str">
        <f t="shared" si="183"/>
        <v>kickbox1R-4</v>
      </c>
      <c r="Z1465" s="264" t="str">
        <f>+VLOOKUP(B1465,Odvetvia!B:Q,16,0)</f>
        <v>kickbox1</v>
      </c>
    </row>
    <row r="1466" spans="1:26" x14ac:dyDescent="0.2">
      <c r="A1466" t="s">
        <v>30</v>
      </c>
      <c r="B1466" t="s">
        <v>186</v>
      </c>
      <c r="C1466" t="s">
        <v>405</v>
      </c>
      <c r="D1466" t="s">
        <v>825</v>
      </c>
      <c r="E1466" s="174">
        <v>43</v>
      </c>
      <c r="G1466" t="s">
        <v>12123</v>
      </c>
      <c r="H1466" s="44" t="s">
        <v>3327</v>
      </c>
      <c r="I1466" s="261">
        <v>1</v>
      </c>
      <c r="J1466" t="s">
        <v>9620</v>
      </c>
      <c r="K1466" s="261">
        <v>46</v>
      </c>
      <c r="L1466" s="261">
        <v>37</v>
      </c>
      <c r="O1466" s="44">
        <f t="shared" si="176"/>
        <v>43</v>
      </c>
      <c r="P1466" s="44">
        <f>+VLOOKUP(D1466,Databaza!E$1:G$35,2,0)+O1466</f>
        <v>43</v>
      </c>
      <c r="Q1466" s="44">
        <f t="shared" si="177"/>
        <v>48</v>
      </c>
      <c r="R1466" s="44">
        <f t="shared" si="178"/>
        <v>48</v>
      </c>
      <c r="S1466" s="44">
        <f t="shared" si="179"/>
        <v>48</v>
      </c>
      <c r="T1466" s="156">
        <f t="shared" si="180"/>
        <v>48</v>
      </c>
      <c r="U1466" s="156">
        <f>+VLOOKUP(A1466,Adr!N:O,2,0)</f>
        <v>130</v>
      </c>
      <c r="V1466" s="157">
        <f t="shared" si="181"/>
        <v>124</v>
      </c>
      <c r="W1466" s="158">
        <f>+COUNTIFS(J$3:J1466,J1466,Y$3:Y1466,Y1466)</f>
        <v>1</v>
      </c>
      <c r="X1466" s="159">
        <f t="shared" si="182"/>
        <v>48</v>
      </c>
      <c r="Y1466" s="264" t="str">
        <f t="shared" si="183"/>
        <v>kolieskové korčuľovanie3R-2</v>
      </c>
      <c r="Z1466" s="264" t="str">
        <f>+VLOOKUP(B1466,Odvetvia!B:Q,16,0)</f>
        <v>kolieskové korčuľovanie3</v>
      </c>
    </row>
    <row r="1467" spans="1:26" x14ac:dyDescent="0.2">
      <c r="A1467" t="s">
        <v>30</v>
      </c>
      <c r="B1467" t="s">
        <v>186</v>
      </c>
      <c r="C1467" t="s">
        <v>405</v>
      </c>
      <c r="D1467" t="s">
        <v>825</v>
      </c>
      <c r="E1467" s="174">
        <v>45</v>
      </c>
      <c r="G1467" t="s">
        <v>8470</v>
      </c>
      <c r="H1467" s="44" t="s">
        <v>3327</v>
      </c>
      <c r="I1467" s="261">
        <v>1</v>
      </c>
      <c r="J1467" t="s">
        <v>9620</v>
      </c>
      <c r="K1467" s="261">
        <v>48</v>
      </c>
      <c r="L1467" s="261">
        <v>37</v>
      </c>
      <c r="O1467" s="44">
        <f t="shared" si="176"/>
        <v>45</v>
      </c>
      <c r="P1467" s="44">
        <f>+VLOOKUP(D1467,Databaza!E$1:G$35,2,0)+O1467</f>
        <v>45</v>
      </c>
      <c r="Q1467" s="44">
        <f t="shared" si="177"/>
        <v>50</v>
      </c>
      <c r="R1467" s="44">
        <f t="shared" si="178"/>
        <v>50</v>
      </c>
      <c r="S1467" s="44">
        <f t="shared" si="179"/>
        <v>50</v>
      </c>
      <c r="T1467" s="156">
        <f t="shared" si="180"/>
        <v>50</v>
      </c>
      <c r="U1467" s="156">
        <f>+VLOOKUP(A1467,Adr!N:O,2,0)</f>
        <v>130</v>
      </c>
      <c r="V1467" s="157">
        <f t="shared" si="181"/>
        <v>124</v>
      </c>
      <c r="W1467" s="158">
        <f>+COUNTIFS(J$3:J1467,J1467,Y$3:Y1467,Y1467)</f>
        <v>2</v>
      </c>
      <c r="X1467" s="159">
        <f t="shared" si="182"/>
        <v>50</v>
      </c>
      <c r="Y1467" s="264" t="str">
        <f t="shared" si="183"/>
        <v>kolieskové korčuľovanie3R-2</v>
      </c>
      <c r="Z1467" s="264" t="str">
        <f>+VLOOKUP(B1467,Odvetvia!B:Q,16,0)</f>
        <v>kolieskové korčuľovanie3</v>
      </c>
    </row>
    <row r="1468" spans="1:26" x14ac:dyDescent="0.2">
      <c r="A1468" t="s">
        <v>30</v>
      </c>
      <c r="B1468" t="s">
        <v>186</v>
      </c>
      <c r="C1468" t="s">
        <v>405</v>
      </c>
      <c r="D1468" t="s">
        <v>825</v>
      </c>
      <c r="E1468" s="174">
        <v>47</v>
      </c>
      <c r="G1468" t="s">
        <v>12395</v>
      </c>
      <c r="H1468" s="44" t="s">
        <v>3327</v>
      </c>
      <c r="I1468" s="261">
        <v>1</v>
      </c>
      <c r="J1468" t="s">
        <v>9620</v>
      </c>
      <c r="K1468" s="261">
        <v>51</v>
      </c>
      <c r="L1468" s="261">
        <v>37</v>
      </c>
      <c r="O1468" s="44">
        <f t="shared" si="176"/>
        <v>47</v>
      </c>
      <c r="P1468" s="44">
        <f>+VLOOKUP(D1468,Databaza!E$1:G$35,2,0)+O1468</f>
        <v>47</v>
      </c>
      <c r="Q1468" s="44">
        <f t="shared" si="177"/>
        <v>52</v>
      </c>
      <c r="R1468" s="44">
        <f t="shared" si="178"/>
        <v>52</v>
      </c>
      <c r="S1468" s="44">
        <f t="shared" si="179"/>
        <v>52</v>
      </c>
      <c r="T1468" s="156">
        <f t="shared" si="180"/>
        <v>52</v>
      </c>
      <c r="U1468" s="156">
        <f>+VLOOKUP(A1468,Adr!N:O,2,0)</f>
        <v>130</v>
      </c>
      <c r="V1468" s="157">
        <f t="shared" si="181"/>
        <v>124</v>
      </c>
      <c r="W1468" s="158">
        <f>+COUNTIFS(J$3:J1468,J1468,Y$3:Y1468,Y1468)</f>
        <v>3</v>
      </c>
      <c r="X1468" s="159">
        <f t="shared" si="182"/>
        <v>124</v>
      </c>
      <c r="Y1468" s="264" t="str">
        <f t="shared" si="183"/>
        <v>kolieskové korčuľovanie3R-2</v>
      </c>
      <c r="Z1468" s="264" t="str">
        <f>+VLOOKUP(B1468,Odvetvia!B:Q,16,0)</f>
        <v>kolieskové korčuľovanie3</v>
      </c>
    </row>
    <row r="1469" spans="1:26" x14ac:dyDescent="0.2">
      <c r="A1469" t="s">
        <v>30</v>
      </c>
      <c r="B1469" t="s">
        <v>186</v>
      </c>
      <c r="C1469" t="s">
        <v>403</v>
      </c>
      <c r="D1469" t="s">
        <v>826</v>
      </c>
      <c r="E1469" s="261">
        <v>13</v>
      </c>
      <c r="G1469" t="s">
        <v>9613</v>
      </c>
      <c r="H1469" s="45" t="s">
        <v>3327</v>
      </c>
      <c r="I1469" s="261">
        <v>1</v>
      </c>
      <c r="J1469" t="s">
        <v>9620</v>
      </c>
      <c r="K1469" s="261">
        <v>16</v>
      </c>
      <c r="L1469" s="261">
        <v>32</v>
      </c>
      <c r="N1469" s="51" t="s">
        <v>9615</v>
      </c>
      <c r="O1469" s="44">
        <f t="shared" si="176"/>
        <v>13</v>
      </c>
      <c r="P1469" s="44">
        <f>+VLOOKUP(D1469,Databaza!E$1:G$35,2,0)+O1469</f>
        <v>23</v>
      </c>
      <c r="Q1469" s="44">
        <f t="shared" si="177"/>
        <v>28</v>
      </c>
      <c r="R1469" s="44">
        <f t="shared" si="178"/>
        <v>28</v>
      </c>
      <c r="S1469" s="44">
        <f t="shared" si="179"/>
        <v>28</v>
      </c>
      <c r="T1469" s="156">
        <f t="shared" si="180"/>
        <v>28</v>
      </c>
      <c r="U1469" s="156">
        <f>+VLOOKUP(A1469,Adr!N:O,2,0)</f>
        <v>130</v>
      </c>
      <c r="V1469" s="157">
        <f t="shared" si="181"/>
        <v>124</v>
      </c>
      <c r="W1469" s="158">
        <f>+COUNTIFS(J$3:J1469,J1469,Y$3:Y1469,Y1469)</f>
        <v>1</v>
      </c>
      <c r="X1469" s="159">
        <f t="shared" si="182"/>
        <v>28</v>
      </c>
      <c r="Y1469" s="264" t="str">
        <f t="shared" si="183"/>
        <v>kolieskové korčuľovanie3R-3</v>
      </c>
      <c r="Z1469" s="264" t="str">
        <f>+VLOOKUP(B1469,Odvetvia!B:Q,16,0)</f>
        <v>kolieskové korčuľovanie3</v>
      </c>
    </row>
    <row r="1470" spans="1:26" x14ac:dyDescent="0.2">
      <c r="A1470" t="s">
        <v>30</v>
      </c>
      <c r="B1470" t="s">
        <v>186</v>
      </c>
      <c r="C1470" t="s">
        <v>403</v>
      </c>
      <c r="D1470" t="s">
        <v>826</v>
      </c>
      <c r="E1470" s="261">
        <v>21</v>
      </c>
      <c r="G1470" t="s">
        <v>9613</v>
      </c>
      <c r="H1470" s="45" t="s">
        <v>3327</v>
      </c>
      <c r="I1470" s="261">
        <v>1</v>
      </c>
      <c r="J1470" t="s">
        <v>9614</v>
      </c>
      <c r="K1470" s="261">
        <v>22</v>
      </c>
      <c r="L1470" s="261">
        <v>32</v>
      </c>
      <c r="N1470" s="51" t="s">
        <v>9615</v>
      </c>
      <c r="O1470" s="44">
        <f t="shared" si="176"/>
        <v>21</v>
      </c>
      <c r="P1470" s="44">
        <f>+VLOOKUP(D1470,Databaza!E$1:G$35,2,0)+O1470</f>
        <v>31</v>
      </c>
      <c r="Q1470" s="44">
        <f t="shared" si="177"/>
        <v>36</v>
      </c>
      <c r="R1470" s="44">
        <f t="shared" si="178"/>
        <v>36</v>
      </c>
      <c r="S1470" s="44">
        <f t="shared" si="179"/>
        <v>36</v>
      </c>
      <c r="T1470" s="156">
        <f t="shared" si="180"/>
        <v>36</v>
      </c>
      <c r="U1470" s="156">
        <f>+VLOOKUP(A1470,Adr!N:O,2,0)</f>
        <v>130</v>
      </c>
      <c r="V1470" s="157">
        <f t="shared" si="181"/>
        <v>124</v>
      </c>
      <c r="W1470" s="158">
        <f>+COUNTIFS(J$3:J1470,J1470,Y$3:Y1470,Y1470)</f>
        <v>1</v>
      </c>
      <c r="X1470" s="159">
        <f t="shared" si="182"/>
        <v>36</v>
      </c>
      <c r="Y1470" s="264" t="str">
        <f t="shared" si="183"/>
        <v>kolieskové korčuľovanie3R-3</v>
      </c>
      <c r="Z1470" s="264" t="str">
        <f>+VLOOKUP(B1470,Odvetvia!B:Q,16,0)</f>
        <v>kolieskové korčuľovanie3</v>
      </c>
    </row>
    <row r="1471" spans="1:26" x14ac:dyDescent="0.2">
      <c r="A1471" t="s">
        <v>30</v>
      </c>
      <c r="B1471" t="s">
        <v>186</v>
      </c>
      <c r="C1471" t="s">
        <v>403</v>
      </c>
      <c r="D1471" t="s">
        <v>826</v>
      </c>
      <c r="E1471" s="261">
        <v>22</v>
      </c>
      <c r="G1471" t="s">
        <v>8469</v>
      </c>
      <c r="H1471" s="45" t="s">
        <v>3327</v>
      </c>
      <c r="I1471" s="261">
        <v>1</v>
      </c>
      <c r="J1471" t="s">
        <v>9620</v>
      </c>
      <c r="K1471" s="261">
        <v>22</v>
      </c>
      <c r="L1471" s="261">
        <v>32</v>
      </c>
      <c r="N1471" s="51" t="s">
        <v>9615</v>
      </c>
      <c r="O1471" s="44">
        <f t="shared" si="176"/>
        <v>22</v>
      </c>
      <c r="P1471" s="44">
        <f>+VLOOKUP(D1471,Databaza!E$1:G$35,2,0)+O1471</f>
        <v>32</v>
      </c>
      <c r="Q1471" s="44">
        <f t="shared" si="177"/>
        <v>37</v>
      </c>
      <c r="R1471" s="44">
        <f t="shared" si="178"/>
        <v>37</v>
      </c>
      <c r="S1471" s="44">
        <f t="shared" si="179"/>
        <v>37</v>
      </c>
      <c r="T1471" s="156">
        <f t="shared" si="180"/>
        <v>37</v>
      </c>
      <c r="U1471" s="156">
        <f>+VLOOKUP(A1471,Adr!N:O,2,0)</f>
        <v>130</v>
      </c>
      <c r="V1471" s="157">
        <f t="shared" si="181"/>
        <v>124</v>
      </c>
      <c r="W1471" s="158">
        <f>+COUNTIFS(J$3:J1471,J1471,Y$3:Y1471,Y1471)</f>
        <v>2</v>
      </c>
      <c r="X1471" s="159">
        <f t="shared" si="182"/>
        <v>37</v>
      </c>
      <c r="Y1471" s="264" t="str">
        <f t="shared" si="183"/>
        <v>kolieskové korčuľovanie3R-3</v>
      </c>
      <c r="Z1471" s="264" t="str">
        <f>+VLOOKUP(B1471,Odvetvia!B:Q,16,0)</f>
        <v>kolieskové korčuľovanie3</v>
      </c>
    </row>
    <row r="1472" spans="1:26" x14ac:dyDescent="0.2">
      <c r="A1472" t="s">
        <v>30</v>
      </c>
      <c r="B1472" t="s">
        <v>186</v>
      </c>
      <c r="C1472" t="s">
        <v>403</v>
      </c>
      <c r="D1472" t="s">
        <v>826</v>
      </c>
      <c r="E1472" s="261">
        <v>25</v>
      </c>
      <c r="G1472" t="s">
        <v>9616</v>
      </c>
      <c r="H1472" s="45" t="s">
        <v>3327</v>
      </c>
      <c r="I1472" s="261">
        <v>1</v>
      </c>
      <c r="J1472" t="s">
        <v>9614</v>
      </c>
      <c r="K1472" s="261">
        <v>28</v>
      </c>
      <c r="L1472" s="261">
        <v>32</v>
      </c>
      <c r="N1472" s="51" t="s">
        <v>9615</v>
      </c>
      <c r="O1472" s="44">
        <f t="shared" si="176"/>
        <v>25</v>
      </c>
      <c r="P1472" s="44">
        <f>+VLOOKUP(D1472,Databaza!E$1:G$35,2,0)+O1472</f>
        <v>35</v>
      </c>
      <c r="Q1472" s="44">
        <f t="shared" si="177"/>
        <v>40</v>
      </c>
      <c r="R1472" s="44">
        <f t="shared" si="178"/>
        <v>40</v>
      </c>
      <c r="S1472" s="44">
        <f t="shared" si="179"/>
        <v>40</v>
      </c>
      <c r="T1472" s="156">
        <f t="shared" si="180"/>
        <v>40</v>
      </c>
      <c r="U1472" s="156">
        <f>+VLOOKUP(A1472,Adr!N:O,2,0)</f>
        <v>130</v>
      </c>
      <c r="V1472" s="157">
        <f t="shared" si="181"/>
        <v>124</v>
      </c>
      <c r="W1472" s="158">
        <f>+COUNTIFS(J$3:J1472,J1472,Y$3:Y1472,Y1472)</f>
        <v>2</v>
      </c>
      <c r="X1472" s="159">
        <f t="shared" si="182"/>
        <v>40</v>
      </c>
      <c r="Y1472" s="264" t="str">
        <f t="shared" si="183"/>
        <v>kolieskové korčuľovanie3R-3</v>
      </c>
      <c r="Z1472" s="264" t="str">
        <f>+VLOOKUP(B1472,Odvetvia!B:Q,16,0)</f>
        <v>kolieskové korčuľovanie3</v>
      </c>
    </row>
    <row r="1473" spans="1:26" x14ac:dyDescent="0.2">
      <c r="A1473" t="s">
        <v>30</v>
      </c>
      <c r="B1473" t="s">
        <v>186</v>
      </c>
      <c r="C1473" t="s">
        <v>403</v>
      </c>
      <c r="D1473" t="s">
        <v>825</v>
      </c>
      <c r="E1473" s="261">
        <v>35</v>
      </c>
      <c r="G1473" t="s">
        <v>8470</v>
      </c>
      <c r="H1473" s="45" t="s">
        <v>3327</v>
      </c>
      <c r="I1473" s="261">
        <v>1</v>
      </c>
      <c r="J1473" t="s">
        <v>9619</v>
      </c>
      <c r="K1473" s="261">
        <v>38</v>
      </c>
      <c r="L1473" s="261">
        <v>49</v>
      </c>
      <c r="N1473" s="51" t="s">
        <v>7366</v>
      </c>
      <c r="O1473" s="44">
        <f t="shared" si="176"/>
        <v>35</v>
      </c>
      <c r="P1473" s="44">
        <f>+VLOOKUP(D1473,Databaza!E$1:G$35,2,0)+O1473</f>
        <v>35</v>
      </c>
      <c r="Q1473" s="44">
        <f t="shared" si="177"/>
        <v>40</v>
      </c>
      <c r="R1473" s="44">
        <f t="shared" si="178"/>
        <v>40</v>
      </c>
      <c r="S1473" s="44">
        <f t="shared" si="179"/>
        <v>40</v>
      </c>
      <c r="T1473" s="156">
        <f t="shared" si="180"/>
        <v>40</v>
      </c>
      <c r="U1473" s="156">
        <f>+VLOOKUP(A1473,Adr!N:O,2,0)</f>
        <v>130</v>
      </c>
      <c r="V1473" s="157">
        <f t="shared" si="181"/>
        <v>124</v>
      </c>
      <c r="W1473" s="158">
        <f>+COUNTIFS(J$3:J1473,J1473,Y$3:Y1473,Y1473)</f>
        <v>1</v>
      </c>
      <c r="X1473" s="159">
        <f t="shared" si="182"/>
        <v>40</v>
      </c>
      <c r="Y1473" s="264" t="str">
        <f t="shared" si="183"/>
        <v>kolieskové korčuľovanie3R-3</v>
      </c>
      <c r="Z1473" s="264" t="str">
        <f>+VLOOKUP(B1473,Odvetvia!B:Q,16,0)</f>
        <v>kolieskové korčuľovanie3</v>
      </c>
    </row>
    <row r="1474" spans="1:26" x14ac:dyDescent="0.2">
      <c r="A1474" t="s">
        <v>30</v>
      </c>
      <c r="B1474" t="s">
        <v>186</v>
      </c>
      <c r="C1474" t="s">
        <v>403</v>
      </c>
      <c r="D1474" t="s">
        <v>825</v>
      </c>
      <c r="E1474" s="261">
        <v>40</v>
      </c>
      <c r="G1474" t="s">
        <v>9618</v>
      </c>
      <c r="H1474" s="45" t="s">
        <v>3327</v>
      </c>
      <c r="I1474" s="261">
        <v>1</v>
      </c>
      <c r="J1474" t="s">
        <v>9619</v>
      </c>
      <c r="K1474" s="261">
        <v>48</v>
      </c>
      <c r="L1474" s="261">
        <v>49</v>
      </c>
      <c r="N1474" s="51" t="s">
        <v>7364</v>
      </c>
      <c r="O1474" s="44">
        <f t="shared" ref="O1474:O1537" si="184">+IF(AND(E1474&lt;&gt;0,F1474&lt;&gt;0),(E1474+F1474)/2,MAX(E1474:F1474))</f>
        <v>40</v>
      </c>
      <c r="P1474" s="44">
        <f>+VLOOKUP(D1474,Databaza!E$1:G$35,2,0)+O1474</f>
        <v>40</v>
      </c>
      <c r="Q1474" s="44">
        <f t="shared" ref="Q1474:Q1537" si="185">+IF(H1474="olympijská",P1474,P1474+5)</f>
        <v>45</v>
      </c>
      <c r="R1474" s="44">
        <f t="shared" ref="R1474:R1537" si="186">+IF(M1474&gt;0,Q1474+10,Q1474)</f>
        <v>45</v>
      </c>
      <c r="S1474" s="44">
        <f t="shared" ref="S1474:S1537" si="187">+IF(AND(D1474="SME",K1474&lt;8),V1474,IF(AND(K1474&lt;8,D1474&lt;&gt;"OH",D1474&lt;&gt;"ZOH",D1474&lt;&gt;"OH/ZOH",D1474&lt;&gt;"SHNŠ"),R1474+10,R1474))</f>
        <v>45</v>
      </c>
      <c r="T1474" s="156">
        <f t="shared" ref="T1474:T1537" si="188">+MIN(S1474,V1474)</f>
        <v>45</v>
      </c>
      <c r="U1474" s="156">
        <f>+VLOOKUP(A1474,Adr!N:O,2,0)</f>
        <v>130</v>
      </c>
      <c r="V1474" s="157">
        <f t="shared" ref="V1474:V1537" si="189">+MIN(INT(MIN(U1474,100)+4.5*SQRT(MAX(U1474-100,0))),U1474)</f>
        <v>124</v>
      </c>
      <c r="W1474" s="158">
        <f>+COUNTIFS(J$3:J1474,J1474,Y$3:Y1474,Y1474)</f>
        <v>2</v>
      </c>
      <c r="X1474" s="159">
        <f t="shared" ref="X1474:X1537" si="190">+IF(W1474&lt;IF(H1474="olympijská",4,3),T1474,V1474)</f>
        <v>45</v>
      </c>
      <c r="Y1474" s="264" t="str">
        <f t="shared" ref="Y1474:Y1537" si="191">+Z1474&amp;C1474</f>
        <v>kolieskové korčuľovanie3R-3</v>
      </c>
      <c r="Z1474" s="264" t="str">
        <f>+VLOOKUP(B1474,Odvetvia!B:Q,16,0)</f>
        <v>kolieskové korčuľovanie3</v>
      </c>
    </row>
    <row r="1475" spans="1:26" x14ac:dyDescent="0.2">
      <c r="A1475" t="s">
        <v>30</v>
      </c>
      <c r="B1475" t="s">
        <v>186</v>
      </c>
      <c r="C1475" t="s">
        <v>403</v>
      </c>
      <c r="D1475" t="s">
        <v>826</v>
      </c>
      <c r="E1475" s="261">
        <v>25</v>
      </c>
      <c r="G1475" t="s">
        <v>9617</v>
      </c>
      <c r="H1475" s="45" t="s">
        <v>3327</v>
      </c>
      <c r="I1475" s="261">
        <v>1</v>
      </c>
      <c r="J1475" t="s">
        <v>9614</v>
      </c>
      <c r="K1475" s="261">
        <v>29</v>
      </c>
      <c r="L1475" s="261">
        <v>32</v>
      </c>
      <c r="N1475" s="51" t="s">
        <v>9615</v>
      </c>
      <c r="O1475" s="44">
        <f t="shared" si="184"/>
        <v>25</v>
      </c>
      <c r="P1475" s="44">
        <f>+VLOOKUP(D1475,Databaza!E$1:G$35,2,0)+O1475</f>
        <v>35</v>
      </c>
      <c r="Q1475" s="44">
        <f t="shared" si="185"/>
        <v>40</v>
      </c>
      <c r="R1475" s="44">
        <f t="shared" si="186"/>
        <v>40</v>
      </c>
      <c r="S1475" s="44">
        <f t="shared" si="187"/>
        <v>40</v>
      </c>
      <c r="T1475" s="156">
        <f t="shared" si="188"/>
        <v>40</v>
      </c>
      <c r="U1475" s="156">
        <f>+VLOOKUP(A1475,Adr!N:O,2,0)</f>
        <v>130</v>
      </c>
      <c r="V1475" s="157">
        <f t="shared" si="189"/>
        <v>124</v>
      </c>
      <c r="W1475" s="158">
        <f>+COUNTIFS(J$3:J1475,J1475,Y$3:Y1475,Y1475)</f>
        <v>3</v>
      </c>
      <c r="X1475" s="159">
        <f t="shared" si="190"/>
        <v>124</v>
      </c>
      <c r="Y1475" s="264" t="str">
        <f t="shared" si="191"/>
        <v>kolieskové korčuľovanie3R-3</v>
      </c>
      <c r="Z1475" s="264" t="str">
        <f>+VLOOKUP(B1475,Odvetvia!B:Q,16,0)</f>
        <v>kolieskové korčuľovanie3</v>
      </c>
    </row>
    <row r="1476" spans="1:26" x14ac:dyDescent="0.2">
      <c r="A1476" t="s">
        <v>30</v>
      </c>
      <c r="B1476" t="s">
        <v>186</v>
      </c>
      <c r="C1476" t="s">
        <v>403</v>
      </c>
      <c r="D1476" t="s">
        <v>825</v>
      </c>
      <c r="E1476" s="261">
        <v>36</v>
      </c>
      <c r="G1476" t="s">
        <v>8470</v>
      </c>
      <c r="H1476" s="45" t="s">
        <v>3327</v>
      </c>
      <c r="I1476" s="261">
        <v>1</v>
      </c>
      <c r="J1476" t="s">
        <v>9620</v>
      </c>
      <c r="K1476" s="261">
        <v>38</v>
      </c>
      <c r="L1476" s="261">
        <v>49</v>
      </c>
      <c r="N1476" s="51" t="s">
        <v>8472</v>
      </c>
      <c r="O1476" s="44">
        <f t="shared" si="184"/>
        <v>36</v>
      </c>
      <c r="P1476" s="44">
        <f>+VLOOKUP(D1476,Databaza!E$1:G$35,2,0)+O1476</f>
        <v>36</v>
      </c>
      <c r="Q1476" s="44">
        <f t="shared" si="185"/>
        <v>41</v>
      </c>
      <c r="R1476" s="44">
        <f t="shared" si="186"/>
        <v>41</v>
      </c>
      <c r="S1476" s="44">
        <f t="shared" si="187"/>
        <v>41</v>
      </c>
      <c r="T1476" s="156">
        <f t="shared" si="188"/>
        <v>41</v>
      </c>
      <c r="U1476" s="156">
        <f>+VLOOKUP(A1476,Adr!N:O,2,0)</f>
        <v>130</v>
      </c>
      <c r="V1476" s="157">
        <f t="shared" si="189"/>
        <v>124</v>
      </c>
      <c r="W1476" s="158">
        <f>+COUNTIFS(J$3:J1476,J1476,Y$3:Y1476,Y1476)</f>
        <v>3</v>
      </c>
      <c r="X1476" s="159">
        <f t="shared" si="190"/>
        <v>124</v>
      </c>
      <c r="Y1476" s="264" t="str">
        <f t="shared" si="191"/>
        <v>kolieskové korčuľovanie3R-3</v>
      </c>
      <c r="Z1476" s="264" t="str">
        <f>+VLOOKUP(B1476,Odvetvia!B:Q,16,0)</f>
        <v>kolieskové korčuľovanie3</v>
      </c>
    </row>
    <row r="1477" spans="1:26" x14ac:dyDescent="0.2">
      <c r="A1477" t="s">
        <v>30</v>
      </c>
      <c r="B1477" t="s">
        <v>186</v>
      </c>
      <c r="C1477" t="s">
        <v>403</v>
      </c>
      <c r="D1477" t="s">
        <v>825</v>
      </c>
      <c r="E1477" s="261">
        <v>41</v>
      </c>
      <c r="G1477" t="s">
        <v>9618</v>
      </c>
      <c r="H1477" s="45" t="s">
        <v>3327</v>
      </c>
      <c r="I1477" s="261">
        <v>1</v>
      </c>
      <c r="J1477" t="s">
        <v>9620</v>
      </c>
      <c r="K1477" s="261">
        <v>48</v>
      </c>
      <c r="L1477" s="261">
        <v>49</v>
      </c>
      <c r="N1477" s="51" t="s">
        <v>8471</v>
      </c>
      <c r="O1477" s="44">
        <f t="shared" si="184"/>
        <v>41</v>
      </c>
      <c r="P1477" s="44">
        <f>+VLOOKUP(D1477,Databaza!E$1:G$35,2,0)+O1477</f>
        <v>41</v>
      </c>
      <c r="Q1477" s="44">
        <f t="shared" si="185"/>
        <v>46</v>
      </c>
      <c r="R1477" s="44">
        <f t="shared" si="186"/>
        <v>46</v>
      </c>
      <c r="S1477" s="44">
        <f t="shared" si="187"/>
        <v>46</v>
      </c>
      <c r="T1477" s="156">
        <f t="shared" si="188"/>
        <v>46</v>
      </c>
      <c r="U1477" s="156">
        <f>+VLOOKUP(A1477,Adr!N:O,2,0)</f>
        <v>130</v>
      </c>
      <c r="V1477" s="157">
        <f t="shared" si="189"/>
        <v>124</v>
      </c>
      <c r="W1477" s="158">
        <f>+COUNTIFS(J$3:J1477,J1477,Y$3:Y1477,Y1477)</f>
        <v>4</v>
      </c>
      <c r="X1477" s="159">
        <f t="shared" si="190"/>
        <v>124</v>
      </c>
      <c r="Y1477" s="264" t="str">
        <f t="shared" si="191"/>
        <v>kolieskové korčuľovanie3R-3</v>
      </c>
      <c r="Z1477" s="264" t="str">
        <f>+VLOOKUP(B1477,Odvetvia!B:Q,16,0)</f>
        <v>kolieskové korčuľovanie3</v>
      </c>
    </row>
    <row r="1478" spans="1:26" x14ac:dyDescent="0.2">
      <c r="A1478" t="s">
        <v>30</v>
      </c>
      <c r="B1478" t="s">
        <v>186</v>
      </c>
      <c r="C1478" t="s">
        <v>401</v>
      </c>
      <c r="D1478" t="s">
        <v>826</v>
      </c>
      <c r="E1478" s="174">
        <v>14</v>
      </c>
      <c r="G1478" t="s">
        <v>5557</v>
      </c>
      <c r="H1478" s="44" t="s">
        <v>3327</v>
      </c>
      <c r="I1478" s="261">
        <v>1</v>
      </c>
      <c r="J1478" t="s">
        <v>5558</v>
      </c>
      <c r="K1478" s="261">
        <v>14</v>
      </c>
      <c r="L1478" s="261">
        <v>8</v>
      </c>
      <c r="N1478" s="51" t="s">
        <v>5559</v>
      </c>
      <c r="O1478" s="44">
        <f t="shared" si="184"/>
        <v>14</v>
      </c>
      <c r="P1478" s="44">
        <f>+VLOOKUP(D1478,Databaza!E$1:G$35,2,0)+O1478</f>
        <v>24</v>
      </c>
      <c r="Q1478" s="44">
        <f t="shared" si="185"/>
        <v>29</v>
      </c>
      <c r="R1478" s="44">
        <f t="shared" si="186"/>
        <v>29</v>
      </c>
      <c r="S1478" s="44">
        <f t="shared" si="187"/>
        <v>29</v>
      </c>
      <c r="T1478" s="156">
        <f t="shared" si="188"/>
        <v>29</v>
      </c>
      <c r="U1478" s="156">
        <f>+VLOOKUP(A1478,Adr!N:O,2,0)</f>
        <v>130</v>
      </c>
      <c r="V1478" s="157">
        <f t="shared" si="189"/>
        <v>124</v>
      </c>
      <c r="W1478" s="158">
        <f>+COUNTIFS(J$3:J1478,J1478,Y$3:Y1478,Y1478)</f>
        <v>1</v>
      </c>
      <c r="X1478" s="159">
        <f t="shared" si="190"/>
        <v>29</v>
      </c>
      <c r="Y1478" s="264" t="str">
        <f t="shared" si="191"/>
        <v>kolieskové korčuľovanie3R-4</v>
      </c>
      <c r="Z1478" s="264" t="str">
        <f>+VLOOKUP(B1478,Odvetvia!B:Q,16,0)</f>
        <v>kolieskové korčuľovanie3</v>
      </c>
    </row>
    <row r="1479" spans="1:26" x14ac:dyDescent="0.2">
      <c r="A1479" t="s">
        <v>30</v>
      </c>
      <c r="B1479" t="s">
        <v>186</v>
      </c>
      <c r="C1479" t="s">
        <v>401</v>
      </c>
      <c r="D1479" t="s">
        <v>826</v>
      </c>
      <c r="E1479" s="174">
        <v>17</v>
      </c>
      <c r="G1479" t="s">
        <v>5560</v>
      </c>
      <c r="H1479" s="44" t="s">
        <v>3327</v>
      </c>
      <c r="I1479" s="261">
        <v>1</v>
      </c>
      <c r="J1479" t="s">
        <v>5558</v>
      </c>
      <c r="K1479" s="261">
        <v>20</v>
      </c>
      <c r="L1479" s="261">
        <v>10</v>
      </c>
      <c r="N1479" s="51" t="s">
        <v>5561</v>
      </c>
      <c r="O1479" s="44">
        <f t="shared" si="184"/>
        <v>17</v>
      </c>
      <c r="P1479" s="44">
        <f>+VLOOKUP(D1479,Databaza!E$1:G$35,2,0)+O1479</f>
        <v>27</v>
      </c>
      <c r="Q1479" s="44">
        <f t="shared" si="185"/>
        <v>32</v>
      </c>
      <c r="R1479" s="44">
        <f t="shared" si="186"/>
        <v>32</v>
      </c>
      <c r="S1479" s="44">
        <f t="shared" si="187"/>
        <v>32</v>
      </c>
      <c r="T1479" s="156">
        <f t="shared" si="188"/>
        <v>32</v>
      </c>
      <c r="U1479" s="156">
        <f>+VLOOKUP(A1479,Adr!N:O,2,0)</f>
        <v>130</v>
      </c>
      <c r="V1479" s="157">
        <f t="shared" si="189"/>
        <v>124</v>
      </c>
      <c r="W1479" s="158">
        <f>+COUNTIFS(J$3:J1479,J1479,Y$3:Y1479,Y1479)</f>
        <v>2</v>
      </c>
      <c r="X1479" s="159">
        <f t="shared" si="190"/>
        <v>32</v>
      </c>
      <c r="Y1479" s="264" t="str">
        <f t="shared" si="191"/>
        <v>kolieskové korčuľovanie3R-4</v>
      </c>
      <c r="Z1479" s="264" t="str">
        <f>+VLOOKUP(B1479,Odvetvia!B:Q,16,0)</f>
        <v>kolieskové korčuľovanie3</v>
      </c>
    </row>
    <row r="1480" spans="1:26" x14ac:dyDescent="0.2">
      <c r="A1480" t="s">
        <v>30</v>
      </c>
      <c r="B1480" t="s">
        <v>186</v>
      </c>
      <c r="C1480" t="s">
        <v>401</v>
      </c>
      <c r="D1480" t="s">
        <v>826</v>
      </c>
      <c r="E1480" s="174">
        <v>19</v>
      </c>
      <c r="G1480" t="s">
        <v>3976</v>
      </c>
      <c r="H1480" s="44" t="s">
        <v>3327</v>
      </c>
      <c r="I1480" s="261">
        <v>1</v>
      </c>
      <c r="J1480" t="s">
        <v>5558</v>
      </c>
      <c r="K1480" s="261">
        <v>19</v>
      </c>
      <c r="L1480" s="261">
        <v>10</v>
      </c>
      <c r="N1480" s="51" t="s">
        <v>5562</v>
      </c>
      <c r="O1480" s="44">
        <f t="shared" si="184"/>
        <v>19</v>
      </c>
      <c r="P1480" s="44">
        <f>+VLOOKUP(D1480,Databaza!E$1:G$35,2,0)+O1480</f>
        <v>29</v>
      </c>
      <c r="Q1480" s="44">
        <f t="shared" si="185"/>
        <v>34</v>
      </c>
      <c r="R1480" s="44">
        <f t="shared" si="186"/>
        <v>34</v>
      </c>
      <c r="S1480" s="44">
        <f t="shared" si="187"/>
        <v>34</v>
      </c>
      <c r="T1480" s="156">
        <f t="shared" si="188"/>
        <v>34</v>
      </c>
      <c r="U1480" s="156">
        <f>+VLOOKUP(A1480,Adr!N:O,2,0)</f>
        <v>130</v>
      </c>
      <c r="V1480" s="157">
        <f t="shared" si="189"/>
        <v>124</v>
      </c>
      <c r="W1480" s="158">
        <f>+COUNTIFS(J$3:J1480,J1480,Y$3:Y1480,Y1480)</f>
        <v>3</v>
      </c>
      <c r="X1480" s="159">
        <f t="shared" si="190"/>
        <v>124</v>
      </c>
      <c r="Y1480" s="264" t="str">
        <f t="shared" si="191"/>
        <v>kolieskové korčuľovanie3R-4</v>
      </c>
      <c r="Z1480" s="264" t="str">
        <f>+VLOOKUP(B1480,Odvetvia!B:Q,16,0)</f>
        <v>kolieskové korčuľovanie3</v>
      </c>
    </row>
    <row r="1481" spans="1:26" x14ac:dyDescent="0.2">
      <c r="A1481" t="s">
        <v>30</v>
      </c>
      <c r="B1481" t="s">
        <v>186</v>
      </c>
      <c r="C1481" t="s">
        <v>401</v>
      </c>
      <c r="D1481" t="s">
        <v>826</v>
      </c>
      <c r="E1481" s="174">
        <v>23</v>
      </c>
      <c r="G1481" t="s">
        <v>3978</v>
      </c>
      <c r="H1481" s="44" t="s">
        <v>3327</v>
      </c>
      <c r="I1481" s="261">
        <v>1</v>
      </c>
      <c r="J1481" t="s">
        <v>5558</v>
      </c>
      <c r="K1481" s="261">
        <v>24</v>
      </c>
      <c r="L1481" s="261">
        <v>10</v>
      </c>
      <c r="N1481" s="51" t="s">
        <v>5563</v>
      </c>
      <c r="O1481" s="44">
        <f t="shared" si="184"/>
        <v>23</v>
      </c>
      <c r="P1481" s="44">
        <f>+VLOOKUP(D1481,Databaza!E$1:G$35,2,0)+O1481</f>
        <v>33</v>
      </c>
      <c r="Q1481" s="44">
        <f t="shared" si="185"/>
        <v>38</v>
      </c>
      <c r="R1481" s="44">
        <f t="shared" si="186"/>
        <v>38</v>
      </c>
      <c r="S1481" s="44">
        <f t="shared" si="187"/>
        <v>38</v>
      </c>
      <c r="T1481" s="156">
        <f t="shared" si="188"/>
        <v>38</v>
      </c>
      <c r="U1481" s="156">
        <f>+VLOOKUP(A1481,Adr!N:O,2,0)</f>
        <v>130</v>
      </c>
      <c r="V1481" s="157">
        <f t="shared" si="189"/>
        <v>124</v>
      </c>
      <c r="W1481" s="158">
        <f>+COUNTIFS(J$3:J1481,J1481,Y$3:Y1481,Y1481)</f>
        <v>4</v>
      </c>
      <c r="X1481" s="159">
        <f t="shared" si="190"/>
        <v>124</v>
      </c>
      <c r="Y1481" s="264" t="str">
        <f t="shared" si="191"/>
        <v>kolieskové korčuľovanie3R-4</v>
      </c>
      <c r="Z1481" s="264" t="str">
        <f>+VLOOKUP(B1481,Odvetvia!B:Q,16,0)</f>
        <v>kolieskové korčuľovanie3</v>
      </c>
    </row>
    <row r="1482" spans="1:26" x14ac:dyDescent="0.2">
      <c r="A1482" t="s">
        <v>30</v>
      </c>
      <c r="B1482" t="s">
        <v>188</v>
      </c>
      <c r="C1482" t="s">
        <v>405</v>
      </c>
      <c r="D1482" t="s">
        <v>475</v>
      </c>
      <c r="E1482" s="174">
        <v>12</v>
      </c>
      <c r="G1482" t="s">
        <v>8475</v>
      </c>
      <c r="H1482" s="44" t="s">
        <v>3327</v>
      </c>
      <c r="I1482" s="261">
        <v>1</v>
      </c>
      <c r="J1482" t="s">
        <v>8483</v>
      </c>
      <c r="K1482" s="261">
        <v>23</v>
      </c>
      <c r="L1482" s="261">
        <v>15</v>
      </c>
      <c r="N1482" s="51" t="s">
        <v>11053</v>
      </c>
      <c r="O1482" s="44">
        <f t="shared" si="184"/>
        <v>12</v>
      </c>
      <c r="P1482" s="44">
        <f>+VLOOKUP(D1482,Databaza!E$1:G$35,2,0)+O1482</f>
        <v>12</v>
      </c>
      <c r="Q1482" s="44">
        <f t="shared" si="185"/>
        <v>17</v>
      </c>
      <c r="R1482" s="44">
        <f t="shared" si="186"/>
        <v>17</v>
      </c>
      <c r="S1482" s="44">
        <f t="shared" si="187"/>
        <v>17</v>
      </c>
      <c r="T1482" s="156">
        <f t="shared" si="188"/>
        <v>17</v>
      </c>
      <c r="U1482" s="156">
        <f>+VLOOKUP(A1482,Adr!N:O,2,0)</f>
        <v>130</v>
      </c>
      <c r="V1482" s="157">
        <f t="shared" si="189"/>
        <v>124</v>
      </c>
      <c r="W1482" s="158">
        <f>+COUNTIFS(J$3:J1482,J1482,Y$3:Y1482,Y1482)</f>
        <v>1</v>
      </c>
      <c r="X1482" s="159">
        <f t="shared" si="190"/>
        <v>17</v>
      </c>
      <c r="Y1482" s="264" t="str">
        <f t="shared" si="191"/>
        <v>kolieskové korčuľovanie4R-2</v>
      </c>
      <c r="Z1482" s="264" t="str">
        <f>+VLOOKUP(B1482,Odvetvia!B:Q,16,0)</f>
        <v>kolieskové korčuľovanie4</v>
      </c>
    </row>
    <row r="1483" spans="1:26" x14ac:dyDescent="0.2">
      <c r="A1483" t="s">
        <v>30</v>
      </c>
      <c r="B1483" t="s">
        <v>188</v>
      </c>
      <c r="C1483" t="s">
        <v>405</v>
      </c>
      <c r="D1483" t="s">
        <v>475</v>
      </c>
      <c r="E1483" s="174">
        <v>15</v>
      </c>
      <c r="G1483" t="s">
        <v>536</v>
      </c>
      <c r="H1483" s="44" t="s">
        <v>3327</v>
      </c>
      <c r="I1483" s="261">
        <v>1</v>
      </c>
      <c r="J1483" t="s">
        <v>8483</v>
      </c>
      <c r="K1483" s="261">
        <v>23</v>
      </c>
      <c r="L1483" s="261">
        <v>15</v>
      </c>
      <c r="N1483" s="51" t="s">
        <v>11746</v>
      </c>
      <c r="O1483" s="44">
        <f t="shared" si="184"/>
        <v>15</v>
      </c>
      <c r="P1483" s="44">
        <f>+VLOOKUP(D1483,Databaza!E$1:G$35,2,0)+O1483</f>
        <v>15</v>
      </c>
      <c r="Q1483" s="44">
        <f t="shared" si="185"/>
        <v>20</v>
      </c>
      <c r="R1483" s="44">
        <f t="shared" si="186"/>
        <v>20</v>
      </c>
      <c r="S1483" s="44">
        <f t="shared" si="187"/>
        <v>20</v>
      </c>
      <c r="T1483" s="156">
        <f t="shared" si="188"/>
        <v>20</v>
      </c>
      <c r="U1483" s="156">
        <f>+VLOOKUP(A1483,Adr!N:O,2,0)</f>
        <v>130</v>
      </c>
      <c r="V1483" s="157">
        <f t="shared" si="189"/>
        <v>124</v>
      </c>
      <c r="W1483" s="158">
        <f>+COUNTIFS(J$3:J1483,J1483,Y$3:Y1483,Y1483)</f>
        <v>2</v>
      </c>
      <c r="X1483" s="159">
        <f t="shared" si="190"/>
        <v>20</v>
      </c>
      <c r="Y1483" s="264" t="str">
        <f t="shared" si="191"/>
        <v>kolieskové korčuľovanie4R-2</v>
      </c>
      <c r="Z1483" s="264" t="str">
        <f>+VLOOKUP(B1483,Odvetvia!B:Q,16,0)</f>
        <v>kolieskové korčuľovanie4</v>
      </c>
    </row>
    <row r="1484" spans="1:26" x14ac:dyDescent="0.2">
      <c r="A1484" t="s">
        <v>30</v>
      </c>
      <c r="B1484" t="s">
        <v>188</v>
      </c>
      <c r="C1484" t="s">
        <v>405</v>
      </c>
      <c r="D1484" t="s">
        <v>475</v>
      </c>
      <c r="E1484" s="174">
        <v>20</v>
      </c>
      <c r="G1484" t="s">
        <v>3986</v>
      </c>
      <c r="H1484" s="44" t="s">
        <v>3327</v>
      </c>
      <c r="I1484" s="261">
        <v>1</v>
      </c>
      <c r="J1484" t="s">
        <v>8483</v>
      </c>
      <c r="K1484" s="261">
        <v>23</v>
      </c>
      <c r="L1484" s="261">
        <v>15</v>
      </c>
      <c r="N1484" s="51" t="s">
        <v>11312</v>
      </c>
      <c r="O1484" s="44">
        <f t="shared" si="184"/>
        <v>20</v>
      </c>
      <c r="P1484" s="44">
        <f>+VLOOKUP(D1484,Databaza!E$1:G$35,2,0)+O1484</f>
        <v>20</v>
      </c>
      <c r="Q1484" s="44">
        <f t="shared" si="185"/>
        <v>25</v>
      </c>
      <c r="R1484" s="44">
        <f t="shared" si="186"/>
        <v>25</v>
      </c>
      <c r="S1484" s="44">
        <f t="shared" si="187"/>
        <v>25</v>
      </c>
      <c r="T1484" s="156">
        <f t="shared" si="188"/>
        <v>25</v>
      </c>
      <c r="U1484" s="156">
        <f>+VLOOKUP(A1484,Adr!N:O,2,0)</f>
        <v>130</v>
      </c>
      <c r="V1484" s="157">
        <f t="shared" si="189"/>
        <v>124</v>
      </c>
      <c r="W1484" s="158">
        <f>+COUNTIFS(J$3:J1484,J1484,Y$3:Y1484,Y1484)</f>
        <v>3</v>
      </c>
      <c r="X1484" s="159">
        <f t="shared" si="190"/>
        <v>124</v>
      </c>
      <c r="Y1484" s="264" t="str">
        <f t="shared" si="191"/>
        <v>kolieskové korčuľovanie4R-2</v>
      </c>
      <c r="Z1484" s="264" t="str">
        <f>+VLOOKUP(B1484,Odvetvia!B:Q,16,0)</f>
        <v>kolieskové korčuľovanie4</v>
      </c>
    </row>
    <row r="1485" spans="1:26" x14ac:dyDescent="0.2">
      <c r="A1485" t="s">
        <v>30</v>
      </c>
      <c r="B1485" t="s">
        <v>188</v>
      </c>
      <c r="C1485" t="s">
        <v>403</v>
      </c>
      <c r="D1485" t="s">
        <v>825</v>
      </c>
      <c r="E1485" s="261">
        <v>9</v>
      </c>
      <c r="G1485" t="s">
        <v>8475</v>
      </c>
      <c r="H1485" s="45" t="s">
        <v>3327</v>
      </c>
      <c r="I1485" s="261">
        <v>1</v>
      </c>
      <c r="J1485" t="s">
        <v>8483</v>
      </c>
      <c r="K1485" s="261">
        <v>17</v>
      </c>
      <c r="L1485" s="261">
        <v>10</v>
      </c>
      <c r="N1485" s="51" t="s">
        <v>8476</v>
      </c>
      <c r="O1485" s="44">
        <f t="shared" si="184"/>
        <v>9</v>
      </c>
      <c r="P1485" s="44">
        <f>+VLOOKUP(D1485,Databaza!E$1:G$35,2,0)+O1485</f>
        <v>9</v>
      </c>
      <c r="Q1485" s="44">
        <f t="shared" si="185"/>
        <v>14</v>
      </c>
      <c r="R1485" s="44">
        <f t="shared" si="186"/>
        <v>14</v>
      </c>
      <c r="S1485" s="44">
        <f t="shared" si="187"/>
        <v>14</v>
      </c>
      <c r="T1485" s="156">
        <f t="shared" si="188"/>
        <v>14</v>
      </c>
      <c r="U1485" s="156">
        <f>+VLOOKUP(A1485,Adr!N:O,2,0)</f>
        <v>130</v>
      </c>
      <c r="V1485" s="157">
        <f t="shared" si="189"/>
        <v>124</v>
      </c>
      <c r="W1485" s="158">
        <f>+COUNTIFS(J$3:J1485,J1485,Y$3:Y1485,Y1485)</f>
        <v>1</v>
      </c>
      <c r="X1485" s="159">
        <f t="shared" si="190"/>
        <v>14</v>
      </c>
      <c r="Y1485" s="264" t="str">
        <f t="shared" si="191"/>
        <v>kolieskové korčuľovanie4R-3</v>
      </c>
      <c r="Z1485" s="264" t="str">
        <f>+VLOOKUP(B1485,Odvetvia!B:Q,16,0)</f>
        <v>kolieskové korčuľovanie4</v>
      </c>
    </row>
    <row r="1486" spans="1:26" x14ac:dyDescent="0.2">
      <c r="A1486" t="s">
        <v>30</v>
      </c>
      <c r="B1486" t="s">
        <v>188</v>
      </c>
      <c r="C1486" t="s">
        <v>403</v>
      </c>
      <c r="D1486" t="s">
        <v>825</v>
      </c>
      <c r="E1486" s="261">
        <v>9</v>
      </c>
      <c r="G1486" t="s">
        <v>483</v>
      </c>
      <c r="H1486" s="45" t="s">
        <v>3327</v>
      </c>
      <c r="I1486" s="261">
        <v>1</v>
      </c>
      <c r="J1486" t="s">
        <v>8483</v>
      </c>
      <c r="K1486" s="261">
        <v>17</v>
      </c>
      <c r="L1486" s="261">
        <v>10</v>
      </c>
      <c r="N1486" s="51" t="s">
        <v>8477</v>
      </c>
      <c r="O1486" s="44">
        <f t="shared" si="184"/>
        <v>9</v>
      </c>
      <c r="P1486" s="44">
        <f>+VLOOKUP(D1486,Databaza!E$1:G$35,2,0)+O1486</f>
        <v>9</v>
      </c>
      <c r="Q1486" s="44">
        <f t="shared" si="185"/>
        <v>14</v>
      </c>
      <c r="R1486" s="44">
        <f t="shared" si="186"/>
        <v>14</v>
      </c>
      <c r="S1486" s="44">
        <f t="shared" si="187"/>
        <v>14</v>
      </c>
      <c r="T1486" s="156">
        <f t="shared" si="188"/>
        <v>14</v>
      </c>
      <c r="U1486" s="156">
        <f>+VLOOKUP(A1486,Adr!N:O,2,0)</f>
        <v>130</v>
      </c>
      <c r="V1486" s="157">
        <f t="shared" si="189"/>
        <v>124</v>
      </c>
      <c r="W1486" s="158">
        <f>+COUNTIFS(J$3:J1486,J1486,Y$3:Y1486,Y1486)</f>
        <v>2</v>
      </c>
      <c r="X1486" s="159">
        <f t="shared" si="190"/>
        <v>14</v>
      </c>
      <c r="Y1486" s="264" t="str">
        <f t="shared" si="191"/>
        <v>kolieskové korčuľovanie4R-3</v>
      </c>
      <c r="Z1486" s="264" t="str">
        <f>+VLOOKUP(B1486,Odvetvia!B:Q,16,0)</f>
        <v>kolieskové korčuľovanie4</v>
      </c>
    </row>
    <row r="1487" spans="1:26" x14ac:dyDescent="0.2">
      <c r="A1487" t="s">
        <v>30</v>
      </c>
      <c r="B1487" t="s">
        <v>188</v>
      </c>
      <c r="C1487" t="s">
        <v>403</v>
      </c>
      <c r="D1487" t="s">
        <v>826</v>
      </c>
      <c r="E1487" s="261">
        <v>15</v>
      </c>
      <c r="G1487" t="s">
        <v>3986</v>
      </c>
      <c r="H1487" s="45" t="s">
        <v>3327</v>
      </c>
      <c r="I1487" s="261">
        <v>1</v>
      </c>
      <c r="J1487" t="s">
        <v>3992</v>
      </c>
      <c r="K1487" s="261">
        <v>28</v>
      </c>
      <c r="L1487" s="261">
        <v>9</v>
      </c>
      <c r="N1487" s="51" t="s">
        <v>8474</v>
      </c>
      <c r="O1487" s="44">
        <f t="shared" si="184"/>
        <v>15</v>
      </c>
      <c r="P1487" s="44">
        <f>+VLOOKUP(D1487,Databaza!E$1:G$35,2,0)+O1487</f>
        <v>25</v>
      </c>
      <c r="Q1487" s="44">
        <f t="shared" si="185"/>
        <v>30</v>
      </c>
      <c r="R1487" s="44">
        <f t="shared" si="186"/>
        <v>30</v>
      </c>
      <c r="S1487" s="44">
        <f t="shared" si="187"/>
        <v>30</v>
      </c>
      <c r="T1487" s="156">
        <f t="shared" si="188"/>
        <v>30</v>
      </c>
      <c r="U1487" s="156">
        <f>+VLOOKUP(A1487,Adr!N:O,2,0)</f>
        <v>130</v>
      </c>
      <c r="V1487" s="157">
        <f t="shared" si="189"/>
        <v>124</v>
      </c>
      <c r="W1487" s="158">
        <f>+COUNTIFS(J$3:J1487,J1487,Y$3:Y1487,Y1487)</f>
        <v>1</v>
      </c>
      <c r="X1487" s="159">
        <f t="shared" si="190"/>
        <v>30</v>
      </c>
      <c r="Y1487" s="264" t="str">
        <f t="shared" si="191"/>
        <v>kolieskové korčuľovanie4R-3</v>
      </c>
      <c r="Z1487" s="264" t="str">
        <f>+VLOOKUP(B1487,Odvetvia!B:Q,16,0)</f>
        <v>kolieskové korčuľovanie4</v>
      </c>
    </row>
    <row r="1488" spans="1:26" x14ac:dyDescent="0.2">
      <c r="A1488" t="s">
        <v>30</v>
      </c>
      <c r="B1488" t="s">
        <v>188</v>
      </c>
      <c r="C1488" t="s">
        <v>403</v>
      </c>
      <c r="D1488" t="s">
        <v>825</v>
      </c>
      <c r="E1488" s="261">
        <v>14</v>
      </c>
      <c r="G1488" t="s">
        <v>3986</v>
      </c>
      <c r="H1488" s="45" t="s">
        <v>3327</v>
      </c>
      <c r="I1488" s="261">
        <v>1</v>
      </c>
      <c r="J1488" t="s">
        <v>8483</v>
      </c>
      <c r="K1488" s="261">
        <v>17</v>
      </c>
      <c r="L1488" s="261">
        <v>10</v>
      </c>
      <c r="N1488" s="51" t="s">
        <v>8478</v>
      </c>
      <c r="O1488" s="44">
        <f t="shared" si="184"/>
        <v>14</v>
      </c>
      <c r="P1488" s="44">
        <f>+VLOOKUP(D1488,Databaza!E$1:G$35,2,0)+O1488</f>
        <v>14</v>
      </c>
      <c r="Q1488" s="44">
        <f t="shared" si="185"/>
        <v>19</v>
      </c>
      <c r="R1488" s="44">
        <f t="shared" si="186"/>
        <v>19</v>
      </c>
      <c r="S1488" s="44">
        <f t="shared" si="187"/>
        <v>19</v>
      </c>
      <c r="T1488" s="156">
        <f t="shared" si="188"/>
        <v>19</v>
      </c>
      <c r="U1488" s="156">
        <f>+VLOOKUP(A1488,Adr!N:O,2,0)</f>
        <v>130</v>
      </c>
      <c r="V1488" s="157">
        <f t="shared" si="189"/>
        <v>124</v>
      </c>
      <c r="W1488" s="158">
        <f>+COUNTIFS(J$3:J1488,J1488,Y$3:Y1488,Y1488)</f>
        <v>3</v>
      </c>
      <c r="X1488" s="159">
        <f t="shared" si="190"/>
        <v>124</v>
      </c>
      <c r="Y1488" s="264" t="str">
        <f t="shared" si="191"/>
        <v>kolieskové korčuľovanie4R-3</v>
      </c>
      <c r="Z1488" s="264" t="str">
        <f>+VLOOKUP(B1488,Odvetvia!B:Q,16,0)</f>
        <v>kolieskové korčuľovanie4</v>
      </c>
    </row>
    <row r="1489" spans="1:26" x14ac:dyDescent="0.2">
      <c r="A1489" t="s">
        <v>30</v>
      </c>
      <c r="B1489" t="s">
        <v>188</v>
      </c>
      <c r="C1489" t="s">
        <v>403</v>
      </c>
      <c r="D1489" t="s">
        <v>826</v>
      </c>
      <c r="E1489" s="261">
        <v>27</v>
      </c>
      <c r="G1489" t="s">
        <v>3986</v>
      </c>
      <c r="H1489" s="45" t="s">
        <v>3327</v>
      </c>
      <c r="I1489" s="261">
        <v>1</v>
      </c>
      <c r="J1489" t="s">
        <v>8483</v>
      </c>
      <c r="K1489" s="261">
        <v>28</v>
      </c>
      <c r="L1489" s="261">
        <v>9</v>
      </c>
      <c r="N1489" s="51" t="s">
        <v>8474</v>
      </c>
      <c r="O1489" s="44">
        <f t="shared" si="184"/>
        <v>27</v>
      </c>
      <c r="P1489" s="44">
        <f>+VLOOKUP(D1489,Databaza!E$1:G$35,2,0)+O1489</f>
        <v>37</v>
      </c>
      <c r="Q1489" s="44">
        <f t="shared" si="185"/>
        <v>42</v>
      </c>
      <c r="R1489" s="44">
        <f t="shared" si="186"/>
        <v>42</v>
      </c>
      <c r="S1489" s="44">
        <f t="shared" si="187"/>
        <v>42</v>
      </c>
      <c r="T1489" s="156">
        <f t="shared" si="188"/>
        <v>42</v>
      </c>
      <c r="U1489" s="156">
        <f>+VLOOKUP(A1489,Adr!N:O,2,0)</f>
        <v>130</v>
      </c>
      <c r="V1489" s="157">
        <f t="shared" si="189"/>
        <v>124</v>
      </c>
      <c r="W1489" s="158">
        <f>+COUNTIFS(J$3:J1489,J1489,Y$3:Y1489,Y1489)</f>
        <v>4</v>
      </c>
      <c r="X1489" s="159">
        <f t="shared" si="190"/>
        <v>124</v>
      </c>
      <c r="Y1489" s="264" t="str">
        <f t="shared" si="191"/>
        <v>kolieskové korčuľovanie4R-3</v>
      </c>
      <c r="Z1489" s="264" t="str">
        <f>+VLOOKUP(B1489,Odvetvia!B:Q,16,0)</f>
        <v>kolieskové korčuľovanie4</v>
      </c>
    </row>
    <row r="1490" spans="1:26" x14ac:dyDescent="0.2">
      <c r="A1490" t="s">
        <v>32</v>
      </c>
      <c r="B1490" t="s">
        <v>32</v>
      </c>
      <c r="C1490" t="s">
        <v>406</v>
      </c>
      <c r="D1490" t="s">
        <v>825</v>
      </c>
      <c r="E1490">
        <v>3</v>
      </c>
      <c r="F1490">
        <v>3</v>
      </c>
      <c r="G1490" t="s">
        <v>15951</v>
      </c>
      <c r="H1490" t="s">
        <v>3314</v>
      </c>
      <c r="I1490">
        <v>41</v>
      </c>
      <c r="J1490" t="s">
        <v>4005</v>
      </c>
      <c r="K1490">
        <v>41</v>
      </c>
      <c r="L1490">
        <v>35</v>
      </c>
      <c r="M1490"/>
      <c r="N1490" t="s">
        <v>15952</v>
      </c>
      <c r="O1490" s="44">
        <f t="shared" si="184"/>
        <v>3</v>
      </c>
      <c r="P1490" s="44">
        <f>+VLOOKUP(D1490,Databaza!E$1:G$35,2,0)+O1490</f>
        <v>3</v>
      </c>
      <c r="Q1490" s="44">
        <f t="shared" si="185"/>
        <v>3</v>
      </c>
      <c r="R1490" s="44">
        <f t="shared" si="186"/>
        <v>3</v>
      </c>
      <c r="S1490" s="44">
        <f t="shared" si="187"/>
        <v>3</v>
      </c>
      <c r="T1490" s="156">
        <f t="shared" si="188"/>
        <v>3</v>
      </c>
      <c r="U1490" s="156">
        <f>+VLOOKUP(A1490,Adr!N:O,2,0)</f>
        <v>81</v>
      </c>
      <c r="V1490" s="157">
        <f t="shared" si="189"/>
        <v>81</v>
      </c>
      <c r="W1490" s="158">
        <f>+COUNTIFS(J$3:J1490,J1490,Y$3:Y1490,Y1490)</f>
        <v>1</v>
      </c>
      <c r="X1490" s="159">
        <f t="shared" si="190"/>
        <v>3</v>
      </c>
      <c r="Y1490" s="264" t="str">
        <f t="shared" si="191"/>
        <v>krasokorčuľovanie1R-1</v>
      </c>
      <c r="Z1490" s="264" t="str">
        <f>+VLOOKUP(B1490,Odvetvia!B:Q,16,0)</f>
        <v>krasokorčuľovanie1</v>
      </c>
    </row>
    <row r="1491" spans="1:26" x14ac:dyDescent="0.2">
      <c r="A1491" t="s">
        <v>32</v>
      </c>
      <c r="B1491" t="s">
        <v>32</v>
      </c>
      <c r="C1491" t="s">
        <v>406</v>
      </c>
      <c r="D1491" t="s">
        <v>7120</v>
      </c>
      <c r="E1491">
        <v>5</v>
      </c>
      <c r="F1491">
        <v>5</v>
      </c>
      <c r="G1491" t="s">
        <v>15951</v>
      </c>
      <c r="H1491" t="s">
        <v>3314</v>
      </c>
      <c r="I1491">
        <v>23</v>
      </c>
      <c r="J1491" t="s">
        <v>5569</v>
      </c>
      <c r="K1491">
        <v>23</v>
      </c>
      <c r="L1491">
        <v>21</v>
      </c>
      <c r="M1491"/>
      <c r="N1491" t="s">
        <v>15953</v>
      </c>
      <c r="O1491" s="44">
        <f t="shared" si="184"/>
        <v>5</v>
      </c>
      <c r="P1491" s="44">
        <f>+VLOOKUP(D1491,Databaza!E$1:G$35,2,0)+O1491</f>
        <v>5</v>
      </c>
      <c r="Q1491" s="44">
        <f t="shared" si="185"/>
        <v>5</v>
      </c>
      <c r="R1491" s="44">
        <f t="shared" si="186"/>
        <v>5</v>
      </c>
      <c r="S1491" s="44">
        <f t="shared" si="187"/>
        <v>5</v>
      </c>
      <c r="T1491" s="156">
        <f t="shared" si="188"/>
        <v>5</v>
      </c>
      <c r="U1491" s="156">
        <f>+VLOOKUP(A1491,Adr!N:O,2,0)</f>
        <v>81</v>
      </c>
      <c r="V1491" s="157">
        <f t="shared" si="189"/>
        <v>81</v>
      </c>
      <c r="W1491" s="158">
        <f>+COUNTIFS(J$3:J1491,J1491,Y$3:Y1491,Y1491)</f>
        <v>1</v>
      </c>
      <c r="X1491" s="159">
        <f t="shared" si="190"/>
        <v>5</v>
      </c>
      <c r="Y1491" s="264" t="str">
        <f t="shared" si="191"/>
        <v>krasokorčuľovanie1R-1</v>
      </c>
      <c r="Z1491" s="264" t="str">
        <f>+VLOOKUP(B1491,Odvetvia!B:Q,16,0)</f>
        <v>krasokorčuľovanie1</v>
      </c>
    </row>
    <row r="1492" spans="1:26" x14ac:dyDescent="0.2">
      <c r="A1492" t="s">
        <v>32</v>
      </c>
      <c r="B1492" t="s">
        <v>32</v>
      </c>
      <c r="C1492" t="s">
        <v>406</v>
      </c>
      <c r="D1492" t="s">
        <v>7120</v>
      </c>
      <c r="E1492">
        <v>6</v>
      </c>
      <c r="F1492">
        <v>6</v>
      </c>
      <c r="G1492" t="s">
        <v>15951</v>
      </c>
      <c r="H1492" t="s">
        <v>3314</v>
      </c>
      <c r="I1492">
        <v>23</v>
      </c>
      <c r="J1492" t="s">
        <v>5569</v>
      </c>
      <c r="K1492">
        <v>23</v>
      </c>
      <c r="L1492">
        <v>15</v>
      </c>
      <c r="M1492"/>
      <c r="N1492" t="s">
        <v>15954</v>
      </c>
      <c r="O1492" s="44">
        <f t="shared" si="184"/>
        <v>6</v>
      </c>
      <c r="P1492" s="44">
        <f>+VLOOKUP(D1492,Databaza!E$1:G$35,2,0)+O1492</f>
        <v>6</v>
      </c>
      <c r="Q1492" s="44">
        <f t="shared" si="185"/>
        <v>6</v>
      </c>
      <c r="R1492" s="44">
        <f t="shared" si="186"/>
        <v>6</v>
      </c>
      <c r="S1492" s="44">
        <f t="shared" si="187"/>
        <v>6</v>
      </c>
      <c r="T1492" s="156">
        <f t="shared" si="188"/>
        <v>6</v>
      </c>
      <c r="U1492" s="156">
        <f>+VLOOKUP(A1492,Adr!N:O,2,0)</f>
        <v>81</v>
      </c>
      <c r="V1492" s="157">
        <f t="shared" si="189"/>
        <v>81</v>
      </c>
      <c r="W1492" s="158">
        <f>+COUNTIFS(J$3:J1492,J1492,Y$3:Y1492,Y1492)</f>
        <v>2</v>
      </c>
      <c r="X1492" s="159">
        <f t="shared" si="190"/>
        <v>6</v>
      </c>
      <c r="Y1492" s="264" t="str">
        <f t="shared" si="191"/>
        <v>krasokorčuľovanie1R-1</v>
      </c>
      <c r="Z1492" s="264" t="str">
        <f>+VLOOKUP(B1492,Odvetvia!B:Q,16,0)</f>
        <v>krasokorčuľovanie1</v>
      </c>
    </row>
    <row r="1493" spans="1:26" x14ac:dyDescent="0.2">
      <c r="A1493" t="s">
        <v>32</v>
      </c>
      <c r="B1493" t="s">
        <v>32</v>
      </c>
      <c r="C1493" t="s">
        <v>406</v>
      </c>
      <c r="D1493" t="s">
        <v>7120</v>
      </c>
      <c r="E1493">
        <v>7</v>
      </c>
      <c r="F1493">
        <v>7</v>
      </c>
      <c r="G1493" t="s">
        <v>15955</v>
      </c>
      <c r="H1493" t="s">
        <v>3314</v>
      </c>
      <c r="I1493">
        <v>15</v>
      </c>
      <c r="J1493" t="s">
        <v>15956</v>
      </c>
      <c r="K1493">
        <v>15</v>
      </c>
      <c r="L1493">
        <v>11</v>
      </c>
      <c r="M1493"/>
      <c r="N1493" t="s">
        <v>15957</v>
      </c>
      <c r="O1493" s="44">
        <f t="shared" si="184"/>
        <v>7</v>
      </c>
      <c r="P1493" s="44">
        <f>+VLOOKUP(D1493,Databaza!E$1:G$35,2,0)+O1493</f>
        <v>7</v>
      </c>
      <c r="Q1493" s="44">
        <f t="shared" si="185"/>
        <v>7</v>
      </c>
      <c r="R1493" s="44">
        <f t="shared" si="186"/>
        <v>7</v>
      </c>
      <c r="S1493" s="44">
        <f t="shared" si="187"/>
        <v>7</v>
      </c>
      <c r="T1493" s="156">
        <f t="shared" si="188"/>
        <v>7</v>
      </c>
      <c r="U1493" s="156">
        <f>+VLOOKUP(A1493,Adr!N:O,2,0)</f>
        <v>81</v>
      </c>
      <c r="V1493" s="157">
        <f t="shared" si="189"/>
        <v>81</v>
      </c>
      <c r="W1493" s="158">
        <f>+COUNTIFS(J$3:J1493,J1493,Y$3:Y1493,Y1493)</f>
        <v>1</v>
      </c>
      <c r="X1493" s="159">
        <f t="shared" si="190"/>
        <v>7</v>
      </c>
      <c r="Y1493" s="264" t="str">
        <f t="shared" si="191"/>
        <v>krasokorčuľovanie1R-1</v>
      </c>
      <c r="Z1493" s="264" t="str">
        <f>+VLOOKUP(B1493,Odvetvia!B:Q,16,0)</f>
        <v>krasokorčuľovanie1</v>
      </c>
    </row>
    <row r="1494" spans="1:26" x14ac:dyDescent="0.2">
      <c r="A1494" t="s">
        <v>32</v>
      </c>
      <c r="B1494" t="s">
        <v>32</v>
      </c>
      <c r="C1494" t="s">
        <v>406</v>
      </c>
      <c r="D1494" t="s">
        <v>7120</v>
      </c>
      <c r="E1494">
        <v>8</v>
      </c>
      <c r="F1494">
        <v>8</v>
      </c>
      <c r="G1494" t="s">
        <v>15958</v>
      </c>
      <c r="H1494" t="s">
        <v>3314</v>
      </c>
      <c r="I1494">
        <v>35</v>
      </c>
      <c r="J1494" t="s">
        <v>12405</v>
      </c>
      <c r="K1494">
        <v>35</v>
      </c>
      <c r="L1494">
        <v>31</v>
      </c>
      <c r="M1494"/>
      <c r="N1494" t="s">
        <v>15959</v>
      </c>
      <c r="O1494" s="44">
        <f t="shared" si="184"/>
        <v>8</v>
      </c>
      <c r="P1494" s="44">
        <f>+VLOOKUP(D1494,Databaza!E$1:G$35,2,0)+O1494</f>
        <v>8</v>
      </c>
      <c r="Q1494" s="44">
        <f t="shared" si="185"/>
        <v>8</v>
      </c>
      <c r="R1494" s="44">
        <f t="shared" si="186"/>
        <v>8</v>
      </c>
      <c r="S1494" s="44">
        <f t="shared" si="187"/>
        <v>8</v>
      </c>
      <c r="T1494" s="156">
        <f t="shared" si="188"/>
        <v>8</v>
      </c>
      <c r="U1494" s="156">
        <f>+VLOOKUP(A1494,Adr!N:O,2,0)</f>
        <v>81</v>
      </c>
      <c r="V1494" s="157">
        <f t="shared" si="189"/>
        <v>81</v>
      </c>
      <c r="W1494" s="158">
        <f>+COUNTIFS(J$3:J1494,J1494,Y$3:Y1494,Y1494)</f>
        <v>1</v>
      </c>
      <c r="X1494" s="159">
        <f t="shared" si="190"/>
        <v>8</v>
      </c>
      <c r="Y1494" s="264" t="str">
        <f t="shared" si="191"/>
        <v>krasokorčuľovanie1R-1</v>
      </c>
      <c r="Z1494" s="264" t="str">
        <f>+VLOOKUP(B1494,Odvetvia!B:Q,16,0)</f>
        <v>krasokorčuľovanie1</v>
      </c>
    </row>
    <row r="1495" spans="1:26" x14ac:dyDescent="0.2">
      <c r="A1495" t="s">
        <v>32</v>
      </c>
      <c r="B1495" t="s">
        <v>32</v>
      </c>
      <c r="C1495" t="s">
        <v>406</v>
      </c>
      <c r="D1495" t="s">
        <v>7120</v>
      </c>
      <c r="E1495">
        <v>9</v>
      </c>
      <c r="F1495">
        <v>9</v>
      </c>
      <c r="G1495" t="s">
        <v>15955</v>
      </c>
      <c r="H1495" t="s">
        <v>3314</v>
      </c>
      <c r="I1495">
        <v>11</v>
      </c>
      <c r="J1495" t="s">
        <v>15956</v>
      </c>
      <c r="K1495">
        <v>11</v>
      </c>
      <c r="L1495">
        <v>8</v>
      </c>
      <c r="M1495"/>
      <c r="N1495" t="s">
        <v>15960</v>
      </c>
      <c r="O1495" s="44">
        <f t="shared" si="184"/>
        <v>9</v>
      </c>
      <c r="P1495" s="44">
        <f>+VLOOKUP(D1495,Databaza!E$1:G$35,2,0)+O1495</f>
        <v>9</v>
      </c>
      <c r="Q1495" s="44">
        <f t="shared" si="185"/>
        <v>9</v>
      </c>
      <c r="R1495" s="44">
        <f t="shared" si="186"/>
        <v>9</v>
      </c>
      <c r="S1495" s="44">
        <f t="shared" si="187"/>
        <v>9</v>
      </c>
      <c r="T1495" s="156">
        <f t="shared" si="188"/>
        <v>9</v>
      </c>
      <c r="U1495" s="156">
        <f>+VLOOKUP(A1495,Adr!N:O,2,0)</f>
        <v>81</v>
      </c>
      <c r="V1495" s="157">
        <f t="shared" si="189"/>
        <v>81</v>
      </c>
      <c r="W1495" s="158">
        <f>+COUNTIFS(J$3:J1495,J1495,Y$3:Y1495,Y1495)</f>
        <v>2</v>
      </c>
      <c r="X1495" s="159">
        <f t="shared" si="190"/>
        <v>9</v>
      </c>
      <c r="Y1495" s="264" t="str">
        <f t="shared" si="191"/>
        <v>krasokorčuľovanie1R-1</v>
      </c>
      <c r="Z1495" s="264" t="str">
        <f>+VLOOKUP(B1495,Odvetvia!B:Q,16,0)</f>
        <v>krasokorčuľovanie1</v>
      </c>
    </row>
    <row r="1496" spans="1:26" x14ac:dyDescent="0.2">
      <c r="A1496" t="s">
        <v>32</v>
      </c>
      <c r="B1496" t="s">
        <v>32</v>
      </c>
      <c r="C1496" t="s">
        <v>406</v>
      </c>
      <c r="D1496" t="s">
        <v>825</v>
      </c>
      <c r="E1496">
        <v>14</v>
      </c>
      <c r="F1496">
        <v>14</v>
      </c>
      <c r="G1496" t="s">
        <v>15955</v>
      </c>
      <c r="H1496" t="s">
        <v>3314</v>
      </c>
      <c r="I1496">
        <v>20</v>
      </c>
      <c r="J1496" t="s">
        <v>15956</v>
      </c>
      <c r="K1496">
        <v>20</v>
      </c>
      <c r="L1496">
        <v>14</v>
      </c>
      <c r="M1496"/>
      <c r="N1496" t="s">
        <v>15961</v>
      </c>
      <c r="O1496" s="44">
        <f t="shared" si="184"/>
        <v>14</v>
      </c>
      <c r="P1496" s="44">
        <f>+VLOOKUP(D1496,Databaza!E$1:G$35,2,0)+O1496</f>
        <v>14</v>
      </c>
      <c r="Q1496" s="44">
        <f t="shared" si="185"/>
        <v>14</v>
      </c>
      <c r="R1496" s="44">
        <f t="shared" si="186"/>
        <v>14</v>
      </c>
      <c r="S1496" s="44">
        <f t="shared" si="187"/>
        <v>14</v>
      </c>
      <c r="T1496" s="156">
        <f t="shared" si="188"/>
        <v>14</v>
      </c>
      <c r="U1496" s="156">
        <f>+VLOOKUP(A1496,Adr!N:O,2,0)</f>
        <v>81</v>
      </c>
      <c r="V1496" s="157">
        <f t="shared" si="189"/>
        <v>81</v>
      </c>
      <c r="W1496" s="158">
        <f>+COUNTIFS(J$3:J1496,J1496,Y$3:Y1496,Y1496)</f>
        <v>3</v>
      </c>
      <c r="X1496" s="159">
        <f t="shared" si="190"/>
        <v>14</v>
      </c>
      <c r="Y1496" s="264" t="str">
        <f t="shared" si="191"/>
        <v>krasokorčuľovanie1R-1</v>
      </c>
      <c r="Z1496" s="264" t="str">
        <f>+VLOOKUP(B1496,Odvetvia!B:Q,16,0)</f>
        <v>krasokorčuľovanie1</v>
      </c>
    </row>
    <row r="1497" spans="1:26" x14ac:dyDescent="0.2">
      <c r="A1497" t="s">
        <v>32</v>
      </c>
      <c r="B1497" t="s">
        <v>32</v>
      </c>
      <c r="C1497" t="s">
        <v>406</v>
      </c>
      <c r="D1497" t="s">
        <v>7120</v>
      </c>
      <c r="E1497">
        <v>14</v>
      </c>
      <c r="F1497">
        <v>14</v>
      </c>
      <c r="G1497" t="s">
        <v>15958</v>
      </c>
      <c r="H1497" t="s">
        <v>3314</v>
      </c>
      <c r="I1497">
        <v>36</v>
      </c>
      <c r="J1497" t="s">
        <v>5574</v>
      </c>
      <c r="K1497">
        <v>36</v>
      </c>
      <c r="L1497">
        <v>31</v>
      </c>
      <c r="M1497"/>
      <c r="N1497" t="s">
        <v>15962</v>
      </c>
      <c r="O1497" s="44">
        <f t="shared" si="184"/>
        <v>14</v>
      </c>
      <c r="P1497" s="44">
        <f>+VLOOKUP(D1497,Databaza!E$1:G$35,2,0)+O1497</f>
        <v>14</v>
      </c>
      <c r="Q1497" s="44">
        <f t="shared" si="185"/>
        <v>14</v>
      </c>
      <c r="R1497" s="44">
        <f t="shared" si="186"/>
        <v>14</v>
      </c>
      <c r="S1497" s="44">
        <f t="shared" si="187"/>
        <v>14</v>
      </c>
      <c r="T1497" s="156">
        <f t="shared" si="188"/>
        <v>14</v>
      </c>
      <c r="U1497" s="156">
        <f>+VLOOKUP(A1497,Adr!N:O,2,0)</f>
        <v>81</v>
      </c>
      <c r="V1497" s="157">
        <f t="shared" si="189"/>
        <v>81</v>
      </c>
      <c r="W1497" s="158">
        <f>+COUNTIFS(J$3:J1497,J1497,Y$3:Y1497,Y1497)</f>
        <v>1</v>
      </c>
      <c r="X1497" s="159">
        <f t="shared" si="190"/>
        <v>14</v>
      </c>
      <c r="Y1497" s="264" t="str">
        <f t="shared" si="191"/>
        <v>krasokorčuľovanie1R-1</v>
      </c>
      <c r="Z1497" s="264" t="str">
        <f>+VLOOKUP(B1497,Odvetvia!B:Q,16,0)</f>
        <v>krasokorčuľovanie1</v>
      </c>
    </row>
    <row r="1498" spans="1:26" x14ac:dyDescent="0.2">
      <c r="A1498" t="s">
        <v>32</v>
      </c>
      <c r="B1498" t="s">
        <v>32</v>
      </c>
      <c r="C1498" t="s">
        <v>406</v>
      </c>
      <c r="D1498" t="s">
        <v>7120</v>
      </c>
      <c r="E1498">
        <v>14</v>
      </c>
      <c r="F1498">
        <v>14</v>
      </c>
      <c r="G1498" t="s">
        <v>15963</v>
      </c>
      <c r="H1498" t="s">
        <v>3314</v>
      </c>
      <c r="I1498">
        <v>20</v>
      </c>
      <c r="J1498" t="s">
        <v>15964</v>
      </c>
      <c r="K1498">
        <v>20</v>
      </c>
      <c r="L1498">
        <v>17</v>
      </c>
      <c r="M1498"/>
      <c r="N1498" t="s">
        <v>15965</v>
      </c>
      <c r="O1498" s="44">
        <f t="shared" si="184"/>
        <v>14</v>
      </c>
      <c r="P1498" s="44">
        <f>+VLOOKUP(D1498,Databaza!E$1:G$35,2,0)+O1498</f>
        <v>14</v>
      </c>
      <c r="Q1498" s="44">
        <f t="shared" si="185"/>
        <v>14</v>
      </c>
      <c r="R1498" s="44">
        <f t="shared" si="186"/>
        <v>14</v>
      </c>
      <c r="S1498" s="44">
        <f t="shared" si="187"/>
        <v>14</v>
      </c>
      <c r="T1498" s="156">
        <f t="shared" si="188"/>
        <v>14</v>
      </c>
      <c r="U1498" s="156">
        <f>+VLOOKUP(A1498,Adr!N:O,2,0)</f>
        <v>81</v>
      </c>
      <c r="V1498" s="157">
        <f t="shared" si="189"/>
        <v>81</v>
      </c>
      <c r="W1498" s="158">
        <f>+COUNTIFS(J$3:J1498,J1498,Y$3:Y1498,Y1498)</f>
        <v>1</v>
      </c>
      <c r="X1498" s="159">
        <f t="shared" si="190"/>
        <v>14</v>
      </c>
      <c r="Y1498" s="264" t="str">
        <f t="shared" si="191"/>
        <v>krasokorčuľovanie1R-1</v>
      </c>
      <c r="Z1498" s="264" t="str">
        <f>+VLOOKUP(B1498,Odvetvia!B:Q,16,0)</f>
        <v>krasokorčuľovanie1</v>
      </c>
    </row>
    <row r="1499" spans="1:26" x14ac:dyDescent="0.2">
      <c r="A1499" t="s">
        <v>32</v>
      </c>
      <c r="B1499" t="s">
        <v>32</v>
      </c>
      <c r="C1499" t="s">
        <v>406</v>
      </c>
      <c r="D1499" t="s">
        <v>825</v>
      </c>
      <c r="E1499">
        <v>19</v>
      </c>
      <c r="F1499">
        <v>19</v>
      </c>
      <c r="G1499" t="s">
        <v>15951</v>
      </c>
      <c r="H1499" t="s">
        <v>3314</v>
      </c>
      <c r="I1499">
        <v>41</v>
      </c>
      <c r="J1499" t="s">
        <v>5569</v>
      </c>
      <c r="K1499">
        <v>41</v>
      </c>
      <c r="L1499">
        <v>35</v>
      </c>
      <c r="M1499"/>
      <c r="N1499" t="s">
        <v>15952</v>
      </c>
      <c r="O1499" s="44">
        <f t="shared" si="184"/>
        <v>19</v>
      </c>
      <c r="P1499" s="44">
        <f>+VLOOKUP(D1499,Databaza!E$1:G$35,2,0)+O1499</f>
        <v>19</v>
      </c>
      <c r="Q1499" s="44">
        <f t="shared" si="185"/>
        <v>19</v>
      </c>
      <c r="R1499" s="44">
        <f t="shared" si="186"/>
        <v>19</v>
      </c>
      <c r="S1499" s="44">
        <f t="shared" si="187"/>
        <v>19</v>
      </c>
      <c r="T1499" s="156">
        <f t="shared" si="188"/>
        <v>19</v>
      </c>
      <c r="U1499" s="156">
        <f>+VLOOKUP(A1499,Adr!N:O,2,0)</f>
        <v>81</v>
      </c>
      <c r="V1499" s="157">
        <f t="shared" si="189"/>
        <v>81</v>
      </c>
      <c r="W1499" s="158">
        <f>+COUNTIFS(J$3:J1499,J1499,Y$3:Y1499,Y1499)</f>
        <v>3</v>
      </c>
      <c r="X1499" s="159">
        <f t="shared" si="190"/>
        <v>19</v>
      </c>
      <c r="Y1499" s="264" t="str">
        <f t="shared" si="191"/>
        <v>krasokorčuľovanie1R-1</v>
      </c>
      <c r="Z1499" s="264" t="str">
        <f>+VLOOKUP(B1499,Odvetvia!B:Q,16,0)</f>
        <v>krasokorčuľovanie1</v>
      </c>
    </row>
    <row r="1500" spans="1:26" x14ac:dyDescent="0.2">
      <c r="A1500" t="s">
        <v>32</v>
      </c>
      <c r="B1500" t="s">
        <v>32</v>
      </c>
      <c r="C1500" t="s">
        <v>406</v>
      </c>
      <c r="D1500" t="s">
        <v>7763</v>
      </c>
      <c r="E1500">
        <v>9</v>
      </c>
      <c r="F1500">
        <v>9</v>
      </c>
      <c r="G1500" t="s">
        <v>15958</v>
      </c>
      <c r="H1500" t="s">
        <v>3314</v>
      </c>
      <c r="I1500">
        <v>30</v>
      </c>
      <c r="J1500" t="s">
        <v>5574</v>
      </c>
      <c r="K1500">
        <v>30</v>
      </c>
      <c r="L1500">
        <v>30</v>
      </c>
      <c r="M1500"/>
      <c r="N1500" t="s">
        <v>15966</v>
      </c>
      <c r="O1500" s="44">
        <f t="shared" si="184"/>
        <v>9</v>
      </c>
      <c r="P1500" s="44">
        <f>+VLOOKUP(D1500,Databaza!E$1:G$35,2,0)+O1500</f>
        <v>29</v>
      </c>
      <c r="Q1500" s="44">
        <f t="shared" si="185"/>
        <v>29</v>
      </c>
      <c r="R1500" s="44">
        <f t="shared" si="186"/>
        <v>29</v>
      </c>
      <c r="S1500" s="44">
        <f t="shared" si="187"/>
        <v>29</v>
      </c>
      <c r="T1500" s="156">
        <f t="shared" si="188"/>
        <v>29</v>
      </c>
      <c r="U1500" s="156">
        <f>+VLOOKUP(A1500,Adr!N:O,2,0)</f>
        <v>81</v>
      </c>
      <c r="V1500" s="157">
        <f t="shared" si="189"/>
        <v>81</v>
      </c>
      <c r="W1500" s="158">
        <f>+COUNTIFS(J$3:J1500,J1500,Y$3:Y1500,Y1500)</f>
        <v>2</v>
      </c>
      <c r="X1500" s="159">
        <f t="shared" si="190"/>
        <v>29</v>
      </c>
      <c r="Y1500" s="264" t="str">
        <f t="shared" si="191"/>
        <v>krasokorčuľovanie1R-1</v>
      </c>
      <c r="Z1500" s="264" t="str">
        <f>+VLOOKUP(B1500,Odvetvia!B:Q,16,0)</f>
        <v>krasokorčuľovanie1</v>
      </c>
    </row>
    <row r="1501" spans="1:26" x14ac:dyDescent="0.2">
      <c r="A1501" t="s">
        <v>32</v>
      </c>
      <c r="B1501" t="s">
        <v>32</v>
      </c>
      <c r="C1501" t="s">
        <v>406</v>
      </c>
      <c r="D1501" t="s">
        <v>7763</v>
      </c>
      <c r="E1501">
        <v>15</v>
      </c>
      <c r="F1501">
        <v>15</v>
      </c>
      <c r="G1501" t="s">
        <v>15951</v>
      </c>
      <c r="H1501" t="s">
        <v>3314</v>
      </c>
      <c r="I1501">
        <v>19</v>
      </c>
      <c r="J1501" t="s">
        <v>15967</v>
      </c>
      <c r="K1501">
        <v>19</v>
      </c>
      <c r="L1501">
        <v>19</v>
      </c>
      <c r="M1501"/>
      <c r="N1501" t="s">
        <v>15968</v>
      </c>
      <c r="O1501" s="44">
        <f t="shared" si="184"/>
        <v>15</v>
      </c>
      <c r="P1501" s="44">
        <f>+VLOOKUP(D1501,Databaza!E$1:G$35,2,0)+O1501</f>
        <v>35</v>
      </c>
      <c r="Q1501" s="44">
        <f t="shared" si="185"/>
        <v>35</v>
      </c>
      <c r="R1501" s="44">
        <f t="shared" si="186"/>
        <v>35</v>
      </c>
      <c r="S1501" s="44">
        <f t="shared" si="187"/>
        <v>35</v>
      </c>
      <c r="T1501" s="156">
        <f t="shared" si="188"/>
        <v>35</v>
      </c>
      <c r="U1501" s="156">
        <f>+VLOOKUP(A1501,Adr!N:O,2,0)</f>
        <v>81</v>
      </c>
      <c r="V1501" s="157">
        <f t="shared" si="189"/>
        <v>81</v>
      </c>
      <c r="W1501" s="158">
        <f>+COUNTIFS(J$3:J1501,J1501,Y$3:Y1501,Y1501)</f>
        <v>1</v>
      </c>
      <c r="X1501" s="159">
        <f t="shared" si="190"/>
        <v>35</v>
      </c>
      <c r="Y1501" s="264" t="str">
        <f t="shared" si="191"/>
        <v>krasokorčuľovanie1R-1</v>
      </c>
      <c r="Z1501" s="264" t="str">
        <f>+VLOOKUP(B1501,Odvetvia!B:Q,16,0)</f>
        <v>krasokorčuľovanie1</v>
      </c>
    </row>
    <row r="1502" spans="1:26" x14ac:dyDescent="0.2">
      <c r="A1502" t="s">
        <v>32</v>
      </c>
      <c r="B1502" t="s">
        <v>32</v>
      </c>
      <c r="C1502" t="s">
        <v>406</v>
      </c>
      <c r="D1502" t="s">
        <v>825</v>
      </c>
      <c r="E1502">
        <v>40</v>
      </c>
      <c r="F1502">
        <v>40</v>
      </c>
      <c r="G1502" t="s">
        <v>15958</v>
      </c>
      <c r="H1502" t="s">
        <v>3314</v>
      </c>
      <c r="I1502">
        <v>48</v>
      </c>
      <c r="J1502" t="s">
        <v>5574</v>
      </c>
      <c r="K1502">
        <v>48</v>
      </c>
      <c r="L1502">
        <v>40</v>
      </c>
      <c r="M1502"/>
      <c r="N1502" t="s">
        <v>15969</v>
      </c>
      <c r="O1502" s="44">
        <f t="shared" si="184"/>
        <v>40</v>
      </c>
      <c r="P1502" s="44">
        <f>+VLOOKUP(D1502,Databaza!E$1:G$35,2,0)+O1502</f>
        <v>40</v>
      </c>
      <c r="Q1502" s="44">
        <f t="shared" si="185"/>
        <v>40</v>
      </c>
      <c r="R1502" s="44">
        <f t="shared" si="186"/>
        <v>40</v>
      </c>
      <c r="S1502" s="44">
        <f t="shared" si="187"/>
        <v>40</v>
      </c>
      <c r="T1502" s="156">
        <f t="shared" si="188"/>
        <v>40</v>
      </c>
      <c r="U1502" s="156">
        <f>+VLOOKUP(A1502,Adr!N:O,2,0)</f>
        <v>81</v>
      </c>
      <c r="V1502" s="157">
        <f t="shared" si="189"/>
        <v>81</v>
      </c>
      <c r="W1502" s="158">
        <f>+COUNTIFS(J$3:J1502,J1502,Y$3:Y1502,Y1502)</f>
        <v>3</v>
      </c>
      <c r="X1502" s="159">
        <f t="shared" si="190"/>
        <v>40</v>
      </c>
      <c r="Y1502" s="264" t="str">
        <f t="shared" si="191"/>
        <v>krasokorčuľovanie1R-1</v>
      </c>
      <c r="Z1502" s="264" t="str">
        <f>+VLOOKUP(B1502,Odvetvia!B:Q,16,0)</f>
        <v>krasokorčuľovanie1</v>
      </c>
    </row>
    <row r="1503" spans="1:26" x14ac:dyDescent="0.2">
      <c r="A1503" t="s">
        <v>32</v>
      </c>
      <c r="B1503" t="s">
        <v>32</v>
      </c>
      <c r="C1503" s="705" t="s">
        <v>405</v>
      </c>
      <c r="D1503" s="705" t="s">
        <v>7120</v>
      </c>
      <c r="E1503" s="261">
        <v>1</v>
      </c>
      <c r="F1503" s="261">
        <v>1</v>
      </c>
      <c r="G1503" s="705" t="s">
        <v>149</v>
      </c>
      <c r="H1503" s="706" t="s">
        <v>3314</v>
      </c>
      <c r="I1503" s="261">
        <v>1</v>
      </c>
      <c r="J1503" s="705" t="s">
        <v>5569</v>
      </c>
      <c r="K1503" s="261">
        <v>23</v>
      </c>
      <c r="L1503" s="261">
        <v>21</v>
      </c>
      <c r="M1503" s="261">
        <v>22</v>
      </c>
      <c r="N1503" s="708" t="s">
        <v>12413</v>
      </c>
      <c r="O1503" s="44">
        <f t="shared" si="184"/>
        <v>1</v>
      </c>
      <c r="P1503" s="44">
        <f>+VLOOKUP(D1503,Databaza!E$1:G$35,2,0)+O1503</f>
        <v>1</v>
      </c>
      <c r="Q1503" s="44">
        <f t="shared" si="185"/>
        <v>1</v>
      </c>
      <c r="R1503" s="44">
        <f t="shared" si="186"/>
        <v>11</v>
      </c>
      <c r="S1503" s="44">
        <f t="shared" si="187"/>
        <v>11</v>
      </c>
      <c r="T1503" s="156">
        <f t="shared" si="188"/>
        <v>11</v>
      </c>
      <c r="U1503" s="156">
        <f>+VLOOKUP(A1503,Adr!N:O,2,0)</f>
        <v>81</v>
      </c>
      <c r="V1503" s="157">
        <f t="shared" si="189"/>
        <v>81</v>
      </c>
      <c r="W1503" s="158">
        <f>+COUNTIFS(J$3:J1503,J1503,Y$3:Y1503,Y1503)</f>
        <v>1</v>
      </c>
      <c r="X1503" s="159">
        <f t="shared" si="190"/>
        <v>11</v>
      </c>
      <c r="Y1503" s="264" t="str">
        <f t="shared" si="191"/>
        <v>krasokorčuľovanie1R-2</v>
      </c>
      <c r="Z1503" s="264" t="str">
        <f>+VLOOKUP(B1503,Odvetvia!B:Q,16,0)</f>
        <v>krasokorčuľovanie1</v>
      </c>
    </row>
    <row r="1504" spans="1:26" x14ac:dyDescent="0.2">
      <c r="A1504" t="s">
        <v>32</v>
      </c>
      <c r="B1504" t="s">
        <v>32</v>
      </c>
      <c r="C1504" s="705" t="s">
        <v>405</v>
      </c>
      <c r="D1504" s="705" t="s">
        <v>595</v>
      </c>
      <c r="E1504" s="261">
        <v>2</v>
      </c>
      <c r="F1504" s="261">
        <v>2</v>
      </c>
      <c r="G1504" s="705" t="s">
        <v>149</v>
      </c>
      <c r="H1504" s="706" t="s">
        <v>3314</v>
      </c>
      <c r="I1504" s="261">
        <v>1</v>
      </c>
      <c r="J1504" s="705" t="s">
        <v>4005</v>
      </c>
      <c r="K1504" s="261">
        <v>18</v>
      </c>
      <c r="L1504" s="261">
        <v>17</v>
      </c>
      <c r="M1504" s="261">
        <v>17</v>
      </c>
      <c r="N1504" s="708" t="s">
        <v>12401</v>
      </c>
      <c r="O1504" s="44">
        <f t="shared" si="184"/>
        <v>2</v>
      </c>
      <c r="P1504" s="44">
        <f>+VLOOKUP(D1504,Databaza!E$1:G$35,2,0)+O1504</f>
        <v>2</v>
      </c>
      <c r="Q1504" s="44">
        <f t="shared" si="185"/>
        <v>2</v>
      </c>
      <c r="R1504" s="44">
        <f t="shared" si="186"/>
        <v>12</v>
      </c>
      <c r="S1504" s="44">
        <f t="shared" si="187"/>
        <v>12</v>
      </c>
      <c r="T1504" s="156">
        <f t="shared" si="188"/>
        <v>12</v>
      </c>
      <c r="U1504" s="156">
        <f>+VLOOKUP(A1504,Adr!N:O,2,0)</f>
        <v>81</v>
      </c>
      <c r="V1504" s="157">
        <f t="shared" si="189"/>
        <v>81</v>
      </c>
      <c r="W1504" s="158">
        <f>+COUNTIFS(J$3:J1504,J1504,Y$3:Y1504,Y1504)</f>
        <v>1</v>
      </c>
      <c r="X1504" s="159">
        <f t="shared" si="190"/>
        <v>12</v>
      </c>
      <c r="Y1504" s="264" t="str">
        <f t="shared" si="191"/>
        <v>krasokorčuľovanie1R-2</v>
      </c>
      <c r="Z1504" s="264" t="str">
        <f>+VLOOKUP(B1504,Odvetvia!B:Q,16,0)</f>
        <v>krasokorčuľovanie1</v>
      </c>
    </row>
    <row r="1505" spans="1:26" x14ac:dyDescent="0.2">
      <c r="A1505" t="s">
        <v>32</v>
      </c>
      <c r="B1505" t="s">
        <v>32</v>
      </c>
      <c r="C1505" s="705" t="s">
        <v>405</v>
      </c>
      <c r="D1505" s="705" t="s">
        <v>825</v>
      </c>
      <c r="E1505" s="261">
        <v>3</v>
      </c>
      <c r="F1505" s="261">
        <v>3</v>
      </c>
      <c r="G1505" s="705" t="s">
        <v>149</v>
      </c>
      <c r="H1505" s="706" t="s">
        <v>3314</v>
      </c>
      <c r="I1505" s="261">
        <v>1</v>
      </c>
      <c r="J1505" s="705" t="s">
        <v>4005</v>
      </c>
      <c r="K1505" s="261">
        <v>41</v>
      </c>
      <c r="L1505" s="261">
        <v>31</v>
      </c>
      <c r="M1505" s="261">
        <v>40</v>
      </c>
      <c r="N1505" s="708" t="s">
        <v>12396</v>
      </c>
      <c r="O1505" s="44">
        <f t="shared" si="184"/>
        <v>3</v>
      </c>
      <c r="P1505" s="44">
        <f>+VLOOKUP(D1505,Databaza!E$1:G$35,2,0)+O1505</f>
        <v>3</v>
      </c>
      <c r="Q1505" s="44">
        <f t="shared" si="185"/>
        <v>3</v>
      </c>
      <c r="R1505" s="44">
        <f t="shared" si="186"/>
        <v>13</v>
      </c>
      <c r="S1505" s="44">
        <f t="shared" si="187"/>
        <v>13</v>
      </c>
      <c r="T1505" s="156">
        <f t="shared" si="188"/>
        <v>13</v>
      </c>
      <c r="U1505" s="156">
        <f>+VLOOKUP(A1505,Adr!N:O,2,0)</f>
        <v>81</v>
      </c>
      <c r="V1505" s="157">
        <f t="shared" si="189"/>
        <v>81</v>
      </c>
      <c r="W1505" s="158">
        <f>+COUNTIFS(J$3:J1505,J1505,Y$3:Y1505,Y1505)</f>
        <v>2</v>
      </c>
      <c r="X1505" s="159">
        <f t="shared" si="190"/>
        <v>13</v>
      </c>
      <c r="Y1505" s="264" t="str">
        <f t="shared" si="191"/>
        <v>krasokorčuľovanie1R-2</v>
      </c>
      <c r="Z1505" s="264" t="str">
        <f>+VLOOKUP(B1505,Odvetvia!B:Q,16,0)</f>
        <v>krasokorčuľovanie1</v>
      </c>
    </row>
    <row r="1506" spans="1:26" x14ac:dyDescent="0.2">
      <c r="A1506" t="s">
        <v>32</v>
      </c>
      <c r="B1506" t="s">
        <v>32</v>
      </c>
      <c r="C1506" s="705" t="s">
        <v>405</v>
      </c>
      <c r="D1506" s="705" t="s">
        <v>7120</v>
      </c>
      <c r="E1506" s="261">
        <v>3</v>
      </c>
      <c r="F1506" s="261">
        <v>3</v>
      </c>
      <c r="G1506" s="705" t="s">
        <v>149</v>
      </c>
      <c r="H1506" s="706" t="s">
        <v>3314</v>
      </c>
      <c r="I1506" s="261">
        <v>1</v>
      </c>
      <c r="J1506" s="705" t="s">
        <v>4005</v>
      </c>
      <c r="K1506" s="261">
        <v>30</v>
      </c>
      <c r="L1506" s="261">
        <v>26</v>
      </c>
      <c r="M1506" s="261">
        <v>28</v>
      </c>
      <c r="N1506" s="708" t="s">
        <v>12403</v>
      </c>
      <c r="O1506" s="44">
        <f t="shared" si="184"/>
        <v>3</v>
      </c>
      <c r="P1506" s="44">
        <f>+VLOOKUP(D1506,Databaza!E$1:G$35,2,0)+O1506</f>
        <v>3</v>
      </c>
      <c r="Q1506" s="44">
        <f t="shared" si="185"/>
        <v>3</v>
      </c>
      <c r="R1506" s="44">
        <f t="shared" si="186"/>
        <v>13</v>
      </c>
      <c r="S1506" s="44">
        <f t="shared" si="187"/>
        <v>13</v>
      </c>
      <c r="T1506" s="156">
        <f t="shared" si="188"/>
        <v>13</v>
      </c>
      <c r="U1506" s="156">
        <f>+VLOOKUP(A1506,Adr!N:O,2,0)</f>
        <v>81</v>
      </c>
      <c r="V1506" s="157">
        <f t="shared" si="189"/>
        <v>81</v>
      </c>
      <c r="W1506" s="158">
        <f>+COUNTIFS(J$3:J1506,J1506,Y$3:Y1506,Y1506)</f>
        <v>3</v>
      </c>
      <c r="X1506" s="159">
        <f t="shared" si="190"/>
        <v>13</v>
      </c>
      <c r="Y1506" s="264" t="str">
        <f t="shared" si="191"/>
        <v>krasokorčuľovanie1R-2</v>
      </c>
      <c r="Z1506" s="264" t="str">
        <f>+VLOOKUP(B1506,Odvetvia!B:Q,16,0)</f>
        <v>krasokorčuľovanie1</v>
      </c>
    </row>
    <row r="1507" spans="1:26" x14ac:dyDescent="0.2">
      <c r="A1507" t="s">
        <v>32</v>
      </c>
      <c r="B1507" t="s">
        <v>32</v>
      </c>
      <c r="C1507" s="705" t="s">
        <v>405</v>
      </c>
      <c r="D1507" s="705" t="s">
        <v>7120</v>
      </c>
      <c r="E1507" s="261">
        <v>4</v>
      </c>
      <c r="F1507" s="261">
        <v>4</v>
      </c>
      <c r="G1507" s="705" t="s">
        <v>149</v>
      </c>
      <c r="H1507" s="706" t="s">
        <v>3314</v>
      </c>
      <c r="I1507" s="261">
        <v>1</v>
      </c>
      <c r="J1507" s="705" t="s">
        <v>5569</v>
      </c>
      <c r="K1507" s="261">
        <v>27</v>
      </c>
      <c r="L1507" s="261">
        <v>24</v>
      </c>
      <c r="M1507" s="261">
        <v>26</v>
      </c>
      <c r="N1507" s="708" t="s">
        <v>12402</v>
      </c>
      <c r="O1507" s="44">
        <f t="shared" si="184"/>
        <v>4</v>
      </c>
      <c r="P1507" s="44">
        <f>+VLOOKUP(D1507,Databaza!E$1:G$35,2,0)+O1507</f>
        <v>4</v>
      </c>
      <c r="Q1507" s="44">
        <f t="shared" si="185"/>
        <v>4</v>
      </c>
      <c r="R1507" s="44">
        <f t="shared" si="186"/>
        <v>14</v>
      </c>
      <c r="S1507" s="44">
        <f t="shared" si="187"/>
        <v>14</v>
      </c>
      <c r="T1507" s="156">
        <f t="shared" si="188"/>
        <v>14</v>
      </c>
      <c r="U1507" s="156">
        <f>+VLOOKUP(A1507,Adr!N:O,2,0)</f>
        <v>81</v>
      </c>
      <c r="V1507" s="157">
        <f t="shared" si="189"/>
        <v>81</v>
      </c>
      <c r="W1507" s="158">
        <f>+COUNTIFS(J$3:J1507,J1507,Y$3:Y1507,Y1507)</f>
        <v>2</v>
      </c>
      <c r="X1507" s="159">
        <f t="shared" si="190"/>
        <v>14</v>
      </c>
      <c r="Y1507" s="264" t="str">
        <f t="shared" si="191"/>
        <v>krasokorčuľovanie1R-2</v>
      </c>
      <c r="Z1507" s="264" t="str">
        <f>+VLOOKUP(B1507,Odvetvia!B:Q,16,0)</f>
        <v>krasokorčuľovanie1</v>
      </c>
    </row>
    <row r="1508" spans="1:26" x14ac:dyDescent="0.2">
      <c r="A1508" t="s">
        <v>32</v>
      </c>
      <c r="B1508" t="s">
        <v>32</v>
      </c>
      <c r="C1508" s="705" t="s">
        <v>405</v>
      </c>
      <c r="D1508" s="705" t="s">
        <v>7120</v>
      </c>
      <c r="E1508" s="261">
        <v>6</v>
      </c>
      <c r="F1508" s="261">
        <v>6</v>
      </c>
      <c r="G1508" s="705" t="s">
        <v>150</v>
      </c>
      <c r="H1508" s="706" t="s">
        <v>3314</v>
      </c>
      <c r="I1508" s="261">
        <v>1</v>
      </c>
      <c r="J1508" s="705" t="s">
        <v>12405</v>
      </c>
      <c r="K1508" s="261">
        <v>38</v>
      </c>
      <c r="L1508" s="261">
        <v>35</v>
      </c>
      <c r="M1508" s="261">
        <v>37</v>
      </c>
      <c r="N1508" s="708" t="s">
        <v>12406</v>
      </c>
      <c r="O1508" s="44">
        <f t="shared" si="184"/>
        <v>6</v>
      </c>
      <c r="P1508" s="44">
        <f>+VLOOKUP(D1508,Databaza!E$1:G$35,2,0)+O1508</f>
        <v>6</v>
      </c>
      <c r="Q1508" s="44">
        <f t="shared" si="185"/>
        <v>6</v>
      </c>
      <c r="R1508" s="44">
        <f t="shared" si="186"/>
        <v>16</v>
      </c>
      <c r="S1508" s="44">
        <f t="shared" si="187"/>
        <v>16</v>
      </c>
      <c r="T1508" s="156">
        <f t="shared" si="188"/>
        <v>16</v>
      </c>
      <c r="U1508" s="156">
        <f>+VLOOKUP(A1508,Adr!N:O,2,0)</f>
        <v>81</v>
      </c>
      <c r="V1508" s="157">
        <f t="shared" si="189"/>
        <v>81</v>
      </c>
      <c r="W1508" s="158">
        <f>+COUNTIFS(J$3:J1508,J1508,Y$3:Y1508,Y1508)</f>
        <v>1</v>
      </c>
      <c r="X1508" s="159">
        <f t="shared" si="190"/>
        <v>16</v>
      </c>
      <c r="Y1508" s="264" t="str">
        <f t="shared" si="191"/>
        <v>krasokorčuľovanie1R-2</v>
      </c>
      <c r="Z1508" s="264" t="str">
        <f>+VLOOKUP(B1508,Odvetvia!B:Q,16,0)</f>
        <v>krasokorčuľovanie1</v>
      </c>
    </row>
    <row r="1509" spans="1:26" x14ac:dyDescent="0.2">
      <c r="A1509" t="s">
        <v>32</v>
      </c>
      <c r="B1509" t="s">
        <v>32</v>
      </c>
      <c r="C1509" s="705" t="s">
        <v>405</v>
      </c>
      <c r="D1509" s="705" t="s">
        <v>7120</v>
      </c>
      <c r="E1509" s="261">
        <v>6</v>
      </c>
      <c r="F1509" s="261">
        <v>6</v>
      </c>
      <c r="G1509" s="705" t="s">
        <v>150</v>
      </c>
      <c r="H1509" s="706" t="s">
        <v>3314</v>
      </c>
      <c r="I1509" s="261">
        <v>1</v>
      </c>
      <c r="J1509" s="705" t="s">
        <v>12405</v>
      </c>
      <c r="K1509" s="261">
        <v>36</v>
      </c>
      <c r="L1509" s="261">
        <v>32</v>
      </c>
      <c r="M1509" s="261">
        <v>35</v>
      </c>
      <c r="N1509" s="708" t="s">
        <v>12414</v>
      </c>
      <c r="O1509" s="44">
        <f t="shared" si="184"/>
        <v>6</v>
      </c>
      <c r="P1509" s="44">
        <f>+VLOOKUP(D1509,Databaza!E$1:G$35,2,0)+O1509</f>
        <v>6</v>
      </c>
      <c r="Q1509" s="44">
        <f t="shared" si="185"/>
        <v>6</v>
      </c>
      <c r="R1509" s="44">
        <f t="shared" si="186"/>
        <v>16</v>
      </c>
      <c r="S1509" s="44">
        <f t="shared" si="187"/>
        <v>16</v>
      </c>
      <c r="T1509" s="156">
        <f t="shared" si="188"/>
        <v>16</v>
      </c>
      <c r="U1509" s="156">
        <f>+VLOOKUP(A1509,Adr!N:O,2,0)</f>
        <v>81</v>
      </c>
      <c r="V1509" s="157">
        <f t="shared" si="189"/>
        <v>81</v>
      </c>
      <c r="W1509" s="158">
        <f>+COUNTIFS(J$3:J1509,J1509,Y$3:Y1509,Y1509)</f>
        <v>2</v>
      </c>
      <c r="X1509" s="159">
        <f t="shared" si="190"/>
        <v>16</v>
      </c>
      <c r="Y1509" s="264" t="str">
        <f t="shared" si="191"/>
        <v>krasokorčuľovanie1R-2</v>
      </c>
      <c r="Z1509" s="264" t="str">
        <f>+VLOOKUP(B1509,Odvetvia!B:Q,16,0)</f>
        <v>krasokorčuľovanie1</v>
      </c>
    </row>
    <row r="1510" spans="1:26" x14ac:dyDescent="0.2">
      <c r="A1510" t="s">
        <v>32</v>
      </c>
      <c r="B1510" t="s">
        <v>32</v>
      </c>
      <c r="C1510" s="705" t="s">
        <v>405</v>
      </c>
      <c r="D1510" s="705" t="s">
        <v>7120</v>
      </c>
      <c r="E1510" s="261">
        <v>9</v>
      </c>
      <c r="F1510" s="261">
        <v>9</v>
      </c>
      <c r="G1510" s="705" t="s">
        <v>12398</v>
      </c>
      <c r="H1510" s="706" t="s">
        <v>3314</v>
      </c>
      <c r="I1510" s="261">
        <v>2</v>
      </c>
      <c r="J1510" s="705" t="s">
        <v>12407</v>
      </c>
      <c r="K1510" s="261">
        <v>13</v>
      </c>
      <c r="L1510" s="261">
        <v>8</v>
      </c>
      <c r="M1510" s="261">
        <v>11</v>
      </c>
      <c r="N1510" s="708" t="s">
        <v>12412</v>
      </c>
      <c r="O1510" s="44">
        <f t="shared" si="184"/>
        <v>9</v>
      </c>
      <c r="P1510" s="44">
        <f>+VLOOKUP(D1510,Databaza!E$1:G$35,2,0)+O1510</f>
        <v>9</v>
      </c>
      <c r="Q1510" s="44">
        <f t="shared" si="185"/>
        <v>9</v>
      </c>
      <c r="R1510" s="44">
        <f t="shared" si="186"/>
        <v>19</v>
      </c>
      <c r="S1510" s="44">
        <f t="shared" si="187"/>
        <v>19</v>
      </c>
      <c r="T1510" s="156">
        <f t="shared" si="188"/>
        <v>19</v>
      </c>
      <c r="U1510" s="156">
        <f>+VLOOKUP(A1510,Adr!N:O,2,0)</f>
        <v>81</v>
      </c>
      <c r="V1510" s="157">
        <f t="shared" si="189"/>
        <v>81</v>
      </c>
      <c r="W1510" s="158">
        <f>+COUNTIFS(J$3:J1510,J1510,Y$3:Y1510,Y1510)</f>
        <v>1</v>
      </c>
      <c r="X1510" s="159">
        <f t="shared" si="190"/>
        <v>19</v>
      </c>
      <c r="Y1510" s="264" t="str">
        <f t="shared" si="191"/>
        <v>krasokorčuľovanie1R-2</v>
      </c>
      <c r="Z1510" s="264" t="str">
        <f>+VLOOKUP(B1510,Odvetvia!B:Q,16,0)</f>
        <v>krasokorčuľovanie1</v>
      </c>
    </row>
    <row r="1511" spans="1:26" x14ac:dyDescent="0.2">
      <c r="A1511" t="s">
        <v>32</v>
      </c>
      <c r="B1511" t="s">
        <v>32</v>
      </c>
      <c r="C1511" s="705" t="s">
        <v>405</v>
      </c>
      <c r="D1511" s="705" t="s">
        <v>7120</v>
      </c>
      <c r="E1511" s="261">
        <v>9</v>
      </c>
      <c r="F1511" s="261">
        <v>9</v>
      </c>
      <c r="G1511" s="705" t="s">
        <v>11843</v>
      </c>
      <c r="H1511" s="706" t="s">
        <v>3314</v>
      </c>
      <c r="I1511" s="261">
        <v>2</v>
      </c>
      <c r="J1511" s="705" t="s">
        <v>12409</v>
      </c>
      <c r="K1511" s="261">
        <v>18</v>
      </c>
      <c r="L1511" s="261">
        <v>14</v>
      </c>
      <c r="M1511" s="261">
        <v>17</v>
      </c>
      <c r="N1511" s="708" t="s">
        <v>12416</v>
      </c>
      <c r="O1511" s="44">
        <f t="shared" si="184"/>
        <v>9</v>
      </c>
      <c r="P1511" s="44">
        <f>+VLOOKUP(D1511,Databaza!E$1:G$35,2,0)+O1511</f>
        <v>9</v>
      </c>
      <c r="Q1511" s="44">
        <f t="shared" si="185"/>
        <v>9</v>
      </c>
      <c r="R1511" s="44">
        <f t="shared" si="186"/>
        <v>19</v>
      </c>
      <c r="S1511" s="44">
        <f t="shared" si="187"/>
        <v>19</v>
      </c>
      <c r="T1511" s="156">
        <f t="shared" si="188"/>
        <v>19</v>
      </c>
      <c r="U1511" s="156">
        <f>+VLOOKUP(A1511,Adr!N:O,2,0)</f>
        <v>81</v>
      </c>
      <c r="V1511" s="157">
        <f t="shared" si="189"/>
        <v>81</v>
      </c>
      <c r="W1511" s="158">
        <f>+COUNTIFS(J$3:J1511,J1511,Y$3:Y1511,Y1511)</f>
        <v>1</v>
      </c>
      <c r="X1511" s="159">
        <f t="shared" si="190"/>
        <v>19</v>
      </c>
      <c r="Y1511" s="264" t="str">
        <f t="shared" si="191"/>
        <v>krasokorčuľovanie1R-2</v>
      </c>
      <c r="Z1511" s="264" t="str">
        <f>+VLOOKUP(B1511,Odvetvia!B:Q,16,0)</f>
        <v>krasokorčuľovanie1</v>
      </c>
    </row>
    <row r="1512" spans="1:26" x14ac:dyDescent="0.2">
      <c r="A1512" t="s">
        <v>32</v>
      </c>
      <c r="B1512" t="s">
        <v>32</v>
      </c>
      <c r="C1512" s="705" t="s">
        <v>405</v>
      </c>
      <c r="D1512" s="705" t="s">
        <v>7120</v>
      </c>
      <c r="E1512" s="261">
        <v>10</v>
      </c>
      <c r="F1512" s="261">
        <v>10</v>
      </c>
      <c r="G1512" s="705" t="s">
        <v>12398</v>
      </c>
      <c r="H1512" s="706" t="s">
        <v>3314</v>
      </c>
      <c r="I1512" s="261">
        <v>2</v>
      </c>
      <c r="J1512" s="705" t="s">
        <v>12407</v>
      </c>
      <c r="K1512" s="261">
        <v>15</v>
      </c>
      <c r="L1512" s="261">
        <v>14</v>
      </c>
      <c r="M1512" s="261">
        <v>14</v>
      </c>
      <c r="N1512" s="708" t="s">
        <v>12408</v>
      </c>
      <c r="O1512" s="44">
        <f t="shared" si="184"/>
        <v>10</v>
      </c>
      <c r="P1512" s="44">
        <f>+VLOOKUP(D1512,Databaza!E$1:G$35,2,0)+O1512</f>
        <v>10</v>
      </c>
      <c r="Q1512" s="44">
        <f t="shared" si="185"/>
        <v>10</v>
      </c>
      <c r="R1512" s="44">
        <f t="shared" si="186"/>
        <v>20</v>
      </c>
      <c r="S1512" s="44">
        <f t="shared" si="187"/>
        <v>20</v>
      </c>
      <c r="T1512" s="156">
        <f t="shared" si="188"/>
        <v>20</v>
      </c>
      <c r="U1512" s="156">
        <f>+VLOOKUP(A1512,Adr!N:O,2,0)</f>
        <v>81</v>
      </c>
      <c r="V1512" s="157">
        <f t="shared" si="189"/>
        <v>81</v>
      </c>
      <c r="W1512" s="158">
        <f>+COUNTIFS(J$3:J1512,J1512,Y$3:Y1512,Y1512)</f>
        <v>2</v>
      </c>
      <c r="X1512" s="159">
        <f t="shared" si="190"/>
        <v>20</v>
      </c>
      <c r="Y1512" s="264" t="str">
        <f t="shared" si="191"/>
        <v>krasokorčuľovanie1R-2</v>
      </c>
      <c r="Z1512" s="264" t="str">
        <f>+VLOOKUP(B1512,Odvetvia!B:Q,16,0)</f>
        <v>krasokorčuľovanie1</v>
      </c>
    </row>
    <row r="1513" spans="1:26" x14ac:dyDescent="0.2">
      <c r="A1513" t="s">
        <v>32</v>
      </c>
      <c r="B1513" t="s">
        <v>32</v>
      </c>
      <c r="C1513" s="705" t="s">
        <v>405</v>
      </c>
      <c r="D1513" s="705" t="s">
        <v>7120</v>
      </c>
      <c r="E1513" s="261">
        <v>10</v>
      </c>
      <c r="F1513" s="261">
        <v>10</v>
      </c>
      <c r="G1513" s="705" t="s">
        <v>11843</v>
      </c>
      <c r="H1513" s="706" t="s">
        <v>3314</v>
      </c>
      <c r="I1513" s="261">
        <v>2</v>
      </c>
      <c r="J1513" s="705" t="s">
        <v>12409</v>
      </c>
      <c r="K1513" s="261">
        <v>19</v>
      </c>
      <c r="L1513" s="261">
        <v>14</v>
      </c>
      <c r="M1513" s="261">
        <v>18</v>
      </c>
      <c r="N1513" s="708" t="s">
        <v>12410</v>
      </c>
      <c r="O1513" s="44">
        <f t="shared" si="184"/>
        <v>10</v>
      </c>
      <c r="P1513" s="44">
        <f>+VLOOKUP(D1513,Databaza!E$1:G$35,2,0)+O1513</f>
        <v>10</v>
      </c>
      <c r="Q1513" s="44">
        <f t="shared" si="185"/>
        <v>10</v>
      </c>
      <c r="R1513" s="44">
        <f t="shared" si="186"/>
        <v>20</v>
      </c>
      <c r="S1513" s="44">
        <f t="shared" si="187"/>
        <v>20</v>
      </c>
      <c r="T1513" s="156">
        <f t="shared" si="188"/>
        <v>20</v>
      </c>
      <c r="U1513" s="156">
        <f>+VLOOKUP(A1513,Adr!N:O,2,0)</f>
        <v>81</v>
      </c>
      <c r="V1513" s="157">
        <f t="shared" si="189"/>
        <v>81</v>
      </c>
      <c r="W1513" s="158">
        <f>+COUNTIFS(J$3:J1513,J1513,Y$3:Y1513,Y1513)</f>
        <v>2</v>
      </c>
      <c r="X1513" s="159">
        <f t="shared" si="190"/>
        <v>20</v>
      </c>
      <c r="Y1513" s="264" t="str">
        <f t="shared" si="191"/>
        <v>krasokorčuľovanie1R-2</v>
      </c>
      <c r="Z1513" s="264" t="str">
        <f>+VLOOKUP(B1513,Odvetvia!B:Q,16,0)</f>
        <v>krasokorčuľovanie1</v>
      </c>
    </row>
    <row r="1514" spans="1:26" x14ac:dyDescent="0.2">
      <c r="A1514" t="s">
        <v>32</v>
      </c>
      <c r="B1514" t="s">
        <v>32</v>
      </c>
      <c r="C1514" s="705" t="s">
        <v>405</v>
      </c>
      <c r="D1514" s="705" t="s">
        <v>7120</v>
      </c>
      <c r="E1514" s="261">
        <v>11</v>
      </c>
      <c r="F1514" s="261">
        <v>11</v>
      </c>
      <c r="G1514" s="705" t="s">
        <v>12398</v>
      </c>
      <c r="H1514" s="706" t="s">
        <v>3314</v>
      </c>
      <c r="I1514" s="261">
        <v>2</v>
      </c>
      <c r="J1514" s="705" t="s">
        <v>9626</v>
      </c>
      <c r="K1514" s="261">
        <v>13</v>
      </c>
      <c r="L1514" s="261">
        <v>8</v>
      </c>
      <c r="M1514" s="261">
        <v>11</v>
      </c>
      <c r="N1514" s="708" t="s">
        <v>12412</v>
      </c>
      <c r="O1514" s="44">
        <f t="shared" si="184"/>
        <v>11</v>
      </c>
      <c r="P1514" s="44">
        <f>+VLOOKUP(D1514,Databaza!E$1:G$35,2,0)+O1514</f>
        <v>11</v>
      </c>
      <c r="Q1514" s="44">
        <f t="shared" si="185"/>
        <v>11</v>
      </c>
      <c r="R1514" s="44">
        <f t="shared" si="186"/>
        <v>21</v>
      </c>
      <c r="S1514" s="44">
        <f t="shared" si="187"/>
        <v>21</v>
      </c>
      <c r="T1514" s="156">
        <f t="shared" si="188"/>
        <v>21</v>
      </c>
      <c r="U1514" s="156">
        <f>+VLOOKUP(A1514,Adr!N:O,2,0)</f>
        <v>81</v>
      </c>
      <c r="V1514" s="157">
        <f t="shared" si="189"/>
        <v>81</v>
      </c>
      <c r="W1514" s="158">
        <f>+COUNTIFS(J$3:J1514,J1514,Y$3:Y1514,Y1514)</f>
        <v>1</v>
      </c>
      <c r="X1514" s="159">
        <f t="shared" si="190"/>
        <v>21</v>
      </c>
      <c r="Y1514" s="264" t="str">
        <f t="shared" si="191"/>
        <v>krasokorčuľovanie1R-2</v>
      </c>
      <c r="Z1514" s="264" t="str">
        <f>+VLOOKUP(B1514,Odvetvia!B:Q,16,0)</f>
        <v>krasokorčuľovanie1</v>
      </c>
    </row>
    <row r="1515" spans="1:26" x14ac:dyDescent="0.2">
      <c r="A1515" t="s">
        <v>32</v>
      </c>
      <c r="B1515" t="s">
        <v>32</v>
      </c>
      <c r="C1515" s="705" t="s">
        <v>405</v>
      </c>
      <c r="D1515" s="705" t="s">
        <v>7120</v>
      </c>
      <c r="E1515" s="261">
        <v>12</v>
      </c>
      <c r="F1515" s="261">
        <v>12</v>
      </c>
      <c r="G1515" s="705" t="s">
        <v>12398</v>
      </c>
      <c r="H1515" s="706" t="s">
        <v>3314</v>
      </c>
      <c r="I1515" s="261">
        <v>2</v>
      </c>
      <c r="J1515" s="705" t="s">
        <v>9626</v>
      </c>
      <c r="K1515" s="261">
        <v>17</v>
      </c>
      <c r="L1515" s="261">
        <v>13</v>
      </c>
      <c r="M1515" s="261">
        <v>16</v>
      </c>
      <c r="N1515" s="708" t="s">
        <v>12415</v>
      </c>
      <c r="O1515" s="44">
        <f t="shared" si="184"/>
        <v>12</v>
      </c>
      <c r="P1515" s="44">
        <f>+VLOOKUP(D1515,Databaza!E$1:G$35,2,0)+O1515</f>
        <v>12</v>
      </c>
      <c r="Q1515" s="44">
        <f t="shared" si="185"/>
        <v>12</v>
      </c>
      <c r="R1515" s="44">
        <f t="shared" si="186"/>
        <v>22</v>
      </c>
      <c r="S1515" s="44">
        <f t="shared" si="187"/>
        <v>22</v>
      </c>
      <c r="T1515" s="156">
        <f t="shared" si="188"/>
        <v>22</v>
      </c>
      <c r="U1515" s="156">
        <f>+VLOOKUP(A1515,Adr!N:O,2,0)</f>
        <v>81</v>
      </c>
      <c r="V1515" s="157">
        <f t="shared" si="189"/>
        <v>81</v>
      </c>
      <c r="W1515" s="158">
        <f>+COUNTIFS(J$3:J1515,J1515,Y$3:Y1515,Y1515)</f>
        <v>2</v>
      </c>
      <c r="X1515" s="159">
        <f t="shared" si="190"/>
        <v>22</v>
      </c>
      <c r="Y1515" s="264" t="str">
        <f t="shared" si="191"/>
        <v>krasokorčuľovanie1R-2</v>
      </c>
      <c r="Z1515" s="264" t="str">
        <f>+VLOOKUP(B1515,Odvetvia!B:Q,16,0)</f>
        <v>krasokorčuľovanie1</v>
      </c>
    </row>
    <row r="1516" spans="1:26" x14ac:dyDescent="0.2">
      <c r="A1516" t="s">
        <v>32</v>
      </c>
      <c r="B1516" t="s">
        <v>32</v>
      </c>
      <c r="C1516" s="705" t="s">
        <v>405</v>
      </c>
      <c r="D1516" s="705" t="s">
        <v>825</v>
      </c>
      <c r="E1516" s="261">
        <v>13</v>
      </c>
      <c r="F1516" s="261">
        <v>13</v>
      </c>
      <c r="G1516" s="705" t="s">
        <v>12398</v>
      </c>
      <c r="H1516" s="706" t="s">
        <v>3314</v>
      </c>
      <c r="I1516" s="261">
        <v>2</v>
      </c>
      <c r="J1516" s="705" t="s">
        <v>9626</v>
      </c>
      <c r="K1516" s="261">
        <v>18</v>
      </c>
      <c r="L1516" s="261">
        <v>14</v>
      </c>
      <c r="M1516" s="261">
        <v>17</v>
      </c>
      <c r="N1516" s="708" t="s">
        <v>12399</v>
      </c>
      <c r="O1516" s="44">
        <f t="shared" si="184"/>
        <v>13</v>
      </c>
      <c r="P1516" s="44">
        <f>+VLOOKUP(D1516,Databaza!E$1:G$35,2,0)+O1516</f>
        <v>13</v>
      </c>
      <c r="Q1516" s="44">
        <f t="shared" si="185"/>
        <v>13</v>
      </c>
      <c r="R1516" s="44">
        <f t="shared" si="186"/>
        <v>23</v>
      </c>
      <c r="S1516" s="44">
        <f t="shared" si="187"/>
        <v>23</v>
      </c>
      <c r="T1516" s="156">
        <f t="shared" si="188"/>
        <v>23</v>
      </c>
      <c r="U1516" s="156">
        <f>+VLOOKUP(A1516,Adr!N:O,2,0)</f>
        <v>81</v>
      </c>
      <c r="V1516" s="157">
        <f t="shared" si="189"/>
        <v>81</v>
      </c>
      <c r="W1516" s="158">
        <f>+COUNTIFS(J$3:J1516,J1516,Y$3:Y1516,Y1516)</f>
        <v>3</v>
      </c>
      <c r="X1516" s="159">
        <f t="shared" si="190"/>
        <v>23</v>
      </c>
      <c r="Y1516" s="264" t="str">
        <f t="shared" si="191"/>
        <v>krasokorčuľovanie1R-2</v>
      </c>
      <c r="Z1516" s="264" t="str">
        <f>+VLOOKUP(B1516,Odvetvia!B:Q,16,0)</f>
        <v>krasokorčuľovanie1</v>
      </c>
    </row>
    <row r="1517" spans="1:26" x14ac:dyDescent="0.2">
      <c r="A1517" t="s">
        <v>32</v>
      </c>
      <c r="B1517" t="s">
        <v>32</v>
      </c>
      <c r="C1517" s="705" t="s">
        <v>405</v>
      </c>
      <c r="D1517" s="705" t="s">
        <v>7120</v>
      </c>
      <c r="E1517" s="261">
        <v>20</v>
      </c>
      <c r="F1517" s="261">
        <v>20</v>
      </c>
      <c r="G1517" s="705" t="s">
        <v>149</v>
      </c>
      <c r="H1517" s="706" t="s">
        <v>3314</v>
      </c>
      <c r="I1517" s="261">
        <v>1</v>
      </c>
      <c r="J1517" s="705" t="s">
        <v>12404</v>
      </c>
      <c r="K1517" s="261">
        <v>23</v>
      </c>
      <c r="L1517" s="261">
        <v>20</v>
      </c>
      <c r="M1517" s="261">
        <v>22</v>
      </c>
      <c r="N1517" s="708" t="s">
        <v>12411</v>
      </c>
      <c r="O1517" s="44">
        <f t="shared" si="184"/>
        <v>20</v>
      </c>
      <c r="P1517" s="44">
        <f>+VLOOKUP(D1517,Databaza!E$1:G$35,2,0)+O1517</f>
        <v>20</v>
      </c>
      <c r="Q1517" s="44">
        <f t="shared" si="185"/>
        <v>20</v>
      </c>
      <c r="R1517" s="44">
        <f t="shared" si="186"/>
        <v>30</v>
      </c>
      <c r="S1517" s="44">
        <f t="shared" si="187"/>
        <v>30</v>
      </c>
      <c r="T1517" s="156">
        <f t="shared" si="188"/>
        <v>30</v>
      </c>
      <c r="U1517" s="156">
        <f>+VLOOKUP(A1517,Adr!N:O,2,0)</f>
        <v>81</v>
      </c>
      <c r="V1517" s="157">
        <f t="shared" si="189"/>
        <v>81</v>
      </c>
      <c r="W1517" s="158">
        <f>+COUNTIFS(J$3:J1517,J1517,Y$3:Y1517,Y1517)</f>
        <v>1</v>
      </c>
      <c r="X1517" s="159">
        <f t="shared" si="190"/>
        <v>30</v>
      </c>
      <c r="Y1517" s="264" t="str">
        <f t="shared" si="191"/>
        <v>krasokorčuľovanie1R-2</v>
      </c>
      <c r="Z1517" s="264" t="str">
        <f>+VLOOKUP(B1517,Odvetvia!B:Q,16,0)</f>
        <v>krasokorčuľovanie1</v>
      </c>
    </row>
    <row r="1518" spans="1:26" x14ac:dyDescent="0.2">
      <c r="A1518" t="s">
        <v>32</v>
      </c>
      <c r="B1518" t="s">
        <v>32</v>
      </c>
      <c r="C1518" s="705" t="s">
        <v>405</v>
      </c>
      <c r="D1518" s="705" t="s">
        <v>7120</v>
      </c>
      <c r="E1518" s="261">
        <v>21</v>
      </c>
      <c r="F1518" s="261">
        <v>21</v>
      </c>
      <c r="G1518" s="705" t="s">
        <v>149</v>
      </c>
      <c r="H1518" s="706" t="s">
        <v>3314</v>
      </c>
      <c r="I1518" s="261">
        <v>1</v>
      </c>
      <c r="J1518" s="705" t="s">
        <v>12404</v>
      </c>
      <c r="K1518" s="261">
        <v>30</v>
      </c>
      <c r="L1518" s="261">
        <v>26</v>
      </c>
      <c r="M1518" s="261">
        <v>28</v>
      </c>
      <c r="N1518" s="708" t="s">
        <v>12403</v>
      </c>
      <c r="O1518" s="44">
        <f t="shared" si="184"/>
        <v>21</v>
      </c>
      <c r="P1518" s="44">
        <f>+VLOOKUP(D1518,Databaza!E$1:G$35,2,0)+O1518</f>
        <v>21</v>
      </c>
      <c r="Q1518" s="44">
        <f t="shared" si="185"/>
        <v>21</v>
      </c>
      <c r="R1518" s="44">
        <f t="shared" si="186"/>
        <v>31</v>
      </c>
      <c r="S1518" s="44">
        <f t="shared" si="187"/>
        <v>31</v>
      </c>
      <c r="T1518" s="156">
        <f t="shared" si="188"/>
        <v>31</v>
      </c>
      <c r="U1518" s="156">
        <f>+VLOOKUP(A1518,Adr!N:O,2,0)</f>
        <v>81</v>
      </c>
      <c r="V1518" s="157">
        <f t="shared" si="189"/>
        <v>81</v>
      </c>
      <c r="W1518" s="158">
        <f>+COUNTIFS(J$3:J1518,J1518,Y$3:Y1518,Y1518)</f>
        <v>2</v>
      </c>
      <c r="X1518" s="159">
        <f t="shared" si="190"/>
        <v>31</v>
      </c>
      <c r="Y1518" s="264" t="str">
        <f t="shared" si="191"/>
        <v>krasokorčuľovanie1R-2</v>
      </c>
      <c r="Z1518" s="264" t="str">
        <f>+VLOOKUP(B1518,Odvetvia!B:Q,16,0)</f>
        <v>krasokorčuľovanie1</v>
      </c>
    </row>
    <row r="1519" spans="1:26" x14ac:dyDescent="0.2">
      <c r="A1519" t="s">
        <v>32</v>
      </c>
      <c r="B1519" t="s">
        <v>32</v>
      </c>
      <c r="C1519" s="705" t="s">
        <v>405</v>
      </c>
      <c r="D1519" s="705" t="s">
        <v>825</v>
      </c>
      <c r="E1519" s="261">
        <v>29</v>
      </c>
      <c r="F1519" s="261">
        <v>29</v>
      </c>
      <c r="G1519" s="705" t="s">
        <v>150</v>
      </c>
      <c r="H1519" s="706" t="s">
        <v>3314</v>
      </c>
      <c r="I1519" s="261">
        <v>1</v>
      </c>
      <c r="J1519" s="705" t="s">
        <v>5574</v>
      </c>
      <c r="K1519" s="261">
        <v>46</v>
      </c>
      <c r="L1519" s="261">
        <v>38</v>
      </c>
      <c r="M1519" s="261">
        <v>45</v>
      </c>
      <c r="N1519" s="708" t="s">
        <v>12397</v>
      </c>
      <c r="O1519" s="44">
        <f t="shared" si="184"/>
        <v>29</v>
      </c>
      <c r="P1519" s="44">
        <f>+VLOOKUP(D1519,Databaza!E$1:G$35,2,0)+O1519</f>
        <v>29</v>
      </c>
      <c r="Q1519" s="44">
        <f t="shared" si="185"/>
        <v>29</v>
      </c>
      <c r="R1519" s="44">
        <f t="shared" si="186"/>
        <v>39</v>
      </c>
      <c r="S1519" s="44">
        <f t="shared" si="187"/>
        <v>39</v>
      </c>
      <c r="T1519" s="156">
        <f t="shared" si="188"/>
        <v>39</v>
      </c>
      <c r="U1519" s="156">
        <f>+VLOOKUP(A1519,Adr!N:O,2,0)</f>
        <v>81</v>
      </c>
      <c r="V1519" s="157">
        <f t="shared" si="189"/>
        <v>81</v>
      </c>
      <c r="W1519" s="158">
        <f>+COUNTIFS(J$3:J1519,J1519,Y$3:Y1519,Y1519)</f>
        <v>1</v>
      </c>
      <c r="X1519" s="159">
        <f t="shared" si="190"/>
        <v>39</v>
      </c>
      <c r="Y1519" s="264" t="str">
        <f t="shared" si="191"/>
        <v>krasokorčuľovanie1R-2</v>
      </c>
      <c r="Z1519" s="264" t="str">
        <f>+VLOOKUP(B1519,Odvetvia!B:Q,16,0)</f>
        <v>krasokorčuľovanie1</v>
      </c>
    </row>
    <row r="1520" spans="1:26" x14ac:dyDescent="0.2">
      <c r="A1520" t="s">
        <v>32</v>
      </c>
      <c r="B1520" t="s">
        <v>32</v>
      </c>
      <c r="C1520" s="705" t="s">
        <v>405</v>
      </c>
      <c r="D1520" s="705" t="s">
        <v>7120</v>
      </c>
      <c r="E1520" s="261">
        <v>3</v>
      </c>
      <c r="F1520" s="261">
        <v>3</v>
      </c>
      <c r="G1520" s="705" t="s">
        <v>149</v>
      </c>
      <c r="H1520" s="706" t="s">
        <v>3314</v>
      </c>
      <c r="I1520" s="261">
        <v>1</v>
      </c>
      <c r="J1520" s="705" t="s">
        <v>4005</v>
      </c>
      <c r="K1520" s="261">
        <v>6</v>
      </c>
      <c r="L1520" s="261">
        <v>4</v>
      </c>
      <c r="M1520" s="261">
        <v>5</v>
      </c>
      <c r="N1520" s="708" t="s">
        <v>12400</v>
      </c>
      <c r="O1520" s="44">
        <f t="shared" si="184"/>
        <v>3</v>
      </c>
      <c r="P1520" s="44">
        <f>+VLOOKUP(D1520,Databaza!E$1:G$35,2,0)+O1520</f>
        <v>3</v>
      </c>
      <c r="Q1520" s="44">
        <f t="shared" si="185"/>
        <v>3</v>
      </c>
      <c r="R1520" s="44">
        <f t="shared" si="186"/>
        <v>13</v>
      </c>
      <c r="S1520" s="44">
        <f t="shared" si="187"/>
        <v>23</v>
      </c>
      <c r="T1520" s="156">
        <f t="shared" si="188"/>
        <v>23</v>
      </c>
      <c r="U1520" s="156">
        <f>+VLOOKUP(A1520,Adr!N:O,2,0)</f>
        <v>81</v>
      </c>
      <c r="V1520" s="157">
        <f t="shared" si="189"/>
        <v>81</v>
      </c>
      <c r="W1520" s="158">
        <f>+COUNTIFS(J$3:J1520,J1520,Y$3:Y1520,Y1520)</f>
        <v>4</v>
      </c>
      <c r="X1520" s="159">
        <f t="shared" si="190"/>
        <v>81</v>
      </c>
      <c r="Y1520" s="264" t="str">
        <f t="shared" si="191"/>
        <v>krasokorčuľovanie1R-2</v>
      </c>
      <c r="Z1520" s="264" t="str">
        <f>+VLOOKUP(B1520,Odvetvia!B:Q,16,0)</f>
        <v>krasokorčuľovanie1</v>
      </c>
    </row>
    <row r="1521" spans="1:26" x14ac:dyDescent="0.2">
      <c r="A1521" t="s">
        <v>32</v>
      </c>
      <c r="B1521" t="s">
        <v>32</v>
      </c>
      <c r="C1521" t="s">
        <v>403</v>
      </c>
      <c r="D1521" t="s">
        <v>7120</v>
      </c>
      <c r="E1521" s="261">
        <v>34.6</v>
      </c>
      <c r="G1521" t="s">
        <v>10798</v>
      </c>
      <c r="H1521" s="45" t="s">
        <v>3314</v>
      </c>
      <c r="I1521" s="261">
        <v>1</v>
      </c>
      <c r="J1521" t="s">
        <v>10798</v>
      </c>
      <c r="K1521" s="261">
        <v>21</v>
      </c>
      <c r="L1521" s="261">
        <v>20</v>
      </c>
      <c r="N1521" s="51" t="s">
        <v>9622</v>
      </c>
      <c r="O1521" s="44">
        <f t="shared" si="184"/>
        <v>34.6</v>
      </c>
      <c r="P1521" s="44">
        <f>+VLOOKUP(D1521,Databaza!E$1:G$35,2,0)+O1521</f>
        <v>34.6</v>
      </c>
      <c r="Q1521" s="44">
        <f t="shared" si="185"/>
        <v>34.6</v>
      </c>
      <c r="R1521" s="44">
        <f t="shared" si="186"/>
        <v>34.6</v>
      </c>
      <c r="S1521" s="44">
        <f t="shared" si="187"/>
        <v>34.6</v>
      </c>
      <c r="T1521" s="156">
        <f t="shared" si="188"/>
        <v>34.6</v>
      </c>
      <c r="U1521" s="156">
        <f>+VLOOKUP(A1521,Adr!N:O,2,0)</f>
        <v>81</v>
      </c>
      <c r="V1521" s="157">
        <f t="shared" si="189"/>
        <v>81</v>
      </c>
      <c r="W1521" s="158">
        <f>+COUNTIFS(J$3:J1521,J1521,Y$3:Y1521,Y1521)</f>
        <v>1</v>
      </c>
      <c r="X1521" s="159">
        <f t="shared" si="190"/>
        <v>34.6</v>
      </c>
      <c r="Y1521" s="264" t="str">
        <f t="shared" si="191"/>
        <v>krasokorčuľovanie1R-3</v>
      </c>
      <c r="Z1521" s="264" t="str">
        <f>+VLOOKUP(B1521,Odvetvia!B:Q,16,0)</f>
        <v>krasokorčuľovanie1</v>
      </c>
    </row>
    <row r="1522" spans="1:26" x14ac:dyDescent="0.2">
      <c r="A1522" t="s">
        <v>32</v>
      </c>
      <c r="B1522" t="s">
        <v>32</v>
      </c>
      <c r="C1522" t="s">
        <v>403</v>
      </c>
      <c r="D1522" t="s">
        <v>7120</v>
      </c>
      <c r="E1522" s="261">
        <v>1</v>
      </c>
      <c r="F1522" s="261">
        <v>1000</v>
      </c>
      <c r="G1522" t="s">
        <v>554</v>
      </c>
      <c r="H1522" s="45" t="s">
        <v>3314</v>
      </c>
      <c r="I1522" s="261">
        <v>1</v>
      </c>
      <c r="J1522" t="s">
        <v>4005</v>
      </c>
      <c r="K1522" s="261">
        <v>21</v>
      </c>
      <c r="L1522" s="261">
        <v>20</v>
      </c>
      <c r="N1522" s="51" t="s">
        <v>9622</v>
      </c>
      <c r="O1522" s="44">
        <f t="shared" si="184"/>
        <v>500.5</v>
      </c>
      <c r="P1522" s="44">
        <f>+VLOOKUP(D1522,Databaza!E$1:G$35,2,0)+O1522</f>
        <v>500.5</v>
      </c>
      <c r="Q1522" s="44">
        <f t="shared" si="185"/>
        <v>500.5</v>
      </c>
      <c r="R1522" s="44">
        <f t="shared" si="186"/>
        <v>500.5</v>
      </c>
      <c r="S1522" s="44">
        <f t="shared" si="187"/>
        <v>500.5</v>
      </c>
      <c r="T1522" s="156">
        <f t="shared" si="188"/>
        <v>81</v>
      </c>
      <c r="U1522" s="156">
        <f>+VLOOKUP(A1522,Adr!N:O,2,0)</f>
        <v>81</v>
      </c>
      <c r="V1522" s="157">
        <f t="shared" si="189"/>
        <v>81</v>
      </c>
      <c r="W1522" s="158">
        <f>+COUNTIFS(J$3:J1522,J1522,Y$3:Y1522,Y1522)</f>
        <v>1</v>
      </c>
      <c r="X1522" s="159">
        <f t="shared" si="190"/>
        <v>81</v>
      </c>
      <c r="Y1522" s="264" t="str">
        <f t="shared" si="191"/>
        <v>krasokorčuľovanie1R-3</v>
      </c>
      <c r="Z1522" s="264" t="str">
        <f>+VLOOKUP(B1522,Odvetvia!B:Q,16,0)</f>
        <v>krasokorčuľovanie1</v>
      </c>
    </row>
    <row r="1523" spans="1:26" x14ac:dyDescent="0.2">
      <c r="A1523" t="s">
        <v>32</v>
      </c>
      <c r="B1523" t="s">
        <v>32</v>
      </c>
      <c r="C1523" t="s">
        <v>403</v>
      </c>
      <c r="D1523" t="s">
        <v>7120</v>
      </c>
      <c r="E1523" s="261">
        <v>4</v>
      </c>
      <c r="F1523" s="261">
        <v>1000</v>
      </c>
      <c r="G1523" t="s">
        <v>554</v>
      </c>
      <c r="H1523" s="45" t="s">
        <v>3314</v>
      </c>
      <c r="I1523" s="261">
        <v>1</v>
      </c>
      <c r="J1523" t="s">
        <v>4005</v>
      </c>
      <c r="K1523" s="261">
        <v>26</v>
      </c>
      <c r="L1523" s="261">
        <v>25</v>
      </c>
      <c r="N1523" s="51" t="s">
        <v>9623</v>
      </c>
      <c r="O1523" s="44">
        <f t="shared" si="184"/>
        <v>502</v>
      </c>
      <c r="P1523" s="44">
        <f>+VLOOKUP(D1523,Databaza!E$1:G$35,2,0)+O1523</f>
        <v>502</v>
      </c>
      <c r="Q1523" s="44">
        <f t="shared" si="185"/>
        <v>502</v>
      </c>
      <c r="R1523" s="44">
        <f t="shared" si="186"/>
        <v>502</v>
      </c>
      <c r="S1523" s="44">
        <f t="shared" si="187"/>
        <v>502</v>
      </c>
      <c r="T1523" s="156">
        <f t="shared" si="188"/>
        <v>81</v>
      </c>
      <c r="U1523" s="156">
        <f>+VLOOKUP(A1523,Adr!N:O,2,0)</f>
        <v>81</v>
      </c>
      <c r="V1523" s="157">
        <f t="shared" si="189"/>
        <v>81</v>
      </c>
      <c r="W1523" s="158">
        <f>+COUNTIFS(J$3:J1523,J1523,Y$3:Y1523,Y1523)</f>
        <v>2</v>
      </c>
      <c r="X1523" s="159">
        <f t="shared" si="190"/>
        <v>81</v>
      </c>
      <c r="Y1523" s="264" t="str">
        <f t="shared" si="191"/>
        <v>krasokorčuľovanie1R-3</v>
      </c>
      <c r="Z1523" s="264" t="str">
        <f>+VLOOKUP(B1523,Odvetvia!B:Q,16,0)</f>
        <v>krasokorčuľovanie1</v>
      </c>
    </row>
    <row r="1524" spans="1:26" x14ac:dyDescent="0.2">
      <c r="A1524" t="s">
        <v>32</v>
      </c>
      <c r="B1524" t="s">
        <v>32</v>
      </c>
      <c r="C1524" t="s">
        <v>403</v>
      </c>
      <c r="D1524" t="s">
        <v>7120</v>
      </c>
      <c r="E1524" s="261">
        <v>6</v>
      </c>
      <c r="F1524" s="261">
        <v>1000</v>
      </c>
      <c r="G1524" t="s">
        <v>554</v>
      </c>
      <c r="H1524" s="45" t="s">
        <v>3314</v>
      </c>
      <c r="I1524" s="261">
        <v>1</v>
      </c>
      <c r="J1524" t="s">
        <v>5569</v>
      </c>
      <c r="K1524" s="261">
        <v>27</v>
      </c>
      <c r="L1524" s="261">
        <v>25</v>
      </c>
      <c r="N1524" s="51" t="s">
        <v>9632</v>
      </c>
      <c r="O1524" s="44">
        <f t="shared" si="184"/>
        <v>503</v>
      </c>
      <c r="P1524" s="44">
        <f>+VLOOKUP(D1524,Databaza!E$1:G$35,2,0)+O1524</f>
        <v>503</v>
      </c>
      <c r="Q1524" s="44">
        <f t="shared" si="185"/>
        <v>503</v>
      </c>
      <c r="R1524" s="44">
        <f t="shared" si="186"/>
        <v>503</v>
      </c>
      <c r="S1524" s="44">
        <f t="shared" si="187"/>
        <v>503</v>
      </c>
      <c r="T1524" s="156">
        <f t="shared" si="188"/>
        <v>81</v>
      </c>
      <c r="U1524" s="156">
        <f>+VLOOKUP(A1524,Adr!N:O,2,0)</f>
        <v>81</v>
      </c>
      <c r="V1524" s="157">
        <f t="shared" si="189"/>
        <v>81</v>
      </c>
      <c r="W1524" s="158">
        <f>+COUNTIFS(J$3:J1524,J1524,Y$3:Y1524,Y1524)</f>
        <v>1</v>
      </c>
      <c r="X1524" s="159">
        <f t="shared" si="190"/>
        <v>81</v>
      </c>
      <c r="Y1524" s="264" t="str">
        <f t="shared" si="191"/>
        <v>krasokorčuľovanie1R-3</v>
      </c>
      <c r="Z1524" s="264" t="str">
        <f>+VLOOKUP(B1524,Odvetvia!B:Q,16,0)</f>
        <v>krasokorčuľovanie1</v>
      </c>
    </row>
    <row r="1525" spans="1:26" x14ac:dyDescent="0.2">
      <c r="A1525" t="s">
        <v>32</v>
      </c>
      <c r="B1525" t="s">
        <v>32</v>
      </c>
      <c r="C1525" t="s">
        <v>403</v>
      </c>
      <c r="D1525" t="s">
        <v>7120</v>
      </c>
      <c r="E1525" s="261">
        <v>12</v>
      </c>
      <c r="F1525" s="261">
        <v>1000</v>
      </c>
      <c r="G1525" t="s">
        <v>9625</v>
      </c>
      <c r="H1525" s="45" t="s">
        <v>3314</v>
      </c>
      <c r="I1525" s="261">
        <v>2</v>
      </c>
      <c r="J1525" t="s">
        <v>9626</v>
      </c>
      <c r="K1525" s="261">
        <v>14</v>
      </c>
      <c r="L1525" s="261">
        <v>12</v>
      </c>
      <c r="N1525" s="51" t="s">
        <v>9627</v>
      </c>
      <c r="O1525" s="44">
        <f t="shared" si="184"/>
        <v>506</v>
      </c>
      <c r="P1525" s="44">
        <f>+VLOOKUP(D1525,Databaza!E$1:G$35,2,0)+O1525</f>
        <v>506</v>
      </c>
      <c r="Q1525" s="44">
        <f t="shared" si="185"/>
        <v>506</v>
      </c>
      <c r="R1525" s="44">
        <f t="shared" si="186"/>
        <v>506</v>
      </c>
      <c r="S1525" s="44">
        <f t="shared" si="187"/>
        <v>506</v>
      </c>
      <c r="T1525" s="156">
        <f t="shared" si="188"/>
        <v>81</v>
      </c>
      <c r="U1525" s="156">
        <f>+VLOOKUP(A1525,Adr!N:O,2,0)</f>
        <v>81</v>
      </c>
      <c r="V1525" s="157">
        <f t="shared" si="189"/>
        <v>81</v>
      </c>
      <c r="W1525" s="158">
        <f>+COUNTIFS(J$3:J1525,J1525,Y$3:Y1525,Y1525)</f>
        <v>1</v>
      </c>
      <c r="X1525" s="159">
        <f t="shared" si="190"/>
        <v>81</v>
      </c>
      <c r="Y1525" s="264" t="str">
        <f t="shared" si="191"/>
        <v>krasokorčuľovanie1R-3</v>
      </c>
      <c r="Z1525" s="264" t="str">
        <f>+VLOOKUP(B1525,Odvetvia!B:Q,16,0)</f>
        <v>krasokorčuľovanie1</v>
      </c>
    </row>
    <row r="1526" spans="1:26" x14ac:dyDescent="0.2">
      <c r="A1526" t="s">
        <v>32</v>
      </c>
      <c r="B1526" t="s">
        <v>32</v>
      </c>
      <c r="C1526" t="s">
        <v>403</v>
      </c>
      <c r="D1526" t="s">
        <v>825</v>
      </c>
      <c r="E1526" s="261">
        <v>14</v>
      </c>
      <c r="F1526" s="261">
        <v>1000</v>
      </c>
      <c r="G1526" t="s">
        <v>554</v>
      </c>
      <c r="H1526" s="45" t="s">
        <v>3314</v>
      </c>
      <c r="I1526" s="261">
        <v>1</v>
      </c>
      <c r="J1526" t="s">
        <v>4005</v>
      </c>
      <c r="K1526" s="261">
        <v>42</v>
      </c>
      <c r="L1526" s="261">
        <v>27</v>
      </c>
      <c r="N1526" s="51" t="s">
        <v>9621</v>
      </c>
      <c r="O1526" s="44">
        <f t="shared" si="184"/>
        <v>507</v>
      </c>
      <c r="P1526" s="44">
        <f>+VLOOKUP(D1526,Databaza!E$1:G$35,2,0)+O1526</f>
        <v>507</v>
      </c>
      <c r="Q1526" s="44">
        <f t="shared" si="185"/>
        <v>507</v>
      </c>
      <c r="R1526" s="44">
        <f t="shared" si="186"/>
        <v>507</v>
      </c>
      <c r="S1526" s="44">
        <f t="shared" si="187"/>
        <v>507</v>
      </c>
      <c r="T1526" s="156">
        <f t="shared" si="188"/>
        <v>81</v>
      </c>
      <c r="U1526" s="156">
        <f>+VLOOKUP(A1526,Adr!N:O,2,0)</f>
        <v>81</v>
      </c>
      <c r="V1526" s="157">
        <f t="shared" si="189"/>
        <v>81</v>
      </c>
      <c r="W1526" s="158">
        <f>+COUNTIFS(J$3:J1526,J1526,Y$3:Y1526,Y1526)</f>
        <v>3</v>
      </c>
      <c r="X1526" s="159">
        <f t="shared" si="190"/>
        <v>81</v>
      </c>
      <c r="Y1526" s="264" t="str">
        <f t="shared" si="191"/>
        <v>krasokorčuľovanie1R-3</v>
      </c>
      <c r="Z1526" s="264" t="str">
        <f>+VLOOKUP(B1526,Odvetvia!B:Q,16,0)</f>
        <v>krasokorčuľovanie1</v>
      </c>
    </row>
    <row r="1527" spans="1:26" x14ac:dyDescent="0.2">
      <c r="A1527" t="s">
        <v>32</v>
      </c>
      <c r="B1527" t="s">
        <v>32</v>
      </c>
      <c r="C1527" t="s">
        <v>403</v>
      </c>
      <c r="D1527" t="s">
        <v>7120</v>
      </c>
      <c r="E1527" s="261">
        <v>18</v>
      </c>
      <c r="F1527" s="261">
        <v>1000</v>
      </c>
      <c r="G1527" t="s">
        <v>494</v>
      </c>
      <c r="H1527" s="45" t="s">
        <v>3314</v>
      </c>
      <c r="I1527" s="261">
        <v>1</v>
      </c>
      <c r="J1527" t="s">
        <v>5574</v>
      </c>
      <c r="K1527" s="261">
        <v>34</v>
      </c>
      <c r="L1527" s="261">
        <v>30</v>
      </c>
      <c r="N1527" s="51" t="s">
        <v>9624</v>
      </c>
      <c r="O1527" s="44">
        <f t="shared" si="184"/>
        <v>509</v>
      </c>
      <c r="P1527" s="44">
        <f>+VLOOKUP(D1527,Databaza!E$1:G$35,2,0)+O1527</f>
        <v>509</v>
      </c>
      <c r="Q1527" s="44">
        <f t="shared" si="185"/>
        <v>509</v>
      </c>
      <c r="R1527" s="44">
        <f t="shared" si="186"/>
        <v>509</v>
      </c>
      <c r="S1527" s="44">
        <f t="shared" si="187"/>
        <v>509</v>
      </c>
      <c r="T1527" s="156">
        <f t="shared" si="188"/>
        <v>81</v>
      </c>
      <c r="U1527" s="156">
        <f>+VLOOKUP(A1527,Adr!N:O,2,0)</f>
        <v>81</v>
      </c>
      <c r="V1527" s="157">
        <f t="shared" si="189"/>
        <v>81</v>
      </c>
      <c r="W1527" s="158">
        <f>+COUNTIFS(J$3:J1527,J1527,Y$3:Y1527,Y1527)</f>
        <v>1</v>
      </c>
      <c r="X1527" s="159">
        <f t="shared" si="190"/>
        <v>81</v>
      </c>
      <c r="Y1527" s="264" t="str">
        <f t="shared" si="191"/>
        <v>krasokorčuľovanie1R-3</v>
      </c>
      <c r="Z1527" s="264" t="str">
        <f>+VLOOKUP(B1527,Odvetvia!B:Q,16,0)</f>
        <v>krasokorčuľovanie1</v>
      </c>
    </row>
    <row r="1528" spans="1:26" x14ac:dyDescent="0.2">
      <c r="A1528" t="s">
        <v>32</v>
      </c>
      <c r="B1528" t="s">
        <v>32</v>
      </c>
      <c r="C1528" t="s">
        <v>403</v>
      </c>
      <c r="D1528" t="s">
        <v>7120</v>
      </c>
      <c r="E1528" s="261">
        <v>19</v>
      </c>
      <c r="F1528" s="261">
        <v>1000</v>
      </c>
      <c r="G1528" t="s">
        <v>494</v>
      </c>
      <c r="H1528" s="45" t="s">
        <v>3314</v>
      </c>
      <c r="I1528" s="261">
        <v>1</v>
      </c>
      <c r="J1528" t="s">
        <v>5570</v>
      </c>
      <c r="K1528" s="261">
        <v>38</v>
      </c>
      <c r="L1528" s="261">
        <v>30</v>
      </c>
      <c r="N1528" s="51" t="s">
        <v>9630</v>
      </c>
      <c r="O1528" s="44">
        <f t="shared" si="184"/>
        <v>509.5</v>
      </c>
      <c r="P1528" s="44">
        <f>+VLOOKUP(D1528,Databaza!E$1:G$35,2,0)+O1528</f>
        <v>509.5</v>
      </c>
      <c r="Q1528" s="44">
        <f t="shared" si="185"/>
        <v>509.5</v>
      </c>
      <c r="R1528" s="44">
        <f t="shared" si="186"/>
        <v>509.5</v>
      </c>
      <c r="S1528" s="44">
        <f t="shared" si="187"/>
        <v>509.5</v>
      </c>
      <c r="T1528" s="156">
        <f t="shared" si="188"/>
        <v>81</v>
      </c>
      <c r="U1528" s="156">
        <f>+VLOOKUP(A1528,Adr!N:O,2,0)</f>
        <v>81</v>
      </c>
      <c r="V1528" s="157">
        <f t="shared" si="189"/>
        <v>81</v>
      </c>
      <c r="W1528" s="158">
        <f>+COUNTIFS(J$3:J1528,J1528,Y$3:Y1528,Y1528)</f>
        <v>1</v>
      </c>
      <c r="X1528" s="159">
        <f t="shared" si="190"/>
        <v>81</v>
      </c>
      <c r="Y1528" s="264" t="str">
        <f t="shared" si="191"/>
        <v>krasokorčuľovanie1R-3</v>
      </c>
      <c r="Z1528" s="264" t="str">
        <f>+VLOOKUP(B1528,Odvetvia!B:Q,16,0)</f>
        <v>krasokorčuľovanie1</v>
      </c>
    </row>
    <row r="1529" spans="1:26" x14ac:dyDescent="0.2">
      <c r="A1529" t="s">
        <v>32</v>
      </c>
      <c r="B1529" t="s">
        <v>32</v>
      </c>
      <c r="C1529" t="s">
        <v>403</v>
      </c>
      <c r="D1529" t="s">
        <v>7120</v>
      </c>
      <c r="E1529" s="261">
        <v>22</v>
      </c>
      <c r="F1529" s="261">
        <v>1000</v>
      </c>
      <c r="G1529" t="s">
        <v>494</v>
      </c>
      <c r="H1529" s="45" t="s">
        <v>3314</v>
      </c>
      <c r="I1529" s="261">
        <v>1</v>
      </c>
      <c r="J1529" t="s">
        <v>5570</v>
      </c>
      <c r="K1529" s="261">
        <v>33</v>
      </c>
      <c r="L1529" s="261">
        <v>29</v>
      </c>
      <c r="N1529" s="51" t="s">
        <v>9629</v>
      </c>
      <c r="O1529" s="44">
        <f t="shared" si="184"/>
        <v>511</v>
      </c>
      <c r="P1529" s="44">
        <f>+VLOOKUP(D1529,Databaza!E$1:G$35,2,0)+O1529</f>
        <v>511</v>
      </c>
      <c r="Q1529" s="44">
        <f t="shared" si="185"/>
        <v>511</v>
      </c>
      <c r="R1529" s="44">
        <f t="shared" si="186"/>
        <v>511</v>
      </c>
      <c r="S1529" s="44">
        <f t="shared" si="187"/>
        <v>511</v>
      </c>
      <c r="T1529" s="156">
        <f t="shared" si="188"/>
        <v>81</v>
      </c>
      <c r="U1529" s="156">
        <f>+VLOOKUP(A1529,Adr!N:O,2,0)</f>
        <v>81</v>
      </c>
      <c r="V1529" s="157">
        <f t="shared" si="189"/>
        <v>81</v>
      </c>
      <c r="W1529" s="158">
        <f>+COUNTIFS(J$3:J1529,J1529,Y$3:Y1529,Y1529)</f>
        <v>2</v>
      </c>
      <c r="X1529" s="159">
        <f t="shared" si="190"/>
        <v>81</v>
      </c>
      <c r="Y1529" s="264" t="str">
        <f t="shared" si="191"/>
        <v>krasokorčuľovanie1R-3</v>
      </c>
      <c r="Z1529" s="264" t="str">
        <f>+VLOOKUP(B1529,Odvetvia!B:Q,16,0)</f>
        <v>krasokorčuľovanie1</v>
      </c>
    </row>
    <row r="1530" spans="1:26" x14ac:dyDescent="0.2">
      <c r="A1530" t="s">
        <v>32</v>
      </c>
      <c r="B1530" t="s">
        <v>32</v>
      </c>
      <c r="C1530" t="s">
        <v>403</v>
      </c>
      <c r="D1530" t="s">
        <v>7763</v>
      </c>
      <c r="E1530" s="261">
        <v>7</v>
      </c>
      <c r="F1530" s="261">
        <v>1000</v>
      </c>
      <c r="G1530" t="s">
        <v>554</v>
      </c>
      <c r="H1530" s="45" t="s">
        <v>3314</v>
      </c>
      <c r="I1530" s="261">
        <v>1</v>
      </c>
      <c r="J1530" t="s">
        <v>5569</v>
      </c>
      <c r="K1530" s="261">
        <v>16</v>
      </c>
      <c r="L1530" s="261">
        <v>16</v>
      </c>
      <c r="N1530" s="51" t="s">
        <v>9631</v>
      </c>
      <c r="O1530" s="44">
        <f t="shared" si="184"/>
        <v>503.5</v>
      </c>
      <c r="P1530" s="44">
        <f>+VLOOKUP(D1530,Databaza!E$1:G$35,2,0)+O1530</f>
        <v>523.5</v>
      </c>
      <c r="Q1530" s="44">
        <f t="shared" si="185"/>
        <v>523.5</v>
      </c>
      <c r="R1530" s="44">
        <f t="shared" si="186"/>
        <v>523.5</v>
      </c>
      <c r="S1530" s="44">
        <f t="shared" si="187"/>
        <v>523.5</v>
      </c>
      <c r="T1530" s="156">
        <f t="shared" si="188"/>
        <v>81</v>
      </c>
      <c r="U1530" s="156">
        <f>+VLOOKUP(A1530,Adr!N:O,2,0)</f>
        <v>81</v>
      </c>
      <c r="V1530" s="157">
        <f t="shared" si="189"/>
        <v>81</v>
      </c>
      <c r="W1530" s="158">
        <f>+COUNTIFS(J$3:J1530,J1530,Y$3:Y1530,Y1530)</f>
        <v>2</v>
      </c>
      <c r="X1530" s="159">
        <f t="shared" si="190"/>
        <v>81</v>
      </c>
      <c r="Y1530" s="264" t="str">
        <f t="shared" si="191"/>
        <v>krasokorčuľovanie1R-3</v>
      </c>
      <c r="Z1530" s="264" t="str">
        <f>+VLOOKUP(B1530,Odvetvia!B:Q,16,0)</f>
        <v>krasokorčuľovanie1</v>
      </c>
    </row>
    <row r="1531" spans="1:26" x14ac:dyDescent="0.2">
      <c r="A1531" t="s">
        <v>32</v>
      </c>
      <c r="B1531" t="s">
        <v>32</v>
      </c>
      <c r="C1531" t="s">
        <v>403</v>
      </c>
      <c r="D1531" t="s">
        <v>825</v>
      </c>
      <c r="E1531" s="261">
        <v>28</v>
      </c>
      <c r="F1531" s="261">
        <v>1000</v>
      </c>
      <c r="G1531" t="s">
        <v>494</v>
      </c>
      <c r="H1531" s="45" t="s">
        <v>3314</v>
      </c>
      <c r="I1531" s="261">
        <v>1</v>
      </c>
      <c r="J1531" t="s">
        <v>5570</v>
      </c>
      <c r="K1531" s="261">
        <v>47</v>
      </c>
      <c r="L1531" s="261">
        <v>36</v>
      </c>
      <c r="N1531" s="51" t="s">
        <v>9628</v>
      </c>
      <c r="O1531" s="44">
        <f t="shared" si="184"/>
        <v>514</v>
      </c>
      <c r="P1531" s="44">
        <f>+VLOOKUP(D1531,Databaza!E$1:G$35,2,0)+O1531</f>
        <v>514</v>
      </c>
      <c r="Q1531" s="44">
        <f t="shared" si="185"/>
        <v>514</v>
      </c>
      <c r="R1531" s="44">
        <f t="shared" si="186"/>
        <v>514</v>
      </c>
      <c r="S1531" s="44">
        <f t="shared" si="187"/>
        <v>514</v>
      </c>
      <c r="T1531" s="156">
        <f t="shared" si="188"/>
        <v>81</v>
      </c>
      <c r="U1531" s="156">
        <f>+VLOOKUP(A1531,Adr!N:O,2,0)</f>
        <v>81</v>
      </c>
      <c r="V1531" s="157">
        <f t="shared" si="189"/>
        <v>81</v>
      </c>
      <c r="W1531" s="158">
        <f>+COUNTIFS(J$3:J1531,J1531,Y$3:Y1531,Y1531)</f>
        <v>3</v>
      </c>
      <c r="X1531" s="159">
        <f t="shared" si="190"/>
        <v>81</v>
      </c>
      <c r="Y1531" s="264" t="str">
        <f t="shared" si="191"/>
        <v>krasokorčuľovanie1R-3</v>
      </c>
      <c r="Z1531" s="264" t="str">
        <f>+VLOOKUP(B1531,Odvetvia!B:Q,16,0)</f>
        <v>krasokorčuľovanie1</v>
      </c>
    </row>
    <row r="1532" spans="1:26" x14ac:dyDescent="0.2">
      <c r="A1532" t="s">
        <v>32</v>
      </c>
      <c r="B1532" t="s">
        <v>32</v>
      </c>
      <c r="C1532" t="s">
        <v>401</v>
      </c>
      <c r="D1532" t="s">
        <v>412</v>
      </c>
      <c r="E1532" s="174">
        <v>20</v>
      </c>
      <c r="F1532" s="261">
        <v>20</v>
      </c>
      <c r="G1532" t="s">
        <v>554</v>
      </c>
      <c r="H1532" s="44" t="s">
        <v>3314</v>
      </c>
      <c r="I1532" s="261">
        <v>1</v>
      </c>
      <c r="J1532" t="s">
        <v>4005</v>
      </c>
      <c r="K1532" s="261">
        <v>124</v>
      </c>
      <c r="L1532" s="261">
        <v>43</v>
      </c>
      <c r="N1532" s="51" t="s">
        <v>5567</v>
      </c>
      <c r="O1532" s="44">
        <f t="shared" si="184"/>
        <v>20</v>
      </c>
      <c r="P1532" s="44">
        <f>+VLOOKUP(D1532,Databaza!E$1:G$35,2,0)+O1532</f>
        <v>20</v>
      </c>
      <c r="Q1532" s="44">
        <f t="shared" si="185"/>
        <v>20</v>
      </c>
      <c r="R1532" s="44">
        <f t="shared" si="186"/>
        <v>20</v>
      </c>
      <c r="S1532" s="44">
        <f t="shared" si="187"/>
        <v>20</v>
      </c>
      <c r="T1532" s="156">
        <f t="shared" si="188"/>
        <v>20</v>
      </c>
      <c r="U1532" s="156">
        <f>+VLOOKUP(A1532,Adr!N:O,2,0)</f>
        <v>81</v>
      </c>
      <c r="V1532" s="157">
        <f t="shared" si="189"/>
        <v>81</v>
      </c>
      <c r="W1532" s="158">
        <f>+COUNTIFS(J$3:J1532,J1532,Y$3:Y1532,Y1532)</f>
        <v>1</v>
      </c>
      <c r="X1532" s="159">
        <f t="shared" si="190"/>
        <v>20</v>
      </c>
      <c r="Y1532" s="264" t="str">
        <f t="shared" si="191"/>
        <v>krasokorčuľovanie1R-4</v>
      </c>
      <c r="Z1532" s="264" t="str">
        <f>+VLOOKUP(B1532,Odvetvia!B:Q,16,0)</f>
        <v>krasokorčuľovanie1</v>
      </c>
    </row>
    <row r="1533" spans="1:26" x14ac:dyDescent="0.2">
      <c r="A1533" t="s">
        <v>32</v>
      </c>
      <c r="B1533" t="s">
        <v>32</v>
      </c>
      <c r="C1533" t="s">
        <v>401</v>
      </c>
      <c r="D1533" t="s">
        <v>412</v>
      </c>
      <c r="E1533" s="174">
        <v>10</v>
      </c>
      <c r="F1533" s="261">
        <v>10</v>
      </c>
      <c r="G1533" t="s">
        <v>4002</v>
      </c>
      <c r="H1533" s="44" t="s">
        <v>3314</v>
      </c>
      <c r="I1533" s="261">
        <v>2</v>
      </c>
      <c r="J1533" t="s">
        <v>5564</v>
      </c>
      <c r="K1533" s="261">
        <v>65</v>
      </c>
      <c r="L1533" s="261">
        <v>28</v>
      </c>
      <c r="M1533" s="261">
        <v>1</v>
      </c>
      <c r="N1533" s="51" t="s">
        <v>5565</v>
      </c>
      <c r="O1533" s="44">
        <f t="shared" si="184"/>
        <v>10</v>
      </c>
      <c r="P1533" s="44">
        <f>+VLOOKUP(D1533,Databaza!E$1:G$35,2,0)+O1533</f>
        <v>10</v>
      </c>
      <c r="Q1533" s="44">
        <f t="shared" si="185"/>
        <v>10</v>
      </c>
      <c r="R1533" s="44">
        <f t="shared" si="186"/>
        <v>20</v>
      </c>
      <c r="S1533" s="44">
        <f t="shared" si="187"/>
        <v>20</v>
      </c>
      <c r="T1533" s="156">
        <f t="shared" si="188"/>
        <v>20</v>
      </c>
      <c r="U1533" s="156">
        <f>+VLOOKUP(A1533,Adr!N:O,2,0)</f>
        <v>81</v>
      </c>
      <c r="V1533" s="157">
        <f t="shared" si="189"/>
        <v>81</v>
      </c>
      <c r="W1533" s="158">
        <f>+COUNTIFS(J$3:J1533,J1533,Y$3:Y1533,Y1533)</f>
        <v>1</v>
      </c>
      <c r="X1533" s="159">
        <f t="shared" si="190"/>
        <v>20</v>
      </c>
      <c r="Y1533" s="264" t="str">
        <f t="shared" si="191"/>
        <v>krasokorčuľovanie1R-4</v>
      </c>
      <c r="Z1533" s="264" t="str">
        <f>+VLOOKUP(B1533,Odvetvia!B:Q,16,0)</f>
        <v>krasokorčuľovanie1</v>
      </c>
    </row>
    <row r="1534" spans="1:26" x14ac:dyDescent="0.2">
      <c r="A1534" t="s">
        <v>32</v>
      </c>
      <c r="B1534" t="s">
        <v>32</v>
      </c>
      <c r="C1534" t="s">
        <v>401</v>
      </c>
      <c r="D1534" t="s">
        <v>825</v>
      </c>
      <c r="E1534" s="174">
        <v>21</v>
      </c>
      <c r="F1534" s="261">
        <v>21</v>
      </c>
      <c r="G1534" t="s">
        <v>554</v>
      </c>
      <c r="H1534" s="44" t="s">
        <v>3314</v>
      </c>
      <c r="I1534" s="261">
        <v>1</v>
      </c>
      <c r="J1534" t="s">
        <v>4005</v>
      </c>
      <c r="K1534" s="261">
        <v>33</v>
      </c>
      <c r="L1534" s="261">
        <v>25</v>
      </c>
      <c r="N1534" s="51" t="s">
        <v>5568</v>
      </c>
      <c r="O1534" s="44">
        <f t="shared" si="184"/>
        <v>21</v>
      </c>
      <c r="P1534" s="44">
        <f>+VLOOKUP(D1534,Databaza!E$1:G$35,2,0)+O1534</f>
        <v>21</v>
      </c>
      <c r="Q1534" s="44">
        <f t="shared" si="185"/>
        <v>21</v>
      </c>
      <c r="R1534" s="44">
        <f t="shared" si="186"/>
        <v>21</v>
      </c>
      <c r="S1534" s="44">
        <f t="shared" si="187"/>
        <v>21</v>
      </c>
      <c r="T1534" s="156">
        <f t="shared" si="188"/>
        <v>21</v>
      </c>
      <c r="U1534" s="156">
        <f>+VLOOKUP(A1534,Adr!N:O,2,0)</f>
        <v>81</v>
      </c>
      <c r="V1534" s="157">
        <f t="shared" si="189"/>
        <v>81</v>
      </c>
      <c r="W1534" s="158">
        <f>+COUNTIFS(J$3:J1534,J1534,Y$3:Y1534,Y1534)</f>
        <v>2</v>
      </c>
      <c r="X1534" s="159">
        <f t="shared" si="190"/>
        <v>21</v>
      </c>
      <c r="Y1534" s="264" t="str">
        <f t="shared" si="191"/>
        <v>krasokorčuľovanie1R-4</v>
      </c>
      <c r="Z1534" s="264" t="str">
        <f>+VLOOKUP(B1534,Odvetvia!B:Q,16,0)</f>
        <v>krasokorčuľovanie1</v>
      </c>
    </row>
    <row r="1535" spans="1:26" x14ac:dyDescent="0.2">
      <c r="A1535" t="s">
        <v>32</v>
      </c>
      <c r="B1535" t="s">
        <v>32</v>
      </c>
      <c r="C1535" t="s">
        <v>401</v>
      </c>
      <c r="D1535" t="s">
        <v>412</v>
      </c>
      <c r="E1535" s="174">
        <v>24</v>
      </c>
      <c r="F1535" s="261">
        <v>24</v>
      </c>
      <c r="G1535" t="s">
        <v>554</v>
      </c>
      <c r="H1535" s="44" t="s">
        <v>3314</v>
      </c>
      <c r="I1535" s="261">
        <v>1</v>
      </c>
      <c r="J1535" t="s">
        <v>5569</v>
      </c>
      <c r="K1535" s="261">
        <v>124</v>
      </c>
      <c r="L1535" s="261">
        <v>43</v>
      </c>
      <c r="N1535" s="51" t="s">
        <v>5567</v>
      </c>
      <c r="O1535" s="44">
        <f t="shared" si="184"/>
        <v>24</v>
      </c>
      <c r="P1535" s="44">
        <f>+VLOOKUP(D1535,Databaza!E$1:G$35,2,0)+O1535</f>
        <v>24</v>
      </c>
      <c r="Q1535" s="44">
        <f t="shared" si="185"/>
        <v>24</v>
      </c>
      <c r="R1535" s="44">
        <f t="shared" si="186"/>
        <v>24</v>
      </c>
      <c r="S1535" s="44">
        <f t="shared" si="187"/>
        <v>24</v>
      </c>
      <c r="T1535" s="156">
        <f t="shared" si="188"/>
        <v>24</v>
      </c>
      <c r="U1535" s="156">
        <f>+VLOOKUP(A1535,Adr!N:O,2,0)</f>
        <v>81</v>
      </c>
      <c r="V1535" s="157">
        <f t="shared" si="189"/>
        <v>81</v>
      </c>
      <c r="W1535" s="158">
        <f>+COUNTIFS(J$3:J1535,J1535,Y$3:Y1535,Y1535)</f>
        <v>1</v>
      </c>
      <c r="X1535" s="159">
        <f t="shared" si="190"/>
        <v>24</v>
      </c>
      <c r="Y1535" s="264" t="str">
        <f t="shared" si="191"/>
        <v>krasokorčuľovanie1R-4</v>
      </c>
      <c r="Z1535" s="264" t="str">
        <f>+VLOOKUP(B1535,Odvetvia!B:Q,16,0)</f>
        <v>krasokorčuľovanie1</v>
      </c>
    </row>
    <row r="1536" spans="1:26" x14ac:dyDescent="0.2">
      <c r="A1536" t="s">
        <v>32</v>
      </c>
      <c r="B1536" t="s">
        <v>32</v>
      </c>
      <c r="C1536" t="s">
        <v>401</v>
      </c>
      <c r="D1536" t="s">
        <v>825</v>
      </c>
      <c r="E1536" s="174">
        <v>18</v>
      </c>
      <c r="F1536" s="261">
        <v>18</v>
      </c>
      <c r="G1536" t="s">
        <v>4002</v>
      </c>
      <c r="H1536" s="44" t="s">
        <v>3314</v>
      </c>
      <c r="I1536" s="261">
        <v>2</v>
      </c>
      <c r="J1536" t="s">
        <v>5564</v>
      </c>
      <c r="K1536" s="261">
        <v>24</v>
      </c>
      <c r="L1536" s="261">
        <v>20</v>
      </c>
      <c r="M1536" s="261">
        <v>1</v>
      </c>
      <c r="N1536" s="51" t="s">
        <v>5566</v>
      </c>
      <c r="O1536" s="44">
        <f t="shared" si="184"/>
        <v>18</v>
      </c>
      <c r="P1536" s="44">
        <f>+VLOOKUP(D1536,Databaza!E$1:G$35,2,0)+O1536</f>
        <v>18</v>
      </c>
      <c r="Q1536" s="44">
        <f t="shared" si="185"/>
        <v>18</v>
      </c>
      <c r="R1536" s="44">
        <f t="shared" si="186"/>
        <v>28</v>
      </c>
      <c r="S1536" s="44">
        <f t="shared" si="187"/>
        <v>28</v>
      </c>
      <c r="T1536" s="156">
        <f t="shared" si="188"/>
        <v>28</v>
      </c>
      <c r="U1536" s="156">
        <f>+VLOOKUP(A1536,Adr!N:O,2,0)</f>
        <v>81</v>
      </c>
      <c r="V1536" s="157">
        <f t="shared" si="189"/>
        <v>81</v>
      </c>
      <c r="W1536" s="158">
        <f>+COUNTIFS(J$3:J1536,J1536,Y$3:Y1536,Y1536)</f>
        <v>2</v>
      </c>
      <c r="X1536" s="159">
        <f t="shared" si="190"/>
        <v>28</v>
      </c>
      <c r="Y1536" s="264" t="str">
        <f t="shared" si="191"/>
        <v>krasokorčuľovanie1R-4</v>
      </c>
      <c r="Z1536" s="264" t="str">
        <f>+VLOOKUP(B1536,Odvetvia!B:Q,16,0)</f>
        <v>krasokorčuľovanie1</v>
      </c>
    </row>
    <row r="1537" spans="1:26" x14ac:dyDescent="0.2">
      <c r="A1537" t="s">
        <v>32</v>
      </c>
      <c r="B1537" t="s">
        <v>32</v>
      </c>
      <c r="C1537" t="s">
        <v>401</v>
      </c>
      <c r="D1537" t="s">
        <v>825</v>
      </c>
      <c r="E1537" s="174">
        <v>35</v>
      </c>
      <c r="F1537" s="261">
        <v>35</v>
      </c>
      <c r="G1537" t="s">
        <v>494</v>
      </c>
      <c r="H1537" s="44" t="s">
        <v>3314</v>
      </c>
      <c r="I1537" s="261">
        <v>1</v>
      </c>
      <c r="J1537" t="s">
        <v>5570</v>
      </c>
      <c r="K1537" s="261">
        <v>43</v>
      </c>
      <c r="L1537" s="261">
        <v>35</v>
      </c>
      <c r="N1537" s="51" t="s">
        <v>5571</v>
      </c>
      <c r="O1537" s="44">
        <f t="shared" si="184"/>
        <v>35</v>
      </c>
      <c r="P1537" s="44">
        <f>+VLOOKUP(D1537,Databaza!E$1:G$35,2,0)+O1537</f>
        <v>35</v>
      </c>
      <c r="Q1537" s="44">
        <f t="shared" si="185"/>
        <v>35</v>
      </c>
      <c r="R1537" s="44">
        <f t="shared" si="186"/>
        <v>35</v>
      </c>
      <c r="S1537" s="44">
        <f t="shared" si="187"/>
        <v>35</v>
      </c>
      <c r="T1537" s="156">
        <f t="shared" si="188"/>
        <v>35</v>
      </c>
      <c r="U1537" s="156">
        <f>+VLOOKUP(A1537,Adr!N:O,2,0)</f>
        <v>81</v>
      </c>
      <c r="V1537" s="157">
        <f t="shared" si="189"/>
        <v>81</v>
      </c>
      <c r="W1537" s="158">
        <f>+COUNTIFS(J$3:J1537,J1537,Y$3:Y1537,Y1537)</f>
        <v>1</v>
      </c>
      <c r="X1537" s="159">
        <f t="shared" si="190"/>
        <v>35</v>
      </c>
      <c r="Y1537" s="264" t="str">
        <f t="shared" si="191"/>
        <v>krasokorčuľovanie1R-4</v>
      </c>
      <c r="Z1537" s="264" t="str">
        <f>+VLOOKUP(B1537,Odvetvia!B:Q,16,0)</f>
        <v>krasokorčuľovanie1</v>
      </c>
    </row>
    <row r="1538" spans="1:26" x14ac:dyDescent="0.2">
      <c r="A1538" t="s">
        <v>32</v>
      </c>
      <c r="B1538" t="s">
        <v>32</v>
      </c>
      <c r="C1538" t="s">
        <v>401</v>
      </c>
      <c r="D1538" t="s">
        <v>412</v>
      </c>
      <c r="E1538" s="174">
        <v>40</v>
      </c>
      <c r="F1538" s="261">
        <v>40</v>
      </c>
      <c r="G1538" t="s">
        <v>494</v>
      </c>
      <c r="H1538" s="44" t="s">
        <v>3314</v>
      </c>
      <c r="I1538" s="261">
        <v>1</v>
      </c>
      <c r="J1538" t="s">
        <v>5570</v>
      </c>
      <c r="K1538" s="261">
        <v>259</v>
      </c>
      <c r="L1538" s="261">
        <v>29</v>
      </c>
      <c r="N1538" s="51" t="s">
        <v>5572</v>
      </c>
      <c r="O1538" s="44">
        <f t="shared" ref="O1538:O1601" si="192">+IF(AND(E1538&lt;&gt;0,F1538&lt;&gt;0),(E1538+F1538)/2,MAX(E1538:F1538))</f>
        <v>40</v>
      </c>
      <c r="P1538" s="44">
        <f>+VLOOKUP(D1538,Databaza!E$1:G$35,2,0)+O1538</f>
        <v>40</v>
      </c>
      <c r="Q1538" s="44">
        <f t="shared" ref="Q1538:Q1601" si="193">+IF(H1538="olympijská",P1538,P1538+5)</f>
        <v>40</v>
      </c>
      <c r="R1538" s="44">
        <f t="shared" ref="R1538:R1601" si="194">+IF(M1538&gt;0,Q1538+10,Q1538)</f>
        <v>40</v>
      </c>
      <c r="S1538" s="44">
        <f t="shared" ref="S1538:S1601" si="195">+IF(AND(D1538="SME",K1538&lt;8),V1538,IF(AND(K1538&lt;8,D1538&lt;&gt;"OH",D1538&lt;&gt;"ZOH",D1538&lt;&gt;"OH/ZOH",D1538&lt;&gt;"SHNŠ"),R1538+10,R1538))</f>
        <v>40</v>
      </c>
      <c r="T1538" s="156">
        <f t="shared" ref="T1538:T1601" si="196">+MIN(S1538,V1538)</f>
        <v>40</v>
      </c>
      <c r="U1538" s="156">
        <f>+VLOOKUP(A1538,Adr!N:O,2,0)</f>
        <v>81</v>
      </c>
      <c r="V1538" s="157">
        <f t="shared" ref="V1538:V1601" si="197">+MIN(INT(MIN(U1538,100)+4.5*SQRT(MAX(U1538-100,0))),U1538)</f>
        <v>81</v>
      </c>
      <c r="W1538" s="158">
        <f>+COUNTIFS(J$3:J1538,J1538,Y$3:Y1538,Y1538)</f>
        <v>2</v>
      </c>
      <c r="X1538" s="159">
        <f t="shared" ref="X1538:X1601" si="198">+IF(W1538&lt;IF(H1538="olympijská",4,3),T1538,V1538)</f>
        <v>40</v>
      </c>
      <c r="Y1538" s="264" t="str">
        <f t="shared" ref="Y1538:Y1601" si="199">+Z1538&amp;C1538</f>
        <v>krasokorčuľovanie1R-4</v>
      </c>
      <c r="Z1538" s="264" t="str">
        <f>+VLOOKUP(B1538,Odvetvia!B:Q,16,0)</f>
        <v>krasokorčuľovanie1</v>
      </c>
    </row>
    <row r="1539" spans="1:26" x14ac:dyDescent="0.2">
      <c r="A1539" t="s">
        <v>32</v>
      </c>
      <c r="B1539" t="s">
        <v>32</v>
      </c>
      <c r="C1539" t="s">
        <v>401</v>
      </c>
      <c r="D1539" t="s">
        <v>412</v>
      </c>
      <c r="E1539" s="174">
        <v>235</v>
      </c>
      <c r="F1539" s="261">
        <v>235</v>
      </c>
      <c r="G1539" t="s">
        <v>494</v>
      </c>
      <c r="H1539" s="44" t="s">
        <v>3314</v>
      </c>
      <c r="I1539" s="261">
        <v>1</v>
      </c>
      <c r="J1539" t="s">
        <v>5574</v>
      </c>
      <c r="K1539" s="261">
        <v>259</v>
      </c>
      <c r="L1539" s="261">
        <v>57</v>
      </c>
      <c r="N1539" s="51" t="s">
        <v>5572</v>
      </c>
      <c r="O1539" s="44">
        <f t="shared" si="192"/>
        <v>235</v>
      </c>
      <c r="P1539" s="44">
        <f>+VLOOKUP(D1539,Databaza!E$1:G$35,2,0)+O1539</f>
        <v>235</v>
      </c>
      <c r="Q1539" s="44">
        <f t="shared" si="193"/>
        <v>235</v>
      </c>
      <c r="R1539" s="44">
        <f t="shared" si="194"/>
        <v>235</v>
      </c>
      <c r="S1539" s="44">
        <f t="shared" si="195"/>
        <v>235</v>
      </c>
      <c r="T1539" s="156">
        <f t="shared" si="196"/>
        <v>81</v>
      </c>
      <c r="U1539" s="156">
        <f>+VLOOKUP(A1539,Adr!N:O,2,0)</f>
        <v>81</v>
      </c>
      <c r="V1539" s="157">
        <f t="shared" si="197"/>
        <v>81</v>
      </c>
      <c r="W1539" s="158">
        <f>+COUNTIFS(J$3:J1539,J1539,Y$3:Y1539,Y1539)</f>
        <v>1</v>
      </c>
      <c r="X1539" s="159">
        <f t="shared" si="198"/>
        <v>81</v>
      </c>
      <c r="Y1539" s="264" t="str">
        <f t="shared" si="199"/>
        <v>krasokorčuľovanie1R-4</v>
      </c>
      <c r="Z1539" s="264" t="str">
        <f>+VLOOKUP(B1539,Odvetvia!B:Q,16,0)</f>
        <v>krasokorčuľovanie1</v>
      </c>
    </row>
    <row r="1540" spans="1:26" x14ac:dyDescent="0.2">
      <c r="A1540" t="s">
        <v>32</v>
      </c>
      <c r="B1540" t="s">
        <v>32</v>
      </c>
      <c r="C1540" t="s">
        <v>401</v>
      </c>
      <c r="D1540" t="s">
        <v>412</v>
      </c>
      <c r="E1540" s="174">
        <v>108</v>
      </c>
      <c r="F1540" s="261">
        <v>108</v>
      </c>
      <c r="G1540" t="s">
        <v>554</v>
      </c>
      <c r="H1540" s="44" t="s">
        <v>3314</v>
      </c>
      <c r="I1540" s="261">
        <v>1</v>
      </c>
      <c r="J1540" t="s">
        <v>5573</v>
      </c>
      <c r="K1540" s="261">
        <v>124</v>
      </c>
      <c r="L1540" s="261">
        <v>43</v>
      </c>
      <c r="N1540" s="51" t="s">
        <v>5567</v>
      </c>
      <c r="O1540" s="44">
        <f t="shared" si="192"/>
        <v>108</v>
      </c>
      <c r="P1540" s="44">
        <f>+VLOOKUP(D1540,Databaza!E$1:G$35,2,0)+O1540</f>
        <v>108</v>
      </c>
      <c r="Q1540" s="44">
        <f t="shared" si="193"/>
        <v>108</v>
      </c>
      <c r="R1540" s="44">
        <f t="shared" si="194"/>
        <v>108</v>
      </c>
      <c r="S1540" s="44">
        <f t="shared" si="195"/>
        <v>108</v>
      </c>
      <c r="T1540" s="156">
        <f t="shared" si="196"/>
        <v>81</v>
      </c>
      <c r="U1540" s="156">
        <f>+VLOOKUP(A1540,Adr!N:O,2,0)</f>
        <v>81</v>
      </c>
      <c r="V1540" s="157">
        <f t="shared" si="197"/>
        <v>81</v>
      </c>
      <c r="W1540" s="158">
        <f>+COUNTIFS(J$3:J1540,J1540,Y$3:Y1540,Y1540)</f>
        <v>1</v>
      </c>
      <c r="X1540" s="159">
        <f t="shared" si="198"/>
        <v>81</v>
      </c>
      <c r="Y1540" s="264" t="str">
        <f t="shared" si="199"/>
        <v>krasokorčuľovanie1R-4</v>
      </c>
      <c r="Z1540" s="264" t="str">
        <f>+VLOOKUP(B1540,Odvetvia!B:Q,16,0)</f>
        <v>krasokorčuľovanie1</v>
      </c>
    </row>
    <row r="1541" spans="1:26" x14ac:dyDescent="0.2">
      <c r="A1541" t="s">
        <v>32</v>
      </c>
      <c r="B1541" t="s">
        <v>32</v>
      </c>
      <c r="C1541" t="s">
        <v>401</v>
      </c>
      <c r="D1541" t="s">
        <v>412</v>
      </c>
      <c r="E1541" s="174">
        <v>236</v>
      </c>
      <c r="F1541" s="261">
        <v>236</v>
      </c>
      <c r="G1541" t="s">
        <v>494</v>
      </c>
      <c r="H1541" s="44" t="s">
        <v>3314</v>
      </c>
      <c r="I1541" s="261">
        <v>1</v>
      </c>
      <c r="J1541" t="s">
        <v>5575</v>
      </c>
      <c r="K1541" s="261">
        <v>259</v>
      </c>
      <c r="L1541" s="261">
        <v>57</v>
      </c>
      <c r="N1541" s="51" t="s">
        <v>5572</v>
      </c>
      <c r="O1541" s="44">
        <f t="shared" si="192"/>
        <v>236</v>
      </c>
      <c r="P1541" s="44">
        <f>+VLOOKUP(D1541,Databaza!E$1:G$35,2,0)+O1541</f>
        <v>236</v>
      </c>
      <c r="Q1541" s="44">
        <f t="shared" si="193"/>
        <v>236</v>
      </c>
      <c r="R1541" s="44">
        <f t="shared" si="194"/>
        <v>236</v>
      </c>
      <c r="S1541" s="44">
        <f t="shared" si="195"/>
        <v>236</v>
      </c>
      <c r="T1541" s="156">
        <f t="shared" si="196"/>
        <v>81</v>
      </c>
      <c r="U1541" s="156">
        <f>+VLOOKUP(A1541,Adr!N:O,2,0)</f>
        <v>81</v>
      </c>
      <c r="V1541" s="157">
        <f t="shared" si="197"/>
        <v>81</v>
      </c>
      <c r="W1541" s="158">
        <f>+COUNTIFS(J$3:J1541,J1541,Y$3:Y1541,Y1541)</f>
        <v>1</v>
      </c>
      <c r="X1541" s="159">
        <f t="shared" si="198"/>
        <v>81</v>
      </c>
      <c r="Y1541" s="264" t="str">
        <f t="shared" si="199"/>
        <v>krasokorčuľovanie1R-4</v>
      </c>
      <c r="Z1541" s="264" t="str">
        <f>+VLOOKUP(B1541,Odvetvia!B:Q,16,0)</f>
        <v>krasokorčuľovanie1</v>
      </c>
    </row>
    <row r="1542" spans="1:26" x14ac:dyDescent="0.2">
      <c r="A1542" t="s">
        <v>116</v>
      </c>
      <c r="B1542" t="s">
        <v>269</v>
      </c>
      <c r="C1542" t="s">
        <v>406</v>
      </c>
      <c r="D1542" t="s">
        <v>825</v>
      </c>
      <c r="E1542">
        <v>1</v>
      </c>
      <c r="F1542">
        <v>1</v>
      </c>
      <c r="G1542" t="s">
        <v>15970</v>
      </c>
      <c r="H1542" t="s">
        <v>3327</v>
      </c>
      <c r="I1542">
        <v>1</v>
      </c>
      <c r="J1542" t="s">
        <v>11316</v>
      </c>
      <c r="K1542">
        <v>11</v>
      </c>
      <c r="L1542">
        <v>17</v>
      </c>
      <c r="M1542">
        <v>10</v>
      </c>
      <c r="N1542" t="s">
        <v>14863</v>
      </c>
      <c r="O1542" s="44">
        <f t="shared" si="192"/>
        <v>1</v>
      </c>
      <c r="P1542" s="44">
        <f>+VLOOKUP(D1542,Databaza!E$1:G$35,2,0)+O1542</f>
        <v>1</v>
      </c>
      <c r="Q1542" s="44">
        <f t="shared" si="193"/>
        <v>6</v>
      </c>
      <c r="R1542" s="44">
        <f t="shared" si="194"/>
        <v>16</v>
      </c>
      <c r="S1542" s="44">
        <f t="shared" si="195"/>
        <v>16</v>
      </c>
      <c r="T1542" s="156">
        <f t="shared" si="196"/>
        <v>16</v>
      </c>
      <c r="U1542" s="156">
        <f>+VLOOKUP(A1542,Adr!N:O,2,0)</f>
        <v>181</v>
      </c>
      <c r="V1542" s="157">
        <f t="shared" si="197"/>
        <v>140</v>
      </c>
      <c r="W1542" s="158">
        <f>+COUNTIFS(J$3:J1542,J1542,Y$3:Y1542,Y1542)</f>
        <v>1</v>
      </c>
      <c r="X1542" s="159">
        <f t="shared" si="198"/>
        <v>16</v>
      </c>
      <c r="Y1542" s="264" t="str">
        <f t="shared" si="199"/>
        <v>kulturistika a fitnes1R-1</v>
      </c>
      <c r="Z1542" s="264" t="str">
        <f>+VLOOKUP(B1542,Odvetvia!B:Q,16,0)</f>
        <v>kulturistika a fitnes1</v>
      </c>
    </row>
    <row r="1543" spans="1:26" x14ac:dyDescent="0.2">
      <c r="A1543" t="s">
        <v>116</v>
      </c>
      <c r="B1543" t="s">
        <v>269</v>
      </c>
      <c r="C1543" t="s">
        <v>406</v>
      </c>
      <c r="D1543" t="s">
        <v>825</v>
      </c>
      <c r="E1543">
        <v>1</v>
      </c>
      <c r="F1543">
        <v>1</v>
      </c>
      <c r="G1543" t="s">
        <v>15971</v>
      </c>
      <c r="H1543" t="s">
        <v>3327</v>
      </c>
      <c r="I1543">
        <v>1</v>
      </c>
      <c r="J1543" t="s">
        <v>14875</v>
      </c>
      <c r="K1543">
        <v>14</v>
      </c>
      <c r="L1543">
        <v>17</v>
      </c>
      <c r="M1543">
        <v>12</v>
      </c>
      <c r="N1543" t="s">
        <v>14863</v>
      </c>
      <c r="O1543" s="44">
        <f t="shared" si="192"/>
        <v>1</v>
      </c>
      <c r="P1543" s="44">
        <f>+VLOOKUP(D1543,Databaza!E$1:G$35,2,0)+O1543</f>
        <v>1</v>
      </c>
      <c r="Q1543" s="44">
        <f t="shared" si="193"/>
        <v>6</v>
      </c>
      <c r="R1543" s="44">
        <f t="shared" si="194"/>
        <v>16</v>
      </c>
      <c r="S1543" s="44">
        <f t="shared" si="195"/>
        <v>16</v>
      </c>
      <c r="T1543" s="156">
        <f t="shared" si="196"/>
        <v>16</v>
      </c>
      <c r="U1543" s="156">
        <f>+VLOOKUP(A1543,Adr!N:O,2,0)</f>
        <v>181</v>
      </c>
      <c r="V1543" s="157">
        <f t="shared" si="197"/>
        <v>140</v>
      </c>
      <c r="W1543" s="158">
        <f>+COUNTIFS(J$3:J1543,J1543,Y$3:Y1543,Y1543)</f>
        <v>1</v>
      </c>
      <c r="X1543" s="159">
        <f t="shared" si="198"/>
        <v>16</v>
      </c>
      <c r="Y1543" s="264" t="str">
        <f t="shared" si="199"/>
        <v>kulturistika a fitnes1R-1</v>
      </c>
      <c r="Z1543" s="264" t="str">
        <f>+VLOOKUP(B1543,Odvetvia!B:Q,16,0)</f>
        <v>kulturistika a fitnes1</v>
      </c>
    </row>
    <row r="1544" spans="1:26" x14ac:dyDescent="0.2">
      <c r="A1544" t="s">
        <v>116</v>
      </c>
      <c r="B1544" t="s">
        <v>269</v>
      </c>
      <c r="C1544" t="s">
        <v>406</v>
      </c>
      <c r="D1544" t="s">
        <v>825</v>
      </c>
      <c r="E1544">
        <v>1</v>
      </c>
      <c r="F1544">
        <v>1</v>
      </c>
      <c r="G1544" t="s">
        <v>15972</v>
      </c>
      <c r="H1544" t="s">
        <v>3327</v>
      </c>
      <c r="I1544">
        <v>1</v>
      </c>
      <c r="J1544" t="s">
        <v>14875</v>
      </c>
      <c r="K1544">
        <v>49</v>
      </c>
      <c r="L1544">
        <v>17</v>
      </c>
      <c r="M1544">
        <v>47</v>
      </c>
      <c r="N1544" t="s">
        <v>14863</v>
      </c>
      <c r="O1544" s="44">
        <f t="shared" si="192"/>
        <v>1</v>
      </c>
      <c r="P1544" s="44">
        <f>+VLOOKUP(D1544,Databaza!E$1:G$35,2,0)+O1544</f>
        <v>1</v>
      </c>
      <c r="Q1544" s="44">
        <f t="shared" si="193"/>
        <v>6</v>
      </c>
      <c r="R1544" s="44">
        <f t="shared" si="194"/>
        <v>16</v>
      </c>
      <c r="S1544" s="44">
        <f t="shared" si="195"/>
        <v>16</v>
      </c>
      <c r="T1544" s="156">
        <f t="shared" si="196"/>
        <v>16</v>
      </c>
      <c r="U1544" s="156">
        <f>+VLOOKUP(A1544,Adr!N:O,2,0)</f>
        <v>181</v>
      </c>
      <c r="V1544" s="157">
        <f t="shared" si="197"/>
        <v>140</v>
      </c>
      <c r="W1544" s="158">
        <f>+COUNTIFS(J$3:J1544,J1544,Y$3:Y1544,Y1544)</f>
        <v>2</v>
      </c>
      <c r="X1544" s="159">
        <f t="shared" si="198"/>
        <v>16</v>
      </c>
      <c r="Y1544" s="264" t="str">
        <f t="shared" si="199"/>
        <v>kulturistika a fitnes1R-1</v>
      </c>
      <c r="Z1544" s="264" t="str">
        <f>+VLOOKUP(B1544,Odvetvia!B:Q,16,0)</f>
        <v>kulturistika a fitnes1</v>
      </c>
    </row>
    <row r="1545" spans="1:26" x14ac:dyDescent="0.2">
      <c r="A1545" t="s">
        <v>116</v>
      </c>
      <c r="B1545" t="s">
        <v>269</v>
      </c>
      <c r="C1545" t="s">
        <v>406</v>
      </c>
      <c r="D1545" t="s">
        <v>825</v>
      </c>
      <c r="E1545">
        <v>1</v>
      </c>
      <c r="F1545">
        <v>1</v>
      </c>
      <c r="G1545" t="s">
        <v>15973</v>
      </c>
      <c r="H1545" t="s">
        <v>3327</v>
      </c>
      <c r="I1545">
        <v>1</v>
      </c>
      <c r="J1545" t="s">
        <v>6508</v>
      </c>
      <c r="K1545">
        <v>13</v>
      </c>
      <c r="L1545">
        <v>17</v>
      </c>
      <c r="M1545">
        <v>11</v>
      </c>
      <c r="N1545" t="s">
        <v>14863</v>
      </c>
      <c r="O1545" s="44">
        <f t="shared" si="192"/>
        <v>1</v>
      </c>
      <c r="P1545" s="44">
        <f>+VLOOKUP(D1545,Databaza!E$1:G$35,2,0)+O1545</f>
        <v>1</v>
      </c>
      <c r="Q1545" s="44">
        <f t="shared" si="193"/>
        <v>6</v>
      </c>
      <c r="R1545" s="44">
        <f t="shared" si="194"/>
        <v>16</v>
      </c>
      <c r="S1545" s="44">
        <f t="shared" si="195"/>
        <v>16</v>
      </c>
      <c r="T1545" s="156">
        <f t="shared" si="196"/>
        <v>16</v>
      </c>
      <c r="U1545" s="156">
        <f>+VLOOKUP(A1545,Adr!N:O,2,0)</f>
        <v>181</v>
      </c>
      <c r="V1545" s="157">
        <f t="shared" si="197"/>
        <v>140</v>
      </c>
      <c r="W1545" s="158">
        <f>+COUNTIFS(J$3:J1545,J1545,Y$3:Y1545,Y1545)</f>
        <v>1</v>
      </c>
      <c r="X1545" s="159">
        <f t="shared" si="198"/>
        <v>16</v>
      </c>
      <c r="Y1545" s="264" t="str">
        <f t="shared" si="199"/>
        <v>kulturistika a fitnes1R-1</v>
      </c>
      <c r="Z1545" s="264" t="str">
        <f>+VLOOKUP(B1545,Odvetvia!B:Q,16,0)</f>
        <v>kulturistika a fitnes1</v>
      </c>
    </row>
    <row r="1546" spans="1:26" x14ac:dyDescent="0.2">
      <c r="A1546" t="s">
        <v>116</v>
      </c>
      <c r="B1546" t="s">
        <v>269</v>
      </c>
      <c r="C1546" t="s">
        <v>406</v>
      </c>
      <c r="D1546" t="s">
        <v>825</v>
      </c>
      <c r="E1546">
        <v>2</v>
      </c>
      <c r="F1546">
        <v>2</v>
      </c>
      <c r="G1546" t="s">
        <v>15971</v>
      </c>
      <c r="H1546" t="s">
        <v>3327</v>
      </c>
      <c r="I1546">
        <v>1</v>
      </c>
      <c r="J1546" t="s">
        <v>8521</v>
      </c>
      <c r="K1546">
        <v>14</v>
      </c>
      <c r="L1546">
        <v>17</v>
      </c>
      <c r="M1546">
        <v>12</v>
      </c>
      <c r="N1546" t="s">
        <v>14863</v>
      </c>
      <c r="O1546" s="44">
        <f t="shared" si="192"/>
        <v>2</v>
      </c>
      <c r="P1546" s="44">
        <f>+VLOOKUP(D1546,Databaza!E$1:G$35,2,0)+O1546</f>
        <v>2</v>
      </c>
      <c r="Q1546" s="44">
        <f t="shared" si="193"/>
        <v>7</v>
      </c>
      <c r="R1546" s="44">
        <f t="shared" si="194"/>
        <v>17</v>
      </c>
      <c r="S1546" s="44">
        <f t="shared" si="195"/>
        <v>17</v>
      </c>
      <c r="T1546" s="156">
        <f t="shared" si="196"/>
        <v>17</v>
      </c>
      <c r="U1546" s="156">
        <f>+VLOOKUP(A1546,Adr!N:O,2,0)</f>
        <v>181</v>
      </c>
      <c r="V1546" s="157">
        <f t="shared" si="197"/>
        <v>140</v>
      </c>
      <c r="W1546" s="158">
        <f>+COUNTIFS(J$3:J1546,J1546,Y$3:Y1546,Y1546)</f>
        <v>1</v>
      </c>
      <c r="X1546" s="159">
        <f t="shared" si="198"/>
        <v>17</v>
      </c>
      <c r="Y1546" s="264" t="str">
        <f t="shared" si="199"/>
        <v>kulturistika a fitnes1R-1</v>
      </c>
      <c r="Z1546" s="264" t="str">
        <f>+VLOOKUP(B1546,Odvetvia!B:Q,16,0)</f>
        <v>kulturistika a fitnes1</v>
      </c>
    </row>
    <row r="1547" spans="1:26" x14ac:dyDescent="0.2">
      <c r="A1547" t="s">
        <v>116</v>
      </c>
      <c r="B1547" t="s">
        <v>269</v>
      </c>
      <c r="C1547" t="s">
        <v>406</v>
      </c>
      <c r="D1547" t="s">
        <v>825</v>
      </c>
      <c r="E1547">
        <v>2</v>
      </c>
      <c r="F1547">
        <v>2</v>
      </c>
      <c r="G1547" t="s">
        <v>15972</v>
      </c>
      <c r="H1547" t="s">
        <v>3327</v>
      </c>
      <c r="I1547">
        <v>1</v>
      </c>
      <c r="J1547" t="s">
        <v>11316</v>
      </c>
      <c r="K1547">
        <v>49</v>
      </c>
      <c r="L1547">
        <v>17</v>
      </c>
      <c r="M1547">
        <v>47</v>
      </c>
      <c r="N1547" t="s">
        <v>14863</v>
      </c>
      <c r="O1547" s="44">
        <f t="shared" si="192"/>
        <v>2</v>
      </c>
      <c r="P1547" s="44">
        <f>+VLOOKUP(D1547,Databaza!E$1:G$35,2,0)+O1547</f>
        <v>2</v>
      </c>
      <c r="Q1547" s="44">
        <f t="shared" si="193"/>
        <v>7</v>
      </c>
      <c r="R1547" s="44">
        <f t="shared" si="194"/>
        <v>17</v>
      </c>
      <c r="S1547" s="44">
        <f t="shared" si="195"/>
        <v>17</v>
      </c>
      <c r="T1547" s="156">
        <f t="shared" si="196"/>
        <v>17</v>
      </c>
      <c r="U1547" s="156">
        <f>+VLOOKUP(A1547,Adr!N:O,2,0)</f>
        <v>181</v>
      </c>
      <c r="V1547" s="157">
        <f t="shared" si="197"/>
        <v>140</v>
      </c>
      <c r="W1547" s="158">
        <f>+COUNTIFS(J$3:J1547,J1547,Y$3:Y1547,Y1547)</f>
        <v>2</v>
      </c>
      <c r="X1547" s="159">
        <f t="shared" si="198"/>
        <v>17</v>
      </c>
      <c r="Y1547" s="264" t="str">
        <f t="shared" si="199"/>
        <v>kulturistika a fitnes1R-1</v>
      </c>
      <c r="Z1547" s="264" t="str">
        <f>+VLOOKUP(B1547,Odvetvia!B:Q,16,0)</f>
        <v>kulturistika a fitnes1</v>
      </c>
    </row>
    <row r="1548" spans="1:26" x14ac:dyDescent="0.2">
      <c r="A1548" t="s">
        <v>116</v>
      </c>
      <c r="B1548" t="s">
        <v>269</v>
      </c>
      <c r="C1548" t="s">
        <v>406</v>
      </c>
      <c r="D1548" t="s">
        <v>825</v>
      </c>
      <c r="E1548">
        <v>2</v>
      </c>
      <c r="F1548">
        <v>2</v>
      </c>
      <c r="G1548" t="s">
        <v>15973</v>
      </c>
      <c r="H1548" t="s">
        <v>3327</v>
      </c>
      <c r="I1548">
        <v>1</v>
      </c>
      <c r="J1548" t="s">
        <v>6497</v>
      </c>
      <c r="K1548">
        <v>13</v>
      </c>
      <c r="L1548">
        <v>17</v>
      </c>
      <c r="M1548">
        <v>11</v>
      </c>
      <c r="N1548" t="s">
        <v>14863</v>
      </c>
      <c r="O1548" s="44">
        <f t="shared" si="192"/>
        <v>2</v>
      </c>
      <c r="P1548" s="44">
        <f>+VLOOKUP(D1548,Databaza!E$1:G$35,2,0)+O1548</f>
        <v>2</v>
      </c>
      <c r="Q1548" s="44">
        <f t="shared" si="193"/>
        <v>7</v>
      </c>
      <c r="R1548" s="44">
        <f t="shared" si="194"/>
        <v>17</v>
      </c>
      <c r="S1548" s="44">
        <f t="shared" si="195"/>
        <v>17</v>
      </c>
      <c r="T1548" s="156">
        <f t="shared" si="196"/>
        <v>17</v>
      </c>
      <c r="U1548" s="156">
        <f>+VLOOKUP(A1548,Adr!N:O,2,0)</f>
        <v>181</v>
      </c>
      <c r="V1548" s="157">
        <f t="shared" si="197"/>
        <v>140</v>
      </c>
      <c r="W1548" s="158">
        <f>+COUNTIFS(J$3:J1548,J1548,Y$3:Y1548,Y1548)</f>
        <v>1</v>
      </c>
      <c r="X1548" s="159">
        <f t="shared" si="198"/>
        <v>17</v>
      </c>
      <c r="Y1548" s="264" t="str">
        <f t="shared" si="199"/>
        <v>kulturistika a fitnes1R-1</v>
      </c>
      <c r="Z1548" s="264" t="str">
        <f>+VLOOKUP(B1548,Odvetvia!B:Q,16,0)</f>
        <v>kulturistika a fitnes1</v>
      </c>
    </row>
    <row r="1549" spans="1:26" x14ac:dyDescent="0.2">
      <c r="A1549" t="s">
        <v>116</v>
      </c>
      <c r="B1549" t="s">
        <v>269</v>
      </c>
      <c r="C1549" t="s">
        <v>406</v>
      </c>
      <c r="D1549" t="s">
        <v>825</v>
      </c>
      <c r="E1549">
        <v>2</v>
      </c>
      <c r="F1549">
        <v>2</v>
      </c>
      <c r="G1549" t="s">
        <v>15974</v>
      </c>
      <c r="H1549" t="s">
        <v>3327</v>
      </c>
      <c r="I1549">
        <v>1</v>
      </c>
      <c r="J1549" t="s">
        <v>14873</v>
      </c>
      <c r="K1549">
        <v>9</v>
      </c>
      <c r="L1549">
        <v>17</v>
      </c>
      <c r="M1549">
        <v>8</v>
      </c>
      <c r="N1549" t="s">
        <v>14863</v>
      </c>
      <c r="O1549" s="44">
        <f t="shared" si="192"/>
        <v>2</v>
      </c>
      <c r="P1549" s="44">
        <f>+VLOOKUP(D1549,Databaza!E$1:G$35,2,0)+O1549</f>
        <v>2</v>
      </c>
      <c r="Q1549" s="44">
        <f t="shared" si="193"/>
        <v>7</v>
      </c>
      <c r="R1549" s="44">
        <f t="shared" si="194"/>
        <v>17</v>
      </c>
      <c r="S1549" s="44">
        <f t="shared" si="195"/>
        <v>17</v>
      </c>
      <c r="T1549" s="156">
        <f t="shared" si="196"/>
        <v>17</v>
      </c>
      <c r="U1549" s="156">
        <f>+VLOOKUP(A1549,Adr!N:O,2,0)</f>
        <v>181</v>
      </c>
      <c r="V1549" s="157">
        <f t="shared" si="197"/>
        <v>140</v>
      </c>
      <c r="W1549" s="158">
        <f>+COUNTIFS(J$3:J1549,J1549,Y$3:Y1549,Y1549)</f>
        <v>1</v>
      </c>
      <c r="X1549" s="159">
        <f t="shared" si="198"/>
        <v>17</v>
      </c>
      <c r="Y1549" s="264" t="str">
        <f t="shared" si="199"/>
        <v>kulturistika a fitnes1R-1</v>
      </c>
      <c r="Z1549" s="264" t="str">
        <f>+VLOOKUP(B1549,Odvetvia!B:Q,16,0)</f>
        <v>kulturistika a fitnes1</v>
      </c>
    </row>
    <row r="1550" spans="1:26" x14ac:dyDescent="0.2">
      <c r="A1550" t="s">
        <v>116</v>
      </c>
      <c r="B1550" t="s">
        <v>269</v>
      </c>
      <c r="C1550" t="s">
        <v>406</v>
      </c>
      <c r="D1550" t="s">
        <v>825</v>
      </c>
      <c r="E1550">
        <v>3</v>
      </c>
      <c r="F1550">
        <v>3</v>
      </c>
      <c r="G1550" t="s">
        <v>15975</v>
      </c>
      <c r="H1550" t="s">
        <v>3327</v>
      </c>
      <c r="I1550">
        <v>1</v>
      </c>
      <c r="J1550" t="s">
        <v>14884</v>
      </c>
      <c r="K1550">
        <v>13</v>
      </c>
      <c r="L1550">
        <v>17</v>
      </c>
      <c r="M1550">
        <v>12</v>
      </c>
      <c r="N1550" t="s">
        <v>14863</v>
      </c>
      <c r="O1550" s="44">
        <f t="shared" si="192"/>
        <v>3</v>
      </c>
      <c r="P1550" s="44">
        <f>+VLOOKUP(D1550,Databaza!E$1:G$35,2,0)+O1550</f>
        <v>3</v>
      </c>
      <c r="Q1550" s="44">
        <f t="shared" si="193"/>
        <v>8</v>
      </c>
      <c r="R1550" s="44">
        <f t="shared" si="194"/>
        <v>18</v>
      </c>
      <c r="S1550" s="44">
        <f t="shared" si="195"/>
        <v>18</v>
      </c>
      <c r="T1550" s="156">
        <f t="shared" si="196"/>
        <v>18</v>
      </c>
      <c r="U1550" s="156">
        <f>+VLOOKUP(A1550,Adr!N:O,2,0)</f>
        <v>181</v>
      </c>
      <c r="V1550" s="157">
        <f t="shared" si="197"/>
        <v>140</v>
      </c>
      <c r="W1550" s="158">
        <f>+COUNTIFS(J$3:J1550,J1550,Y$3:Y1550,Y1550)</f>
        <v>1</v>
      </c>
      <c r="X1550" s="159">
        <f t="shared" si="198"/>
        <v>18</v>
      </c>
      <c r="Y1550" s="264" t="str">
        <f t="shared" si="199"/>
        <v>kulturistika a fitnes1R-1</v>
      </c>
      <c r="Z1550" s="264" t="str">
        <f>+VLOOKUP(B1550,Odvetvia!B:Q,16,0)</f>
        <v>kulturistika a fitnes1</v>
      </c>
    </row>
    <row r="1551" spans="1:26" x14ac:dyDescent="0.2">
      <c r="A1551" t="s">
        <v>116</v>
      </c>
      <c r="B1551" t="s">
        <v>269</v>
      </c>
      <c r="C1551" t="s">
        <v>406</v>
      </c>
      <c r="D1551" t="s">
        <v>825</v>
      </c>
      <c r="E1551">
        <v>3</v>
      </c>
      <c r="F1551">
        <v>3</v>
      </c>
      <c r="G1551" t="s">
        <v>15973</v>
      </c>
      <c r="H1551" t="s">
        <v>3327</v>
      </c>
      <c r="I1551">
        <v>1</v>
      </c>
      <c r="J1551" t="s">
        <v>4026</v>
      </c>
      <c r="K1551">
        <v>13</v>
      </c>
      <c r="L1551">
        <v>17</v>
      </c>
      <c r="M1551">
        <v>11</v>
      </c>
      <c r="N1551" t="s">
        <v>14863</v>
      </c>
      <c r="O1551" s="44">
        <f t="shared" si="192"/>
        <v>3</v>
      </c>
      <c r="P1551" s="44">
        <f>+VLOOKUP(D1551,Databaza!E$1:G$35,2,0)+O1551</f>
        <v>3</v>
      </c>
      <c r="Q1551" s="44">
        <f t="shared" si="193"/>
        <v>8</v>
      </c>
      <c r="R1551" s="44">
        <f t="shared" si="194"/>
        <v>18</v>
      </c>
      <c r="S1551" s="44">
        <f t="shared" si="195"/>
        <v>18</v>
      </c>
      <c r="T1551" s="156">
        <f t="shared" si="196"/>
        <v>18</v>
      </c>
      <c r="U1551" s="156">
        <f>+VLOOKUP(A1551,Adr!N:O,2,0)</f>
        <v>181</v>
      </c>
      <c r="V1551" s="157">
        <f t="shared" si="197"/>
        <v>140</v>
      </c>
      <c r="W1551" s="158">
        <f>+COUNTIFS(J$3:J1551,J1551,Y$3:Y1551,Y1551)</f>
        <v>1</v>
      </c>
      <c r="X1551" s="159">
        <f t="shared" si="198"/>
        <v>18</v>
      </c>
      <c r="Y1551" s="264" t="str">
        <f t="shared" si="199"/>
        <v>kulturistika a fitnes1R-1</v>
      </c>
      <c r="Z1551" s="264" t="str">
        <f>+VLOOKUP(B1551,Odvetvia!B:Q,16,0)</f>
        <v>kulturistika a fitnes1</v>
      </c>
    </row>
    <row r="1552" spans="1:26" x14ac:dyDescent="0.2">
      <c r="A1552" t="s">
        <v>116</v>
      </c>
      <c r="B1552" t="s">
        <v>269</v>
      </c>
      <c r="C1552" t="s">
        <v>406</v>
      </c>
      <c r="D1552" t="s">
        <v>825</v>
      </c>
      <c r="E1552">
        <v>10</v>
      </c>
      <c r="F1552">
        <v>10</v>
      </c>
      <c r="G1552" t="s">
        <v>15976</v>
      </c>
      <c r="H1552" t="s">
        <v>3327</v>
      </c>
      <c r="I1552">
        <v>1</v>
      </c>
      <c r="J1552" t="s">
        <v>11580</v>
      </c>
      <c r="K1552">
        <v>11</v>
      </c>
      <c r="L1552">
        <v>15</v>
      </c>
      <c r="M1552">
        <v>10</v>
      </c>
      <c r="N1552" t="s">
        <v>14879</v>
      </c>
      <c r="O1552" s="44">
        <f t="shared" si="192"/>
        <v>10</v>
      </c>
      <c r="P1552" s="44">
        <f>+VLOOKUP(D1552,Databaza!E$1:G$35,2,0)+O1552</f>
        <v>10</v>
      </c>
      <c r="Q1552" s="44">
        <f t="shared" si="193"/>
        <v>15</v>
      </c>
      <c r="R1552" s="44">
        <f t="shared" si="194"/>
        <v>25</v>
      </c>
      <c r="S1552" s="44">
        <f t="shared" si="195"/>
        <v>25</v>
      </c>
      <c r="T1552" s="156">
        <f t="shared" si="196"/>
        <v>25</v>
      </c>
      <c r="U1552" s="156">
        <f>+VLOOKUP(A1552,Adr!N:O,2,0)</f>
        <v>181</v>
      </c>
      <c r="V1552" s="157">
        <f t="shared" si="197"/>
        <v>140</v>
      </c>
      <c r="W1552" s="158">
        <f>+COUNTIFS(J$3:J1552,J1552,Y$3:Y1552,Y1552)</f>
        <v>1</v>
      </c>
      <c r="X1552" s="159">
        <f t="shared" si="198"/>
        <v>25</v>
      </c>
      <c r="Y1552" s="264" t="str">
        <f t="shared" si="199"/>
        <v>kulturistika a fitnes1R-1</v>
      </c>
      <c r="Z1552" s="264" t="str">
        <f>+VLOOKUP(B1552,Odvetvia!B:Q,16,0)</f>
        <v>kulturistika a fitnes1</v>
      </c>
    </row>
    <row r="1553" spans="1:26" x14ac:dyDescent="0.2">
      <c r="A1553" t="s">
        <v>116</v>
      </c>
      <c r="B1553" t="s">
        <v>269</v>
      </c>
      <c r="C1553" t="s">
        <v>406</v>
      </c>
      <c r="D1553" t="s">
        <v>825</v>
      </c>
      <c r="E1553">
        <v>1</v>
      </c>
      <c r="F1553">
        <v>1</v>
      </c>
      <c r="G1553" t="s">
        <v>15977</v>
      </c>
      <c r="H1553" t="s">
        <v>3327</v>
      </c>
      <c r="I1553">
        <v>1</v>
      </c>
      <c r="J1553" t="s">
        <v>6497</v>
      </c>
      <c r="K1553">
        <v>7</v>
      </c>
      <c r="L1553">
        <v>17</v>
      </c>
      <c r="M1553">
        <v>6</v>
      </c>
      <c r="N1553" t="s">
        <v>14863</v>
      </c>
      <c r="O1553" s="44">
        <f t="shared" si="192"/>
        <v>1</v>
      </c>
      <c r="P1553" s="44">
        <f>+VLOOKUP(D1553,Databaza!E$1:G$35,2,0)+O1553</f>
        <v>1</v>
      </c>
      <c r="Q1553" s="44">
        <f t="shared" si="193"/>
        <v>6</v>
      </c>
      <c r="R1553" s="44">
        <f t="shared" si="194"/>
        <v>16</v>
      </c>
      <c r="S1553" s="44">
        <f t="shared" si="195"/>
        <v>26</v>
      </c>
      <c r="T1553" s="156">
        <f t="shared" si="196"/>
        <v>26</v>
      </c>
      <c r="U1553" s="156">
        <f>+VLOOKUP(A1553,Adr!N:O,2,0)</f>
        <v>181</v>
      </c>
      <c r="V1553" s="157">
        <f t="shared" si="197"/>
        <v>140</v>
      </c>
      <c r="W1553" s="158">
        <f>+COUNTIFS(J$3:J1553,J1553,Y$3:Y1553,Y1553)</f>
        <v>2</v>
      </c>
      <c r="X1553" s="159">
        <f t="shared" si="198"/>
        <v>26</v>
      </c>
      <c r="Y1553" s="264" t="str">
        <f t="shared" si="199"/>
        <v>kulturistika a fitnes1R-1</v>
      </c>
      <c r="Z1553" s="264" t="str">
        <f>+VLOOKUP(B1553,Odvetvia!B:Q,16,0)</f>
        <v>kulturistika a fitnes1</v>
      </c>
    </row>
    <row r="1554" spans="1:26" x14ac:dyDescent="0.2">
      <c r="A1554" t="s">
        <v>116</v>
      </c>
      <c r="B1554" t="s">
        <v>269</v>
      </c>
      <c r="C1554" t="s">
        <v>406</v>
      </c>
      <c r="D1554" t="s">
        <v>825</v>
      </c>
      <c r="E1554">
        <v>1</v>
      </c>
      <c r="F1554">
        <v>1</v>
      </c>
      <c r="G1554" t="s">
        <v>15978</v>
      </c>
      <c r="H1554" t="s">
        <v>3327</v>
      </c>
      <c r="I1554">
        <v>1</v>
      </c>
      <c r="J1554" t="s">
        <v>6508</v>
      </c>
      <c r="K1554">
        <v>6</v>
      </c>
      <c r="L1554">
        <v>17</v>
      </c>
      <c r="M1554">
        <v>5</v>
      </c>
      <c r="N1554" t="s">
        <v>14863</v>
      </c>
      <c r="O1554" s="44">
        <f t="shared" si="192"/>
        <v>1</v>
      </c>
      <c r="P1554" s="44">
        <f>+VLOOKUP(D1554,Databaza!E$1:G$35,2,0)+O1554</f>
        <v>1</v>
      </c>
      <c r="Q1554" s="44">
        <f t="shared" si="193"/>
        <v>6</v>
      </c>
      <c r="R1554" s="44">
        <f t="shared" si="194"/>
        <v>16</v>
      </c>
      <c r="S1554" s="44">
        <f t="shared" si="195"/>
        <v>26</v>
      </c>
      <c r="T1554" s="156">
        <f t="shared" si="196"/>
        <v>26</v>
      </c>
      <c r="U1554" s="156">
        <f>+VLOOKUP(A1554,Adr!N:O,2,0)</f>
        <v>181</v>
      </c>
      <c r="V1554" s="157">
        <f t="shared" si="197"/>
        <v>140</v>
      </c>
      <c r="W1554" s="158">
        <f>+COUNTIFS(J$3:J1554,J1554,Y$3:Y1554,Y1554)</f>
        <v>2</v>
      </c>
      <c r="X1554" s="159">
        <f t="shared" si="198"/>
        <v>26</v>
      </c>
      <c r="Y1554" s="264" t="str">
        <f t="shared" si="199"/>
        <v>kulturistika a fitnes1R-1</v>
      </c>
      <c r="Z1554" s="264" t="str">
        <f>+VLOOKUP(B1554,Odvetvia!B:Q,16,0)</f>
        <v>kulturistika a fitnes1</v>
      </c>
    </row>
    <row r="1555" spans="1:26" x14ac:dyDescent="0.2">
      <c r="A1555" t="s">
        <v>116</v>
      </c>
      <c r="B1555" t="s">
        <v>269</v>
      </c>
      <c r="C1555" t="s">
        <v>406</v>
      </c>
      <c r="D1555" t="s">
        <v>825</v>
      </c>
      <c r="E1555">
        <v>1</v>
      </c>
      <c r="F1555">
        <v>1</v>
      </c>
      <c r="G1555" t="s">
        <v>15979</v>
      </c>
      <c r="H1555" t="s">
        <v>3327</v>
      </c>
      <c r="I1555">
        <v>1</v>
      </c>
      <c r="J1555" t="s">
        <v>14873</v>
      </c>
      <c r="K1555">
        <v>5</v>
      </c>
      <c r="L1555">
        <v>17</v>
      </c>
      <c r="M1555">
        <v>4</v>
      </c>
      <c r="N1555" t="s">
        <v>14863</v>
      </c>
      <c r="O1555" s="44">
        <f t="shared" si="192"/>
        <v>1</v>
      </c>
      <c r="P1555" s="44">
        <f>+VLOOKUP(D1555,Databaza!E$1:G$35,2,0)+O1555</f>
        <v>1</v>
      </c>
      <c r="Q1555" s="44">
        <f t="shared" si="193"/>
        <v>6</v>
      </c>
      <c r="R1555" s="44">
        <f t="shared" si="194"/>
        <v>16</v>
      </c>
      <c r="S1555" s="44">
        <f t="shared" si="195"/>
        <v>26</v>
      </c>
      <c r="T1555" s="156">
        <f t="shared" si="196"/>
        <v>26</v>
      </c>
      <c r="U1555" s="156">
        <f>+VLOOKUP(A1555,Adr!N:O,2,0)</f>
        <v>181</v>
      </c>
      <c r="V1555" s="157">
        <f t="shared" si="197"/>
        <v>140</v>
      </c>
      <c r="W1555" s="158">
        <f>+COUNTIFS(J$3:J1555,J1555,Y$3:Y1555,Y1555)</f>
        <v>2</v>
      </c>
      <c r="X1555" s="159">
        <f t="shared" si="198"/>
        <v>26</v>
      </c>
      <c r="Y1555" s="264" t="str">
        <f t="shared" si="199"/>
        <v>kulturistika a fitnes1R-1</v>
      </c>
      <c r="Z1555" s="264" t="str">
        <f>+VLOOKUP(B1555,Odvetvia!B:Q,16,0)</f>
        <v>kulturistika a fitnes1</v>
      </c>
    </row>
    <row r="1556" spans="1:26" x14ac:dyDescent="0.2">
      <c r="A1556" t="s">
        <v>116</v>
      </c>
      <c r="B1556" t="s">
        <v>269</v>
      </c>
      <c r="C1556" t="s">
        <v>406</v>
      </c>
      <c r="D1556" t="s">
        <v>826</v>
      </c>
      <c r="E1556">
        <v>1</v>
      </c>
      <c r="F1556">
        <v>1</v>
      </c>
      <c r="G1556" t="s">
        <v>15980</v>
      </c>
      <c r="H1556" t="s">
        <v>3327</v>
      </c>
      <c r="I1556">
        <v>1</v>
      </c>
      <c r="J1556" t="s">
        <v>11689</v>
      </c>
      <c r="K1556">
        <v>10</v>
      </c>
      <c r="L1556">
        <v>36</v>
      </c>
      <c r="M1556">
        <v>9</v>
      </c>
      <c r="N1556" t="s">
        <v>14888</v>
      </c>
      <c r="O1556" s="44">
        <f t="shared" si="192"/>
        <v>1</v>
      </c>
      <c r="P1556" s="44">
        <f>+VLOOKUP(D1556,Databaza!E$1:G$35,2,0)+O1556</f>
        <v>11</v>
      </c>
      <c r="Q1556" s="44">
        <f t="shared" si="193"/>
        <v>16</v>
      </c>
      <c r="R1556" s="44">
        <f t="shared" si="194"/>
        <v>26</v>
      </c>
      <c r="S1556" s="44">
        <f t="shared" si="195"/>
        <v>26</v>
      </c>
      <c r="T1556" s="156">
        <f t="shared" si="196"/>
        <v>26</v>
      </c>
      <c r="U1556" s="156">
        <f>+VLOOKUP(A1556,Adr!N:O,2,0)</f>
        <v>181</v>
      </c>
      <c r="V1556" s="157">
        <f t="shared" si="197"/>
        <v>140</v>
      </c>
      <c r="W1556" s="158">
        <f>+COUNTIFS(J$3:J1556,J1556,Y$3:Y1556,Y1556)</f>
        <v>1</v>
      </c>
      <c r="X1556" s="159">
        <f t="shared" si="198"/>
        <v>26</v>
      </c>
      <c r="Y1556" s="264" t="str">
        <f t="shared" si="199"/>
        <v>kulturistika a fitnes1R-1</v>
      </c>
      <c r="Z1556" s="264" t="str">
        <f>+VLOOKUP(B1556,Odvetvia!B:Q,16,0)</f>
        <v>kulturistika a fitnes1</v>
      </c>
    </row>
    <row r="1557" spans="1:26" x14ac:dyDescent="0.2">
      <c r="A1557" t="s">
        <v>116</v>
      </c>
      <c r="B1557" t="s">
        <v>269</v>
      </c>
      <c r="C1557" t="s">
        <v>406</v>
      </c>
      <c r="D1557" t="s">
        <v>826</v>
      </c>
      <c r="E1557">
        <v>1</v>
      </c>
      <c r="F1557">
        <v>1</v>
      </c>
      <c r="G1557" t="s">
        <v>15981</v>
      </c>
      <c r="H1557" t="s">
        <v>3327</v>
      </c>
      <c r="I1557">
        <v>1</v>
      </c>
      <c r="J1557" t="s">
        <v>11689</v>
      </c>
      <c r="K1557">
        <v>16</v>
      </c>
      <c r="L1557">
        <v>36</v>
      </c>
      <c r="M1557">
        <v>15</v>
      </c>
      <c r="N1557" t="s">
        <v>14888</v>
      </c>
      <c r="O1557" s="44">
        <f t="shared" si="192"/>
        <v>1</v>
      </c>
      <c r="P1557" s="44">
        <f>+VLOOKUP(D1557,Databaza!E$1:G$35,2,0)+O1557</f>
        <v>11</v>
      </c>
      <c r="Q1557" s="44">
        <f t="shared" si="193"/>
        <v>16</v>
      </c>
      <c r="R1557" s="44">
        <f t="shared" si="194"/>
        <v>26</v>
      </c>
      <c r="S1557" s="44">
        <f t="shared" si="195"/>
        <v>26</v>
      </c>
      <c r="T1557" s="156">
        <f t="shared" si="196"/>
        <v>26</v>
      </c>
      <c r="U1557" s="156">
        <f>+VLOOKUP(A1557,Adr!N:O,2,0)</f>
        <v>181</v>
      </c>
      <c r="V1557" s="157">
        <f t="shared" si="197"/>
        <v>140</v>
      </c>
      <c r="W1557" s="158">
        <f>+COUNTIFS(J$3:J1557,J1557,Y$3:Y1557,Y1557)</f>
        <v>2</v>
      </c>
      <c r="X1557" s="159">
        <f t="shared" si="198"/>
        <v>26</v>
      </c>
      <c r="Y1557" s="264" t="str">
        <f t="shared" si="199"/>
        <v>kulturistika a fitnes1R-1</v>
      </c>
      <c r="Z1557" s="264" t="str">
        <f>+VLOOKUP(B1557,Odvetvia!B:Q,16,0)</f>
        <v>kulturistika a fitnes1</v>
      </c>
    </row>
    <row r="1558" spans="1:26" x14ac:dyDescent="0.2">
      <c r="A1558" t="s">
        <v>116</v>
      </c>
      <c r="B1558" t="s">
        <v>269</v>
      </c>
      <c r="C1558" t="s">
        <v>406</v>
      </c>
      <c r="D1558" t="s">
        <v>7120</v>
      </c>
      <c r="E1558">
        <v>2</v>
      </c>
      <c r="F1558">
        <v>2</v>
      </c>
      <c r="G1558" t="s">
        <v>15982</v>
      </c>
      <c r="H1558" t="s">
        <v>3327</v>
      </c>
      <c r="I1558">
        <v>1</v>
      </c>
      <c r="J1558" t="s">
        <v>5596</v>
      </c>
      <c r="K1558">
        <v>2</v>
      </c>
      <c r="L1558">
        <v>33</v>
      </c>
      <c r="M1558">
        <v>1</v>
      </c>
      <c r="N1558" t="s">
        <v>14886</v>
      </c>
      <c r="O1558" s="44">
        <f t="shared" si="192"/>
        <v>2</v>
      </c>
      <c r="P1558" s="44">
        <f>+VLOOKUP(D1558,Databaza!E$1:G$35,2,0)+O1558</f>
        <v>2</v>
      </c>
      <c r="Q1558" s="44">
        <f t="shared" si="193"/>
        <v>7</v>
      </c>
      <c r="R1558" s="44">
        <f t="shared" si="194"/>
        <v>17</v>
      </c>
      <c r="S1558" s="44">
        <f t="shared" si="195"/>
        <v>27</v>
      </c>
      <c r="T1558" s="156">
        <f t="shared" si="196"/>
        <v>27</v>
      </c>
      <c r="U1558" s="156">
        <f>+VLOOKUP(A1558,Adr!N:O,2,0)</f>
        <v>181</v>
      </c>
      <c r="V1558" s="157">
        <f t="shared" si="197"/>
        <v>140</v>
      </c>
      <c r="W1558" s="158">
        <f>+COUNTIFS(J$3:J1558,J1558,Y$3:Y1558,Y1558)</f>
        <v>1</v>
      </c>
      <c r="X1558" s="159">
        <f t="shared" si="198"/>
        <v>27</v>
      </c>
      <c r="Y1558" s="264" t="str">
        <f t="shared" si="199"/>
        <v>kulturistika a fitnes1R-1</v>
      </c>
      <c r="Z1558" s="264" t="str">
        <f>+VLOOKUP(B1558,Odvetvia!B:Q,16,0)</f>
        <v>kulturistika a fitnes1</v>
      </c>
    </row>
    <row r="1559" spans="1:26" x14ac:dyDescent="0.2">
      <c r="A1559" t="s">
        <v>116</v>
      </c>
      <c r="B1559" t="s">
        <v>269</v>
      </c>
      <c r="C1559" t="s">
        <v>406</v>
      </c>
      <c r="D1559" t="s">
        <v>7120</v>
      </c>
      <c r="E1559">
        <v>2</v>
      </c>
      <c r="F1559">
        <v>2</v>
      </c>
      <c r="G1559" t="s">
        <v>15983</v>
      </c>
      <c r="H1559" t="s">
        <v>3327</v>
      </c>
      <c r="I1559">
        <v>1</v>
      </c>
      <c r="J1559" t="s">
        <v>14901</v>
      </c>
      <c r="K1559">
        <v>5</v>
      </c>
      <c r="L1559">
        <v>33</v>
      </c>
      <c r="M1559">
        <v>4</v>
      </c>
      <c r="N1559" t="s">
        <v>14886</v>
      </c>
      <c r="O1559" s="44">
        <f t="shared" si="192"/>
        <v>2</v>
      </c>
      <c r="P1559" s="44">
        <f>+VLOOKUP(D1559,Databaza!E$1:G$35,2,0)+O1559</f>
        <v>2</v>
      </c>
      <c r="Q1559" s="44">
        <f t="shared" si="193"/>
        <v>7</v>
      </c>
      <c r="R1559" s="44">
        <f t="shared" si="194"/>
        <v>17</v>
      </c>
      <c r="S1559" s="44">
        <f t="shared" si="195"/>
        <v>27</v>
      </c>
      <c r="T1559" s="156">
        <f t="shared" si="196"/>
        <v>27</v>
      </c>
      <c r="U1559" s="156">
        <f>+VLOOKUP(A1559,Adr!N:O,2,0)</f>
        <v>181</v>
      </c>
      <c r="V1559" s="157">
        <f t="shared" si="197"/>
        <v>140</v>
      </c>
      <c r="W1559" s="158">
        <f>+COUNTIFS(J$3:J1559,J1559,Y$3:Y1559,Y1559)</f>
        <v>1</v>
      </c>
      <c r="X1559" s="159">
        <f t="shared" si="198"/>
        <v>27</v>
      </c>
      <c r="Y1559" s="264" t="str">
        <f t="shared" si="199"/>
        <v>kulturistika a fitnes1R-1</v>
      </c>
      <c r="Z1559" s="264" t="str">
        <f>+VLOOKUP(B1559,Odvetvia!B:Q,16,0)</f>
        <v>kulturistika a fitnes1</v>
      </c>
    </row>
    <row r="1560" spans="1:26" x14ac:dyDescent="0.2">
      <c r="A1560" t="s">
        <v>116</v>
      </c>
      <c r="B1560" t="s">
        <v>269</v>
      </c>
      <c r="C1560" t="s">
        <v>406</v>
      </c>
      <c r="D1560" t="s">
        <v>826</v>
      </c>
      <c r="E1560">
        <v>2</v>
      </c>
      <c r="F1560">
        <v>2</v>
      </c>
      <c r="G1560" t="s">
        <v>15984</v>
      </c>
      <c r="H1560" t="s">
        <v>3327</v>
      </c>
      <c r="I1560">
        <v>1</v>
      </c>
      <c r="J1560" t="s">
        <v>11443</v>
      </c>
      <c r="K1560">
        <v>11</v>
      </c>
      <c r="L1560">
        <v>36</v>
      </c>
      <c r="M1560">
        <v>10</v>
      </c>
      <c r="N1560" t="s">
        <v>14888</v>
      </c>
      <c r="O1560" s="44">
        <f t="shared" si="192"/>
        <v>2</v>
      </c>
      <c r="P1560" s="44">
        <f>+VLOOKUP(D1560,Databaza!E$1:G$35,2,0)+O1560</f>
        <v>12</v>
      </c>
      <c r="Q1560" s="44">
        <f t="shared" si="193"/>
        <v>17</v>
      </c>
      <c r="R1560" s="44">
        <f t="shared" si="194"/>
        <v>27</v>
      </c>
      <c r="S1560" s="44">
        <f t="shared" si="195"/>
        <v>27</v>
      </c>
      <c r="T1560" s="156">
        <f t="shared" si="196"/>
        <v>27</v>
      </c>
      <c r="U1560" s="156">
        <f>+VLOOKUP(A1560,Adr!N:O,2,0)</f>
        <v>181</v>
      </c>
      <c r="V1560" s="157">
        <f t="shared" si="197"/>
        <v>140</v>
      </c>
      <c r="W1560" s="158">
        <f>+COUNTIFS(J$3:J1560,J1560,Y$3:Y1560,Y1560)</f>
        <v>1</v>
      </c>
      <c r="X1560" s="159">
        <f t="shared" si="198"/>
        <v>27</v>
      </c>
      <c r="Y1560" s="264" t="str">
        <f t="shared" si="199"/>
        <v>kulturistika a fitnes1R-1</v>
      </c>
      <c r="Z1560" s="264" t="str">
        <f>+VLOOKUP(B1560,Odvetvia!B:Q,16,0)</f>
        <v>kulturistika a fitnes1</v>
      </c>
    </row>
    <row r="1561" spans="1:26" x14ac:dyDescent="0.2">
      <c r="A1561" t="s">
        <v>116</v>
      </c>
      <c r="B1561" t="s">
        <v>269</v>
      </c>
      <c r="C1561" t="s">
        <v>406</v>
      </c>
      <c r="D1561" t="s">
        <v>826</v>
      </c>
      <c r="E1561">
        <v>2</v>
      </c>
      <c r="F1561">
        <v>2</v>
      </c>
      <c r="G1561" t="s">
        <v>15985</v>
      </c>
      <c r="H1561" t="s">
        <v>3327</v>
      </c>
      <c r="I1561">
        <v>1</v>
      </c>
      <c r="J1561" t="s">
        <v>14895</v>
      </c>
      <c r="K1561">
        <v>8</v>
      </c>
      <c r="L1561">
        <v>36</v>
      </c>
      <c r="M1561">
        <v>6</v>
      </c>
      <c r="N1561" t="s">
        <v>14888</v>
      </c>
      <c r="O1561" s="44">
        <f t="shared" si="192"/>
        <v>2</v>
      </c>
      <c r="P1561" s="44">
        <f>+VLOOKUP(D1561,Databaza!E$1:G$35,2,0)+O1561</f>
        <v>12</v>
      </c>
      <c r="Q1561" s="44">
        <f t="shared" si="193"/>
        <v>17</v>
      </c>
      <c r="R1561" s="44">
        <f t="shared" si="194"/>
        <v>27</v>
      </c>
      <c r="S1561" s="44">
        <f t="shared" si="195"/>
        <v>27</v>
      </c>
      <c r="T1561" s="156">
        <f t="shared" si="196"/>
        <v>27</v>
      </c>
      <c r="U1561" s="156">
        <f>+VLOOKUP(A1561,Adr!N:O,2,0)</f>
        <v>181</v>
      </c>
      <c r="V1561" s="157">
        <f t="shared" si="197"/>
        <v>140</v>
      </c>
      <c r="W1561" s="158">
        <f>+COUNTIFS(J$3:J1561,J1561,Y$3:Y1561,Y1561)</f>
        <v>1</v>
      </c>
      <c r="X1561" s="159">
        <f t="shared" si="198"/>
        <v>27</v>
      </c>
      <c r="Y1561" s="264" t="str">
        <f t="shared" si="199"/>
        <v>kulturistika a fitnes1R-1</v>
      </c>
      <c r="Z1561" s="264" t="str">
        <f>+VLOOKUP(B1561,Odvetvia!B:Q,16,0)</f>
        <v>kulturistika a fitnes1</v>
      </c>
    </row>
    <row r="1562" spans="1:26" x14ac:dyDescent="0.2">
      <c r="A1562" t="s">
        <v>116</v>
      </c>
      <c r="B1562" t="s">
        <v>269</v>
      </c>
      <c r="C1562" t="s">
        <v>406</v>
      </c>
      <c r="D1562" t="s">
        <v>7120</v>
      </c>
      <c r="E1562">
        <v>3</v>
      </c>
      <c r="F1562">
        <v>3</v>
      </c>
      <c r="G1562" t="s">
        <v>15983</v>
      </c>
      <c r="H1562" t="s">
        <v>3327</v>
      </c>
      <c r="I1562">
        <v>1</v>
      </c>
      <c r="J1562" t="s">
        <v>8508</v>
      </c>
      <c r="K1562">
        <v>5</v>
      </c>
      <c r="L1562">
        <v>33</v>
      </c>
      <c r="M1562">
        <v>4</v>
      </c>
      <c r="N1562" t="s">
        <v>14886</v>
      </c>
      <c r="O1562" s="44">
        <f t="shared" si="192"/>
        <v>3</v>
      </c>
      <c r="P1562" s="44">
        <f>+VLOOKUP(D1562,Databaza!E$1:G$35,2,0)+O1562</f>
        <v>3</v>
      </c>
      <c r="Q1562" s="44">
        <f t="shared" si="193"/>
        <v>8</v>
      </c>
      <c r="R1562" s="44">
        <f t="shared" si="194"/>
        <v>18</v>
      </c>
      <c r="S1562" s="44">
        <f t="shared" si="195"/>
        <v>28</v>
      </c>
      <c r="T1562" s="156">
        <f t="shared" si="196"/>
        <v>28</v>
      </c>
      <c r="U1562" s="156">
        <f>+VLOOKUP(A1562,Adr!N:O,2,0)</f>
        <v>181</v>
      </c>
      <c r="V1562" s="157">
        <f t="shared" si="197"/>
        <v>140</v>
      </c>
      <c r="W1562" s="158">
        <f>+COUNTIFS(J$3:J1562,J1562,Y$3:Y1562,Y1562)</f>
        <v>1</v>
      </c>
      <c r="X1562" s="159">
        <f t="shared" si="198"/>
        <v>28</v>
      </c>
      <c r="Y1562" s="264" t="str">
        <f t="shared" si="199"/>
        <v>kulturistika a fitnes1R-1</v>
      </c>
      <c r="Z1562" s="264" t="str">
        <f>+VLOOKUP(B1562,Odvetvia!B:Q,16,0)</f>
        <v>kulturistika a fitnes1</v>
      </c>
    </row>
    <row r="1563" spans="1:26" x14ac:dyDescent="0.2">
      <c r="A1563" t="s">
        <v>116</v>
      </c>
      <c r="B1563" t="s">
        <v>269</v>
      </c>
      <c r="C1563" t="s">
        <v>406</v>
      </c>
      <c r="D1563" t="s">
        <v>7120</v>
      </c>
      <c r="E1563">
        <v>3</v>
      </c>
      <c r="F1563">
        <v>3</v>
      </c>
      <c r="G1563" t="s">
        <v>15986</v>
      </c>
      <c r="H1563" t="s">
        <v>3327</v>
      </c>
      <c r="I1563">
        <v>1</v>
      </c>
      <c r="J1563" t="s">
        <v>14903</v>
      </c>
      <c r="K1563">
        <v>6</v>
      </c>
      <c r="L1563">
        <v>33</v>
      </c>
      <c r="M1563">
        <v>5</v>
      </c>
      <c r="N1563" t="s">
        <v>14886</v>
      </c>
      <c r="O1563" s="44">
        <f t="shared" si="192"/>
        <v>3</v>
      </c>
      <c r="P1563" s="44">
        <f>+VLOOKUP(D1563,Databaza!E$1:G$35,2,0)+O1563</f>
        <v>3</v>
      </c>
      <c r="Q1563" s="44">
        <f t="shared" si="193"/>
        <v>8</v>
      </c>
      <c r="R1563" s="44">
        <f t="shared" si="194"/>
        <v>18</v>
      </c>
      <c r="S1563" s="44">
        <f t="shared" si="195"/>
        <v>28</v>
      </c>
      <c r="T1563" s="156">
        <f t="shared" si="196"/>
        <v>28</v>
      </c>
      <c r="U1563" s="156">
        <f>+VLOOKUP(A1563,Adr!N:O,2,0)</f>
        <v>181</v>
      </c>
      <c r="V1563" s="157">
        <f t="shared" si="197"/>
        <v>140</v>
      </c>
      <c r="W1563" s="158">
        <f>+COUNTIFS(J$3:J1563,J1563,Y$3:Y1563,Y1563)</f>
        <v>1</v>
      </c>
      <c r="X1563" s="159">
        <f t="shared" si="198"/>
        <v>28</v>
      </c>
      <c r="Y1563" s="264" t="str">
        <f t="shared" si="199"/>
        <v>kulturistika a fitnes1R-1</v>
      </c>
      <c r="Z1563" s="264" t="str">
        <f>+VLOOKUP(B1563,Odvetvia!B:Q,16,0)</f>
        <v>kulturistika a fitnes1</v>
      </c>
    </row>
    <row r="1564" spans="1:26" x14ac:dyDescent="0.2">
      <c r="A1564" t="s">
        <v>116</v>
      </c>
      <c r="B1564" t="s">
        <v>269</v>
      </c>
      <c r="C1564" t="s">
        <v>406</v>
      </c>
      <c r="D1564" t="s">
        <v>826</v>
      </c>
      <c r="E1564">
        <v>3</v>
      </c>
      <c r="F1564">
        <v>3</v>
      </c>
      <c r="G1564" t="s">
        <v>15987</v>
      </c>
      <c r="H1564" t="s">
        <v>3327</v>
      </c>
      <c r="I1564">
        <v>1</v>
      </c>
      <c r="J1564" t="s">
        <v>11443</v>
      </c>
      <c r="K1564">
        <v>12</v>
      </c>
      <c r="L1564">
        <v>36</v>
      </c>
      <c r="M1564">
        <v>10</v>
      </c>
      <c r="N1564" t="s">
        <v>14888</v>
      </c>
      <c r="O1564" s="44">
        <f t="shared" si="192"/>
        <v>3</v>
      </c>
      <c r="P1564" s="44">
        <f>+VLOOKUP(D1564,Databaza!E$1:G$35,2,0)+O1564</f>
        <v>13</v>
      </c>
      <c r="Q1564" s="44">
        <f t="shared" si="193"/>
        <v>18</v>
      </c>
      <c r="R1564" s="44">
        <f t="shared" si="194"/>
        <v>28</v>
      </c>
      <c r="S1564" s="44">
        <f t="shared" si="195"/>
        <v>28</v>
      </c>
      <c r="T1564" s="156">
        <f t="shared" si="196"/>
        <v>28</v>
      </c>
      <c r="U1564" s="156">
        <f>+VLOOKUP(A1564,Adr!N:O,2,0)</f>
        <v>181</v>
      </c>
      <c r="V1564" s="157">
        <f t="shared" si="197"/>
        <v>140</v>
      </c>
      <c r="W1564" s="158">
        <f>+COUNTIFS(J$3:J1564,J1564,Y$3:Y1564,Y1564)</f>
        <v>2</v>
      </c>
      <c r="X1564" s="159">
        <f t="shared" si="198"/>
        <v>28</v>
      </c>
      <c r="Y1564" s="264" t="str">
        <f t="shared" si="199"/>
        <v>kulturistika a fitnes1R-1</v>
      </c>
      <c r="Z1564" s="264" t="str">
        <f>+VLOOKUP(B1564,Odvetvia!B:Q,16,0)</f>
        <v>kulturistika a fitnes1</v>
      </c>
    </row>
    <row r="1565" spans="1:26" x14ac:dyDescent="0.2">
      <c r="A1565" t="s">
        <v>116</v>
      </c>
      <c r="B1565" t="s">
        <v>269</v>
      </c>
      <c r="C1565" t="s">
        <v>406</v>
      </c>
      <c r="D1565" t="s">
        <v>826</v>
      </c>
      <c r="E1565">
        <v>3</v>
      </c>
      <c r="F1565">
        <v>3</v>
      </c>
      <c r="G1565" t="s">
        <v>15985</v>
      </c>
      <c r="H1565" t="s">
        <v>3327</v>
      </c>
      <c r="I1565">
        <v>1</v>
      </c>
      <c r="J1565" t="s">
        <v>14923</v>
      </c>
      <c r="K1565">
        <v>8</v>
      </c>
      <c r="L1565">
        <v>36</v>
      </c>
      <c r="M1565">
        <v>6</v>
      </c>
      <c r="N1565" t="s">
        <v>14888</v>
      </c>
      <c r="O1565" s="44">
        <f t="shared" si="192"/>
        <v>3</v>
      </c>
      <c r="P1565" s="44">
        <f>+VLOOKUP(D1565,Databaza!E$1:G$35,2,0)+O1565</f>
        <v>13</v>
      </c>
      <c r="Q1565" s="44">
        <f t="shared" si="193"/>
        <v>18</v>
      </c>
      <c r="R1565" s="44">
        <f t="shared" si="194"/>
        <v>28</v>
      </c>
      <c r="S1565" s="44">
        <f t="shared" si="195"/>
        <v>28</v>
      </c>
      <c r="T1565" s="156">
        <f t="shared" si="196"/>
        <v>28</v>
      </c>
      <c r="U1565" s="156">
        <f>+VLOOKUP(A1565,Adr!N:O,2,0)</f>
        <v>181</v>
      </c>
      <c r="V1565" s="157">
        <f t="shared" si="197"/>
        <v>140</v>
      </c>
      <c r="W1565" s="158">
        <f>+COUNTIFS(J$3:J1565,J1565,Y$3:Y1565,Y1565)</f>
        <v>1</v>
      </c>
      <c r="X1565" s="159">
        <f t="shared" si="198"/>
        <v>28</v>
      </c>
      <c r="Y1565" s="264" t="str">
        <f t="shared" si="199"/>
        <v>kulturistika a fitnes1R-1</v>
      </c>
      <c r="Z1565" s="264" t="str">
        <f>+VLOOKUP(B1565,Odvetvia!B:Q,16,0)</f>
        <v>kulturistika a fitnes1</v>
      </c>
    </row>
    <row r="1566" spans="1:26" x14ac:dyDescent="0.2">
      <c r="A1566" t="s">
        <v>116</v>
      </c>
      <c r="B1566" t="s">
        <v>269</v>
      </c>
      <c r="C1566" t="s">
        <v>406</v>
      </c>
      <c r="D1566" t="s">
        <v>826</v>
      </c>
      <c r="E1566">
        <v>3</v>
      </c>
      <c r="F1566">
        <v>3</v>
      </c>
      <c r="G1566" t="s">
        <v>15988</v>
      </c>
      <c r="H1566" t="s">
        <v>3327</v>
      </c>
      <c r="I1566">
        <v>1</v>
      </c>
      <c r="J1566" t="s">
        <v>14915</v>
      </c>
      <c r="K1566">
        <v>17</v>
      </c>
      <c r="L1566">
        <v>36</v>
      </c>
      <c r="M1566">
        <v>16</v>
      </c>
      <c r="N1566" t="s">
        <v>14888</v>
      </c>
      <c r="O1566" s="44">
        <f t="shared" si="192"/>
        <v>3</v>
      </c>
      <c r="P1566" s="44">
        <f>+VLOOKUP(D1566,Databaza!E$1:G$35,2,0)+O1566</f>
        <v>13</v>
      </c>
      <c r="Q1566" s="44">
        <f t="shared" si="193"/>
        <v>18</v>
      </c>
      <c r="R1566" s="44">
        <f t="shared" si="194"/>
        <v>28</v>
      </c>
      <c r="S1566" s="44">
        <f t="shared" si="195"/>
        <v>28</v>
      </c>
      <c r="T1566" s="156">
        <f t="shared" si="196"/>
        <v>28</v>
      </c>
      <c r="U1566" s="156">
        <f>+VLOOKUP(A1566,Adr!N:O,2,0)</f>
        <v>181</v>
      </c>
      <c r="V1566" s="157">
        <f t="shared" si="197"/>
        <v>140</v>
      </c>
      <c r="W1566" s="158">
        <f>+COUNTIFS(J$3:J1566,J1566,Y$3:Y1566,Y1566)</f>
        <v>1</v>
      </c>
      <c r="X1566" s="159">
        <f t="shared" si="198"/>
        <v>28</v>
      </c>
      <c r="Y1566" s="264" t="str">
        <f t="shared" si="199"/>
        <v>kulturistika a fitnes1R-1</v>
      </c>
      <c r="Z1566" s="264" t="str">
        <f>+VLOOKUP(B1566,Odvetvia!B:Q,16,0)</f>
        <v>kulturistika a fitnes1</v>
      </c>
    </row>
    <row r="1567" spans="1:26" x14ac:dyDescent="0.2">
      <c r="A1567" t="s">
        <v>116</v>
      </c>
      <c r="B1567" t="s">
        <v>269</v>
      </c>
      <c r="C1567" t="s">
        <v>406</v>
      </c>
      <c r="D1567" t="s">
        <v>7120</v>
      </c>
      <c r="E1567">
        <v>3</v>
      </c>
      <c r="F1567">
        <v>3</v>
      </c>
      <c r="G1567" t="s">
        <v>15989</v>
      </c>
      <c r="H1567" t="s">
        <v>3327</v>
      </c>
      <c r="I1567">
        <v>1</v>
      </c>
      <c r="J1567" t="s">
        <v>14898</v>
      </c>
      <c r="K1567">
        <v>7</v>
      </c>
      <c r="L1567">
        <v>21</v>
      </c>
      <c r="M1567">
        <v>6</v>
      </c>
      <c r="N1567" t="s">
        <v>14899</v>
      </c>
      <c r="O1567" s="44">
        <f t="shared" si="192"/>
        <v>3</v>
      </c>
      <c r="P1567" s="44">
        <f>+VLOOKUP(D1567,Databaza!E$1:G$35,2,0)+O1567</f>
        <v>3</v>
      </c>
      <c r="Q1567" s="44">
        <f t="shared" si="193"/>
        <v>8</v>
      </c>
      <c r="R1567" s="44">
        <f t="shared" si="194"/>
        <v>18</v>
      </c>
      <c r="S1567" s="44">
        <f t="shared" si="195"/>
        <v>28</v>
      </c>
      <c r="T1567" s="156">
        <f t="shared" si="196"/>
        <v>28</v>
      </c>
      <c r="U1567" s="156">
        <f>+VLOOKUP(A1567,Adr!N:O,2,0)</f>
        <v>181</v>
      </c>
      <c r="V1567" s="157">
        <f t="shared" si="197"/>
        <v>140</v>
      </c>
      <c r="W1567" s="158">
        <f>+COUNTIFS(J$3:J1567,J1567,Y$3:Y1567,Y1567)</f>
        <v>1</v>
      </c>
      <c r="X1567" s="159">
        <f t="shared" si="198"/>
        <v>28</v>
      </c>
      <c r="Y1567" s="264" t="str">
        <f t="shared" si="199"/>
        <v>kulturistika a fitnes1R-1</v>
      </c>
      <c r="Z1567" s="264" t="str">
        <f>+VLOOKUP(B1567,Odvetvia!B:Q,16,0)</f>
        <v>kulturistika a fitnes1</v>
      </c>
    </row>
    <row r="1568" spans="1:26" x14ac:dyDescent="0.2">
      <c r="A1568" t="s">
        <v>116</v>
      </c>
      <c r="B1568" t="s">
        <v>269</v>
      </c>
      <c r="C1568" t="s">
        <v>406</v>
      </c>
      <c r="D1568" t="s">
        <v>7120</v>
      </c>
      <c r="E1568">
        <v>4</v>
      </c>
      <c r="F1568">
        <v>4</v>
      </c>
      <c r="G1568" t="s">
        <v>15983</v>
      </c>
      <c r="H1568" t="s">
        <v>3327</v>
      </c>
      <c r="I1568">
        <v>1</v>
      </c>
      <c r="J1568" t="s">
        <v>14912</v>
      </c>
      <c r="K1568">
        <v>5</v>
      </c>
      <c r="L1568">
        <v>33</v>
      </c>
      <c r="M1568">
        <v>4</v>
      </c>
      <c r="N1568" t="s">
        <v>14886</v>
      </c>
      <c r="O1568" s="44">
        <f t="shared" si="192"/>
        <v>4</v>
      </c>
      <c r="P1568" s="44">
        <f>+VLOOKUP(D1568,Databaza!E$1:G$35,2,0)+O1568</f>
        <v>4</v>
      </c>
      <c r="Q1568" s="44">
        <f t="shared" si="193"/>
        <v>9</v>
      </c>
      <c r="R1568" s="44">
        <f t="shared" si="194"/>
        <v>19</v>
      </c>
      <c r="S1568" s="44">
        <f t="shared" si="195"/>
        <v>29</v>
      </c>
      <c r="T1568" s="156">
        <f t="shared" si="196"/>
        <v>29</v>
      </c>
      <c r="U1568" s="156">
        <f>+VLOOKUP(A1568,Adr!N:O,2,0)</f>
        <v>181</v>
      </c>
      <c r="V1568" s="157">
        <f t="shared" si="197"/>
        <v>140</v>
      </c>
      <c r="W1568" s="158">
        <f>+COUNTIFS(J$3:J1568,J1568,Y$3:Y1568,Y1568)</f>
        <v>1</v>
      </c>
      <c r="X1568" s="159">
        <f t="shared" si="198"/>
        <v>29</v>
      </c>
      <c r="Y1568" s="264" t="str">
        <f t="shared" si="199"/>
        <v>kulturistika a fitnes1R-1</v>
      </c>
      <c r="Z1568" s="264" t="str">
        <f>+VLOOKUP(B1568,Odvetvia!B:Q,16,0)</f>
        <v>kulturistika a fitnes1</v>
      </c>
    </row>
    <row r="1569" spans="1:26" x14ac:dyDescent="0.2">
      <c r="A1569" t="s">
        <v>116</v>
      </c>
      <c r="B1569" t="s">
        <v>269</v>
      </c>
      <c r="C1569" t="s">
        <v>406</v>
      </c>
      <c r="D1569" t="s">
        <v>826</v>
      </c>
      <c r="E1569">
        <v>4</v>
      </c>
      <c r="F1569">
        <v>4</v>
      </c>
      <c r="G1569" t="s">
        <v>15987</v>
      </c>
      <c r="H1569" t="s">
        <v>3327</v>
      </c>
      <c r="I1569">
        <v>1</v>
      </c>
      <c r="J1569" t="s">
        <v>14932</v>
      </c>
      <c r="K1569">
        <v>12</v>
      </c>
      <c r="L1569">
        <v>36</v>
      </c>
      <c r="M1569">
        <v>10</v>
      </c>
      <c r="N1569" t="s">
        <v>14888</v>
      </c>
      <c r="O1569" s="44">
        <f t="shared" si="192"/>
        <v>4</v>
      </c>
      <c r="P1569" s="44">
        <f>+VLOOKUP(D1569,Databaza!E$1:G$35,2,0)+O1569</f>
        <v>14</v>
      </c>
      <c r="Q1569" s="44">
        <f t="shared" si="193"/>
        <v>19</v>
      </c>
      <c r="R1569" s="44">
        <f t="shared" si="194"/>
        <v>29</v>
      </c>
      <c r="S1569" s="44">
        <f t="shared" si="195"/>
        <v>29</v>
      </c>
      <c r="T1569" s="156">
        <f t="shared" si="196"/>
        <v>29</v>
      </c>
      <c r="U1569" s="156">
        <f>+VLOOKUP(A1569,Adr!N:O,2,0)</f>
        <v>181</v>
      </c>
      <c r="V1569" s="157">
        <f t="shared" si="197"/>
        <v>140</v>
      </c>
      <c r="W1569" s="158">
        <f>+COUNTIFS(J$3:J1569,J1569,Y$3:Y1569,Y1569)</f>
        <v>1</v>
      </c>
      <c r="X1569" s="159">
        <f t="shared" si="198"/>
        <v>29</v>
      </c>
      <c r="Y1569" s="264" t="str">
        <f t="shared" si="199"/>
        <v>kulturistika a fitnes1R-1</v>
      </c>
      <c r="Z1569" s="264" t="str">
        <f>+VLOOKUP(B1569,Odvetvia!B:Q,16,0)</f>
        <v>kulturistika a fitnes1</v>
      </c>
    </row>
    <row r="1570" spans="1:26" x14ac:dyDescent="0.2">
      <c r="A1570" t="s">
        <v>116</v>
      </c>
      <c r="B1570" t="s">
        <v>269</v>
      </c>
      <c r="C1570" t="s">
        <v>406</v>
      </c>
      <c r="D1570" t="s">
        <v>826</v>
      </c>
      <c r="E1570">
        <v>4</v>
      </c>
      <c r="F1570">
        <v>4</v>
      </c>
      <c r="G1570" t="s">
        <v>15990</v>
      </c>
      <c r="H1570" t="s">
        <v>3327</v>
      </c>
      <c r="I1570">
        <v>1</v>
      </c>
      <c r="J1570" t="s">
        <v>5604</v>
      </c>
      <c r="K1570">
        <v>12</v>
      </c>
      <c r="L1570">
        <v>36</v>
      </c>
      <c r="M1570">
        <v>10</v>
      </c>
      <c r="N1570" t="s">
        <v>14888</v>
      </c>
      <c r="O1570" s="44">
        <f t="shared" si="192"/>
        <v>4</v>
      </c>
      <c r="P1570" s="44">
        <f>+VLOOKUP(D1570,Databaza!E$1:G$35,2,0)+O1570</f>
        <v>14</v>
      </c>
      <c r="Q1570" s="44">
        <f t="shared" si="193"/>
        <v>19</v>
      </c>
      <c r="R1570" s="44">
        <f t="shared" si="194"/>
        <v>29</v>
      </c>
      <c r="S1570" s="44">
        <f t="shared" si="195"/>
        <v>29</v>
      </c>
      <c r="T1570" s="156">
        <f t="shared" si="196"/>
        <v>29</v>
      </c>
      <c r="U1570" s="156">
        <f>+VLOOKUP(A1570,Adr!N:O,2,0)</f>
        <v>181</v>
      </c>
      <c r="V1570" s="157">
        <f t="shared" si="197"/>
        <v>140</v>
      </c>
      <c r="W1570" s="158">
        <f>+COUNTIFS(J$3:J1570,J1570,Y$3:Y1570,Y1570)</f>
        <v>1</v>
      </c>
      <c r="X1570" s="159">
        <f t="shared" si="198"/>
        <v>29</v>
      </c>
      <c r="Y1570" s="264" t="str">
        <f t="shared" si="199"/>
        <v>kulturistika a fitnes1R-1</v>
      </c>
      <c r="Z1570" s="264" t="str">
        <f>+VLOOKUP(B1570,Odvetvia!B:Q,16,0)</f>
        <v>kulturistika a fitnes1</v>
      </c>
    </row>
    <row r="1571" spans="1:26" x14ac:dyDescent="0.2">
      <c r="A1571" t="s">
        <v>116</v>
      </c>
      <c r="B1571" t="s">
        <v>269</v>
      </c>
      <c r="C1571" t="s">
        <v>406</v>
      </c>
      <c r="D1571" t="s">
        <v>7120</v>
      </c>
      <c r="E1571">
        <v>5</v>
      </c>
      <c r="F1571">
        <v>5</v>
      </c>
      <c r="G1571" t="s">
        <v>15983</v>
      </c>
      <c r="H1571" t="s">
        <v>3327</v>
      </c>
      <c r="I1571">
        <v>1</v>
      </c>
      <c r="J1571" t="s">
        <v>4031</v>
      </c>
      <c r="K1571">
        <v>5</v>
      </c>
      <c r="L1571">
        <v>33</v>
      </c>
      <c r="M1571">
        <v>4</v>
      </c>
      <c r="N1571" t="s">
        <v>14886</v>
      </c>
      <c r="O1571" s="44">
        <f t="shared" si="192"/>
        <v>5</v>
      </c>
      <c r="P1571" s="44">
        <f>+VLOOKUP(D1571,Databaza!E$1:G$35,2,0)+O1571</f>
        <v>5</v>
      </c>
      <c r="Q1571" s="44">
        <f t="shared" si="193"/>
        <v>10</v>
      </c>
      <c r="R1571" s="44">
        <f t="shared" si="194"/>
        <v>20</v>
      </c>
      <c r="S1571" s="44">
        <f t="shared" si="195"/>
        <v>30</v>
      </c>
      <c r="T1571" s="156">
        <f t="shared" si="196"/>
        <v>30</v>
      </c>
      <c r="U1571" s="156">
        <f>+VLOOKUP(A1571,Adr!N:O,2,0)</f>
        <v>181</v>
      </c>
      <c r="V1571" s="157">
        <f t="shared" si="197"/>
        <v>140</v>
      </c>
      <c r="W1571" s="158">
        <f>+COUNTIFS(J$3:J1571,J1571,Y$3:Y1571,Y1571)</f>
        <v>1</v>
      </c>
      <c r="X1571" s="159">
        <f t="shared" si="198"/>
        <v>30</v>
      </c>
      <c r="Y1571" s="264" t="str">
        <f t="shared" si="199"/>
        <v>kulturistika a fitnes1R-1</v>
      </c>
      <c r="Z1571" s="264" t="str">
        <f>+VLOOKUP(B1571,Odvetvia!B:Q,16,0)</f>
        <v>kulturistika a fitnes1</v>
      </c>
    </row>
    <row r="1572" spans="1:26" x14ac:dyDescent="0.2">
      <c r="A1572" t="s">
        <v>116</v>
      </c>
      <c r="B1572" t="s">
        <v>269</v>
      </c>
      <c r="C1572" t="s">
        <v>406</v>
      </c>
      <c r="D1572" t="s">
        <v>826</v>
      </c>
      <c r="E1572">
        <v>5</v>
      </c>
      <c r="F1572">
        <v>5</v>
      </c>
      <c r="G1572" t="s">
        <v>15991</v>
      </c>
      <c r="H1572" t="s">
        <v>3327</v>
      </c>
      <c r="I1572">
        <v>1</v>
      </c>
      <c r="J1572" t="s">
        <v>12455</v>
      </c>
      <c r="K1572">
        <v>9</v>
      </c>
      <c r="L1572">
        <v>36</v>
      </c>
      <c r="M1572">
        <v>8</v>
      </c>
      <c r="N1572" t="s">
        <v>14888</v>
      </c>
      <c r="O1572" s="44">
        <f t="shared" si="192"/>
        <v>5</v>
      </c>
      <c r="P1572" s="44">
        <f>+VLOOKUP(D1572,Databaza!E$1:G$35,2,0)+O1572</f>
        <v>15</v>
      </c>
      <c r="Q1572" s="44">
        <f t="shared" si="193"/>
        <v>20</v>
      </c>
      <c r="R1572" s="44">
        <f t="shared" si="194"/>
        <v>30</v>
      </c>
      <c r="S1572" s="44">
        <f t="shared" si="195"/>
        <v>30</v>
      </c>
      <c r="T1572" s="156">
        <f t="shared" si="196"/>
        <v>30</v>
      </c>
      <c r="U1572" s="156">
        <f>+VLOOKUP(A1572,Adr!N:O,2,0)</f>
        <v>181</v>
      </c>
      <c r="V1572" s="157">
        <f t="shared" si="197"/>
        <v>140</v>
      </c>
      <c r="W1572" s="158">
        <f>+COUNTIFS(J$3:J1572,J1572,Y$3:Y1572,Y1572)</f>
        <v>1</v>
      </c>
      <c r="X1572" s="159">
        <f t="shared" si="198"/>
        <v>30</v>
      </c>
      <c r="Y1572" s="264" t="str">
        <f t="shared" si="199"/>
        <v>kulturistika a fitnes1R-1</v>
      </c>
      <c r="Z1572" s="264" t="str">
        <f>+VLOOKUP(B1572,Odvetvia!B:Q,16,0)</f>
        <v>kulturistika a fitnes1</v>
      </c>
    </row>
    <row r="1573" spans="1:26" x14ac:dyDescent="0.2">
      <c r="A1573" t="s">
        <v>116</v>
      </c>
      <c r="B1573" t="s">
        <v>269</v>
      </c>
      <c r="C1573" t="s">
        <v>406</v>
      </c>
      <c r="D1573" t="s">
        <v>826</v>
      </c>
      <c r="E1573">
        <v>5</v>
      </c>
      <c r="F1573">
        <v>5</v>
      </c>
      <c r="G1573" t="s">
        <v>12466</v>
      </c>
      <c r="H1573" t="s">
        <v>3327</v>
      </c>
      <c r="I1573">
        <v>1</v>
      </c>
      <c r="J1573" t="s">
        <v>14932</v>
      </c>
      <c r="K1573">
        <v>14</v>
      </c>
      <c r="L1573">
        <v>36</v>
      </c>
      <c r="M1573">
        <v>12</v>
      </c>
      <c r="N1573" t="s">
        <v>14888</v>
      </c>
      <c r="O1573" s="44">
        <f t="shared" si="192"/>
        <v>5</v>
      </c>
      <c r="P1573" s="44">
        <f>+VLOOKUP(D1573,Databaza!E$1:G$35,2,0)+O1573</f>
        <v>15</v>
      </c>
      <c r="Q1573" s="44">
        <f t="shared" si="193"/>
        <v>20</v>
      </c>
      <c r="R1573" s="44">
        <f t="shared" si="194"/>
        <v>30</v>
      </c>
      <c r="S1573" s="44">
        <f t="shared" si="195"/>
        <v>30</v>
      </c>
      <c r="T1573" s="156">
        <f t="shared" si="196"/>
        <v>30</v>
      </c>
      <c r="U1573" s="156">
        <f>+VLOOKUP(A1573,Adr!N:O,2,0)</f>
        <v>181</v>
      </c>
      <c r="V1573" s="157">
        <f t="shared" si="197"/>
        <v>140</v>
      </c>
      <c r="W1573" s="158">
        <f>+COUNTIFS(J$3:J1573,J1573,Y$3:Y1573,Y1573)</f>
        <v>2</v>
      </c>
      <c r="X1573" s="159">
        <f t="shared" si="198"/>
        <v>30</v>
      </c>
      <c r="Y1573" s="264" t="str">
        <f t="shared" si="199"/>
        <v>kulturistika a fitnes1R-1</v>
      </c>
      <c r="Z1573" s="264" t="str">
        <f>+VLOOKUP(B1573,Odvetvia!B:Q,16,0)</f>
        <v>kulturistika a fitnes1</v>
      </c>
    </row>
    <row r="1574" spans="1:26" x14ac:dyDescent="0.2">
      <c r="A1574" t="s">
        <v>116</v>
      </c>
      <c r="B1574" t="s">
        <v>269</v>
      </c>
      <c r="C1574" t="s">
        <v>406</v>
      </c>
      <c r="D1574" t="s">
        <v>826</v>
      </c>
      <c r="E1574">
        <v>6</v>
      </c>
      <c r="F1574">
        <v>6</v>
      </c>
      <c r="G1574" t="s">
        <v>15990</v>
      </c>
      <c r="H1574" t="s">
        <v>3327</v>
      </c>
      <c r="I1574">
        <v>1</v>
      </c>
      <c r="J1574" t="s">
        <v>14921</v>
      </c>
      <c r="K1574">
        <v>12</v>
      </c>
      <c r="L1574">
        <v>36</v>
      </c>
      <c r="M1574">
        <v>10</v>
      </c>
      <c r="N1574" t="s">
        <v>14888</v>
      </c>
      <c r="O1574" s="44">
        <f t="shared" si="192"/>
        <v>6</v>
      </c>
      <c r="P1574" s="44">
        <f>+VLOOKUP(D1574,Databaza!E$1:G$35,2,0)+O1574</f>
        <v>16</v>
      </c>
      <c r="Q1574" s="44">
        <f t="shared" si="193"/>
        <v>21</v>
      </c>
      <c r="R1574" s="44">
        <f t="shared" si="194"/>
        <v>31</v>
      </c>
      <c r="S1574" s="44">
        <f t="shared" si="195"/>
        <v>31</v>
      </c>
      <c r="T1574" s="156">
        <f t="shared" si="196"/>
        <v>31</v>
      </c>
      <c r="U1574" s="156">
        <f>+VLOOKUP(A1574,Adr!N:O,2,0)</f>
        <v>181</v>
      </c>
      <c r="V1574" s="157">
        <f t="shared" si="197"/>
        <v>140</v>
      </c>
      <c r="W1574" s="158">
        <f>+COUNTIFS(J$3:J1574,J1574,Y$3:Y1574,Y1574)</f>
        <v>1</v>
      </c>
      <c r="X1574" s="159">
        <f t="shared" si="198"/>
        <v>31</v>
      </c>
      <c r="Y1574" s="264" t="str">
        <f t="shared" si="199"/>
        <v>kulturistika a fitnes1R-1</v>
      </c>
      <c r="Z1574" s="264" t="str">
        <f>+VLOOKUP(B1574,Odvetvia!B:Q,16,0)</f>
        <v>kulturistika a fitnes1</v>
      </c>
    </row>
    <row r="1575" spans="1:26" x14ac:dyDescent="0.2">
      <c r="A1575" t="s">
        <v>116</v>
      </c>
      <c r="B1575" t="s">
        <v>269</v>
      </c>
      <c r="C1575" t="s">
        <v>406</v>
      </c>
      <c r="D1575" t="s">
        <v>7120</v>
      </c>
      <c r="E1575">
        <v>7</v>
      </c>
      <c r="F1575">
        <v>7</v>
      </c>
      <c r="G1575" t="s">
        <v>15989</v>
      </c>
      <c r="H1575" t="s">
        <v>3327</v>
      </c>
      <c r="I1575">
        <v>1</v>
      </c>
      <c r="J1575" t="s">
        <v>14903</v>
      </c>
      <c r="K1575">
        <v>7</v>
      </c>
      <c r="L1575">
        <v>21</v>
      </c>
      <c r="M1575">
        <v>6</v>
      </c>
      <c r="N1575" t="s">
        <v>14899</v>
      </c>
      <c r="O1575" s="44">
        <f t="shared" si="192"/>
        <v>7</v>
      </c>
      <c r="P1575" s="44">
        <f>+VLOOKUP(D1575,Databaza!E$1:G$35,2,0)+O1575</f>
        <v>7</v>
      </c>
      <c r="Q1575" s="44">
        <f t="shared" si="193"/>
        <v>12</v>
      </c>
      <c r="R1575" s="44">
        <f t="shared" si="194"/>
        <v>22</v>
      </c>
      <c r="S1575" s="44">
        <f t="shared" si="195"/>
        <v>32</v>
      </c>
      <c r="T1575" s="156">
        <f t="shared" si="196"/>
        <v>32</v>
      </c>
      <c r="U1575" s="156">
        <f>+VLOOKUP(A1575,Adr!N:O,2,0)</f>
        <v>181</v>
      </c>
      <c r="V1575" s="157">
        <f t="shared" si="197"/>
        <v>140</v>
      </c>
      <c r="W1575" s="158">
        <f>+COUNTIFS(J$3:J1575,J1575,Y$3:Y1575,Y1575)</f>
        <v>2</v>
      </c>
      <c r="X1575" s="159">
        <f t="shared" si="198"/>
        <v>32</v>
      </c>
      <c r="Y1575" s="264" t="str">
        <f t="shared" si="199"/>
        <v>kulturistika a fitnes1R-1</v>
      </c>
      <c r="Z1575" s="264" t="str">
        <f>+VLOOKUP(B1575,Odvetvia!B:Q,16,0)</f>
        <v>kulturistika a fitnes1</v>
      </c>
    </row>
    <row r="1576" spans="1:26" x14ac:dyDescent="0.2">
      <c r="A1576" t="s">
        <v>116</v>
      </c>
      <c r="B1576" t="s">
        <v>269</v>
      </c>
      <c r="C1576" t="s">
        <v>406</v>
      </c>
      <c r="D1576" t="s">
        <v>826</v>
      </c>
      <c r="E1576">
        <v>1</v>
      </c>
      <c r="F1576">
        <v>1</v>
      </c>
      <c r="G1576" t="s">
        <v>15992</v>
      </c>
      <c r="H1576" t="s">
        <v>3327</v>
      </c>
      <c r="I1576">
        <v>1</v>
      </c>
      <c r="J1576" t="s">
        <v>14910</v>
      </c>
      <c r="K1576">
        <v>5</v>
      </c>
      <c r="L1576">
        <v>36</v>
      </c>
      <c r="M1576">
        <v>4</v>
      </c>
      <c r="N1576" t="s">
        <v>14888</v>
      </c>
      <c r="O1576" s="44">
        <f t="shared" si="192"/>
        <v>1</v>
      </c>
      <c r="P1576" s="44">
        <f>+VLOOKUP(D1576,Databaza!E$1:G$35,2,0)+O1576</f>
        <v>11</v>
      </c>
      <c r="Q1576" s="44">
        <f t="shared" si="193"/>
        <v>16</v>
      </c>
      <c r="R1576" s="44">
        <f t="shared" si="194"/>
        <v>26</v>
      </c>
      <c r="S1576" s="44">
        <f t="shared" si="195"/>
        <v>36</v>
      </c>
      <c r="T1576" s="156">
        <f t="shared" si="196"/>
        <v>36</v>
      </c>
      <c r="U1576" s="156">
        <f>+VLOOKUP(A1576,Adr!N:O,2,0)</f>
        <v>181</v>
      </c>
      <c r="V1576" s="157">
        <f t="shared" si="197"/>
        <v>140</v>
      </c>
      <c r="W1576" s="158">
        <f>+COUNTIFS(J$3:J1576,J1576,Y$3:Y1576,Y1576)</f>
        <v>1</v>
      </c>
      <c r="X1576" s="159">
        <f t="shared" si="198"/>
        <v>36</v>
      </c>
      <c r="Y1576" s="264" t="str">
        <f t="shared" si="199"/>
        <v>kulturistika a fitnes1R-1</v>
      </c>
      <c r="Z1576" s="264" t="str">
        <f>+VLOOKUP(B1576,Odvetvia!B:Q,16,0)</f>
        <v>kulturistika a fitnes1</v>
      </c>
    </row>
    <row r="1577" spans="1:26" x14ac:dyDescent="0.2">
      <c r="A1577" t="s">
        <v>116</v>
      </c>
      <c r="B1577" t="s">
        <v>269</v>
      </c>
      <c r="C1577" t="s">
        <v>406</v>
      </c>
      <c r="D1577" t="s">
        <v>826</v>
      </c>
      <c r="E1577">
        <v>2</v>
      </c>
      <c r="F1577">
        <v>2</v>
      </c>
      <c r="G1577" t="s">
        <v>15993</v>
      </c>
      <c r="H1577" t="s">
        <v>3327</v>
      </c>
      <c r="I1577">
        <v>1</v>
      </c>
      <c r="J1577" t="s">
        <v>15994</v>
      </c>
      <c r="K1577">
        <v>7</v>
      </c>
      <c r="L1577">
        <v>36</v>
      </c>
      <c r="M1577">
        <v>5</v>
      </c>
      <c r="N1577" t="s">
        <v>14888</v>
      </c>
      <c r="O1577" s="44">
        <f t="shared" si="192"/>
        <v>2</v>
      </c>
      <c r="P1577" s="44">
        <f>+VLOOKUP(D1577,Databaza!E$1:G$35,2,0)+O1577</f>
        <v>12</v>
      </c>
      <c r="Q1577" s="44">
        <f t="shared" si="193"/>
        <v>17</v>
      </c>
      <c r="R1577" s="44">
        <f t="shared" si="194"/>
        <v>27</v>
      </c>
      <c r="S1577" s="44">
        <f t="shared" si="195"/>
        <v>37</v>
      </c>
      <c r="T1577" s="156">
        <f t="shared" si="196"/>
        <v>37</v>
      </c>
      <c r="U1577" s="156">
        <f>+VLOOKUP(A1577,Adr!N:O,2,0)</f>
        <v>181</v>
      </c>
      <c r="V1577" s="157">
        <f t="shared" si="197"/>
        <v>140</v>
      </c>
      <c r="W1577" s="158">
        <f>+COUNTIFS(J$3:J1577,J1577,Y$3:Y1577,Y1577)</f>
        <v>1</v>
      </c>
      <c r="X1577" s="159">
        <f t="shared" si="198"/>
        <v>37</v>
      </c>
      <c r="Y1577" s="264" t="str">
        <f t="shared" si="199"/>
        <v>kulturistika a fitnes1R-1</v>
      </c>
      <c r="Z1577" s="264" t="str">
        <f>+VLOOKUP(B1577,Odvetvia!B:Q,16,0)</f>
        <v>kulturistika a fitnes1</v>
      </c>
    </row>
    <row r="1578" spans="1:26" x14ac:dyDescent="0.2">
      <c r="A1578" t="s">
        <v>116</v>
      </c>
      <c r="B1578" t="s">
        <v>269</v>
      </c>
      <c r="C1578" t="s">
        <v>406</v>
      </c>
      <c r="D1578" t="s">
        <v>826</v>
      </c>
      <c r="E1578">
        <v>2</v>
      </c>
      <c r="F1578">
        <v>2</v>
      </c>
      <c r="G1578" t="s">
        <v>15995</v>
      </c>
      <c r="H1578" t="s">
        <v>3327</v>
      </c>
      <c r="I1578">
        <v>1</v>
      </c>
      <c r="J1578" t="s">
        <v>14934</v>
      </c>
      <c r="K1578">
        <v>5</v>
      </c>
      <c r="L1578">
        <v>36</v>
      </c>
      <c r="M1578">
        <v>3</v>
      </c>
      <c r="N1578" t="s">
        <v>14888</v>
      </c>
      <c r="O1578" s="44">
        <f t="shared" si="192"/>
        <v>2</v>
      </c>
      <c r="P1578" s="44">
        <f>+VLOOKUP(D1578,Databaza!E$1:G$35,2,0)+O1578</f>
        <v>12</v>
      </c>
      <c r="Q1578" s="44">
        <f t="shared" si="193"/>
        <v>17</v>
      </c>
      <c r="R1578" s="44">
        <f t="shared" si="194"/>
        <v>27</v>
      </c>
      <c r="S1578" s="44">
        <f t="shared" si="195"/>
        <v>37</v>
      </c>
      <c r="T1578" s="156">
        <f t="shared" si="196"/>
        <v>37</v>
      </c>
      <c r="U1578" s="156">
        <f>+VLOOKUP(A1578,Adr!N:O,2,0)</f>
        <v>181</v>
      </c>
      <c r="V1578" s="157">
        <f t="shared" si="197"/>
        <v>140</v>
      </c>
      <c r="W1578" s="158">
        <f>+COUNTIFS(J$3:J1578,J1578,Y$3:Y1578,Y1578)</f>
        <v>1</v>
      </c>
      <c r="X1578" s="159">
        <f t="shared" si="198"/>
        <v>37</v>
      </c>
      <c r="Y1578" s="264" t="str">
        <f t="shared" si="199"/>
        <v>kulturistika a fitnes1R-1</v>
      </c>
      <c r="Z1578" s="264" t="str">
        <f>+VLOOKUP(B1578,Odvetvia!B:Q,16,0)</f>
        <v>kulturistika a fitnes1</v>
      </c>
    </row>
    <row r="1579" spans="1:26" x14ac:dyDescent="0.2">
      <c r="A1579" t="s">
        <v>116</v>
      </c>
      <c r="B1579" t="s">
        <v>269</v>
      </c>
      <c r="C1579" t="s">
        <v>406</v>
      </c>
      <c r="D1579" t="s">
        <v>826</v>
      </c>
      <c r="E1579">
        <v>2</v>
      </c>
      <c r="F1579">
        <v>2</v>
      </c>
      <c r="G1579" t="s">
        <v>15996</v>
      </c>
      <c r="H1579" t="s">
        <v>3327</v>
      </c>
      <c r="I1579">
        <v>1</v>
      </c>
      <c r="J1579" t="s">
        <v>15994</v>
      </c>
      <c r="K1579">
        <v>6</v>
      </c>
      <c r="L1579">
        <v>36</v>
      </c>
      <c r="M1579">
        <v>4</v>
      </c>
      <c r="N1579" t="s">
        <v>14888</v>
      </c>
      <c r="O1579" s="44">
        <f t="shared" si="192"/>
        <v>2</v>
      </c>
      <c r="P1579" s="44">
        <f>+VLOOKUP(D1579,Databaza!E$1:G$35,2,0)+O1579</f>
        <v>12</v>
      </c>
      <c r="Q1579" s="44">
        <f t="shared" si="193"/>
        <v>17</v>
      </c>
      <c r="R1579" s="44">
        <f t="shared" si="194"/>
        <v>27</v>
      </c>
      <c r="S1579" s="44">
        <f t="shared" si="195"/>
        <v>37</v>
      </c>
      <c r="T1579" s="156">
        <f t="shared" si="196"/>
        <v>37</v>
      </c>
      <c r="U1579" s="156">
        <f>+VLOOKUP(A1579,Adr!N:O,2,0)</f>
        <v>181</v>
      </c>
      <c r="V1579" s="157">
        <f t="shared" si="197"/>
        <v>140</v>
      </c>
      <c r="W1579" s="158">
        <f>+COUNTIFS(J$3:J1579,J1579,Y$3:Y1579,Y1579)</f>
        <v>2</v>
      </c>
      <c r="X1579" s="159">
        <f t="shared" si="198"/>
        <v>37</v>
      </c>
      <c r="Y1579" s="264" t="str">
        <f t="shared" si="199"/>
        <v>kulturistika a fitnes1R-1</v>
      </c>
      <c r="Z1579" s="264" t="str">
        <f>+VLOOKUP(B1579,Odvetvia!B:Q,16,0)</f>
        <v>kulturistika a fitnes1</v>
      </c>
    </row>
    <row r="1580" spans="1:26" x14ac:dyDescent="0.2">
      <c r="A1580" t="s">
        <v>116</v>
      </c>
      <c r="B1580" t="s">
        <v>269</v>
      </c>
      <c r="C1580" t="s">
        <v>406</v>
      </c>
      <c r="D1580" t="s">
        <v>826</v>
      </c>
      <c r="E1580">
        <v>12</v>
      </c>
      <c r="F1580">
        <v>12</v>
      </c>
      <c r="G1580" t="s">
        <v>15997</v>
      </c>
      <c r="H1580" t="s">
        <v>3327</v>
      </c>
      <c r="I1580">
        <v>1</v>
      </c>
      <c r="J1580" t="s">
        <v>14940</v>
      </c>
      <c r="K1580">
        <v>14</v>
      </c>
      <c r="L1580">
        <v>36</v>
      </c>
      <c r="M1580">
        <v>13</v>
      </c>
      <c r="N1580" t="s">
        <v>14888</v>
      </c>
      <c r="O1580" s="44">
        <f t="shared" si="192"/>
        <v>12</v>
      </c>
      <c r="P1580" s="44">
        <f>+VLOOKUP(D1580,Databaza!E$1:G$35,2,0)+O1580</f>
        <v>22</v>
      </c>
      <c r="Q1580" s="44">
        <f t="shared" si="193"/>
        <v>27</v>
      </c>
      <c r="R1580" s="44">
        <f t="shared" si="194"/>
        <v>37</v>
      </c>
      <c r="S1580" s="44">
        <f t="shared" si="195"/>
        <v>37</v>
      </c>
      <c r="T1580" s="156">
        <f t="shared" si="196"/>
        <v>37</v>
      </c>
      <c r="U1580" s="156">
        <f>+VLOOKUP(A1580,Adr!N:O,2,0)</f>
        <v>181</v>
      </c>
      <c r="V1580" s="157">
        <f t="shared" si="197"/>
        <v>140</v>
      </c>
      <c r="W1580" s="158">
        <f>+COUNTIFS(J$3:J1580,J1580,Y$3:Y1580,Y1580)</f>
        <v>1</v>
      </c>
      <c r="X1580" s="159">
        <f t="shared" si="198"/>
        <v>37</v>
      </c>
      <c r="Y1580" s="264" t="str">
        <f t="shared" si="199"/>
        <v>kulturistika a fitnes1R-1</v>
      </c>
      <c r="Z1580" s="264" t="str">
        <f>+VLOOKUP(B1580,Odvetvia!B:Q,16,0)</f>
        <v>kulturistika a fitnes1</v>
      </c>
    </row>
    <row r="1581" spans="1:26" x14ac:dyDescent="0.2">
      <c r="A1581" t="s">
        <v>116</v>
      </c>
      <c r="B1581" t="s">
        <v>269</v>
      </c>
      <c r="C1581" t="s">
        <v>406</v>
      </c>
      <c r="D1581" t="s">
        <v>826</v>
      </c>
      <c r="E1581">
        <v>4</v>
      </c>
      <c r="F1581">
        <v>4</v>
      </c>
      <c r="G1581" t="s">
        <v>15995</v>
      </c>
      <c r="H1581" t="s">
        <v>3327</v>
      </c>
      <c r="I1581">
        <v>1</v>
      </c>
      <c r="J1581" t="s">
        <v>13117</v>
      </c>
      <c r="K1581">
        <v>5</v>
      </c>
      <c r="L1581">
        <v>36</v>
      </c>
      <c r="M1581">
        <v>3</v>
      </c>
      <c r="N1581" t="s">
        <v>14888</v>
      </c>
      <c r="O1581" s="44">
        <f t="shared" si="192"/>
        <v>4</v>
      </c>
      <c r="P1581" s="44">
        <f>+VLOOKUP(D1581,Databaza!E$1:G$35,2,0)+O1581</f>
        <v>14</v>
      </c>
      <c r="Q1581" s="44">
        <f t="shared" si="193"/>
        <v>19</v>
      </c>
      <c r="R1581" s="44">
        <f t="shared" si="194"/>
        <v>29</v>
      </c>
      <c r="S1581" s="44">
        <f t="shared" si="195"/>
        <v>39</v>
      </c>
      <c r="T1581" s="156">
        <f t="shared" si="196"/>
        <v>39</v>
      </c>
      <c r="U1581" s="156">
        <f>+VLOOKUP(A1581,Adr!N:O,2,0)</f>
        <v>181</v>
      </c>
      <c r="V1581" s="157">
        <f t="shared" si="197"/>
        <v>140</v>
      </c>
      <c r="W1581" s="158">
        <f>+COUNTIFS(J$3:J1581,J1581,Y$3:Y1581,Y1581)</f>
        <v>1</v>
      </c>
      <c r="X1581" s="159">
        <f t="shared" si="198"/>
        <v>39</v>
      </c>
      <c r="Y1581" s="264" t="str">
        <f t="shared" si="199"/>
        <v>kulturistika a fitnes1R-1</v>
      </c>
      <c r="Z1581" s="264" t="str">
        <f>+VLOOKUP(B1581,Odvetvia!B:Q,16,0)</f>
        <v>kulturistika a fitnes1</v>
      </c>
    </row>
    <row r="1582" spans="1:26" x14ac:dyDescent="0.2">
      <c r="A1582" t="s">
        <v>116</v>
      </c>
      <c r="B1582" t="s">
        <v>269</v>
      </c>
      <c r="C1582" t="s">
        <v>406</v>
      </c>
      <c r="D1582" t="s">
        <v>826</v>
      </c>
      <c r="E1582">
        <v>4</v>
      </c>
      <c r="F1582">
        <v>4</v>
      </c>
      <c r="G1582" t="s">
        <v>15996</v>
      </c>
      <c r="H1582" t="s">
        <v>3327</v>
      </c>
      <c r="I1582">
        <v>1</v>
      </c>
      <c r="J1582" t="s">
        <v>15998</v>
      </c>
      <c r="K1582">
        <v>6</v>
      </c>
      <c r="L1582">
        <v>36</v>
      </c>
      <c r="M1582">
        <v>4</v>
      </c>
      <c r="N1582" t="s">
        <v>14888</v>
      </c>
      <c r="O1582" s="44">
        <f t="shared" si="192"/>
        <v>4</v>
      </c>
      <c r="P1582" s="44">
        <f>+VLOOKUP(D1582,Databaza!E$1:G$35,2,0)+O1582</f>
        <v>14</v>
      </c>
      <c r="Q1582" s="44">
        <f t="shared" si="193"/>
        <v>19</v>
      </c>
      <c r="R1582" s="44">
        <f t="shared" si="194"/>
        <v>29</v>
      </c>
      <c r="S1582" s="44">
        <f t="shared" si="195"/>
        <v>39</v>
      </c>
      <c r="T1582" s="156">
        <f t="shared" si="196"/>
        <v>39</v>
      </c>
      <c r="U1582" s="156">
        <f>+VLOOKUP(A1582,Adr!N:O,2,0)</f>
        <v>181</v>
      </c>
      <c r="V1582" s="157">
        <f t="shared" si="197"/>
        <v>140</v>
      </c>
      <c r="W1582" s="158">
        <f>+COUNTIFS(J$3:J1582,J1582,Y$3:Y1582,Y1582)</f>
        <v>1</v>
      </c>
      <c r="X1582" s="159">
        <f t="shared" si="198"/>
        <v>39</v>
      </c>
      <c r="Y1582" s="264" t="str">
        <f t="shared" si="199"/>
        <v>kulturistika a fitnes1R-1</v>
      </c>
      <c r="Z1582" s="264" t="str">
        <f>+VLOOKUP(B1582,Odvetvia!B:Q,16,0)</f>
        <v>kulturistika a fitnes1</v>
      </c>
    </row>
    <row r="1583" spans="1:26" x14ac:dyDescent="0.2">
      <c r="A1583" t="s">
        <v>116</v>
      </c>
      <c r="B1583" t="s">
        <v>269</v>
      </c>
      <c r="C1583" t="s">
        <v>406</v>
      </c>
      <c r="D1583" t="s">
        <v>826</v>
      </c>
      <c r="E1583">
        <v>5</v>
      </c>
      <c r="F1583">
        <v>5</v>
      </c>
      <c r="G1583" t="s">
        <v>15999</v>
      </c>
      <c r="H1583" t="s">
        <v>3327</v>
      </c>
      <c r="I1583">
        <v>1</v>
      </c>
      <c r="J1583" t="s">
        <v>12452</v>
      </c>
      <c r="K1583">
        <v>6</v>
      </c>
      <c r="L1583">
        <v>36</v>
      </c>
      <c r="M1583">
        <v>5</v>
      </c>
      <c r="N1583" t="s">
        <v>14888</v>
      </c>
      <c r="O1583" s="44">
        <f t="shared" si="192"/>
        <v>5</v>
      </c>
      <c r="P1583" s="44">
        <f>+VLOOKUP(D1583,Databaza!E$1:G$35,2,0)+O1583</f>
        <v>15</v>
      </c>
      <c r="Q1583" s="44">
        <f t="shared" si="193"/>
        <v>20</v>
      </c>
      <c r="R1583" s="44">
        <f t="shared" si="194"/>
        <v>30</v>
      </c>
      <c r="S1583" s="44">
        <f t="shared" si="195"/>
        <v>40</v>
      </c>
      <c r="T1583" s="156">
        <f t="shared" si="196"/>
        <v>40</v>
      </c>
      <c r="U1583" s="156">
        <f>+VLOOKUP(A1583,Adr!N:O,2,0)</f>
        <v>181</v>
      </c>
      <c r="V1583" s="157">
        <f t="shared" si="197"/>
        <v>140</v>
      </c>
      <c r="W1583" s="158">
        <f>+COUNTIFS(J$3:J1583,J1583,Y$3:Y1583,Y1583)</f>
        <v>1</v>
      </c>
      <c r="X1583" s="159">
        <f t="shared" si="198"/>
        <v>40</v>
      </c>
      <c r="Y1583" s="264" t="str">
        <f t="shared" si="199"/>
        <v>kulturistika a fitnes1R-1</v>
      </c>
      <c r="Z1583" s="264" t="str">
        <f>+VLOOKUP(B1583,Odvetvia!B:Q,16,0)</f>
        <v>kulturistika a fitnes1</v>
      </c>
    </row>
    <row r="1584" spans="1:26" x14ac:dyDescent="0.2">
      <c r="A1584" t="s">
        <v>116</v>
      </c>
      <c r="B1584" t="s">
        <v>269</v>
      </c>
      <c r="C1584" t="s">
        <v>406</v>
      </c>
      <c r="D1584" t="s">
        <v>826</v>
      </c>
      <c r="E1584">
        <v>6</v>
      </c>
      <c r="F1584">
        <v>6</v>
      </c>
      <c r="G1584" t="s">
        <v>15993</v>
      </c>
      <c r="H1584" t="s">
        <v>3327</v>
      </c>
      <c r="I1584">
        <v>1</v>
      </c>
      <c r="J1584" t="s">
        <v>15998</v>
      </c>
      <c r="K1584">
        <v>7</v>
      </c>
      <c r="L1584">
        <v>36</v>
      </c>
      <c r="M1584">
        <v>5</v>
      </c>
      <c r="N1584" t="s">
        <v>14888</v>
      </c>
      <c r="O1584" s="44">
        <f t="shared" si="192"/>
        <v>6</v>
      </c>
      <c r="P1584" s="44">
        <f>+VLOOKUP(D1584,Databaza!E$1:G$35,2,0)+O1584</f>
        <v>16</v>
      </c>
      <c r="Q1584" s="44">
        <f t="shared" si="193"/>
        <v>21</v>
      </c>
      <c r="R1584" s="44">
        <f t="shared" si="194"/>
        <v>31</v>
      </c>
      <c r="S1584" s="44">
        <f t="shared" si="195"/>
        <v>41</v>
      </c>
      <c r="T1584" s="156">
        <f t="shared" si="196"/>
        <v>41</v>
      </c>
      <c r="U1584" s="156">
        <f>+VLOOKUP(A1584,Adr!N:O,2,0)</f>
        <v>181</v>
      </c>
      <c r="V1584" s="157">
        <f t="shared" si="197"/>
        <v>140</v>
      </c>
      <c r="W1584" s="158">
        <f>+COUNTIFS(J$3:J1584,J1584,Y$3:Y1584,Y1584)</f>
        <v>2</v>
      </c>
      <c r="X1584" s="159">
        <f t="shared" si="198"/>
        <v>41</v>
      </c>
      <c r="Y1584" s="264" t="str">
        <f t="shared" si="199"/>
        <v>kulturistika a fitnes1R-1</v>
      </c>
      <c r="Z1584" s="264" t="str">
        <f>+VLOOKUP(B1584,Odvetvia!B:Q,16,0)</f>
        <v>kulturistika a fitnes1</v>
      </c>
    </row>
    <row r="1585" spans="1:26" x14ac:dyDescent="0.2">
      <c r="A1585" t="s">
        <v>116</v>
      </c>
      <c r="B1585" t="s">
        <v>269</v>
      </c>
      <c r="C1585" t="s">
        <v>406</v>
      </c>
      <c r="D1585" t="s">
        <v>826</v>
      </c>
      <c r="E1585">
        <v>4</v>
      </c>
      <c r="F1585">
        <v>4</v>
      </c>
      <c r="G1585" t="s">
        <v>12466</v>
      </c>
      <c r="H1585" t="s">
        <v>3327</v>
      </c>
      <c r="I1585">
        <v>1</v>
      </c>
      <c r="J1585" t="s">
        <v>11443</v>
      </c>
      <c r="K1585">
        <v>14</v>
      </c>
      <c r="L1585">
        <v>36</v>
      </c>
      <c r="M1585">
        <v>12</v>
      </c>
      <c r="N1585" t="s">
        <v>14888</v>
      </c>
      <c r="O1585" s="44">
        <f t="shared" si="192"/>
        <v>4</v>
      </c>
      <c r="P1585" s="44">
        <f>+VLOOKUP(D1585,Databaza!E$1:G$35,2,0)+O1585</f>
        <v>14</v>
      </c>
      <c r="Q1585" s="44">
        <f t="shared" si="193"/>
        <v>19</v>
      </c>
      <c r="R1585" s="44">
        <f t="shared" si="194"/>
        <v>29</v>
      </c>
      <c r="S1585" s="44">
        <f t="shared" si="195"/>
        <v>29</v>
      </c>
      <c r="T1585" s="156">
        <f t="shared" si="196"/>
        <v>29</v>
      </c>
      <c r="U1585" s="156">
        <f>+VLOOKUP(A1585,Adr!N:O,2,0)</f>
        <v>181</v>
      </c>
      <c r="V1585" s="157">
        <f t="shared" si="197"/>
        <v>140</v>
      </c>
      <c r="W1585" s="158">
        <f>+COUNTIFS(J$3:J1585,J1585,Y$3:Y1585,Y1585)</f>
        <v>3</v>
      </c>
      <c r="X1585" s="159">
        <f t="shared" si="198"/>
        <v>140</v>
      </c>
      <c r="Y1585" s="264" t="str">
        <f t="shared" si="199"/>
        <v>kulturistika a fitnes1R-1</v>
      </c>
      <c r="Z1585" s="264" t="str">
        <f>+VLOOKUP(B1585,Odvetvia!B:Q,16,0)</f>
        <v>kulturistika a fitnes1</v>
      </c>
    </row>
    <row r="1586" spans="1:26" x14ac:dyDescent="0.2">
      <c r="A1586" t="s">
        <v>116</v>
      </c>
      <c r="B1586" t="s">
        <v>269</v>
      </c>
      <c r="C1586" t="s">
        <v>405</v>
      </c>
      <c r="D1586" t="s">
        <v>825</v>
      </c>
      <c r="E1586" s="174">
        <v>1</v>
      </c>
      <c r="G1586" t="s">
        <v>12431</v>
      </c>
      <c r="H1586" s="44" t="s">
        <v>3327</v>
      </c>
      <c r="I1586" s="261">
        <v>1</v>
      </c>
      <c r="J1586" t="s">
        <v>6508</v>
      </c>
      <c r="K1586" s="261">
        <v>17</v>
      </c>
      <c r="L1586" s="261">
        <v>18</v>
      </c>
      <c r="M1586" s="261">
        <v>17</v>
      </c>
      <c r="N1586" s="51" t="s">
        <v>10863</v>
      </c>
      <c r="O1586" s="44">
        <f t="shared" si="192"/>
        <v>1</v>
      </c>
      <c r="P1586" s="44">
        <f>+VLOOKUP(D1586,Databaza!E$1:G$35,2,0)+O1586</f>
        <v>1</v>
      </c>
      <c r="Q1586" s="44">
        <f t="shared" si="193"/>
        <v>6</v>
      </c>
      <c r="R1586" s="44">
        <f t="shared" si="194"/>
        <v>16</v>
      </c>
      <c r="S1586" s="44">
        <f t="shared" si="195"/>
        <v>16</v>
      </c>
      <c r="T1586" s="156">
        <f t="shared" si="196"/>
        <v>16</v>
      </c>
      <c r="U1586" s="156">
        <f>+VLOOKUP(A1586,Adr!N:O,2,0)</f>
        <v>181</v>
      </c>
      <c r="V1586" s="157">
        <f t="shared" si="197"/>
        <v>140</v>
      </c>
      <c r="W1586" s="158">
        <f>+COUNTIFS(J$3:J1586,J1586,Y$3:Y1586,Y1586)</f>
        <v>1</v>
      </c>
      <c r="X1586" s="159">
        <f t="shared" si="198"/>
        <v>16</v>
      </c>
      <c r="Y1586" s="264" t="str">
        <f t="shared" si="199"/>
        <v>kulturistika a fitnes1R-2</v>
      </c>
      <c r="Z1586" s="264" t="str">
        <f>+VLOOKUP(B1586,Odvetvia!B:Q,16,0)</f>
        <v>kulturistika a fitnes1</v>
      </c>
    </row>
    <row r="1587" spans="1:26" x14ac:dyDescent="0.2">
      <c r="A1587" t="s">
        <v>116</v>
      </c>
      <c r="B1587" t="s">
        <v>269</v>
      </c>
      <c r="C1587" t="s">
        <v>405</v>
      </c>
      <c r="D1587" t="s">
        <v>825</v>
      </c>
      <c r="E1587" s="174">
        <v>1</v>
      </c>
      <c r="G1587" t="s">
        <v>12434</v>
      </c>
      <c r="H1587" s="44" t="s">
        <v>3327</v>
      </c>
      <c r="I1587" s="261">
        <v>1</v>
      </c>
      <c r="J1587" t="s">
        <v>8521</v>
      </c>
      <c r="K1587" s="261">
        <v>19</v>
      </c>
      <c r="L1587" s="261">
        <v>18</v>
      </c>
      <c r="M1587" s="261">
        <v>19</v>
      </c>
      <c r="N1587" s="51" t="s">
        <v>10863</v>
      </c>
      <c r="O1587" s="44">
        <f t="shared" si="192"/>
        <v>1</v>
      </c>
      <c r="P1587" s="44">
        <f>+VLOOKUP(D1587,Databaza!E$1:G$35,2,0)+O1587</f>
        <v>1</v>
      </c>
      <c r="Q1587" s="44">
        <f t="shared" si="193"/>
        <v>6</v>
      </c>
      <c r="R1587" s="44">
        <f t="shared" si="194"/>
        <v>16</v>
      </c>
      <c r="S1587" s="44">
        <f t="shared" si="195"/>
        <v>16</v>
      </c>
      <c r="T1587" s="156">
        <f t="shared" si="196"/>
        <v>16</v>
      </c>
      <c r="U1587" s="156">
        <f>+VLOOKUP(A1587,Adr!N:O,2,0)</f>
        <v>181</v>
      </c>
      <c r="V1587" s="157">
        <f t="shared" si="197"/>
        <v>140</v>
      </c>
      <c r="W1587" s="158">
        <f>+COUNTIFS(J$3:J1587,J1587,Y$3:Y1587,Y1587)</f>
        <v>1</v>
      </c>
      <c r="X1587" s="159">
        <f t="shared" si="198"/>
        <v>16</v>
      </c>
      <c r="Y1587" s="264" t="str">
        <f t="shared" si="199"/>
        <v>kulturistika a fitnes1R-2</v>
      </c>
      <c r="Z1587" s="264" t="str">
        <f>+VLOOKUP(B1587,Odvetvia!B:Q,16,0)</f>
        <v>kulturistika a fitnes1</v>
      </c>
    </row>
    <row r="1588" spans="1:26" x14ac:dyDescent="0.2">
      <c r="A1588" t="s">
        <v>116</v>
      </c>
      <c r="B1588" t="s">
        <v>269</v>
      </c>
      <c r="C1588" t="s">
        <v>405</v>
      </c>
      <c r="D1588" t="s">
        <v>825</v>
      </c>
      <c r="E1588" s="174">
        <v>1</v>
      </c>
      <c r="G1588" t="s">
        <v>12435</v>
      </c>
      <c r="H1588" s="44" t="s">
        <v>3327</v>
      </c>
      <c r="I1588" s="261">
        <v>1</v>
      </c>
      <c r="J1588" t="s">
        <v>8521</v>
      </c>
      <c r="K1588" s="261">
        <v>65</v>
      </c>
      <c r="L1588" s="261">
        <v>18</v>
      </c>
      <c r="M1588" s="261">
        <v>50</v>
      </c>
      <c r="N1588" s="51" t="s">
        <v>10863</v>
      </c>
      <c r="O1588" s="44">
        <f t="shared" si="192"/>
        <v>1</v>
      </c>
      <c r="P1588" s="44">
        <f>+VLOOKUP(D1588,Databaza!E$1:G$35,2,0)+O1588</f>
        <v>1</v>
      </c>
      <c r="Q1588" s="44">
        <f t="shared" si="193"/>
        <v>6</v>
      </c>
      <c r="R1588" s="44">
        <f t="shared" si="194"/>
        <v>16</v>
      </c>
      <c r="S1588" s="44">
        <f t="shared" si="195"/>
        <v>16</v>
      </c>
      <c r="T1588" s="156">
        <f t="shared" si="196"/>
        <v>16</v>
      </c>
      <c r="U1588" s="156">
        <f>+VLOOKUP(A1588,Adr!N:O,2,0)</f>
        <v>181</v>
      </c>
      <c r="V1588" s="157">
        <f t="shared" si="197"/>
        <v>140</v>
      </c>
      <c r="W1588" s="158">
        <f>+COUNTIFS(J$3:J1588,J1588,Y$3:Y1588,Y1588)</f>
        <v>2</v>
      </c>
      <c r="X1588" s="159">
        <f t="shared" si="198"/>
        <v>16</v>
      </c>
      <c r="Y1588" s="264" t="str">
        <f t="shared" si="199"/>
        <v>kulturistika a fitnes1R-2</v>
      </c>
      <c r="Z1588" s="264" t="str">
        <f>+VLOOKUP(B1588,Odvetvia!B:Q,16,0)</f>
        <v>kulturistika a fitnes1</v>
      </c>
    </row>
    <row r="1589" spans="1:26" x14ac:dyDescent="0.2">
      <c r="A1589" t="s">
        <v>116</v>
      </c>
      <c r="B1589" t="s">
        <v>269</v>
      </c>
      <c r="C1589" t="s">
        <v>405</v>
      </c>
      <c r="D1589" t="s">
        <v>826</v>
      </c>
      <c r="E1589" s="174">
        <v>1</v>
      </c>
      <c r="G1589" t="s">
        <v>12435</v>
      </c>
      <c r="H1589" s="44" t="s">
        <v>3327</v>
      </c>
      <c r="I1589" s="261">
        <v>1</v>
      </c>
      <c r="J1589" t="s">
        <v>11316</v>
      </c>
      <c r="K1589" s="261">
        <v>54</v>
      </c>
      <c r="L1589" s="261">
        <v>25</v>
      </c>
      <c r="N1589" s="51" t="s">
        <v>14363</v>
      </c>
      <c r="O1589" s="44">
        <f t="shared" si="192"/>
        <v>1</v>
      </c>
      <c r="P1589" s="44">
        <f>+VLOOKUP(D1589,Databaza!E$1:G$35,2,0)+O1589</f>
        <v>11</v>
      </c>
      <c r="Q1589" s="44">
        <f t="shared" si="193"/>
        <v>16</v>
      </c>
      <c r="R1589" s="44">
        <f t="shared" si="194"/>
        <v>16</v>
      </c>
      <c r="S1589" s="44">
        <f t="shared" si="195"/>
        <v>16</v>
      </c>
      <c r="T1589" s="156">
        <f t="shared" si="196"/>
        <v>16</v>
      </c>
      <c r="U1589" s="156">
        <f>+VLOOKUP(A1589,Adr!N:O,2,0)</f>
        <v>181</v>
      </c>
      <c r="V1589" s="157">
        <f t="shared" si="197"/>
        <v>140</v>
      </c>
      <c r="W1589" s="158">
        <f>+COUNTIFS(J$3:J1589,J1589,Y$3:Y1589,Y1589)</f>
        <v>1</v>
      </c>
      <c r="X1589" s="159">
        <f t="shared" si="198"/>
        <v>16</v>
      </c>
      <c r="Y1589" s="264" t="str">
        <f t="shared" si="199"/>
        <v>kulturistika a fitnes1R-2</v>
      </c>
      <c r="Z1589" s="264" t="str">
        <f>+VLOOKUP(B1589,Odvetvia!B:Q,16,0)</f>
        <v>kulturistika a fitnes1</v>
      </c>
    </row>
    <row r="1590" spans="1:26" x14ac:dyDescent="0.2">
      <c r="A1590" t="s">
        <v>116</v>
      </c>
      <c r="B1590" t="s">
        <v>269</v>
      </c>
      <c r="C1590" t="s">
        <v>405</v>
      </c>
      <c r="D1590" t="s">
        <v>825</v>
      </c>
      <c r="E1590" s="174">
        <v>2</v>
      </c>
      <c r="G1590" t="s">
        <v>12419</v>
      </c>
      <c r="H1590" s="44" t="s">
        <v>3327</v>
      </c>
      <c r="I1590" s="261">
        <v>1</v>
      </c>
      <c r="J1590" t="s">
        <v>12420</v>
      </c>
      <c r="K1590" s="261">
        <v>18</v>
      </c>
      <c r="L1590" s="261">
        <v>18</v>
      </c>
      <c r="M1590" s="261">
        <v>18</v>
      </c>
      <c r="N1590" s="51" t="s">
        <v>10863</v>
      </c>
      <c r="O1590" s="44">
        <f t="shared" si="192"/>
        <v>2</v>
      </c>
      <c r="P1590" s="44">
        <f>+VLOOKUP(D1590,Databaza!E$1:G$35,2,0)+O1590</f>
        <v>2</v>
      </c>
      <c r="Q1590" s="44">
        <f t="shared" si="193"/>
        <v>7</v>
      </c>
      <c r="R1590" s="44">
        <f t="shared" si="194"/>
        <v>17</v>
      </c>
      <c r="S1590" s="44">
        <f t="shared" si="195"/>
        <v>17</v>
      </c>
      <c r="T1590" s="156">
        <f t="shared" si="196"/>
        <v>17</v>
      </c>
      <c r="U1590" s="156">
        <f>+VLOOKUP(A1590,Adr!N:O,2,0)</f>
        <v>181</v>
      </c>
      <c r="V1590" s="157">
        <f t="shared" si="197"/>
        <v>140</v>
      </c>
      <c r="W1590" s="158">
        <f>+COUNTIFS(J$3:J1590,J1590,Y$3:Y1590,Y1590)</f>
        <v>1</v>
      </c>
      <c r="X1590" s="159">
        <f t="shared" si="198"/>
        <v>17</v>
      </c>
      <c r="Y1590" s="264" t="str">
        <f t="shared" si="199"/>
        <v>kulturistika a fitnes1R-2</v>
      </c>
      <c r="Z1590" s="264" t="str">
        <f>+VLOOKUP(B1590,Odvetvia!B:Q,16,0)</f>
        <v>kulturistika a fitnes1</v>
      </c>
    </row>
    <row r="1591" spans="1:26" x14ac:dyDescent="0.2">
      <c r="A1591" t="s">
        <v>116</v>
      </c>
      <c r="B1591" t="s">
        <v>269</v>
      </c>
      <c r="C1591" t="s">
        <v>405</v>
      </c>
      <c r="D1591" t="s">
        <v>825</v>
      </c>
      <c r="E1591" s="174">
        <v>2</v>
      </c>
      <c r="G1591" t="s">
        <v>12427</v>
      </c>
      <c r="H1591" s="44" t="s">
        <v>3327</v>
      </c>
      <c r="I1591" s="261">
        <v>1</v>
      </c>
      <c r="J1591" t="s">
        <v>11267</v>
      </c>
      <c r="K1591" s="261">
        <v>9</v>
      </c>
      <c r="L1591" s="261">
        <v>18</v>
      </c>
      <c r="M1591" s="261">
        <v>9</v>
      </c>
      <c r="N1591" s="51" t="s">
        <v>10863</v>
      </c>
      <c r="O1591" s="44">
        <f t="shared" si="192"/>
        <v>2</v>
      </c>
      <c r="P1591" s="44">
        <f>+VLOOKUP(D1591,Databaza!E$1:G$35,2,0)+O1591</f>
        <v>2</v>
      </c>
      <c r="Q1591" s="44">
        <f t="shared" si="193"/>
        <v>7</v>
      </c>
      <c r="R1591" s="44">
        <f t="shared" si="194"/>
        <v>17</v>
      </c>
      <c r="S1591" s="44">
        <f t="shared" si="195"/>
        <v>17</v>
      </c>
      <c r="T1591" s="156">
        <f t="shared" si="196"/>
        <v>17</v>
      </c>
      <c r="U1591" s="156">
        <f>+VLOOKUP(A1591,Adr!N:O,2,0)</f>
        <v>181</v>
      </c>
      <c r="V1591" s="157">
        <f t="shared" si="197"/>
        <v>140</v>
      </c>
      <c r="W1591" s="158">
        <f>+COUNTIFS(J$3:J1591,J1591,Y$3:Y1591,Y1591)</f>
        <v>1</v>
      </c>
      <c r="X1591" s="159">
        <f t="shared" si="198"/>
        <v>17</v>
      </c>
      <c r="Y1591" s="264" t="str">
        <f t="shared" si="199"/>
        <v>kulturistika a fitnes1R-2</v>
      </c>
      <c r="Z1591" s="264" t="str">
        <f>+VLOOKUP(B1591,Odvetvia!B:Q,16,0)</f>
        <v>kulturistika a fitnes1</v>
      </c>
    </row>
    <row r="1592" spans="1:26" x14ac:dyDescent="0.2">
      <c r="A1592" t="s">
        <v>116</v>
      </c>
      <c r="B1592" t="s">
        <v>269</v>
      </c>
      <c r="C1592" t="s">
        <v>405</v>
      </c>
      <c r="D1592" t="s">
        <v>825</v>
      </c>
      <c r="E1592" s="174">
        <v>2</v>
      </c>
      <c r="G1592" t="s">
        <v>12431</v>
      </c>
      <c r="H1592" s="44" t="s">
        <v>3327</v>
      </c>
      <c r="I1592" s="261">
        <v>1</v>
      </c>
      <c r="J1592" t="s">
        <v>4026</v>
      </c>
      <c r="K1592" s="261">
        <v>17</v>
      </c>
      <c r="L1592" s="261">
        <v>18</v>
      </c>
      <c r="M1592" s="261">
        <v>17</v>
      </c>
      <c r="N1592" s="51" t="s">
        <v>10863</v>
      </c>
      <c r="O1592" s="44">
        <f t="shared" si="192"/>
        <v>2</v>
      </c>
      <c r="P1592" s="44">
        <f>+VLOOKUP(D1592,Databaza!E$1:G$35,2,0)+O1592</f>
        <v>2</v>
      </c>
      <c r="Q1592" s="44">
        <f t="shared" si="193"/>
        <v>7</v>
      </c>
      <c r="R1592" s="44">
        <f t="shared" si="194"/>
        <v>17</v>
      </c>
      <c r="S1592" s="44">
        <f t="shared" si="195"/>
        <v>17</v>
      </c>
      <c r="T1592" s="156">
        <f t="shared" si="196"/>
        <v>17</v>
      </c>
      <c r="U1592" s="156">
        <f>+VLOOKUP(A1592,Adr!N:O,2,0)</f>
        <v>181</v>
      </c>
      <c r="V1592" s="157">
        <f t="shared" si="197"/>
        <v>140</v>
      </c>
      <c r="W1592" s="158">
        <f>+COUNTIFS(J$3:J1592,J1592,Y$3:Y1592,Y1592)</f>
        <v>1</v>
      </c>
      <c r="X1592" s="159">
        <f t="shared" si="198"/>
        <v>17</v>
      </c>
      <c r="Y1592" s="264" t="str">
        <f t="shared" si="199"/>
        <v>kulturistika a fitnes1R-2</v>
      </c>
      <c r="Z1592" s="264" t="str">
        <f>+VLOOKUP(B1592,Odvetvia!B:Q,16,0)</f>
        <v>kulturistika a fitnes1</v>
      </c>
    </row>
    <row r="1593" spans="1:26" x14ac:dyDescent="0.2">
      <c r="A1593" t="s">
        <v>116</v>
      </c>
      <c r="B1593" t="s">
        <v>269</v>
      </c>
      <c r="C1593" t="s">
        <v>405</v>
      </c>
      <c r="D1593" t="s">
        <v>825</v>
      </c>
      <c r="E1593" s="174">
        <v>2</v>
      </c>
      <c r="G1593" t="s">
        <v>12434</v>
      </c>
      <c r="H1593" s="44" t="s">
        <v>3327</v>
      </c>
      <c r="I1593" s="261">
        <v>1</v>
      </c>
      <c r="J1593" t="s">
        <v>5622</v>
      </c>
      <c r="K1593" s="261">
        <v>19</v>
      </c>
      <c r="L1593" s="261">
        <v>18</v>
      </c>
      <c r="M1593" s="261">
        <v>19</v>
      </c>
      <c r="N1593" s="51" t="s">
        <v>10863</v>
      </c>
      <c r="O1593" s="44">
        <f t="shared" si="192"/>
        <v>2</v>
      </c>
      <c r="P1593" s="44">
        <f>+VLOOKUP(D1593,Databaza!E$1:G$35,2,0)+O1593</f>
        <v>2</v>
      </c>
      <c r="Q1593" s="44">
        <f t="shared" si="193"/>
        <v>7</v>
      </c>
      <c r="R1593" s="44">
        <f t="shared" si="194"/>
        <v>17</v>
      </c>
      <c r="S1593" s="44">
        <f t="shared" si="195"/>
        <v>17</v>
      </c>
      <c r="T1593" s="156">
        <f t="shared" si="196"/>
        <v>17</v>
      </c>
      <c r="U1593" s="156">
        <f>+VLOOKUP(A1593,Adr!N:O,2,0)</f>
        <v>181</v>
      </c>
      <c r="V1593" s="157">
        <f t="shared" si="197"/>
        <v>140</v>
      </c>
      <c r="W1593" s="158">
        <f>+COUNTIFS(J$3:J1593,J1593,Y$3:Y1593,Y1593)</f>
        <v>1</v>
      </c>
      <c r="X1593" s="159">
        <f t="shared" si="198"/>
        <v>17</v>
      </c>
      <c r="Y1593" s="264" t="str">
        <f t="shared" si="199"/>
        <v>kulturistika a fitnes1R-2</v>
      </c>
      <c r="Z1593" s="264" t="str">
        <f>+VLOOKUP(B1593,Odvetvia!B:Q,16,0)</f>
        <v>kulturistika a fitnes1</v>
      </c>
    </row>
    <row r="1594" spans="1:26" x14ac:dyDescent="0.2">
      <c r="A1594" t="s">
        <v>116</v>
      </c>
      <c r="B1594" t="s">
        <v>269</v>
      </c>
      <c r="C1594" t="s">
        <v>405</v>
      </c>
      <c r="D1594" t="s">
        <v>826</v>
      </c>
      <c r="E1594" s="174">
        <v>2</v>
      </c>
      <c r="G1594" t="s">
        <v>12435</v>
      </c>
      <c r="H1594" s="44" t="s">
        <v>3327</v>
      </c>
      <c r="I1594" s="261">
        <v>1</v>
      </c>
      <c r="J1594" t="s">
        <v>11578</v>
      </c>
      <c r="K1594" s="261">
        <v>54</v>
      </c>
      <c r="L1594" s="261">
        <v>25</v>
      </c>
      <c r="N1594" s="51" t="s">
        <v>14363</v>
      </c>
      <c r="O1594" s="44">
        <f t="shared" si="192"/>
        <v>2</v>
      </c>
      <c r="P1594" s="44">
        <f>+VLOOKUP(D1594,Databaza!E$1:G$35,2,0)+O1594</f>
        <v>12</v>
      </c>
      <c r="Q1594" s="44">
        <f t="shared" si="193"/>
        <v>17</v>
      </c>
      <c r="R1594" s="44">
        <f t="shared" si="194"/>
        <v>17</v>
      </c>
      <c r="S1594" s="44">
        <f t="shared" si="195"/>
        <v>17</v>
      </c>
      <c r="T1594" s="156">
        <f t="shared" si="196"/>
        <v>17</v>
      </c>
      <c r="U1594" s="156">
        <f>+VLOOKUP(A1594,Adr!N:O,2,0)</f>
        <v>181</v>
      </c>
      <c r="V1594" s="157">
        <f t="shared" si="197"/>
        <v>140</v>
      </c>
      <c r="W1594" s="158">
        <f>+COUNTIFS(J$3:J1594,J1594,Y$3:Y1594,Y1594)</f>
        <v>1</v>
      </c>
      <c r="X1594" s="159">
        <f t="shared" si="198"/>
        <v>17</v>
      </c>
      <c r="Y1594" s="264" t="str">
        <f t="shared" si="199"/>
        <v>kulturistika a fitnes1R-2</v>
      </c>
      <c r="Z1594" s="264" t="str">
        <f>+VLOOKUP(B1594,Odvetvia!B:Q,16,0)</f>
        <v>kulturistika a fitnes1</v>
      </c>
    </row>
    <row r="1595" spans="1:26" x14ac:dyDescent="0.2">
      <c r="A1595" t="s">
        <v>116</v>
      </c>
      <c r="B1595" t="s">
        <v>269</v>
      </c>
      <c r="C1595" t="s">
        <v>405</v>
      </c>
      <c r="D1595" t="s">
        <v>825</v>
      </c>
      <c r="E1595" s="174">
        <v>3</v>
      </c>
      <c r="G1595" t="s">
        <v>12418</v>
      </c>
      <c r="H1595" s="44" t="s">
        <v>3327</v>
      </c>
      <c r="I1595" s="261">
        <v>1</v>
      </c>
      <c r="J1595" t="s">
        <v>8516</v>
      </c>
      <c r="K1595" s="261">
        <v>8</v>
      </c>
      <c r="L1595" s="261">
        <v>18</v>
      </c>
      <c r="M1595" s="261">
        <v>8</v>
      </c>
      <c r="N1595" s="51" t="s">
        <v>10863</v>
      </c>
      <c r="O1595" s="44">
        <f t="shared" si="192"/>
        <v>3</v>
      </c>
      <c r="P1595" s="44">
        <f>+VLOOKUP(D1595,Databaza!E$1:G$35,2,0)+O1595</f>
        <v>3</v>
      </c>
      <c r="Q1595" s="44">
        <f t="shared" si="193"/>
        <v>8</v>
      </c>
      <c r="R1595" s="44">
        <f t="shared" si="194"/>
        <v>18</v>
      </c>
      <c r="S1595" s="44">
        <f t="shared" si="195"/>
        <v>18</v>
      </c>
      <c r="T1595" s="156">
        <f t="shared" si="196"/>
        <v>18</v>
      </c>
      <c r="U1595" s="156">
        <f>+VLOOKUP(A1595,Adr!N:O,2,0)</f>
        <v>181</v>
      </c>
      <c r="V1595" s="157">
        <f t="shared" si="197"/>
        <v>140</v>
      </c>
      <c r="W1595" s="158">
        <f>+COUNTIFS(J$3:J1595,J1595,Y$3:Y1595,Y1595)</f>
        <v>1</v>
      </c>
      <c r="X1595" s="159">
        <f t="shared" si="198"/>
        <v>18</v>
      </c>
      <c r="Y1595" s="264" t="str">
        <f t="shared" si="199"/>
        <v>kulturistika a fitnes1R-2</v>
      </c>
      <c r="Z1595" s="264" t="str">
        <f>+VLOOKUP(B1595,Odvetvia!B:Q,16,0)</f>
        <v>kulturistika a fitnes1</v>
      </c>
    </row>
    <row r="1596" spans="1:26" x14ac:dyDescent="0.2">
      <c r="A1596" t="s">
        <v>116</v>
      </c>
      <c r="B1596" t="s">
        <v>269</v>
      </c>
      <c r="C1596" t="s">
        <v>405</v>
      </c>
      <c r="D1596" t="s">
        <v>825</v>
      </c>
      <c r="E1596" s="174">
        <v>3</v>
      </c>
      <c r="G1596" t="s">
        <v>12431</v>
      </c>
      <c r="H1596" s="44" t="s">
        <v>3327</v>
      </c>
      <c r="I1596" s="261">
        <v>1</v>
      </c>
      <c r="J1596" t="s">
        <v>11631</v>
      </c>
      <c r="K1596" s="261">
        <v>17</v>
      </c>
      <c r="L1596" s="261">
        <v>18</v>
      </c>
      <c r="M1596" s="261">
        <v>17</v>
      </c>
      <c r="N1596" s="51" t="s">
        <v>10863</v>
      </c>
      <c r="O1596" s="44">
        <f t="shared" si="192"/>
        <v>3</v>
      </c>
      <c r="P1596" s="44">
        <f>+VLOOKUP(D1596,Databaza!E$1:G$35,2,0)+O1596</f>
        <v>3</v>
      </c>
      <c r="Q1596" s="44">
        <f t="shared" si="193"/>
        <v>8</v>
      </c>
      <c r="R1596" s="44">
        <f t="shared" si="194"/>
        <v>18</v>
      </c>
      <c r="S1596" s="44">
        <f t="shared" si="195"/>
        <v>18</v>
      </c>
      <c r="T1596" s="156">
        <f t="shared" si="196"/>
        <v>18</v>
      </c>
      <c r="U1596" s="156">
        <f>+VLOOKUP(A1596,Adr!N:O,2,0)</f>
        <v>181</v>
      </c>
      <c r="V1596" s="157">
        <f t="shared" si="197"/>
        <v>140</v>
      </c>
      <c r="W1596" s="158">
        <f>+COUNTIFS(J$3:J1596,J1596,Y$3:Y1596,Y1596)</f>
        <v>1</v>
      </c>
      <c r="X1596" s="159">
        <f t="shared" si="198"/>
        <v>18</v>
      </c>
      <c r="Y1596" s="264" t="str">
        <f t="shared" si="199"/>
        <v>kulturistika a fitnes1R-2</v>
      </c>
      <c r="Z1596" s="264" t="str">
        <f>+VLOOKUP(B1596,Odvetvia!B:Q,16,0)</f>
        <v>kulturistika a fitnes1</v>
      </c>
    </row>
    <row r="1597" spans="1:26" x14ac:dyDescent="0.2">
      <c r="A1597" t="s">
        <v>116</v>
      </c>
      <c r="B1597" t="s">
        <v>269</v>
      </c>
      <c r="C1597" t="s">
        <v>405</v>
      </c>
      <c r="D1597" t="s">
        <v>825</v>
      </c>
      <c r="E1597" s="174">
        <v>3</v>
      </c>
      <c r="G1597" t="s">
        <v>12432</v>
      </c>
      <c r="H1597" s="44" t="s">
        <v>3327</v>
      </c>
      <c r="I1597" s="261">
        <v>1</v>
      </c>
      <c r="J1597" t="s">
        <v>11316</v>
      </c>
      <c r="K1597" s="261">
        <v>13</v>
      </c>
      <c r="L1597" s="261">
        <v>18</v>
      </c>
      <c r="M1597" s="261">
        <v>13</v>
      </c>
      <c r="N1597" s="51" t="s">
        <v>10863</v>
      </c>
      <c r="O1597" s="44">
        <f t="shared" si="192"/>
        <v>3</v>
      </c>
      <c r="P1597" s="44">
        <f>+VLOOKUP(D1597,Databaza!E$1:G$35,2,0)+O1597</f>
        <v>3</v>
      </c>
      <c r="Q1597" s="44">
        <f t="shared" si="193"/>
        <v>8</v>
      </c>
      <c r="R1597" s="44">
        <f t="shared" si="194"/>
        <v>18</v>
      </c>
      <c r="S1597" s="44">
        <f t="shared" si="195"/>
        <v>18</v>
      </c>
      <c r="T1597" s="156">
        <f t="shared" si="196"/>
        <v>18</v>
      </c>
      <c r="U1597" s="156">
        <f>+VLOOKUP(A1597,Adr!N:O,2,0)</f>
        <v>181</v>
      </c>
      <c r="V1597" s="157">
        <f t="shared" si="197"/>
        <v>140</v>
      </c>
      <c r="W1597" s="158">
        <f>+COUNTIFS(J$3:J1597,J1597,Y$3:Y1597,Y1597)</f>
        <v>2</v>
      </c>
      <c r="X1597" s="159">
        <f t="shared" si="198"/>
        <v>18</v>
      </c>
      <c r="Y1597" s="264" t="str">
        <f t="shared" si="199"/>
        <v>kulturistika a fitnes1R-2</v>
      </c>
      <c r="Z1597" s="264" t="str">
        <f>+VLOOKUP(B1597,Odvetvia!B:Q,16,0)</f>
        <v>kulturistika a fitnes1</v>
      </c>
    </row>
    <row r="1598" spans="1:26" x14ac:dyDescent="0.2">
      <c r="A1598" t="s">
        <v>116</v>
      </c>
      <c r="B1598" t="s">
        <v>269</v>
      </c>
      <c r="C1598" t="s">
        <v>405</v>
      </c>
      <c r="D1598" t="s">
        <v>825</v>
      </c>
      <c r="E1598" s="174">
        <v>10</v>
      </c>
      <c r="G1598" t="s">
        <v>12432</v>
      </c>
      <c r="H1598" s="44" t="s">
        <v>3327</v>
      </c>
      <c r="I1598" s="261">
        <v>1</v>
      </c>
      <c r="J1598" t="s">
        <v>12433</v>
      </c>
      <c r="K1598" s="261">
        <v>13</v>
      </c>
      <c r="L1598" s="261">
        <v>18</v>
      </c>
      <c r="M1598" s="261">
        <v>13</v>
      </c>
      <c r="N1598" s="51" t="s">
        <v>10863</v>
      </c>
      <c r="O1598" s="44">
        <f t="shared" si="192"/>
        <v>10</v>
      </c>
      <c r="P1598" s="44">
        <f>+VLOOKUP(D1598,Databaza!E$1:G$35,2,0)+O1598</f>
        <v>10</v>
      </c>
      <c r="Q1598" s="44">
        <f t="shared" si="193"/>
        <v>15</v>
      </c>
      <c r="R1598" s="44">
        <f t="shared" si="194"/>
        <v>25</v>
      </c>
      <c r="S1598" s="44">
        <f t="shared" si="195"/>
        <v>25</v>
      </c>
      <c r="T1598" s="156">
        <f t="shared" si="196"/>
        <v>25</v>
      </c>
      <c r="U1598" s="156">
        <f>+VLOOKUP(A1598,Adr!N:O,2,0)</f>
        <v>181</v>
      </c>
      <c r="V1598" s="157">
        <f t="shared" si="197"/>
        <v>140</v>
      </c>
      <c r="W1598" s="158">
        <f>+COUNTIFS(J$3:J1598,J1598,Y$3:Y1598,Y1598)</f>
        <v>1</v>
      </c>
      <c r="X1598" s="159">
        <f t="shared" si="198"/>
        <v>25</v>
      </c>
      <c r="Y1598" s="264" t="str">
        <f t="shared" si="199"/>
        <v>kulturistika a fitnes1R-2</v>
      </c>
      <c r="Z1598" s="264" t="str">
        <f>+VLOOKUP(B1598,Odvetvia!B:Q,16,0)</f>
        <v>kulturistika a fitnes1</v>
      </c>
    </row>
    <row r="1599" spans="1:26" x14ac:dyDescent="0.2">
      <c r="A1599" t="s">
        <v>116</v>
      </c>
      <c r="B1599" t="s">
        <v>269</v>
      </c>
      <c r="C1599" t="s">
        <v>405</v>
      </c>
      <c r="D1599" t="s">
        <v>825</v>
      </c>
      <c r="E1599" s="174">
        <v>1</v>
      </c>
      <c r="G1599" t="s">
        <v>12417</v>
      </c>
      <c r="H1599" s="44" t="s">
        <v>3327</v>
      </c>
      <c r="I1599" s="261">
        <v>1</v>
      </c>
      <c r="J1599" t="s">
        <v>11314</v>
      </c>
      <c r="K1599" s="261">
        <v>5</v>
      </c>
      <c r="L1599" s="261">
        <v>18</v>
      </c>
      <c r="M1599" s="261">
        <v>5</v>
      </c>
      <c r="N1599" s="51" t="s">
        <v>10863</v>
      </c>
      <c r="O1599" s="44">
        <f t="shared" si="192"/>
        <v>1</v>
      </c>
      <c r="P1599" s="44">
        <f>+VLOOKUP(D1599,Databaza!E$1:G$35,2,0)+O1599</f>
        <v>1</v>
      </c>
      <c r="Q1599" s="44">
        <f t="shared" si="193"/>
        <v>6</v>
      </c>
      <c r="R1599" s="44">
        <f t="shared" si="194"/>
        <v>16</v>
      </c>
      <c r="S1599" s="44">
        <f t="shared" si="195"/>
        <v>26</v>
      </c>
      <c r="T1599" s="156">
        <f t="shared" si="196"/>
        <v>26</v>
      </c>
      <c r="U1599" s="156">
        <f>+VLOOKUP(A1599,Adr!N:O,2,0)</f>
        <v>181</v>
      </c>
      <c r="V1599" s="157">
        <f t="shared" si="197"/>
        <v>140</v>
      </c>
      <c r="W1599" s="158">
        <f>+COUNTIFS(J$3:J1599,J1599,Y$3:Y1599,Y1599)</f>
        <v>1</v>
      </c>
      <c r="X1599" s="159">
        <f t="shared" si="198"/>
        <v>26</v>
      </c>
      <c r="Y1599" s="264" t="str">
        <f t="shared" si="199"/>
        <v>kulturistika a fitnes1R-2</v>
      </c>
      <c r="Z1599" s="264" t="str">
        <f>+VLOOKUP(B1599,Odvetvia!B:Q,16,0)</f>
        <v>kulturistika a fitnes1</v>
      </c>
    </row>
    <row r="1600" spans="1:26" x14ac:dyDescent="0.2">
      <c r="A1600" t="s">
        <v>116</v>
      </c>
      <c r="B1600" t="s">
        <v>269</v>
      </c>
      <c r="C1600" t="s">
        <v>405</v>
      </c>
      <c r="D1600" t="s">
        <v>825</v>
      </c>
      <c r="E1600" s="174">
        <v>1</v>
      </c>
      <c r="G1600" t="s">
        <v>12426</v>
      </c>
      <c r="H1600" s="44" t="s">
        <v>3327</v>
      </c>
      <c r="I1600" s="261">
        <v>1</v>
      </c>
      <c r="J1600" t="s">
        <v>11267</v>
      </c>
      <c r="K1600" s="261">
        <v>6</v>
      </c>
      <c r="L1600" s="261">
        <v>18</v>
      </c>
      <c r="M1600" s="261">
        <v>6</v>
      </c>
      <c r="N1600" s="51" t="s">
        <v>10863</v>
      </c>
      <c r="O1600" s="44">
        <f t="shared" si="192"/>
        <v>1</v>
      </c>
      <c r="P1600" s="44">
        <f>+VLOOKUP(D1600,Databaza!E$1:G$35,2,0)+O1600</f>
        <v>1</v>
      </c>
      <c r="Q1600" s="44">
        <f t="shared" si="193"/>
        <v>6</v>
      </c>
      <c r="R1600" s="44">
        <f t="shared" si="194"/>
        <v>16</v>
      </c>
      <c r="S1600" s="44">
        <f t="shared" si="195"/>
        <v>26</v>
      </c>
      <c r="T1600" s="156">
        <f t="shared" si="196"/>
        <v>26</v>
      </c>
      <c r="U1600" s="156">
        <f>+VLOOKUP(A1600,Adr!N:O,2,0)</f>
        <v>181</v>
      </c>
      <c r="V1600" s="157">
        <f t="shared" si="197"/>
        <v>140</v>
      </c>
      <c r="W1600" s="158">
        <f>+COUNTIFS(J$3:J1600,J1600,Y$3:Y1600,Y1600)</f>
        <v>2</v>
      </c>
      <c r="X1600" s="159">
        <f t="shared" si="198"/>
        <v>26</v>
      </c>
      <c r="Y1600" s="264" t="str">
        <f t="shared" si="199"/>
        <v>kulturistika a fitnes1R-2</v>
      </c>
      <c r="Z1600" s="264" t="str">
        <f>+VLOOKUP(B1600,Odvetvia!B:Q,16,0)</f>
        <v>kulturistika a fitnes1</v>
      </c>
    </row>
    <row r="1601" spans="1:26" x14ac:dyDescent="0.2">
      <c r="A1601" t="s">
        <v>116</v>
      </c>
      <c r="B1601" t="s">
        <v>269</v>
      </c>
      <c r="C1601" t="s">
        <v>405</v>
      </c>
      <c r="D1601" t="s">
        <v>825</v>
      </c>
      <c r="E1601" s="174">
        <v>1</v>
      </c>
      <c r="G1601" t="s">
        <v>12428</v>
      </c>
      <c r="H1601" s="44" t="s">
        <v>3327</v>
      </c>
      <c r="I1601" s="261">
        <v>1</v>
      </c>
      <c r="J1601" t="s">
        <v>4026</v>
      </c>
      <c r="K1601" s="261">
        <v>7</v>
      </c>
      <c r="L1601" s="261">
        <v>18</v>
      </c>
      <c r="M1601" s="261">
        <v>7</v>
      </c>
      <c r="N1601" s="51" t="s">
        <v>10863</v>
      </c>
      <c r="O1601" s="44">
        <f t="shared" si="192"/>
        <v>1</v>
      </c>
      <c r="P1601" s="44">
        <f>+VLOOKUP(D1601,Databaza!E$1:G$35,2,0)+O1601</f>
        <v>1</v>
      </c>
      <c r="Q1601" s="44">
        <f t="shared" si="193"/>
        <v>6</v>
      </c>
      <c r="R1601" s="44">
        <f t="shared" si="194"/>
        <v>16</v>
      </c>
      <c r="S1601" s="44">
        <f t="shared" si="195"/>
        <v>26</v>
      </c>
      <c r="T1601" s="156">
        <f t="shared" si="196"/>
        <v>26</v>
      </c>
      <c r="U1601" s="156">
        <f>+VLOOKUP(A1601,Adr!N:O,2,0)</f>
        <v>181</v>
      </c>
      <c r="V1601" s="157">
        <f t="shared" si="197"/>
        <v>140</v>
      </c>
      <c r="W1601" s="158">
        <f>+COUNTIFS(J$3:J1601,J1601,Y$3:Y1601,Y1601)</f>
        <v>2</v>
      </c>
      <c r="X1601" s="159">
        <f t="shared" si="198"/>
        <v>26</v>
      </c>
      <c r="Y1601" s="264" t="str">
        <f t="shared" si="199"/>
        <v>kulturistika a fitnes1R-2</v>
      </c>
      <c r="Z1601" s="264" t="str">
        <f>+VLOOKUP(B1601,Odvetvia!B:Q,16,0)</f>
        <v>kulturistika a fitnes1</v>
      </c>
    </row>
    <row r="1602" spans="1:26" x14ac:dyDescent="0.2">
      <c r="A1602" t="s">
        <v>116</v>
      </c>
      <c r="B1602" t="s">
        <v>269</v>
      </c>
      <c r="C1602" t="s">
        <v>405</v>
      </c>
      <c r="D1602" t="s">
        <v>825</v>
      </c>
      <c r="E1602" s="174">
        <v>1</v>
      </c>
      <c r="G1602" t="s">
        <v>12429</v>
      </c>
      <c r="H1602" s="44" t="s">
        <v>3327</v>
      </c>
      <c r="I1602" s="261">
        <v>1</v>
      </c>
      <c r="J1602" t="s">
        <v>6508</v>
      </c>
      <c r="K1602" s="261">
        <v>7</v>
      </c>
      <c r="L1602" s="261">
        <v>18</v>
      </c>
      <c r="M1602" s="261">
        <v>7</v>
      </c>
      <c r="N1602" s="51" t="s">
        <v>10863</v>
      </c>
      <c r="O1602" s="44">
        <f t="shared" ref="O1602:O1665" si="200">+IF(AND(E1602&lt;&gt;0,F1602&lt;&gt;0),(E1602+F1602)/2,MAX(E1602:F1602))</f>
        <v>1</v>
      </c>
      <c r="P1602" s="44">
        <f>+VLOOKUP(D1602,Databaza!E$1:G$35,2,0)+O1602</f>
        <v>1</v>
      </c>
      <c r="Q1602" s="44">
        <f t="shared" ref="Q1602:Q1665" si="201">+IF(H1602="olympijská",P1602,P1602+5)</f>
        <v>6</v>
      </c>
      <c r="R1602" s="44">
        <f t="shared" ref="R1602:R1665" si="202">+IF(M1602&gt;0,Q1602+10,Q1602)</f>
        <v>16</v>
      </c>
      <c r="S1602" s="44">
        <f t="shared" ref="S1602:S1665" si="203">+IF(AND(D1602="SME",K1602&lt;8),V1602,IF(AND(K1602&lt;8,D1602&lt;&gt;"OH",D1602&lt;&gt;"ZOH",D1602&lt;&gt;"OH/ZOH",D1602&lt;&gt;"SHNŠ"),R1602+10,R1602))</f>
        <v>26</v>
      </c>
      <c r="T1602" s="156">
        <f t="shared" ref="T1602:T1665" si="204">+MIN(S1602,V1602)</f>
        <v>26</v>
      </c>
      <c r="U1602" s="156">
        <f>+VLOOKUP(A1602,Adr!N:O,2,0)</f>
        <v>181</v>
      </c>
      <c r="V1602" s="157">
        <f t="shared" ref="V1602:V1665" si="205">+MIN(INT(MIN(U1602,100)+4.5*SQRT(MAX(U1602-100,0))),U1602)</f>
        <v>140</v>
      </c>
      <c r="W1602" s="158">
        <f>+COUNTIFS(J$3:J1602,J1602,Y$3:Y1602,Y1602)</f>
        <v>2</v>
      </c>
      <c r="X1602" s="159">
        <f t="shared" ref="X1602:X1665" si="206">+IF(W1602&lt;IF(H1602="olympijská",4,3),T1602,V1602)</f>
        <v>26</v>
      </c>
      <c r="Y1602" s="264" t="str">
        <f t="shared" ref="Y1602:Y1665" si="207">+Z1602&amp;C1602</f>
        <v>kulturistika a fitnes1R-2</v>
      </c>
      <c r="Z1602" s="264" t="str">
        <f>+VLOOKUP(B1602,Odvetvia!B:Q,16,0)</f>
        <v>kulturistika a fitnes1</v>
      </c>
    </row>
    <row r="1603" spans="1:26" x14ac:dyDescent="0.2">
      <c r="A1603" t="s">
        <v>116</v>
      </c>
      <c r="B1603" t="s">
        <v>269</v>
      </c>
      <c r="C1603" t="s">
        <v>405</v>
      </c>
      <c r="D1603" t="s">
        <v>825</v>
      </c>
      <c r="E1603" s="174">
        <v>1</v>
      </c>
      <c r="G1603" t="s">
        <v>12430</v>
      </c>
      <c r="H1603" s="44" t="s">
        <v>3327</v>
      </c>
      <c r="I1603" s="261">
        <v>1</v>
      </c>
      <c r="J1603" t="s">
        <v>11631</v>
      </c>
      <c r="K1603" s="261">
        <v>3</v>
      </c>
      <c r="L1603" s="261">
        <v>18</v>
      </c>
      <c r="M1603" s="261">
        <v>3</v>
      </c>
      <c r="N1603" s="51" t="s">
        <v>10863</v>
      </c>
      <c r="O1603" s="44">
        <f t="shared" si="200"/>
        <v>1</v>
      </c>
      <c r="P1603" s="44">
        <f>+VLOOKUP(D1603,Databaza!E$1:G$35,2,0)+O1603</f>
        <v>1</v>
      </c>
      <c r="Q1603" s="44">
        <f t="shared" si="201"/>
        <v>6</v>
      </c>
      <c r="R1603" s="44">
        <f t="shared" si="202"/>
        <v>16</v>
      </c>
      <c r="S1603" s="44">
        <f t="shared" si="203"/>
        <v>26</v>
      </c>
      <c r="T1603" s="156">
        <f t="shared" si="204"/>
        <v>26</v>
      </c>
      <c r="U1603" s="156">
        <f>+VLOOKUP(A1603,Adr!N:O,2,0)</f>
        <v>181</v>
      </c>
      <c r="V1603" s="157">
        <f t="shared" si="205"/>
        <v>140</v>
      </c>
      <c r="W1603" s="158">
        <f>+COUNTIFS(J$3:J1603,J1603,Y$3:Y1603,Y1603)</f>
        <v>2</v>
      </c>
      <c r="X1603" s="159">
        <f t="shared" si="206"/>
        <v>26</v>
      </c>
      <c r="Y1603" s="264" t="str">
        <f t="shared" si="207"/>
        <v>kulturistika a fitnes1R-2</v>
      </c>
      <c r="Z1603" s="264" t="str">
        <f>+VLOOKUP(B1603,Odvetvia!B:Q,16,0)</f>
        <v>kulturistika a fitnes1</v>
      </c>
    </row>
    <row r="1604" spans="1:26" x14ac:dyDescent="0.2">
      <c r="A1604" t="s">
        <v>116</v>
      </c>
      <c r="B1604" t="s">
        <v>269</v>
      </c>
      <c r="C1604" t="s">
        <v>405</v>
      </c>
      <c r="D1604" t="s">
        <v>826</v>
      </c>
      <c r="E1604" s="174">
        <v>1</v>
      </c>
      <c r="G1604" t="s">
        <v>12445</v>
      </c>
      <c r="H1604" s="44" t="s">
        <v>3327</v>
      </c>
      <c r="I1604" s="261">
        <v>1</v>
      </c>
      <c r="J1604" t="s">
        <v>6497</v>
      </c>
      <c r="K1604" s="261">
        <v>12</v>
      </c>
      <c r="L1604" s="261">
        <v>25</v>
      </c>
      <c r="M1604" s="261">
        <v>12</v>
      </c>
      <c r="N1604" s="51" t="s">
        <v>14363</v>
      </c>
      <c r="O1604" s="44">
        <f t="shared" si="200"/>
        <v>1</v>
      </c>
      <c r="P1604" s="44">
        <f>+VLOOKUP(D1604,Databaza!E$1:G$35,2,0)+O1604</f>
        <v>11</v>
      </c>
      <c r="Q1604" s="44">
        <f t="shared" si="201"/>
        <v>16</v>
      </c>
      <c r="R1604" s="44">
        <f t="shared" si="202"/>
        <v>26</v>
      </c>
      <c r="S1604" s="44">
        <f t="shared" si="203"/>
        <v>26</v>
      </c>
      <c r="T1604" s="156">
        <f t="shared" si="204"/>
        <v>26</v>
      </c>
      <c r="U1604" s="156">
        <f>+VLOOKUP(A1604,Adr!N:O,2,0)</f>
        <v>181</v>
      </c>
      <c r="V1604" s="157">
        <f t="shared" si="205"/>
        <v>140</v>
      </c>
      <c r="W1604" s="158">
        <f>+COUNTIFS(J$3:J1604,J1604,Y$3:Y1604,Y1604)</f>
        <v>1</v>
      </c>
      <c r="X1604" s="159">
        <f t="shared" si="206"/>
        <v>26</v>
      </c>
      <c r="Y1604" s="264" t="str">
        <f t="shared" si="207"/>
        <v>kulturistika a fitnes1R-2</v>
      </c>
      <c r="Z1604" s="264" t="str">
        <f>+VLOOKUP(B1604,Odvetvia!B:Q,16,0)</f>
        <v>kulturistika a fitnes1</v>
      </c>
    </row>
    <row r="1605" spans="1:26" x14ac:dyDescent="0.2">
      <c r="A1605" t="s">
        <v>116</v>
      </c>
      <c r="B1605" t="s">
        <v>269</v>
      </c>
      <c r="C1605" t="s">
        <v>405</v>
      </c>
      <c r="D1605" t="s">
        <v>826</v>
      </c>
      <c r="E1605" s="174">
        <v>1</v>
      </c>
      <c r="G1605" t="s">
        <v>12456</v>
      </c>
      <c r="H1605" s="44" t="s">
        <v>3327</v>
      </c>
      <c r="I1605" s="261">
        <v>1</v>
      </c>
      <c r="J1605" t="s">
        <v>11578</v>
      </c>
      <c r="K1605" s="261">
        <v>11</v>
      </c>
      <c r="L1605" s="261">
        <v>25</v>
      </c>
      <c r="M1605" s="261">
        <v>11</v>
      </c>
      <c r="N1605" s="51" t="s">
        <v>14363</v>
      </c>
      <c r="O1605" s="44">
        <f t="shared" si="200"/>
        <v>1</v>
      </c>
      <c r="P1605" s="44">
        <f>+VLOOKUP(D1605,Databaza!E$1:G$35,2,0)+O1605</f>
        <v>11</v>
      </c>
      <c r="Q1605" s="44">
        <f t="shared" si="201"/>
        <v>16</v>
      </c>
      <c r="R1605" s="44">
        <f t="shared" si="202"/>
        <v>26</v>
      </c>
      <c r="S1605" s="44">
        <f t="shared" si="203"/>
        <v>26</v>
      </c>
      <c r="T1605" s="156">
        <f t="shared" si="204"/>
        <v>26</v>
      </c>
      <c r="U1605" s="156">
        <f>+VLOOKUP(A1605,Adr!N:O,2,0)</f>
        <v>181</v>
      </c>
      <c r="V1605" s="157">
        <f t="shared" si="205"/>
        <v>140</v>
      </c>
      <c r="W1605" s="158">
        <f>+COUNTIFS(J$3:J1605,J1605,Y$3:Y1605,Y1605)</f>
        <v>2</v>
      </c>
      <c r="X1605" s="159">
        <f t="shared" si="206"/>
        <v>26</v>
      </c>
      <c r="Y1605" s="264" t="str">
        <f t="shared" si="207"/>
        <v>kulturistika a fitnes1R-2</v>
      </c>
      <c r="Z1605" s="264" t="str">
        <f>+VLOOKUP(B1605,Odvetvia!B:Q,16,0)</f>
        <v>kulturistika a fitnes1</v>
      </c>
    </row>
    <row r="1606" spans="1:26" x14ac:dyDescent="0.2">
      <c r="A1606" t="s">
        <v>116</v>
      </c>
      <c r="B1606" t="s">
        <v>269</v>
      </c>
      <c r="C1606" t="s">
        <v>405</v>
      </c>
      <c r="D1606" t="s">
        <v>825</v>
      </c>
      <c r="E1606" s="174">
        <v>2</v>
      </c>
      <c r="G1606" t="s">
        <v>12428</v>
      </c>
      <c r="H1606" s="44" t="s">
        <v>3327</v>
      </c>
      <c r="I1606" s="261">
        <v>1</v>
      </c>
      <c r="J1606" t="s">
        <v>6497</v>
      </c>
      <c r="K1606" s="261">
        <v>7</v>
      </c>
      <c r="L1606" s="261">
        <v>18</v>
      </c>
      <c r="M1606" s="261">
        <v>7</v>
      </c>
      <c r="N1606" s="51" t="s">
        <v>10863</v>
      </c>
      <c r="O1606" s="44">
        <f t="shared" si="200"/>
        <v>2</v>
      </c>
      <c r="P1606" s="44">
        <f>+VLOOKUP(D1606,Databaza!E$1:G$35,2,0)+O1606</f>
        <v>2</v>
      </c>
      <c r="Q1606" s="44">
        <f t="shared" si="201"/>
        <v>7</v>
      </c>
      <c r="R1606" s="44">
        <f t="shared" si="202"/>
        <v>17</v>
      </c>
      <c r="S1606" s="44">
        <f t="shared" si="203"/>
        <v>27</v>
      </c>
      <c r="T1606" s="156">
        <f t="shared" si="204"/>
        <v>27</v>
      </c>
      <c r="U1606" s="156">
        <f>+VLOOKUP(A1606,Adr!N:O,2,0)</f>
        <v>181</v>
      </c>
      <c r="V1606" s="157">
        <f t="shared" si="205"/>
        <v>140</v>
      </c>
      <c r="W1606" s="158">
        <f>+COUNTIFS(J$3:J1606,J1606,Y$3:Y1606,Y1606)</f>
        <v>2</v>
      </c>
      <c r="X1606" s="159">
        <f t="shared" si="206"/>
        <v>27</v>
      </c>
      <c r="Y1606" s="264" t="str">
        <f t="shared" si="207"/>
        <v>kulturistika a fitnes1R-2</v>
      </c>
      <c r="Z1606" s="264" t="str">
        <f>+VLOOKUP(B1606,Odvetvia!B:Q,16,0)</f>
        <v>kulturistika a fitnes1</v>
      </c>
    </row>
    <row r="1607" spans="1:26" x14ac:dyDescent="0.2">
      <c r="A1607" t="s">
        <v>116</v>
      </c>
      <c r="B1607" t="s">
        <v>269</v>
      </c>
      <c r="C1607" t="s">
        <v>405</v>
      </c>
      <c r="D1607" t="s">
        <v>825</v>
      </c>
      <c r="E1607" s="174">
        <v>2</v>
      </c>
      <c r="G1607" t="s">
        <v>12429</v>
      </c>
      <c r="H1607" s="44" t="s">
        <v>3327</v>
      </c>
      <c r="I1607" s="261">
        <v>1</v>
      </c>
      <c r="J1607" t="s">
        <v>11571</v>
      </c>
      <c r="K1607" s="261">
        <v>7</v>
      </c>
      <c r="L1607" s="261">
        <v>18</v>
      </c>
      <c r="M1607" s="261">
        <v>7</v>
      </c>
      <c r="N1607" s="51" t="s">
        <v>10863</v>
      </c>
      <c r="O1607" s="44">
        <f t="shared" si="200"/>
        <v>2</v>
      </c>
      <c r="P1607" s="44">
        <f>+VLOOKUP(D1607,Databaza!E$1:G$35,2,0)+O1607</f>
        <v>2</v>
      </c>
      <c r="Q1607" s="44">
        <f t="shared" si="201"/>
        <v>7</v>
      </c>
      <c r="R1607" s="44">
        <f t="shared" si="202"/>
        <v>17</v>
      </c>
      <c r="S1607" s="44">
        <f t="shared" si="203"/>
        <v>27</v>
      </c>
      <c r="T1607" s="156">
        <f t="shared" si="204"/>
        <v>27</v>
      </c>
      <c r="U1607" s="156">
        <f>+VLOOKUP(A1607,Adr!N:O,2,0)</f>
        <v>181</v>
      </c>
      <c r="V1607" s="157">
        <f t="shared" si="205"/>
        <v>140</v>
      </c>
      <c r="W1607" s="158">
        <f>+COUNTIFS(J$3:J1607,J1607,Y$3:Y1607,Y1607)</f>
        <v>1</v>
      </c>
      <c r="X1607" s="159">
        <f t="shared" si="206"/>
        <v>27</v>
      </c>
      <c r="Y1607" s="264" t="str">
        <f t="shared" si="207"/>
        <v>kulturistika a fitnes1R-2</v>
      </c>
      <c r="Z1607" s="264" t="str">
        <f>+VLOOKUP(B1607,Odvetvia!B:Q,16,0)</f>
        <v>kulturistika a fitnes1</v>
      </c>
    </row>
    <row r="1608" spans="1:26" x14ac:dyDescent="0.2">
      <c r="A1608" t="s">
        <v>116</v>
      </c>
      <c r="B1608" t="s">
        <v>269</v>
      </c>
      <c r="C1608" t="s">
        <v>405</v>
      </c>
      <c r="D1608" t="s">
        <v>826</v>
      </c>
      <c r="E1608" s="174">
        <v>2</v>
      </c>
      <c r="G1608" t="s">
        <v>12461</v>
      </c>
      <c r="H1608" s="44" t="s">
        <v>3327</v>
      </c>
      <c r="I1608" s="261">
        <v>1</v>
      </c>
      <c r="J1608" t="s">
        <v>11580</v>
      </c>
      <c r="K1608" s="261">
        <v>11</v>
      </c>
      <c r="L1608" s="261">
        <v>25</v>
      </c>
      <c r="M1608" s="261">
        <v>11</v>
      </c>
      <c r="N1608" s="51" t="s">
        <v>14363</v>
      </c>
      <c r="O1608" s="44">
        <f t="shared" si="200"/>
        <v>2</v>
      </c>
      <c r="P1608" s="44">
        <f>+VLOOKUP(D1608,Databaza!E$1:G$35,2,0)+O1608</f>
        <v>12</v>
      </c>
      <c r="Q1608" s="44">
        <f t="shared" si="201"/>
        <v>17</v>
      </c>
      <c r="R1608" s="44">
        <f t="shared" si="202"/>
        <v>27</v>
      </c>
      <c r="S1608" s="44">
        <f t="shared" si="203"/>
        <v>27</v>
      </c>
      <c r="T1608" s="156">
        <f t="shared" si="204"/>
        <v>27</v>
      </c>
      <c r="U1608" s="156">
        <f>+VLOOKUP(A1608,Adr!N:O,2,0)</f>
        <v>181</v>
      </c>
      <c r="V1608" s="157">
        <f t="shared" si="205"/>
        <v>140</v>
      </c>
      <c r="W1608" s="158">
        <f>+COUNTIFS(J$3:J1608,J1608,Y$3:Y1608,Y1608)</f>
        <v>1</v>
      </c>
      <c r="X1608" s="159">
        <f t="shared" si="206"/>
        <v>27</v>
      </c>
      <c r="Y1608" s="264" t="str">
        <f t="shared" si="207"/>
        <v>kulturistika a fitnes1R-2</v>
      </c>
      <c r="Z1608" s="264" t="str">
        <f>+VLOOKUP(B1608,Odvetvia!B:Q,16,0)</f>
        <v>kulturistika a fitnes1</v>
      </c>
    </row>
    <row r="1609" spans="1:26" x14ac:dyDescent="0.2">
      <c r="A1609" t="s">
        <v>116</v>
      </c>
      <c r="B1609" t="s">
        <v>269</v>
      </c>
      <c r="C1609" t="s">
        <v>405</v>
      </c>
      <c r="D1609" t="s">
        <v>826</v>
      </c>
      <c r="E1609" s="174">
        <v>4</v>
      </c>
      <c r="G1609" t="s">
        <v>12457</v>
      </c>
      <c r="H1609" s="44" t="s">
        <v>3327</v>
      </c>
      <c r="I1609" s="261">
        <v>1</v>
      </c>
      <c r="J1609" t="s">
        <v>12458</v>
      </c>
      <c r="K1609" s="261">
        <v>10</v>
      </c>
      <c r="L1609" s="261">
        <v>25</v>
      </c>
      <c r="M1609" s="261">
        <v>10</v>
      </c>
      <c r="N1609" s="51" t="s">
        <v>14363</v>
      </c>
      <c r="O1609" s="44">
        <f t="shared" si="200"/>
        <v>4</v>
      </c>
      <c r="P1609" s="44">
        <f>+VLOOKUP(D1609,Databaza!E$1:G$35,2,0)+O1609</f>
        <v>14</v>
      </c>
      <c r="Q1609" s="44">
        <f t="shared" si="201"/>
        <v>19</v>
      </c>
      <c r="R1609" s="44">
        <f t="shared" si="202"/>
        <v>29</v>
      </c>
      <c r="S1609" s="44">
        <f t="shared" si="203"/>
        <v>29</v>
      </c>
      <c r="T1609" s="156">
        <f t="shared" si="204"/>
        <v>29</v>
      </c>
      <c r="U1609" s="156">
        <f>+VLOOKUP(A1609,Adr!N:O,2,0)</f>
        <v>181</v>
      </c>
      <c r="V1609" s="157">
        <f t="shared" si="205"/>
        <v>140</v>
      </c>
      <c r="W1609" s="158">
        <f>+COUNTIFS(J$3:J1609,J1609,Y$3:Y1609,Y1609)</f>
        <v>1</v>
      </c>
      <c r="X1609" s="159">
        <f t="shared" si="206"/>
        <v>29</v>
      </c>
      <c r="Y1609" s="264" t="str">
        <f t="shared" si="207"/>
        <v>kulturistika a fitnes1R-2</v>
      </c>
      <c r="Z1609" s="264" t="str">
        <f>+VLOOKUP(B1609,Odvetvia!B:Q,16,0)</f>
        <v>kulturistika a fitnes1</v>
      </c>
    </row>
    <row r="1610" spans="1:26" x14ac:dyDescent="0.2">
      <c r="A1610" t="s">
        <v>116</v>
      </c>
      <c r="B1610" t="s">
        <v>269</v>
      </c>
      <c r="C1610" t="s">
        <v>405</v>
      </c>
      <c r="D1610" t="s">
        <v>826</v>
      </c>
      <c r="E1610" s="174">
        <v>7</v>
      </c>
      <c r="G1610" t="s">
        <v>12446</v>
      </c>
      <c r="H1610" s="44" t="s">
        <v>3327</v>
      </c>
      <c r="I1610" s="261">
        <v>1</v>
      </c>
      <c r="J1610" t="s">
        <v>11576</v>
      </c>
      <c r="K1610" s="261">
        <v>12</v>
      </c>
      <c r="L1610" s="261">
        <v>25</v>
      </c>
      <c r="M1610" s="261">
        <v>12</v>
      </c>
      <c r="N1610" s="51" t="s">
        <v>14363</v>
      </c>
      <c r="O1610" s="44">
        <f t="shared" si="200"/>
        <v>7</v>
      </c>
      <c r="P1610" s="44">
        <f>+VLOOKUP(D1610,Databaza!E$1:G$35,2,0)+O1610</f>
        <v>17</v>
      </c>
      <c r="Q1610" s="44">
        <f t="shared" si="201"/>
        <v>22</v>
      </c>
      <c r="R1610" s="44">
        <f t="shared" si="202"/>
        <v>32</v>
      </c>
      <c r="S1610" s="44">
        <f t="shared" si="203"/>
        <v>32</v>
      </c>
      <c r="T1610" s="156">
        <f t="shared" si="204"/>
        <v>32</v>
      </c>
      <c r="U1610" s="156">
        <f>+VLOOKUP(A1610,Adr!N:O,2,0)</f>
        <v>181</v>
      </c>
      <c r="V1610" s="157">
        <f t="shared" si="205"/>
        <v>140</v>
      </c>
      <c r="W1610" s="158">
        <f>+COUNTIFS(J$3:J1610,J1610,Y$3:Y1610,Y1610)</f>
        <v>1</v>
      </c>
      <c r="X1610" s="159">
        <f t="shared" si="206"/>
        <v>32</v>
      </c>
      <c r="Y1610" s="264" t="str">
        <f t="shared" si="207"/>
        <v>kulturistika a fitnes1R-2</v>
      </c>
      <c r="Z1610" s="264" t="str">
        <f>+VLOOKUP(B1610,Odvetvia!B:Q,16,0)</f>
        <v>kulturistika a fitnes1</v>
      </c>
    </row>
    <row r="1611" spans="1:26" x14ac:dyDescent="0.2">
      <c r="A1611" t="s">
        <v>116</v>
      </c>
      <c r="B1611" t="s">
        <v>269</v>
      </c>
      <c r="C1611" t="s">
        <v>405</v>
      </c>
      <c r="D1611" t="s">
        <v>826</v>
      </c>
      <c r="E1611" s="174">
        <v>9</v>
      </c>
      <c r="G1611" t="s">
        <v>12434</v>
      </c>
      <c r="H1611" s="44" t="s">
        <v>3327</v>
      </c>
      <c r="I1611" s="261">
        <v>1</v>
      </c>
      <c r="J1611" t="s">
        <v>12460</v>
      </c>
      <c r="K1611" s="261">
        <v>16</v>
      </c>
      <c r="L1611" s="261">
        <v>25</v>
      </c>
      <c r="M1611" s="261">
        <v>16</v>
      </c>
      <c r="N1611" s="51" t="s">
        <v>14363</v>
      </c>
      <c r="O1611" s="44">
        <f t="shared" si="200"/>
        <v>9</v>
      </c>
      <c r="P1611" s="44">
        <f>+VLOOKUP(D1611,Databaza!E$1:G$35,2,0)+O1611</f>
        <v>19</v>
      </c>
      <c r="Q1611" s="44">
        <f t="shared" si="201"/>
        <v>24</v>
      </c>
      <c r="R1611" s="44">
        <f t="shared" si="202"/>
        <v>34</v>
      </c>
      <c r="S1611" s="44">
        <f t="shared" si="203"/>
        <v>34</v>
      </c>
      <c r="T1611" s="156">
        <f t="shared" si="204"/>
        <v>34</v>
      </c>
      <c r="U1611" s="156">
        <f>+VLOOKUP(A1611,Adr!N:O,2,0)</f>
        <v>181</v>
      </c>
      <c r="V1611" s="157">
        <f t="shared" si="205"/>
        <v>140</v>
      </c>
      <c r="W1611" s="158">
        <f>+COUNTIFS(J$3:J1611,J1611,Y$3:Y1611,Y1611)</f>
        <v>1</v>
      </c>
      <c r="X1611" s="159">
        <f t="shared" si="206"/>
        <v>34</v>
      </c>
      <c r="Y1611" s="264" t="str">
        <f t="shared" si="207"/>
        <v>kulturistika a fitnes1R-2</v>
      </c>
      <c r="Z1611" s="264" t="str">
        <f>+VLOOKUP(B1611,Odvetvia!B:Q,16,0)</f>
        <v>kulturistika a fitnes1</v>
      </c>
    </row>
    <row r="1612" spans="1:26" x14ac:dyDescent="0.2">
      <c r="A1612" t="s">
        <v>116</v>
      </c>
      <c r="B1612" t="s">
        <v>269</v>
      </c>
      <c r="C1612" t="s">
        <v>405</v>
      </c>
      <c r="D1612" t="s">
        <v>826</v>
      </c>
      <c r="E1612" s="174">
        <v>1</v>
      </c>
      <c r="G1612" t="s">
        <v>12447</v>
      </c>
      <c r="H1612" s="44" t="s">
        <v>3327</v>
      </c>
      <c r="I1612" s="261">
        <v>1</v>
      </c>
      <c r="J1612" t="s">
        <v>12448</v>
      </c>
      <c r="K1612" s="261">
        <v>4</v>
      </c>
      <c r="L1612" s="261">
        <v>25</v>
      </c>
      <c r="M1612" s="261">
        <v>4</v>
      </c>
      <c r="N1612" s="51" t="s">
        <v>14363</v>
      </c>
      <c r="O1612" s="44">
        <f t="shared" si="200"/>
        <v>1</v>
      </c>
      <c r="P1612" s="44">
        <f>+VLOOKUP(D1612,Databaza!E$1:G$35,2,0)+O1612</f>
        <v>11</v>
      </c>
      <c r="Q1612" s="44">
        <f t="shared" si="201"/>
        <v>16</v>
      </c>
      <c r="R1612" s="44">
        <f t="shared" si="202"/>
        <v>26</v>
      </c>
      <c r="S1612" s="44">
        <f t="shared" si="203"/>
        <v>36</v>
      </c>
      <c r="T1612" s="156">
        <f t="shared" si="204"/>
        <v>36</v>
      </c>
      <c r="U1612" s="156">
        <f>+VLOOKUP(A1612,Adr!N:O,2,0)</f>
        <v>181</v>
      </c>
      <c r="V1612" s="157">
        <f t="shared" si="205"/>
        <v>140</v>
      </c>
      <c r="W1612" s="158">
        <f>+COUNTIFS(J$3:J1612,J1612,Y$3:Y1612,Y1612)</f>
        <v>1</v>
      </c>
      <c r="X1612" s="159">
        <f t="shared" si="206"/>
        <v>36</v>
      </c>
      <c r="Y1612" s="264" t="str">
        <f t="shared" si="207"/>
        <v>kulturistika a fitnes1R-2</v>
      </c>
      <c r="Z1612" s="264" t="str">
        <f>+VLOOKUP(B1612,Odvetvia!B:Q,16,0)</f>
        <v>kulturistika a fitnes1</v>
      </c>
    </row>
    <row r="1613" spans="1:26" x14ac:dyDescent="0.2">
      <c r="A1613" t="s">
        <v>116</v>
      </c>
      <c r="B1613" t="s">
        <v>269</v>
      </c>
      <c r="C1613" t="s">
        <v>405</v>
      </c>
      <c r="D1613" t="s">
        <v>826</v>
      </c>
      <c r="E1613" s="174">
        <v>3</v>
      </c>
      <c r="G1613" t="s">
        <v>12417</v>
      </c>
      <c r="H1613" s="44" t="s">
        <v>3327</v>
      </c>
      <c r="I1613" s="261">
        <v>1</v>
      </c>
      <c r="J1613" t="s">
        <v>12468</v>
      </c>
      <c r="K1613" s="261">
        <v>6</v>
      </c>
      <c r="L1613" s="261">
        <v>25</v>
      </c>
      <c r="M1613" s="261">
        <v>6</v>
      </c>
      <c r="N1613" s="51" t="s">
        <v>14363</v>
      </c>
      <c r="O1613" s="44">
        <f t="shared" si="200"/>
        <v>3</v>
      </c>
      <c r="P1613" s="44">
        <f>+VLOOKUP(D1613,Databaza!E$1:G$35,2,0)+O1613</f>
        <v>13</v>
      </c>
      <c r="Q1613" s="44">
        <f t="shared" si="201"/>
        <v>18</v>
      </c>
      <c r="R1613" s="44">
        <f t="shared" si="202"/>
        <v>28</v>
      </c>
      <c r="S1613" s="44">
        <f t="shared" si="203"/>
        <v>38</v>
      </c>
      <c r="T1613" s="156">
        <f t="shared" si="204"/>
        <v>38</v>
      </c>
      <c r="U1613" s="156">
        <f>+VLOOKUP(A1613,Adr!N:O,2,0)</f>
        <v>181</v>
      </c>
      <c r="V1613" s="157">
        <f t="shared" si="205"/>
        <v>140</v>
      </c>
      <c r="W1613" s="158">
        <f>+COUNTIFS(J$3:J1613,J1613,Y$3:Y1613,Y1613)</f>
        <v>1</v>
      </c>
      <c r="X1613" s="159">
        <f t="shared" si="206"/>
        <v>38</v>
      </c>
      <c r="Y1613" s="264" t="str">
        <f t="shared" si="207"/>
        <v>kulturistika a fitnes1R-2</v>
      </c>
      <c r="Z1613" s="264" t="str">
        <f>+VLOOKUP(B1613,Odvetvia!B:Q,16,0)</f>
        <v>kulturistika a fitnes1</v>
      </c>
    </row>
    <row r="1614" spans="1:26" x14ac:dyDescent="0.2">
      <c r="A1614" t="s">
        <v>116</v>
      </c>
      <c r="B1614" t="s">
        <v>269</v>
      </c>
      <c r="C1614" t="s">
        <v>405</v>
      </c>
      <c r="D1614" t="s">
        <v>826</v>
      </c>
      <c r="E1614" s="174">
        <v>1</v>
      </c>
      <c r="G1614" t="s">
        <v>12459</v>
      </c>
      <c r="H1614" s="44" t="s">
        <v>3327</v>
      </c>
      <c r="I1614" s="261">
        <v>1</v>
      </c>
      <c r="J1614" t="s">
        <v>11316</v>
      </c>
      <c r="K1614" s="261">
        <v>8</v>
      </c>
      <c r="L1614" s="261">
        <v>25</v>
      </c>
      <c r="M1614" s="261">
        <v>8</v>
      </c>
      <c r="N1614" s="51" t="s">
        <v>14363</v>
      </c>
      <c r="O1614" s="44">
        <f t="shared" si="200"/>
        <v>1</v>
      </c>
      <c r="P1614" s="44">
        <f>+VLOOKUP(D1614,Databaza!E$1:G$35,2,0)+O1614</f>
        <v>11</v>
      </c>
      <c r="Q1614" s="44">
        <f t="shared" si="201"/>
        <v>16</v>
      </c>
      <c r="R1614" s="44">
        <f t="shared" si="202"/>
        <v>26</v>
      </c>
      <c r="S1614" s="44">
        <f t="shared" si="203"/>
        <v>26</v>
      </c>
      <c r="T1614" s="156">
        <f t="shared" si="204"/>
        <v>26</v>
      </c>
      <c r="U1614" s="156">
        <f>+VLOOKUP(A1614,Adr!N:O,2,0)</f>
        <v>181</v>
      </c>
      <c r="V1614" s="157">
        <f t="shared" si="205"/>
        <v>140</v>
      </c>
      <c r="W1614" s="158">
        <f>+COUNTIFS(J$3:J1614,J1614,Y$3:Y1614,Y1614)</f>
        <v>3</v>
      </c>
      <c r="X1614" s="159">
        <f t="shared" si="206"/>
        <v>140</v>
      </c>
      <c r="Y1614" s="264" t="str">
        <f t="shared" si="207"/>
        <v>kulturistika a fitnes1R-2</v>
      </c>
      <c r="Z1614" s="264" t="str">
        <f>+VLOOKUP(B1614,Odvetvia!B:Q,16,0)</f>
        <v>kulturistika a fitnes1</v>
      </c>
    </row>
    <row r="1615" spans="1:26" x14ac:dyDescent="0.2">
      <c r="A1615" t="s">
        <v>116</v>
      </c>
      <c r="B1615" t="s">
        <v>269</v>
      </c>
      <c r="C1615" t="s">
        <v>405</v>
      </c>
      <c r="D1615" t="s">
        <v>826</v>
      </c>
      <c r="E1615" s="174">
        <v>2</v>
      </c>
      <c r="G1615" t="s">
        <v>12446</v>
      </c>
      <c r="H1615" s="44" t="s">
        <v>3327</v>
      </c>
      <c r="I1615" s="261">
        <v>1</v>
      </c>
      <c r="J1615" t="s">
        <v>11267</v>
      </c>
      <c r="K1615" s="261">
        <v>12</v>
      </c>
      <c r="L1615" s="261">
        <v>25</v>
      </c>
      <c r="M1615" s="261">
        <v>12</v>
      </c>
      <c r="N1615" s="51" t="s">
        <v>14363</v>
      </c>
      <c r="O1615" s="44">
        <f t="shared" si="200"/>
        <v>2</v>
      </c>
      <c r="P1615" s="44">
        <f>+VLOOKUP(D1615,Databaza!E$1:G$35,2,0)+O1615</f>
        <v>12</v>
      </c>
      <c r="Q1615" s="44">
        <f t="shared" si="201"/>
        <v>17</v>
      </c>
      <c r="R1615" s="44">
        <f t="shared" si="202"/>
        <v>27</v>
      </c>
      <c r="S1615" s="44">
        <f t="shared" si="203"/>
        <v>27</v>
      </c>
      <c r="T1615" s="156">
        <f t="shared" si="204"/>
        <v>27</v>
      </c>
      <c r="U1615" s="156">
        <f>+VLOOKUP(A1615,Adr!N:O,2,0)</f>
        <v>181</v>
      </c>
      <c r="V1615" s="157">
        <f t="shared" si="205"/>
        <v>140</v>
      </c>
      <c r="W1615" s="158">
        <f>+COUNTIFS(J$3:J1615,J1615,Y$3:Y1615,Y1615)</f>
        <v>3</v>
      </c>
      <c r="X1615" s="159">
        <f t="shared" si="206"/>
        <v>140</v>
      </c>
      <c r="Y1615" s="264" t="str">
        <f t="shared" si="207"/>
        <v>kulturistika a fitnes1R-2</v>
      </c>
      <c r="Z1615" s="264" t="str">
        <f>+VLOOKUP(B1615,Odvetvia!B:Q,16,0)</f>
        <v>kulturistika a fitnes1</v>
      </c>
    </row>
    <row r="1616" spans="1:26" x14ac:dyDescent="0.2">
      <c r="A1616" t="s">
        <v>116</v>
      </c>
      <c r="B1616" t="s">
        <v>269</v>
      </c>
      <c r="C1616" t="s">
        <v>403</v>
      </c>
      <c r="D1616" t="s">
        <v>825</v>
      </c>
      <c r="E1616" s="261">
        <v>3</v>
      </c>
      <c r="G1616" t="s">
        <v>5601</v>
      </c>
      <c r="H1616" s="45" t="s">
        <v>3327</v>
      </c>
      <c r="I1616" s="261">
        <v>1</v>
      </c>
      <c r="J1616" t="s">
        <v>9641</v>
      </c>
      <c r="K1616" s="261">
        <v>22</v>
      </c>
      <c r="L1616" s="261">
        <v>18</v>
      </c>
      <c r="N1616" s="51" t="s">
        <v>7093</v>
      </c>
      <c r="O1616" s="44">
        <f t="shared" si="200"/>
        <v>3</v>
      </c>
      <c r="P1616" s="44">
        <f>+VLOOKUP(D1616,Databaza!E$1:G$35,2,0)+O1616</f>
        <v>3</v>
      </c>
      <c r="Q1616" s="44">
        <f t="shared" si="201"/>
        <v>8</v>
      </c>
      <c r="R1616" s="44">
        <f t="shared" si="202"/>
        <v>8</v>
      </c>
      <c r="S1616" s="44">
        <f t="shared" si="203"/>
        <v>8</v>
      </c>
      <c r="T1616" s="156">
        <f t="shared" si="204"/>
        <v>8</v>
      </c>
      <c r="U1616" s="156">
        <f>+VLOOKUP(A1616,Adr!N:O,2,0)</f>
        <v>181</v>
      </c>
      <c r="V1616" s="157">
        <f t="shared" si="205"/>
        <v>140</v>
      </c>
      <c r="W1616" s="158">
        <f>+COUNTIFS(J$3:J1616,J1616,Y$3:Y1616,Y1616)</f>
        <v>1</v>
      </c>
      <c r="X1616" s="159">
        <f t="shared" si="206"/>
        <v>8</v>
      </c>
      <c r="Y1616" s="264" t="str">
        <f t="shared" si="207"/>
        <v>kulturistika a fitnes1R-3</v>
      </c>
      <c r="Z1616" s="264" t="str">
        <f>+VLOOKUP(B1616,Odvetvia!B:Q,16,0)</f>
        <v>kulturistika a fitnes1</v>
      </c>
    </row>
    <row r="1617" spans="1:26" x14ac:dyDescent="0.2">
      <c r="A1617" t="s">
        <v>116</v>
      </c>
      <c r="B1617" t="s">
        <v>269</v>
      </c>
      <c r="C1617" t="s">
        <v>403</v>
      </c>
      <c r="D1617" t="s">
        <v>825</v>
      </c>
      <c r="E1617" s="261">
        <v>4</v>
      </c>
      <c r="G1617" t="s">
        <v>5601</v>
      </c>
      <c r="H1617" s="45" t="s">
        <v>3327</v>
      </c>
      <c r="I1617" s="261">
        <v>1</v>
      </c>
      <c r="J1617" t="s">
        <v>8521</v>
      </c>
      <c r="K1617" s="261">
        <v>22</v>
      </c>
      <c r="L1617" s="261">
        <v>18</v>
      </c>
      <c r="N1617" s="51" t="s">
        <v>7093</v>
      </c>
      <c r="O1617" s="44">
        <f t="shared" si="200"/>
        <v>4</v>
      </c>
      <c r="P1617" s="44">
        <f>+VLOOKUP(D1617,Databaza!E$1:G$35,2,0)+O1617</f>
        <v>4</v>
      </c>
      <c r="Q1617" s="44">
        <f t="shared" si="201"/>
        <v>9</v>
      </c>
      <c r="R1617" s="44">
        <f t="shared" si="202"/>
        <v>9</v>
      </c>
      <c r="S1617" s="44">
        <f t="shared" si="203"/>
        <v>9</v>
      </c>
      <c r="T1617" s="156">
        <f t="shared" si="204"/>
        <v>9</v>
      </c>
      <c r="U1617" s="156">
        <f>+VLOOKUP(A1617,Adr!N:O,2,0)</f>
        <v>181</v>
      </c>
      <c r="V1617" s="157">
        <f t="shared" si="205"/>
        <v>140</v>
      </c>
      <c r="W1617" s="158">
        <f>+COUNTIFS(J$3:J1617,J1617,Y$3:Y1617,Y1617)</f>
        <v>1</v>
      </c>
      <c r="X1617" s="159">
        <f t="shared" si="206"/>
        <v>9</v>
      </c>
      <c r="Y1617" s="264" t="str">
        <f t="shared" si="207"/>
        <v>kulturistika a fitnes1R-3</v>
      </c>
      <c r="Z1617" s="264" t="str">
        <f>+VLOOKUP(B1617,Odvetvia!B:Q,16,0)</f>
        <v>kulturistika a fitnes1</v>
      </c>
    </row>
    <row r="1618" spans="1:26" x14ac:dyDescent="0.2">
      <c r="A1618" t="s">
        <v>116</v>
      </c>
      <c r="B1618" t="s">
        <v>269</v>
      </c>
      <c r="C1618" t="s">
        <v>403</v>
      </c>
      <c r="D1618" t="s">
        <v>825</v>
      </c>
      <c r="E1618" s="261">
        <v>5</v>
      </c>
      <c r="G1618" t="s">
        <v>5601</v>
      </c>
      <c r="H1618" s="45" t="s">
        <v>3327</v>
      </c>
      <c r="I1618" s="261">
        <v>1</v>
      </c>
      <c r="J1618" t="s">
        <v>8509</v>
      </c>
      <c r="K1618" s="261">
        <v>22</v>
      </c>
      <c r="L1618" s="261">
        <v>18</v>
      </c>
      <c r="N1618" s="51" t="s">
        <v>7093</v>
      </c>
      <c r="O1618" s="44">
        <f t="shared" si="200"/>
        <v>5</v>
      </c>
      <c r="P1618" s="44">
        <f>+VLOOKUP(D1618,Databaza!E$1:G$35,2,0)+O1618</f>
        <v>5</v>
      </c>
      <c r="Q1618" s="44">
        <f t="shared" si="201"/>
        <v>10</v>
      </c>
      <c r="R1618" s="44">
        <f t="shared" si="202"/>
        <v>10</v>
      </c>
      <c r="S1618" s="44">
        <f t="shared" si="203"/>
        <v>10</v>
      </c>
      <c r="T1618" s="156">
        <f t="shared" si="204"/>
        <v>10</v>
      </c>
      <c r="U1618" s="156">
        <f>+VLOOKUP(A1618,Adr!N:O,2,0)</f>
        <v>181</v>
      </c>
      <c r="V1618" s="157">
        <f t="shared" si="205"/>
        <v>140</v>
      </c>
      <c r="W1618" s="158">
        <f>+COUNTIFS(J$3:J1618,J1618,Y$3:Y1618,Y1618)</f>
        <v>1</v>
      </c>
      <c r="X1618" s="159">
        <f t="shared" si="206"/>
        <v>10</v>
      </c>
      <c r="Y1618" s="264" t="str">
        <f t="shared" si="207"/>
        <v>kulturistika a fitnes1R-3</v>
      </c>
      <c r="Z1618" s="264" t="str">
        <f>+VLOOKUP(B1618,Odvetvia!B:Q,16,0)</f>
        <v>kulturistika a fitnes1</v>
      </c>
    </row>
    <row r="1619" spans="1:26" x14ac:dyDescent="0.2">
      <c r="A1619" t="s">
        <v>116</v>
      </c>
      <c r="B1619" t="s">
        <v>269</v>
      </c>
      <c r="C1619" t="s">
        <v>403</v>
      </c>
      <c r="D1619" t="s">
        <v>826</v>
      </c>
      <c r="E1619" s="261">
        <v>1</v>
      </c>
      <c r="G1619" t="s">
        <v>9633</v>
      </c>
      <c r="H1619" s="45" t="s">
        <v>3327</v>
      </c>
      <c r="I1619" s="261">
        <v>1</v>
      </c>
      <c r="J1619" t="s">
        <v>4030</v>
      </c>
      <c r="K1619" s="261">
        <v>9</v>
      </c>
      <c r="L1619" s="261">
        <v>32</v>
      </c>
      <c r="N1619" s="51" t="s">
        <v>7383</v>
      </c>
      <c r="O1619" s="44">
        <f t="shared" si="200"/>
        <v>1</v>
      </c>
      <c r="P1619" s="44">
        <f>+VLOOKUP(D1619,Databaza!E$1:G$35,2,0)+O1619</f>
        <v>11</v>
      </c>
      <c r="Q1619" s="44">
        <f t="shared" si="201"/>
        <v>16</v>
      </c>
      <c r="R1619" s="44">
        <f t="shared" si="202"/>
        <v>16</v>
      </c>
      <c r="S1619" s="44">
        <f t="shared" si="203"/>
        <v>16</v>
      </c>
      <c r="T1619" s="156">
        <f t="shared" si="204"/>
        <v>16</v>
      </c>
      <c r="U1619" s="156">
        <f>+VLOOKUP(A1619,Adr!N:O,2,0)</f>
        <v>181</v>
      </c>
      <c r="V1619" s="157">
        <f t="shared" si="205"/>
        <v>140</v>
      </c>
      <c r="W1619" s="158">
        <f>+COUNTIFS(J$3:J1619,J1619,Y$3:Y1619,Y1619)</f>
        <v>1</v>
      </c>
      <c r="X1619" s="159">
        <f t="shared" si="206"/>
        <v>16</v>
      </c>
      <c r="Y1619" s="264" t="str">
        <f t="shared" si="207"/>
        <v>kulturistika a fitnes1R-3</v>
      </c>
      <c r="Z1619" s="264" t="str">
        <f>+VLOOKUP(B1619,Odvetvia!B:Q,16,0)</f>
        <v>kulturistika a fitnes1</v>
      </c>
    </row>
    <row r="1620" spans="1:26" x14ac:dyDescent="0.2">
      <c r="A1620" t="s">
        <v>116</v>
      </c>
      <c r="B1620" t="s">
        <v>269</v>
      </c>
      <c r="C1620" t="s">
        <v>403</v>
      </c>
      <c r="D1620" t="s">
        <v>826</v>
      </c>
      <c r="E1620" s="261">
        <v>1</v>
      </c>
      <c r="G1620" t="s">
        <v>9634</v>
      </c>
      <c r="H1620" s="45" t="s">
        <v>3327</v>
      </c>
      <c r="I1620" s="261">
        <v>1</v>
      </c>
      <c r="J1620" t="s">
        <v>4030</v>
      </c>
      <c r="K1620" s="261">
        <v>34</v>
      </c>
      <c r="L1620" s="261">
        <v>32</v>
      </c>
      <c r="N1620" s="51" t="s">
        <v>7383</v>
      </c>
      <c r="O1620" s="44">
        <f t="shared" si="200"/>
        <v>1</v>
      </c>
      <c r="P1620" s="44">
        <f>+VLOOKUP(D1620,Databaza!E$1:G$35,2,0)+O1620</f>
        <v>11</v>
      </c>
      <c r="Q1620" s="44">
        <f t="shared" si="201"/>
        <v>16</v>
      </c>
      <c r="R1620" s="44">
        <f t="shared" si="202"/>
        <v>16</v>
      </c>
      <c r="S1620" s="44">
        <f t="shared" si="203"/>
        <v>16</v>
      </c>
      <c r="T1620" s="156">
        <f t="shared" si="204"/>
        <v>16</v>
      </c>
      <c r="U1620" s="156">
        <f>+VLOOKUP(A1620,Adr!N:O,2,0)</f>
        <v>181</v>
      </c>
      <c r="V1620" s="157">
        <f t="shared" si="205"/>
        <v>140</v>
      </c>
      <c r="W1620" s="158">
        <f>+COUNTIFS(J$3:J1620,J1620,Y$3:Y1620,Y1620)</f>
        <v>2</v>
      </c>
      <c r="X1620" s="159">
        <f t="shared" si="206"/>
        <v>16</v>
      </c>
      <c r="Y1620" s="264" t="str">
        <f t="shared" si="207"/>
        <v>kulturistika a fitnes1R-3</v>
      </c>
      <c r="Z1620" s="264" t="str">
        <f>+VLOOKUP(B1620,Odvetvia!B:Q,16,0)</f>
        <v>kulturistika a fitnes1</v>
      </c>
    </row>
    <row r="1621" spans="1:26" x14ac:dyDescent="0.2">
      <c r="A1621" t="s">
        <v>116</v>
      </c>
      <c r="B1621" t="s">
        <v>269</v>
      </c>
      <c r="C1621" t="s">
        <v>403</v>
      </c>
      <c r="D1621" t="s">
        <v>826</v>
      </c>
      <c r="E1621" s="261">
        <v>2</v>
      </c>
      <c r="G1621" t="s">
        <v>9633</v>
      </c>
      <c r="H1621" s="45" t="s">
        <v>3327</v>
      </c>
      <c r="I1621" s="261">
        <v>1</v>
      </c>
      <c r="J1621" t="s">
        <v>4042</v>
      </c>
      <c r="K1621" s="261">
        <v>9</v>
      </c>
      <c r="L1621" s="261">
        <v>32</v>
      </c>
      <c r="N1621" s="51" t="s">
        <v>7383</v>
      </c>
      <c r="O1621" s="44">
        <f t="shared" si="200"/>
        <v>2</v>
      </c>
      <c r="P1621" s="44">
        <f>+VLOOKUP(D1621,Databaza!E$1:G$35,2,0)+O1621</f>
        <v>12</v>
      </c>
      <c r="Q1621" s="44">
        <f t="shared" si="201"/>
        <v>17</v>
      </c>
      <c r="R1621" s="44">
        <f t="shared" si="202"/>
        <v>17</v>
      </c>
      <c r="S1621" s="44">
        <f t="shared" si="203"/>
        <v>17</v>
      </c>
      <c r="T1621" s="156">
        <f t="shared" si="204"/>
        <v>17</v>
      </c>
      <c r="U1621" s="156">
        <f>+VLOOKUP(A1621,Adr!N:O,2,0)</f>
        <v>181</v>
      </c>
      <c r="V1621" s="157">
        <f t="shared" si="205"/>
        <v>140</v>
      </c>
      <c r="W1621" s="158">
        <f>+COUNTIFS(J$3:J1621,J1621,Y$3:Y1621,Y1621)</f>
        <v>1</v>
      </c>
      <c r="X1621" s="159">
        <f t="shared" si="206"/>
        <v>17</v>
      </c>
      <c r="Y1621" s="264" t="str">
        <f t="shared" si="207"/>
        <v>kulturistika a fitnes1R-3</v>
      </c>
      <c r="Z1621" s="264" t="str">
        <f>+VLOOKUP(B1621,Odvetvia!B:Q,16,0)</f>
        <v>kulturistika a fitnes1</v>
      </c>
    </row>
    <row r="1622" spans="1:26" x14ac:dyDescent="0.2">
      <c r="A1622" t="s">
        <v>116</v>
      </c>
      <c r="B1622" t="s">
        <v>269</v>
      </c>
      <c r="C1622" t="s">
        <v>403</v>
      </c>
      <c r="D1622" t="s">
        <v>826</v>
      </c>
      <c r="E1622" s="261">
        <v>2</v>
      </c>
      <c r="G1622" t="s">
        <v>9636</v>
      </c>
      <c r="H1622" s="45" t="s">
        <v>3327</v>
      </c>
      <c r="I1622" s="261">
        <v>1</v>
      </c>
      <c r="J1622" t="s">
        <v>4028</v>
      </c>
      <c r="K1622" s="261">
        <v>34</v>
      </c>
      <c r="L1622" s="261">
        <v>32</v>
      </c>
      <c r="N1622" s="51" t="s">
        <v>7383</v>
      </c>
      <c r="O1622" s="44">
        <f t="shared" si="200"/>
        <v>2</v>
      </c>
      <c r="P1622" s="44">
        <f>+VLOOKUP(D1622,Databaza!E$1:G$35,2,0)+O1622</f>
        <v>12</v>
      </c>
      <c r="Q1622" s="44">
        <f t="shared" si="201"/>
        <v>17</v>
      </c>
      <c r="R1622" s="44">
        <f t="shared" si="202"/>
        <v>17</v>
      </c>
      <c r="S1622" s="44">
        <f t="shared" si="203"/>
        <v>17</v>
      </c>
      <c r="T1622" s="156">
        <f t="shared" si="204"/>
        <v>17</v>
      </c>
      <c r="U1622" s="156">
        <f>+VLOOKUP(A1622,Adr!N:O,2,0)</f>
        <v>181</v>
      </c>
      <c r="V1622" s="157">
        <f t="shared" si="205"/>
        <v>140</v>
      </c>
      <c r="W1622" s="158">
        <f>+COUNTIFS(J$3:J1622,J1622,Y$3:Y1622,Y1622)</f>
        <v>1</v>
      </c>
      <c r="X1622" s="159">
        <f t="shared" si="206"/>
        <v>17</v>
      </c>
      <c r="Y1622" s="264" t="str">
        <f t="shared" si="207"/>
        <v>kulturistika a fitnes1R-3</v>
      </c>
      <c r="Z1622" s="264" t="str">
        <f>+VLOOKUP(B1622,Odvetvia!B:Q,16,0)</f>
        <v>kulturistika a fitnes1</v>
      </c>
    </row>
    <row r="1623" spans="1:26" x14ac:dyDescent="0.2">
      <c r="A1623" t="s">
        <v>116</v>
      </c>
      <c r="B1623" t="s">
        <v>269</v>
      </c>
      <c r="C1623" t="s">
        <v>403</v>
      </c>
      <c r="D1623" t="s">
        <v>826</v>
      </c>
      <c r="E1623" s="261">
        <v>2</v>
      </c>
      <c r="G1623" t="s">
        <v>9638</v>
      </c>
      <c r="H1623" s="45" t="s">
        <v>3327</v>
      </c>
      <c r="I1623" s="261">
        <v>1</v>
      </c>
      <c r="J1623" t="s">
        <v>9639</v>
      </c>
      <c r="K1623" s="261">
        <v>9</v>
      </c>
      <c r="L1623" s="261">
        <v>32</v>
      </c>
      <c r="N1623" s="51" t="s">
        <v>7383</v>
      </c>
      <c r="O1623" s="44">
        <f t="shared" si="200"/>
        <v>2</v>
      </c>
      <c r="P1623" s="44">
        <f>+VLOOKUP(D1623,Databaza!E$1:G$35,2,0)+O1623</f>
        <v>12</v>
      </c>
      <c r="Q1623" s="44">
        <f t="shared" si="201"/>
        <v>17</v>
      </c>
      <c r="R1623" s="44">
        <f t="shared" si="202"/>
        <v>17</v>
      </c>
      <c r="S1623" s="44">
        <f t="shared" si="203"/>
        <v>17</v>
      </c>
      <c r="T1623" s="156">
        <f t="shared" si="204"/>
        <v>17</v>
      </c>
      <c r="U1623" s="156">
        <f>+VLOOKUP(A1623,Adr!N:O,2,0)</f>
        <v>181</v>
      </c>
      <c r="V1623" s="157">
        <f t="shared" si="205"/>
        <v>140</v>
      </c>
      <c r="W1623" s="158">
        <f>+COUNTIFS(J$3:J1623,J1623,Y$3:Y1623,Y1623)</f>
        <v>1</v>
      </c>
      <c r="X1623" s="159">
        <f t="shared" si="206"/>
        <v>17</v>
      </c>
      <c r="Y1623" s="264" t="str">
        <f t="shared" si="207"/>
        <v>kulturistika a fitnes1R-3</v>
      </c>
      <c r="Z1623" s="264" t="str">
        <f>+VLOOKUP(B1623,Odvetvia!B:Q,16,0)</f>
        <v>kulturistika a fitnes1</v>
      </c>
    </row>
    <row r="1624" spans="1:26" x14ac:dyDescent="0.2">
      <c r="A1624" t="s">
        <v>116</v>
      </c>
      <c r="B1624" t="s">
        <v>269</v>
      </c>
      <c r="C1624" t="s">
        <v>403</v>
      </c>
      <c r="D1624" t="s">
        <v>826</v>
      </c>
      <c r="E1624" s="261">
        <v>2</v>
      </c>
      <c r="G1624" t="s">
        <v>9640</v>
      </c>
      <c r="H1624" s="45" t="s">
        <v>3327</v>
      </c>
      <c r="I1624" s="261">
        <v>1</v>
      </c>
      <c r="J1624" t="s">
        <v>4061</v>
      </c>
      <c r="K1624" s="261">
        <v>17</v>
      </c>
      <c r="L1624" s="261">
        <v>32</v>
      </c>
      <c r="N1624" s="51" t="s">
        <v>7383</v>
      </c>
      <c r="O1624" s="44">
        <f t="shared" si="200"/>
        <v>2</v>
      </c>
      <c r="P1624" s="44">
        <f>+VLOOKUP(D1624,Databaza!E$1:G$35,2,0)+O1624</f>
        <v>12</v>
      </c>
      <c r="Q1624" s="44">
        <f t="shared" si="201"/>
        <v>17</v>
      </c>
      <c r="R1624" s="44">
        <f t="shared" si="202"/>
        <v>17</v>
      </c>
      <c r="S1624" s="44">
        <f t="shared" si="203"/>
        <v>17</v>
      </c>
      <c r="T1624" s="156">
        <f t="shared" si="204"/>
        <v>17</v>
      </c>
      <c r="U1624" s="156">
        <f>+VLOOKUP(A1624,Adr!N:O,2,0)</f>
        <v>181</v>
      </c>
      <c r="V1624" s="157">
        <f t="shared" si="205"/>
        <v>140</v>
      </c>
      <c r="W1624" s="158">
        <f>+COUNTIFS(J$3:J1624,J1624,Y$3:Y1624,Y1624)</f>
        <v>1</v>
      </c>
      <c r="X1624" s="159">
        <f t="shared" si="206"/>
        <v>17</v>
      </c>
      <c r="Y1624" s="264" t="str">
        <f t="shared" si="207"/>
        <v>kulturistika a fitnes1R-3</v>
      </c>
      <c r="Z1624" s="264" t="str">
        <f>+VLOOKUP(B1624,Odvetvia!B:Q,16,0)</f>
        <v>kulturistika a fitnes1</v>
      </c>
    </row>
    <row r="1625" spans="1:26" x14ac:dyDescent="0.2">
      <c r="A1625" t="s">
        <v>116</v>
      </c>
      <c r="B1625" t="s">
        <v>269</v>
      </c>
      <c r="C1625" t="s">
        <v>403</v>
      </c>
      <c r="D1625" t="s">
        <v>826</v>
      </c>
      <c r="E1625" s="261">
        <v>3</v>
      </c>
      <c r="G1625" t="s">
        <v>9634</v>
      </c>
      <c r="H1625" s="45" t="s">
        <v>3327</v>
      </c>
      <c r="I1625" s="261">
        <v>1</v>
      </c>
      <c r="J1625" t="s">
        <v>9635</v>
      </c>
      <c r="K1625" s="261">
        <v>34</v>
      </c>
      <c r="L1625" s="261">
        <v>32</v>
      </c>
      <c r="N1625" s="51" t="s">
        <v>7383</v>
      </c>
      <c r="O1625" s="44">
        <f t="shared" si="200"/>
        <v>3</v>
      </c>
      <c r="P1625" s="44">
        <f>+VLOOKUP(D1625,Databaza!E$1:G$35,2,0)+O1625</f>
        <v>13</v>
      </c>
      <c r="Q1625" s="44">
        <f t="shared" si="201"/>
        <v>18</v>
      </c>
      <c r="R1625" s="44">
        <f t="shared" si="202"/>
        <v>18</v>
      </c>
      <c r="S1625" s="44">
        <f t="shared" si="203"/>
        <v>18</v>
      </c>
      <c r="T1625" s="156">
        <f t="shared" si="204"/>
        <v>18</v>
      </c>
      <c r="U1625" s="156">
        <f>+VLOOKUP(A1625,Adr!N:O,2,0)</f>
        <v>181</v>
      </c>
      <c r="V1625" s="157">
        <f t="shared" si="205"/>
        <v>140</v>
      </c>
      <c r="W1625" s="158">
        <f>+COUNTIFS(J$3:J1625,J1625,Y$3:Y1625,Y1625)</f>
        <v>1</v>
      </c>
      <c r="X1625" s="159">
        <f t="shared" si="206"/>
        <v>18</v>
      </c>
      <c r="Y1625" s="264" t="str">
        <f t="shared" si="207"/>
        <v>kulturistika a fitnes1R-3</v>
      </c>
      <c r="Z1625" s="264" t="str">
        <f>+VLOOKUP(B1625,Odvetvia!B:Q,16,0)</f>
        <v>kulturistika a fitnes1</v>
      </c>
    </row>
    <row r="1626" spans="1:26" x14ac:dyDescent="0.2">
      <c r="A1626" t="s">
        <v>116</v>
      </c>
      <c r="B1626" t="s">
        <v>269</v>
      </c>
      <c r="C1626" t="s">
        <v>403</v>
      </c>
      <c r="D1626" t="s">
        <v>826</v>
      </c>
      <c r="E1626" s="261">
        <v>5</v>
      </c>
      <c r="G1626" t="s">
        <v>9637</v>
      </c>
      <c r="H1626" s="45" t="s">
        <v>3327</v>
      </c>
      <c r="I1626" s="261">
        <v>1</v>
      </c>
      <c r="J1626" t="s">
        <v>4054</v>
      </c>
      <c r="K1626" s="261">
        <v>16</v>
      </c>
      <c r="L1626" s="261">
        <v>32</v>
      </c>
      <c r="N1626" s="51" t="s">
        <v>7383</v>
      </c>
      <c r="O1626" s="44">
        <f t="shared" si="200"/>
        <v>5</v>
      </c>
      <c r="P1626" s="44">
        <f>+VLOOKUP(D1626,Databaza!E$1:G$35,2,0)+O1626</f>
        <v>15</v>
      </c>
      <c r="Q1626" s="44">
        <f t="shared" si="201"/>
        <v>20</v>
      </c>
      <c r="R1626" s="44">
        <f t="shared" si="202"/>
        <v>20</v>
      </c>
      <c r="S1626" s="44">
        <f t="shared" si="203"/>
        <v>20</v>
      </c>
      <c r="T1626" s="156">
        <f t="shared" si="204"/>
        <v>20</v>
      </c>
      <c r="U1626" s="156">
        <f>+VLOOKUP(A1626,Adr!N:O,2,0)</f>
        <v>181</v>
      </c>
      <c r="V1626" s="157">
        <f t="shared" si="205"/>
        <v>140</v>
      </c>
      <c r="W1626" s="158">
        <f>+COUNTIFS(J$3:J1626,J1626,Y$3:Y1626,Y1626)</f>
        <v>1</v>
      </c>
      <c r="X1626" s="159">
        <f t="shared" si="206"/>
        <v>20</v>
      </c>
      <c r="Y1626" s="264" t="str">
        <f t="shared" si="207"/>
        <v>kulturistika a fitnes1R-3</v>
      </c>
      <c r="Z1626" s="264" t="str">
        <f>+VLOOKUP(B1626,Odvetvia!B:Q,16,0)</f>
        <v>kulturistika a fitnes1</v>
      </c>
    </row>
    <row r="1627" spans="1:26" x14ac:dyDescent="0.2">
      <c r="A1627" t="s">
        <v>116</v>
      </c>
      <c r="B1627" t="s">
        <v>269</v>
      </c>
      <c r="C1627" t="s">
        <v>401</v>
      </c>
      <c r="D1627" t="s">
        <v>825</v>
      </c>
      <c r="E1627" s="174">
        <v>6</v>
      </c>
      <c r="G1627" t="s">
        <v>5597</v>
      </c>
      <c r="H1627" s="44" t="s">
        <v>3327</v>
      </c>
      <c r="I1627" s="261">
        <v>15</v>
      </c>
      <c r="J1627" t="s">
        <v>5607</v>
      </c>
      <c r="K1627" s="261">
        <v>15</v>
      </c>
      <c r="L1627" s="261">
        <v>31</v>
      </c>
      <c r="N1627" s="51" t="s">
        <v>1669</v>
      </c>
      <c r="O1627" s="44">
        <f t="shared" si="200"/>
        <v>6</v>
      </c>
      <c r="P1627" s="44">
        <f>+VLOOKUP(D1627,Databaza!E$1:G$35,2,0)+O1627</f>
        <v>6</v>
      </c>
      <c r="Q1627" s="44">
        <f t="shared" si="201"/>
        <v>11</v>
      </c>
      <c r="R1627" s="44">
        <f t="shared" si="202"/>
        <v>11</v>
      </c>
      <c r="S1627" s="44">
        <f t="shared" si="203"/>
        <v>11</v>
      </c>
      <c r="T1627" s="156">
        <f t="shared" si="204"/>
        <v>11</v>
      </c>
      <c r="U1627" s="156">
        <f>+VLOOKUP(A1627,Adr!N:O,2,0)</f>
        <v>181</v>
      </c>
      <c r="V1627" s="157">
        <f t="shared" si="205"/>
        <v>140</v>
      </c>
      <c r="W1627" s="158">
        <f>+COUNTIFS(J$3:J1627,J1627,Y$3:Y1627,Y1627)</f>
        <v>1</v>
      </c>
      <c r="X1627" s="159">
        <f t="shared" si="206"/>
        <v>11</v>
      </c>
      <c r="Y1627" s="264" t="str">
        <f t="shared" si="207"/>
        <v>kulturistika a fitnes1R-4</v>
      </c>
      <c r="Z1627" s="264" t="str">
        <f>+VLOOKUP(B1627,Odvetvia!B:Q,16,0)</f>
        <v>kulturistika a fitnes1</v>
      </c>
    </row>
    <row r="1628" spans="1:26" x14ac:dyDescent="0.2">
      <c r="A1628" t="s">
        <v>116</v>
      </c>
      <c r="B1628" t="s">
        <v>269</v>
      </c>
      <c r="C1628" t="s">
        <v>401</v>
      </c>
      <c r="D1628" t="s">
        <v>825</v>
      </c>
      <c r="E1628" s="174">
        <v>1</v>
      </c>
      <c r="G1628" t="s">
        <v>5590</v>
      </c>
      <c r="H1628" s="44" t="s">
        <v>3327</v>
      </c>
      <c r="I1628" s="261">
        <v>7</v>
      </c>
      <c r="J1628" t="s">
        <v>4041</v>
      </c>
      <c r="K1628" s="261">
        <v>7</v>
      </c>
      <c r="L1628" s="261">
        <v>31</v>
      </c>
      <c r="N1628" s="51" t="s">
        <v>1669</v>
      </c>
      <c r="O1628" s="44">
        <f t="shared" si="200"/>
        <v>1</v>
      </c>
      <c r="P1628" s="44">
        <f>+VLOOKUP(D1628,Databaza!E$1:G$35,2,0)+O1628</f>
        <v>1</v>
      </c>
      <c r="Q1628" s="44">
        <f t="shared" si="201"/>
        <v>6</v>
      </c>
      <c r="R1628" s="44">
        <f t="shared" si="202"/>
        <v>6</v>
      </c>
      <c r="S1628" s="44">
        <f t="shared" si="203"/>
        <v>16</v>
      </c>
      <c r="T1628" s="156">
        <f t="shared" si="204"/>
        <v>16</v>
      </c>
      <c r="U1628" s="156">
        <f>+VLOOKUP(A1628,Adr!N:O,2,0)</f>
        <v>181</v>
      </c>
      <c r="V1628" s="157">
        <f t="shared" si="205"/>
        <v>140</v>
      </c>
      <c r="W1628" s="158">
        <f>+COUNTIFS(J$3:J1628,J1628,Y$3:Y1628,Y1628)</f>
        <v>1</v>
      </c>
      <c r="X1628" s="159">
        <f t="shared" si="206"/>
        <v>16</v>
      </c>
      <c r="Y1628" s="264" t="str">
        <f t="shared" si="207"/>
        <v>kulturistika a fitnes1R-4</v>
      </c>
      <c r="Z1628" s="264" t="str">
        <f>+VLOOKUP(B1628,Odvetvia!B:Q,16,0)</f>
        <v>kulturistika a fitnes1</v>
      </c>
    </row>
    <row r="1629" spans="1:26" x14ac:dyDescent="0.2">
      <c r="A1629" t="s">
        <v>116</v>
      </c>
      <c r="B1629" t="s">
        <v>269</v>
      </c>
      <c r="C1629" t="s">
        <v>401</v>
      </c>
      <c r="D1629" t="s">
        <v>826</v>
      </c>
      <c r="E1629" s="174">
        <v>1</v>
      </c>
      <c r="G1629" t="s">
        <v>5584</v>
      </c>
      <c r="H1629" s="44" t="s">
        <v>3327</v>
      </c>
      <c r="I1629" s="261">
        <v>11</v>
      </c>
      <c r="J1629" t="s">
        <v>4030</v>
      </c>
      <c r="K1629" s="261">
        <v>11</v>
      </c>
      <c r="L1629" s="261">
        <v>35</v>
      </c>
      <c r="N1629" s="51" t="s">
        <v>1670</v>
      </c>
      <c r="O1629" s="44">
        <f t="shared" si="200"/>
        <v>1</v>
      </c>
      <c r="P1629" s="44">
        <f>+VLOOKUP(D1629,Databaza!E$1:G$35,2,0)+O1629</f>
        <v>11</v>
      </c>
      <c r="Q1629" s="44">
        <f t="shared" si="201"/>
        <v>16</v>
      </c>
      <c r="R1629" s="44">
        <f t="shared" si="202"/>
        <v>16</v>
      </c>
      <c r="S1629" s="44">
        <f t="shared" si="203"/>
        <v>16</v>
      </c>
      <c r="T1629" s="156">
        <f t="shared" si="204"/>
        <v>16</v>
      </c>
      <c r="U1629" s="156">
        <f>+VLOOKUP(A1629,Adr!N:O,2,0)</f>
        <v>181</v>
      </c>
      <c r="V1629" s="157">
        <f t="shared" si="205"/>
        <v>140</v>
      </c>
      <c r="W1629" s="158">
        <f>+COUNTIFS(J$3:J1629,J1629,Y$3:Y1629,Y1629)</f>
        <v>1</v>
      </c>
      <c r="X1629" s="159">
        <f t="shared" si="206"/>
        <v>16</v>
      </c>
      <c r="Y1629" s="264" t="str">
        <f t="shared" si="207"/>
        <v>kulturistika a fitnes1R-4</v>
      </c>
      <c r="Z1629" s="264" t="str">
        <f>+VLOOKUP(B1629,Odvetvia!B:Q,16,0)</f>
        <v>kulturistika a fitnes1</v>
      </c>
    </row>
    <row r="1630" spans="1:26" x14ac:dyDescent="0.2">
      <c r="A1630" t="s">
        <v>116</v>
      </c>
      <c r="B1630" t="s">
        <v>269</v>
      </c>
      <c r="C1630" t="s">
        <v>401</v>
      </c>
      <c r="D1630" t="s">
        <v>825</v>
      </c>
      <c r="E1630" s="174">
        <v>1</v>
      </c>
      <c r="G1630" t="s">
        <v>5589</v>
      </c>
      <c r="H1630" s="44" t="s">
        <v>3327</v>
      </c>
      <c r="I1630" s="261">
        <v>7</v>
      </c>
      <c r="J1630" t="s">
        <v>4030</v>
      </c>
      <c r="K1630" s="261">
        <v>7</v>
      </c>
      <c r="L1630" s="261">
        <v>31</v>
      </c>
      <c r="N1630" s="51" t="s">
        <v>1669</v>
      </c>
      <c r="O1630" s="44">
        <f t="shared" si="200"/>
        <v>1</v>
      </c>
      <c r="P1630" s="44">
        <f>+VLOOKUP(D1630,Databaza!E$1:G$35,2,0)+O1630</f>
        <v>1</v>
      </c>
      <c r="Q1630" s="44">
        <f t="shared" si="201"/>
        <v>6</v>
      </c>
      <c r="R1630" s="44">
        <f t="shared" si="202"/>
        <v>6</v>
      </c>
      <c r="S1630" s="44">
        <f t="shared" si="203"/>
        <v>16</v>
      </c>
      <c r="T1630" s="156">
        <f t="shared" si="204"/>
        <v>16</v>
      </c>
      <c r="U1630" s="156">
        <f>+VLOOKUP(A1630,Adr!N:O,2,0)</f>
        <v>181</v>
      </c>
      <c r="V1630" s="157">
        <f t="shared" si="205"/>
        <v>140</v>
      </c>
      <c r="W1630" s="158">
        <f>+COUNTIFS(J$3:J1630,J1630,Y$3:Y1630,Y1630)</f>
        <v>2</v>
      </c>
      <c r="X1630" s="159">
        <f t="shared" si="206"/>
        <v>16</v>
      </c>
      <c r="Y1630" s="264" t="str">
        <f t="shared" si="207"/>
        <v>kulturistika a fitnes1R-4</v>
      </c>
      <c r="Z1630" s="264" t="str">
        <f>+VLOOKUP(B1630,Odvetvia!B:Q,16,0)</f>
        <v>kulturistika a fitnes1</v>
      </c>
    </row>
    <row r="1631" spans="1:26" x14ac:dyDescent="0.2">
      <c r="A1631" t="s">
        <v>116</v>
      </c>
      <c r="B1631" t="s">
        <v>269</v>
      </c>
      <c r="C1631" t="s">
        <v>401</v>
      </c>
      <c r="D1631" t="s">
        <v>826</v>
      </c>
      <c r="E1631" s="174">
        <v>1</v>
      </c>
      <c r="G1631" t="s">
        <v>5582</v>
      </c>
      <c r="H1631" s="44" t="s">
        <v>3327</v>
      </c>
      <c r="I1631" s="261">
        <v>10</v>
      </c>
      <c r="J1631" t="s">
        <v>5583</v>
      </c>
      <c r="K1631" s="261">
        <v>10</v>
      </c>
      <c r="L1631" s="261">
        <v>31</v>
      </c>
      <c r="N1631" s="51" t="s">
        <v>1669</v>
      </c>
      <c r="O1631" s="44">
        <f t="shared" si="200"/>
        <v>1</v>
      </c>
      <c r="P1631" s="44">
        <f>+VLOOKUP(D1631,Databaza!E$1:G$35,2,0)+O1631</f>
        <v>11</v>
      </c>
      <c r="Q1631" s="44">
        <f t="shared" si="201"/>
        <v>16</v>
      </c>
      <c r="R1631" s="44">
        <f t="shared" si="202"/>
        <v>16</v>
      </c>
      <c r="S1631" s="44">
        <f t="shared" si="203"/>
        <v>16</v>
      </c>
      <c r="T1631" s="156">
        <f t="shared" si="204"/>
        <v>16</v>
      </c>
      <c r="U1631" s="156">
        <f>+VLOOKUP(A1631,Adr!N:O,2,0)</f>
        <v>181</v>
      </c>
      <c r="V1631" s="157">
        <f t="shared" si="205"/>
        <v>140</v>
      </c>
      <c r="W1631" s="158">
        <f>+COUNTIFS(J$3:J1631,J1631,Y$3:Y1631,Y1631)</f>
        <v>1</v>
      </c>
      <c r="X1631" s="159">
        <f t="shared" si="206"/>
        <v>16</v>
      </c>
      <c r="Y1631" s="264" t="str">
        <f t="shared" si="207"/>
        <v>kulturistika a fitnes1R-4</v>
      </c>
      <c r="Z1631" s="264" t="str">
        <f>+VLOOKUP(B1631,Odvetvia!B:Q,16,0)</f>
        <v>kulturistika a fitnes1</v>
      </c>
    </row>
    <row r="1632" spans="1:26" x14ac:dyDescent="0.2">
      <c r="A1632" t="s">
        <v>116</v>
      </c>
      <c r="B1632" t="s">
        <v>269</v>
      </c>
      <c r="C1632" t="s">
        <v>401</v>
      </c>
      <c r="D1632" t="s">
        <v>826</v>
      </c>
      <c r="E1632" s="174">
        <v>1</v>
      </c>
      <c r="G1632" t="s">
        <v>5585</v>
      </c>
      <c r="H1632" s="44" t="s">
        <v>3327</v>
      </c>
      <c r="I1632" s="261">
        <v>8</v>
      </c>
      <c r="J1632" t="s">
        <v>5583</v>
      </c>
      <c r="K1632" s="261">
        <v>8</v>
      </c>
      <c r="L1632" s="261">
        <v>35</v>
      </c>
      <c r="N1632" s="51" t="s">
        <v>1670</v>
      </c>
      <c r="O1632" s="44">
        <f t="shared" si="200"/>
        <v>1</v>
      </c>
      <c r="P1632" s="44">
        <f>+VLOOKUP(D1632,Databaza!E$1:G$35,2,0)+O1632</f>
        <v>11</v>
      </c>
      <c r="Q1632" s="44">
        <f t="shared" si="201"/>
        <v>16</v>
      </c>
      <c r="R1632" s="44">
        <f t="shared" si="202"/>
        <v>16</v>
      </c>
      <c r="S1632" s="44">
        <f t="shared" si="203"/>
        <v>16</v>
      </c>
      <c r="T1632" s="156">
        <f t="shared" si="204"/>
        <v>16</v>
      </c>
      <c r="U1632" s="156">
        <f>+VLOOKUP(A1632,Adr!N:O,2,0)</f>
        <v>181</v>
      </c>
      <c r="V1632" s="157">
        <f t="shared" si="205"/>
        <v>140</v>
      </c>
      <c r="W1632" s="158">
        <f>+COUNTIFS(J$3:J1632,J1632,Y$3:Y1632,Y1632)</f>
        <v>2</v>
      </c>
      <c r="X1632" s="159">
        <f t="shared" si="206"/>
        <v>16</v>
      </c>
      <c r="Y1632" s="264" t="str">
        <f t="shared" si="207"/>
        <v>kulturistika a fitnes1R-4</v>
      </c>
      <c r="Z1632" s="264" t="str">
        <f>+VLOOKUP(B1632,Odvetvia!B:Q,16,0)</f>
        <v>kulturistika a fitnes1</v>
      </c>
    </row>
    <row r="1633" spans="1:26" x14ac:dyDescent="0.2">
      <c r="A1633" t="s">
        <v>116</v>
      </c>
      <c r="B1633" t="s">
        <v>269</v>
      </c>
      <c r="C1633" t="s">
        <v>401</v>
      </c>
      <c r="D1633" t="s">
        <v>825</v>
      </c>
      <c r="E1633" s="174">
        <v>1</v>
      </c>
      <c r="G1633" t="s">
        <v>5592</v>
      </c>
      <c r="H1633" s="44" t="s">
        <v>3327</v>
      </c>
      <c r="I1633" s="261">
        <v>4</v>
      </c>
      <c r="J1633" t="s">
        <v>4023</v>
      </c>
      <c r="K1633" s="261">
        <v>4</v>
      </c>
      <c r="L1633" s="261">
        <v>31</v>
      </c>
      <c r="N1633" s="51" t="s">
        <v>1669</v>
      </c>
      <c r="O1633" s="44">
        <f t="shared" si="200"/>
        <v>1</v>
      </c>
      <c r="P1633" s="44">
        <f>+VLOOKUP(D1633,Databaza!E$1:G$35,2,0)+O1633</f>
        <v>1</v>
      </c>
      <c r="Q1633" s="44">
        <f t="shared" si="201"/>
        <v>6</v>
      </c>
      <c r="R1633" s="44">
        <f t="shared" si="202"/>
        <v>6</v>
      </c>
      <c r="S1633" s="44">
        <f t="shared" si="203"/>
        <v>16</v>
      </c>
      <c r="T1633" s="156">
        <f t="shared" si="204"/>
        <v>16</v>
      </c>
      <c r="U1633" s="156">
        <f>+VLOOKUP(A1633,Adr!N:O,2,0)</f>
        <v>181</v>
      </c>
      <c r="V1633" s="157">
        <f t="shared" si="205"/>
        <v>140</v>
      </c>
      <c r="W1633" s="158">
        <f>+COUNTIFS(J$3:J1633,J1633,Y$3:Y1633,Y1633)</f>
        <v>1</v>
      </c>
      <c r="X1633" s="159">
        <f t="shared" si="206"/>
        <v>16</v>
      </c>
      <c r="Y1633" s="264" t="str">
        <f t="shared" si="207"/>
        <v>kulturistika a fitnes1R-4</v>
      </c>
      <c r="Z1633" s="264" t="str">
        <f>+VLOOKUP(B1633,Odvetvia!B:Q,16,0)</f>
        <v>kulturistika a fitnes1</v>
      </c>
    </row>
    <row r="1634" spans="1:26" x14ac:dyDescent="0.2">
      <c r="A1634" t="s">
        <v>116</v>
      </c>
      <c r="B1634" t="s">
        <v>269</v>
      </c>
      <c r="C1634" t="s">
        <v>401</v>
      </c>
      <c r="D1634" t="s">
        <v>825</v>
      </c>
      <c r="E1634" s="174">
        <v>1</v>
      </c>
      <c r="G1634" t="s">
        <v>5591</v>
      </c>
      <c r="H1634" s="44" t="s">
        <v>3327</v>
      </c>
      <c r="I1634" s="261">
        <v>7</v>
      </c>
      <c r="J1634" t="s">
        <v>4061</v>
      </c>
      <c r="K1634" s="261">
        <v>7</v>
      </c>
      <c r="L1634" s="261">
        <v>31</v>
      </c>
      <c r="N1634" s="51" t="s">
        <v>1669</v>
      </c>
      <c r="O1634" s="44">
        <f t="shared" si="200"/>
        <v>1</v>
      </c>
      <c r="P1634" s="44">
        <f>+VLOOKUP(D1634,Databaza!E$1:G$35,2,0)+O1634</f>
        <v>1</v>
      </c>
      <c r="Q1634" s="44">
        <f t="shared" si="201"/>
        <v>6</v>
      </c>
      <c r="R1634" s="44">
        <f t="shared" si="202"/>
        <v>6</v>
      </c>
      <c r="S1634" s="44">
        <f t="shared" si="203"/>
        <v>16</v>
      </c>
      <c r="T1634" s="156">
        <f t="shared" si="204"/>
        <v>16</v>
      </c>
      <c r="U1634" s="156">
        <f>+VLOOKUP(A1634,Adr!N:O,2,0)</f>
        <v>181</v>
      </c>
      <c r="V1634" s="157">
        <f t="shared" si="205"/>
        <v>140</v>
      </c>
      <c r="W1634" s="158">
        <f>+COUNTIFS(J$3:J1634,J1634,Y$3:Y1634,Y1634)</f>
        <v>1</v>
      </c>
      <c r="X1634" s="159">
        <f t="shared" si="206"/>
        <v>16</v>
      </c>
      <c r="Y1634" s="264" t="str">
        <f t="shared" si="207"/>
        <v>kulturistika a fitnes1R-4</v>
      </c>
      <c r="Z1634" s="264" t="str">
        <f>+VLOOKUP(B1634,Odvetvia!B:Q,16,0)</f>
        <v>kulturistika a fitnes1</v>
      </c>
    </row>
    <row r="1635" spans="1:26" x14ac:dyDescent="0.2">
      <c r="A1635" t="s">
        <v>116</v>
      </c>
      <c r="B1635" t="s">
        <v>269</v>
      </c>
      <c r="C1635" t="s">
        <v>401</v>
      </c>
      <c r="D1635" t="s">
        <v>826</v>
      </c>
      <c r="E1635" s="174">
        <v>1</v>
      </c>
      <c r="G1635" t="s">
        <v>5587</v>
      </c>
      <c r="H1635" s="44" t="s">
        <v>3327</v>
      </c>
      <c r="I1635" s="261">
        <v>8</v>
      </c>
      <c r="J1635" t="s">
        <v>4053</v>
      </c>
      <c r="K1635" s="261">
        <v>8</v>
      </c>
      <c r="L1635" s="261">
        <v>35</v>
      </c>
      <c r="N1635" s="51" t="s">
        <v>1670</v>
      </c>
      <c r="O1635" s="44">
        <f t="shared" si="200"/>
        <v>1</v>
      </c>
      <c r="P1635" s="44">
        <f>+VLOOKUP(D1635,Databaza!E$1:G$35,2,0)+O1635</f>
        <v>11</v>
      </c>
      <c r="Q1635" s="44">
        <f t="shared" si="201"/>
        <v>16</v>
      </c>
      <c r="R1635" s="44">
        <f t="shared" si="202"/>
        <v>16</v>
      </c>
      <c r="S1635" s="44">
        <f t="shared" si="203"/>
        <v>16</v>
      </c>
      <c r="T1635" s="156">
        <f t="shared" si="204"/>
        <v>16</v>
      </c>
      <c r="U1635" s="156">
        <f>+VLOOKUP(A1635,Adr!N:O,2,0)</f>
        <v>181</v>
      </c>
      <c r="V1635" s="157">
        <f t="shared" si="205"/>
        <v>140</v>
      </c>
      <c r="W1635" s="158">
        <f>+COUNTIFS(J$3:J1635,J1635,Y$3:Y1635,Y1635)</f>
        <v>1</v>
      </c>
      <c r="X1635" s="159">
        <f t="shared" si="206"/>
        <v>16</v>
      </c>
      <c r="Y1635" s="264" t="str">
        <f t="shared" si="207"/>
        <v>kulturistika a fitnes1R-4</v>
      </c>
      <c r="Z1635" s="264" t="str">
        <f>+VLOOKUP(B1635,Odvetvia!B:Q,16,0)</f>
        <v>kulturistika a fitnes1</v>
      </c>
    </row>
    <row r="1636" spans="1:26" x14ac:dyDescent="0.2">
      <c r="A1636" t="s">
        <v>116</v>
      </c>
      <c r="B1636" t="s">
        <v>269</v>
      </c>
      <c r="C1636" t="s">
        <v>401</v>
      </c>
      <c r="D1636" t="s">
        <v>826</v>
      </c>
      <c r="E1636" s="174">
        <v>2</v>
      </c>
      <c r="G1636" t="s">
        <v>5584</v>
      </c>
      <c r="H1636" s="44" t="s">
        <v>3327</v>
      </c>
      <c r="I1636" s="261">
        <v>11</v>
      </c>
      <c r="J1636" t="s">
        <v>4042</v>
      </c>
      <c r="K1636" s="261">
        <v>11</v>
      </c>
      <c r="L1636" s="261">
        <v>35</v>
      </c>
      <c r="N1636" s="51" t="s">
        <v>1670</v>
      </c>
      <c r="O1636" s="44">
        <f t="shared" si="200"/>
        <v>2</v>
      </c>
      <c r="P1636" s="44">
        <f>+VLOOKUP(D1636,Databaza!E$1:G$35,2,0)+O1636</f>
        <v>12</v>
      </c>
      <c r="Q1636" s="44">
        <f t="shared" si="201"/>
        <v>17</v>
      </c>
      <c r="R1636" s="44">
        <f t="shared" si="202"/>
        <v>17</v>
      </c>
      <c r="S1636" s="44">
        <f t="shared" si="203"/>
        <v>17</v>
      </c>
      <c r="T1636" s="156">
        <f t="shared" si="204"/>
        <v>17</v>
      </c>
      <c r="U1636" s="156">
        <f>+VLOOKUP(A1636,Adr!N:O,2,0)</f>
        <v>181</v>
      </c>
      <c r="V1636" s="157">
        <f t="shared" si="205"/>
        <v>140</v>
      </c>
      <c r="W1636" s="158">
        <f>+COUNTIFS(J$3:J1636,J1636,Y$3:Y1636,Y1636)</f>
        <v>1</v>
      </c>
      <c r="X1636" s="159">
        <f t="shared" si="206"/>
        <v>17</v>
      </c>
      <c r="Y1636" s="264" t="str">
        <f t="shared" si="207"/>
        <v>kulturistika a fitnes1R-4</v>
      </c>
      <c r="Z1636" s="264" t="str">
        <f>+VLOOKUP(B1636,Odvetvia!B:Q,16,0)</f>
        <v>kulturistika a fitnes1</v>
      </c>
    </row>
    <row r="1637" spans="1:26" x14ac:dyDescent="0.2">
      <c r="A1637" t="s">
        <v>116</v>
      </c>
      <c r="B1637" t="s">
        <v>269</v>
      </c>
      <c r="C1637" t="s">
        <v>401</v>
      </c>
      <c r="D1637" t="s">
        <v>826</v>
      </c>
      <c r="E1637" s="174">
        <v>2</v>
      </c>
      <c r="G1637" t="s">
        <v>5585</v>
      </c>
      <c r="H1637" s="44" t="s">
        <v>3327</v>
      </c>
      <c r="I1637" s="261">
        <v>8</v>
      </c>
      <c r="J1637" t="s">
        <v>4031</v>
      </c>
      <c r="K1637" s="261">
        <v>8</v>
      </c>
      <c r="L1637" s="261">
        <v>35</v>
      </c>
      <c r="N1637" s="51" t="s">
        <v>1670</v>
      </c>
      <c r="O1637" s="44">
        <f t="shared" si="200"/>
        <v>2</v>
      </c>
      <c r="P1637" s="44">
        <f>+VLOOKUP(D1637,Databaza!E$1:G$35,2,0)+O1637</f>
        <v>12</v>
      </c>
      <c r="Q1637" s="44">
        <f t="shared" si="201"/>
        <v>17</v>
      </c>
      <c r="R1637" s="44">
        <f t="shared" si="202"/>
        <v>17</v>
      </c>
      <c r="S1637" s="44">
        <f t="shared" si="203"/>
        <v>17</v>
      </c>
      <c r="T1637" s="156">
        <f t="shared" si="204"/>
        <v>17</v>
      </c>
      <c r="U1637" s="156">
        <f>+VLOOKUP(A1637,Adr!N:O,2,0)</f>
        <v>181</v>
      </c>
      <c r="V1637" s="157">
        <f t="shared" si="205"/>
        <v>140</v>
      </c>
      <c r="W1637" s="158">
        <f>+COUNTIFS(J$3:J1637,J1637,Y$3:Y1637,Y1637)</f>
        <v>1</v>
      </c>
      <c r="X1637" s="159">
        <f t="shared" si="206"/>
        <v>17</v>
      </c>
      <c r="Y1637" s="264" t="str">
        <f t="shared" si="207"/>
        <v>kulturistika a fitnes1R-4</v>
      </c>
      <c r="Z1637" s="264" t="str">
        <f>+VLOOKUP(B1637,Odvetvia!B:Q,16,0)</f>
        <v>kulturistika a fitnes1</v>
      </c>
    </row>
    <row r="1638" spans="1:26" x14ac:dyDescent="0.2">
      <c r="A1638" t="s">
        <v>116</v>
      </c>
      <c r="B1638" t="s">
        <v>269</v>
      </c>
      <c r="C1638" t="s">
        <v>401</v>
      </c>
      <c r="D1638" t="s">
        <v>826</v>
      </c>
      <c r="E1638" s="174">
        <v>2</v>
      </c>
      <c r="G1638" t="s">
        <v>5591</v>
      </c>
      <c r="H1638" s="44" t="s">
        <v>3327</v>
      </c>
      <c r="I1638" s="261">
        <v>8</v>
      </c>
      <c r="J1638" t="s">
        <v>4068</v>
      </c>
      <c r="K1638" s="261">
        <v>8</v>
      </c>
      <c r="L1638" s="261">
        <v>35</v>
      </c>
      <c r="N1638" s="51" t="s">
        <v>1670</v>
      </c>
      <c r="O1638" s="44">
        <f t="shared" si="200"/>
        <v>2</v>
      </c>
      <c r="P1638" s="44">
        <f>+VLOOKUP(D1638,Databaza!E$1:G$35,2,0)+O1638</f>
        <v>12</v>
      </c>
      <c r="Q1638" s="44">
        <f t="shared" si="201"/>
        <v>17</v>
      </c>
      <c r="R1638" s="44">
        <f t="shared" si="202"/>
        <v>17</v>
      </c>
      <c r="S1638" s="44">
        <f t="shared" si="203"/>
        <v>17</v>
      </c>
      <c r="T1638" s="156">
        <f t="shared" si="204"/>
        <v>17</v>
      </c>
      <c r="U1638" s="156">
        <f>+VLOOKUP(A1638,Adr!N:O,2,0)</f>
        <v>181</v>
      </c>
      <c r="V1638" s="157">
        <f t="shared" si="205"/>
        <v>140</v>
      </c>
      <c r="W1638" s="158">
        <f>+COUNTIFS(J$3:J1638,J1638,Y$3:Y1638,Y1638)</f>
        <v>1</v>
      </c>
      <c r="X1638" s="159">
        <f t="shared" si="206"/>
        <v>17</v>
      </c>
      <c r="Y1638" s="264" t="str">
        <f t="shared" si="207"/>
        <v>kulturistika a fitnes1R-4</v>
      </c>
      <c r="Z1638" s="264" t="str">
        <f>+VLOOKUP(B1638,Odvetvia!B:Q,16,0)</f>
        <v>kulturistika a fitnes1</v>
      </c>
    </row>
    <row r="1639" spans="1:26" x14ac:dyDescent="0.2">
      <c r="A1639" t="s">
        <v>116</v>
      </c>
      <c r="B1639" t="s">
        <v>269</v>
      </c>
      <c r="C1639" t="s">
        <v>401</v>
      </c>
      <c r="D1639" t="s">
        <v>825</v>
      </c>
      <c r="E1639" s="174">
        <v>2</v>
      </c>
      <c r="G1639" t="s">
        <v>5591</v>
      </c>
      <c r="H1639" s="44" t="s">
        <v>3327</v>
      </c>
      <c r="I1639" s="261">
        <v>7</v>
      </c>
      <c r="J1639" t="s">
        <v>4090</v>
      </c>
      <c r="K1639" s="261">
        <v>7</v>
      </c>
      <c r="L1639" s="261">
        <v>31</v>
      </c>
      <c r="N1639" s="51" t="s">
        <v>1669</v>
      </c>
      <c r="O1639" s="44">
        <f t="shared" si="200"/>
        <v>2</v>
      </c>
      <c r="P1639" s="44">
        <f>+VLOOKUP(D1639,Databaza!E$1:G$35,2,0)+O1639</f>
        <v>2</v>
      </c>
      <c r="Q1639" s="44">
        <f t="shared" si="201"/>
        <v>7</v>
      </c>
      <c r="R1639" s="44">
        <f t="shared" si="202"/>
        <v>7</v>
      </c>
      <c r="S1639" s="44">
        <f t="shared" si="203"/>
        <v>17</v>
      </c>
      <c r="T1639" s="156">
        <f t="shared" si="204"/>
        <v>17</v>
      </c>
      <c r="U1639" s="156">
        <f>+VLOOKUP(A1639,Adr!N:O,2,0)</f>
        <v>181</v>
      </c>
      <c r="V1639" s="157">
        <f t="shared" si="205"/>
        <v>140</v>
      </c>
      <c r="W1639" s="158">
        <f>+COUNTIFS(J$3:J1639,J1639,Y$3:Y1639,Y1639)</f>
        <v>1</v>
      </c>
      <c r="X1639" s="159">
        <f t="shared" si="206"/>
        <v>17</v>
      </c>
      <c r="Y1639" s="264" t="str">
        <f t="shared" si="207"/>
        <v>kulturistika a fitnes1R-4</v>
      </c>
      <c r="Z1639" s="264" t="str">
        <f>+VLOOKUP(B1639,Odvetvia!B:Q,16,0)</f>
        <v>kulturistika a fitnes1</v>
      </c>
    </row>
    <row r="1640" spans="1:26" x14ac:dyDescent="0.2">
      <c r="A1640" t="s">
        <v>116</v>
      </c>
      <c r="B1640" t="s">
        <v>269</v>
      </c>
      <c r="C1640" t="s">
        <v>401</v>
      </c>
      <c r="D1640" t="s">
        <v>825</v>
      </c>
      <c r="E1640" s="174">
        <v>2</v>
      </c>
      <c r="G1640" t="s">
        <v>5594</v>
      </c>
      <c r="H1640" s="44" t="s">
        <v>3327</v>
      </c>
      <c r="I1640" s="261">
        <v>2</v>
      </c>
      <c r="J1640" t="s">
        <v>4041</v>
      </c>
      <c r="K1640" s="261">
        <v>2</v>
      </c>
      <c r="L1640" s="261">
        <v>31</v>
      </c>
      <c r="N1640" s="51" t="s">
        <v>1669</v>
      </c>
      <c r="O1640" s="44">
        <f t="shared" si="200"/>
        <v>2</v>
      </c>
      <c r="P1640" s="44">
        <f>+VLOOKUP(D1640,Databaza!E$1:G$35,2,0)+O1640</f>
        <v>2</v>
      </c>
      <c r="Q1640" s="44">
        <f t="shared" si="201"/>
        <v>7</v>
      </c>
      <c r="R1640" s="44">
        <f t="shared" si="202"/>
        <v>7</v>
      </c>
      <c r="S1640" s="44">
        <f t="shared" si="203"/>
        <v>17</v>
      </c>
      <c r="T1640" s="156">
        <f t="shared" si="204"/>
        <v>17</v>
      </c>
      <c r="U1640" s="156">
        <f>+VLOOKUP(A1640,Adr!N:O,2,0)</f>
        <v>181</v>
      </c>
      <c r="V1640" s="157">
        <f t="shared" si="205"/>
        <v>140</v>
      </c>
      <c r="W1640" s="158">
        <f>+COUNTIFS(J$3:J1640,J1640,Y$3:Y1640,Y1640)</f>
        <v>2</v>
      </c>
      <c r="X1640" s="159">
        <f t="shared" si="206"/>
        <v>17</v>
      </c>
      <c r="Y1640" s="264" t="str">
        <f t="shared" si="207"/>
        <v>kulturistika a fitnes1R-4</v>
      </c>
      <c r="Z1640" s="264" t="str">
        <f>+VLOOKUP(B1640,Odvetvia!B:Q,16,0)</f>
        <v>kulturistika a fitnes1</v>
      </c>
    </row>
    <row r="1641" spans="1:26" s="168" customFormat="1" x14ac:dyDescent="0.2">
      <c r="A1641" t="s">
        <v>116</v>
      </c>
      <c r="B1641" t="s">
        <v>269</v>
      </c>
      <c r="C1641" t="s">
        <v>401</v>
      </c>
      <c r="D1641" t="s">
        <v>825</v>
      </c>
      <c r="E1641" s="174">
        <v>2</v>
      </c>
      <c r="F1641" s="261"/>
      <c r="G1641" t="s">
        <v>5589</v>
      </c>
      <c r="H1641" s="44" t="s">
        <v>3327</v>
      </c>
      <c r="I1641" s="261">
        <v>7</v>
      </c>
      <c r="J1641" t="s">
        <v>4045</v>
      </c>
      <c r="K1641" s="261">
        <v>7</v>
      </c>
      <c r="L1641" s="261">
        <v>31</v>
      </c>
      <c r="M1641" s="261"/>
      <c r="N1641" s="51" t="s">
        <v>1669</v>
      </c>
      <c r="O1641" s="44">
        <f t="shared" si="200"/>
        <v>2</v>
      </c>
      <c r="P1641" s="44">
        <f>+VLOOKUP(D1641,Databaza!E$1:G$35,2,0)+O1641</f>
        <v>2</v>
      </c>
      <c r="Q1641" s="44">
        <f t="shared" si="201"/>
        <v>7</v>
      </c>
      <c r="R1641" s="44">
        <f t="shared" si="202"/>
        <v>7</v>
      </c>
      <c r="S1641" s="44">
        <f t="shared" si="203"/>
        <v>17</v>
      </c>
      <c r="T1641" s="156">
        <f t="shared" si="204"/>
        <v>17</v>
      </c>
      <c r="U1641" s="156">
        <f>+VLOOKUP(A1641,Adr!N:O,2,0)</f>
        <v>181</v>
      </c>
      <c r="V1641" s="157">
        <f t="shared" si="205"/>
        <v>140</v>
      </c>
      <c r="W1641" s="158">
        <f>+COUNTIFS(J$3:J1641,J1641,Y$3:Y1641,Y1641)</f>
        <v>1</v>
      </c>
      <c r="X1641" s="159">
        <f t="shared" si="206"/>
        <v>17</v>
      </c>
      <c r="Y1641" s="264" t="str">
        <f t="shared" si="207"/>
        <v>kulturistika a fitnes1R-4</v>
      </c>
      <c r="Z1641" s="264" t="str">
        <f>+VLOOKUP(B1641,Odvetvia!B:Q,16,0)</f>
        <v>kulturistika a fitnes1</v>
      </c>
    </row>
    <row r="1642" spans="1:26" x14ac:dyDescent="0.2">
      <c r="A1642" t="s">
        <v>116</v>
      </c>
      <c r="B1642" t="s">
        <v>269</v>
      </c>
      <c r="C1642" t="s">
        <v>401</v>
      </c>
      <c r="D1642" t="s">
        <v>825</v>
      </c>
      <c r="E1642" s="174">
        <v>2</v>
      </c>
      <c r="G1642" t="s">
        <v>5590</v>
      </c>
      <c r="H1642" s="44" t="s">
        <v>3327</v>
      </c>
      <c r="I1642" s="261">
        <v>7</v>
      </c>
      <c r="J1642" t="s">
        <v>4039</v>
      </c>
      <c r="K1642" s="261">
        <v>7</v>
      </c>
      <c r="L1642" s="261">
        <v>31</v>
      </c>
      <c r="N1642" s="51" t="s">
        <v>1669</v>
      </c>
      <c r="O1642" s="44">
        <f t="shared" si="200"/>
        <v>2</v>
      </c>
      <c r="P1642" s="44">
        <f>+VLOOKUP(D1642,Databaza!E$1:G$35,2,0)+O1642</f>
        <v>2</v>
      </c>
      <c r="Q1642" s="44">
        <f t="shared" si="201"/>
        <v>7</v>
      </c>
      <c r="R1642" s="44">
        <f t="shared" si="202"/>
        <v>7</v>
      </c>
      <c r="S1642" s="44">
        <f t="shared" si="203"/>
        <v>17</v>
      </c>
      <c r="T1642" s="156">
        <f t="shared" si="204"/>
        <v>17</v>
      </c>
      <c r="U1642" s="156">
        <f>+VLOOKUP(A1642,Adr!N:O,2,0)</f>
        <v>181</v>
      </c>
      <c r="V1642" s="157">
        <f t="shared" si="205"/>
        <v>140</v>
      </c>
      <c r="W1642" s="158">
        <f>+COUNTIFS(J$3:J1642,J1642,Y$3:Y1642,Y1642)</f>
        <v>1</v>
      </c>
      <c r="X1642" s="159">
        <f t="shared" si="206"/>
        <v>17</v>
      </c>
      <c r="Y1642" s="264" t="str">
        <f t="shared" si="207"/>
        <v>kulturistika a fitnes1R-4</v>
      </c>
      <c r="Z1642" s="264" t="str">
        <f>+VLOOKUP(B1642,Odvetvia!B:Q,16,0)</f>
        <v>kulturistika a fitnes1</v>
      </c>
    </row>
    <row r="1643" spans="1:26" x14ac:dyDescent="0.2">
      <c r="A1643" t="s">
        <v>116</v>
      </c>
      <c r="B1643" t="s">
        <v>269</v>
      </c>
      <c r="C1643" t="s">
        <v>401</v>
      </c>
      <c r="D1643" t="s">
        <v>825</v>
      </c>
      <c r="E1643" s="174">
        <v>3</v>
      </c>
      <c r="G1643" t="s">
        <v>5589</v>
      </c>
      <c r="H1643" s="44" t="s">
        <v>3327</v>
      </c>
      <c r="I1643" s="261">
        <v>7</v>
      </c>
      <c r="J1643" t="s">
        <v>4042</v>
      </c>
      <c r="K1643" s="261">
        <v>7</v>
      </c>
      <c r="L1643" s="261">
        <v>31</v>
      </c>
      <c r="N1643" s="51" t="s">
        <v>1669</v>
      </c>
      <c r="O1643" s="44">
        <f t="shared" si="200"/>
        <v>3</v>
      </c>
      <c r="P1643" s="44">
        <f>+VLOOKUP(D1643,Databaza!E$1:G$35,2,0)+O1643</f>
        <v>3</v>
      </c>
      <c r="Q1643" s="44">
        <f t="shared" si="201"/>
        <v>8</v>
      </c>
      <c r="R1643" s="44">
        <f t="shared" si="202"/>
        <v>8</v>
      </c>
      <c r="S1643" s="44">
        <f t="shared" si="203"/>
        <v>18</v>
      </c>
      <c r="T1643" s="156">
        <f t="shared" si="204"/>
        <v>18</v>
      </c>
      <c r="U1643" s="156">
        <f>+VLOOKUP(A1643,Adr!N:O,2,0)</f>
        <v>181</v>
      </c>
      <c r="V1643" s="157">
        <f t="shared" si="205"/>
        <v>140</v>
      </c>
      <c r="W1643" s="158">
        <f>+COUNTIFS(J$3:J1643,J1643,Y$3:Y1643,Y1643)</f>
        <v>2</v>
      </c>
      <c r="X1643" s="159">
        <f t="shared" si="206"/>
        <v>18</v>
      </c>
      <c r="Y1643" s="264" t="str">
        <f t="shared" si="207"/>
        <v>kulturistika a fitnes1R-4</v>
      </c>
      <c r="Z1643" s="264" t="str">
        <f>+VLOOKUP(B1643,Odvetvia!B:Q,16,0)</f>
        <v>kulturistika a fitnes1</v>
      </c>
    </row>
    <row r="1644" spans="1:26" x14ac:dyDescent="0.2">
      <c r="A1644" t="s">
        <v>116</v>
      </c>
      <c r="B1644" t="s">
        <v>269</v>
      </c>
      <c r="C1644" t="s">
        <v>401</v>
      </c>
      <c r="D1644" t="s">
        <v>826</v>
      </c>
      <c r="E1644" s="174">
        <v>3</v>
      </c>
      <c r="G1644" t="s">
        <v>5595</v>
      </c>
      <c r="H1644" s="44" t="s">
        <v>3327</v>
      </c>
      <c r="I1644" s="261">
        <v>14</v>
      </c>
      <c r="J1644" t="s">
        <v>5596</v>
      </c>
      <c r="K1644" s="261">
        <v>14</v>
      </c>
      <c r="L1644" s="261">
        <v>35</v>
      </c>
      <c r="N1644" s="51" t="s">
        <v>1670</v>
      </c>
      <c r="O1644" s="44">
        <f t="shared" si="200"/>
        <v>3</v>
      </c>
      <c r="P1644" s="44">
        <f>+VLOOKUP(D1644,Databaza!E$1:G$35,2,0)+O1644</f>
        <v>13</v>
      </c>
      <c r="Q1644" s="44">
        <f t="shared" si="201"/>
        <v>18</v>
      </c>
      <c r="R1644" s="44">
        <f t="shared" si="202"/>
        <v>18</v>
      </c>
      <c r="S1644" s="44">
        <f t="shared" si="203"/>
        <v>18</v>
      </c>
      <c r="T1644" s="156">
        <f t="shared" si="204"/>
        <v>18</v>
      </c>
      <c r="U1644" s="156">
        <f>+VLOOKUP(A1644,Adr!N:O,2,0)</f>
        <v>181</v>
      </c>
      <c r="V1644" s="157">
        <f t="shared" si="205"/>
        <v>140</v>
      </c>
      <c r="W1644" s="158">
        <f>+COUNTIFS(J$3:J1644,J1644,Y$3:Y1644,Y1644)</f>
        <v>1</v>
      </c>
      <c r="X1644" s="159">
        <f t="shared" si="206"/>
        <v>18</v>
      </c>
      <c r="Y1644" s="264" t="str">
        <f t="shared" si="207"/>
        <v>kulturistika a fitnes1R-4</v>
      </c>
      <c r="Z1644" s="264" t="str">
        <f>+VLOOKUP(B1644,Odvetvia!B:Q,16,0)</f>
        <v>kulturistika a fitnes1</v>
      </c>
    </row>
    <row r="1645" spans="1:26" x14ac:dyDescent="0.2">
      <c r="A1645" t="s">
        <v>116</v>
      </c>
      <c r="B1645" t="s">
        <v>269</v>
      </c>
      <c r="C1645" t="s">
        <v>401</v>
      </c>
      <c r="D1645" t="s">
        <v>825</v>
      </c>
      <c r="E1645" s="174">
        <v>3</v>
      </c>
      <c r="G1645" t="s">
        <v>5593</v>
      </c>
      <c r="H1645" s="44" t="s">
        <v>3327</v>
      </c>
      <c r="I1645" s="261">
        <v>3</v>
      </c>
      <c r="J1645" t="s">
        <v>4023</v>
      </c>
      <c r="K1645" s="261">
        <v>3</v>
      </c>
      <c r="L1645" s="261">
        <v>31</v>
      </c>
      <c r="N1645" s="51" t="s">
        <v>1669</v>
      </c>
      <c r="O1645" s="44">
        <f t="shared" si="200"/>
        <v>3</v>
      </c>
      <c r="P1645" s="44">
        <f>+VLOOKUP(D1645,Databaza!E$1:G$35,2,0)+O1645</f>
        <v>3</v>
      </c>
      <c r="Q1645" s="44">
        <f t="shared" si="201"/>
        <v>8</v>
      </c>
      <c r="R1645" s="44">
        <f t="shared" si="202"/>
        <v>8</v>
      </c>
      <c r="S1645" s="44">
        <f t="shared" si="203"/>
        <v>18</v>
      </c>
      <c r="T1645" s="156">
        <f t="shared" si="204"/>
        <v>18</v>
      </c>
      <c r="U1645" s="156">
        <f>+VLOOKUP(A1645,Adr!N:O,2,0)</f>
        <v>181</v>
      </c>
      <c r="V1645" s="157">
        <f t="shared" si="205"/>
        <v>140</v>
      </c>
      <c r="W1645" s="158">
        <f>+COUNTIFS(J$3:J1645,J1645,Y$3:Y1645,Y1645)</f>
        <v>2</v>
      </c>
      <c r="X1645" s="159">
        <f t="shared" si="206"/>
        <v>18</v>
      </c>
      <c r="Y1645" s="264" t="str">
        <f t="shared" si="207"/>
        <v>kulturistika a fitnes1R-4</v>
      </c>
      <c r="Z1645" s="264" t="str">
        <f>+VLOOKUP(B1645,Odvetvia!B:Q,16,0)</f>
        <v>kulturistika a fitnes1</v>
      </c>
    </row>
    <row r="1646" spans="1:26" x14ac:dyDescent="0.2">
      <c r="A1646" t="s">
        <v>116</v>
      </c>
      <c r="B1646" t="s">
        <v>269</v>
      </c>
      <c r="C1646" t="s">
        <v>401</v>
      </c>
      <c r="D1646" t="s">
        <v>826</v>
      </c>
      <c r="E1646" s="174">
        <v>4</v>
      </c>
      <c r="G1646" t="s">
        <v>5599</v>
      </c>
      <c r="H1646" s="44" t="s">
        <v>3327</v>
      </c>
      <c r="I1646" s="261">
        <v>14</v>
      </c>
      <c r="J1646" t="s">
        <v>5600</v>
      </c>
      <c r="K1646" s="261">
        <v>14</v>
      </c>
      <c r="L1646" s="261">
        <v>35</v>
      </c>
      <c r="N1646" s="51" t="s">
        <v>1670</v>
      </c>
      <c r="O1646" s="44">
        <f t="shared" si="200"/>
        <v>4</v>
      </c>
      <c r="P1646" s="44">
        <f>+VLOOKUP(D1646,Databaza!E$1:G$35,2,0)+O1646</f>
        <v>14</v>
      </c>
      <c r="Q1646" s="44">
        <f t="shared" si="201"/>
        <v>19</v>
      </c>
      <c r="R1646" s="44">
        <f t="shared" si="202"/>
        <v>19</v>
      </c>
      <c r="S1646" s="44">
        <f t="shared" si="203"/>
        <v>19</v>
      </c>
      <c r="T1646" s="156">
        <f t="shared" si="204"/>
        <v>19</v>
      </c>
      <c r="U1646" s="156">
        <f>+VLOOKUP(A1646,Adr!N:O,2,0)</f>
        <v>181</v>
      </c>
      <c r="V1646" s="157">
        <f t="shared" si="205"/>
        <v>140</v>
      </c>
      <c r="W1646" s="158">
        <f>+COUNTIFS(J$3:J1646,J1646,Y$3:Y1646,Y1646)</f>
        <v>1</v>
      </c>
      <c r="X1646" s="159">
        <f t="shared" si="206"/>
        <v>19</v>
      </c>
      <c r="Y1646" s="264" t="str">
        <f t="shared" si="207"/>
        <v>kulturistika a fitnes1R-4</v>
      </c>
      <c r="Z1646" s="264" t="str">
        <f>+VLOOKUP(B1646,Odvetvia!B:Q,16,0)</f>
        <v>kulturistika a fitnes1</v>
      </c>
    </row>
    <row r="1647" spans="1:26" x14ac:dyDescent="0.2">
      <c r="A1647" t="s">
        <v>116</v>
      </c>
      <c r="B1647" t="s">
        <v>269</v>
      </c>
      <c r="C1647" t="s">
        <v>401</v>
      </c>
      <c r="D1647" t="s">
        <v>825</v>
      </c>
      <c r="E1647" s="174">
        <v>4</v>
      </c>
      <c r="G1647" t="s">
        <v>5590</v>
      </c>
      <c r="H1647" s="44" t="s">
        <v>3327</v>
      </c>
      <c r="I1647" s="261">
        <v>7</v>
      </c>
      <c r="J1647" t="s">
        <v>5600</v>
      </c>
      <c r="K1647" s="261">
        <v>7</v>
      </c>
      <c r="L1647" s="261">
        <v>31</v>
      </c>
      <c r="N1647" s="51" t="s">
        <v>1669</v>
      </c>
      <c r="O1647" s="44">
        <f t="shared" si="200"/>
        <v>4</v>
      </c>
      <c r="P1647" s="44">
        <f>+VLOOKUP(D1647,Databaza!E$1:G$35,2,0)+O1647</f>
        <v>4</v>
      </c>
      <c r="Q1647" s="44">
        <f t="shared" si="201"/>
        <v>9</v>
      </c>
      <c r="R1647" s="44">
        <f t="shared" si="202"/>
        <v>9</v>
      </c>
      <c r="S1647" s="44">
        <f t="shared" si="203"/>
        <v>19</v>
      </c>
      <c r="T1647" s="156">
        <f t="shared" si="204"/>
        <v>19</v>
      </c>
      <c r="U1647" s="156">
        <f>+VLOOKUP(A1647,Adr!N:O,2,0)</f>
        <v>181</v>
      </c>
      <c r="V1647" s="157">
        <f t="shared" si="205"/>
        <v>140</v>
      </c>
      <c r="W1647" s="158">
        <f>+COUNTIFS(J$3:J1647,J1647,Y$3:Y1647,Y1647)</f>
        <v>2</v>
      </c>
      <c r="X1647" s="159">
        <f t="shared" si="206"/>
        <v>19</v>
      </c>
      <c r="Y1647" s="264" t="str">
        <f t="shared" si="207"/>
        <v>kulturistika a fitnes1R-4</v>
      </c>
      <c r="Z1647" s="264" t="str">
        <f>+VLOOKUP(B1647,Odvetvia!B:Q,16,0)</f>
        <v>kulturistika a fitnes1</v>
      </c>
    </row>
    <row r="1648" spans="1:26" x14ac:dyDescent="0.2">
      <c r="A1648" t="s">
        <v>116</v>
      </c>
      <c r="B1648" t="s">
        <v>269</v>
      </c>
      <c r="C1648" t="s">
        <v>401</v>
      </c>
      <c r="D1648" t="s">
        <v>825</v>
      </c>
      <c r="E1648" s="174">
        <v>4</v>
      </c>
      <c r="G1648" t="s">
        <v>5591</v>
      </c>
      <c r="H1648" s="44" t="s">
        <v>3327</v>
      </c>
      <c r="I1648" s="261">
        <v>7</v>
      </c>
      <c r="J1648" t="s">
        <v>5602</v>
      </c>
      <c r="K1648" s="261">
        <v>7</v>
      </c>
      <c r="L1648" s="261">
        <v>31</v>
      </c>
      <c r="N1648" s="51" t="s">
        <v>1669</v>
      </c>
      <c r="O1648" s="44">
        <f t="shared" si="200"/>
        <v>4</v>
      </c>
      <c r="P1648" s="44">
        <f>+VLOOKUP(D1648,Databaza!E$1:G$35,2,0)+O1648</f>
        <v>4</v>
      </c>
      <c r="Q1648" s="44">
        <f t="shared" si="201"/>
        <v>9</v>
      </c>
      <c r="R1648" s="44">
        <f t="shared" si="202"/>
        <v>9</v>
      </c>
      <c r="S1648" s="44">
        <f t="shared" si="203"/>
        <v>19</v>
      </c>
      <c r="T1648" s="156">
        <f t="shared" si="204"/>
        <v>19</v>
      </c>
      <c r="U1648" s="156">
        <f>+VLOOKUP(A1648,Adr!N:O,2,0)</f>
        <v>181</v>
      </c>
      <c r="V1648" s="157">
        <f t="shared" si="205"/>
        <v>140</v>
      </c>
      <c r="W1648" s="158">
        <f>+COUNTIFS(J$3:J1648,J1648,Y$3:Y1648,Y1648)</f>
        <v>1</v>
      </c>
      <c r="X1648" s="159">
        <f t="shared" si="206"/>
        <v>19</v>
      </c>
      <c r="Y1648" s="264" t="str">
        <f t="shared" si="207"/>
        <v>kulturistika a fitnes1R-4</v>
      </c>
      <c r="Z1648" s="264" t="str">
        <f>+VLOOKUP(B1648,Odvetvia!B:Q,16,0)</f>
        <v>kulturistika a fitnes1</v>
      </c>
    </row>
    <row r="1649" spans="1:26" x14ac:dyDescent="0.2">
      <c r="A1649" t="s">
        <v>116</v>
      </c>
      <c r="B1649" t="s">
        <v>269</v>
      </c>
      <c r="C1649" t="s">
        <v>401</v>
      </c>
      <c r="D1649" t="s">
        <v>825</v>
      </c>
      <c r="E1649" s="174">
        <v>4</v>
      </c>
      <c r="G1649" t="s">
        <v>5601</v>
      </c>
      <c r="H1649" s="44" t="s">
        <v>3327</v>
      </c>
      <c r="I1649" s="261">
        <v>5</v>
      </c>
      <c r="J1649" t="s">
        <v>4061</v>
      </c>
      <c r="K1649" s="261">
        <v>5</v>
      </c>
      <c r="L1649" s="261">
        <v>31</v>
      </c>
      <c r="N1649" s="51" t="s">
        <v>1669</v>
      </c>
      <c r="O1649" s="44">
        <f t="shared" si="200"/>
        <v>4</v>
      </c>
      <c r="P1649" s="44">
        <f>+VLOOKUP(D1649,Databaza!E$1:G$35,2,0)+O1649</f>
        <v>4</v>
      </c>
      <c r="Q1649" s="44">
        <f t="shared" si="201"/>
        <v>9</v>
      </c>
      <c r="R1649" s="44">
        <f t="shared" si="202"/>
        <v>9</v>
      </c>
      <c r="S1649" s="44">
        <f t="shared" si="203"/>
        <v>19</v>
      </c>
      <c r="T1649" s="156">
        <f t="shared" si="204"/>
        <v>19</v>
      </c>
      <c r="U1649" s="156">
        <f>+VLOOKUP(A1649,Adr!N:O,2,0)</f>
        <v>181</v>
      </c>
      <c r="V1649" s="157">
        <f t="shared" si="205"/>
        <v>140</v>
      </c>
      <c r="W1649" s="158">
        <f>+COUNTIFS(J$3:J1649,J1649,Y$3:Y1649,Y1649)</f>
        <v>2</v>
      </c>
      <c r="X1649" s="159">
        <f t="shared" si="206"/>
        <v>19</v>
      </c>
      <c r="Y1649" s="264" t="str">
        <f t="shared" si="207"/>
        <v>kulturistika a fitnes1R-4</v>
      </c>
      <c r="Z1649" s="264" t="str">
        <f>+VLOOKUP(B1649,Odvetvia!B:Q,16,0)</f>
        <v>kulturistika a fitnes1</v>
      </c>
    </row>
    <row r="1650" spans="1:26" x14ac:dyDescent="0.2">
      <c r="A1650" t="s">
        <v>116</v>
      </c>
      <c r="B1650" t="s">
        <v>269</v>
      </c>
      <c r="C1650" t="s">
        <v>401</v>
      </c>
      <c r="D1650" t="s">
        <v>826</v>
      </c>
      <c r="E1650" s="174">
        <v>5</v>
      </c>
      <c r="G1650" t="s">
        <v>5585</v>
      </c>
      <c r="H1650" s="44" t="s">
        <v>3327</v>
      </c>
      <c r="I1650" s="261">
        <v>8</v>
      </c>
      <c r="J1650" t="s">
        <v>5603</v>
      </c>
      <c r="K1650" s="261">
        <v>8</v>
      </c>
      <c r="L1650" s="261">
        <v>35</v>
      </c>
      <c r="N1650" s="51" t="s">
        <v>1670</v>
      </c>
      <c r="O1650" s="44">
        <f t="shared" si="200"/>
        <v>5</v>
      </c>
      <c r="P1650" s="44">
        <f>+VLOOKUP(D1650,Databaza!E$1:G$35,2,0)+O1650</f>
        <v>15</v>
      </c>
      <c r="Q1650" s="44">
        <f t="shared" si="201"/>
        <v>20</v>
      </c>
      <c r="R1650" s="44">
        <f t="shared" si="202"/>
        <v>20</v>
      </c>
      <c r="S1650" s="44">
        <f t="shared" si="203"/>
        <v>20</v>
      </c>
      <c r="T1650" s="156">
        <f t="shared" si="204"/>
        <v>20</v>
      </c>
      <c r="U1650" s="156">
        <f>+VLOOKUP(A1650,Adr!N:O,2,0)</f>
        <v>181</v>
      </c>
      <c r="V1650" s="157">
        <f t="shared" si="205"/>
        <v>140</v>
      </c>
      <c r="W1650" s="158">
        <f>+COUNTIFS(J$3:J1650,J1650,Y$3:Y1650,Y1650)</f>
        <v>1</v>
      </c>
      <c r="X1650" s="159">
        <f t="shared" si="206"/>
        <v>20</v>
      </c>
      <c r="Y1650" s="264" t="str">
        <f t="shared" si="207"/>
        <v>kulturistika a fitnes1R-4</v>
      </c>
      <c r="Z1650" s="264" t="str">
        <f>+VLOOKUP(B1650,Odvetvia!B:Q,16,0)</f>
        <v>kulturistika a fitnes1</v>
      </c>
    </row>
    <row r="1651" spans="1:26" x14ac:dyDescent="0.2">
      <c r="A1651" t="s">
        <v>116</v>
      </c>
      <c r="B1651" t="s">
        <v>269</v>
      </c>
      <c r="C1651" t="s">
        <v>401</v>
      </c>
      <c r="D1651" t="s">
        <v>826</v>
      </c>
      <c r="E1651" s="174">
        <v>5</v>
      </c>
      <c r="G1651" t="s">
        <v>5605</v>
      </c>
      <c r="H1651" s="44" t="s">
        <v>3327</v>
      </c>
      <c r="I1651" s="261">
        <v>10</v>
      </c>
      <c r="J1651" t="s">
        <v>5606</v>
      </c>
      <c r="K1651" s="261">
        <v>10</v>
      </c>
      <c r="L1651" s="261">
        <v>35</v>
      </c>
      <c r="N1651" s="51" t="s">
        <v>1670</v>
      </c>
      <c r="O1651" s="44">
        <f t="shared" si="200"/>
        <v>5</v>
      </c>
      <c r="P1651" s="44">
        <f>+VLOOKUP(D1651,Databaza!E$1:G$35,2,0)+O1651</f>
        <v>15</v>
      </c>
      <c r="Q1651" s="44">
        <f t="shared" si="201"/>
        <v>20</v>
      </c>
      <c r="R1651" s="44">
        <f t="shared" si="202"/>
        <v>20</v>
      </c>
      <c r="S1651" s="44">
        <f t="shared" si="203"/>
        <v>20</v>
      </c>
      <c r="T1651" s="156">
        <f t="shared" si="204"/>
        <v>20</v>
      </c>
      <c r="U1651" s="156">
        <f>+VLOOKUP(A1651,Adr!N:O,2,0)</f>
        <v>181</v>
      </c>
      <c r="V1651" s="157">
        <f t="shared" si="205"/>
        <v>140</v>
      </c>
      <c r="W1651" s="158">
        <f>+COUNTIFS(J$3:J1651,J1651,Y$3:Y1651,Y1651)</f>
        <v>1</v>
      </c>
      <c r="X1651" s="159">
        <f t="shared" si="206"/>
        <v>20</v>
      </c>
      <c r="Y1651" s="264" t="str">
        <f t="shared" si="207"/>
        <v>kulturistika a fitnes1R-4</v>
      </c>
      <c r="Z1651" s="264" t="str">
        <f>+VLOOKUP(B1651,Odvetvia!B:Q,16,0)</f>
        <v>kulturistika a fitnes1</v>
      </c>
    </row>
    <row r="1652" spans="1:26" x14ac:dyDescent="0.2">
      <c r="A1652" t="s">
        <v>116</v>
      </c>
      <c r="B1652" t="s">
        <v>269</v>
      </c>
      <c r="C1652" t="s">
        <v>401</v>
      </c>
      <c r="D1652" t="s">
        <v>826</v>
      </c>
      <c r="E1652" s="174">
        <v>5</v>
      </c>
      <c r="G1652" t="s">
        <v>5591</v>
      </c>
      <c r="H1652" s="44" t="s">
        <v>3327</v>
      </c>
      <c r="I1652" s="261">
        <v>8</v>
      </c>
      <c r="J1652" t="s">
        <v>5604</v>
      </c>
      <c r="K1652" s="261">
        <v>8</v>
      </c>
      <c r="L1652" s="261">
        <v>35</v>
      </c>
      <c r="N1652" s="51" t="s">
        <v>1670</v>
      </c>
      <c r="O1652" s="44">
        <f t="shared" si="200"/>
        <v>5</v>
      </c>
      <c r="P1652" s="44">
        <f>+VLOOKUP(D1652,Databaza!E$1:G$35,2,0)+O1652</f>
        <v>15</v>
      </c>
      <c r="Q1652" s="44">
        <f t="shared" si="201"/>
        <v>20</v>
      </c>
      <c r="R1652" s="44">
        <f t="shared" si="202"/>
        <v>20</v>
      </c>
      <c r="S1652" s="44">
        <f t="shared" si="203"/>
        <v>20</v>
      </c>
      <c r="T1652" s="156">
        <f t="shared" si="204"/>
        <v>20</v>
      </c>
      <c r="U1652" s="156">
        <f>+VLOOKUP(A1652,Adr!N:O,2,0)</f>
        <v>181</v>
      </c>
      <c r="V1652" s="157">
        <f t="shared" si="205"/>
        <v>140</v>
      </c>
      <c r="W1652" s="158">
        <f>+COUNTIFS(J$3:J1652,J1652,Y$3:Y1652,Y1652)</f>
        <v>1</v>
      </c>
      <c r="X1652" s="159">
        <f t="shared" si="206"/>
        <v>20</v>
      </c>
      <c r="Y1652" s="264" t="str">
        <f t="shared" si="207"/>
        <v>kulturistika a fitnes1R-4</v>
      </c>
      <c r="Z1652" s="264" t="str">
        <f>+VLOOKUP(B1652,Odvetvia!B:Q,16,0)</f>
        <v>kulturistika a fitnes1</v>
      </c>
    </row>
    <row r="1653" spans="1:26" x14ac:dyDescent="0.2">
      <c r="A1653" t="s">
        <v>116</v>
      </c>
      <c r="B1653" t="s">
        <v>269</v>
      </c>
      <c r="C1653" t="s">
        <v>401</v>
      </c>
      <c r="D1653" t="s">
        <v>826</v>
      </c>
      <c r="E1653" s="174">
        <v>6</v>
      </c>
      <c r="G1653" t="s">
        <v>5584</v>
      </c>
      <c r="H1653" s="44" t="s">
        <v>3327</v>
      </c>
      <c r="I1653" s="261">
        <v>11</v>
      </c>
      <c r="J1653" t="s">
        <v>4054</v>
      </c>
      <c r="K1653" s="261">
        <v>11</v>
      </c>
      <c r="L1653" s="261">
        <v>35</v>
      </c>
      <c r="N1653" s="51" t="s">
        <v>1670</v>
      </c>
      <c r="O1653" s="44">
        <f t="shared" si="200"/>
        <v>6</v>
      </c>
      <c r="P1653" s="44">
        <f>+VLOOKUP(D1653,Databaza!E$1:G$35,2,0)+O1653</f>
        <v>16</v>
      </c>
      <c r="Q1653" s="44">
        <f t="shared" si="201"/>
        <v>21</v>
      </c>
      <c r="R1653" s="44">
        <f t="shared" si="202"/>
        <v>21</v>
      </c>
      <c r="S1653" s="44">
        <f t="shared" si="203"/>
        <v>21</v>
      </c>
      <c r="T1653" s="156">
        <f t="shared" si="204"/>
        <v>21</v>
      </c>
      <c r="U1653" s="156">
        <f>+VLOOKUP(A1653,Adr!N:O,2,0)</f>
        <v>181</v>
      </c>
      <c r="V1653" s="157">
        <f t="shared" si="205"/>
        <v>140</v>
      </c>
      <c r="W1653" s="158">
        <f>+COUNTIFS(J$3:J1653,J1653,Y$3:Y1653,Y1653)</f>
        <v>1</v>
      </c>
      <c r="X1653" s="159">
        <f t="shared" si="206"/>
        <v>21</v>
      </c>
      <c r="Y1653" s="264" t="str">
        <f t="shared" si="207"/>
        <v>kulturistika a fitnes1R-4</v>
      </c>
      <c r="Z1653" s="264" t="str">
        <f>+VLOOKUP(B1653,Odvetvia!B:Q,16,0)</f>
        <v>kulturistika a fitnes1</v>
      </c>
    </row>
    <row r="1654" spans="1:26" x14ac:dyDescent="0.2">
      <c r="A1654" t="s">
        <v>116</v>
      </c>
      <c r="B1654" t="s">
        <v>269</v>
      </c>
      <c r="C1654" t="s">
        <v>401</v>
      </c>
      <c r="D1654" t="s">
        <v>826</v>
      </c>
      <c r="E1654" s="174">
        <v>7</v>
      </c>
      <c r="G1654" t="s">
        <v>5608</v>
      </c>
      <c r="H1654" s="44" t="s">
        <v>3327</v>
      </c>
      <c r="I1654" s="261">
        <v>13</v>
      </c>
      <c r="J1654" t="s">
        <v>5609</v>
      </c>
      <c r="K1654" s="261">
        <v>13</v>
      </c>
      <c r="L1654" s="261">
        <v>35</v>
      </c>
      <c r="N1654" s="51" t="s">
        <v>1670</v>
      </c>
      <c r="O1654" s="44">
        <f t="shared" si="200"/>
        <v>7</v>
      </c>
      <c r="P1654" s="44">
        <f>+VLOOKUP(D1654,Databaza!E$1:G$35,2,0)+O1654</f>
        <v>17</v>
      </c>
      <c r="Q1654" s="44">
        <f t="shared" si="201"/>
        <v>22</v>
      </c>
      <c r="R1654" s="44">
        <f t="shared" si="202"/>
        <v>22</v>
      </c>
      <c r="S1654" s="44">
        <f t="shared" si="203"/>
        <v>22</v>
      </c>
      <c r="T1654" s="156">
        <f t="shared" si="204"/>
        <v>22</v>
      </c>
      <c r="U1654" s="156">
        <f>+VLOOKUP(A1654,Adr!N:O,2,0)</f>
        <v>181</v>
      </c>
      <c r="V1654" s="157">
        <f t="shared" si="205"/>
        <v>140</v>
      </c>
      <c r="W1654" s="158">
        <f>+COUNTIFS(J$3:J1654,J1654,Y$3:Y1654,Y1654)</f>
        <v>1</v>
      </c>
      <c r="X1654" s="159">
        <f t="shared" si="206"/>
        <v>22</v>
      </c>
      <c r="Y1654" s="264" t="str">
        <f t="shared" si="207"/>
        <v>kulturistika a fitnes1R-4</v>
      </c>
      <c r="Z1654" s="264" t="str">
        <f>+VLOOKUP(B1654,Odvetvia!B:Q,16,0)</f>
        <v>kulturistika a fitnes1</v>
      </c>
    </row>
    <row r="1655" spans="1:26" x14ac:dyDescent="0.2">
      <c r="A1655" t="s">
        <v>116</v>
      </c>
      <c r="B1655" t="s">
        <v>269</v>
      </c>
      <c r="C1655" t="s">
        <v>401</v>
      </c>
      <c r="D1655" t="s">
        <v>826</v>
      </c>
      <c r="E1655" s="174">
        <v>1</v>
      </c>
      <c r="G1655" t="s">
        <v>5588</v>
      </c>
      <c r="H1655" s="44" t="s">
        <v>3327</v>
      </c>
      <c r="I1655" s="261">
        <v>5</v>
      </c>
      <c r="J1655" t="s">
        <v>4049</v>
      </c>
      <c r="K1655" s="261">
        <v>5</v>
      </c>
      <c r="L1655" s="261">
        <v>35</v>
      </c>
      <c r="N1655" s="51" t="s">
        <v>1670</v>
      </c>
      <c r="O1655" s="44">
        <f t="shared" si="200"/>
        <v>1</v>
      </c>
      <c r="P1655" s="44">
        <f>+VLOOKUP(D1655,Databaza!E$1:G$35,2,0)+O1655</f>
        <v>11</v>
      </c>
      <c r="Q1655" s="44">
        <f t="shared" si="201"/>
        <v>16</v>
      </c>
      <c r="R1655" s="44">
        <f t="shared" si="202"/>
        <v>16</v>
      </c>
      <c r="S1655" s="44">
        <f t="shared" si="203"/>
        <v>26</v>
      </c>
      <c r="T1655" s="156">
        <f t="shared" si="204"/>
        <v>26</v>
      </c>
      <c r="U1655" s="156">
        <f>+VLOOKUP(A1655,Adr!N:O,2,0)</f>
        <v>181</v>
      </c>
      <c r="V1655" s="157">
        <f t="shared" si="205"/>
        <v>140</v>
      </c>
      <c r="W1655" s="158">
        <f>+COUNTIFS(J$3:J1655,J1655,Y$3:Y1655,Y1655)</f>
        <v>1</v>
      </c>
      <c r="X1655" s="159">
        <f t="shared" si="206"/>
        <v>26</v>
      </c>
      <c r="Y1655" s="264" t="str">
        <f t="shared" si="207"/>
        <v>kulturistika a fitnes1R-4</v>
      </c>
      <c r="Z1655" s="264" t="str">
        <f>+VLOOKUP(B1655,Odvetvia!B:Q,16,0)</f>
        <v>kulturistika a fitnes1</v>
      </c>
    </row>
    <row r="1656" spans="1:26" x14ac:dyDescent="0.2">
      <c r="A1656" t="s">
        <v>116</v>
      </c>
      <c r="B1656" t="s">
        <v>269</v>
      </c>
      <c r="C1656" t="s">
        <v>401</v>
      </c>
      <c r="D1656" t="s">
        <v>826</v>
      </c>
      <c r="E1656" s="174">
        <v>2</v>
      </c>
      <c r="G1656" t="s">
        <v>5593</v>
      </c>
      <c r="H1656" s="44" t="s">
        <v>3327</v>
      </c>
      <c r="I1656" s="261">
        <v>2</v>
      </c>
      <c r="J1656" t="s">
        <v>4049</v>
      </c>
      <c r="K1656" s="261">
        <v>2</v>
      </c>
      <c r="L1656" s="261">
        <v>35</v>
      </c>
      <c r="N1656" s="51" t="s">
        <v>1670</v>
      </c>
      <c r="O1656" s="44">
        <f t="shared" si="200"/>
        <v>2</v>
      </c>
      <c r="P1656" s="44">
        <f>+VLOOKUP(D1656,Databaza!E$1:G$35,2,0)+O1656</f>
        <v>12</v>
      </c>
      <c r="Q1656" s="44">
        <f t="shared" si="201"/>
        <v>17</v>
      </c>
      <c r="R1656" s="44">
        <f t="shared" si="202"/>
        <v>17</v>
      </c>
      <c r="S1656" s="44">
        <f t="shared" si="203"/>
        <v>27</v>
      </c>
      <c r="T1656" s="156">
        <f t="shared" si="204"/>
        <v>27</v>
      </c>
      <c r="U1656" s="156">
        <f>+VLOOKUP(A1656,Adr!N:O,2,0)</f>
        <v>181</v>
      </c>
      <c r="V1656" s="157">
        <f t="shared" si="205"/>
        <v>140</v>
      </c>
      <c r="W1656" s="158">
        <f>+COUNTIFS(J$3:J1656,J1656,Y$3:Y1656,Y1656)</f>
        <v>2</v>
      </c>
      <c r="X1656" s="159">
        <f t="shared" si="206"/>
        <v>27</v>
      </c>
      <c r="Y1656" s="264" t="str">
        <f t="shared" si="207"/>
        <v>kulturistika a fitnes1R-4</v>
      </c>
      <c r="Z1656" s="264" t="str">
        <f>+VLOOKUP(B1656,Odvetvia!B:Q,16,0)</f>
        <v>kulturistika a fitnes1</v>
      </c>
    </row>
    <row r="1657" spans="1:26" x14ac:dyDescent="0.2">
      <c r="A1657" t="s">
        <v>116</v>
      </c>
      <c r="B1657" t="s">
        <v>269</v>
      </c>
      <c r="C1657" t="s">
        <v>401</v>
      </c>
      <c r="D1657" t="s">
        <v>826</v>
      </c>
      <c r="E1657" s="174">
        <v>3</v>
      </c>
      <c r="G1657" t="s">
        <v>5597</v>
      </c>
      <c r="H1657" s="44" t="s">
        <v>3327</v>
      </c>
      <c r="I1657" s="261">
        <v>7</v>
      </c>
      <c r="J1657" t="s">
        <v>5598</v>
      </c>
      <c r="K1657" s="261">
        <v>7</v>
      </c>
      <c r="L1657" s="261">
        <v>35</v>
      </c>
      <c r="N1657" s="51" t="s">
        <v>1670</v>
      </c>
      <c r="O1657" s="44">
        <f t="shared" si="200"/>
        <v>3</v>
      </c>
      <c r="P1657" s="44">
        <f>+VLOOKUP(D1657,Databaza!E$1:G$35,2,0)+O1657</f>
        <v>13</v>
      </c>
      <c r="Q1657" s="44">
        <f t="shared" si="201"/>
        <v>18</v>
      </c>
      <c r="R1657" s="44">
        <f t="shared" si="202"/>
        <v>18</v>
      </c>
      <c r="S1657" s="44">
        <f t="shared" si="203"/>
        <v>28</v>
      </c>
      <c r="T1657" s="156">
        <f t="shared" si="204"/>
        <v>28</v>
      </c>
      <c r="U1657" s="156">
        <f>+VLOOKUP(A1657,Adr!N:O,2,0)</f>
        <v>181</v>
      </c>
      <c r="V1657" s="157">
        <f t="shared" si="205"/>
        <v>140</v>
      </c>
      <c r="W1657" s="158">
        <f>+COUNTIFS(J$3:J1657,J1657,Y$3:Y1657,Y1657)</f>
        <v>1</v>
      </c>
      <c r="X1657" s="159">
        <f t="shared" si="206"/>
        <v>28</v>
      </c>
      <c r="Y1657" s="264" t="str">
        <f t="shared" si="207"/>
        <v>kulturistika a fitnes1R-4</v>
      </c>
      <c r="Z1657" s="264" t="str">
        <f>+VLOOKUP(B1657,Odvetvia!B:Q,16,0)</f>
        <v>kulturistika a fitnes1</v>
      </c>
    </row>
    <row r="1658" spans="1:26" x14ac:dyDescent="0.2">
      <c r="A1658" t="s">
        <v>116</v>
      </c>
      <c r="B1658" t="s">
        <v>269</v>
      </c>
      <c r="C1658" t="s">
        <v>401</v>
      </c>
      <c r="D1658" t="s">
        <v>826</v>
      </c>
      <c r="E1658" s="174">
        <v>4</v>
      </c>
      <c r="G1658" t="s">
        <v>5601</v>
      </c>
      <c r="H1658" s="44" t="s">
        <v>3327</v>
      </c>
      <c r="I1658" s="261">
        <v>5</v>
      </c>
      <c r="J1658" t="s">
        <v>4053</v>
      </c>
      <c r="K1658" s="261">
        <v>5</v>
      </c>
      <c r="L1658" s="261">
        <v>35</v>
      </c>
      <c r="N1658" s="51" t="s">
        <v>1670</v>
      </c>
      <c r="O1658" s="44">
        <f t="shared" si="200"/>
        <v>4</v>
      </c>
      <c r="P1658" s="44">
        <f>+VLOOKUP(D1658,Databaza!E$1:G$35,2,0)+O1658</f>
        <v>14</v>
      </c>
      <c r="Q1658" s="44">
        <f t="shared" si="201"/>
        <v>19</v>
      </c>
      <c r="R1658" s="44">
        <f t="shared" si="202"/>
        <v>19</v>
      </c>
      <c r="S1658" s="44">
        <f t="shared" si="203"/>
        <v>29</v>
      </c>
      <c r="T1658" s="156">
        <f t="shared" si="204"/>
        <v>29</v>
      </c>
      <c r="U1658" s="156">
        <f>+VLOOKUP(A1658,Adr!N:O,2,0)</f>
        <v>181</v>
      </c>
      <c r="V1658" s="157">
        <f t="shared" si="205"/>
        <v>140</v>
      </c>
      <c r="W1658" s="158">
        <f>+COUNTIFS(J$3:J1658,J1658,Y$3:Y1658,Y1658)</f>
        <v>2</v>
      </c>
      <c r="X1658" s="159">
        <f t="shared" si="206"/>
        <v>29</v>
      </c>
      <c r="Y1658" s="264" t="str">
        <f t="shared" si="207"/>
        <v>kulturistika a fitnes1R-4</v>
      </c>
      <c r="Z1658" s="264" t="str">
        <f>+VLOOKUP(B1658,Odvetvia!B:Q,16,0)</f>
        <v>kulturistika a fitnes1</v>
      </c>
    </row>
    <row r="1659" spans="1:26" x14ac:dyDescent="0.2">
      <c r="A1659" t="s">
        <v>116</v>
      </c>
      <c r="B1659" t="s">
        <v>269</v>
      </c>
      <c r="C1659" t="s">
        <v>401</v>
      </c>
      <c r="D1659" t="s">
        <v>825</v>
      </c>
      <c r="E1659" s="174">
        <v>2</v>
      </c>
      <c r="G1659" t="s">
        <v>5586</v>
      </c>
      <c r="H1659" s="44" t="s">
        <v>3327</v>
      </c>
      <c r="I1659" s="261">
        <v>3</v>
      </c>
      <c r="J1659" t="s">
        <v>5583</v>
      </c>
      <c r="K1659" s="261">
        <v>3</v>
      </c>
      <c r="L1659" s="261">
        <v>31</v>
      </c>
      <c r="N1659" s="51" t="s">
        <v>1669</v>
      </c>
      <c r="O1659" s="44">
        <f t="shared" si="200"/>
        <v>2</v>
      </c>
      <c r="P1659" s="44">
        <f>+VLOOKUP(D1659,Databaza!E$1:G$35,2,0)+O1659</f>
        <v>2</v>
      </c>
      <c r="Q1659" s="44">
        <f t="shared" si="201"/>
        <v>7</v>
      </c>
      <c r="R1659" s="44">
        <f t="shared" si="202"/>
        <v>7</v>
      </c>
      <c r="S1659" s="44">
        <f t="shared" si="203"/>
        <v>17</v>
      </c>
      <c r="T1659" s="156">
        <f t="shared" si="204"/>
        <v>17</v>
      </c>
      <c r="U1659" s="156">
        <f>+VLOOKUP(A1659,Adr!N:O,2,0)</f>
        <v>181</v>
      </c>
      <c r="V1659" s="157">
        <f t="shared" si="205"/>
        <v>140</v>
      </c>
      <c r="W1659" s="158">
        <f>+COUNTIFS(J$3:J1659,J1659,Y$3:Y1659,Y1659)</f>
        <v>3</v>
      </c>
      <c r="X1659" s="159">
        <f t="shared" si="206"/>
        <v>140</v>
      </c>
      <c r="Y1659" s="264" t="str">
        <f t="shared" si="207"/>
        <v>kulturistika a fitnes1R-4</v>
      </c>
      <c r="Z1659" s="264" t="str">
        <f>+VLOOKUP(B1659,Odvetvia!B:Q,16,0)</f>
        <v>kulturistika a fitnes1</v>
      </c>
    </row>
    <row r="1660" spans="1:26" x14ac:dyDescent="0.2">
      <c r="A1660" t="s">
        <v>116</v>
      </c>
      <c r="B1660" t="s">
        <v>269</v>
      </c>
      <c r="C1660" t="s">
        <v>401</v>
      </c>
      <c r="D1660" t="s">
        <v>825</v>
      </c>
      <c r="E1660" s="174">
        <v>3</v>
      </c>
      <c r="G1660" t="s">
        <v>5586</v>
      </c>
      <c r="H1660" s="44" t="s">
        <v>3327</v>
      </c>
      <c r="I1660" s="261">
        <v>3</v>
      </c>
      <c r="J1660" t="s">
        <v>4030</v>
      </c>
      <c r="K1660" s="261">
        <v>3</v>
      </c>
      <c r="L1660" s="261">
        <v>31</v>
      </c>
      <c r="N1660" s="51" t="s">
        <v>1669</v>
      </c>
      <c r="O1660" s="44">
        <f t="shared" si="200"/>
        <v>3</v>
      </c>
      <c r="P1660" s="44">
        <f>+VLOOKUP(D1660,Databaza!E$1:G$35,2,0)+O1660</f>
        <v>3</v>
      </c>
      <c r="Q1660" s="44">
        <f t="shared" si="201"/>
        <v>8</v>
      </c>
      <c r="R1660" s="44">
        <f t="shared" si="202"/>
        <v>8</v>
      </c>
      <c r="S1660" s="44">
        <f t="shared" si="203"/>
        <v>18</v>
      </c>
      <c r="T1660" s="156">
        <f t="shared" si="204"/>
        <v>18</v>
      </c>
      <c r="U1660" s="156">
        <f>+VLOOKUP(A1660,Adr!N:O,2,0)</f>
        <v>181</v>
      </c>
      <c r="V1660" s="157">
        <f t="shared" si="205"/>
        <v>140</v>
      </c>
      <c r="W1660" s="158">
        <f>+COUNTIFS(J$3:J1660,J1660,Y$3:Y1660,Y1660)</f>
        <v>3</v>
      </c>
      <c r="X1660" s="159">
        <f t="shared" si="206"/>
        <v>140</v>
      </c>
      <c r="Y1660" s="264" t="str">
        <f t="shared" si="207"/>
        <v>kulturistika a fitnes1R-4</v>
      </c>
      <c r="Z1660" s="264" t="str">
        <f>+VLOOKUP(B1660,Odvetvia!B:Q,16,0)</f>
        <v>kulturistika a fitnes1</v>
      </c>
    </row>
    <row r="1661" spans="1:26" x14ac:dyDescent="0.2">
      <c r="A1661" t="s">
        <v>116</v>
      </c>
      <c r="B1661" t="s">
        <v>269</v>
      </c>
      <c r="C1661" t="s">
        <v>401</v>
      </c>
      <c r="D1661" t="s">
        <v>826</v>
      </c>
      <c r="E1661" s="174">
        <v>1</v>
      </c>
      <c r="G1661" t="s">
        <v>5586</v>
      </c>
      <c r="H1661" s="44" t="s">
        <v>3327</v>
      </c>
      <c r="I1661" s="261">
        <v>2</v>
      </c>
      <c r="J1661" t="s">
        <v>5583</v>
      </c>
      <c r="K1661" s="261">
        <v>2</v>
      </c>
      <c r="L1661" s="261">
        <v>35</v>
      </c>
      <c r="N1661" s="51" t="s">
        <v>1670</v>
      </c>
      <c r="O1661" s="44">
        <f t="shared" si="200"/>
        <v>1</v>
      </c>
      <c r="P1661" s="44">
        <f>+VLOOKUP(D1661,Databaza!E$1:G$35,2,0)+O1661</f>
        <v>11</v>
      </c>
      <c r="Q1661" s="44">
        <f t="shared" si="201"/>
        <v>16</v>
      </c>
      <c r="R1661" s="44">
        <f t="shared" si="202"/>
        <v>16</v>
      </c>
      <c r="S1661" s="44">
        <f t="shared" si="203"/>
        <v>26</v>
      </c>
      <c r="T1661" s="156">
        <f t="shared" si="204"/>
        <v>26</v>
      </c>
      <c r="U1661" s="156">
        <f>+VLOOKUP(A1661,Adr!N:O,2,0)</f>
        <v>181</v>
      </c>
      <c r="V1661" s="157">
        <f t="shared" si="205"/>
        <v>140</v>
      </c>
      <c r="W1661" s="158">
        <f>+COUNTIFS(J$3:J1661,J1661,Y$3:Y1661,Y1661)</f>
        <v>4</v>
      </c>
      <c r="X1661" s="159">
        <f t="shared" si="206"/>
        <v>140</v>
      </c>
      <c r="Y1661" s="264" t="str">
        <f t="shared" si="207"/>
        <v>kulturistika a fitnes1R-4</v>
      </c>
      <c r="Z1661" s="264" t="str">
        <f>+VLOOKUP(B1661,Odvetvia!B:Q,16,0)</f>
        <v>kulturistika a fitnes1</v>
      </c>
    </row>
    <row r="1662" spans="1:26" x14ac:dyDescent="0.2">
      <c r="A1662" t="s">
        <v>116</v>
      </c>
      <c r="B1662" t="s">
        <v>269</v>
      </c>
      <c r="C1662" t="s">
        <v>401</v>
      </c>
      <c r="D1662" t="s">
        <v>826</v>
      </c>
      <c r="E1662" s="174">
        <v>2</v>
      </c>
      <c r="G1662" t="s">
        <v>5586</v>
      </c>
      <c r="H1662" s="44" t="s">
        <v>3327</v>
      </c>
      <c r="I1662" s="261">
        <v>2</v>
      </c>
      <c r="J1662" t="s">
        <v>4030</v>
      </c>
      <c r="K1662" s="261">
        <v>2</v>
      </c>
      <c r="L1662" s="261">
        <v>35</v>
      </c>
      <c r="N1662" s="51" t="s">
        <v>1670</v>
      </c>
      <c r="O1662" s="44">
        <f t="shared" si="200"/>
        <v>2</v>
      </c>
      <c r="P1662" s="44">
        <f>+VLOOKUP(D1662,Databaza!E$1:G$35,2,0)+O1662</f>
        <v>12</v>
      </c>
      <c r="Q1662" s="44">
        <f t="shared" si="201"/>
        <v>17</v>
      </c>
      <c r="R1662" s="44">
        <f t="shared" si="202"/>
        <v>17</v>
      </c>
      <c r="S1662" s="44">
        <f t="shared" si="203"/>
        <v>27</v>
      </c>
      <c r="T1662" s="156">
        <f t="shared" si="204"/>
        <v>27</v>
      </c>
      <c r="U1662" s="156">
        <f>+VLOOKUP(A1662,Adr!N:O,2,0)</f>
        <v>181</v>
      </c>
      <c r="V1662" s="157">
        <f t="shared" si="205"/>
        <v>140</v>
      </c>
      <c r="W1662" s="158">
        <f>+COUNTIFS(J$3:J1662,J1662,Y$3:Y1662,Y1662)</f>
        <v>4</v>
      </c>
      <c r="X1662" s="159">
        <f t="shared" si="206"/>
        <v>140</v>
      </c>
      <c r="Y1662" s="264" t="str">
        <f t="shared" si="207"/>
        <v>kulturistika a fitnes1R-4</v>
      </c>
      <c r="Z1662" s="264" t="str">
        <f>+VLOOKUP(B1662,Odvetvia!B:Q,16,0)</f>
        <v>kulturistika a fitnes1</v>
      </c>
    </row>
    <row r="1663" spans="1:26" x14ac:dyDescent="0.2">
      <c r="A1663" t="s">
        <v>116</v>
      </c>
      <c r="B1663" t="s">
        <v>269</v>
      </c>
      <c r="C1663" t="s">
        <v>14163</v>
      </c>
      <c r="D1663" t="s">
        <v>825</v>
      </c>
      <c r="E1663" s="174">
        <v>1</v>
      </c>
      <c r="G1663" t="s">
        <v>5614</v>
      </c>
      <c r="H1663" s="44" t="s">
        <v>3327</v>
      </c>
      <c r="I1663" s="261">
        <v>1</v>
      </c>
      <c r="J1663" t="s">
        <v>4026</v>
      </c>
      <c r="K1663" s="261">
        <v>7</v>
      </c>
      <c r="L1663" s="261">
        <v>16</v>
      </c>
      <c r="N1663" s="51" t="s">
        <v>5581</v>
      </c>
      <c r="O1663" s="44">
        <f t="shared" si="200"/>
        <v>1</v>
      </c>
      <c r="P1663" s="44">
        <f>+VLOOKUP(D1663,Databaza!E$1:G$35,2,0)+O1663</f>
        <v>1</v>
      </c>
      <c r="Q1663" s="44">
        <f t="shared" si="201"/>
        <v>6</v>
      </c>
      <c r="R1663" s="44">
        <f t="shared" si="202"/>
        <v>6</v>
      </c>
      <c r="S1663" s="44">
        <f t="shared" si="203"/>
        <v>16</v>
      </c>
      <c r="T1663" s="156">
        <f t="shared" si="204"/>
        <v>16</v>
      </c>
      <c r="U1663" s="156">
        <f>+VLOOKUP(A1663,Adr!N:O,2,0)</f>
        <v>181</v>
      </c>
      <c r="V1663" s="157">
        <f t="shared" si="205"/>
        <v>140</v>
      </c>
      <c r="W1663" s="158">
        <f>+COUNTIFS(J$3:J1663,J1663,Y$3:Y1663,Y1663)</f>
        <v>1</v>
      </c>
      <c r="X1663" s="159">
        <f t="shared" si="206"/>
        <v>16</v>
      </c>
      <c r="Y1663" s="264" t="str">
        <f t="shared" si="207"/>
        <v>kulturistika a fitnes1R-5</v>
      </c>
      <c r="Z1663" s="264" t="str">
        <f>+VLOOKUP(B1663,Odvetvia!B:Q,16,0)</f>
        <v>kulturistika a fitnes1</v>
      </c>
    </row>
    <row r="1664" spans="1:26" s="168" customFormat="1" x14ac:dyDescent="0.2">
      <c r="A1664" t="s">
        <v>116</v>
      </c>
      <c r="B1664" t="s">
        <v>269</v>
      </c>
      <c r="C1664" t="s">
        <v>14163</v>
      </c>
      <c r="D1664" t="s">
        <v>826</v>
      </c>
      <c r="E1664" s="174">
        <v>1</v>
      </c>
      <c r="F1664" s="261"/>
      <c r="G1664" t="s">
        <v>5612</v>
      </c>
      <c r="H1664" s="44" t="s">
        <v>3327</v>
      </c>
      <c r="I1664" s="261">
        <v>1</v>
      </c>
      <c r="J1664" t="s">
        <v>5583</v>
      </c>
      <c r="K1664" s="261">
        <v>8</v>
      </c>
      <c r="L1664" s="261">
        <v>26</v>
      </c>
      <c r="M1664" s="261"/>
      <c r="N1664" s="51" t="s">
        <v>5611</v>
      </c>
      <c r="O1664" s="44">
        <f t="shared" si="200"/>
        <v>1</v>
      </c>
      <c r="P1664" s="44">
        <f>+VLOOKUP(D1664,Databaza!E$1:G$35,2,0)+O1664</f>
        <v>11</v>
      </c>
      <c r="Q1664" s="44">
        <f t="shared" si="201"/>
        <v>16</v>
      </c>
      <c r="R1664" s="44">
        <f t="shared" si="202"/>
        <v>16</v>
      </c>
      <c r="S1664" s="44">
        <f t="shared" si="203"/>
        <v>16</v>
      </c>
      <c r="T1664" s="156">
        <f t="shared" si="204"/>
        <v>16</v>
      </c>
      <c r="U1664" s="156">
        <f>+VLOOKUP(A1664,Adr!N:O,2,0)</f>
        <v>181</v>
      </c>
      <c r="V1664" s="157">
        <f t="shared" si="205"/>
        <v>140</v>
      </c>
      <c r="W1664" s="158">
        <f>+COUNTIFS(J$3:J1664,J1664,Y$3:Y1664,Y1664)</f>
        <v>1</v>
      </c>
      <c r="X1664" s="159">
        <f t="shared" si="206"/>
        <v>16</v>
      </c>
      <c r="Y1664" s="264" t="str">
        <f t="shared" si="207"/>
        <v>kulturistika a fitnes1R-5</v>
      </c>
      <c r="Z1664" s="264" t="str">
        <f>+VLOOKUP(B1664,Odvetvia!B:Q,16,0)</f>
        <v>kulturistika a fitnes1</v>
      </c>
    </row>
    <row r="1665" spans="1:26" x14ac:dyDescent="0.2">
      <c r="A1665" t="s">
        <v>116</v>
      </c>
      <c r="B1665" t="s">
        <v>269</v>
      </c>
      <c r="C1665" t="s">
        <v>14163</v>
      </c>
      <c r="D1665" t="s">
        <v>825</v>
      </c>
      <c r="E1665" s="174">
        <v>1</v>
      </c>
      <c r="G1665" t="s">
        <v>5615</v>
      </c>
      <c r="H1665" s="44" t="s">
        <v>3327</v>
      </c>
      <c r="I1665" s="261">
        <v>1</v>
      </c>
      <c r="J1665" t="s">
        <v>5583</v>
      </c>
      <c r="K1665" s="261">
        <v>3</v>
      </c>
      <c r="L1665" s="261">
        <v>16</v>
      </c>
      <c r="N1665" s="51" t="s">
        <v>5581</v>
      </c>
      <c r="O1665" s="44">
        <f t="shared" si="200"/>
        <v>1</v>
      </c>
      <c r="P1665" s="44">
        <f>+VLOOKUP(D1665,Databaza!E$1:G$35,2,0)+O1665</f>
        <v>1</v>
      </c>
      <c r="Q1665" s="44">
        <f t="shared" si="201"/>
        <v>6</v>
      </c>
      <c r="R1665" s="44">
        <f t="shared" si="202"/>
        <v>6</v>
      </c>
      <c r="S1665" s="44">
        <f t="shared" si="203"/>
        <v>16</v>
      </c>
      <c r="T1665" s="156">
        <f t="shared" si="204"/>
        <v>16</v>
      </c>
      <c r="U1665" s="156">
        <f>+VLOOKUP(A1665,Adr!N:O,2,0)</f>
        <v>181</v>
      </c>
      <c r="V1665" s="157">
        <f t="shared" si="205"/>
        <v>140</v>
      </c>
      <c r="W1665" s="158">
        <f>+COUNTIFS(J$3:J1665,J1665,Y$3:Y1665,Y1665)</f>
        <v>2</v>
      </c>
      <c r="X1665" s="159">
        <f t="shared" si="206"/>
        <v>16</v>
      </c>
      <c r="Y1665" s="264" t="str">
        <f t="shared" si="207"/>
        <v>kulturistika a fitnes1R-5</v>
      </c>
      <c r="Z1665" s="264" t="str">
        <f>+VLOOKUP(B1665,Odvetvia!B:Q,16,0)</f>
        <v>kulturistika a fitnes1</v>
      </c>
    </row>
    <row r="1666" spans="1:26" s="168" customFormat="1" x14ac:dyDescent="0.2">
      <c r="A1666" t="s">
        <v>116</v>
      </c>
      <c r="B1666" t="s">
        <v>269</v>
      </c>
      <c r="C1666" t="s">
        <v>14163</v>
      </c>
      <c r="D1666" t="s">
        <v>825</v>
      </c>
      <c r="E1666" s="174">
        <v>2</v>
      </c>
      <c r="F1666" s="261"/>
      <c r="G1666" t="s">
        <v>5619</v>
      </c>
      <c r="H1666" s="44" t="s">
        <v>3327</v>
      </c>
      <c r="I1666" s="261">
        <v>1</v>
      </c>
      <c r="J1666" t="s">
        <v>4030</v>
      </c>
      <c r="K1666" s="261">
        <v>6</v>
      </c>
      <c r="L1666" s="261">
        <v>16</v>
      </c>
      <c r="M1666" s="261"/>
      <c r="N1666" s="51" t="s">
        <v>5581</v>
      </c>
      <c r="O1666" s="44">
        <f t="shared" ref="O1666:O1729" si="208">+IF(AND(E1666&lt;&gt;0,F1666&lt;&gt;0),(E1666+F1666)/2,MAX(E1666:F1666))</f>
        <v>2</v>
      </c>
      <c r="P1666" s="44">
        <f>+VLOOKUP(D1666,Databaza!E$1:G$35,2,0)+O1666</f>
        <v>2</v>
      </c>
      <c r="Q1666" s="44">
        <f t="shared" ref="Q1666:Q1729" si="209">+IF(H1666="olympijská",P1666,P1666+5)</f>
        <v>7</v>
      </c>
      <c r="R1666" s="44">
        <f t="shared" ref="R1666:R1729" si="210">+IF(M1666&gt;0,Q1666+10,Q1666)</f>
        <v>7</v>
      </c>
      <c r="S1666" s="44">
        <f t="shared" ref="S1666:S1729" si="211">+IF(AND(D1666="SME",K1666&lt;8),V1666,IF(AND(K1666&lt;8,D1666&lt;&gt;"OH",D1666&lt;&gt;"ZOH",D1666&lt;&gt;"OH/ZOH",D1666&lt;&gt;"SHNŠ"),R1666+10,R1666))</f>
        <v>17</v>
      </c>
      <c r="T1666" s="156">
        <f t="shared" ref="T1666:T1729" si="212">+MIN(S1666,V1666)</f>
        <v>17</v>
      </c>
      <c r="U1666" s="156">
        <f>+VLOOKUP(A1666,Adr!N:O,2,0)</f>
        <v>181</v>
      </c>
      <c r="V1666" s="157">
        <f t="shared" ref="V1666:V1729" si="213">+MIN(INT(MIN(U1666,100)+4.5*SQRT(MAX(U1666-100,0))),U1666)</f>
        <v>140</v>
      </c>
      <c r="W1666" s="158">
        <f>+COUNTIFS(J$3:J1666,J1666,Y$3:Y1666,Y1666)</f>
        <v>1</v>
      </c>
      <c r="X1666" s="159">
        <f t="shared" ref="X1666:X1729" si="214">+IF(W1666&lt;IF(H1666="olympijská",4,3),T1666,V1666)</f>
        <v>17</v>
      </c>
      <c r="Y1666" s="264" t="str">
        <f t="shared" ref="Y1666:Y1729" si="215">+Z1666&amp;C1666</f>
        <v>kulturistika a fitnes1R-5</v>
      </c>
      <c r="Z1666" s="264" t="str">
        <f>+VLOOKUP(B1666,Odvetvia!B:Q,16,0)</f>
        <v>kulturistika a fitnes1</v>
      </c>
    </row>
    <row r="1667" spans="1:26" x14ac:dyDescent="0.2">
      <c r="A1667" t="s">
        <v>116</v>
      </c>
      <c r="B1667" t="s">
        <v>269</v>
      </c>
      <c r="C1667" t="s">
        <v>14163</v>
      </c>
      <c r="D1667" t="s">
        <v>826</v>
      </c>
      <c r="E1667" s="174">
        <v>2</v>
      </c>
      <c r="G1667" t="s">
        <v>5612</v>
      </c>
      <c r="H1667" s="44" t="s">
        <v>3327</v>
      </c>
      <c r="I1667" s="261">
        <v>1</v>
      </c>
      <c r="J1667" t="s">
        <v>5616</v>
      </c>
      <c r="K1667" s="261">
        <v>8</v>
      </c>
      <c r="L1667" s="261">
        <v>26</v>
      </c>
      <c r="N1667" s="51" t="s">
        <v>5611</v>
      </c>
      <c r="O1667" s="44">
        <f t="shared" si="208"/>
        <v>2</v>
      </c>
      <c r="P1667" s="44">
        <f>+VLOOKUP(D1667,Databaza!E$1:G$35,2,0)+O1667</f>
        <v>12</v>
      </c>
      <c r="Q1667" s="44">
        <f t="shared" si="209"/>
        <v>17</v>
      </c>
      <c r="R1667" s="44">
        <f t="shared" si="210"/>
        <v>17</v>
      </c>
      <c r="S1667" s="44">
        <f t="shared" si="211"/>
        <v>17</v>
      </c>
      <c r="T1667" s="156">
        <f t="shared" si="212"/>
        <v>17</v>
      </c>
      <c r="U1667" s="156">
        <f>+VLOOKUP(A1667,Adr!N:O,2,0)</f>
        <v>181</v>
      </c>
      <c r="V1667" s="157">
        <f t="shared" si="213"/>
        <v>140</v>
      </c>
      <c r="W1667" s="158">
        <f>+COUNTIFS(J$3:J1667,J1667,Y$3:Y1667,Y1667)</f>
        <v>1</v>
      </c>
      <c r="X1667" s="159">
        <f t="shared" si="214"/>
        <v>17</v>
      </c>
      <c r="Y1667" s="264" t="str">
        <f t="shared" si="215"/>
        <v>kulturistika a fitnes1R-5</v>
      </c>
      <c r="Z1667" s="264" t="str">
        <f>+VLOOKUP(B1667,Odvetvia!B:Q,16,0)</f>
        <v>kulturistika a fitnes1</v>
      </c>
    </row>
    <row r="1668" spans="1:26" x14ac:dyDescent="0.2">
      <c r="A1668" t="s">
        <v>116</v>
      </c>
      <c r="B1668" t="s">
        <v>269</v>
      </c>
      <c r="C1668" t="s">
        <v>14163</v>
      </c>
      <c r="D1668" t="s">
        <v>825</v>
      </c>
      <c r="E1668" s="174">
        <v>2</v>
      </c>
      <c r="G1668" t="s">
        <v>5618</v>
      </c>
      <c r="H1668" s="44" t="s">
        <v>3327</v>
      </c>
      <c r="I1668" s="261">
        <v>1</v>
      </c>
      <c r="J1668" t="s">
        <v>4061</v>
      </c>
      <c r="K1668" s="261">
        <v>6</v>
      </c>
      <c r="L1668" s="261">
        <v>16</v>
      </c>
      <c r="N1668" s="51" t="s">
        <v>5581</v>
      </c>
      <c r="O1668" s="44">
        <f t="shared" si="208"/>
        <v>2</v>
      </c>
      <c r="P1668" s="44">
        <f>+VLOOKUP(D1668,Databaza!E$1:G$35,2,0)+O1668</f>
        <v>2</v>
      </c>
      <c r="Q1668" s="44">
        <f t="shared" si="209"/>
        <v>7</v>
      </c>
      <c r="R1668" s="44">
        <f t="shared" si="210"/>
        <v>7</v>
      </c>
      <c r="S1668" s="44">
        <f t="shared" si="211"/>
        <v>17</v>
      </c>
      <c r="T1668" s="156">
        <f t="shared" si="212"/>
        <v>17</v>
      </c>
      <c r="U1668" s="156">
        <f>+VLOOKUP(A1668,Adr!N:O,2,0)</f>
        <v>181</v>
      </c>
      <c r="V1668" s="157">
        <f t="shared" si="213"/>
        <v>140</v>
      </c>
      <c r="W1668" s="158">
        <f>+COUNTIFS(J$3:J1668,J1668,Y$3:Y1668,Y1668)</f>
        <v>1</v>
      </c>
      <c r="X1668" s="159">
        <f t="shared" si="214"/>
        <v>17</v>
      </c>
      <c r="Y1668" s="264" t="str">
        <f t="shared" si="215"/>
        <v>kulturistika a fitnes1R-5</v>
      </c>
      <c r="Z1668" s="264" t="str">
        <f>+VLOOKUP(B1668,Odvetvia!B:Q,16,0)</f>
        <v>kulturistika a fitnes1</v>
      </c>
    </row>
    <row r="1669" spans="1:26" x14ac:dyDescent="0.2">
      <c r="A1669" t="s">
        <v>116</v>
      </c>
      <c r="B1669" t="s">
        <v>269</v>
      </c>
      <c r="C1669" t="s">
        <v>14163</v>
      </c>
      <c r="D1669" t="s">
        <v>825</v>
      </c>
      <c r="E1669" s="174">
        <v>4</v>
      </c>
      <c r="G1669" t="s">
        <v>5618</v>
      </c>
      <c r="H1669" s="44" t="s">
        <v>3327</v>
      </c>
      <c r="I1669" s="261">
        <v>1</v>
      </c>
      <c r="J1669" t="s">
        <v>4090</v>
      </c>
      <c r="K1669" s="261">
        <v>6</v>
      </c>
      <c r="L1669" s="261">
        <v>16</v>
      </c>
      <c r="N1669" s="51" t="s">
        <v>5581</v>
      </c>
      <c r="O1669" s="44">
        <f t="shared" si="208"/>
        <v>4</v>
      </c>
      <c r="P1669" s="44">
        <f>+VLOOKUP(D1669,Databaza!E$1:G$35,2,0)+O1669</f>
        <v>4</v>
      </c>
      <c r="Q1669" s="44">
        <f t="shared" si="209"/>
        <v>9</v>
      </c>
      <c r="R1669" s="44">
        <f t="shared" si="210"/>
        <v>9</v>
      </c>
      <c r="S1669" s="44">
        <f t="shared" si="211"/>
        <v>19</v>
      </c>
      <c r="T1669" s="156">
        <f t="shared" si="212"/>
        <v>19</v>
      </c>
      <c r="U1669" s="156">
        <f>+VLOOKUP(A1669,Adr!N:O,2,0)</f>
        <v>181</v>
      </c>
      <c r="V1669" s="157">
        <f t="shared" si="213"/>
        <v>140</v>
      </c>
      <c r="W1669" s="158">
        <f>+COUNTIFS(J$3:J1669,J1669,Y$3:Y1669,Y1669)</f>
        <v>1</v>
      </c>
      <c r="X1669" s="159">
        <f t="shared" si="214"/>
        <v>19</v>
      </c>
      <c r="Y1669" s="264" t="str">
        <f t="shared" si="215"/>
        <v>kulturistika a fitnes1R-5</v>
      </c>
      <c r="Z1669" s="264" t="str">
        <f>+VLOOKUP(B1669,Odvetvia!B:Q,16,0)</f>
        <v>kulturistika a fitnes1</v>
      </c>
    </row>
    <row r="1670" spans="1:26" x14ac:dyDescent="0.2">
      <c r="A1670" t="s">
        <v>116</v>
      </c>
      <c r="B1670" t="s">
        <v>269</v>
      </c>
      <c r="C1670" t="s">
        <v>14163</v>
      </c>
      <c r="D1670" t="s">
        <v>826</v>
      </c>
      <c r="E1670" s="174">
        <v>4</v>
      </c>
      <c r="G1670" t="s">
        <v>5597</v>
      </c>
      <c r="H1670" s="44" t="s">
        <v>3327</v>
      </c>
      <c r="I1670" s="261">
        <v>1</v>
      </c>
      <c r="J1670" t="s">
        <v>4092</v>
      </c>
      <c r="K1670" s="261">
        <v>8</v>
      </c>
      <c r="L1670" s="261">
        <v>26</v>
      </c>
      <c r="N1670" s="51" t="s">
        <v>5611</v>
      </c>
      <c r="O1670" s="44">
        <f t="shared" si="208"/>
        <v>4</v>
      </c>
      <c r="P1670" s="44">
        <f>+VLOOKUP(D1670,Databaza!E$1:G$35,2,0)+O1670</f>
        <v>14</v>
      </c>
      <c r="Q1670" s="44">
        <f t="shared" si="209"/>
        <v>19</v>
      </c>
      <c r="R1670" s="44">
        <f t="shared" si="210"/>
        <v>19</v>
      </c>
      <c r="S1670" s="44">
        <f t="shared" si="211"/>
        <v>19</v>
      </c>
      <c r="T1670" s="156">
        <f t="shared" si="212"/>
        <v>19</v>
      </c>
      <c r="U1670" s="156">
        <f>+VLOOKUP(A1670,Adr!N:O,2,0)</f>
        <v>181</v>
      </c>
      <c r="V1670" s="157">
        <f t="shared" si="213"/>
        <v>140</v>
      </c>
      <c r="W1670" s="158">
        <f>+COUNTIFS(J$3:J1670,J1670,Y$3:Y1670,Y1670)</f>
        <v>1</v>
      </c>
      <c r="X1670" s="159">
        <f t="shared" si="214"/>
        <v>19</v>
      </c>
      <c r="Y1670" s="264" t="str">
        <f t="shared" si="215"/>
        <v>kulturistika a fitnes1R-5</v>
      </c>
      <c r="Z1670" s="264" t="str">
        <f>+VLOOKUP(B1670,Odvetvia!B:Q,16,0)</f>
        <v>kulturistika a fitnes1</v>
      </c>
    </row>
    <row r="1671" spans="1:26" x14ac:dyDescent="0.2">
      <c r="A1671" t="s">
        <v>116</v>
      </c>
      <c r="B1671" t="s">
        <v>269</v>
      </c>
      <c r="C1671" t="s">
        <v>14163</v>
      </c>
      <c r="D1671" t="s">
        <v>825</v>
      </c>
      <c r="E1671" s="174">
        <v>5</v>
      </c>
      <c r="G1671" t="s">
        <v>5618</v>
      </c>
      <c r="H1671" s="44" t="s">
        <v>3327</v>
      </c>
      <c r="I1671" s="261">
        <v>1</v>
      </c>
      <c r="J1671" t="s">
        <v>5620</v>
      </c>
      <c r="K1671" s="261">
        <v>6</v>
      </c>
      <c r="L1671" s="261">
        <v>16</v>
      </c>
      <c r="N1671" s="51" t="s">
        <v>5581</v>
      </c>
      <c r="O1671" s="44">
        <f t="shared" si="208"/>
        <v>5</v>
      </c>
      <c r="P1671" s="44">
        <f>+VLOOKUP(D1671,Databaza!E$1:G$35,2,0)+O1671</f>
        <v>5</v>
      </c>
      <c r="Q1671" s="44">
        <f t="shared" si="209"/>
        <v>10</v>
      </c>
      <c r="R1671" s="44">
        <f t="shared" si="210"/>
        <v>10</v>
      </c>
      <c r="S1671" s="44">
        <f t="shared" si="211"/>
        <v>20</v>
      </c>
      <c r="T1671" s="156">
        <f t="shared" si="212"/>
        <v>20</v>
      </c>
      <c r="U1671" s="156">
        <f>+VLOOKUP(A1671,Adr!N:O,2,0)</f>
        <v>181</v>
      </c>
      <c r="V1671" s="157">
        <f t="shared" si="213"/>
        <v>140</v>
      </c>
      <c r="W1671" s="158">
        <f>+COUNTIFS(J$3:J1671,J1671,Y$3:Y1671,Y1671)</f>
        <v>1</v>
      </c>
      <c r="X1671" s="159">
        <f t="shared" si="214"/>
        <v>20</v>
      </c>
      <c r="Y1671" s="264" t="str">
        <f t="shared" si="215"/>
        <v>kulturistika a fitnes1R-5</v>
      </c>
      <c r="Z1671" s="264" t="str">
        <f>+VLOOKUP(B1671,Odvetvia!B:Q,16,0)</f>
        <v>kulturistika a fitnes1</v>
      </c>
    </row>
    <row r="1672" spans="1:26" x14ac:dyDescent="0.2">
      <c r="A1672" t="s">
        <v>116</v>
      </c>
      <c r="B1672" t="s">
        <v>269</v>
      </c>
      <c r="C1672" t="s">
        <v>14163</v>
      </c>
      <c r="D1672" t="s">
        <v>826</v>
      </c>
      <c r="E1672" s="174">
        <v>5</v>
      </c>
      <c r="G1672" t="s">
        <v>5608</v>
      </c>
      <c r="H1672" s="44" t="s">
        <v>3327</v>
      </c>
      <c r="I1672" s="261">
        <v>1</v>
      </c>
      <c r="J1672" t="s">
        <v>4101</v>
      </c>
      <c r="K1672" s="261">
        <v>12</v>
      </c>
      <c r="L1672" s="261">
        <v>26</v>
      </c>
      <c r="N1672" s="51" t="s">
        <v>5611</v>
      </c>
      <c r="O1672" s="44">
        <f t="shared" si="208"/>
        <v>5</v>
      </c>
      <c r="P1672" s="44">
        <f>+VLOOKUP(D1672,Databaza!E$1:G$35,2,0)+O1672</f>
        <v>15</v>
      </c>
      <c r="Q1672" s="44">
        <f t="shared" si="209"/>
        <v>20</v>
      </c>
      <c r="R1672" s="44">
        <f t="shared" si="210"/>
        <v>20</v>
      </c>
      <c r="S1672" s="44">
        <f t="shared" si="211"/>
        <v>20</v>
      </c>
      <c r="T1672" s="156">
        <f t="shared" si="212"/>
        <v>20</v>
      </c>
      <c r="U1672" s="156">
        <f>+VLOOKUP(A1672,Adr!N:O,2,0)</f>
        <v>181</v>
      </c>
      <c r="V1672" s="157">
        <f t="shared" si="213"/>
        <v>140</v>
      </c>
      <c r="W1672" s="158">
        <f>+COUNTIFS(J$3:J1672,J1672,Y$3:Y1672,Y1672)</f>
        <v>1</v>
      </c>
      <c r="X1672" s="159">
        <f t="shared" si="214"/>
        <v>20</v>
      </c>
      <c r="Y1672" s="264" t="str">
        <f t="shared" si="215"/>
        <v>kulturistika a fitnes1R-5</v>
      </c>
      <c r="Z1672" s="264" t="str">
        <f>+VLOOKUP(B1672,Odvetvia!B:Q,16,0)</f>
        <v>kulturistika a fitnes1</v>
      </c>
    </row>
    <row r="1673" spans="1:26" x14ac:dyDescent="0.2">
      <c r="A1673" t="s">
        <v>116</v>
      </c>
      <c r="B1673" t="s">
        <v>269</v>
      </c>
      <c r="C1673" t="s">
        <v>14163</v>
      </c>
      <c r="D1673" t="s">
        <v>826</v>
      </c>
      <c r="E1673" s="174">
        <v>6</v>
      </c>
      <c r="G1673" t="s">
        <v>5621</v>
      </c>
      <c r="H1673" s="44" t="s">
        <v>3327</v>
      </c>
      <c r="I1673" s="261">
        <v>1</v>
      </c>
      <c r="J1673" t="s">
        <v>4093</v>
      </c>
      <c r="K1673" s="261">
        <v>9</v>
      </c>
      <c r="L1673" s="261">
        <v>26</v>
      </c>
      <c r="N1673" s="51" t="s">
        <v>5611</v>
      </c>
      <c r="O1673" s="44">
        <f t="shared" si="208"/>
        <v>6</v>
      </c>
      <c r="P1673" s="44">
        <f>+VLOOKUP(D1673,Databaza!E$1:G$35,2,0)+O1673</f>
        <v>16</v>
      </c>
      <c r="Q1673" s="44">
        <f t="shared" si="209"/>
        <v>21</v>
      </c>
      <c r="R1673" s="44">
        <f t="shared" si="210"/>
        <v>21</v>
      </c>
      <c r="S1673" s="44">
        <f t="shared" si="211"/>
        <v>21</v>
      </c>
      <c r="T1673" s="156">
        <f t="shared" si="212"/>
        <v>21</v>
      </c>
      <c r="U1673" s="156">
        <f>+VLOOKUP(A1673,Adr!N:O,2,0)</f>
        <v>181</v>
      </c>
      <c r="V1673" s="157">
        <f t="shared" si="213"/>
        <v>140</v>
      </c>
      <c r="W1673" s="158">
        <f>+COUNTIFS(J$3:J1673,J1673,Y$3:Y1673,Y1673)</f>
        <v>1</v>
      </c>
      <c r="X1673" s="159">
        <f t="shared" si="214"/>
        <v>21</v>
      </c>
      <c r="Y1673" s="264" t="str">
        <f t="shared" si="215"/>
        <v>kulturistika a fitnes1R-5</v>
      </c>
      <c r="Z1673" s="264" t="str">
        <f>+VLOOKUP(B1673,Odvetvia!B:Q,16,0)</f>
        <v>kulturistika a fitnes1</v>
      </c>
    </row>
    <row r="1674" spans="1:26" x14ac:dyDescent="0.2">
      <c r="A1674" t="s">
        <v>116</v>
      </c>
      <c r="B1674" t="s">
        <v>269</v>
      </c>
      <c r="C1674" t="s">
        <v>14163</v>
      </c>
      <c r="D1674" t="s">
        <v>826</v>
      </c>
      <c r="E1674" s="174">
        <v>1</v>
      </c>
      <c r="G1674" t="s">
        <v>5613</v>
      </c>
      <c r="H1674" s="44" t="s">
        <v>3327</v>
      </c>
      <c r="I1674" s="261">
        <v>1</v>
      </c>
      <c r="J1674" t="s">
        <v>4041</v>
      </c>
      <c r="K1674" s="261">
        <v>7</v>
      </c>
      <c r="L1674" s="261">
        <v>26</v>
      </c>
      <c r="N1674" s="51" t="s">
        <v>5611</v>
      </c>
      <c r="O1674" s="44">
        <f t="shared" si="208"/>
        <v>1</v>
      </c>
      <c r="P1674" s="44">
        <f>+VLOOKUP(D1674,Databaza!E$1:G$35,2,0)+O1674</f>
        <v>11</v>
      </c>
      <c r="Q1674" s="44">
        <f t="shared" si="209"/>
        <v>16</v>
      </c>
      <c r="R1674" s="44">
        <f t="shared" si="210"/>
        <v>16</v>
      </c>
      <c r="S1674" s="44">
        <f t="shared" si="211"/>
        <v>26</v>
      </c>
      <c r="T1674" s="156">
        <f t="shared" si="212"/>
        <v>26</v>
      </c>
      <c r="U1674" s="156">
        <f>+VLOOKUP(A1674,Adr!N:O,2,0)</f>
        <v>181</v>
      </c>
      <c r="V1674" s="157">
        <f t="shared" si="213"/>
        <v>140</v>
      </c>
      <c r="W1674" s="158">
        <f>+COUNTIFS(J$3:J1674,J1674,Y$3:Y1674,Y1674)</f>
        <v>1</v>
      </c>
      <c r="X1674" s="159">
        <f t="shared" si="214"/>
        <v>26</v>
      </c>
      <c r="Y1674" s="264" t="str">
        <f t="shared" si="215"/>
        <v>kulturistika a fitnes1R-5</v>
      </c>
      <c r="Z1674" s="264" t="str">
        <f>+VLOOKUP(B1674,Odvetvia!B:Q,16,0)</f>
        <v>kulturistika a fitnes1</v>
      </c>
    </row>
    <row r="1675" spans="1:26" x14ac:dyDescent="0.2">
      <c r="A1675" t="s">
        <v>116</v>
      </c>
      <c r="B1675" t="s">
        <v>269</v>
      </c>
      <c r="C1675" t="s">
        <v>14163</v>
      </c>
      <c r="D1675" t="s">
        <v>826</v>
      </c>
      <c r="E1675" s="174">
        <v>1</v>
      </c>
      <c r="G1675" t="s">
        <v>5610</v>
      </c>
      <c r="H1675" s="44" t="s">
        <v>3327</v>
      </c>
      <c r="I1675" s="261">
        <v>1</v>
      </c>
      <c r="J1675" t="s">
        <v>4030</v>
      </c>
      <c r="K1675" s="261">
        <v>7</v>
      </c>
      <c r="L1675" s="261">
        <v>26</v>
      </c>
      <c r="N1675" s="51" t="s">
        <v>5611</v>
      </c>
      <c r="O1675" s="44">
        <f t="shared" si="208"/>
        <v>1</v>
      </c>
      <c r="P1675" s="44">
        <f>+VLOOKUP(D1675,Databaza!E$1:G$35,2,0)+O1675</f>
        <v>11</v>
      </c>
      <c r="Q1675" s="44">
        <f t="shared" si="209"/>
        <v>16</v>
      </c>
      <c r="R1675" s="44">
        <f t="shared" si="210"/>
        <v>16</v>
      </c>
      <c r="S1675" s="44">
        <f t="shared" si="211"/>
        <v>26</v>
      </c>
      <c r="T1675" s="156">
        <f t="shared" si="212"/>
        <v>26</v>
      </c>
      <c r="U1675" s="156">
        <f>+VLOOKUP(A1675,Adr!N:O,2,0)</f>
        <v>181</v>
      </c>
      <c r="V1675" s="157">
        <f t="shared" si="213"/>
        <v>140</v>
      </c>
      <c r="W1675" s="158">
        <f>+COUNTIFS(J$3:J1675,J1675,Y$3:Y1675,Y1675)</f>
        <v>2</v>
      </c>
      <c r="X1675" s="159">
        <f t="shared" si="214"/>
        <v>26</v>
      </c>
      <c r="Y1675" s="264" t="str">
        <f t="shared" si="215"/>
        <v>kulturistika a fitnes1R-5</v>
      </c>
      <c r="Z1675" s="264" t="str">
        <f>+VLOOKUP(B1675,Odvetvia!B:Q,16,0)</f>
        <v>kulturistika a fitnes1</v>
      </c>
    </row>
    <row r="1676" spans="1:26" x14ac:dyDescent="0.2">
      <c r="A1676" t="s">
        <v>116</v>
      </c>
      <c r="B1676" t="s">
        <v>269</v>
      </c>
      <c r="C1676" t="s">
        <v>14163</v>
      </c>
      <c r="D1676" t="s">
        <v>826</v>
      </c>
      <c r="E1676" s="174">
        <v>2</v>
      </c>
      <c r="G1676" t="s">
        <v>5613</v>
      </c>
      <c r="H1676" s="44" t="s">
        <v>3327</v>
      </c>
      <c r="I1676" s="261">
        <v>1</v>
      </c>
      <c r="J1676" t="s">
        <v>4076</v>
      </c>
      <c r="K1676" s="261">
        <v>7</v>
      </c>
      <c r="L1676" s="261">
        <v>26</v>
      </c>
      <c r="N1676" s="51" t="s">
        <v>5611</v>
      </c>
      <c r="O1676" s="44">
        <f t="shared" si="208"/>
        <v>2</v>
      </c>
      <c r="P1676" s="44">
        <f>+VLOOKUP(D1676,Databaza!E$1:G$35,2,0)+O1676</f>
        <v>12</v>
      </c>
      <c r="Q1676" s="44">
        <f t="shared" si="209"/>
        <v>17</v>
      </c>
      <c r="R1676" s="44">
        <f t="shared" si="210"/>
        <v>17</v>
      </c>
      <c r="S1676" s="44">
        <f t="shared" si="211"/>
        <v>27</v>
      </c>
      <c r="T1676" s="156">
        <f t="shared" si="212"/>
        <v>27</v>
      </c>
      <c r="U1676" s="156">
        <f>+VLOOKUP(A1676,Adr!N:O,2,0)</f>
        <v>181</v>
      </c>
      <c r="V1676" s="157">
        <f t="shared" si="213"/>
        <v>140</v>
      </c>
      <c r="W1676" s="158">
        <f>+COUNTIFS(J$3:J1676,J1676,Y$3:Y1676,Y1676)</f>
        <v>1</v>
      </c>
      <c r="X1676" s="159">
        <f t="shared" si="214"/>
        <v>27</v>
      </c>
      <c r="Y1676" s="264" t="str">
        <f t="shared" si="215"/>
        <v>kulturistika a fitnes1R-5</v>
      </c>
      <c r="Z1676" s="264" t="str">
        <f>+VLOOKUP(B1676,Odvetvia!B:Q,16,0)</f>
        <v>kulturistika a fitnes1</v>
      </c>
    </row>
    <row r="1677" spans="1:26" x14ac:dyDescent="0.2">
      <c r="A1677" t="s">
        <v>116</v>
      </c>
      <c r="B1677" t="s">
        <v>269</v>
      </c>
      <c r="C1677" t="s">
        <v>14163</v>
      </c>
      <c r="D1677" t="s">
        <v>826</v>
      </c>
      <c r="E1677" s="174">
        <v>2</v>
      </c>
      <c r="G1677" t="s">
        <v>5617</v>
      </c>
      <c r="H1677" s="44" t="s">
        <v>3327</v>
      </c>
      <c r="I1677" s="261">
        <v>1</v>
      </c>
      <c r="J1677" t="s">
        <v>4028</v>
      </c>
      <c r="K1677" s="261">
        <v>4</v>
      </c>
      <c r="L1677" s="261">
        <v>26</v>
      </c>
      <c r="N1677" s="51" t="s">
        <v>5611</v>
      </c>
      <c r="O1677" s="44">
        <f t="shared" si="208"/>
        <v>2</v>
      </c>
      <c r="P1677" s="44">
        <f>+VLOOKUP(D1677,Databaza!E$1:G$35,2,0)+O1677</f>
        <v>12</v>
      </c>
      <c r="Q1677" s="44">
        <f t="shared" si="209"/>
        <v>17</v>
      </c>
      <c r="R1677" s="44">
        <f t="shared" si="210"/>
        <v>17</v>
      </c>
      <c r="S1677" s="44">
        <f t="shared" si="211"/>
        <v>27</v>
      </c>
      <c r="T1677" s="156">
        <f t="shared" si="212"/>
        <v>27</v>
      </c>
      <c r="U1677" s="156">
        <f>+VLOOKUP(A1677,Adr!N:O,2,0)</f>
        <v>181</v>
      </c>
      <c r="V1677" s="157">
        <f t="shared" si="213"/>
        <v>140</v>
      </c>
      <c r="W1677" s="158">
        <f>+COUNTIFS(J$3:J1677,J1677,Y$3:Y1677,Y1677)</f>
        <v>1</v>
      </c>
      <c r="X1677" s="159">
        <f t="shared" si="214"/>
        <v>27</v>
      </c>
      <c r="Y1677" s="264" t="str">
        <f t="shared" si="215"/>
        <v>kulturistika a fitnes1R-5</v>
      </c>
      <c r="Z1677" s="264" t="str">
        <f>+VLOOKUP(B1677,Odvetvia!B:Q,16,0)</f>
        <v>kulturistika a fitnes1</v>
      </c>
    </row>
    <row r="1678" spans="1:26" x14ac:dyDescent="0.2">
      <c r="A1678" t="s">
        <v>116</v>
      </c>
      <c r="B1678" t="s">
        <v>269</v>
      </c>
      <c r="C1678" t="s">
        <v>14163</v>
      </c>
      <c r="D1678" t="s">
        <v>826</v>
      </c>
      <c r="E1678" s="174">
        <v>2</v>
      </c>
      <c r="G1678" t="s">
        <v>5594</v>
      </c>
      <c r="H1678" s="44" t="s">
        <v>3327</v>
      </c>
      <c r="I1678" s="261">
        <v>1</v>
      </c>
      <c r="J1678" t="s">
        <v>4041</v>
      </c>
      <c r="K1678" s="261">
        <v>2</v>
      </c>
      <c r="L1678" s="261">
        <v>26</v>
      </c>
      <c r="N1678" s="51" t="s">
        <v>5611</v>
      </c>
      <c r="O1678" s="44">
        <f t="shared" si="208"/>
        <v>2</v>
      </c>
      <c r="P1678" s="44">
        <f>+VLOOKUP(D1678,Databaza!E$1:G$35,2,0)+O1678</f>
        <v>12</v>
      </c>
      <c r="Q1678" s="44">
        <f t="shared" si="209"/>
        <v>17</v>
      </c>
      <c r="R1678" s="44">
        <f t="shared" si="210"/>
        <v>17</v>
      </c>
      <c r="S1678" s="44">
        <f t="shared" si="211"/>
        <v>27</v>
      </c>
      <c r="T1678" s="156">
        <f t="shared" si="212"/>
        <v>27</v>
      </c>
      <c r="U1678" s="156">
        <f>+VLOOKUP(A1678,Adr!N:O,2,0)</f>
        <v>181</v>
      </c>
      <c r="V1678" s="157">
        <f t="shared" si="213"/>
        <v>140</v>
      </c>
      <c r="W1678" s="158">
        <f>+COUNTIFS(J$3:J1678,J1678,Y$3:Y1678,Y1678)</f>
        <v>2</v>
      </c>
      <c r="X1678" s="159">
        <f t="shared" si="214"/>
        <v>27</v>
      </c>
      <c r="Y1678" s="264" t="str">
        <f t="shared" si="215"/>
        <v>kulturistika a fitnes1R-5</v>
      </c>
      <c r="Z1678" s="264" t="str">
        <f>+VLOOKUP(B1678,Odvetvia!B:Q,16,0)</f>
        <v>kulturistika a fitnes1</v>
      </c>
    </row>
    <row r="1679" spans="1:26" x14ac:dyDescent="0.2">
      <c r="A1679" t="s">
        <v>116</v>
      </c>
      <c r="B1679" t="s">
        <v>269</v>
      </c>
      <c r="C1679" t="s">
        <v>14163</v>
      </c>
      <c r="D1679" t="s">
        <v>826</v>
      </c>
      <c r="E1679" s="174">
        <v>12</v>
      </c>
      <c r="G1679" t="s">
        <v>5587</v>
      </c>
      <c r="H1679" s="44" t="s">
        <v>3327</v>
      </c>
      <c r="I1679" s="261">
        <v>1</v>
      </c>
      <c r="J1679" t="s">
        <v>4097</v>
      </c>
      <c r="K1679" s="261">
        <v>23</v>
      </c>
      <c r="L1679" s="261">
        <v>26</v>
      </c>
      <c r="N1679" s="51" t="s">
        <v>5611</v>
      </c>
      <c r="O1679" s="44">
        <f t="shared" si="208"/>
        <v>12</v>
      </c>
      <c r="P1679" s="44">
        <f>+VLOOKUP(D1679,Databaza!E$1:G$35,2,0)+O1679</f>
        <v>22</v>
      </c>
      <c r="Q1679" s="44">
        <f t="shared" si="209"/>
        <v>27</v>
      </c>
      <c r="R1679" s="44">
        <f t="shared" si="210"/>
        <v>27</v>
      </c>
      <c r="S1679" s="44">
        <f t="shared" si="211"/>
        <v>27</v>
      </c>
      <c r="T1679" s="156">
        <f t="shared" si="212"/>
        <v>27</v>
      </c>
      <c r="U1679" s="156">
        <f>+VLOOKUP(A1679,Adr!N:O,2,0)</f>
        <v>181</v>
      </c>
      <c r="V1679" s="157">
        <f t="shared" si="213"/>
        <v>140</v>
      </c>
      <c r="W1679" s="158">
        <f>+COUNTIFS(J$3:J1679,J1679,Y$3:Y1679,Y1679)</f>
        <v>1</v>
      </c>
      <c r="X1679" s="159">
        <f t="shared" si="214"/>
        <v>27</v>
      </c>
      <c r="Y1679" s="264" t="str">
        <f t="shared" si="215"/>
        <v>kulturistika a fitnes1R-5</v>
      </c>
      <c r="Z1679" s="264" t="str">
        <f>+VLOOKUP(B1679,Odvetvia!B:Q,16,0)</f>
        <v>kulturistika a fitnes1</v>
      </c>
    </row>
    <row r="1680" spans="1:26" x14ac:dyDescent="0.2">
      <c r="A1680" t="s">
        <v>116</v>
      </c>
      <c r="B1680" t="s">
        <v>269</v>
      </c>
      <c r="C1680" t="s">
        <v>14163</v>
      </c>
      <c r="D1680" t="s">
        <v>826</v>
      </c>
      <c r="E1680" s="174">
        <v>2</v>
      </c>
      <c r="G1680" t="s">
        <v>5610</v>
      </c>
      <c r="H1680" s="44" t="s">
        <v>3327</v>
      </c>
      <c r="I1680" s="261">
        <v>1</v>
      </c>
      <c r="J1680" t="s">
        <v>4039</v>
      </c>
      <c r="K1680" s="261">
        <v>7</v>
      </c>
      <c r="L1680" s="261">
        <v>26</v>
      </c>
      <c r="N1680" s="51" t="s">
        <v>5611</v>
      </c>
      <c r="O1680" s="44">
        <f t="shared" si="208"/>
        <v>2</v>
      </c>
      <c r="P1680" s="44">
        <f>+VLOOKUP(D1680,Databaza!E$1:G$35,2,0)+O1680</f>
        <v>12</v>
      </c>
      <c r="Q1680" s="44">
        <f t="shared" si="209"/>
        <v>17</v>
      </c>
      <c r="R1680" s="44">
        <f t="shared" si="210"/>
        <v>17</v>
      </c>
      <c r="S1680" s="44">
        <f t="shared" si="211"/>
        <v>27</v>
      </c>
      <c r="T1680" s="156">
        <f t="shared" si="212"/>
        <v>27</v>
      </c>
      <c r="U1680" s="156">
        <f>+VLOOKUP(A1680,Adr!N:O,2,0)</f>
        <v>181</v>
      </c>
      <c r="V1680" s="157">
        <f t="shared" si="213"/>
        <v>140</v>
      </c>
      <c r="W1680" s="158">
        <f>+COUNTIFS(J$3:J1680,J1680,Y$3:Y1680,Y1680)</f>
        <v>1</v>
      </c>
      <c r="X1680" s="159">
        <f t="shared" si="214"/>
        <v>27</v>
      </c>
      <c r="Y1680" s="264" t="str">
        <f t="shared" si="215"/>
        <v>kulturistika a fitnes1R-5</v>
      </c>
      <c r="Z1680" s="264" t="str">
        <f>+VLOOKUP(B1680,Odvetvia!B:Q,16,0)</f>
        <v>kulturistika a fitnes1</v>
      </c>
    </row>
    <row r="1681" spans="1:26" x14ac:dyDescent="0.2">
      <c r="A1681" t="s">
        <v>116</v>
      </c>
      <c r="B1681" t="s">
        <v>269</v>
      </c>
      <c r="C1681" t="s">
        <v>14163</v>
      </c>
      <c r="D1681" t="s">
        <v>826</v>
      </c>
      <c r="E1681" s="174">
        <v>2</v>
      </c>
      <c r="G1681" t="s">
        <v>5591</v>
      </c>
      <c r="H1681" s="44" t="s">
        <v>3327</v>
      </c>
      <c r="I1681" s="261">
        <v>1</v>
      </c>
      <c r="J1681" t="s">
        <v>4061</v>
      </c>
      <c r="K1681" s="261">
        <v>6</v>
      </c>
      <c r="L1681" s="261">
        <v>26</v>
      </c>
      <c r="N1681" s="51" t="s">
        <v>5611</v>
      </c>
      <c r="O1681" s="44">
        <f t="shared" si="208"/>
        <v>2</v>
      </c>
      <c r="P1681" s="44">
        <f>+VLOOKUP(D1681,Databaza!E$1:G$35,2,0)+O1681</f>
        <v>12</v>
      </c>
      <c r="Q1681" s="44">
        <f t="shared" si="209"/>
        <v>17</v>
      </c>
      <c r="R1681" s="44">
        <f t="shared" si="210"/>
        <v>17</v>
      </c>
      <c r="S1681" s="44">
        <f t="shared" si="211"/>
        <v>27</v>
      </c>
      <c r="T1681" s="156">
        <f t="shared" si="212"/>
        <v>27</v>
      </c>
      <c r="U1681" s="156">
        <f>+VLOOKUP(A1681,Adr!N:O,2,0)</f>
        <v>181</v>
      </c>
      <c r="V1681" s="157">
        <f t="shared" si="213"/>
        <v>140</v>
      </c>
      <c r="W1681" s="158">
        <f>+COUNTIFS(J$3:J1681,J1681,Y$3:Y1681,Y1681)</f>
        <v>2</v>
      </c>
      <c r="X1681" s="159">
        <f t="shared" si="214"/>
        <v>27</v>
      </c>
      <c r="Y1681" s="264" t="str">
        <f t="shared" si="215"/>
        <v>kulturistika a fitnes1R-5</v>
      </c>
      <c r="Z1681" s="264" t="str">
        <f>+VLOOKUP(B1681,Odvetvia!B:Q,16,0)</f>
        <v>kulturistika a fitnes1</v>
      </c>
    </row>
    <row r="1682" spans="1:26" x14ac:dyDescent="0.2">
      <c r="A1682" t="s">
        <v>116</v>
      </c>
      <c r="B1682" t="s">
        <v>269</v>
      </c>
      <c r="C1682" t="s">
        <v>14163</v>
      </c>
      <c r="D1682" t="s">
        <v>826</v>
      </c>
      <c r="E1682" s="174">
        <v>13</v>
      </c>
      <c r="G1682" t="s">
        <v>5587</v>
      </c>
      <c r="H1682" s="44" t="s">
        <v>3327</v>
      </c>
      <c r="I1682" s="261">
        <v>1</v>
      </c>
      <c r="J1682" t="s">
        <v>4096</v>
      </c>
      <c r="K1682" s="261">
        <v>23</v>
      </c>
      <c r="L1682" s="261">
        <v>26</v>
      </c>
      <c r="N1682" s="51" t="s">
        <v>5611</v>
      </c>
      <c r="O1682" s="44">
        <f t="shared" si="208"/>
        <v>13</v>
      </c>
      <c r="P1682" s="44">
        <f>+VLOOKUP(D1682,Databaza!E$1:G$35,2,0)+O1682</f>
        <v>23</v>
      </c>
      <c r="Q1682" s="44">
        <f t="shared" si="209"/>
        <v>28</v>
      </c>
      <c r="R1682" s="44">
        <f t="shared" si="210"/>
        <v>28</v>
      </c>
      <c r="S1682" s="44">
        <f t="shared" si="211"/>
        <v>28</v>
      </c>
      <c r="T1682" s="156">
        <f t="shared" si="212"/>
        <v>28</v>
      </c>
      <c r="U1682" s="156">
        <f>+VLOOKUP(A1682,Adr!N:O,2,0)</f>
        <v>181</v>
      </c>
      <c r="V1682" s="157">
        <f t="shared" si="213"/>
        <v>140</v>
      </c>
      <c r="W1682" s="158">
        <f>+COUNTIFS(J$3:J1682,J1682,Y$3:Y1682,Y1682)</f>
        <v>1</v>
      </c>
      <c r="X1682" s="159">
        <f t="shared" si="214"/>
        <v>28</v>
      </c>
      <c r="Y1682" s="264" t="str">
        <f t="shared" si="215"/>
        <v>kulturistika a fitnes1R-5</v>
      </c>
      <c r="Z1682" s="264" t="str">
        <f>+VLOOKUP(B1682,Odvetvia!B:Q,16,0)</f>
        <v>kulturistika a fitnes1</v>
      </c>
    </row>
    <row r="1683" spans="1:26" x14ac:dyDescent="0.2">
      <c r="A1683" t="s">
        <v>116</v>
      </c>
      <c r="B1683" t="s">
        <v>269</v>
      </c>
      <c r="C1683" t="s">
        <v>14163</v>
      </c>
      <c r="D1683" t="s">
        <v>826</v>
      </c>
      <c r="E1683" s="174">
        <v>3</v>
      </c>
      <c r="G1683" t="s">
        <v>5591</v>
      </c>
      <c r="H1683" s="44" t="s">
        <v>3327</v>
      </c>
      <c r="I1683" s="261">
        <v>1</v>
      </c>
      <c r="J1683" t="s">
        <v>4090</v>
      </c>
      <c r="K1683" s="261">
        <v>6</v>
      </c>
      <c r="L1683" s="261">
        <v>26</v>
      </c>
      <c r="N1683" s="51" t="s">
        <v>5611</v>
      </c>
      <c r="O1683" s="44">
        <f t="shared" si="208"/>
        <v>3</v>
      </c>
      <c r="P1683" s="44">
        <f>+VLOOKUP(D1683,Databaza!E$1:G$35,2,0)+O1683</f>
        <v>13</v>
      </c>
      <c r="Q1683" s="44">
        <f t="shared" si="209"/>
        <v>18</v>
      </c>
      <c r="R1683" s="44">
        <f t="shared" si="210"/>
        <v>18</v>
      </c>
      <c r="S1683" s="44">
        <f t="shared" si="211"/>
        <v>28</v>
      </c>
      <c r="T1683" s="156">
        <f t="shared" si="212"/>
        <v>28</v>
      </c>
      <c r="U1683" s="156">
        <f>+VLOOKUP(A1683,Adr!N:O,2,0)</f>
        <v>181</v>
      </c>
      <c r="V1683" s="157">
        <f t="shared" si="213"/>
        <v>140</v>
      </c>
      <c r="W1683" s="158">
        <f>+COUNTIFS(J$3:J1683,J1683,Y$3:Y1683,Y1683)</f>
        <v>2</v>
      </c>
      <c r="X1683" s="159">
        <f t="shared" si="214"/>
        <v>28</v>
      </c>
      <c r="Y1683" s="264" t="str">
        <f t="shared" si="215"/>
        <v>kulturistika a fitnes1R-5</v>
      </c>
      <c r="Z1683" s="264" t="str">
        <f>+VLOOKUP(B1683,Odvetvia!B:Q,16,0)</f>
        <v>kulturistika a fitnes1</v>
      </c>
    </row>
    <row r="1684" spans="1:26" x14ac:dyDescent="0.2">
      <c r="A1684" t="s">
        <v>116</v>
      </c>
      <c r="B1684" t="s">
        <v>269</v>
      </c>
      <c r="C1684" t="s">
        <v>14163</v>
      </c>
      <c r="D1684" t="s">
        <v>826</v>
      </c>
      <c r="E1684" s="174">
        <v>4</v>
      </c>
      <c r="G1684" t="s">
        <v>5613</v>
      </c>
      <c r="H1684" s="44" t="s">
        <v>3327</v>
      </c>
      <c r="I1684" s="261">
        <v>1</v>
      </c>
      <c r="J1684" t="s">
        <v>4042</v>
      </c>
      <c r="K1684" s="261">
        <v>7</v>
      </c>
      <c r="L1684" s="261">
        <v>26</v>
      </c>
      <c r="N1684" s="51" t="s">
        <v>5611</v>
      </c>
      <c r="O1684" s="44">
        <f t="shared" si="208"/>
        <v>4</v>
      </c>
      <c r="P1684" s="44">
        <f>+VLOOKUP(D1684,Databaza!E$1:G$35,2,0)+O1684</f>
        <v>14</v>
      </c>
      <c r="Q1684" s="44">
        <f t="shared" si="209"/>
        <v>19</v>
      </c>
      <c r="R1684" s="44">
        <f t="shared" si="210"/>
        <v>19</v>
      </c>
      <c r="S1684" s="44">
        <f t="shared" si="211"/>
        <v>29</v>
      </c>
      <c r="T1684" s="156">
        <f t="shared" si="212"/>
        <v>29</v>
      </c>
      <c r="U1684" s="156">
        <f>+VLOOKUP(A1684,Adr!N:O,2,0)</f>
        <v>181</v>
      </c>
      <c r="V1684" s="157">
        <f t="shared" si="213"/>
        <v>140</v>
      </c>
      <c r="W1684" s="158">
        <f>+COUNTIFS(J$3:J1684,J1684,Y$3:Y1684,Y1684)</f>
        <v>1</v>
      </c>
      <c r="X1684" s="159">
        <f t="shared" si="214"/>
        <v>29</v>
      </c>
      <c r="Y1684" s="264" t="str">
        <f t="shared" si="215"/>
        <v>kulturistika a fitnes1R-5</v>
      </c>
      <c r="Z1684" s="264" t="str">
        <f>+VLOOKUP(B1684,Odvetvia!B:Q,16,0)</f>
        <v>kulturistika a fitnes1</v>
      </c>
    </row>
    <row r="1685" spans="1:26" x14ac:dyDescent="0.2">
      <c r="A1685" t="s">
        <v>116</v>
      </c>
      <c r="B1685" t="s">
        <v>269</v>
      </c>
      <c r="C1685" t="s">
        <v>14163</v>
      </c>
      <c r="D1685" t="s">
        <v>826</v>
      </c>
      <c r="E1685" s="174">
        <v>6</v>
      </c>
      <c r="G1685" t="s">
        <v>5605</v>
      </c>
      <c r="H1685" s="44" t="s">
        <v>3327</v>
      </c>
      <c r="I1685" s="261">
        <v>1</v>
      </c>
      <c r="J1685" t="s">
        <v>4098</v>
      </c>
      <c r="K1685" s="261">
        <v>7</v>
      </c>
      <c r="L1685" s="261">
        <v>26</v>
      </c>
      <c r="N1685" s="51" t="s">
        <v>5611</v>
      </c>
      <c r="O1685" s="44">
        <f t="shared" si="208"/>
        <v>6</v>
      </c>
      <c r="P1685" s="44">
        <f>+VLOOKUP(D1685,Databaza!E$1:G$35,2,0)+O1685</f>
        <v>16</v>
      </c>
      <c r="Q1685" s="44">
        <f t="shared" si="209"/>
        <v>21</v>
      </c>
      <c r="R1685" s="44">
        <f t="shared" si="210"/>
        <v>21</v>
      </c>
      <c r="S1685" s="44">
        <f t="shared" si="211"/>
        <v>31</v>
      </c>
      <c r="T1685" s="156">
        <f t="shared" si="212"/>
        <v>31</v>
      </c>
      <c r="U1685" s="156">
        <f>+VLOOKUP(A1685,Adr!N:O,2,0)</f>
        <v>181</v>
      </c>
      <c r="V1685" s="157">
        <f t="shared" si="213"/>
        <v>140</v>
      </c>
      <c r="W1685" s="158">
        <f>+COUNTIFS(J$3:J1685,J1685,Y$3:Y1685,Y1685)</f>
        <v>1</v>
      </c>
      <c r="X1685" s="159">
        <f t="shared" si="214"/>
        <v>31</v>
      </c>
      <c r="Y1685" s="264" t="str">
        <f t="shared" si="215"/>
        <v>kulturistika a fitnes1R-5</v>
      </c>
      <c r="Z1685" s="264" t="str">
        <f>+VLOOKUP(B1685,Odvetvia!B:Q,16,0)</f>
        <v>kulturistika a fitnes1</v>
      </c>
    </row>
    <row r="1686" spans="1:26" x14ac:dyDescent="0.2">
      <c r="A1686" t="s">
        <v>116</v>
      </c>
      <c r="B1686" t="s">
        <v>269</v>
      </c>
      <c r="C1686" t="s">
        <v>14163</v>
      </c>
      <c r="D1686" t="s">
        <v>826</v>
      </c>
      <c r="E1686" s="174">
        <v>2</v>
      </c>
      <c r="G1686" t="s">
        <v>5586</v>
      </c>
      <c r="H1686" s="44" t="s">
        <v>3327</v>
      </c>
      <c r="I1686" s="261">
        <v>1</v>
      </c>
      <c r="J1686" t="s">
        <v>5583</v>
      </c>
      <c r="K1686" s="261">
        <v>3</v>
      </c>
      <c r="L1686" s="261">
        <v>26</v>
      </c>
      <c r="N1686" s="51" t="s">
        <v>5611</v>
      </c>
      <c r="O1686" s="44">
        <f t="shared" si="208"/>
        <v>2</v>
      </c>
      <c r="P1686" s="44">
        <f>+VLOOKUP(D1686,Databaza!E$1:G$35,2,0)+O1686</f>
        <v>12</v>
      </c>
      <c r="Q1686" s="44">
        <f t="shared" si="209"/>
        <v>17</v>
      </c>
      <c r="R1686" s="44">
        <f t="shared" si="210"/>
        <v>17</v>
      </c>
      <c r="S1686" s="44">
        <f t="shared" si="211"/>
        <v>27</v>
      </c>
      <c r="T1686" s="156">
        <f t="shared" si="212"/>
        <v>27</v>
      </c>
      <c r="U1686" s="156">
        <f>+VLOOKUP(A1686,Adr!N:O,2,0)</f>
        <v>181</v>
      </c>
      <c r="V1686" s="157">
        <f t="shared" si="213"/>
        <v>140</v>
      </c>
      <c r="W1686" s="158">
        <f>+COUNTIFS(J$3:J1686,J1686,Y$3:Y1686,Y1686)</f>
        <v>3</v>
      </c>
      <c r="X1686" s="159">
        <f t="shared" si="214"/>
        <v>140</v>
      </c>
      <c r="Y1686" s="264" t="str">
        <f t="shared" si="215"/>
        <v>kulturistika a fitnes1R-5</v>
      </c>
      <c r="Z1686" s="264" t="str">
        <f>+VLOOKUP(B1686,Odvetvia!B:Q,16,0)</f>
        <v>kulturistika a fitnes1</v>
      </c>
    </row>
    <row r="1687" spans="1:26" x14ac:dyDescent="0.2">
      <c r="A1687" t="s">
        <v>116</v>
      </c>
      <c r="B1687" t="s">
        <v>269</v>
      </c>
      <c r="C1687" t="s">
        <v>14163</v>
      </c>
      <c r="D1687" t="s">
        <v>826</v>
      </c>
      <c r="E1687" s="174">
        <v>3</v>
      </c>
      <c r="G1687" t="s">
        <v>5586</v>
      </c>
      <c r="H1687" s="44" t="s">
        <v>3327</v>
      </c>
      <c r="I1687" s="261">
        <v>1</v>
      </c>
      <c r="J1687" t="s">
        <v>4030</v>
      </c>
      <c r="K1687" s="261">
        <v>3</v>
      </c>
      <c r="L1687" s="261">
        <v>26</v>
      </c>
      <c r="N1687" s="51" t="s">
        <v>5611</v>
      </c>
      <c r="O1687" s="44">
        <f t="shared" si="208"/>
        <v>3</v>
      </c>
      <c r="P1687" s="44">
        <f>+VLOOKUP(D1687,Databaza!E$1:G$35,2,0)+O1687</f>
        <v>13</v>
      </c>
      <c r="Q1687" s="44">
        <f t="shared" si="209"/>
        <v>18</v>
      </c>
      <c r="R1687" s="44">
        <f t="shared" si="210"/>
        <v>18</v>
      </c>
      <c r="S1687" s="44">
        <f t="shared" si="211"/>
        <v>28</v>
      </c>
      <c r="T1687" s="156">
        <f t="shared" si="212"/>
        <v>28</v>
      </c>
      <c r="U1687" s="156">
        <f>+VLOOKUP(A1687,Adr!N:O,2,0)</f>
        <v>181</v>
      </c>
      <c r="V1687" s="157">
        <f t="shared" si="213"/>
        <v>140</v>
      </c>
      <c r="W1687" s="158">
        <f>+COUNTIFS(J$3:J1687,J1687,Y$3:Y1687,Y1687)</f>
        <v>3</v>
      </c>
      <c r="X1687" s="159">
        <f t="shared" si="214"/>
        <v>140</v>
      </c>
      <c r="Y1687" s="264" t="str">
        <f t="shared" si="215"/>
        <v>kulturistika a fitnes1R-5</v>
      </c>
      <c r="Z1687" s="264" t="str">
        <f>+VLOOKUP(B1687,Odvetvia!B:Q,16,0)</f>
        <v>kulturistika a fitnes1</v>
      </c>
    </row>
    <row r="1688" spans="1:26" x14ac:dyDescent="0.2">
      <c r="A1688" t="s">
        <v>116</v>
      </c>
      <c r="B1688" t="s">
        <v>270</v>
      </c>
      <c r="C1688" t="s">
        <v>405</v>
      </c>
      <c r="D1688" t="s">
        <v>825</v>
      </c>
      <c r="E1688" s="174">
        <v>1</v>
      </c>
      <c r="G1688" t="s">
        <v>12471</v>
      </c>
      <c r="H1688" s="44" t="s">
        <v>3327</v>
      </c>
      <c r="I1688" s="261">
        <v>1</v>
      </c>
      <c r="J1688" t="s">
        <v>11443</v>
      </c>
      <c r="K1688" s="261">
        <v>12</v>
      </c>
      <c r="L1688" s="261">
        <v>16</v>
      </c>
      <c r="M1688" s="261">
        <v>12</v>
      </c>
      <c r="N1688" s="51" t="s">
        <v>11399</v>
      </c>
      <c r="O1688" s="44">
        <f t="shared" si="208"/>
        <v>1</v>
      </c>
      <c r="P1688" s="44">
        <f>+VLOOKUP(D1688,Databaza!E$1:G$35,2,0)+O1688</f>
        <v>1</v>
      </c>
      <c r="Q1688" s="44">
        <f t="shared" si="209"/>
        <v>6</v>
      </c>
      <c r="R1688" s="44">
        <f t="shared" si="210"/>
        <v>16</v>
      </c>
      <c r="S1688" s="44">
        <f t="shared" si="211"/>
        <v>16</v>
      </c>
      <c r="T1688" s="156">
        <f t="shared" si="212"/>
        <v>16</v>
      </c>
      <c r="U1688" s="156">
        <f>+VLOOKUP(A1688,Adr!N:O,2,0)</f>
        <v>181</v>
      </c>
      <c r="V1688" s="157">
        <f t="shared" si="213"/>
        <v>140</v>
      </c>
      <c r="W1688" s="158">
        <f>+COUNTIFS(J$3:J1688,J1688,Y$3:Y1688,Y1688)</f>
        <v>1</v>
      </c>
      <c r="X1688" s="159">
        <f t="shared" si="214"/>
        <v>16</v>
      </c>
      <c r="Y1688" s="264" t="str">
        <f t="shared" si="215"/>
        <v>kulturistika a fitnes2R-2</v>
      </c>
      <c r="Z1688" s="264" t="str">
        <f>+VLOOKUP(B1688,Odvetvia!B:Q,16,0)</f>
        <v>kulturistika a fitnes2</v>
      </c>
    </row>
    <row r="1689" spans="1:26" x14ac:dyDescent="0.2">
      <c r="A1689" t="s">
        <v>116</v>
      </c>
      <c r="B1689" t="s">
        <v>270</v>
      </c>
      <c r="C1689" t="s">
        <v>405</v>
      </c>
      <c r="D1689" t="s">
        <v>825</v>
      </c>
      <c r="E1689" s="174">
        <v>6</v>
      </c>
      <c r="G1689" t="s">
        <v>12472</v>
      </c>
      <c r="H1689" s="44" t="s">
        <v>3327</v>
      </c>
      <c r="I1689" s="261">
        <v>1</v>
      </c>
      <c r="J1689" t="s">
        <v>11443</v>
      </c>
      <c r="K1689" s="261">
        <v>15</v>
      </c>
      <c r="L1689" s="261">
        <v>16</v>
      </c>
      <c r="M1689" s="261">
        <v>15</v>
      </c>
      <c r="N1689" s="51" t="s">
        <v>11399</v>
      </c>
      <c r="O1689" s="44">
        <f t="shared" si="208"/>
        <v>6</v>
      </c>
      <c r="P1689" s="44">
        <f>+VLOOKUP(D1689,Databaza!E$1:G$35,2,0)+O1689</f>
        <v>6</v>
      </c>
      <c r="Q1689" s="44">
        <f t="shared" si="209"/>
        <v>11</v>
      </c>
      <c r="R1689" s="44">
        <f t="shared" si="210"/>
        <v>21</v>
      </c>
      <c r="S1689" s="44">
        <f t="shared" si="211"/>
        <v>21</v>
      </c>
      <c r="T1689" s="156">
        <f t="shared" si="212"/>
        <v>21</v>
      </c>
      <c r="U1689" s="156">
        <f>+VLOOKUP(A1689,Adr!N:O,2,0)</f>
        <v>181</v>
      </c>
      <c r="V1689" s="157">
        <f t="shared" si="213"/>
        <v>140</v>
      </c>
      <c r="W1689" s="158">
        <f>+COUNTIFS(J$3:J1689,J1689,Y$3:Y1689,Y1689)</f>
        <v>2</v>
      </c>
      <c r="X1689" s="159">
        <f t="shared" si="214"/>
        <v>21</v>
      </c>
      <c r="Y1689" s="264" t="str">
        <f t="shared" si="215"/>
        <v>kulturistika a fitnes2R-2</v>
      </c>
      <c r="Z1689" s="264" t="str">
        <f>+VLOOKUP(B1689,Odvetvia!B:Q,16,0)</f>
        <v>kulturistika a fitnes2</v>
      </c>
    </row>
    <row r="1690" spans="1:26" x14ac:dyDescent="0.2">
      <c r="A1690" t="s">
        <v>116</v>
      </c>
      <c r="B1690" t="s">
        <v>270</v>
      </c>
      <c r="C1690" t="s">
        <v>405</v>
      </c>
      <c r="D1690" t="s">
        <v>825</v>
      </c>
      <c r="E1690" s="174">
        <v>7</v>
      </c>
      <c r="G1690" t="s">
        <v>12421</v>
      </c>
      <c r="H1690" s="44" t="s">
        <v>3327</v>
      </c>
      <c r="I1690" s="261">
        <v>1</v>
      </c>
      <c r="J1690" t="s">
        <v>12422</v>
      </c>
      <c r="K1690" s="261">
        <v>10</v>
      </c>
      <c r="L1690" s="261">
        <v>24</v>
      </c>
      <c r="M1690" s="261">
        <v>10</v>
      </c>
      <c r="N1690" s="51" t="s">
        <v>10863</v>
      </c>
      <c r="O1690" s="44">
        <f t="shared" si="208"/>
        <v>7</v>
      </c>
      <c r="P1690" s="44">
        <f>+VLOOKUP(D1690,Databaza!E$1:G$35,2,0)+O1690</f>
        <v>7</v>
      </c>
      <c r="Q1690" s="44">
        <f t="shared" si="209"/>
        <v>12</v>
      </c>
      <c r="R1690" s="44">
        <f t="shared" si="210"/>
        <v>22</v>
      </c>
      <c r="S1690" s="44">
        <f t="shared" si="211"/>
        <v>22</v>
      </c>
      <c r="T1690" s="156">
        <f t="shared" si="212"/>
        <v>22</v>
      </c>
      <c r="U1690" s="156">
        <f>+VLOOKUP(A1690,Adr!N:O,2,0)</f>
        <v>181</v>
      </c>
      <c r="V1690" s="157">
        <f t="shared" si="213"/>
        <v>140</v>
      </c>
      <c r="W1690" s="158">
        <f>+COUNTIFS(J$3:J1690,J1690,Y$3:Y1690,Y1690)</f>
        <v>1</v>
      </c>
      <c r="X1690" s="159">
        <f t="shared" si="214"/>
        <v>22</v>
      </c>
      <c r="Y1690" s="264" t="str">
        <f t="shared" si="215"/>
        <v>kulturistika a fitnes2R-2</v>
      </c>
      <c r="Z1690" s="264" t="str">
        <f>+VLOOKUP(B1690,Odvetvia!B:Q,16,0)</f>
        <v>kulturistika a fitnes2</v>
      </c>
    </row>
    <row r="1691" spans="1:26" x14ac:dyDescent="0.2">
      <c r="A1691" t="s">
        <v>116</v>
      </c>
      <c r="B1691" t="s">
        <v>270</v>
      </c>
      <c r="C1691" t="s">
        <v>405</v>
      </c>
      <c r="D1691" t="s">
        <v>825</v>
      </c>
      <c r="E1691" s="174">
        <v>10</v>
      </c>
      <c r="G1691" t="s">
        <v>12440</v>
      </c>
      <c r="H1691" s="44" t="s">
        <v>3327</v>
      </c>
      <c r="I1691" s="261">
        <v>1</v>
      </c>
      <c r="J1691" t="s">
        <v>11585</v>
      </c>
      <c r="K1691" s="261">
        <v>16</v>
      </c>
      <c r="L1691" s="261">
        <v>24</v>
      </c>
      <c r="M1691" s="261">
        <v>16</v>
      </c>
      <c r="N1691" s="51" t="s">
        <v>10863</v>
      </c>
      <c r="O1691" s="44">
        <f t="shared" si="208"/>
        <v>10</v>
      </c>
      <c r="P1691" s="44">
        <f>+VLOOKUP(D1691,Databaza!E$1:G$35,2,0)+O1691</f>
        <v>10</v>
      </c>
      <c r="Q1691" s="44">
        <f t="shared" si="209"/>
        <v>15</v>
      </c>
      <c r="R1691" s="44">
        <f t="shared" si="210"/>
        <v>25</v>
      </c>
      <c r="S1691" s="44">
        <f t="shared" si="211"/>
        <v>25</v>
      </c>
      <c r="T1691" s="156">
        <f t="shared" si="212"/>
        <v>25</v>
      </c>
      <c r="U1691" s="156">
        <f>+VLOOKUP(A1691,Adr!N:O,2,0)</f>
        <v>181</v>
      </c>
      <c r="V1691" s="157">
        <f t="shared" si="213"/>
        <v>140</v>
      </c>
      <c r="W1691" s="158">
        <f>+COUNTIFS(J$3:J1691,J1691,Y$3:Y1691,Y1691)</f>
        <v>1</v>
      </c>
      <c r="X1691" s="159">
        <f t="shared" si="214"/>
        <v>25</v>
      </c>
      <c r="Y1691" s="264" t="str">
        <f t="shared" si="215"/>
        <v>kulturistika a fitnes2R-2</v>
      </c>
      <c r="Z1691" s="264" t="str">
        <f>+VLOOKUP(B1691,Odvetvia!B:Q,16,0)</f>
        <v>kulturistika a fitnes2</v>
      </c>
    </row>
    <row r="1692" spans="1:26" x14ac:dyDescent="0.2">
      <c r="A1692" t="s">
        <v>116</v>
      </c>
      <c r="B1692" t="s">
        <v>270</v>
      </c>
      <c r="C1692" t="s">
        <v>405</v>
      </c>
      <c r="D1692" t="s">
        <v>826</v>
      </c>
      <c r="E1692" s="174">
        <v>1</v>
      </c>
      <c r="G1692" t="s">
        <v>12423</v>
      </c>
      <c r="H1692" s="44" t="s">
        <v>3327</v>
      </c>
      <c r="I1692" s="261">
        <v>1</v>
      </c>
      <c r="J1692" t="s">
        <v>11588</v>
      </c>
      <c r="K1692" s="261">
        <v>14</v>
      </c>
      <c r="L1692" s="261">
        <v>27</v>
      </c>
      <c r="M1692" s="261">
        <v>14</v>
      </c>
      <c r="N1692" s="51" t="s">
        <v>14363</v>
      </c>
      <c r="O1692" s="44">
        <f t="shared" si="208"/>
        <v>1</v>
      </c>
      <c r="P1692" s="44">
        <f>+VLOOKUP(D1692,Databaza!E$1:G$35,2,0)+O1692</f>
        <v>11</v>
      </c>
      <c r="Q1692" s="44">
        <f t="shared" si="209"/>
        <v>16</v>
      </c>
      <c r="R1692" s="44">
        <f t="shared" si="210"/>
        <v>26</v>
      </c>
      <c r="S1692" s="44">
        <f t="shared" si="211"/>
        <v>26</v>
      </c>
      <c r="T1692" s="156">
        <f t="shared" si="212"/>
        <v>26</v>
      </c>
      <c r="U1692" s="156">
        <f>+VLOOKUP(A1692,Adr!N:O,2,0)</f>
        <v>181</v>
      </c>
      <c r="V1692" s="157">
        <f t="shared" si="213"/>
        <v>140</v>
      </c>
      <c r="W1692" s="158">
        <f>+COUNTIFS(J$3:J1692,J1692,Y$3:Y1692,Y1692)</f>
        <v>1</v>
      </c>
      <c r="X1692" s="159">
        <f t="shared" si="214"/>
        <v>26</v>
      </c>
      <c r="Y1692" s="264" t="str">
        <f t="shared" si="215"/>
        <v>kulturistika a fitnes2R-2</v>
      </c>
      <c r="Z1692" s="264" t="str">
        <f>+VLOOKUP(B1692,Odvetvia!B:Q,16,0)</f>
        <v>kulturistika a fitnes2</v>
      </c>
    </row>
    <row r="1693" spans="1:26" x14ac:dyDescent="0.2">
      <c r="A1693" t="s">
        <v>116</v>
      </c>
      <c r="B1693" t="s">
        <v>270</v>
      </c>
      <c r="C1693" t="s">
        <v>405</v>
      </c>
      <c r="D1693" t="s">
        <v>826</v>
      </c>
      <c r="E1693" s="174">
        <v>1</v>
      </c>
      <c r="G1693" t="s">
        <v>12444</v>
      </c>
      <c r="H1693" s="44" t="s">
        <v>3327</v>
      </c>
      <c r="I1693" s="261">
        <v>1</v>
      </c>
      <c r="J1693" t="s">
        <v>11588</v>
      </c>
      <c r="K1693" s="261">
        <v>20</v>
      </c>
      <c r="L1693" s="261">
        <v>27</v>
      </c>
      <c r="M1693" s="261">
        <v>20</v>
      </c>
      <c r="N1693" s="51" t="s">
        <v>14363</v>
      </c>
      <c r="O1693" s="44">
        <f t="shared" si="208"/>
        <v>1</v>
      </c>
      <c r="P1693" s="44">
        <f>+VLOOKUP(D1693,Databaza!E$1:G$35,2,0)+O1693</f>
        <v>11</v>
      </c>
      <c r="Q1693" s="44">
        <f t="shared" si="209"/>
        <v>16</v>
      </c>
      <c r="R1693" s="44">
        <f t="shared" si="210"/>
        <v>26</v>
      </c>
      <c r="S1693" s="44">
        <f t="shared" si="211"/>
        <v>26</v>
      </c>
      <c r="T1693" s="156">
        <f t="shared" si="212"/>
        <v>26</v>
      </c>
      <c r="U1693" s="156">
        <f>+VLOOKUP(A1693,Adr!N:O,2,0)</f>
        <v>181</v>
      </c>
      <c r="V1693" s="157">
        <f t="shared" si="213"/>
        <v>140</v>
      </c>
      <c r="W1693" s="158">
        <f>+COUNTIFS(J$3:J1693,J1693,Y$3:Y1693,Y1693)</f>
        <v>2</v>
      </c>
      <c r="X1693" s="159">
        <f t="shared" si="214"/>
        <v>26</v>
      </c>
      <c r="Y1693" s="264" t="str">
        <f t="shared" si="215"/>
        <v>kulturistika a fitnes2R-2</v>
      </c>
      <c r="Z1693" s="264" t="str">
        <f>+VLOOKUP(B1693,Odvetvia!B:Q,16,0)</f>
        <v>kulturistika a fitnes2</v>
      </c>
    </row>
    <row r="1694" spans="1:26" x14ac:dyDescent="0.2">
      <c r="A1694" t="s">
        <v>116</v>
      </c>
      <c r="B1694" t="s">
        <v>270</v>
      </c>
      <c r="C1694" t="s">
        <v>405</v>
      </c>
      <c r="D1694" t="s">
        <v>826</v>
      </c>
      <c r="E1694" s="174">
        <v>1</v>
      </c>
      <c r="G1694" t="s">
        <v>12450</v>
      </c>
      <c r="H1694" s="44" t="s">
        <v>3327</v>
      </c>
      <c r="I1694" s="261">
        <v>1</v>
      </c>
      <c r="J1694" t="s">
        <v>12443</v>
      </c>
      <c r="K1694" s="261">
        <v>32</v>
      </c>
      <c r="L1694" s="261">
        <v>25</v>
      </c>
      <c r="M1694" s="261">
        <v>32</v>
      </c>
      <c r="N1694" s="51" t="s">
        <v>14363</v>
      </c>
      <c r="O1694" s="44">
        <f t="shared" si="208"/>
        <v>1</v>
      </c>
      <c r="P1694" s="44">
        <f>+VLOOKUP(D1694,Databaza!E$1:G$35,2,0)+O1694</f>
        <v>11</v>
      </c>
      <c r="Q1694" s="44">
        <f t="shared" si="209"/>
        <v>16</v>
      </c>
      <c r="R1694" s="44">
        <f t="shared" si="210"/>
        <v>26</v>
      </c>
      <c r="S1694" s="44">
        <f t="shared" si="211"/>
        <v>26</v>
      </c>
      <c r="T1694" s="156">
        <f t="shared" si="212"/>
        <v>26</v>
      </c>
      <c r="U1694" s="156">
        <f>+VLOOKUP(A1694,Adr!N:O,2,0)</f>
        <v>181</v>
      </c>
      <c r="V1694" s="157">
        <f t="shared" si="213"/>
        <v>140</v>
      </c>
      <c r="W1694" s="158">
        <f>+COUNTIFS(J$3:J1694,J1694,Y$3:Y1694,Y1694)</f>
        <v>1</v>
      </c>
      <c r="X1694" s="159">
        <f t="shared" si="214"/>
        <v>26</v>
      </c>
      <c r="Y1694" s="264" t="str">
        <f t="shared" si="215"/>
        <v>kulturistika a fitnes2R-2</v>
      </c>
      <c r="Z1694" s="264" t="str">
        <f>+VLOOKUP(B1694,Odvetvia!B:Q,16,0)</f>
        <v>kulturistika a fitnes2</v>
      </c>
    </row>
    <row r="1695" spans="1:26" x14ac:dyDescent="0.2">
      <c r="A1695" t="s">
        <v>116</v>
      </c>
      <c r="B1695" t="s">
        <v>270</v>
      </c>
      <c r="C1695" t="s">
        <v>405</v>
      </c>
      <c r="D1695" t="s">
        <v>825</v>
      </c>
      <c r="E1695" s="174">
        <v>3</v>
      </c>
      <c r="G1695" t="s">
        <v>12424</v>
      </c>
      <c r="H1695" s="44" t="s">
        <v>3327</v>
      </c>
      <c r="I1695" s="261">
        <v>1</v>
      </c>
      <c r="J1695" t="s">
        <v>12425</v>
      </c>
      <c r="K1695" s="261">
        <v>4</v>
      </c>
      <c r="L1695" s="261">
        <v>24</v>
      </c>
      <c r="M1695" s="261">
        <v>4</v>
      </c>
      <c r="N1695" s="51" t="s">
        <v>10863</v>
      </c>
      <c r="O1695" s="44">
        <f t="shared" si="208"/>
        <v>3</v>
      </c>
      <c r="P1695" s="44">
        <f>+VLOOKUP(D1695,Databaza!E$1:G$35,2,0)+O1695</f>
        <v>3</v>
      </c>
      <c r="Q1695" s="44">
        <f t="shared" si="209"/>
        <v>8</v>
      </c>
      <c r="R1695" s="44">
        <f t="shared" si="210"/>
        <v>18</v>
      </c>
      <c r="S1695" s="44">
        <f t="shared" si="211"/>
        <v>28</v>
      </c>
      <c r="T1695" s="156">
        <f t="shared" si="212"/>
        <v>28</v>
      </c>
      <c r="U1695" s="156">
        <f>+VLOOKUP(A1695,Adr!N:O,2,0)</f>
        <v>181</v>
      </c>
      <c r="V1695" s="157">
        <f t="shared" si="213"/>
        <v>140</v>
      </c>
      <c r="W1695" s="158">
        <f>+COUNTIFS(J$3:J1695,J1695,Y$3:Y1695,Y1695)</f>
        <v>1</v>
      </c>
      <c r="X1695" s="159">
        <f t="shared" si="214"/>
        <v>28</v>
      </c>
      <c r="Y1695" s="264" t="str">
        <f t="shared" si="215"/>
        <v>kulturistika a fitnes2R-2</v>
      </c>
      <c r="Z1695" s="264" t="str">
        <f>+VLOOKUP(B1695,Odvetvia!B:Q,16,0)</f>
        <v>kulturistika a fitnes2</v>
      </c>
    </row>
    <row r="1696" spans="1:26" x14ac:dyDescent="0.2">
      <c r="A1696" t="s">
        <v>116</v>
      </c>
      <c r="B1696" t="s">
        <v>270</v>
      </c>
      <c r="C1696" t="s">
        <v>405</v>
      </c>
      <c r="D1696" t="s">
        <v>826</v>
      </c>
      <c r="E1696" s="174">
        <v>3</v>
      </c>
      <c r="G1696" t="s">
        <v>12449</v>
      </c>
      <c r="H1696" s="44" t="s">
        <v>3327</v>
      </c>
      <c r="I1696" s="261">
        <v>1</v>
      </c>
      <c r="J1696" t="s">
        <v>11711</v>
      </c>
      <c r="K1696" s="261">
        <v>12</v>
      </c>
      <c r="L1696" s="261">
        <v>25</v>
      </c>
      <c r="M1696" s="261">
        <v>12</v>
      </c>
      <c r="N1696" s="51" t="s">
        <v>14363</v>
      </c>
      <c r="O1696" s="44">
        <f t="shared" si="208"/>
        <v>3</v>
      </c>
      <c r="P1696" s="44">
        <f>+VLOOKUP(D1696,Databaza!E$1:G$35,2,0)+O1696</f>
        <v>13</v>
      </c>
      <c r="Q1696" s="44">
        <f t="shared" si="209"/>
        <v>18</v>
      </c>
      <c r="R1696" s="44">
        <f t="shared" si="210"/>
        <v>28</v>
      </c>
      <c r="S1696" s="44">
        <f t="shared" si="211"/>
        <v>28</v>
      </c>
      <c r="T1696" s="156">
        <f t="shared" si="212"/>
        <v>28</v>
      </c>
      <c r="U1696" s="156">
        <f>+VLOOKUP(A1696,Adr!N:O,2,0)</f>
        <v>181</v>
      </c>
      <c r="V1696" s="157">
        <f t="shared" si="213"/>
        <v>140</v>
      </c>
      <c r="W1696" s="158">
        <f>+COUNTIFS(J$3:J1696,J1696,Y$3:Y1696,Y1696)</f>
        <v>1</v>
      </c>
      <c r="X1696" s="159">
        <f t="shared" si="214"/>
        <v>28</v>
      </c>
      <c r="Y1696" s="264" t="str">
        <f t="shared" si="215"/>
        <v>kulturistika a fitnes2R-2</v>
      </c>
      <c r="Z1696" s="264" t="str">
        <f>+VLOOKUP(B1696,Odvetvia!B:Q,16,0)</f>
        <v>kulturistika a fitnes2</v>
      </c>
    </row>
    <row r="1697" spans="1:26" x14ac:dyDescent="0.2">
      <c r="A1697" t="s">
        <v>116</v>
      </c>
      <c r="B1697" t="s">
        <v>270</v>
      </c>
      <c r="C1697" t="s">
        <v>405</v>
      </c>
      <c r="D1697" t="s">
        <v>825</v>
      </c>
      <c r="E1697" s="174">
        <v>4</v>
      </c>
      <c r="G1697" t="s">
        <v>12423</v>
      </c>
      <c r="H1697" s="44" t="s">
        <v>3327</v>
      </c>
      <c r="I1697" s="261">
        <v>1</v>
      </c>
      <c r="J1697" t="s">
        <v>11585</v>
      </c>
      <c r="K1697" s="261">
        <v>6</v>
      </c>
      <c r="L1697" s="261">
        <v>24</v>
      </c>
      <c r="M1697" s="261">
        <v>6</v>
      </c>
      <c r="N1697" s="51" t="s">
        <v>10863</v>
      </c>
      <c r="O1697" s="44">
        <f t="shared" si="208"/>
        <v>4</v>
      </c>
      <c r="P1697" s="44">
        <f>+VLOOKUP(D1697,Databaza!E$1:G$35,2,0)+O1697</f>
        <v>4</v>
      </c>
      <c r="Q1697" s="44">
        <f t="shared" si="209"/>
        <v>9</v>
      </c>
      <c r="R1697" s="44">
        <f t="shared" si="210"/>
        <v>19</v>
      </c>
      <c r="S1697" s="44">
        <f t="shared" si="211"/>
        <v>29</v>
      </c>
      <c r="T1697" s="156">
        <f t="shared" si="212"/>
        <v>29</v>
      </c>
      <c r="U1697" s="156">
        <f>+VLOOKUP(A1697,Adr!N:O,2,0)</f>
        <v>181</v>
      </c>
      <c r="V1697" s="157">
        <f t="shared" si="213"/>
        <v>140</v>
      </c>
      <c r="W1697" s="158">
        <f>+COUNTIFS(J$3:J1697,J1697,Y$3:Y1697,Y1697)</f>
        <v>2</v>
      </c>
      <c r="X1697" s="159">
        <f t="shared" si="214"/>
        <v>29</v>
      </c>
      <c r="Y1697" s="264" t="str">
        <f t="shared" si="215"/>
        <v>kulturistika a fitnes2R-2</v>
      </c>
      <c r="Z1697" s="264" t="str">
        <f>+VLOOKUP(B1697,Odvetvia!B:Q,16,0)</f>
        <v>kulturistika a fitnes2</v>
      </c>
    </row>
    <row r="1698" spans="1:26" x14ac:dyDescent="0.2">
      <c r="A1698" t="s">
        <v>116</v>
      </c>
      <c r="B1698" t="s">
        <v>270</v>
      </c>
      <c r="C1698" t="s">
        <v>405</v>
      </c>
      <c r="D1698" t="s">
        <v>825</v>
      </c>
      <c r="E1698" s="174">
        <v>4</v>
      </c>
      <c r="G1698" t="s">
        <v>12441</v>
      </c>
      <c r="H1698" s="44" t="s">
        <v>3327</v>
      </c>
      <c r="I1698" s="261">
        <v>1</v>
      </c>
      <c r="J1698" t="s">
        <v>12422</v>
      </c>
      <c r="K1698" s="261">
        <v>6</v>
      </c>
      <c r="L1698" s="261">
        <v>24</v>
      </c>
      <c r="M1698" s="261">
        <v>6</v>
      </c>
      <c r="N1698" s="51" t="s">
        <v>10863</v>
      </c>
      <c r="O1698" s="44">
        <f t="shared" si="208"/>
        <v>4</v>
      </c>
      <c r="P1698" s="44">
        <f>+VLOOKUP(D1698,Databaza!E$1:G$35,2,0)+O1698</f>
        <v>4</v>
      </c>
      <c r="Q1698" s="44">
        <f t="shared" si="209"/>
        <v>9</v>
      </c>
      <c r="R1698" s="44">
        <f t="shared" si="210"/>
        <v>19</v>
      </c>
      <c r="S1698" s="44">
        <f t="shared" si="211"/>
        <v>29</v>
      </c>
      <c r="T1698" s="156">
        <f t="shared" si="212"/>
        <v>29</v>
      </c>
      <c r="U1698" s="156">
        <f>+VLOOKUP(A1698,Adr!N:O,2,0)</f>
        <v>181</v>
      </c>
      <c r="V1698" s="157">
        <f t="shared" si="213"/>
        <v>140</v>
      </c>
      <c r="W1698" s="158">
        <f>+COUNTIFS(J$3:J1698,J1698,Y$3:Y1698,Y1698)</f>
        <v>2</v>
      </c>
      <c r="X1698" s="159">
        <f t="shared" si="214"/>
        <v>29</v>
      </c>
      <c r="Y1698" s="264" t="str">
        <f t="shared" si="215"/>
        <v>kulturistika a fitnes2R-2</v>
      </c>
      <c r="Z1698" s="264" t="str">
        <f>+VLOOKUP(B1698,Odvetvia!B:Q,16,0)</f>
        <v>kulturistika a fitnes2</v>
      </c>
    </row>
    <row r="1699" spans="1:26" x14ac:dyDescent="0.2">
      <c r="A1699" t="s">
        <v>116</v>
      </c>
      <c r="B1699" t="s">
        <v>270</v>
      </c>
      <c r="C1699" t="s">
        <v>405</v>
      </c>
      <c r="D1699" t="s">
        <v>825</v>
      </c>
      <c r="E1699" s="174">
        <v>5</v>
      </c>
      <c r="G1699" t="s">
        <v>12438</v>
      </c>
      <c r="H1699" s="44" t="s">
        <v>3327</v>
      </c>
      <c r="I1699" s="261">
        <v>1</v>
      </c>
      <c r="J1699" t="s">
        <v>12439</v>
      </c>
      <c r="K1699" s="261">
        <v>5</v>
      </c>
      <c r="L1699" s="261">
        <v>24</v>
      </c>
      <c r="M1699" s="261">
        <v>5</v>
      </c>
      <c r="N1699" s="51" t="s">
        <v>10863</v>
      </c>
      <c r="O1699" s="44">
        <f t="shared" si="208"/>
        <v>5</v>
      </c>
      <c r="P1699" s="44">
        <f>+VLOOKUP(D1699,Databaza!E$1:G$35,2,0)+O1699</f>
        <v>5</v>
      </c>
      <c r="Q1699" s="44">
        <f t="shared" si="209"/>
        <v>10</v>
      </c>
      <c r="R1699" s="44">
        <f t="shared" si="210"/>
        <v>20</v>
      </c>
      <c r="S1699" s="44">
        <f t="shared" si="211"/>
        <v>30</v>
      </c>
      <c r="T1699" s="156">
        <f t="shared" si="212"/>
        <v>30</v>
      </c>
      <c r="U1699" s="156">
        <f>+VLOOKUP(A1699,Adr!N:O,2,0)</f>
        <v>181</v>
      </c>
      <c r="V1699" s="157">
        <f t="shared" si="213"/>
        <v>140</v>
      </c>
      <c r="W1699" s="158">
        <f>+COUNTIFS(J$3:J1699,J1699,Y$3:Y1699,Y1699)</f>
        <v>1</v>
      </c>
      <c r="X1699" s="159">
        <f t="shared" si="214"/>
        <v>30</v>
      </c>
      <c r="Y1699" s="264" t="str">
        <f t="shared" si="215"/>
        <v>kulturistika a fitnes2R-2</v>
      </c>
      <c r="Z1699" s="264" t="str">
        <f>+VLOOKUP(B1699,Odvetvia!B:Q,16,0)</f>
        <v>kulturistika a fitnes2</v>
      </c>
    </row>
    <row r="1700" spans="1:26" x14ac:dyDescent="0.2">
      <c r="A1700" t="s">
        <v>116</v>
      </c>
      <c r="B1700" t="s">
        <v>270</v>
      </c>
      <c r="C1700" t="s">
        <v>405</v>
      </c>
      <c r="D1700" t="s">
        <v>825</v>
      </c>
      <c r="E1700" s="174">
        <v>5</v>
      </c>
      <c r="G1700" t="s">
        <v>12469</v>
      </c>
      <c r="H1700" s="44" t="s">
        <v>3327</v>
      </c>
      <c r="I1700" s="261">
        <v>1</v>
      </c>
      <c r="J1700" t="s">
        <v>11656</v>
      </c>
      <c r="K1700" s="261">
        <v>5</v>
      </c>
      <c r="L1700" s="261">
        <v>24</v>
      </c>
      <c r="M1700" s="261">
        <v>5</v>
      </c>
      <c r="N1700" s="51" t="s">
        <v>10863</v>
      </c>
      <c r="O1700" s="44">
        <f t="shared" si="208"/>
        <v>5</v>
      </c>
      <c r="P1700" s="44">
        <f>+VLOOKUP(D1700,Databaza!E$1:G$35,2,0)+O1700</f>
        <v>5</v>
      </c>
      <c r="Q1700" s="44">
        <f t="shared" si="209"/>
        <v>10</v>
      </c>
      <c r="R1700" s="44">
        <f t="shared" si="210"/>
        <v>20</v>
      </c>
      <c r="S1700" s="44">
        <f t="shared" si="211"/>
        <v>30</v>
      </c>
      <c r="T1700" s="156">
        <f t="shared" si="212"/>
        <v>30</v>
      </c>
      <c r="U1700" s="156">
        <f>+VLOOKUP(A1700,Adr!N:O,2,0)</f>
        <v>181</v>
      </c>
      <c r="V1700" s="157">
        <f t="shared" si="213"/>
        <v>140</v>
      </c>
      <c r="W1700" s="158">
        <f>+COUNTIFS(J$3:J1700,J1700,Y$3:Y1700,Y1700)</f>
        <v>1</v>
      </c>
      <c r="X1700" s="159">
        <f t="shared" si="214"/>
        <v>30</v>
      </c>
      <c r="Y1700" s="264" t="str">
        <f t="shared" si="215"/>
        <v>kulturistika a fitnes2R-2</v>
      </c>
      <c r="Z1700" s="264" t="str">
        <f>+VLOOKUP(B1700,Odvetvia!B:Q,16,0)</f>
        <v>kulturistika a fitnes2</v>
      </c>
    </row>
    <row r="1701" spans="1:26" x14ac:dyDescent="0.2">
      <c r="A1701" t="s">
        <v>116</v>
      </c>
      <c r="B1701" t="s">
        <v>270</v>
      </c>
      <c r="C1701" t="s">
        <v>405</v>
      </c>
      <c r="D1701" t="s">
        <v>825</v>
      </c>
      <c r="E1701" s="174">
        <v>5</v>
      </c>
      <c r="G1701" t="s">
        <v>12470</v>
      </c>
      <c r="H1701" s="44" t="s">
        <v>3327</v>
      </c>
      <c r="I1701" s="261">
        <v>1</v>
      </c>
      <c r="J1701" t="s">
        <v>12443</v>
      </c>
      <c r="K1701" s="261">
        <v>6</v>
      </c>
      <c r="L1701" s="261">
        <v>16</v>
      </c>
      <c r="M1701" s="261">
        <v>6</v>
      </c>
      <c r="N1701" s="51" t="s">
        <v>11399</v>
      </c>
      <c r="O1701" s="44">
        <f t="shared" si="208"/>
        <v>5</v>
      </c>
      <c r="P1701" s="44">
        <f>+VLOOKUP(D1701,Databaza!E$1:G$35,2,0)+O1701</f>
        <v>5</v>
      </c>
      <c r="Q1701" s="44">
        <f t="shared" si="209"/>
        <v>10</v>
      </c>
      <c r="R1701" s="44">
        <f t="shared" si="210"/>
        <v>20</v>
      </c>
      <c r="S1701" s="44">
        <f t="shared" si="211"/>
        <v>30</v>
      </c>
      <c r="T1701" s="156">
        <f t="shared" si="212"/>
        <v>30</v>
      </c>
      <c r="U1701" s="156">
        <f>+VLOOKUP(A1701,Adr!N:O,2,0)</f>
        <v>181</v>
      </c>
      <c r="V1701" s="157">
        <f t="shared" si="213"/>
        <v>140</v>
      </c>
      <c r="W1701" s="158">
        <f>+COUNTIFS(J$3:J1701,J1701,Y$3:Y1701,Y1701)</f>
        <v>2</v>
      </c>
      <c r="X1701" s="159">
        <f t="shared" si="214"/>
        <v>30</v>
      </c>
      <c r="Y1701" s="264" t="str">
        <f t="shared" si="215"/>
        <v>kulturistika a fitnes2R-2</v>
      </c>
      <c r="Z1701" s="264" t="str">
        <f>+VLOOKUP(B1701,Odvetvia!B:Q,16,0)</f>
        <v>kulturistika a fitnes2</v>
      </c>
    </row>
    <row r="1702" spans="1:26" x14ac:dyDescent="0.2">
      <c r="A1702" t="s">
        <v>116</v>
      </c>
      <c r="B1702" t="s">
        <v>270</v>
      </c>
      <c r="C1702" t="s">
        <v>405</v>
      </c>
      <c r="D1702" t="s">
        <v>826</v>
      </c>
      <c r="E1702" s="174">
        <v>8</v>
      </c>
      <c r="G1702" t="s">
        <v>12423</v>
      </c>
      <c r="H1702" s="44" t="s">
        <v>3327</v>
      </c>
      <c r="I1702" s="261">
        <v>1</v>
      </c>
      <c r="J1702" t="s">
        <v>11774</v>
      </c>
      <c r="K1702" s="261">
        <v>14</v>
      </c>
      <c r="L1702" s="261">
        <v>27</v>
      </c>
      <c r="M1702" s="261">
        <v>14</v>
      </c>
      <c r="N1702" s="51" t="s">
        <v>14363</v>
      </c>
      <c r="O1702" s="44">
        <f t="shared" si="208"/>
        <v>8</v>
      </c>
      <c r="P1702" s="44">
        <f>+VLOOKUP(D1702,Databaza!E$1:G$35,2,0)+O1702</f>
        <v>18</v>
      </c>
      <c r="Q1702" s="44">
        <f t="shared" si="209"/>
        <v>23</v>
      </c>
      <c r="R1702" s="44">
        <f t="shared" si="210"/>
        <v>33</v>
      </c>
      <c r="S1702" s="44">
        <f t="shared" si="211"/>
        <v>33</v>
      </c>
      <c r="T1702" s="156">
        <f t="shared" si="212"/>
        <v>33</v>
      </c>
      <c r="U1702" s="156">
        <f>+VLOOKUP(A1702,Adr!N:O,2,0)</f>
        <v>181</v>
      </c>
      <c r="V1702" s="157">
        <f t="shared" si="213"/>
        <v>140</v>
      </c>
      <c r="W1702" s="158">
        <f>+COUNTIFS(J$3:J1702,J1702,Y$3:Y1702,Y1702)</f>
        <v>1</v>
      </c>
      <c r="X1702" s="159">
        <f t="shared" si="214"/>
        <v>33</v>
      </c>
      <c r="Y1702" s="264" t="str">
        <f t="shared" si="215"/>
        <v>kulturistika a fitnes2R-2</v>
      </c>
      <c r="Z1702" s="264" t="str">
        <f>+VLOOKUP(B1702,Odvetvia!B:Q,16,0)</f>
        <v>kulturistika a fitnes2</v>
      </c>
    </row>
    <row r="1703" spans="1:26" x14ac:dyDescent="0.2">
      <c r="A1703" t="s">
        <v>116</v>
      </c>
      <c r="B1703" t="s">
        <v>270</v>
      </c>
      <c r="C1703" t="s">
        <v>405</v>
      </c>
      <c r="D1703" t="s">
        <v>826</v>
      </c>
      <c r="E1703" s="174">
        <v>2</v>
      </c>
      <c r="G1703" t="s">
        <v>12466</v>
      </c>
      <c r="H1703" s="44" t="s">
        <v>3327</v>
      </c>
      <c r="I1703" s="261">
        <v>1</v>
      </c>
      <c r="J1703" t="s">
        <v>11711</v>
      </c>
      <c r="K1703" s="261">
        <v>6</v>
      </c>
      <c r="L1703" s="261">
        <v>25</v>
      </c>
      <c r="M1703" s="261">
        <v>6</v>
      </c>
      <c r="N1703" s="51" t="s">
        <v>14363</v>
      </c>
      <c r="O1703" s="44">
        <f t="shared" si="208"/>
        <v>2</v>
      </c>
      <c r="P1703" s="44">
        <f>+VLOOKUP(D1703,Databaza!E$1:G$35,2,0)+O1703</f>
        <v>12</v>
      </c>
      <c r="Q1703" s="44">
        <f t="shared" si="209"/>
        <v>17</v>
      </c>
      <c r="R1703" s="44">
        <f t="shared" si="210"/>
        <v>27</v>
      </c>
      <c r="S1703" s="44">
        <f t="shared" si="211"/>
        <v>37</v>
      </c>
      <c r="T1703" s="156">
        <f t="shared" si="212"/>
        <v>37</v>
      </c>
      <c r="U1703" s="156">
        <f>+VLOOKUP(A1703,Adr!N:O,2,0)</f>
        <v>181</v>
      </c>
      <c r="V1703" s="157">
        <f t="shared" si="213"/>
        <v>140</v>
      </c>
      <c r="W1703" s="158">
        <f>+COUNTIFS(J$3:J1703,J1703,Y$3:Y1703,Y1703)</f>
        <v>2</v>
      </c>
      <c r="X1703" s="159">
        <f t="shared" si="214"/>
        <v>37</v>
      </c>
      <c r="Y1703" s="264" t="str">
        <f t="shared" si="215"/>
        <v>kulturistika a fitnes2R-2</v>
      </c>
      <c r="Z1703" s="264" t="str">
        <f>+VLOOKUP(B1703,Odvetvia!B:Q,16,0)</f>
        <v>kulturistika a fitnes2</v>
      </c>
    </row>
    <row r="1704" spans="1:26" x14ac:dyDescent="0.2">
      <c r="A1704" t="s">
        <v>116</v>
      </c>
      <c r="B1704" t="s">
        <v>270</v>
      </c>
      <c r="C1704" t="s">
        <v>405</v>
      </c>
      <c r="D1704" t="s">
        <v>826</v>
      </c>
      <c r="E1704" s="174">
        <v>4</v>
      </c>
      <c r="G1704" t="s">
        <v>12464</v>
      </c>
      <c r="H1704" s="44" t="s">
        <v>3327</v>
      </c>
      <c r="I1704" s="261">
        <v>1</v>
      </c>
      <c r="J1704" t="s">
        <v>11788</v>
      </c>
      <c r="K1704" s="261">
        <v>6</v>
      </c>
      <c r="L1704" s="261">
        <v>25</v>
      </c>
      <c r="M1704" s="261">
        <v>6</v>
      </c>
      <c r="N1704" s="51" t="s">
        <v>14363</v>
      </c>
      <c r="O1704" s="44">
        <f t="shared" si="208"/>
        <v>4</v>
      </c>
      <c r="P1704" s="44">
        <f>+VLOOKUP(D1704,Databaza!E$1:G$35,2,0)+O1704</f>
        <v>14</v>
      </c>
      <c r="Q1704" s="44">
        <f t="shared" si="209"/>
        <v>19</v>
      </c>
      <c r="R1704" s="44">
        <f t="shared" si="210"/>
        <v>29</v>
      </c>
      <c r="S1704" s="44">
        <f t="shared" si="211"/>
        <v>39</v>
      </c>
      <c r="T1704" s="156">
        <f t="shared" si="212"/>
        <v>39</v>
      </c>
      <c r="U1704" s="156">
        <f>+VLOOKUP(A1704,Adr!N:O,2,0)</f>
        <v>181</v>
      </c>
      <c r="V1704" s="157">
        <f t="shared" si="213"/>
        <v>140</v>
      </c>
      <c r="W1704" s="158">
        <f>+COUNTIFS(J$3:J1704,J1704,Y$3:Y1704,Y1704)</f>
        <v>1</v>
      </c>
      <c r="X1704" s="159">
        <f t="shared" si="214"/>
        <v>39</v>
      </c>
      <c r="Y1704" s="264" t="str">
        <f t="shared" si="215"/>
        <v>kulturistika a fitnes2R-2</v>
      </c>
      <c r="Z1704" s="264" t="str">
        <f>+VLOOKUP(B1704,Odvetvia!B:Q,16,0)</f>
        <v>kulturistika a fitnes2</v>
      </c>
    </row>
    <row r="1705" spans="1:26" x14ac:dyDescent="0.2">
      <c r="A1705" t="s">
        <v>116</v>
      </c>
      <c r="B1705" t="s">
        <v>270</v>
      </c>
      <c r="C1705" t="s">
        <v>405</v>
      </c>
      <c r="D1705" t="s">
        <v>826</v>
      </c>
      <c r="E1705" s="174">
        <v>5</v>
      </c>
      <c r="G1705" t="s">
        <v>12464</v>
      </c>
      <c r="H1705" s="44" t="s">
        <v>3327</v>
      </c>
      <c r="I1705" s="261">
        <v>1</v>
      </c>
      <c r="J1705" t="s">
        <v>12465</v>
      </c>
      <c r="K1705" s="261">
        <v>6</v>
      </c>
      <c r="L1705" s="261">
        <v>25</v>
      </c>
      <c r="M1705" s="261">
        <v>6</v>
      </c>
      <c r="N1705" s="51" t="s">
        <v>14363</v>
      </c>
      <c r="O1705" s="44">
        <f t="shared" si="208"/>
        <v>5</v>
      </c>
      <c r="P1705" s="44">
        <f>+VLOOKUP(D1705,Databaza!E$1:G$35,2,0)+O1705</f>
        <v>15</v>
      </c>
      <c r="Q1705" s="44">
        <f t="shared" si="209"/>
        <v>20</v>
      </c>
      <c r="R1705" s="44">
        <f t="shared" si="210"/>
        <v>30</v>
      </c>
      <c r="S1705" s="44">
        <f t="shared" si="211"/>
        <v>40</v>
      </c>
      <c r="T1705" s="156">
        <f t="shared" si="212"/>
        <v>40</v>
      </c>
      <c r="U1705" s="156">
        <f>+VLOOKUP(A1705,Adr!N:O,2,0)</f>
        <v>181</v>
      </c>
      <c r="V1705" s="157">
        <f t="shared" si="213"/>
        <v>140</v>
      </c>
      <c r="W1705" s="158">
        <f>+COUNTIFS(J$3:J1705,J1705,Y$3:Y1705,Y1705)</f>
        <v>1</v>
      </c>
      <c r="X1705" s="159">
        <f t="shared" si="214"/>
        <v>40</v>
      </c>
      <c r="Y1705" s="264" t="str">
        <f t="shared" si="215"/>
        <v>kulturistika a fitnes2R-2</v>
      </c>
      <c r="Z1705" s="264" t="str">
        <f>+VLOOKUP(B1705,Odvetvia!B:Q,16,0)</f>
        <v>kulturistika a fitnes2</v>
      </c>
    </row>
    <row r="1706" spans="1:26" x14ac:dyDescent="0.2">
      <c r="A1706" t="s">
        <v>116</v>
      </c>
      <c r="B1706" t="s">
        <v>270</v>
      </c>
      <c r="C1706" t="s">
        <v>405</v>
      </c>
      <c r="D1706" t="s">
        <v>825</v>
      </c>
      <c r="E1706" s="174">
        <v>1</v>
      </c>
      <c r="G1706" t="s">
        <v>12423</v>
      </c>
      <c r="H1706" s="44" t="s">
        <v>3327</v>
      </c>
      <c r="I1706" s="261">
        <v>1</v>
      </c>
      <c r="J1706" t="s">
        <v>11443</v>
      </c>
      <c r="K1706" s="261">
        <v>6</v>
      </c>
      <c r="L1706" s="261">
        <v>16</v>
      </c>
      <c r="M1706" s="261">
        <v>6</v>
      </c>
      <c r="N1706" s="51" t="s">
        <v>11399</v>
      </c>
      <c r="O1706" s="44">
        <f t="shared" si="208"/>
        <v>1</v>
      </c>
      <c r="P1706" s="44">
        <f>+VLOOKUP(D1706,Databaza!E$1:G$35,2,0)+O1706</f>
        <v>1</v>
      </c>
      <c r="Q1706" s="44">
        <f t="shared" si="209"/>
        <v>6</v>
      </c>
      <c r="R1706" s="44">
        <f t="shared" si="210"/>
        <v>16</v>
      </c>
      <c r="S1706" s="44">
        <f t="shared" si="211"/>
        <v>26</v>
      </c>
      <c r="T1706" s="156">
        <f t="shared" si="212"/>
        <v>26</v>
      </c>
      <c r="U1706" s="156">
        <f>+VLOOKUP(A1706,Adr!N:O,2,0)</f>
        <v>181</v>
      </c>
      <c r="V1706" s="157">
        <f t="shared" si="213"/>
        <v>140</v>
      </c>
      <c r="W1706" s="158">
        <f>+COUNTIFS(J$3:J1706,J1706,Y$3:Y1706,Y1706)</f>
        <v>3</v>
      </c>
      <c r="X1706" s="159">
        <f t="shared" si="214"/>
        <v>140</v>
      </c>
      <c r="Y1706" s="264" t="str">
        <f t="shared" si="215"/>
        <v>kulturistika a fitnes2R-2</v>
      </c>
      <c r="Z1706" s="264" t="str">
        <f>+VLOOKUP(B1706,Odvetvia!B:Q,16,0)</f>
        <v>kulturistika a fitnes2</v>
      </c>
    </row>
    <row r="1707" spans="1:26" x14ac:dyDescent="0.2">
      <c r="A1707" t="s">
        <v>116</v>
      </c>
      <c r="B1707" t="s">
        <v>270</v>
      </c>
      <c r="C1707" t="s">
        <v>405</v>
      </c>
      <c r="D1707" t="s">
        <v>826</v>
      </c>
      <c r="E1707" s="174">
        <v>1</v>
      </c>
      <c r="G1707" t="s">
        <v>12449</v>
      </c>
      <c r="H1707" s="44" t="s">
        <v>3327</v>
      </c>
      <c r="I1707" s="261">
        <v>1</v>
      </c>
      <c r="J1707" t="s">
        <v>11588</v>
      </c>
      <c r="K1707" s="261">
        <v>12</v>
      </c>
      <c r="L1707" s="261">
        <v>25</v>
      </c>
      <c r="M1707" s="261">
        <v>12</v>
      </c>
      <c r="N1707" s="51" t="s">
        <v>14363</v>
      </c>
      <c r="O1707" s="44">
        <f t="shared" si="208"/>
        <v>1</v>
      </c>
      <c r="P1707" s="44">
        <f>+VLOOKUP(D1707,Databaza!E$1:G$35,2,0)+O1707</f>
        <v>11</v>
      </c>
      <c r="Q1707" s="44">
        <f t="shared" si="209"/>
        <v>16</v>
      </c>
      <c r="R1707" s="44">
        <f t="shared" si="210"/>
        <v>26</v>
      </c>
      <c r="S1707" s="44">
        <f t="shared" si="211"/>
        <v>26</v>
      </c>
      <c r="T1707" s="156">
        <f t="shared" si="212"/>
        <v>26</v>
      </c>
      <c r="U1707" s="156">
        <f>+VLOOKUP(A1707,Adr!N:O,2,0)</f>
        <v>181</v>
      </c>
      <c r="V1707" s="157">
        <f t="shared" si="213"/>
        <v>140</v>
      </c>
      <c r="W1707" s="158">
        <f>+COUNTIFS(J$3:J1707,J1707,Y$3:Y1707,Y1707)</f>
        <v>3</v>
      </c>
      <c r="X1707" s="159">
        <f t="shared" si="214"/>
        <v>140</v>
      </c>
      <c r="Y1707" s="264" t="str">
        <f t="shared" si="215"/>
        <v>kulturistika a fitnes2R-2</v>
      </c>
      <c r="Z1707" s="264" t="str">
        <f>+VLOOKUP(B1707,Odvetvia!B:Q,16,0)</f>
        <v>kulturistika a fitnes2</v>
      </c>
    </row>
    <row r="1708" spans="1:26" x14ac:dyDescent="0.2">
      <c r="A1708" t="s">
        <v>116</v>
      </c>
      <c r="B1708" t="s">
        <v>270</v>
      </c>
      <c r="C1708" t="s">
        <v>405</v>
      </c>
      <c r="D1708" t="s">
        <v>825</v>
      </c>
      <c r="E1708" s="174">
        <v>14</v>
      </c>
      <c r="G1708" t="s">
        <v>12440</v>
      </c>
      <c r="H1708" s="44" t="s">
        <v>3327</v>
      </c>
      <c r="I1708" s="261">
        <v>1</v>
      </c>
      <c r="J1708" t="s">
        <v>11443</v>
      </c>
      <c r="K1708" s="261">
        <v>16</v>
      </c>
      <c r="L1708" s="261">
        <v>24</v>
      </c>
      <c r="M1708" s="261">
        <v>16</v>
      </c>
      <c r="N1708" s="51" t="s">
        <v>10863</v>
      </c>
      <c r="O1708" s="44">
        <f t="shared" si="208"/>
        <v>14</v>
      </c>
      <c r="P1708" s="44">
        <f>+VLOOKUP(D1708,Databaza!E$1:G$35,2,0)+O1708</f>
        <v>14</v>
      </c>
      <c r="Q1708" s="44">
        <f t="shared" si="209"/>
        <v>19</v>
      </c>
      <c r="R1708" s="44">
        <f t="shared" si="210"/>
        <v>29</v>
      </c>
      <c r="S1708" s="44">
        <f t="shared" si="211"/>
        <v>29</v>
      </c>
      <c r="T1708" s="156">
        <f t="shared" si="212"/>
        <v>29</v>
      </c>
      <c r="U1708" s="156">
        <f>+VLOOKUP(A1708,Adr!N:O,2,0)</f>
        <v>181</v>
      </c>
      <c r="V1708" s="157">
        <f t="shared" si="213"/>
        <v>140</v>
      </c>
      <c r="W1708" s="158">
        <f>+COUNTIFS(J$3:J1708,J1708,Y$3:Y1708,Y1708)</f>
        <v>4</v>
      </c>
      <c r="X1708" s="159">
        <f t="shared" si="214"/>
        <v>140</v>
      </c>
      <c r="Y1708" s="264" t="str">
        <f t="shared" si="215"/>
        <v>kulturistika a fitnes2R-2</v>
      </c>
      <c r="Z1708" s="264" t="str">
        <f>+VLOOKUP(B1708,Odvetvia!B:Q,16,0)</f>
        <v>kulturistika a fitnes2</v>
      </c>
    </row>
    <row r="1709" spans="1:26" x14ac:dyDescent="0.2">
      <c r="A1709" t="s">
        <v>116</v>
      </c>
      <c r="B1709" t="s">
        <v>270</v>
      </c>
      <c r="C1709" t="s">
        <v>405</v>
      </c>
      <c r="D1709" t="s">
        <v>825</v>
      </c>
      <c r="E1709" s="174">
        <v>6</v>
      </c>
      <c r="G1709" t="s">
        <v>12473</v>
      </c>
      <c r="H1709" s="44" t="s">
        <v>3327</v>
      </c>
      <c r="I1709" s="261">
        <v>1</v>
      </c>
      <c r="J1709" t="s">
        <v>12443</v>
      </c>
      <c r="K1709" s="261">
        <v>6</v>
      </c>
      <c r="L1709" s="261">
        <v>15</v>
      </c>
      <c r="M1709" s="261">
        <v>6</v>
      </c>
      <c r="N1709" s="51" t="s">
        <v>11399</v>
      </c>
      <c r="O1709" s="44">
        <f t="shared" si="208"/>
        <v>6</v>
      </c>
      <c r="P1709" s="44">
        <f>+VLOOKUP(D1709,Databaza!E$1:G$35,2,0)+O1709</f>
        <v>6</v>
      </c>
      <c r="Q1709" s="44">
        <f t="shared" si="209"/>
        <v>11</v>
      </c>
      <c r="R1709" s="44">
        <f t="shared" si="210"/>
        <v>21</v>
      </c>
      <c r="S1709" s="44">
        <f t="shared" si="211"/>
        <v>31</v>
      </c>
      <c r="T1709" s="156">
        <f t="shared" si="212"/>
        <v>31</v>
      </c>
      <c r="U1709" s="156">
        <f>+VLOOKUP(A1709,Adr!N:O,2,0)</f>
        <v>181</v>
      </c>
      <c r="V1709" s="157">
        <f t="shared" si="213"/>
        <v>140</v>
      </c>
      <c r="W1709" s="158">
        <f>+COUNTIFS(J$3:J1709,J1709,Y$3:Y1709,Y1709)</f>
        <v>3</v>
      </c>
      <c r="X1709" s="159">
        <f t="shared" si="214"/>
        <v>140</v>
      </c>
      <c r="Y1709" s="264" t="str">
        <f t="shared" si="215"/>
        <v>kulturistika a fitnes2R-2</v>
      </c>
      <c r="Z1709" s="264" t="str">
        <f>+VLOOKUP(B1709,Odvetvia!B:Q,16,0)</f>
        <v>kulturistika a fitnes2</v>
      </c>
    </row>
    <row r="1710" spans="1:26" x14ac:dyDescent="0.2">
      <c r="A1710" t="s">
        <v>116</v>
      </c>
      <c r="B1710" t="s">
        <v>270</v>
      </c>
      <c r="C1710" t="s">
        <v>405</v>
      </c>
      <c r="D1710" t="s">
        <v>826</v>
      </c>
      <c r="E1710" s="174">
        <v>1</v>
      </c>
      <c r="G1710" t="s">
        <v>12438</v>
      </c>
      <c r="H1710" s="44" t="s">
        <v>3327</v>
      </c>
      <c r="I1710" s="261">
        <v>1</v>
      </c>
      <c r="J1710" t="s">
        <v>12443</v>
      </c>
      <c r="K1710" s="261">
        <v>3</v>
      </c>
      <c r="L1710" s="261">
        <v>25</v>
      </c>
      <c r="M1710" s="261">
        <v>3</v>
      </c>
      <c r="N1710" s="51" t="s">
        <v>14363</v>
      </c>
      <c r="O1710" s="44">
        <f t="shared" si="208"/>
        <v>1</v>
      </c>
      <c r="P1710" s="44">
        <f>+VLOOKUP(D1710,Databaza!E$1:G$35,2,0)+O1710</f>
        <v>11</v>
      </c>
      <c r="Q1710" s="44">
        <f t="shared" si="209"/>
        <v>16</v>
      </c>
      <c r="R1710" s="44">
        <f t="shared" si="210"/>
        <v>26</v>
      </c>
      <c r="S1710" s="44">
        <f t="shared" si="211"/>
        <v>36</v>
      </c>
      <c r="T1710" s="156">
        <f t="shared" si="212"/>
        <v>36</v>
      </c>
      <c r="U1710" s="156">
        <f>+VLOOKUP(A1710,Adr!N:O,2,0)</f>
        <v>181</v>
      </c>
      <c r="V1710" s="157">
        <f t="shared" si="213"/>
        <v>140</v>
      </c>
      <c r="W1710" s="158">
        <f>+COUNTIFS(J$3:J1710,J1710,Y$3:Y1710,Y1710)</f>
        <v>4</v>
      </c>
      <c r="X1710" s="159">
        <f t="shared" si="214"/>
        <v>140</v>
      </c>
      <c r="Y1710" s="264" t="str">
        <f t="shared" si="215"/>
        <v>kulturistika a fitnes2R-2</v>
      </c>
      <c r="Z1710" s="264" t="str">
        <f>+VLOOKUP(B1710,Odvetvia!B:Q,16,0)</f>
        <v>kulturistika a fitnes2</v>
      </c>
    </row>
    <row r="1711" spans="1:26" x14ac:dyDescent="0.2">
      <c r="A1711" t="s">
        <v>116</v>
      </c>
      <c r="B1711" t="s">
        <v>270</v>
      </c>
      <c r="C1711" t="s">
        <v>405</v>
      </c>
      <c r="D1711" t="s">
        <v>826</v>
      </c>
      <c r="E1711" s="174">
        <v>2</v>
      </c>
      <c r="G1711" t="s">
        <v>12442</v>
      </c>
      <c r="H1711" s="44" t="s">
        <v>3327</v>
      </c>
      <c r="I1711" s="261">
        <v>1</v>
      </c>
      <c r="J1711" t="s">
        <v>12443</v>
      </c>
      <c r="K1711" s="261">
        <v>4</v>
      </c>
      <c r="L1711" s="261">
        <v>27</v>
      </c>
      <c r="M1711" s="261">
        <v>4</v>
      </c>
      <c r="N1711" s="51" t="s">
        <v>14363</v>
      </c>
      <c r="O1711" s="44">
        <f t="shared" si="208"/>
        <v>2</v>
      </c>
      <c r="P1711" s="44">
        <f>+VLOOKUP(D1711,Databaza!E$1:G$35,2,0)+O1711</f>
        <v>12</v>
      </c>
      <c r="Q1711" s="44">
        <f t="shared" si="209"/>
        <v>17</v>
      </c>
      <c r="R1711" s="44">
        <f t="shared" si="210"/>
        <v>27</v>
      </c>
      <c r="S1711" s="44">
        <f t="shared" si="211"/>
        <v>37</v>
      </c>
      <c r="T1711" s="156">
        <f t="shared" si="212"/>
        <v>37</v>
      </c>
      <c r="U1711" s="156">
        <f>+VLOOKUP(A1711,Adr!N:O,2,0)</f>
        <v>181</v>
      </c>
      <c r="V1711" s="157">
        <f t="shared" si="213"/>
        <v>140</v>
      </c>
      <c r="W1711" s="158">
        <f>+COUNTIFS(J$3:J1711,J1711,Y$3:Y1711,Y1711)</f>
        <v>5</v>
      </c>
      <c r="X1711" s="159">
        <f t="shared" si="214"/>
        <v>140</v>
      </c>
      <c r="Y1711" s="264" t="str">
        <f t="shared" si="215"/>
        <v>kulturistika a fitnes2R-2</v>
      </c>
      <c r="Z1711" s="264" t="str">
        <f>+VLOOKUP(B1711,Odvetvia!B:Q,16,0)</f>
        <v>kulturistika a fitnes2</v>
      </c>
    </row>
    <row r="1712" spans="1:26" x14ac:dyDescent="0.2">
      <c r="A1712" t="s">
        <v>116</v>
      </c>
      <c r="B1712" t="s">
        <v>270</v>
      </c>
      <c r="C1712" t="s">
        <v>403</v>
      </c>
      <c r="D1712" t="s">
        <v>825</v>
      </c>
      <c r="E1712" s="261">
        <v>3</v>
      </c>
      <c r="G1712" t="s">
        <v>9645</v>
      </c>
      <c r="H1712" s="45" t="s">
        <v>3327</v>
      </c>
      <c r="I1712" s="261">
        <v>1</v>
      </c>
      <c r="J1712" t="s">
        <v>5626</v>
      </c>
      <c r="K1712" s="261">
        <v>9</v>
      </c>
      <c r="L1712" s="261">
        <v>9</v>
      </c>
      <c r="N1712" s="51" t="s">
        <v>7110</v>
      </c>
      <c r="O1712" s="44">
        <f t="shared" si="208"/>
        <v>3</v>
      </c>
      <c r="P1712" s="44">
        <f>+VLOOKUP(D1712,Databaza!E$1:G$35,2,0)+O1712</f>
        <v>3</v>
      </c>
      <c r="Q1712" s="44">
        <f t="shared" si="209"/>
        <v>8</v>
      </c>
      <c r="R1712" s="44">
        <f t="shared" si="210"/>
        <v>8</v>
      </c>
      <c r="S1712" s="44">
        <f t="shared" si="211"/>
        <v>8</v>
      </c>
      <c r="T1712" s="156">
        <f t="shared" si="212"/>
        <v>8</v>
      </c>
      <c r="U1712" s="156">
        <f>+VLOOKUP(A1712,Adr!N:O,2,0)</f>
        <v>181</v>
      </c>
      <c r="V1712" s="157">
        <f t="shared" si="213"/>
        <v>140</v>
      </c>
      <c r="W1712" s="158">
        <f>+COUNTIFS(J$3:J1712,J1712,Y$3:Y1712,Y1712)</f>
        <v>1</v>
      </c>
      <c r="X1712" s="159">
        <f t="shared" si="214"/>
        <v>8</v>
      </c>
      <c r="Y1712" s="264" t="str">
        <f t="shared" si="215"/>
        <v>kulturistika a fitnes2R-3</v>
      </c>
      <c r="Z1712" s="264" t="str">
        <f>+VLOOKUP(B1712,Odvetvia!B:Q,16,0)</f>
        <v>kulturistika a fitnes2</v>
      </c>
    </row>
    <row r="1713" spans="1:26" x14ac:dyDescent="0.2">
      <c r="A1713" t="s">
        <v>116</v>
      </c>
      <c r="B1713" t="s">
        <v>270</v>
      </c>
      <c r="C1713" t="s">
        <v>403</v>
      </c>
      <c r="D1713" t="s">
        <v>825</v>
      </c>
      <c r="E1713" s="261">
        <v>6</v>
      </c>
      <c r="G1713" t="s">
        <v>9644</v>
      </c>
      <c r="H1713" s="45" t="s">
        <v>3327</v>
      </c>
      <c r="I1713" s="261">
        <v>1</v>
      </c>
      <c r="J1713" t="s">
        <v>5628</v>
      </c>
      <c r="K1713" s="261">
        <v>10</v>
      </c>
      <c r="L1713" s="261">
        <v>9</v>
      </c>
      <c r="N1713" s="51" t="s">
        <v>7110</v>
      </c>
      <c r="O1713" s="44">
        <f t="shared" si="208"/>
        <v>6</v>
      </c>
      <c r="P1713" s="44">
        <f>+VLOOKUP(D1713,Databaza!E$1:G$35,2,0)+O1713</f>
        <v>6</v>
      </c>
      <c r="Q1713" s="44">
        <f t="shared" si="209"/>
        <v>11</v>
      </c>
      <c r="R1713" s="44">
        <f t="shared" si="210"/>
        <v>11</v>
      </c>
      <c r="S1713" s="44">
        <f t="shared" si="211"/>
        <v>11</v>
      </c>
      <c r="T1713" s="156">
        <f t="shared" si="212"/>
        <v>11</v>
      </c>
      <c r="U1713" s="156">
        <f>+VLOOKUP(A1713,Adr!N:O,2,0)</f>
        <v>181</v>
      </c>
      <c r="V1713" s="157">
        <f t="shared" si="213"/>
        <v>140</v>
      </c>
      <c r="W1713" s="158">
        <f>+COUNTIFS(J$3:J1713,J1713,Y$3:Y1713,Y1713)</f>
        <v>1</v>
      </c>
      <c r="X1713" s="159">
        <f t="shared" si="214"/>
        <v>11</v>
      </c>
      <c r="Y1713" s="264" t="str">
        <f t="shared" si="215"/>
        <v>kulturistika a fitnes2R-3</v>
      </c>
      <c r="Z1713" s="264" t="str">
        <f>+VLOOKUP(B1713,Odvetvia!B:Q,16,0)</f>
        <v>kulturistika a fitnes2</v>
      </c>
    </row>
    <row r="1714" spans="1:26" x14ac:dyDescent="0.2">
      <c r="A1714" t="s">
        <v>116</v>
      </c>
      <c r="B1714" t="s">
        <v>270</v>
      </c>
      <c r="C1714" t="s">
        <v>403</v>
      </c>
      <c r="D1714" t="s">
        <v>826</v>
      </c>
      <c r="E1714" s="261">
        <v>2</v>
      </c>
      <c r="G1714" t="s">
        <v>9642</v>
      </c>
      <c r="H1714" s="45" t="s">
        <v>3327</v>
      </c>
      <c r="I1714" s="261">
        <v>1</v>
      </c>
      <c r="J1714" t="s">
        <v>8524</v>
      </c>
      <c r="K1714" s="261">
        <v>8</v>
      </c>
      <c r="L1714" s="261">
        <v>32</v>
      </c>
      <c r="N1714" s="51" t="s">
        <v>7383</v>
      </c>
      <c r="O1714" s="44">
        <f t="shared" si="208"/>
        <v>2</v>
      </c>
      <c r="P1714" s="44">
        <f>+VLOOKUP(D1714,Databaza!E$1:G$35,2,0)+O1714</f>
        <v>12</v>
      </c>
      <c r="Q1714" s="44">
        <f t="shared" si="209"/>
        <v>17</v>
      </c>
      <c r="R1714" s="44">
        <f t="shared" si="210"/>
        <v>17</v>
      </c>
      <c r="S1714" s="44">
        <f t="shared" si="211"/>
        <v>17</v>
      </c>
      <c r="T1714" s="156">
        <f t="shared" si="212"/>
        <v>17</v>
      </c>
      <c r="U1714" s="156">
        <f>+VLOOKUP(A1714,Adr!N:O,2,0)</f>
        <v>181</v>
      </c>
      <c r="V1714" s="157">
        <f t="shared" si="213"/>
        <v>140</v>
      </c>
      <c r="W1714" s="158">
        <f>+COUNTIFS(J$3:J1714,J1714,Y$3:Y1714,Y1714)</f>
        <v>1</v>
      </c>
      <c r="X1714" s="159">
        <f t="shared" si="214"/>
        <v>17</v>
      </c>
      <c r="Y1714" s="264" t="str">
        <f t="shared" si="215"/>
        <v>kulturistika a fitnes2R-3</v>
      </c>
      <c r="Z1714" s="264" t="str">
        <f>+VLOOKUP(B1714,Odvetvia!B:Q,16,0)</f>
        <v>kulturistika a fitnes2</v>
      </c>
    </row>
    <row r="1715" spans="1:26" x14ac:dyDescent="0.2">
      <c r="A1715" t="s">
        <v>116</v>
      </c>
      <c r="B1715" t="s">
        <v>270</v>
      </c>
      <c r="C1715" t="s">
        <v>403</v>
      </c>
      <c r="D1715" t="s">
        <v>826</v>
      </c>
      <c r="E1715" s="261">
        <v>2</v>
      </c>
      <c r="G1715" t="s">
        <v>9643</v>
      </c>
      <c r="H1715" s="45" t="s">
        <v>3327</v>
      </c>
      <c r="I1715" s="261">
        <v>1</v>
      </c>
      <c r="J1715" t="s">
        <v>8524</v>
      </c>
      <c r="K1715" s="261">
        <v>7</v>
      </c>
      <c r="L1715" s="261">
        <v>32</v>
      </c>
      <c r="N1715" s="51" t="s">
        <v>7383</v>
      </c>
      <c r="O1715" s="44">
        <f t="shared" si="208"/>
        <v>2</v>
      </c>
      <c r="P1715" s="44">
        <f>+VLOOKUP(D1715,Databaza!E$1:G$35,2,0)+O1715</f>
        <v>12</v>
      </c>
      <c r="Q1715" s="44">
        <f t="shared" si="209"/>
        <v>17</v>
      </c>
      <c r="R1715" s="44">
        <f t="shared" si="210"/>
        <v>17</v>
      </c>
      <c r="S1715" s="44">
        <f t="shared" si="211"/>
        <v>27</v>
      </c>
      <c r="T1715" s="156">
        <f t="shared" si="212"/>
        <v>27</v>
      </c>
      <c r="U1715" s="156">
        <f>+VLOOKUP(A1715,Adr!N:O,2,0)</f>
        <v>181</v>
      </c>
      <c r="V1715" s="157">
        <f t="shared" si="213"/>
        <v>140</v>
      </c>
      <c r="W1715" s="158">
        <f>+COUNTIFS(J$3:J1715,J1715,Y$3:Y1715,Y1715)</f>
        <v>2</v>
      </c>
      <c r="X1715" s="159">
        <f t="shared" si="214"/>
        <v>27</v>
      </c>
      <c r="Y1715" s="264" t="str">
        <f t="shared" si="215"/>
        <v>kulturistika a fitnes2R-3</v>
      </c>
      <c r="Z1715" s="264" t="str">
        <f>+VLOOKUP(B1715,Odvetvia!B:Q,16,0)</f>
        <v>kulturistika a fitnes2</v>
      </c>
    </row>
    <row r="1716" spans="1:26" x14ac:dyDescent="0.2">
      <c r="A1716" t="s">
        <v>116</v>
      </c>
      <c r="B1716" t="s">
        <v>270</v>
      </c>
      <c r="C1716" t="s">
        <v>401</v>
      </c>
      <c r="D1716" t="s">
        <v>825</v>
      </c>
      <c r="E1716" s="174">
        <v>1</v>
      </c>
      <c r="G1716" t="s">
        <v>5623</v>
      </c>
      <c r="H1716" s="44" t="s">
        <v>3327</v>
      </c>
      <c r="I1716" s="261">
        <v>12</v>
      </c>
      <c r="J1716" t="s">
        <v>5624</v>
      </c>
      <c r="K1716" s="261">
        <v>12</v>
      </c>
      <c r="L1716" s="261">
        <v>31</v>
      </c>
      <c r="N1716" s="51" t="s">
        <v>1669</v>
      </c>
      <c r="O1716" s="44">
        <f t="shared" si="208"/>
        <v>1</v>
      </c>
      <c r="P1716" s="44">
        <f>+VLOOKUP(D1716,Databaza!E$1:G$35,2,0)+O1716</f>
        <v>1</v>
      </c>
      <c r="Q1716" s="44">
        <f t="shared" si="209"/>
        <v>6</v>
      </c>
      <c r="R1716" s="44">
        <f t="shared" si="210"/>
        <v>6</v>
      </c>
      <c r="S1716" s="44">
        <f t="shared" si="211"/>
        <v>6</v>
      </c>
      <c r="T1716" s="156">
        <f t="shared" si="212"/>
        <v>6</v>
      </c>
      <c r="U1716" s="156">
        <f>+VLOOKUP(A1716,Adr!N:O,2,0)</f>
        <v>181</v>
      </c>
      <c r="V1716" s="157">
        <f t="shared" si="213"/>
        <v>140</v>
      </c>
      <c r="W1716" s="158">
        <f>+COUNTIFS(J$3:J1716,J1716,Y$3:Y1716,Y1716)</f>
        <v>1</v>
      </c>
      <c r="X1716" s="159">
        <f t="shared" si="214"/>
        <v>6</v>
      </c>
      <c r="Y1716" s="264" t="str">
        <f t="shared" si="215"/>
        <v>kulturistika a fitnes2R-4</v>
      </c>
      <c r="Z1716" s="264" t="str">
        <f>+VLOOKUP(B1716,Odvetvia!B:Q,16,0)</f>
        <v>kulturistika a fitnes2</v>
      </c>
    </row>
    <row r="1717" spans="1:26" x14ac:dyDescent="0.2">
      <c r="A1717" t="s">
        <v>116</v>
      </c>
      <c r="B1717" t="s">
        <v>270</v>
      </c>
      <c r="C1717" t="s">
        <v>401</v>
      </c>
      <c r="D1717" t="s">
        <v>825</v>
      </c>
      <c r="E1717" s="174">
        <v>4</v>
      </c>
      <c r="G1717" t="s">
        <v>5625</v>
      </c>
      <c r="H1717" s="44" t="s">
        <v>3327</v>
      </c>
      <c r="I1717" s="261">
        <v>10</v>
      </c>
      <c r="J1717" t="s">
        <v>5624</v>
      </c>
      <c r="K1717" s="261">
        <v>10</v>
      </c>
      <c r="L1717" s="261">
        <v>31</v>
      </c>
      <c r="N1717" s="51" t="s">
        <v>1669</v>
      </c>
      <c r="O1717" s="44">
        <f t="shared" si="208"/>
        <v>4</v>
      </c>
      <c r="P1717" s="44">
        <f>+VLOOKUP(D1717,Databaza!E$1:G$35,2,0)+O1717</f>
        <v>4</v>
      </c>
      <c r="Q1717" s="44">
        <f t="shared" si="209"/>
        <v>9</v>
      </c>
      <c r="R1717" s="44">
        <f t="shared" si="210"/>
        <v>9</v>
      </c>
      <c r="S1717" s="44">
        <f t="shared" si="211"/>
        <v>9</v>
      </c>
      <c r="T1717" s="156">
        <f t="shared" si="212"/>
        <v>9</v>
      </c>
      <c r="U1717" s="156">
        <f>+VLOOKUP(A1717,Adr!N:O,2,0)</f>
        <v>181</v>
      </c>
      <c r="V1717" s="157">
        <f t="shared" si="213"/>
        <v>140</v>
      </c>
      <c r="W1717" s="158">
        <f>+COUNTIFS(J$3:J1717,J1717,Y$3:Y1717,Y1717)</f>
        <v>2</v>
      </c>
      <c r="X1717" s="159">
        <f t="shared" si="214"/>
        <v>9</v>
      </c>
      <c r="Y1717" s="264" t="str">
        <f t="shared" si="215"/>
        <v>kulturistika a fitnes2R-4</v>
      </c>
      <c r="Z1717" s="264" t="str">
        <f>+VLOOKUP(B1717,Odvetvia!B:Q,16,0)</f>
        <v>kulturistika a fitnes2</v>
      </c>
    </row>
    <row r="1718" spans="1:26" x14ac:dyDescent="0.2">
      <c r="A1718" t="s">
        <v>116</v>
      </c>
      <c r="B1718" t="s">
        <v>270</v>
      </c>
      <c r="C1718" t="s">
        <v>401</v>
      </c>
      <c r="D1718" t="s">
        <v>825</v>
      </c>
      <c r="E1718" s="174">
        <v>4</v>
      </c>
      <c r="G1718" t="s">
        <v>5627</v>
      </c>
      <c r="H1718" s="44" t="s">
        <v>3327</v>
      </c>
      <c r="I1718" s="261">
        <v>9</v>
      </c>
      <c r="J1718" t="s">
        <v>5628</v>
      </c>
      <c r="K1718" s="261">
        <v>9</v>
      </c>
      <c r="L1718" s="261">
        <v>31</v>
      </c>
      <c r="N1718" s="51" t="s">
        <v>1669</v>
      </c>
      <c r="O1718" s="44">
        <f t="shared" si="208"/>
        <v>4</v>
      </c>
      <c r="P1718" s="44">
        <f>+VLOOKUP(D1718,Databaza!E$1:G$35,2,0)+O1718</f>
        <v>4</v>
      </c>
      <c r="Q1718" s="44">
        <f t="shared" si="209"/>
        <v>9</v>
      </c>
      <c r="R1718" s="44">
        <f t="shared" si="210"/>
        <v>9</v>
      </c>
      <c r="S1718" s="44">
        <f t="shared" si="211"/>
        <v>9</v>
      </c>
      <c r="T1718" s="156">
        <f t="shared" si="212"/>
        <v>9</v>
      </c>
      <c r="U1718" s="156">
        <f>+VLOOKUP(A1718,Adr!N:O,2,0)</f>
        <v>181</v>
      </c>
      <c r="V1718" s="157">
        <f t="shared" si="213"/>
        <v>140</v>
      </c>
      <c r="W1718" s="158">
        <f>+COUNTIFS(J$3:J1718,J1718,Y$3:Y1718,Y1718)</f>
        <v>1</v>
      </c>
      <c r="X1718" s="159">
        <f t="shared" si="214"/>
        <v>9</v>
      </c>
      <c r="Y1718" s="264" t="str">
        <f t="shared" si="215"/>
        <v>kulturistika a fitnes2R-4</v>
      </c>
      <c r="Z1718" s="264" t="str">
        <f>+VLOOKUP(B1718,Odvetvia!B:Q,16,0)</f>
        <v>kulturistika a fitnes2</v>
      </c>
    </row>
    <row r="1719" spans="1:26" x14ac:dyDescent="0.2">
      <c r="A1719" t="s">
        <v>116</v>
      </c>
      <c r="B1719" t="s">
        <v>270</v>
      </c>
      <c r="C1719" t="s">
        <v>401</v>
      </c>
      <c r="D1719" t="s">
        <v>825</v>
      </c>
      <c r="E1719" s="174">
        <v>5</v>
      </c>
      <c r="G1719" t="s">
        <v>5627</v>
      </c>
      <c r="H1719" s="44" t="s">
        <v>3327</v>
      </c>
      <c r="I1719" s="261">
        <v>9</v>
      </c>
      <c r="J1719" t="s">
        <v>5632</v>
      </c>
      <c r="K1719" s="261">
        <v>9</v>
      </c>
      <c r="L1719" s="261">
        <v>31</v>
      </c>
      <c r="N1719" s="51" t="s">
        <v>1669</v>
      </c>
      <c r="O1719" s="44">
        <f t="shared" si="208"/>
        <v>5</v>
      </c>
      <c r="P1719" s="44">
        <f>+VLOOKUP(D1719,Databaza!E$1:G$35,2,0)+O1719</f>
        <v>5</v>
      </c>
      <c r="Q1719" s="44">
        <f t="shared" si="209"/>
        <v>10</v>
      </c>
      <c r="R1719" s="44">
        <f t="shared" si="210"/>
        <v>10</v>
      </c>
      <c r="S1719" s="44">
        <f t="shared" si="211"/>
        <v>10</v>
      </c>
      <c r="T1719" s="156">
        <f t="shared" si="212"/>
        <v>10</v>
      </c>
      <c r="U1719" s="156">
        <f>+VLOOKUP(A1719,Adr!N:O,2,0)</f>
        <v>181</v>
      </c>
      <c r="V1719" s="157">
        <f t="shared" si="213"/>
        <v>140</v>
      </c>
      <c r="W1719" s="158">
        <f>+COUNTIFS(J$3:J1719,J1719,Y$3:Y1719,Y1719)</f>
        <v>1</v>
      </c>
      <c r="X1719" s="159">
        <f t="shared" si="214"/>
        <v>10</v>
      </c>
      <c r="Y1719" s="264" t="str">
        <f t="shared" si="215"/>
        <v>kulturistika a fitnes2R-4</v>
      </c>
      <c r="Z1719" s="264" t="str">
        <f>+VLOOKUP(B1719,Odvetvia!B:Q,16,0)</f>
        <v>kulturistika a fitnes2</v>
      </c>
    </row>
    <row r="1720" spans="1:26" x14ac:dyDescent="0.2">
      <c r="A1720" t="s">
        <v>116</v>
      </c>
      <c r="B1720" t="s">
        <v>270</v>
      </c>
      <c r="C1720" t="s">
        <v>401</v>
      </c>
      <c r="D1720" t="s">
        <v>825</v>
      </c>
      <c r="E1720" s="174">
        <v>5</v>
      </c>
      <c r="G1720" t="s">
        <v>5625</v>
      </c>
      <c r="H1720" s="44" t="s">
        <v>3327</v>
      </c>
      <c r="I1720" s="261">
        <v>10</v>
      </c>
      <c r="J1720" t="s">
        <v>5631</v>
      </c>
      <c r="K1720" s="261">
        <v>10</v>
      </c>
      <c r="L1720" s="261">
        <v>31</v>
      </c>
      <c r="N1720" s="51" t="s">
        <v>1669</v>
      </c>
      <c r="O1720" s="44">
        <f t="shared" si="208"/>
        <v>5</v>
      </c>
      <c r="P1720" s="44">
        <f>+VLOOKUP(D1720,Databaza!E$1:G$35,2,0)+O1720</f>
        <v>5</v>
      </c>
      <c r="Q1720" s="44">
        <f t="shared" si="209"/>
        <v>10</v>
      </c>
      <c r="R1720" s="44">
        <f t="shared" si="210"/>
        <v>10</v>
      </c>
      <c r="S1720" s="44">
        <f t="shared" si="211"/>
        <v>10</v>
      </c>
      <c r="T1720" s="156">
        <f t="shared" si="212"/>
        <v>10</v>
      </c>
      <c r="U1720" s="156">
        <f>+VLOOKUP(A1720,Adr!N:O,2,0)</f>
        <v>181</v>
      </c>
      <c r="V1720" s="157">
        <f t="shared" si="213"/>
        <v>140</v>
      </c>
      <c r="W1720" s="158">
        <f>+COUNTIFS(J$3:J1720,J1720,Y$3:Y1720,Y1720)</f>
        <v>1</v>
      </c>
      <c r="X1720" s="159">
        <f t="shared" si="214"/>
        <v>10</v>
      </c>
      <c r="Y1720" s="264" t="str">
        <f t="shared" si="215"/>
        <v>kulturistika a fitnes2R-4</v>
      </c>
      <c r="Z1720" s="264" t="str">
        <f>+VLOOKUP(B1720,Odvetvia!B:Q,16,0)</f>
        <v>kulturistika a fitnes2</v>
      </c>
    </row>
    <row r="1721" spans="1:26" x14ac:dyDescent="0.2">
      <c r="A1721" t="s">
        <v>116</v>
      </c>
      <c r="B1721" t="s">
        <v>270</v>
      </c>
      <c r="C1721" t="s">
        <v>401</v>
      </c>
      <c r="D1721" t="s">
        <v>825</v>
      </c>
      <c r="E1721" s="174">
        <v>7</v>
      </c>
      <c r="G1721" t="s">
        <v>5623</v>
      </c>
      <c r="H1721" s="44" t="s">
        <v>3327</v>
      </c>
      <c r="I1721" s="261">
        <v>12</v>
      </c>
      <c r="J1721" t="s">
        <v>5632</v>
      </c>
      <c r="K1721" s="261">
        <v>12</v>
      </c>
      <c r="L1721" s="261">
        <v>31</v>
      </c>
      <c r="N1721" s="51" t="s">
        <v>1669</v>
      </c>
      <c r="O1721" s="44">
        <f t="shared" si="208"/>
        <v>7</v>
      </c>
      <c r="P1721" s="44">
        <f>+VLOOKUP(D1721,Databaza!E$1:G$35,2,0)+O1721</f>
        <v>7</v>
      </c>
      <c r="Q1721" s="44">
        <f t="shared" si="209"/>
        <v>12</v>
      </c>
      <c r="R1721" s="44">
        <f t="shared" si="210"/>
        <v>12</v>
      </c>
      <c r="S1721" s="44">
        <f t="shared" si="211"/>
        <v>12</v>
      </c>
      <c r="T1721" s="156">
        <f t="shared" si="212"/>
        <v>12</v>
      </c>
      <c r="U1721" s="156">
        <f>+VLOOKUP(A1721,Adr!N:O,2,0)</f>
        <v>181</v>
      </c>
      <c r="V1721" s="157">
        <f t="shared" si="213"/>
        <v>140</v>
      </c>
      <c r="W1721" s="158">
        <f>+COUNTIFS(J$3:J1721,J1721,Y$3:Y1721,Y1721)</f>
        <v>2</v>
      </c>
      <c r="X1721" s="159">
        <f t="shared" si="214"/>
        <v>12</v>
      </c>
      <c r="Y1721" s="264" t="str">
        <f t="shared" si="215"/>
        <v>kulturistika a fitnes2R-4</v>
      </c>
      <c r="Z1721" s="264" t="str">
        <f>+VLOOKUP(B1721,Odvetvia!B:Q,16,0)</f>
        <v>kulturistika a fitnes2</v>
      </c>
    </row>
    <row r="1722" spans="1:26" x14ac:dyDescent="0.2">
      <c r="A1722" t="s">
        <v>116</v>
      </c>
      <c r="B1722" t="s">
        <v>270</v>
      </c>
      <c r="C1722" t="s">
        <v>401</v>
      </c>
      <c r="D1722" t="s">
        <v>825</v>
      </c>
      <c r="E1722" s="174">
        <v>9</v>
      </c>
      <c r="G1722" t="s">
        <v>5633</v>
      </c>
      <c r="H1722" s="44" t="s">
        <v>3327</v>
      </c>
      <c r="I1722" s="261">
        <v>14</v>
      </c>
      <c r="J1722" t="s">
        <v>5634</v>
      </c>
      <c r="K1722" s="261">
        <v>14</v>
      </c>
      <c r="L1722" s="261">
        <v>31</v>
      </c>
      <c r="N1722" s="51" t="s">
        <v>1669</v>
      </c>
      <c r="O1722" s="44">
        <f t="shared" si="208"/>
        <v>9</v>
      </c>
      <c r="P1722" s="44">
        <f>+VLOOKUP(D1722,Databaza!E$1:G$35,2,0)+O1722</f>
        <v>9</v>
      </c>
      <c r="Q1722" s="44">
        <f t="shared" si="209"/>
        <v>14</v>
      </c>
      <c r="R1722" s="44">
        <f t="shared" si="210"/>
        <v>14</v>
      </c>
      <c r="S1722" s="44">
        <f t="shared" si="211"/>
        <v>14</v>
      </c>
      <c r="T1722" s="156">
        <f t="shared" si="212"/>
        <v>14</v>
      </c>
      <c r="U1722" s="156">
        <f>+VLOOKUP(A1722,Adr!N:O,2,0)</f>
        <v>181</v>
      </c>
      <c r="V1722" s="157">
        <f t="shared" si="213"/>
        <v>140</v>
      </c>
      <c r="W1722" s="158">
        <f>+COUNTIFS(J$3:J1722,J1722,Y$3:Y1722,Y1722)</f>
        <v>1</v>
      </c>
      <c r="X1722" s="159">
        <f t="shared" si="214"/>
        <v>14</v>
      </c>
      <c r="Y1722" s="264" t="str">
        <f t="shared" si="215"/>
        <v>kulturistika a fitnes2R-4</v>
      </c>
      <c r="Z1722" s="264" t="str">
        <f>+VLOOKUP(B1722,Odvetvia!B:Q,16,0)</f>
        <v>kulturistika a fitnes2</v>
      </c>
    </row>
    <row r="1723" spans="1:26" x14ac:dyDescent="0.2">
      <c r="A1723" t="s">
        <v>116</v>
      </c>
      <c r="B1723" t="s">
        <v>270</v>
      </c>
      <c r="C1723" t="s">
        <v>401</v>
      </c>
      <c r="D1723" t="s">
        <v>826</v>
      </c>
      <c r="E1723" s="174">
        <v>3</v>
      </c>
      <c r="G1723" t="s">
        <v>5625</v>
      </c>
      <c r="H1723" s="44" t="s">
        <v>3327</v>
      </c>
      <c r="I1723" s="261">
        <v>8</v>
      </c>
      <c r="J1723" t="s">
        <v>5626</v>
      </c>
      <c r="K1723" s="261">
        <v>8</v>
      </c>
      <c r="L1723" s="261">
        <v>35</v>
      </c>
      <c r="N1723" s="51" t="s">
        <v>1670</v>
      </c>
      <c r="O1723" s="44">
        <f t="shared" si="208"/>
        <v>3</v>
      </c>
      <c r="P1723" s="44">
        <f>+VLOOKUP(D1723,Databaza!E$1:G$35,2,0)+O1723</f>
        <v>13</v>
      </c>
      <c r="Q1723" s="44">
        <f t="shared" si="209"/>
        <v>18</v>
      </c>
      <c r="R1723" s="44">
        <f t="shared" si="210"/>
        <v>18</v>
      </c>
      <c r="S1723" s="44">
        <f t="shared" si="211"/>
        <v>18</v>
      </c>
      <c r="T1723" s="156">
        <f t="shared" si="212"/>
        <v>18</v>
      </c>
      <c r="U1723" s="156">
        <f>+VLOOKUP(A1723,Adr!N:O,2,0)</f>
        <v>181</v>
      </c>
      <c r="V1723" s="157">
        <f t="shared" si="213"/>
        <v>140</v>
      </c>
      <c r="W1723" s="158">
        <f>+COUNTIFS(J$3:J1723,J1723,Y$3:Y1723,Y1723)</f>
        <v>1</v>
      </c>
      <c r="X1723" s="159">
        <f t="shared" si="214"/>
        <v>18</v>
      </c>
      <c r="Y1723" s="264" t="str">
        <f t="shared" si="215"/>
        <v>kulturistika a fitnes2R-4</v>
      </c>
      <c r="Z1723" s="264" t="str">
        <f>+VLOOKUP(B1723,Odvetvia!B:Q,16,0)</f>
        <v>kulturistika a fitnes2</v>
      </c>
    </row>
    <row r="1724" spans="1:26" x14ac:dyDescent="0.2">
      <c r="A1724" t="s">
        <v>116</v>
      </c>
      <c r="B1724" t="s">
        <v>270</v>
      </c>
      <c r="C1724" t="s">
        <v>401</v>
      </c>
      <c r="D1724" t="s">
        <v>826</v>
      </c>
      <c r="E1724" s="174">
        <v>5</v>
      </c>
      <c r="G1724" t="s">
        <v>5623</v>
      </c>
      <c r="H1724" s="44" t="s">
        <v>3327</v>
      </c>
      <c r="I1724" s="261">
        <v>14</v>
      </c>
      <c r="J1724" t="s">
        <v>5626</v>
      </c>
      <c r="K1724" s="261">
        <v>14</v>
      </c>
      <c r="L1724" s="261">
        <v>35</v>
      </c>
      <c r="N1724" s="51" t="s">
        <v>1670</v>
      </c>
      <c r="O1724" s="44">
        <f t="shared" si="208"/>
        <v>5</v>
      </c>
      <c r="P1724" s="44">
        <f>+VLOOKUP(D1724,Databaza!E$1:G$35,2,0)+O1724</f>
        <v>15</v>
      </c>
      <c r="Q1724" s="44">
        <f t="shared" si="209"/>
        <v>20</v>
      </c>
      <c r="R1724" s="44">
        <f t="shared" si="210"/>
        <v>20</v>
      </c>
      <c r="S1724" s="44">
        <f t="shared" si="211"/>
        <v>20</v>
      </c>
      <c r="T1724" s="156">
        <f t="shared" si="212"/>
        <v>20</v>
      </c>
      <c r="U1724" s="156">
        <f>+VLOOKUP(A1724,Adr!N:O,2,0)</f>
        <v>181</v>
      </c>
      <c r="V1724" s="157">
        <f t="shared" si="213"/>
        <v>140</v>
      </c>
      <c r="W1724" s="158">
        <f>+COUNTIFS(J$3:J1724,J1724,Y$3:Y1724,Y1724)</f>
        <v>2</v>
      </c>
      <c r="X1724" s="159">
        <f t="shared" si="214"/>
        <v>20</v>
      </c>
      <c r="Y1724" s="264" t="str">
        <f t="shared" si="215"/>
        <v>kulturistika a fitnes2R-4</v>
      </c>
      <c r="Z1724" s="264" t="str">
        <f>+VLOOKUP(B1724,Odvetvia!B:Q,16,0)</f>
        <v>kulturistika a fitnes2</v>
      </c>
    </row>
    <row r="1725" spans="1:26" x14ac:dyDescent="0.2">
      <c r="A1725" t="s">
        <v>116</v>
      </c>
      <c r="B1725" t="s">
        <v>270</v>
      </c>
      <c r="C1725" t="s">
        <v>401</v>
      </c>
      <c r="D1725" t="s">
        <v>826</v>
      </c>
      <c r="E1725" s="174">
        <v>10</v>
      </c>
      <c r="G1725" t="s">
        <v>5623</v>
      </c>
      <c r="H1725" s="44" t="s">
        <v>3327</v>
      </c>
      <c r="I1725" s="261">
        <v>14</v>
      </c>
      <c r="J1725" t="s">
        <v>5628</v>
      </c>
      <c r="K1725" s="261">
        <v>14</v>
      </c>
      <c r="L1725" s="261">
        <v>35</v>
      </c>
      <c r="N1725" s="51" t="s">
        <v>1670</v>
      </c>
      <c r="O1725" s="44">
        <f t="shared" si="208"/>
        <v>10</v>
      </c>
      <c r="P1725" s="44">
        <f>+VLOOKUP(D1725,Databaza!E$1:G$35,2,0)+O1725</f>
        <v>20</v>
      </c>
      <c r="Q1725" s="44">
        <f t="shared" si="209"/>
        <v>25</v>
      </c>
      <c r="R1725" s="44">
        <f t="shared" si="210"/>
        <v>25</v>
      </c>
      <c r="S1725" s="44">
        <f t="shared" si="211"/>
        <v>25</v>
      </c>
      <c r="T1725" s="156">
        <f t="shared" si="212"/>
        <v>25</v>
      </c>
      <c r="U1725" s="156">
        <f>+VLOOKUP(A1725,Adr!N:O,2,0)</f>
        <v>181</v>
      </c>
      <c r="V1725" s="157">
        <f t="shared" si="213"/>
        <v>140</v>
      </c>
      <c r="W1725" s="158">
        <f>+COUNTIFS(J$3:J1725,J1725,Y$3:Y1725,Y1725)</f>
        <v>2</v>
      </c>
      <c r="X1725" s="159">
        <f t="shared" si="214"/>
        <v>25</v>
      </c>
      <c r="Y1725" s="264" t="str">
        <f t="shared" si="215"/>
        <v>kulturistika a fitnes2R-4</v>
      </c>
      <c r="Z1725" s="264" t="str">
        <f>+VLOOKUP(B1725,Odvetvia!B:Q,16,0)</f>
        <v>kulturistika a fitnes2</v>
      </c>
    </row>
    <row r="1726" spans="1:26" x14ac:dyDescent="0.2">
      <c r="A1726" t="s">
        <v>116</v>
      </c>
      <c r="B1726" t="s">
        <v>270</v>
      </c>
      <c r="C1726" t="s">
        <v>401</v>
      </c>
      <c r="D1726" t="s">
        <v>826</v>
      </c>
      <c r="E1726" s="174">
        <v>5</v>
      </c>
      <c r="G1726" t="s">
        <v>5629</v>
      </c>
      <c r="H1726" s="44" t="s">
        <v>3327</v>
      </c>
      <c r="I1726" s="261">
        <v>7</v>
      </c>
      <c r="J1726" t="s">
        <v>5630</v>
      </c>
      <c r="K1726" s="261">
        <v>7</v>
      </c>
      <c r="L1726" s="261">
        <v>35</v>
      </c>
      <c r="N1726" s="51" t="s">
        <v>1670</v>
      </c>
      <c r="O1726" s="44">
        <f t="shared" si="208"/>
        <v>5</v>
      </c>
      <c r="P1726" s="44">
        <f>+VLOOKUP(D1726,Databaza!E$1:G$35,2,0)+O1726</f>
        <v>15</v>
      </c>
      <c r="Q1726" s="44">
        <f t="shared" si="209"/>
        <v>20</v>
      </c>
      <c r="R1726" s="44">
        <f t="shared" si="210"/>
        <v>20</v>
      </c>
      <c r="S1726" s="44">
        <f t="shared" si="211"/>
        <v>30</v>
      </c>
      <c r="T1726" s="156">
        <f t="shared" si="212"/>
        <v>30</v>
      </c>
      <c r="U1726" s="156">
        <f>+VLOOKUP(A1726,Adr!N:O,2,0)</f>
        <v>181</v>
      </c>
      <c r="V1726" s="157">
        <f t="shared" si="213"/>
        <v>140</v>
      </c>
      <c r="W1726" s="158">
        <f>+COUNTIFS(J$3:J1726,J1726,Y$3:Y1726,Y1726)</f>
        <v>1</v>
      </c>
      <c r="X1726" s="159">
        <f t="shared" si="214"/>
        <v>30</v>
      </c>
      <c r="Y1726" s="264" t="str">
        <f t="shared" si="215"/>
        <v>kulturistika a fitnes2R-4</v>
      </c>
      <c r="Z1726" s="264" t="str">
        <f>+VLOOKUP(B1726,Odvetvia!B:Q,16,0)</f>
        <v>kulturistika a fitnes2</v>
      </c>
    </row>
    <row r="1727" spans="1:26" x14ac:dyDescent="0.2">
      <c r="A1727" t="s">
        <v>116</v>
      </c>
      <c r="B1727" t="s">
        <v>270</v>
      </c>
      <c r="C1727" t="s">
        <v>14163</v>
      </c>
      <c r="D1727" t="s">
        <v>825</v>
      </c>
      <c r="E1727" s="174">
        <v>3</v>
      </c>
      <c r="G1727" t="s">
        <v>5638</v>
      </c>
      <c r="H1727" s="44" t="s">
        <v>3327</v>
      </c>
      <c r="I1727" s="261">
        <v>1</v>
      </c>
      <c r="J1727" t="s">
        <v>5631</v>
      </c>
      <c r="K1727" s="261">
        <v>8</v>
      </c>
      <c r="L1727" s="261">
        <v>16</v>
      </c>
      <c r="N1727" s="51" t="s">
        <v>5581</v>
      </c>
      <c r="O1727" s="44">
        <f t="shared" si="208"/>
        <v>3</v>
      </c>
      <c r="P1727" s="44">
        <f>+VLOOKUP(D1727,Databaza!E$1:G$35,2,0)+O1727</f>
        <v>3</v>
      </c>
      <c r="Q1727" s="44">
        <f t="shared" si="209"/>
        <v>8</v>
      </c>
      <c r="R1727" s="44">
        <f t="shared" si="210"/>
        <v>8</v>
      </c>
      <c r="S1727" s="44">
        <f t="shared" si="211"/>
        <v>8</v>
      </c>
      <c r="T1727" s="156">
        <f t="shared" si="212"/>
        <v>8</v>
      </c>
      <c r="U1727" s="156">
        <f>+VLOOKUP(A1727,Adr!N:O,2,0)</f>
        <v>181</v>
      </c>
      <c r="V1727" s="157">
        <f t="shared" si="213"/>
        <v>140</v>
      </c>
      <c r="W1727" s="158">
        <f>+COUNTIFS(J$3:J1727,J1727,Y$3:Y1727,Y1727)</f>
        <v>1</v>
      </c>
      <c r="X1727" s="159">
        <f t="shared" si="214"/>
        <v>8</v>
      </c>
      <c r="Y1727" s="264" t="str">
        <f t="shared" si="215"/>
        <v>kulturistika a fitnes2R-5</v>
      </c>
      <c r="Z1727" s="264" t="str">
        <f>+VLOOKUP(B1727,Odvetvia!B:Q,16,0)</f>
        <v>kulturistika a fitnes2</v>
      </c>
    </row>
    <row r="1728" spans="1:26" x14ac:dyDescent="0.2">
      <c r="A1728" t="s">
        <v>116</v>
      </c>
      <c r="B1728" t="s">
        <v>270</v>
      </c>
      <c r="C1728" t="s">
        <v>14163</v>
      </c>
      <c r="D1728" t="s">
        <v>825</v>
      </c>
      <c r="E1728" s="174">
        <v>7</v>
      </c>
      <c r="G1728" t="s">
        <v>5640</v>
      </c>
      <c r="H1728" s="44" t="s">
        <v>3327</v>
      </c>
      <c r="I1728" s="261">
        <v>1</v>
      </c>
      <c r="J1728" t="s">
        <v>5628</v>
      </c>
      <c r="K1728" s="261">
        <v>8</v>
      </c>
      <c r="L1728" s="261">
        <v>16</v>
      </c>
      <c r="N1728" s="51" t="s">
        <v>5581</v>
      </c>
      <c r="O1728" s="44">
        <f t="shared" si="208"/>
        <v>7</v>
      </c>
      <c r="P1728" s="44">
        <f>+VLOOKUP(D1728,Databaza!E$1:G$35,2,0)+O1728</f>
        <v>7</v>
      </c>
      <c r="Q1728" s="44">
        <f t="shared" si="209"/>
        <v>12</v>
      </c>
      <c r="R1728" s="44">
        <f t="shared" si="210"/>
        <v>12</v>
      </c>
      <c r="S1728" s="44">
        <f t="shared" si="211"/>
        <v>12</v>
      </c>
      <c r="T1728" s="156">
        <f t="shared" si="212"/>
        <v>12</v>
      </c>
      <c r="U1728" s="156">
        <f>+VLOOKUP(A1728,Adr!N:O,2,0)</f>
        <v>181</v>
      </c>
      <c r="V1728" s="157">
        <f t="shared" si="213"/>
        <v>140</v>
      </c>
      <c r="W1728" s="158">
        <f>+COUNTIFS(J$3:J1728,J1728,Y$3:Y1728,Y1728)</f>
        <v>1</v>
      </c>
      <c r="X1728" s="159">
        <f t="shared" si="214"/>
        <v>12</v>
      </c>
      <c r="Y1728" s="264" t="str">
        <f t="shared" si="215"/>
        <v>kulturistika a fitnes2R-5</v>
      </c>
      <c r="Z1728" s="264" t="str">
        <f>+VLOOKUP(B1728,Odvetvia!B:Q,16,0)</f>
        <v>kulturistika a fitnes2</v>
      </c>
    </row>
    <row r="1729" spans="1:26" x14ac:dyDescent="0.2">
      <c r="A1729" t="s">
        <v>116</v>
      </c>
      <c r="B1729" t="s">
        <v>270</v>
      </c>
      <c r="C1729" t="s">
        <v>14163</v>
      </c>
      <c r="D1729" t="s">
        <v>825</v>
      </c>
      <c r="E1729" s="174">
        <v>4</v>
      </c>
      <c r="G1729" t="s">
        <v>5639</v>
      </c>
      <c r="H1729" s="44" t="s">
        <v>3327</v>
      </c>
      <c r="I1729" s="261">
        <v>1</v>
      </c>
      <c r="J1729" t="s">
        <v>5628</v>
      </c>
      <c r="K1729" s="261">
        <v>4</v>
      </c>
      <c r="L1729" s="261">
        <v>16</v>
      </c>
      <c r="N1729" s="51" t="s">
        <v>5581</v>
      </c>
      <c r="O1729" s="44">
        <f t="shared" si="208"/>
        <v>4</v>
      </c>
      <c r="P1729" s="44">
        <f>+VLOOKUP(D1729,Databaza!E$1:G$35,2,0)+O1729</f>
        <v>4</v>
      </c>
      <c r="Q1729" s="44">
        <f t="shared" si="209"/>
        <v>9</v>
      </c>
      <c r="R1729" s="44">
        <f t="shared" si="210"/>
        <v>9</v>
      </c>
      <c r="S1729" s="44">
        <f t="shared" si="211"/>
        <v>19</v>
      </c>
      <c r="T1729" s="156">
        <f t="shared" si="212"/>
        <v>19</v>
      </c>
      <c r="U1729" s="156">
        <f>+VLOOKUP(A1729,Adr!N:O,2,0)</f>
        <v>181</v>
      </c>
      <c r="V1729" s="157">
        <f t="shared" si="213"/>
        <v>140</v>
      </c>
      <c r="W1729" s="158">
        <f>+COUNTIFS(J$3:J1729,J1729,Y$3:Y1729,Y1729)</f>
        <v>2</v>
      </c>
      <c r="X1729" s="159">
        <f t="shared" si="214"/>
        <v>19</v>
      </c>
      <c r="Y1729" s="264" t="str">
        <f t="shared" si="215"/>
        <v>kulturistika a fitnes2R-5</v>
      </c>
      <c r="Z1729" s="264" t="str">
        <f>+VLOOKUP(B1729,Odvetvia!B:Q,16,0)</f>
        <v>kulturistika a fitnes2</v>
      </c>
    </row>
    <row r="1730" spans="1:26" x14ac:dyDescent="0.2">
      <c r="A1730" t="s">
        <v>116</v>
      </c>
      <c r="B1730" t="s">
        <v>270</v>
      </c>
      <c r="C1730" t="s">
        <v>14163</v>
      </c>
      <c r="D1730" t="s">
        <v>826</v>
      </c>
      <c r="E1730" s="174">
        <v>1</v>
      </c>
      <c r="G1730" t="s">
        <v>5635</v>
      </c>
      <c r="H1730" s="44" t="s">
        <v>3327</v>
      </c>
      <c r="I1730" s="261">
        <v>1</v>
      </c>
      <c r="J1730" t="s">
        <v>5636</v>
      </c>
      <c r="K1730" s="261">
        <v>6</v>
      </c>
      <c r="L1730" s="261">
        <v>26</v>
      </c>
      <c r="N1730" s="51" t="s">
        <v>5611</v>
      </c>
      <c r="O1730" s="44">
        <f t="shared" ref="O1730:O1793" si="216">+IF(AND(E1730&lt;&gt;0,F1730&lt;&gt;0),(E1730+F1730)/2,MAX(E1730:F1730))</f>
        <v>1</v>
      </c>
      <c r="P1730" s="44">
        <f>+VLOOKUP(D1730,Databaza!E$1:G$35,2,0)+O1730</f>
        <v>11</v>
      </c>
      <c r="Q1730" s="44">
        <f t="shared" ref="Q1730:Q1793" si="217">+IF(H1730="olympijská",P1730,P1730+5)</f>
        <v>16</v>
      </c>
      <c r="R1730" s="44">
        <f t="shared" ref="R1730:R1793" si="218">+IF(M1730&gt;0,Q1730+10,Q1730)</f>
        <v>16</v>
      </c>
      <c r="S1730" s="44">
        <f t="shared" ref="S1730:S1793" si="219">+IF(AND(D1730="SME",K1730&lt;8),V1730,IF(AND(K1730&lt;8,D1730&lt;&gt;"OH",D1730&lt;&gt;"ZOH",D1730&lt;&gt;"OH/ZOH",D1730&lt;&gt;"SHNŠ"),R1730+10,R1730))</f>
        <v>26</v>
      </c>
      <c r="T1730" s="156">
        <f t="shared" ref="T1730:T1793" si="220">+MIN(S1730,V1730)</f>
        <v>26</v>
      </c>
      <c r="U1730" s="156">
        <f>+VLOOKUP(A1730,Adr!N:O,2,0)</f>
        <v>181</v>
      </c>
      <c r="V1730" s="157">
        <f t="shared" ref="V1730:V1793" si="221">+MIN(INT(MIN(U1730,100)+4.5*SQRT(MAX(U1730-100,0))),U1730)</f>
        <v>140</v>
      </c>
      <c r="W1730" s="158">
        <f>+COUNTIFS(J$3:J1730,J1730,Y$3:Y1730,Y1730)</f>
        <v>1</v>
      </c>
      <c r="X1730" s="159">
        <f t="shared" ref="X1730:X1793" si="222">+IF(W1730&lt;IF(H1730="olympijská",4,3),T1730,V1730)</f>
        <v>26</v>
      </c>
      <c r="Y1730" s="264" t="str">
        <f t="shared" ref="Y1730:Y1793" si="223">+Z1730&amp;C1730</f>
        <v>kulturistika a fitnes2R-5</v>
      </c>
      <c r="Z1730" s="264" t="str">
        <f>+VLOOKUP(B1730,Odvetvia!B:Q,16,0)</f>
        <v>kulturistika a fitnes2</v>
      </c>
    </row>
    <row r="1731" spans="1:26" x14ac:dyDescent="0.2">
      <c r="A1731" t="s">
        <v>116</v>
      </c>
      <c r="B1731" t="s">
        <v>270</v>
      </c>
      <c r="C1731" t="s">
        <v>14163</v>
      </c>
      <c r="D1731" t="s">
        <v>826</v>
      </c>
      <c r="E1731" s="174">
        <v>3</v>
      </c>
      <c r="G1731" t="s">
        <v>5637</v>
      </c>
      <c r="H1731" s="44" t="s">
        <v>3327</v>
      </c>
      <c r="I1731" s="261">
        <v>1</v>
      </c>
      <c r="J1731" t="s">
        <v>5636</v>
      </c>
      <c r="K1731" s="261">
        <v>5</v>
      </c>
      <c r="L1731" s="261">
        <v>26</v>
      </c>
      <c r="N1731" s="51" t="s">
        <v>5611</v>
      </c>
      <c r="O1731" s="44">
        <f t="shared" si="216"/>
        <v>3</v>
      </c>
      <c r="P1731" s="44">
        <f>+VLOOKUP(D1731,Databaza!E$1:G$35,2,0)+O1731</f>
        <v>13</v>
      </c>
      <c r="Q1731" s="44">
        <f t="shared" si="217"/>
        <v>18</v>
      </c>
      <c r="R1731" s="44">
        <f t="shared" si="218"/>
        <v>18</v>
      </c>
      <c r="S1731" s="44">
        <f t="shared" si="219"/>
        <v>28</v>
      </c>
      <c r="T1731" s="156">
        <f t="shared" si="220"/>
        <v>28</v>
      </c>
      <c r="U1731" s="156">
        <f>+VLOOKUP(A1731,Adr!N:O,2,0)</f>
        <v>181</v>
      </c>
      <c r="V1731" s="157">
        <f t="shared" si="221"/>
        <v>140</v>
      </c>
      <c r="W1731" s="158">
        <f>+COUNTIFS(J$3:J1731,J1731,Y$3:Y1731,Y1731)</f>
        <v>2</v>
      </c>
      <c r="X1731" s="159">
        <f t="shared" si="222"/>
        <v>28</v>
      </c>
      <c r="Y1731" s="264" t="str">
        <f t="shared" si="223"/>
        <v>kulturistika a fitnes2R-5</v>
      </c>
      <c r="Z1731" s="264" t="str">
        <f>+VLOOKUP(B1731,Odvetvia!B:Q,16,0)</f>
        <v>kulturistika a fitnes2</v>
      </c>
    </row>
    <row r="1732" spans="1:26" x14ac:dyDescent="0.2">
      <c r="A1732" t="s">
        <v>116</v>
      </c>
      <c r="B1732" t="s">
        <v>146</v>
      </c>
      <c r="C1732" t="s">
        <v>405</v>
      </c>
      <c r="D1732" t="s">
        <v>826</v>
      </c>
      <c r="E1732" s="174">
        <v>5</v>
      </c>
      <c r="G1732" t="s">
        <v>12453</v>
      </c>
      <c r="H1732" s="44" t="s">
        <v>3327</v>
      </c>
      <c r="I1732" s="261">
        <v>1</v>
      </c>
      <c r="J1732" t="s">
        <v>12454</v>
      </c>
      <c r="K1732" s="261">
        <v>10</v>
      </c>
      <c r="L1732" s="261">
        <v>25</v>
      </c>
      <c r="M1732" s="261">
        <v>10</v>
      </c>
      <c r="N1732" s="51" t="s">
        <v>14363</v>
      </c>
      <c r="O1732" s="44">
        <f t="shared" si="216"/>
        <v>5</v>
      </c>
      <c r="P1732" s="44">
        <f>+VLOOKUP(D1732,Databaza!E$1:G$35,2,0)+O1732</f>
        <v>15</v>
      </c>
      <c r="Q1732" s="44">
        <f t="shared" si="217"/>
        <v>20</v>
      </c>
      <c r="R1732" s="44">
        <f t="shared" si="218"/>
        <v>30</v>
      </c>
      <c r="S1732" s="44">
        <f t="shared" si="219"/>
        <v>30</v>
      </c>
      <c r="T1732" s="156">
        <f t="shared" si="220"/>
        <v>30</v>
      </c>
      <c r="U1732" s="156">
        <f>+VLOOKUP(A1732,Adr!N:O,2,0)</f>
        <v>181</v>
      </c>
      <c r="V1732" s="157">
        <f t="shared" si="221"/>
        <v>140</v>
      </c>
      <c r="W1732" s="158">
        <f>+COUNTIFS(J$3:J1732,J1732,Y$3:Y1732,Y1732)</f>
        <v>1</v>
      </c>
      <c r="X1732" s="159">
        <f t="shared" si="222"/>
        <v>30</v>
      </c>
      <c r="Y1732" s="264" t="str">
        <f t="shared" si="223"/>
        <v>kulturistika a fitnes3R-2</v>
      </c>
      <c r="Z1732" s="264" t="str">
        <f>+VLOOKUP(B1732,Odvetvia!B:Q,16,0)</f>
        <v>kulturistika a fitnes3</v>
      </c>
    </row>
    <row r="1733" spans="1:26" x14ac:dyDescent="0.2">
      <c r="A1733" t="s">
        <v>116</v>
      </c>
      <c r="B1733" t="s">
        <v>146</v>
      </c>
      <c r="C1733" t="s">
        <v>405</v>
      </c>
      <c r="D1733" t="s">
        <v>826</v>
      </c>
      <c r="E1733" s="174">
        <v>7</v>
      </c>
      <c r="G1733" t="s">
        <v>12453</v>
      </c>
      <c r="H1733" s="44" t="s">
        <v>3327</v>
      </c>
      <c r="I1733" s="261">
        <v>1</v>
      </c>
      <c r="J1733" t="s">
        <v>12455</v>
      </c>
      <c r="K1733" s="261">
        <v>10</v>
      </c>
      <c r="L1733" s="261">
        <v>25</v>
      </c>
      <c r="M1733" s="261">
        <v>10</v>
      </c>
      <c r="N1733" s="51" t="s">
        <v>14363</v>
      </c>
      <c r="O1733" s="44">
        <f t="shared" si="216"/>
        <v>7</v>
      </c>
      <c r="P1733" s="44">
        <f>+VLOOKUP(D1733,Databaza!E$1:G$35,2,0)+O1733</f>
        <v>17</v>
      </c>
      <c r="Q1733" s="44">
        <f t="shared" si="217"/>
        <v>22</v>
      </c>
      <c r="R1733" s="44">
        <f t="shared" si="218"/>
        <v>32</v>
      </c>
      <c r="S1733" s="44">
        <f t="shared" si="219"/>
        <v>32</v>
      </c>
      <c r="T1733" s="156">
        <f t="shared" si="220"/>
        <v>32</v>
      </c>
      <c r="U1733" s="156">
        <f>+VLOOKUP(A1733,Adr!N:O,2,0)</f>
        <v>181</v>
      </c>
      <c r="V1733" s="157">
        <f t="shared" si="221"/>
        <v>140</v>
      </c>
      <c r="W1733" s="158">
        <f>+COUNTIFS(J$3:J1733,J1733,Y$3:Y1733,Y1733)</f>
        <v>1</v>
      </c>
      <c r="X1733" s="159">
        <f t="shared" si="222"/>
        <v>32</v>
      </c>
      <c r="Y1733" s="264" t="str">
        <f t="shared" si="223"/>
        <v>kulturistika a fitnes3R-2</v>
      </c>
      <c r="Z1733" s="264" t="str">
        <f>+VLOOKUP(B1733,Odvetvia!B:Q,16,0)</f>
        <v>kulturistika a fitnes3</v>
      </c>
    </row>
    <row r="1734" spans="1:26" x14ac:dyDescent="0.2">
      <c r="A1734" t="s">
        <v>116</v>
      </c>
      <c r="B1734" t="s">
        <v>146</v>
      </c>
      <c r="C1734" t="s">
        <v>405</v>
      </c>
      <c r="D1734" t="s">
        <v>826</v>
      </c>
      <c r="E1734" s="174">
        <v>3</v>
      </c>
      <c r="G1734" t="s">
        <v>12451</v>
      </c>
      <c r="H1734" s="44" t="s">
        <v>3327</v>
      </c>
      <c r="I1734" s="261">
        <v>1</v>
      </c>
      <c r="J1734" t="s">
        <v>12452</v>
      </c>
      <c r="K1734" s="261">
        <v>7</v>
      </c>
      <c r="L1734" s="261">
        <v>25</v>
      </c>
      <c r="M1734" s="261">
        <v>7</v>
      </c>
      <c r="N1734" s="51" t="s">
        <v>14363</v>
      </c>
      <c r="O1734" s="44">
        <f t="shared" si="216"/>
        <v>3</v>
      </c>
      <c r="P1734" s="44">
        <f>+VLOOKUP(D1734,Databaza!E$1:G$35,2,0)+O1734</f>
        <v>13</v>
      </c>
      <c r="Q1734" s="44">
        <f t="shared" si="217"/>
        <v>18</v>
      </c>
      <c r="R1734" s="44">
        <f t="shared" si="218"/>
        <v>28</v>
      </c>
      <c r="S1734" s="44">
        <f t="shared" si="219"/>
        <v>38</v>
      </c>
      <c r="T1734" s="156">
        <f t="shared" si="220"/>
        <v>38</v>
      </c>
      <c r="U1734" s="156">
        <f>+VLOOKUP(A1734,Adr!N:O,2,0)</f>
        <v>181</v>
      </c>
      <c r="V1734" s="157">
        <f t="shared" si="221"/>
        <v>140</v>
      </c>
      <c r="W1734" s="158">
        <f>+COUNTIFS(J$3:J1734,J1734,Y$3:Y1734,Y1734)</f>
        <v>1</v>
      </c>
      <c r="X1734" s="159">
        <f t="shared" si="222"/>
        <v>38</v>
      </c>
      <c r="Y1734" s="264" t="str">
        <f t="shared" si="223"/>
        <v>kulturistika a fitnes3R-2</v>
      </c>
      <c r="Z1734" s="264" t="str">
        <f>+VLOOKUP(B1734,Odvetvia!B:Q,16,0)</f>
        <v>kulturistika a fitnes3</v>
      </c>
    </row>
    <row r="1735" spans="1:26" x14ac:dyDescent="0.2">
      <c r="A1735" t="s">
        <v>116</v>
      </c>
      <c r="B1735" t="s">
        <v>146</v>
      </c>
      <c r="C1735" t="s">
        <v>405</v>
      </c>
      <c r="D1735" t="s">
        <v>826</v>
      </c>
      <c r="E1735" s="174">
        <v>4</v>
      </c>
      <c r="G1735" t="s">
        <v>12467</v>
      </c>
      <c r="H1735" s="44" t="s">
        <v>3327</v>
      </c>
      <c r="I1735" s="261">
        <v>1</v>
      </c>
      <c r="J1735" t="s">
        <v>12465</v>
      </c>
      <c r="K1735" s="261">
        <v>7</v>
      </c>
      <c r="L1735" s="261">
        <v>25</v>
      </c>
      <c r="M1735" s="261">
        <v>7</v>
      </c>
      <c r="N1735" s="51" t="s">
        <v>14363</v>
      </c>
      <c r="O1735" s="44">
        <f t="shared" si="216"/>
        <v>4</v>
      </c>
      <c r="P1735" s="44">
        <f>+VLOOKUP(D1735,Databaza!E$1:G$35,2,0)+O1735</f>
        <v>14</v>
      </c>
      <c r="Q1735" s="44">
        <f t="shared" si="217"/>
        <v>19</v>
      </c>
      <c r="R1735" s="44">
        <f t="shared" si="218"/>
        <v>29</v>
      </c>
      <c r="S1735" s="44">
        <f t="shared" si="219"/>
        <v>39</v>
      </c>
      <c r="T1735" s="156">
        <f t="shared" si="220"/>
        <v>39</v>
      </c>
      <c r="U1735" s="156">
        <f>+VLOOKUP(A1735,Adr!N:O,2,0)</f>
        <v>181</v>
      </c>
      <c r="V1735" s="157">
        <f t="shared" si="221"/>
        <v>140</v>
      </c>
      <c r="W1735" s="158">
        <f>+COUNTIFS(J$3:J1735,J1735,Y$3:Y1735,Y1735)</f>
        <v>1</v>
      </c>
      <c r="X1735" s="159">
        <f t="shared" si="222"/>
        <v>39</v>
      </c>
      <c r="Y1735" s="264" t="str">
        <f t="shared" si="223"/>
        <v>kulturistika a fitnes3R-2</v>
      </c>
      <c r="Z1735" s="264" t="str">
        <f>+VLOOKUP(B1735,Odvetvia!B:Q,16,0)</f>
        <v>kulturistika a fitnes3</v>
      </c>
    </row>
    <row r="1736" spans="1:26" x14ac:dyDescent="0.2">
      <c r="A1736" t="s">
        <v>116</v>
      </c>
      <c r="B1736" t="s">
        <v>146</v>
      </c>
      <c r="C1736" t="s">
        <v>405</v>
      </c>
      <c r="D1736" t="s">
        <v>826</v>
      </c>
      <c r="E1736" s="174">
        <v>5</v>
      </c>
      <c r="G1736" t="s">
        <v>12467</v>
      </c>
      <c r="H1736" s="44" t="s">
        <v>3327</v>
      </c>
      <c r="I1736" s="261">
        <v>1</v>
      </c>
      <c r="J1736" t="s">
        <v>11788</v>
      </c>
      <c r="K1736" s="261">
        <v>7</v>
      </c>
      <c r="L1736" s="261">
        <v>25</v>
      </c>
      <c r="M1736" s="261">
        <v>7</v>
      </c>
      <c r="N1736" s="51" t="s">
        <v>14363</v>
      </c>
      <c r="O1736" s="44">
        <f t="shared" si="216"/>
        <v>5</v>
      </c>
      <c r="P1736" s="44">
        <f>+VLOOKUP(D1736,Databaza!E$1:G$35,2,0)+O1736</f>
        <v>15</v>
      </c>
      <c r="Q1736" s="44">
        <f t="shared" si="217"/>
        <v>20</v>
      </c>
      <c r="R1736" s="44">
        <f t="shared" si="218"/>
        <v>30</v>
      </c>
      <c r="S1736" s="44">
        <f t="shared" si="219"/>
        <v>40</v>
      </c>
      <c r="T1736" s="156">
        <f t="shared" si="220"/>
        <v>40</v>
      </c>
      <c r="U1736" s="156">
        <f>+VLOOKUP(A1736,Adr!N:O,2,0)</f>
        <v>181</v>
      </c>
      <c r="V1736" s="157">
        <f t="shared" si="221"/>
        <v>140</v>
      </c>
      <c r="W1736" s="158">
        <f>+COUNTIFS(J$3:J1736,J1736,Y$3:Y1736,Y1736)</f>
        <v>1</v>
      </c>
      <c r="X1736" s="159">
        <f t="shared" si="222"/>
        <v>40</v>
      </c>
      <c r="Y1736" s="264" t="str">
        <f t="shared" si="223"/>
        <v>kulturistika a fitnes3R-2</v>
      </c>
      <c r="Z1736" s="264" t="str">
        <f>+VLOOKUP(B1736,Odvetvia!B:Q,16,0)</f>
        <v>kulturistika a fitnes3</v>
      </c>
    </row>
    <row r="1737" spans="1:26" x14ac:dyDescent="0.2">
      <c r="A1737" t="s">
        <v>116</v>
      </c>
      <c r="B1737" t="s">
        <v>146</v>
      </c>
      <c r="C1737" t="s">
        <v>403</v>
      </c>
      <c r="D1737" t="s">
        <v>826</v>
      </c>
      <c r="E1737" s="261">
        <v>4</v>
      </c>
      <c r="G1737" t="s">
        <v>9646</v>
      </c>
      <c r="H1737" s="45"/>
      <c r="I1737" s="261">
        <v>1</v>
      </c>
      <c r="J1737" t="s">
        <v>9647</v>
      </c>
      <c r="K1737" s="261">
        <v>6</v>
      </c>
      <c r="L1737" s="261">
        <v>32</v>
      </c>
      <c r="N1737" s="51" t="s">
        <v>7383</v>
      </c>
      <c r="O1737" s="44">
        <f t="shared" si="216"/>
        <v>4</v>
      </c>
      <c r="P1737" s="44">
        <f>+VLOOKUP(D1737,Databaza!E$1:G$35,2,0)+O1737</f>
        <v>14</v>
      </c>
      <c r="Q1737" s="44">
        <f t="shared" si="217"/>
        <v>19</v>
      </c>
      <c r="R1737" s="44">
        <f t="shared" si="218"/>
        <v>19</v>
      </c>
      <c r="S1737" s="44">
        <f t="shared" si="219"/>
        <v>29</v>
      </c>
      <c r="T1737" s="156">
        <f t="shared" si="220"/>
        <v>29</v>
      </c>
      <c r="U1737" s="156">
        <f>+VLOOKUP(A1737,Adr!N:O,2,0)</f>
        <v>181</v>
      </c>
      <c r="V1737" s="157">
        <f t="shared" si="221"/>
        <v>140</v>
      </c>
      <c r="W1737" s="158">
        <f>+COUNTIFS(J$3:J1737,J1737,Y$3:Y1737,Y1737)</f>
        <v>1</v>
      </c>
      <c r="X1737" s="159">
        <f t="shared" si="222"/>
        <v>29</v>
      </c>
      <c r="Y1737" s="264" t="str">
        <f t="shared" si="223"/>
        <v>kulturistika a fitnes3R-3</v>
      </c>
      <c r="Z1737" s="264" t="str">
        <f>+VLOOKUP(B1737,Odvetvia!B:Q,16,0)</f>
        <v>kulturistika a fitnes3</v>
      </c>
    </row>
    <row r="1738" spans="1:26" x14ac:dyDescent="0.2">
      <c r="A1738" t="s">
        <v>116</v>
      </c>
      <c r="B1738" t="s">
        <v>146</v>
      </c>
      <c r="C1738" t="s">
        <v>401</v>
      </c>
      <c r="D1738" t="s">
        <v>825</v>
      </c>
      <c r="E1738" s="174">
        <v>8</v>
      </c>
      <c r="G1738" t="s">
        <v>5641</v>
      </c>
      <c r="H1738" s="44" t="s">
        <v>3327</v>
      </c>
      <c r="I1738" s="261">
        <v>13</v>
      </c>
      <c r="J1738" t="s">
        <v>5631</v>
      </c>
      <c r="K1738" s="261">
        <v>13</v>
      </c>
      <c r="L1738" s="261">
        <v>31</v>
      </c>
      <c r="N1738" s="51" t="s">
        <v>1669</v>
      </c>
      <c r="O1738" s="44">
        <f t="shared" si="216"/>
        <v>8</v>
      </c>
      <c r="P1738" s="44">
        <f>+VLOOKUP(D1738,Databaza!E$1:G$35,2,0)+O1738</f>
        <v>8</v>
      </c>
      <c r="Q1738" s="44">
        <f t="shared" si="217"/>
        <v>13</v>
      </c>
      <c r="R1738" s="44">
        <f t="shared" si="218"/>
        <v>13</v>
      </c>
      <c r="S1738" s="44">
        <f t="shared" si="219"/>
        <v>13</v>
      </c>
      <c r="T1738" s="156">
        <f t="shared" si="220"/>
        <v>13</v>
      </c>
      <c r="U1738" s="156">
        <f>+VLOOKUP(A1738,Adr!N:O,2,0)</f>
        <v>181</v>
      </c>
      <c r="V1738" s="157">
        <f t="shared" si="221"/>
        <v>140</v>
      </c>
      <c r="W1738" s="158">
        <f>+COUNTIFS(J$3:J1738,J1738,Y$3:Y1738,Y1738)</f>
        <v>1</v>
      </c>
      <c r="X1738" s="159">
        <f t="shared" si="222"/>
        <v>13</v>
      </c>
      <c r="Y1738" s="264" t="str">
        <f t="shared" si="223"/>
        <v>kulturistika a fitnes3R-4</v>
      </c>
      <c r="Z1738" s="264" t="str">
        <f>+VLOOKUP(B1738,Odvetvia!B:Q,16,0)</f>
        <v>kulturistika a fitnes3</v>
      </c>
    </row>
    <row r="1739" spans="1:26" x14ac:dyDescent="0.2">
      <c r="A1739" t="s">
        <v>116</v>
      </c>
      <c r="B1739" t="s">
        <v>146</v>
      </c>
      <c r="C1739" t="s">
        <v>401</v>
      </c>
      <c r="D1739" t="s">
        <v>826</v>
      </c>
      <c r="E1739" s="174">
        <v>5</v>
      </c>
      <c r="G1739" t="s">
        <v>5627</v>
      </c>
      <c r="H1739" s="44" t="s">
        <v>3327</v>
      </c>
      <c r="I1739" s="261">
        <v>7</v>
      </c>
      <c r="J1739" t="s">
        <v>5628</v>
      </c>
      <c r="K1739" s="261">
        <v>7</v>
      </c>
      <c r="L1739" s="261">
        <v>35</v>
      </c>
      <c r="N1739" s="51" t="s">
        <v>1670</v>
      </c>
      <c r="O1739" s="44">
        <f t="shared" si="216"/>
        <v>5</v>
      </c>
      <c r="P1739" s="44">
        <f>+VLOOKUP(D1739,Databaza!E$1:G$35,2,0)+O1739</f>
        <v>15</v>
      </c>
      <c r="Q1739" s="44">
        <f t="shared" si="217"/>
        <v>20</v>
      </c>
      <c r="R1739" s="44">
        <f t="shared" si="218"/>
        <v>20</v>
      </c>
      <c r="S1739" s="44">
        <f t="shared" si="219"/>
        <v>30</v>
      </c>
      <c r="T1739" s="156">
        <f t="shared" si="220"/>
        <v>30</v>
      </c>
      <c r="U1739" s="156">
        <f>+VLOOKUP(A1739,Adr!N:O,2,0)</f>
        <v>181</v>
      </c>
      <c r="V1739" s="157">
        <f t="shared" si="221"/>
        <v>140</v>
      </c>
      <c r="W1739" s="158">
        <f>+COUNTIFS(J$3:J1739,J1739,Y$3:Y1739,Y1739)</f>
        <v>1</v>
      </c>
      <c r="X1739" s="159">
        <f t="shared" si="222"/>
        <v>30</v>
      </c>
      <c r="Y1739" s="264" t="str">
        <f t="shared" si="223"/>
        <v>kulturistika a fitnes3R-4</v>
      </c>
      <c r="Z1739" s="264" t="str">
        <f>+VLOOKUP(B1739,Odvetvia!B:Q,16,0)</f>
        <v>kulturistika a fitnes3</v>
      </c>
    </row>
    <row r="1740" spans="1:26" x14ac:dyDescent="0.2">
      <c r="A1740" t="s">
        <v>116</v>
      </c>
      <c r="B1740" t="s">
        <v>146</v>
      </c>
      <c r="C1740" t="s">
        <v>14163</v>
      </c>
      <c r="D1740" t="s">
        <v>825</v>
      </c>
      <c r="E1740" s="174">
        <v>4</v>
      </c>
      <c r="G1740" t="s">
        <v>5643</v>
      </c>
      <c r="H1740" s="44" t="s">
        <v>3327</v>
      </c>
      <c r="I1740" s="261">
        <v>1</v>
      </c>
      <c r="J1740" t="s">
        <v>5631</v>
      </c>
      <c r="K1740" s="261">
        <v>8</v>
      </c>
      <c r="L1740" s="261">
        <v>16</v>
      </c>
      <c r="N1740" s="51" t="s">
        <v>5581</v>
      </c>
      <c r="O1740" s="44">
        <f t="shared" si="216"/>
        <v>4</v>
      </c>
      <c r="P1740" s="44">
        <f>+VLOOKUP(D1740,Databaza!E$1:G$35,2,0)+O1740</f>
        <v>4</v>
      </c>
      <c r="Q1740" s="44">
        <f t="shared" si="217"/>
        <v>9</v>
      </c>
      <c r="R1740" s="44">
        <f t="shared" si="218"/>
        <v>9</v>
      </c>
      <c r="S1740" s="44">
        <f t="shared" si="219"/>
        <v>9</v>
      </c>
      <c r="T1740" s="156">
        <f t="shared" si="220"/>
        <v>9</v>
      </c>
      <c r="U1740" s="156">
        <f>+VLOOKUP(A1740,Adr!N:O,2,0)</f>
        <v>181</v>
      </c>
      <c r="V1740" s="157">
        <f t="shared" si="221"/>
        <v>140</v>
      </c>
      <c r="W1740" s="158">
        <f>+COUNTIFS(J$3:J1740,J1740,Y$3:Y1740,Y1740)</f>
        <v>1</v>
      </c>
      <c r="X1740" s="159">
        <f t="shared" si="222"/>
        <v>9</v>
      </c>
      <c r="Y1740" s="264" t="str">
        <f t="shared" si="223"/>
        <v>kulturistika a fitnes3R-5</v>
      </c>
      <c r="Z1740" s="264" t="str">
        <f>+VLOOKUP(B1740,Odvetvia!B:Q,16,0)</f>
        <v>kulturistika a fitnes3</v>
      </c>
    </row>
    <row r="1741" spans="1:26" x14ac:dyDescent="0.2">
      <c r="A1741" t="s">
        <v>116</v>
      </c>
      <c r="B1741" t="s">
        <v>146</v>
      </c>
      <c r="C1741" t="s">
        <v>14163</v>
      </c>
      <c r="D1741" t="s">
        <v>826</v>
      </c>
      <c r="E1741" s="174">
        <v>2</v>
      </c>
      <c r="G1741" t="s">
        <v>5642</v>
      </c>
      <c r="H1741" s="44" t="s">
        <v>3327</v>
      </c>
      <c r="I1741" s="261">
        <v>1</v>
      </c>
      <c r="J1741" t="s">
        <v>5631</v>
      </c>
      <c r="K1741" s="261">
        <v>6</v>
      </c>
      <c r="L1741" s="261">
        <v>26</v>
      </c>
      <c r="N1741" s="51" t="s">
        <v>5611</v>
      </c>
      <c r="O1741" s="44">
        <f t="shared" si="216"/>
        <v>2</v>
      </c>
      <c r="P1741" s="44">
        <f>+VLOOKUP(D1741,Databaza!E$1:G$35,2,0)+O1741</f>
        <v>12</v>
      </c>
      <c r="Q1741" s="44">
        <f t="shared" si="217"/>
        <v>17</v>
      </c>
      <c r="R1741" s="44">
        <f t="shared" si="218"/>
        <v>17</v>
      </c>
      <c r="S1741" s="44">
        <f t="shared" si="219"/>
        <v>27</v>
      </c>
      <c r="T1741" s="156">
        <f t="shared" si="220"/>
        <v>27</v>
      </c>
      <c r="U1741" s="156">
        <f>+VLOOKUP(A1741,Adr!N:O,2,0)</f>
        <v>181</v>
      </c>
      <c r="V1741" s="157">
        <f t="shared" si="221"/>
        <v>140</v>
      </c>
      <c r="W1741" s="158">
        <f>+COUNTIFS(J$3:J1741,J1741,Y$3:Y1741,Y1741)</f>
        <v>2</v>
      </c>
      <c r="X1741" s="159">
        <f t="shared" si="222"/>
        <v>27</v>
      </c>
      <c r="Y1741" s="264" t="str">
        <f t="shared" si="223"/>
        <v>kulturistika a fitnes3R-5</v>
      </c>
      <c r="Z1741" s="264" t="str">
        <f>+VLOOKUP(B1741,Odvetvia!B:Q,16,0)</f>
        <v>kulturistika a fitnes3</v>
      </c>
    </row>
    <row r="1742" spans="1:26" x14ac:dyDescent="0.2">
      <c r="A1742" t="s">
        <v>116</v>
      </c>
      <c r="B1742" t="s">
        <v>268</v>
      </c>
      <c r="C1742" t="s">
        <v>406</v>
      </c>
      <c r="D1742" t="s">
        <v>825</v>
      </c>
      <c r="E1742">
        <v>1</v>
      </c>
      <c r="F1742">
        <v>1</v>
      </c>
      <c r="G1742" t="s">
        <v>16000</v>
      </c>
      <c r="H1742" t="s">
        <v>3327</v>
      </c>
      <c r="I1742">
        <v>1</v>
      </c>
      <c r="J1742" t="s">
        <v>6497</v>
      </c>
      <c r="K1742">
        <v>13</v>
      </c>
      <c r="L1742">
        <v>17</v>
      </c>
      <c r="M1742">
        <v>11</v>
      </c>
      <c r="N1742" t="s">
        <v>14863</v>
      </c>
      <c r="O1742" s="44">
        <f t="shared" si="216"/>
        <v>1</v>
      </c>
      <c r="P1742" s="44">
        <f>+VLOOKUP(D1742,Databaza!E$1:G$35,2,0)+O1742</f>
        <v>1</v>
      </c>
      <c r="Q1742" s="44">
        <f t="shared" si="217"/>
        <v>6</v>
      </c>
      <c r="R1742" s="44">
        <f t="shared" si="218"/>
        <v>16</v>
      </c>
      <c r="S1742" s="44">
        <f t="shared" si="219"/>
        <v>16</v>
      </c>
      <c r="T1742" s="156">
        <f t="shared" si="220"/>
        <v>16</v>
      </c>
      <c r="U1742" s="156">
        <f>+VLOOKUP(A1742,Adr!N:O,2,0)</f>
        <v>181</v>
      </c>
      <c r="V1742" s="157">
        <f t="shared" si="221"/>
        <v>140</v>
      </c>
      <c r="W1742" s="158">
        <f>+COUNTIFS(J$3:J1742,J1742,Y$3:Y1742,Y1742)</f>
        <v>1</v>
      </c>
      <c r="X1742" s="159">
        <f t="shared" si="222"/>
        <v>16</v>
      </c>
      <c r="Y1742" s="264" t="str">
        <f t="shared" si="223"/>
        <v>kulturistika a fitnes4R-1</v>
      </c>
      <c r="Z1742" s="264" t="str">
        <f>+VLOOKUP(B1742,Odvetvia!B:Q,16,0)</f>
        <v>kulturistika a fitnes4</v>
      </c>
    </row>
    <row r="1743" spans="1:26" x14ac:dyDescent="0.2">
      <c r="A1743" t="s">
        <v>116</v>
      </c>
      <c r="B1743" t="s">
        <v>268</v>
      </c>
      <c r="C1743" t="s">
        <v>406</v>
      </c>
      <c r="D1743" t="s">
        <v>825</v>
      </c>
      <c r="E1743">
        <v>1</v>
      </c>
      <c r="F1743">
        <v>1</v>
      </c>
      <c r="G1743" t="s">
        <v>16001</v>
      </c>
      <c r="H1743" t="s">
        <v>3327</v>
      </c>
      <c r="I1743">
        <v>1</v>
      </c>
      <c r="J1743" t="s">
        <v>11582</v>
      </c>
      <c r="K1743">
        <v>8</v>
      </c>
      <c r="L1743">
        <v>17</v>
      </c>
      <c r="M1743">
        <v>7</v>
      </c>
      <c r="N1743" t="s">
        <v>14863</v>
      </c>
      <c r="O1743" s="44">
        <f t="shared" si="216"/>
        <v>1</v>
      </c>
      <c r="P1743" s="44">
        <f>+VLOOKUP(D1743,Databaza!E$1:G$35,2,0)+O1743</f>
        <v>1</v>
      </c>
      <c r="Q1743" s="44">
        <f t="shared" si="217"/>
        <v>6</v>
      </c>
      <c r="R1743" s="44">
        <f t="shared" si="218"/>
        <v>16</v>
      </c>
      <c r="S1743" s="44">
        <f t="shared" si="219"/>
        <v>16</v>
      </c>
      <c r="T1743" s="156">
        <f t="shared" si="220"/>
        <v>16</v>
      </c>
      <c r="U1743" s="156">
        <f>+VLOOKUP(A1743,Adr!N:O,2,0)</f>
        <v>181</v>
      </c>
      <c r="V1743" s="157">
        <f t="shared" si="221"/>
        <v>140</v>
      </c>
      <c r="W1743" s="158">
        <f>+COUNTIFS(J$3:J1743,J1743,Y$3:Y1743,Y1743)</f>
        <v>1</v>
      </c>
      <c r="X1743" s="159">
        <f t="shared" si="222"/>
        <v>16</v>
      </c>
      <c r="Y1743" s="264" t="str">
        <f t="shared" si="223"/>
        <v>kulturistika a fitnes4R-1</v>
      </c>
      <c r="Z1743" s="264" t="str">
        <f>+VLOOKUP(B1743,Odvetvia!B:Q,16,0)</f>
        <v>kulturistika a fitnes4</v>
      </c>
    </row>
    <row r="1744" spans="1:26" x14ac:dyDescent="0.2">
      <c r="A1744" t="s">
        <v>116</v>
      </c>
      <c r="B1744" t="s">
        <v>268</v>
      </c>
      <c r="C1744" t="s">
        <v>406</v>
      </c>
      <c r="D1744" t="s">
        <v>825</v>
      </c>
      <c r="E1744">
        <v>1</v>
      </c>
      <c r="F1744">
        <v>1</v>
      </c>
      <c r="G1744" t="s">
        <v>16002</v>
      </c>
      <c r="H1744" t="s">
        <v>3327</v>
      </c>
      <c r="I1744">
        <v>1</v>
      </c>
      <c r="J1744" t="s">
        <v>11582</v>
      </c>
      <c r="K1744">
        <v>21</v>
      </c>
      <c r="L1744">
        <v>17</v>
      </c>
      <c r="M1744">
        <v>18</v>
      </c>
      <c r="N1744" t="s">
        <v>14863</v>
      </c>
      <c r="O1744" s="44">
        <f t="shared" si="216"/>
        <v>1</v>
      </c>
      <c r="P1744" s="44">
        <f>+VLOOKUP(D1744,Databaza!E$1:G$35,2,0)+O1744</f>
        <v>1</v>
      </c>
      <c r="Q1744" s="44">
        <f t="shared" si="217"/>
        <v>6</v>
      </c>
      <c r="R1744" s="44">
        <f t="shared" si="218"/>
        <v>16</v>
      </c>
      <c r="S1744" s="44">
        <f t="shared" si="219"/>
        <v>16</v>
      </c>
      <c r="T1744" s="156">
        <f t="shared" si="220"/>
        <v>16</v>
      </c>
      <c r="U1744" s="156">
        <f>+VLOOKUP(A1744,Adr!N:O,2,0)</f>
        <v>181</v>
      </c>
      <c r="V1744" s="157">
        <f t="shared" si="221"/>
        <v>140</v>
      </c>
      <c r="W1744" s="158">
        <f>+COUNTIFS(J$3:J1744,J1744,Y$3:Y1744,Y1744)</f>
        <v>2</v>
      </c>
      <c r="X1744" s="159">
        <f t="shared" si="222"/>
        <v>16</v>
      </c>
      <c r="Y1744" s="264" t="str">
        <f t="shared" si="223"/>
        <v>kulturistika a fitnes4R-1</v>
      </c>
      <c r="Z1744" s="264" t="str">
        <f>+VLOOKUP(B1744,Odvetvia!B:Q,16,0)</f>
        <v>kulturistika a fitnes4</v>
      </c>
    </row>
    <row r="1745" spans="1:26" x14ac:dyDescent="0.2">
      <c r="A1745" t="s">
        <v>116</v>
      </c>
      <c r="B1745" t="s">
        <v>268</v>
      </c>
      <c r="C1745" t="s">
        <v>406</v>
      </c>
      <c r="D1745" t="s">
        <v>825</v>
      </c>
      <c r="E1745">
        <v>2</v>
      </c>
      <c r="F1745">
        <v>2</v>
      </c>
      <c r="G1745" t="s">
        <v>16000</v>
      </c>
      <c r="H1745" t="s">
        <v>3327</v>
      </c>
      <c r="I1745">
        <v>1</v>
      </c>
      <c r="J1745" t="s">
        <v>6508</v>
      </c>
      <c r="K1745">
        <v>13</v>
      </c>
      <c r="L1745">
        <v>17</v>
      </c>
      <c r="M1745">
        <v>11</v>
      </c>
      <c r="N1745" t="s">
        <v>14863</v>
      </c>
      <c r="O1745" s="44">
        <f t="shared" si="216"/>
        <v>2</v>
      </c>
      <c r="P1745" s="44">
        <f>+VLOOKUP(D1745,Databaza!E$1:G$35,2,0)+O1745</f>
        <v>2</v>
      </c>
      <c r="Q1745" s="44">
        <f t="shared" si="217"/>
        <v>7</v>
      </c>
      <c r="R1745" s="44">
        <f t="shared" si="218"/>
        <v>17</v>
      </c>
      <c r="S1745" s="44">
        <f t="shared" si="219"/>
        <v>17</v>
      </c>
      <c r="T1745" s="156">
        <f t="shared" si="220"/>
        <v>17</v>
      </c>
      <c r="U1745" s="156">
        <f>+VLOOKUP(A1745,Adr!N:O,2,0)</f>
        <v>181</v>
      </c>
      <c r="V1745" s="157">
        <f t="shared" si="221"/>
        <v>140</v>
      </c>
      <c r="W1745" s="158">
        <f>+COUNTIFS(J$3:J1745,J1745,Y$3:Y1745,Y1745)</f>
        <v>1</v>
      </c>
      <c r="X1745" s="159">
        <f t="shared" si="222"/>
        <v>17</v>
      </c>
      <c r="Y1745" s="264" t="str">
        <f t="shared" si="223"/>
        <v>kulturistika a fitnes4R-1</v>
      </c>
      <c r="Z1745" s="264" t="str">
        <f>+VLOOKUP(B1745,Odvetvia!B:Q,16,0)</f>
        <v>kulturistika a fitnes4</v>
      </c>
    </row>
    <row r="1746" spans="1:26" x14ac:dyDescent="0.2">
      <c r="A1746" t="s">
        <v>116</v>
      </c>
      <c r="B1746" t="s">
        <v>268</v>
      </c>
      <c r="C1746" t="s">
        <v>406</v>
      </c>
      <c r="D1746" t="s">
        <v>825</v>
      </c>
      <c r="E1746">
        <v>2</v>
      </c>
      <c r="F1746">
        <v>2</v>
      </c>
      <c r="G1746" t="s">
        <v>16002</v>
      </c>
      <c r="H1746" t="s">
        <v>3327</v>
      </c>
      <c r="I1746">
        <v>1</v>
      </c>
      <c r="J1746" t="s">
        <v>6497</v>
      </c>
      <c r="K1746">
        <v>21</v>
      </c>
      <c r="L1746">
        <v>17</v>
      </c>
      <c r="M1746">
        <v>18</v>
      </c>
      <c r="N1746" t="s">
        <v>14863</v>
      </c>
      <c r="O1746" s="44">
        <f t="shared" si="216"/>
        <v>2</v>
      </c>
      <c r="P1746" s="44">
        <f>+VLOOKUP(D1746,Databaza!E$1:G$35,2,0)+O1746</f>
        <v>2</v>
      </c>
      <c r="Q1746" s="44">
        <f t="shared" si="217"/>
        <v>7</v>
      </c>
      <c r="R1746" s="44">
        <f t="shared" si="218"/>
        <v>17</v>
      </c>
      <c r="S1746" s="44">
        <f t="shared" si="219"/>
        <v>17</v>
      </c>
      <c r="T1746" s="156">
        <f t="shared" si="220"/>
        <v>17</v>
      </c>
      <c r="U1746" s="156">
        <f>+VLOOKUP(A1746,Adr!N:O,2,0)</f>
        <v>181</v>
      </c>
      <c r="V1746" s="157">
        <f t="shared" si="221"/>
        <v>140</v>
      </c>
      <c r="W1746" s="158">
        <f>+COUNTIFS(J$3:J1746,J1746,Y$3:Y1746,Y1746)</f>
        <v>2</v>
      </c>
      <c r="X1746" s="159">
        <f t="shared" si="222"/>
        <v>17</v>
      </c>
      <c r="Y1746" s="264" t="str">
        <f t="shared" si="223"/>
        <v>kulturistika a fitnes4R-1</v>
      </c>
      <c r="Z1746" s="264" t="str">
        <f>+VLOOKUP(B1746,Odvetvia!B:Q,16,0)</f>
        <v>kulturistika a fitnes4</v>
      </c>
    </row>
    <row r="1747" spans="1:26" x14ac:dyDescent="0.2">
      <c r="A1747" t="s">
        <v>116</v>
      </c>
      <c r="B1747" t="s">
        <v>268</v>
      </c>
      <c r="C1747" t="s">
        <v>406</v>
      </c>
      <c r="D1747" t="s">
        <v>7120</v>
      </c>
      <c r="E1747">
        <v>2</v>
      </c>
      <c r="F1747">
        <v>2</v>
      </c>
      <c r="G1747" t="s">
        <v>16003</v>
      </c>
      <c r="H1747" t="s">
        <v>3327</v>
      </c>
      <c r="I1747">
        <v>1</v>
      </c>
      <c r="J1747" t="s">
        <v>14901</v>
      </c>
      <c r="K1747">
        <v>2</v>
      </c>
      <c r="L1747">
        <v>33</v>
      </c>
      <c r="M1747">
        <v>1</v>
      </c>
      <c r="N1747" t="s">
        <v>14886</v>
      </c>
      <c r="O1747" s="44">
        <f t="shared" si="216"/>
        <v>2</v>
      </c>
      <c r="P1747" s="44">
        <f>+VLOOKUP(D1747,Databaza!E$1:G$35,2,0)+O1747</f>
        <v>2</v>
      </c>
      <c r="Q1747" s="44">
        <f t="shared" si="217"/>
        <v>7</v>
      </c>
      <c r="R1747" s="44">
        <f t="shared" si="218"/>
        <v>17</v>
      </c>
      <c r="S1747" s="44">
        <f t="shared" si="219"/>
        <v>27</v>
      </c>
      <c r="T1747" s="156">
        <f t="shared" si="220"/>
        <v>27</v>
      </c>
      <c r="U1747" s="156">
        <f>+VLOOKUP(A1747,Adr!N:O,2,0)</f>
        <v>181</v>
      </c>
      <c r="V1747" s="157">
        <f t="shared" si="221"/>
        <v>140</v>
      </c>
      <c r="W1747" s="158">
        <f>+COUNTIFS(J$3:J1747,J1747,Y$3:Y1747,Y1747)</f>
        <v>1</v>
      </c>
      <c r="X1747" s="159">
        <f t="shared" si="222"/>
        <v>27</v>
      </c>
      <c r="Y1747" s="264" t="str">
        <f t="shared" si="223"/>
        <v>kulturistika a fitnes4R-1</v>
      </c>
      <c r="Z1747" s="264" t="str">
        <f>+VLOOKUP(B1747,Odvetvia!B:Q,16,0)</f>
        <v>kulturistika a fitnes4</v>
      </c>
    </row>
    <row r="1748" spans="1:26" x14ac:dyDescent="0.2">
      <c r="A1748" t="s">
        <v>116</v>
      </c>
      <c r="B1748" t="s">
        <v>268</v>
      </c>
      <c r="C1748" t="s">
        <v>405</v>
      </c>
      <c r="D1748" t="s">
        <v>825</v>
      </c>
      <c r="E1748" s="174">
        <v>2</v>
      </c>
      <c r="G1748" t="s">
        <v>12437</v>
      </c>
      <c r="H1748" s="44" t="s">
        <v>3327</v>
      </c>
      <c r="I1748" s="261">
        <v>1</v>
      </c>
      <c r="J1748" t="s">
        <v>6508</v>
      </c>
      <c r="K1748" s="261">
        <v>9</v>
      </c>
      <c r="L1748" s="261">
        <v>18</v>
      </c>
      <c r="M1748" s="261">
        <v>9</v>
      </c>
      <c r="N1748" s="51" t="s">
        <v>10863</v>
      </c>
      <c r="O1748" s="44">
        <f t="shared" si="216"/>
        <v>2</v>
      </c>
      <c r="P1748" s="44">
        <f>+VLOOKUP(D1748,Databaza!E$1:G$35,2,0)+O1748</f>
        <v>2</v>
      </c>
      <c r="Q1748" s="44">
        <f t="shared" si="217"/>
        <v>7</v>
      </c>
      <c r="R1748" s="44">
        <f t="shared" si="218"/>
        <v>17</v>
      </c>
      <c r="S1748" s="44">
        <f t="shared" si="219"/>
        <v>17</v>
      </c>
      <c r="T1748" s="156">
        <f t="shared" si="220"/>
        <v>17</v>
      </c>
      <c r="U1748" s="156">
        <f>+VLOOKUP(A1748,Adr!N:O,2,0)</f>
        <v>181</v>
      </c>
      <c r="V1748" s="157">
        <f t="shared" si="221"/>
        <v>140</v>
      </c>
      <c r="W1748" s="158">
        <f>+COUNTIFS(J$3:J1748,J1748,Y$3:Y1748,Y1748)</f>
        <v>1</v>
      </c>
      <c r="X1748" s="159">
        <f t="shared" si="222"/>
        <v>17</v>
      </c>
      <c r="Y1748" s="264" t="str">
        <f t="shared" si="223"/>
        <v>kulturistika a fitnes4R-2</v>
      </c>
      <c r="Z1748" s="264" t="str">
        <f>+VLOOKUP(B1748,Odvetvia!B:Q,16,0)</f>
        <v>kulturistika a fitnes4</v>
      </c>
    </row>
    <row r="1749" spans="1:26" x14ac:dyDescent="0.2">
      <c r="A1749" t="s">
        <v>116</v>
      </c>
      <c r="B1749" t="s">
        <v>268</v>
      </c>
      <c r="C1749" t="s">
        <v>405</v>
      </c>
      <c r="D1749" t="s">
        <v>825</v>
      </c>
      <c r="E1749" s="174">
        <v>1</v>
      </c>
      <c r="G1749" t="s">
        <v>12436</v>
      </c>
      <c r="H1749" s="44" t="s">
        <v>3327</v>
      </c>
      <c r="I1749" s="261">
        <v>1</v>
      </c>
      <c r="J1749" t="s">
        <v>6508</v>
      </c>
      <c r="K1749" s="261">
        <v>4</v>
      </c>
      <c r="L1749" s="261">
        <v>18</v>
      </c>
      <c r="M1749" s="261">
        <v>4</v>
      </c>
      <c r="N1749" s="51" t="s">
        <v>10863</v>
      </c>
      <c r="O1749" s="44">
        <f t="shared" si="216"/>
        <v>1</v>
      </c>
      <c r="P1749" s="44">
        <f>+VLOOKUP(D1749,Databaza!E$1:G$35,2,0)+O1749</f>
        <v>1</v>
      </c>
      <c r="Q1749" s="44">
        <f t="shared" si="217"/>
        <v>6</v>
      </c>
      <c r="R1749" s="44">
        <f t="shared" si="218"/>
        <v>16</v>
      </c>
      <c r="S1749" s="44">
        <f t="shared" si="219"/>
        <v>26</v>
      </c>
      <c r="T1749" s="156">
        <f t="shared" si="220"/>
        <v>26</v>
      </c>
      <c r="U1749" s="156">
        <f>+VLOOKUP(A1749,Adr!N:O,2,0)</f>
        <v>181</v>
      </c>
      <c r="V1749" s="157">
        <f t="shared" si="221"/>
        <v>140</v>
      </c>
      <c r="W1749" s="158">
        <f>+COUNTIFS(J$3:J1749,J1749,Y$3:Y1749,Y1749)</f>
        <v>2</v>
      </c>
      <c r="X1749" s="159">
        <f t="shared" si="222"/>
        <v>26</v>
      </c>
      <c r="Y1749" s="264" t="str">
        <f t="shared" si="223"/>
        <v>kulturistika a fitnes4R-2</v>
      </c>
      <c r="Z1749" s="264" t="str">
        <f>+VLOOKUP(B1749,Odvetvia!B:Q,16,0)</f>
        <v>kulturistika a fitnes4</v>
      </c>
    </row>
    <row r="1750" spans="1:26" x14ac:dyDescent="0.2">
      <c r="A1750" t="s">
        <v>116</v>
      </c>
      <c r="B1750" t="s">
        <v>268</v>
      </c>
      <c r="C1750" t="s">
        <v>405</v>
      </c>
      <c r="D1750" t="s">
        <v>826</v>
      </c>
      <c r="E1750" s="174">
        <v>1</v>
      </c>
      <c r="G1750" t="s">
        <v>12436</v>
      </c>
      <c r="H1750" s="44" t="s">
        <v>3327</v>
      </c>
      <c r="I1750" s="261">
        <v>1</v>
      </c>
      <c r="J1750" t="s">
        <v>6497</v>
      </c>
      <c r="K1750" s="261">
        <v>11</v>
      </c>
      <c r="L1750" s="261">
        <v>25</v>
      </c>
      <c r="M1750" s="261">
        <v>11</v>
      </c>
      <c r="N1750" s="51" t="s">
        <v>14363</v>
      </c>
      <c r="O1750" s="44">
        <f t="shared" si="216"/>
        <v>1</v>
      </c>
      <c r="P1750" s="44">
        <f>+VLOOKUP(D1750,Databaza!E$1:G$35,2,0)+O1750</f>
        <v>11</v>
      </c>
      <c r="Q1750" s="44">
        <f t="shared" si="217"/>
        <v>16</v>
      </c>
      <c r="R1750" s="44">
        <f t="shared" si="218"/>
        <v>26</v>
      </c>
      <c r="S1750" s="44">
        <f t="shared" si="219"/>
        <v>26</v>
      </c>
      <c r="T1750" s="156">
        <f t="shared" si="220"/>
        <v>26</v>
      </c>
      <c r="U1750" s="156">
        <f>+VLOOKUP(A1750,Adr!N:O,2,0)</f>
        <v>181</v>
      </c>
      <c r="V1750" s="157">
        <f t="shared" si="221"/>
        <v>140</v>
      </c>
      <c r="W1750" s="158">
        <f>+COUNTIFS(J$3:J1750,J1750,Y$3:Y1750,Y1750)</f>
        <v>1</v>
      </c>
      <c r="X1750" s="159">
        <f t="shared" si="222"/>
        <v>26</v>
      </c>
      <c r="Y1750" s="264" t="str">
        <f t="shared" si="223"/>
        <v>kulturistika a fitnes4R-2</v>
      </c>
      <c r="Z1750" s="264" t="str">
        <f>+VLOOKUP(B1750,Odvetvia!B:Q,16,0)</f>
        <v>kulturistika a fitnes4</v>
      </c>
    </row>
    <row r="1751" spans="1:26" x14ac:dyDescent="0.2">
      <c r="A1751" t="s">
        <v>116</v>
      </c>
      <c r="B1751" t="s">
        <v>268</v>
      </c>
      <c r="C1751" t="s">
        <v>405</v>
      </c>
      <c r="D1751" t="s">
        <v>826</v>
      </c>
      <c r="E1751" s="174">
        <v>1</v>
      </c>
      <c r="G1751" t="s">
        <v>12463</v>
      </c>
      <c r="H1751" s="44" t="s">
        <v>3327</v>
      </c>
      <c r="I1751" s="261">
        <v>1</v>
      </c>
      <c r="J1751" t="s">
        <v>11582</v>
      </c>
      <c r="K1751" s="261">
        <v>9</v>
      </c>
      <c r="L1751" s="261">
        <v>25</v>
      </c>
      <c r="M1751" s="261">
        <v>9</v>
      </c>
      <c r="N1751" s="51" t="s">
        <v>14363</v>
      </c>
      <c r="O1751" s="44">
        <f t="shared" si="216"/>
        <v>1</v>
      </c>
      <c r="P1751" s="44">
        <f>+VLOOKUP(D1751,Databaza!E$1:G$35,2,0)+O1751</f>
        <v>11</v>
      </c>
      <c r="Q1751" s="44">
        <f t="shared" si="217"/>
        <v>16</v>
      </c>
      <c r="R1751" s="44">
        <f t="shared" si="218"/>
        <v>26</v>
      </c>
      <c r="S1751" s="44">
        <f t="shared" si="219"/>
        <v>26</v>
      </c>
      <c r="T1751" s="156">
        <f t="shared" si="220"/>
        <v>26</v>
      </c>
      <c r="U1751" s="156">
        <f>+VLOOKUP(A1751,Adr!N:O,2,0)</f>
        <v>181</v>
      </c>
      <c r="V1751" s="157">
        <f t="shared" si="221"/>
        <v>140</v>
      </c>
      <c r="W1751" s="158">
        <f>+COUNTIFS(J$3:J1751,J1751,Y$3:Y1751,Y1751)</f>
        <v>1</v>
      </c>
      <c r="X1751" s="159">
        <f t="shared" si="222"/>
        <v>26</v>
      </c>
      <c r="Y1751" s="264" t="str">
        <f t="shared" si="223"/>
        <v>kulturistika a fitnes4R-2</v>
      </c>
      <c r="Z1751" s="264" t="str">
        <f>+VLOOKUP(B1751,Odvetvia!B:Q,16,0)</f>
        <v>kulturistika a fitnes4</v>
      </c>
    </row>
    <row r="1752" spans="1:26" x14ac:dyDescent="0.2">
      <c r="A1752" t="s">
        <v>116</v>
      </c>
      <c r="B1752" t="s">
        <v>268</v>
      </c>
      <c r="C1752" t="s">
        <v>405</v>
      </c>
      <c r="D1752" t="s">
        <v>826</v>
      </c>
      <c r="E1752" s="174">
        <v>1</v>
      </c>
      <c r="G1752" t="s">
        <v>12437</v>
      </c>
      <c r="H1752" s="44" t="s">
        <v>3327</v>
      </c>
      <c r="I1752" s="261">
        <v>1</v>
      </c>
      <c r="J1752" t="s">
        <v>11582</v>
      </c>
      <c r="K1752" s="261">
        <v>20</v>
      </c>
      <c r="L1752" s="261">
        <v>25</v>
      </c>
      <c r="M1752" s="261">
        <v>20</v>
      </c>
      <c r="N1752" s="51" t="s">
        <v>14363</v>
      </c>
      <c r="O1752" s="44">
        <f t="shared" si="216"/>
        <v>1</v>
      </c>
      <c r="P1752" s="44">
        <f>+VLOOKUP(D1752,Databaza!E$1:G$35,2,0)+O1752</f>
        <v>11</v>
      </c>
      <c r="Q1752" s="44">
        <f t="shared" si="217"/>
        <v>16</v>
      </c>
      <c r="R1752" s="44">
        <f t="shared" si="218"/>
        <v>26</v>
      </c>
      <c r="S1752" s="44">
        <f t="shared" si="219"/>
        <v>26</v>
      </c>
      <c r="T1752" s="156">
        <f t="shared" si="220"/>
        <v>26</v>
      </c>
      <c r="U1752" s="156">
        <f>+VLOOKUP(A1752,Adr!N:O,2,0)</f>
        <v>181</v>
      </c>
      <c r="V1752" s="157">
        <f t="shared" si="221"/>
        <v>140</v>
      </c>
      <c r="W1752" s="158">
        <f>+COUNTIFS(J$3:J1752,J1752,Y$3:Y1752,Y1752)</f>
        <v>2</v>
      </c>
      <c r="X1752" s="159">
        <f t="shared" si="222"/>
        <v>26</v>
      </c>
      <c r="Y1752" s="264" t="str">
        <f t="shared" si="223"/>
        <v>kulturistika a fitnes4R-2</v>
      </c>
      <c r="Z1752" s="264" t="str">
        <f>+VLOOKUP(B1752,Odvetvia!B:Q,16,0)</f>
        <v>kulturistika a fitnes4</v>
      </c>
    </row>
    <row r="1753" spans="1:26" x14ac:dyDescent="0.2">
      <c r="A1753" t="s">
        <v>116</v>
      </c>
      <c r="B1753" t="s">
        <v>268</v>
      </c>
      <c r="C1753" t="s">
        <v>405</v>
      </c>
      <c r="D1753" t="s">
        <v>826</v>
      </c>
      <c r="E1753" s="174">
        <v>2</v>
      </c>
      <c r="G1753" t="s">
        <v>12436</v>
      </c>
      <c r="H1753" s="44" t="s">
        <v>3327</v>
      </c>
      <c r="I1753" s="261">
        <v>1</v>
      </c>
      <c r="J1753" t="s">
        <v>12462</v>
      </c>
      <c r="K1753" s="261">
        <v>11</v>
      </c>
      <c r="L1753" s="261">
        <v>25</v>
      </c>
      <c r="M1753" s="261">
        <v>11</v>
      </c>
      <c r="N1753" s="51" t="s">
        <v>14363</v>
      </c>
      <c r="O1753" s="44">
        <f t="shared" si="216"/>
        <v>2</v>
      </c>
      <c r="P1753" s="44">
        <f>+VLOOKUP(D1753,Databaza!E$1:G$35,2,0)+O1753</f>
        <v>12</v>
      </c>
      <c r="Q1753" s="44">
        <f t="shared" si="217"/>
        <v>17</v>
      </c>
      <c r="R1753" s="44">
        <f t="shared" si="218"/>
        <v>27</v>
      </c>
      <c r="S1753" s="44">
        <f t="shared" si="219"/>
        <v>27</v>
      </c>
      <c r="T1753" s="156">
        <f t="shared" si="220"/>
        <v>27</v>
      </c>
      <c r="U1753" s="156">
        <f>+VLOOKUP(A1753,Adr!N:O,2,0)</f>
        <v>181</v>
      </c>
      <c r="V1753" s="157">
        <f t="shared" si="221"/>
        <v>140</v>
      </c>
      <c r="W1753" s="158">
        <f>+COUNTIFS(J$3:J1753,J1753,Y$3:Y1753,Y1753)</f>
        <v>1</v>
      </c>
      <c r="X1753" s="159">
        <f t="shared" si="222"/>
        <v>27</v>
      </c>
      <c r="Y1753" s="264" t="str">
        <f t="shared" si="223"/>
        <v>kulturistika a fitnes4R-2</v>
      </c>
      <c r="Z1753" s="264" t="str">
        <f>+VLOOKUP(B1753,Odvetvia!B:Q,16,0)</f>
        <v>kulturistika a fitnes4</v>
      </c>
    </row>
    <row r="1754" spans="1:26" x14ac:dyDescent="0.2">
      <c r="A1754" t="s">
        <v>116</v>
      </c>
      <c r="B1754" t="s">
        <v>268</v>
      </c>
      <c r="C1754" t="s">
        <v>405</v>
      </c>
      <c r="D1754" t="s">
        <v>826</v>
      </c>
      <c r="E1754" s="174">
        <v>2</v>
      </c>
      <c r="G1754" t="s">
        <v>12437</v>
      </c>
      <c r="H1754" s="44" t="s">
        <v>3327</v>
      </c>
      <c r="I1754" s="261">
        <v>1</v>
      </c>
      <c r="J1754" t="s">
        <v>6497</v>
      </c>
      <c r="K1754" s="261">
        <v>20</v>
      </c>
      <c r="L1754" s="261">
        <v>25</v>
      </c>
      <c r="M1754" s="261">
        <v>20</v>
      </c>
      <c r="N1754" s="51" t="s">
        <v>14363</v>
      </c>
      <c r="O1754" s="44">
        <f t="shared" si="216"/>
        <v>2</v>
      </c>
      <c r="P1754" s="44">
        <f>+VLOOKUP(D1754,Databaza!E$1:G$35,2,0)+O1754</f>
        <v>12</v>
      </c>
      <c r="Q1754" s="44">
        <f t="shared" si="217"/>
        <v>17</v>
      </c>
      <c r="R1754" s="44">
        <f t="shared" si="218"/>
        <v>27</v>
      </c>
      <c r="S1754" s="44">
        <f t="shared" si="219"/>
        <v>27</v>
      </c>
      <c r="T1754" s="156">
        <f t="shared" si="220"/>
        <v>27</v>
      </c>
      <c r="U1754" s="156">
        <f>+VLOOKUP(A1754,Adr!N:O,2,0)</f>
        <v>181</v>
      </c>
      <c r="V1754" s="157">
        <f t="shared" si="221"/>
        <v>140</v>
      </c>
      <c r="W1754" s="158">
        <f>+COUNTIFS(J$3:J1754,J1754,Y$3:Y1754,Y1754)</f>
        <v>2</v>
      </c>
      <c r="X1754" s="159">
        <f t="shared" si="222"/>
        <v>27</v>
      </c>
      <c r="Y1754" s="264" t="str">
        <f t="shared" si="223"/>
        <v>kulturistika a fitnes4R-2</v>
      </c>
      <c r="Z1754" s="264" t="str">
        <f>+VLOOKUP(B1754,Odvetvia!B:Q,16,0)</f>
        <v>kulturistika a fitnes4</v>
      </c>
    </row>
    <row r="1755" spans="1:26" x14ac:dyDescent="0.2">
      <c r="A1755" t="s">
        <v>116</v>
      </c>
      <c r="B1755" t="s">
        <v>268</v>
      </c>
      <c r="C1755" t="s">
        <v>405</v>
      </c>
      <c r="D1755" t="s">
        <v>825</v>
      </c>
      <c r="E1755" s="174">
        <v>3</v>
      </c>
      <c r="G1755" t="s">
        <v>12436</v>
      </c>
      <c r="H1755" s="44" t="s">
        <v>3327</v>
      </c>
      <c r="I1755" s="261">
        <v>1</v>
      </c>
      <c r="J1755" t="s">
        <v>6497</v>
      </c>
      <c r="K1755" s="261">
        <v>4</v>
      </c>
      <c r="L1755" s="261">
        <v>18</v>
      </c>
      <c r="M1755" s="261">
        <v>18</v>
      </c>
      <c r="N1755" s="51" t="s">
        <v>10863</v>
      </c>
      <c r="O1755" s="44">
        <f t="shared" si="216"/>
        <v>3</v>
      </c>
      <c r="P1755" s="44">
        <f>+VLOOKUP(D1755,Databaza!E$1:G$35,2,0)+O1755</f>
        <v>3</v>
      </c>
      <c r="Q1755" s="44">
        <f t="shared" si="217"/>
        <v>8</v>
      </c>
      <c r="R1755" s="44">
        <f t="shared" si="218"/>
        <v>18</v>
      </c>
      <c r="S1755" s="44">
        <f t="shared" si="219"/>
        <v>28</v>
      </c>
      <c r="T1755" s="156">
        <f t="shared" si="220"/>
        <v>28</v>
      </c>
      <c r="U1755" s="156">
        <f>+VLOOKUP(A1755,Adr!N:O,2,0)</f>
        <v>181</v>
      </c>
      <c r="V1755" s="157">
        <f t="shared" si="221"/>
        <v>140</v>
      </c>
      <c r="W1755" s="158">
        <f>+COUNTIFS(J$3:J1755,J1755,Y$3:Y1755,Y1755)</f>
        <v>3</v>
      </c>
      <c r="X1755" s="159">
        <f t="shared" si="222"/>
        <v>140</v>
      </c>
      <c r="Y1755" s="264" t="str">
        <f t="shared" si="223"/>
        <v>kulturistika a fitnes4R-2</v>
      </c>
      <c r="Z1755" s="264" t="str">
        <f>+VLOOKUP(B1755,Odvetvia!B:Q,16,0)</f>
        <v>kulturistika a fitnes4</v>
      </c>
    </row>
    <row r="1756" spans="1:26" x14ac:dyDescent="0.2">
      <c r="A1756" t="s">
        <v>116</v>
      </c>
      <c r="B1756" t="s">
        <v>268</v>
      </c>
      <c r="C1756" t="s">
        <v>401</v>
      </c>
      <c r="D1756" t="s">
        <v>825</v>
      </c>
      <c r="E1756" s="174">
        <v>4</v>
      </c>
      <c r="G1756" t="s">
        <v>5578</v>
      </c>
      <c r="H1756" s="44" t="s">
        <v>3327</v>
      </c>
      <c r="I1756" s="261">
        <v>8</v>
      </c>
      <c r="J1756" t="s">
        <v>5579</v>
      </c>
      <c r="K1756" s="261">
        <v>8</v>
      </c>
      <c r="L1756" s="261">
        <v>31</v>
      </c>
      <c r="N1756" s="51" t="s">
        <v>1669</v>
      </c>
      <c r="O1756" s="44">
        <f t="shared" si="216"/>
        <v>4</v>
      </c>
      <c r="P1756" s="44">
        <f>+VLOOKUP(D1756,Databaza!E$1:G$35,2,0)+O1756</f>
        <v>4</v>
      </c>
      <c r="Q1756" s="44">
        <f t="shared" si="217"/>
        <v>9</v>
      </c>
      <c r="R1756" s="44">
        <f t="shared" si="218"/>
        <v>9</v>
      </c>
      <c r="S1756" s="44">
        <f t="shared" si="219"/>
        <v>9</v>
      </c>
      <c r="T1756" s="156">
        <f t="shared" si="220"/>
        <v>9</v>
      </c>
      <c r="U1756" s="156">
        <f>+VLOOKUP(A1756,Adr!N:O,2,0)</f>
        <v>181</v>
      </c>
      <c r="V1756" s="157">
        <f t="shared" si="221"/>
        <v>140</v>
      </c>
      <c r="W1756" s="158">
        <f>+COUNTIFS(J$3:J1756,J1756,Y$3:Y1756,Y1756)</f>
        <v>1</v>
      </c>
      <c r="X1756" s="159">
        <f t="shared" si="222"/>
        <v>9</v>
      </c>
      <c r="Y1756" s="264" t="str">
        <f t="shared" si="223"/>
        <v>kulturistika a fitnes4R-4</v>
      </c>
      <c r="Z1756" s="264" t="str">
        <f>+VLOOKUP(B1756,Odvetvia!B:Q,16,0)</f>
        <v>kulturistika a fitnes4</v>
      </c>
    </row>
    <row r="1757" spans="1:26" x14ac:dyDescent="0.2">
      <c r="A1757" t="s">
        <v>116</v>
      </c>
      <c r="B1757" t="s">
        <v>268</v>
      </c>
      <c r="C1757" t="s">
        <v>401</v>
      </c>
      <c r="D1757" t="s">
        <v>826</v>
      </c>
      <c r="E1757" s="174">
        <v>4</v>
      </c>
      <c r="G1757" t="s">
        <v>5576</v>
      </c>
      <c r="H1757" s="44" t="s">
        <v>3327</v>
      </c>
      <c r="I1757" s="261">
        <v>11</v>
      </c>
      <c r="J1757" t="s">
        <v>5577</v>
      </c>
      <c r="K1757" s="261">
        <v>11</v>
      </c>
      <c r="L1757" s="261">
        <v>35</v>
      </c>
      <c r="N1757" s="51" t="s">
        <v>1670</v>
      </c>
      <c r="O1757" s="44">
        <f t="shared" si="216"/>
        <v>4</v>
      </c>
      <c r="P1757" s="44">
        <f>+VLOOKUP(D1757,Databaza!E$1:G$35,2,0)+O1757</f>
        <v>14</v>
      </c>
      <c r="Q1757" s="44">
        <f t="shared" si="217"/>
        <v>19</v>
      </c>
      <c r="R1757" s="44">
        <f t="shared" si="218"/>
        <v>19</v>
      </c>
      <c r="S1757" s="44">
        <f t="shared" si="219"/>
        <v>19</v>
      </c>
      <c r="T1757" s="156">
        <f t="shared" si="220"/>
        <v>19</v>
      </c>
      <c r="U1757" s="156">
        <f>+VLOOKUP(A1757,Adr!N:O,2,0)</f>
        <v>181</v>
      </c>
      <c r="V1757" s="157">
        <f t="shared" si="221"/>
        <v>140</v>
      </c>
      <c r="W1757" s="158">
        <f>+COUNTIFS(J$3:J1757,J1757,Y$3:Y1757,Y1757)</f>
        <v>1</v>
      </c>
      <c r="X1757" s="159">
        <f t="shared" si="222"/>
        <v>19</v>
      </c>
      <c r="Y1757" s="264" t="str">
        <f t="shared" si="223"/>
        <v>kulturistika a fitnes4R-4</v>
      </c>
      <c r="Z1757" s="264" t="str">
        <f>+VLOOKUP(B1757,Odvetvia!B:Q,16,0)</f>
        <v>kulturistika a fitnes4</v>
      </c>
    </row>
    <row r="1758" spans="1:26" x14ac:dyDescent="0.2">
      <c r="A1758" t="s">
        <v>116</v>
      </c>
      <c r="B1758" t="s">
        <v>268</v>
      </c>
      <c r="C1758" t="s">
        <v>14163</v>
      </c>
      <c r="D1758" t="s">
        <v>825</v>
      </c>
      <c r="E1758" s="174">
        <v>6</v>
      </c>
      <c r="G1758" t="s">
        <v>5580</v>
      </c>
      <c r="H1758" s="44" t="s">
        <v>3327</v>
      </c>
      <c r="I1758" s="261">
        <v>1</v>
      </c>
      <c r="J1758" t="s">
        <v>4023</v>
      </c>
      <c r="K1758" s="261">
        <v>7</v>
      </c>
      <c r="L1758" s="261">
        <v>16</v>
      </c>
      <c r="N1758" s="51" t="s">
        <v>5581</v>
      </c>
      <c r="O1758" s="44">
        <f t="shared" si="216"/>
        <v>6</v>
      </c>
      <c r="P1758" s="44">
        <f>+VLOOKUP(D1758,Databaza!E$1:G$35,2,0)+O1758</f>
        <v>6</v>
      </c>
      <c r="Q1758" s="44">
        <f t="shared" si="217"/>
        <v>11</v>
      </c>
      <c r="R1758" s="44">
        <f t="shared" si="218"/>
        <v>11</v>
      </c>
      <c r="S1758" s="44">
        <f t="shared" si="219"/>
        <v>21</v>
      </c>
      <c r="T1758" s="156">
        <f t="shared" si="220"/>
        <v>21</v>
      </c>
      <c r="U1758" s="156">
        <f>+VLOOKUP(A1758,Adr!N:O,2,0)</f>
        <v>181</v>
      </c>
      <c r="V1758" s="157">
        <f t="shared" si="221"/>
        <v>140</v>
      </c>
      <c r="W1758" s="158">
        <f>+COUNTIFS(J$3:J1758,J1758,Y$3:Y1758,Y1758)</f>
        <v>1</v>
      </c>
      <c r="X1758" s="159">
        <f t="shared" si="222"/>
        <v>21</v>
      </c>
      <c r="Y1758" s="264" t="str">
        <f t="shared" si="223"/>
        <v>kulturistika a fitnes4R-5</v>
      </c>
      <c r="Z1758" s="264" t="str">
        <f>+VLOOKUP(B1758,Odvetvia!B:Q,16,0)</f>
        <v>kulturistika a fitnes4</v>
      </c>
    </row>
    <row r="1759" spans="1:26" x14ac:dyDescent="0.2">
      <c r="A1759" t="s">
        <v>35</v>
      </c>
      <c r="B1759" t="s">
        <v>228</v>
      </c>
      <c r="C1759" t="s">
        <v>406</v>
      </c>
      <c r="D1759" t="s">
        <v>7120</v>
      </c>
      <c r="E1759">
        <v>1</v>
      </c>
      <c r="F1759"/>
      <c r="G1759" t="s">
        <v>621</v>
      </c>
      <c r="H1759" t="s">
        <v>3327</v>
      </c>
      <c r="I1759">
        <v>1</v>
      </c>
      <c r="J1759" t="s">
        <v>1040</v>
      </c>
      <c r="K1759">
        <v>36</v>
      </c>
      <c r="L1759">
        <v>6</v>
      </c>
      <c r="M1759"/>
      <c r="N1759" t="s">
        <v>14956</v>
      </c>
      <c r="O1759" s="44">
        <f t="shared" si="216"/>
        <v>1</v>
      </c>
      <c r="P1759" s="44">
        <f>+VLOOKUP(D1759,Databaza!E$1:G$35,2,0)+O1759</f>
        <v>1</v>
      </c>
      <c r="Q1759" s="44">
        <f t="shared" si="217"/>
        <v>6</v>
      </c>
      <c r="R1759" s="44">
        <f t="shared" si="218"/>
        <v>6</v>
      </c>
      <c r="S1759" s="44">
        <f t="shared" si="219"/>
        <v>6</v>
      </c>
      <c r="T1759" s="156">
        <f t="shared" si="220"/>
        <v>6</v>
      </c>
      <c r="U1759" s="156">
        <f>+VLOOKUP(A1759,Adr!N:O,2,0)</f>
        <v>96</v>
      </c>
      <c r="V1759" s="157">
        <f t="shared" si="221"/>
        <v>96</v>
      </c>
      <c r="W1759" s="158">
        <f>+COUNTIFS(J$3:J1759,J1759,Y$3:Y1759,Y1759)</f>
        <v>1</v>
      </c>
      <c r="X1759" s="159">
        <f t="shared" si="222"/>
        <v>6</v>
      </c>
      <c r="Y1759" s="264" t="str">
        <f t="shared" si="223"/>
        <v>letecké športy1R-1</v>
      </c>
      <c r="Z1759" s="264" t="str">
        <f>+VLOOKUP(B1759,Odvetvia!B:Q,16,0)</f>
        <v>letecké športy1</v>
      </c>
    </row>
    <row r="1760" spans="1:26" x14ac:dyDescent="0.2">
      <c r="A1760" t="s">
        <v>35</v>
      </c>
      <c r="B1760" t="s">
        <v>228</v>
      </c>
      <c r="C1760" t="s">
        <v>406</v>
      </c>
      <c r="D1760" t="s">
        <v>825</v>
      </c>
      <c r="E1760">
        <v>2</v>
      </c>
      <c r="F1760"/>
      <c r="G1760" t="s">
        <v>617</v>
      </c>
      <c r="H1760" t="s">
        <v>3327</v>
      </c>
      <c r="I1760">
        <v>3</v>
      </c>
      <c r="J1760" t="s">
        <v>14954</v>
      </c>
      <c r="K1760">
        <v>30</v>
      </c>
      <c r="L1760">
        <v>8</v>
      </c>
      <c r="M1760"/>
      <c r="N1760" t="s">
        <v>14953</v>
      </c>
      <c r="O1760" s="44">
        <f t="shared" si="216"/>
        <v>2</v>
      </c>
      <c r="P1760" s="44">
        <f>+VLOOKUP(D1760,Databaza!E$1:G$35,2,0)+O1760</f>
        <v>2</v>
      </c>
      <c r="Q1760" s="44">
        <f t="shared" si="217"/>
        <v>7</v>
      </c>
      <c r="R1760" s="44">
        <f t="shared" si="218"/>
        <v>7</v>
      </c>
      <c r="S1760" s="44">
        <f t="shared" si="219"/>
        <v>7</v>
      </c>
      <c r="T1760" s="156">
        <f t="shared" si="220"/>
        <v>7</v>
      </c>
      <c r="U1760" s="156">
        <f>+VLOOKUP(A1760,Adr!N:O,2,0)</f>
        <v>96</v>
      </c>
      <c r="V1760" s="157">
        <f t="shared" si="221"/>
        <v>96</v>
      </c>
      <c r="W1760" s="158">
        <f>+COUNTIFS(J$3:J1760,J1760,Y$3:Y1760,Y1760)</f>
        <v>1</v>
      </c>
      <c r="X1760" s="159">
        <f t="shared" si="222"/>
        <v>7</v>
      </c>
      <c r="Y1760" s="264" t="str">
        <f t="shared" si="223"/>
        <v>letecké športy1R-1</v>
      </c>
      <c r="Z1760" s="264" t="str">
        <f>+VLOOKUP(B1760,Odvetvia!B:Q,16,0)</f>
        <v>letecké športy1</v>
      </c>
    </row>
    <row r="1761" spans="1:26" x14ac:dyDescent="0.2">
      <c r="A1761" t="s">
        <v>35</v>
      </c>
      <c r="B1761" t="s">
        <v>228</v>
      </c>
      <c r="C1761" t="s">
        <v>406</v>
      </c>
      <c r="D1761" t="s">
        <v>825</v>
      </c>
      <c r="E1761">
        <v>3</v>
      </c>
      <c r="F1761"/>
      <c r="G1761" t="s">
        <v>612</v>
      </c>
      <c r="H1761" t="s">
        <v>3327</v>
      </c>
      <c r="I1761">
        <v>1</v>
      </c>
      <c r="J1761" t="s">
        <v>11747</v>
      </c>
      <c r="K1761">
        <v>25</v>
      </c>
      <c r="L1761">
        <v>7</v>
      </c>
      <c r="M1761"/>
      <c r="N1761" t="s">
        <v>14949</v>
      </c>
      <c r="O1761" s="44">
        <f t="shared" si="216"/>
        <v>3</v>
      </c>
      <c r="P1761" s="44">
        <f>+VLOOKUP(D1761,Databaza!E$1:G$35,2,0)+O1761</f>
        <v>3</v>
      </c>
      <c r="Q1761" s="44">
        <f t="shared" si="217"/>
        <v>8</v>
      </c>
      <c r="R1761" s="44">
        <f t="shared" si="218"/>
        <v>8</v>
      </c>
      <c r="S1761" s="44">
        <f t="shared" si="219"/>
        <v>8</v>
      </c>
      <c r="T1761" s="156">
        <f t="shared" si="220"/>
        <v>8</v>
      </c>
      <c r="U1761" s="156">
        <f>+VLOOKUP(A1761,Adr!N:O,2,0)</f>
        <v>96</v>
      </c>
      <c r="V1761" s="157">
        <f t="shared" si="221"/>
        <v>96</v>
      </c>
      <c r="W1761" s="158">
        <f>+COUNTIFS(J$3:J1761,J1761,Y$3:Y1761,Y1761)</f>
        <v>1</v>
      </c>
      <c r="X1761" s="159">
        <f t="shared" si="222"/>
        <v>8</v>
      </c>
      <c r="Y1761" s="264" t="str">
        <f t="shared" si="223"/>
        <v>letecké športy1R-1</v>
      </c>
      <c r="Z1761" s="264" t="str">
        <f>+VLOOKUP(B1761,Odvetvia!B:Q,16,0)</f>
        <v>letecké športy1</v>
      </c>
    </row>
    <row r="1762" spans="1:26" x14ac:dyDescent="0.2">
      <c r="A1762" t="s">
        <v>35</v>
      </c>
      <c r="B1762" t="s">
        <v>228</v>
      </c>
      <c r="C1762" t="s">
        <v>406</v>
      </c>
      <c r="D1762" t="s">
        <v>825</v>
      </c>
      <c r="E1762">
        <v>3</v>
      </c>
      <c r="F1762"/>
      <c r="G1762" t="s">
        <v>615</v>
      </c>
      <c r="H1762" t="s">
        <v>3327</v>
      </c>
      <c r="I1762">
        <v>3</v>
      </c>
      <c r="J1762" t="s">
        <v>14955</v>
      </c>
      <c r="K1762">
        <v>36</v>
      </c>
      <c r="L1762">
        <v>10</v>
      </c>
      <c r="M1762"/>
      <c r="N1762" t="s">
        <v>14953</v>
      </c>
      <c r="O1762" s="44">
        <f t="shared" si="216"/>
        <v>3</v>
      </c>
      <c r="P1762" s="44">
        <f>+VLOOKUP(D1762,Databaza!E$1:G$35,2,0)+O1762</f>
        <v>3</v>
      </c>
      <c r="Q1762" s="44">
        <f t="shared" si="217"/>
        <v>8</v>
      </c>
      <c r="R1762" s="44">
        <f t="shared" si="218"/>
        <v>8</v>
      </c>
      <c r="S1762" s="44">
        <f t="shared" si="219"/>
        <v>8</v>
      </c>
      <c r="T1762" s="156">
        <f t="shared" si="220"/>
        <v>8</v>
      </c>
      <c r="U1762" s="156">
        <f>+VLOOKUP(A1762,Adr!N:O,2,0)</f>
        <v>96</v>
      </c>
      <c r="V1762" s="157">
        <f t="shared" si="221"/>
        <v>96</v>
      </c>
      <c r="W1762" s="158">
        <f>+COUNTIFS(J$3:J1762,J1762,Y$3:Y1762,Y1762)</f>
        <v>1</v>
      </c>
      <c r="X1762" s="159">
        <f t="shared" si="222"/>
        <v>8</v>
      </c>
      <c r="Y1762" s="264" t="str">
        <f t="shared" si="223"/>
        <v>letecké športy1R-1</v>
      </c>
      <c r="Z1762" s="264" t="str">
        <f>+VLOOKUP(B1762,Odvetvia!B:Q,16,0)</f>
        <v>letecké športy1</v>
      </c>
    </row>
    <row r="1763" spans="1:26" x14ac:dyDescent="0.2">
      <c r="A1763" t="s">
        <v>35</v>
      </c>
      <c r="B1763" t="s">
        <v>228</v>
      </c>
      <c r="C1763" t="s">
        <v>406</v>
      </c>
      <c r="D1763" t="s">
        <v>7120</v>
      </c>
      <c r="E1763">
        <v>4</v>
      </c>
      <c r="F1763"/>
      <c r="G1763" t="s">
        <v>621</v>
      </c>
      <c r="H1763" t="s">
        <v>3327</v>
      </c>
      <c r="I1763">
        <v>1</v>
      </c>
      <c r="J1763" t="s">
        <v>8572</v>
      </c>
      <c r="K1763">
        <v>36</v>
      </c>
      <c r="L1763">
        <v>6</v>
      </c>
      <c r="M1763"/>
      <c r="N1763" t="s">
        <v>14956</v>
      </c>
      <c r="O1763" s="44">
        <f t="shared" si="216"/>
        <v>4</v>
      </c>
      <c r="P1763" s="44">
        <f>+VLOOKUP(D1763,Databaza!E$1:G$35,2,0)+O1763</f>
        <v>4</v>
      </c>
      <c r="Q1763" s="44">
        <f t="shared" si="217"/>
        <v>9</v>
      </c>
      <c r="R1763" s="44">
        <f t="shared" si="218"/>
        <v>9</v>
      </c>
      <c r="S1763" s="44">
        <f t="shared" si="219"/>
        <v>9</v>
      </c>
      <c r="T1763" s="156">
        <f t="shared" si="220"/>
        <v>9</v>
      </c>
      <c r="U1763" s="156">
        <f>+VLOOKUP(A1763,Adr!N:O,2,0)</f>
        <v>96</v>
      </c>
      <c r="V1763" s="157">
        <f t="shared" si="221"/>
        <v>96</v>
      </c>
      <c r="W1763" s="158">
        <f>+COUNTIFS(J$3:J1763,J1763,Y$3:Y1763,Y1763)</f>
        <v>1</v>
      </c>
      <c r="X1763" s="159">
        <f t="shared" si="222"/>
        <v>9</v>
      </c>
      <c r="Y1763" s="264" t="str">
        <f t="shared" si="223"/>
        <v>letecké športy1R-1</v>
      </c>
      <c r="Z1763" s="264" t="str">
        <f>+VLOOKUP(B1763,Odvetvia!B:Q,16,0)</f>
        <v>letecké športy1</v>
      </c>
    </row>
    <row r="1764" spans="1:26" x14ac:dyDescent="0.2">
      <c r="A1764" t="s">
        <v>35</v>
      </c>
      <c r="B1764" t="s">
        <v>228</v>
      </c>
      <c r="C1764" t="s">
        <v>406</v>
      </c>
      <c r="D1764" t="s">
        <v>825</v>
      </c>
      <c r="E1764">
        <v>4</v>
      </c>
      <c r="F1764"/>
      <c r="G1764" t="s">
        <v>619</v>
      </c>
      <c r="H1764" t="s">
        <v>3327</v>
      </c>
      <c r="I1764">
        <v>2</v>
      </c>
      <c r="J1764" t="s">
        <v>14958</v>
      </c>
      <c r="K1764">
        <v>16</v>
      </c>
      <c r="L1764">
        <v>6</v>
      </c>
      <c r="M1764"/>
      <c r="N1764" t="s">
        <v>14953</v>
      </c>
      <c r="O1764" s="44">
        <f t="shared" si="216"/>
        <v>4</v>
      </c>
      <c r="P1764" s="44">
        <f>+VLOOKUP(D1764,Databaza!E$1:G$35,2,0)+O1764</f>
        <v>4</v>
      </c>
      <c r="Q1764" s="44">
        <f t="shared" si="217"/>
        <v>9</v>
      </c>
      <c r="R1764" s="44">
        <f t="shared" si="218"/>
        <v>9</v>
      </c>
      <c r="S1764" s="44">
        <f t="shared" si="219"/>
        <v>9</v>
      </c>
      <c r="T1764" s="156">
        <f t="shared" si="220"/>
        <v>9</v>
      </c>
      <c r="U1764" s="156">
        <f>+VLOOKUP(A1764,Adr!N:O,2,0)</f>
        <v>96</v>
      </c>
      <c r="V1764" s="157">
        <f t="shared" si="221"/>
        <v>96</v>
      </c>
      <c r="W1764" s="158">
        <f>+COUNTIFS(J$3:J1764,J1764,Y$3:Y1764,Y1764)</f>
        <v>1</v>
      </c>
      <c r="X1764" s="159">
        <f t="shared" si="222"/>
        <v>9</v>
      </c>
      <c r="Y1764" s="264" t="str">
        <f t="shared" si="223"/>
        <v>letecké športy1R-1</v>
      </c>
      <c r="Z1764" s="264" t="str">
        <f>+VLOOKUP(B1764,Odvetvia!B:Q,16,0)</f>
        <v>letecké športy1</v>
      </c>
    </row>
    <row r="1765" spans="1:26" x14ac:dyDescent="0.2">
      <c r="A1765" t="s">
        <v>35</v>
      </c>
      <c r="B1765" t="s">
        <v>228</v>
      </c>
      <c r="C1765" t="s">
        <v>406</v>
      </c>
      <c r="D1765" t="s">
        <v>7120</v>
      </c>
      <c r="E1765">
        <v>5</v>
      </c>
      <c r="F1765"/>
      <c r="G1765" t="s">
        <v>621</v>
      </c>
      <c r="H1765" t="s">
        <v>3327</v>
      </c>
      <c r="I1765">
        <v>1</v>
      </c>
      <c r="J1765" t="s">
        <v>4243</v>
      </c>
      <c r="K1765">
        <v>36</v>
      </c>
      <c r="L1765">
        <v>6</v>
      </c>
      <c r="M1765"/>
      <c r="N1765" t="s">
        <v>14956</v>
      </c>
      <c r="O1765" s="44">
        <f t="shared" si="216"/>
        <v>5</v>
      </c>
      <c r="P1765" s="44">
        <f>+VLOOKUP(D1765,Databaza!E$1:G$35,2,0)+O1765</f>
        <v>5</v>
      </c>
      <c r="Q1765" s="44">
        <f t="shared" si="217"/>
        <v>10</v>
      </c>
      <c r="R1765" s="44">
        <f t="shared" si="218"/>
        <v>10</v>
      </c>
      <c r="S1765" s="44">
        <f t="shared" si="219"/>
        <v>10</v>
      </c>
      <c r="T1765" s="156">
        <f t="shared" si="220"/>
        <v>10</v>
      </c>
      <c r="U1765" s="156">
        <f>+VLOOKUP(A1765,Adr!N:O,2,0)</f>
        <v>96</v>
      </c>
      <c r="V1765" s="157">
        <f t="shared" si="221"/>
        <v>96</v>
      </c>
      <c r="W1765" s="158">
        <f>+COUNTIFS(J$3:J1765,J1765,Y$3:Y1765,Y1765)</f>
        <v>1</v>
      </c>
      <c r="X1765" s="159">
        <f t="shared" si="222"/>
        <v>10</v>
      </c>
      <c r="Y1765" s="264" t="str">
        <f t="shared" si="223"/>
        <v>letecké športy1R-1</v>
      </c>
      <c r="Z1765" s="264" t="str">
        <f>+VLOOKUP(B1765,Odvetvia!B:Q,16,0)</f>
        <v>letecké športy1</v>
      </c>
    </row>
    <row r="1766" spans="1:26" x14ac:dyDescent="0.2">
      <c r="A1766" t="s">
        <v>35</v>
      </c>
      <c r="B1766" t="s">
        <v>228</v>
      </c>
      <c r="C1766" t="s">
        <v>406</v>
      </c>
      <c r="D1766" t="s">
        <v>825</v>
      </c>
      <c r="E1766">
        <v>5</v>
      </c>
      <c r="F1766"/>
      <c r="G1766" t="s">
        <v>613</v>
      </c>
      <c r="H1766" t="s">
        <v>3327</v>
      </c>
      <c r="I1766">
        <v>3</v>
      </c>
      <c r="J1766" t="s">
        <v>14955</v>
      </c>
      <c r="K1766">
        <v>37</v>
      </c>
      <c r="L1766">
        <v>11</v>
      </c>
      <c r="M1766"/>
      <c r="N1766" t="s">
        <v>14953</v>
      </c>
      <c r="O1766" s="44">
        <f t="shared" si="216"/>
        <v>5</v>
      </c>
      <c r="P1766" s="44">
        <f>+VLOOKUP(D1766,Databaza!E$1:G$35,2,0)+O1766</f>
        <v>5</v>
      </c>
      <c r="Q1766" s="44">
        <f t="shared" si="217"/>
        <v>10</v>
      </c>
      <c r="R1766" s="44">
        <f t="shared" si="218"/>
        <v>10</v>
      </c>
      <c r="S1766" s="44">
        <f t="shared" si="219"/>
        <v>10</v>
      </c>
      <c r="T1766" s="156">
        <f t="shared" si="220"/>
        <v>10</v>
      </c>
      <c r="U1766" s="156">
        <f>+VLOOKUP(A1766,Adr!N:O,2,0)</f>
        <v>96</v>
      </c>
      <c r="V1766" s="157">
        <f t="shared" si="221"/>
        <v>96</v>
      </c>
      <c r="W1766" s="158">
        <f>+COUNTIFS(J$3:J1766,J1766,Y$3:Y1766,Y1766)</f>
        <v>2</v>
      </c>
      <c r="X1766" s="159">
        <f t="shared" si="222"/>
        <v>10</v>
      </c>
      <c r="Y1766" s="264" t="str">
        <f t="shared" si="223"/>
        <v>letecké športy1R-1</v>
      </c>
      <c r="Z1766" s="264" t="str">
        <f>+VLOOKUP(B1766,Odvetvia!B:Q,16,0)</f>
        <v>letecké športy1</v>
      </c>
    </row>
    <row r="1767" spans="1:26" x14ac:dyDescent="0.2">
      <c r="A1767" t="s">
        <v>35</v>
      </c>
      <c r="B1767" t="s">
        <v>228</v>
      </c>
      <c r="C1767" t="s">
        <v>406</v>
      </c>
      <c r="D1767" t="s">
        <v>825</v>
      </c>
      <c r="E1767">
        <v>5</v>
      </c>
      <c r="F1767"/>
      <c r="G1767" t="s">
        <v>614</v>
      </c>
      <c r="H1767" t="s">
        <v>3327</v>
      </c>
      <c r="I1767">
        <v>3</v>
      </c>
      <c r="J1767" t="s">
        <v>14960</v>
      </c>
      <c r="K1767">
        <v>48</v>
      </c>
      <c r="L1767">
        <v>15</v>
      </c>
      <c r="M1767"/>
      <c r="N1767" t="s">
        <v>14953</v>
      </c>
      <c r="O1767" s="44">
        <f t="shared" si="216"/>
        <v>5</v>
      </c>
      <c r="P1767" s="44">
        <f>+VLOOKUP(D1767,Databaza!E$1:G$35,2,0)+O1767</f>
        <v>5</v>
      </c>
      <c r="Q1767" s="44">
        <f t="shared" si="217"/>
        <v>10</v>
      </c>
      <c r="R1767" s="44">
        <f t="shared" si="218"/>
        <v>10</v>
      </c>
      <c r="S1767" s="44">
        <f t="shared" si="219"/>
        <v>10</v>
      </c>
      <c r="T1767" s="156">
        <f t="shared" si="220"/>
        <v>10</v>
      </c>
      <c r="U1767" s="156">
        <f>+VLOOKUP(A1767,Adr!N:O,2,0)</f>
        <v>96</v>
      </c>
      <c r="V1767" s="157">
        <f t="shared" si="221"/>
        <v>96</v>
      </c>
      <c r="W1767" s="158">
        <f>+COUNTIFS(J$3:J1767,J1767,Y$3:Y1767,Y1767)</f>
        <v>1</v>
      </c>
      <c r="X1767" s="159">
        <f t="shared" si="222"/>
        <v>10</v>
      </c>
      <c r="Y1767" s="264" t="str">
        <f t="shared" si="223"/>
        <v>letecké športy1R-1</v>
      </c>
      <c r="Z1767" s="264" t="str">
        <f>+VLOOKUP(B1767,Odvetvia!B:Q,16,0)</f>
        <v>letecké športy1</v>
      </c>
    </row>
    <row r="1768" spans="1:26" x14ac:dyDescent="0.2">
      <c r="A1768" t="s">
        <v>35</v>
      </c>
      <c r="B1768" t="s">
        <v>228</v>
      </c>
      <c r="C1768" t="s">
        <v>406</v>
      </c>
      <c r="D1768" t="s">
        <v>825</v>
      </c>
      <c r="E1768">
        <v>5</v>
      </c>
      <c r="F1768"/>
      <c r="G1768" t="s">
        <v>618</v>
      </c>
      <c r="H1768" t="s">
        <v>3327</v>
      </c>
      <c r="I1768">
        <v>3</v>
      </c>
      <c r="J1768" t="s">
        <v>14961</v>
      </c>
      <c r="K1768">
        <v>50</v>
      </c>
      <c r="L1768">
        <v>14</v>
      </c>
      <c r="M1768"/>
      <c r="N1768" t="s">
        <v>14953</v>
      </c>
      <c r="O1768" s="44">
        <f t="shared" si="216"/>
        <v>5</v>
      </c>
      <c r="P1768" s="44">
        <f>+VLOOKUP(D1768,Databaza!E$1:G$35,2,0)+O1768</f>
        <v>5</v>
      </c>
      <c r="Q1768" s="44">
        <f t="shared" si="217"/>
        <v>10</v>
      </c>
      <c r="R1768" s="44">
        <f t="shared" si="218"/>
        <v>10</v>
      </c>
      <c r="S1768" s="44">
        <f t="shared" si="219"/>
        <v>10</v>
      </c>
      <c r="T1768" s="156">
        <f t="shared" si="220"/>
        <v>10</v>
      </c>
      <c r="U1768" s="156">
        <f>+VLOOKUP(A1768,Adr!N:O,2,0)</f>
        <v>96</v>
      </c>
      <c r="V1768" s="157">
        <f t="shared" si="221"/>
        <v>96</v>
      </c>
      <c r="W1768" s="158">
        <f>+COUNTIFS(J$3:J1768,J1768,Y$3:Y1768,Y1768)</f>
        <v>1</v>
      </c>
      <c r="X1768" s="159">
        <f t="shared" si="222"/>
        <v>10</v>
      </c>
      <c r="Y1768" s="264" t="str">
        <f t="shared" si="223"/>
        <v>letecké športy1R-1</v>
      </c>
      <c r="Z1768" s="264" t="str">
        <f>+VLOOKUP(B1768,Odvetvia!B:Q,16,0)</f>
        <v>letecké športy1</v>
      </c>
    </row>
    <row r="1769" spans="1:26" x14ac:dyDescent="0.2">
      <c r="A1769" t="s">
        <v>35</v>
      </c>
      <c r="B1769" t="s">
        <v>228</v>
      </c>
      <c r="C1769" t="s">
        <v>406</v>
      </c>
      <c r="D1769" t="s">
        <v>825</v>
      </c>
      <c r="E1769">
        <v>6</v>
      </c>
      <c r="F1769"/>
      <c r="G1769" t="s">
        <v>624</v>
      </c>
      <c r="H1769" t="s">
        <v>3327</v>
      </c>
      <c r="I1769">
        <v>3</v>
      </c>
      <c r="J1769" t="s">
        <v>14963</v>
      </c>
      <c r="K1769">
        <v>26</v>
      </c>
      <c r="L1769">
        <v>7</v>
      </c>
      <c r="M1769"/>
      <c r="N1769" t="s">
        <v>14953</v>
      </c>
      <c r="O1769" s="44">
        <f t="shared" si="216"/>
        <v>6</v>
      </c>
      <c r="P1769" s="44">
        <f>+VLOOKUP(D1769,Databaza!E$1:G$35,2,0)+O1769</f>
        <v>6</v>
      </c>
      <c r="Q1769" s="44">
        <f t="shared" si="217"/>
        <v>11</v>
      </c>
      <c r="R1769" s="44">
        <f t="shared" si="218"/>
        <v>11</v>
      </c>
      <c r="S1769" s="44">
        <f t="shared" si="219"/>
        <v>11</v>
      </c>
      <c r="T1769" s="156">
        <f t="shared" si="220"/>
        <v>11</v>
      </c>
      <c r="U1769" s="156">
        <f>+VLOOKUP(A1769,Adr!N:O,2,0)</f>
        <v>96</v>
      </c>
      <c r="V1769" s="157">
        <f t="shared" si="221"/>
        <v>96</v>
      </c>
      <c r="W1769" s="158">
        <f>+COUNTIFS(J$3:J1769,J1769,Y$3:Y1769,Y1769)</f>
        <v>1</v>
      </c>
      <c r="X1769" s="159">
        <f t="shared" si="222"/>
        <v>11</v>
      </c>
      <c r="Y1769" s="264" t="str">
        <f t="shared" si="223"/>
        <v>letecké športy1R-1</v>
      </c>
      <c r="Z1769" s="264" t="str">
        <f>+VLOOKUP(B1769,Odvetvia!B:Q,16,0)</f>
        <v>letecké športy1</v>
      </c>
    </row>
    <row r="1770" spans="1:26" x14ac:dyDescent="0.2">
      <c r="A1770" t="s">
        <v>35</v>
      </c>
      <c r="B1770" t="s">
        <v>228</v>
      </c>
      <c r="C1770" t="s">
        <v>406</v>
      </c>
      <c r="D1770" t="s">
        <v>825</v>
      </c>
      <c r="E1770">
        <v>7</v>
      </c>
      <c r="F1770"/>
      <c r="G1770" t="s">
        <v>612</v>
      </c>
      <c r="H1770" t="s">
        <v>3327</v>
      </c>
      <c r="I1770">
        <v>3</v>
      </c>
      <c r="J1770" t="s">
        <v>14964</v>
      </c>
      <c r="K1770">
        <v>25</v>
      </c>
      <c r="L1770">
        <v>7</v>
      </c>
      <c r="M1770"/>
      <c r="N1770" t="s">
        <v>14949</v>
      </c>
      <c r="O1770" s="44">
        <f t="shared" si="216"/>
        <v>7</v>
      </c>
      <c r="P1770" s="44">
        <f>+VLOOKUP(D1770,Databaza!E$1:G$35,2,0)+O1770</f>
        <v>7</v>
      </c>
      <c r="Q1770" s="44">
        <f t="shared" si="217"/>
        <v>12</v>
      </c>
      <c r="R1770" s="44">
        <f t="shared" si="218"/>
        <v>12</v>
      </c>
      <c r="S1770" s="44">
        <f t="shared" si="219"/>
        <v>12</v>
      </c>
      <c r="T1770" s="156">
        <f t="shared" si="220"/>
        <v>12</v>
      </c>
      <c r="U1770" s="156">
        <f>+VLOOKUP(A1770,Adr!N:O,2,0)</f>
        <v>96</v>
      </c>
      <c r="V1770" s="157">
        <f t="shared" si="221"/>
        <v>96</v>
      </c>
      <c r="W1770" s="158">
        <f>+COUNTIFS(J$3:J1770,J1770,Y$3:Y1770,Y1770)</f>
        <v>1</v>
      </c>
      <c r="X1770" s="159">
        <f t="shared" si="222"/>
        <v>12</v>
      </c>
      <c r="Y1770" s="264" t="str">
        <f t="shared" si="223"/>
        <v>letecké športy1R-1</v>
      </c>
      <c r="Z1770" s="264" t="str">
        <f>+VLOOKUP(B1770,Odvetvia!B:Q,16,0)</f>
        <v>letecké športy1</v>
      </c>
    </row>
    <row r="1771" spans="1:26" x14ac:dyDescent="0.2">
      <c r="A1771" t="s">
        <v>35</v>
      </c>
      <c r="B1771" t="s">
        <v>228</v>
      </c>
      <c r="C1771" t="s">
        <v>406</v>
      </c>
      <c r="D1771" t="s">
        <v>7120</v>
      </c>
      <c r="E1771">
        <v>7</v>
      </c>
      <c r="F1771"/>
      <c r="G1771" t="s">
        <v>621</v>
      </c>
      <c r="H1771" t="s">
        <v>3327</v>
      </c>
      <c r="I1771">
        <v>1</v>
      </c>
      <c r="J1771" t="s">
        <v>15004</v>
      </c>
      <c r="K1771">
        <v>36</v>
      </c>
      <c r="L1771">
        <v>6</v>
      </c>
      <c r="M1771"/>
      <c r="N1771" t="s">
        <v>14956</v>
      </c>
      <c r="O1771" s="44">
        <f t="shared" si="216"/>
        <v>7</v>
      </c>
      <c r="P1771" s="44">
        <f>+VLOOKUP(D1771,Databaza!E$1:G$35,2,0)+O1771</f>
        <v>7</v>
      </c>
      <c r="Q1771" s="44">
        <f t="shared" si="217"/>
        <v>12</v>
      </c>
      <c r="R1771" s="44">
        <f t="shared" si="218"/>
        <v>12</v>
      </c>
      <c r="S1771" s="44">
        <f t="shared" si="219"/>
        <v>12</v>
      </c>
      <c r="T1771" s="156">
        <f t="shared" si="220"/>
        <v>12</v>
      </c>
      <c r="U1771" s="156">
        <f>+VLOOKUP(A1771,Adr!N:O,2,0)</f>
        <v>96</v>
      </c>
      <c r="V1771" s="157">
        <f t="shared" si="221"/>
        <v>96</v>
      </c>
      <c r="W1771" s="158">
        <f>+COUNTIFS(J$3:J1771,J1771,Y$3:Y1771,Y1771)</f>
        <v>1</v>
      </c>
      <c r="X1771" s="159">
        <f t="shared" si="222"/>
        <v>12</v>
      </c>
      <c r="Y1771" s="264" t="str">
        <f t="shared" si="223"/>
        <v>letecké športy1R-1</v>
      </c>
      <c r="Z1771" s="264" t="str">
        <f>+VLOOKUP(B1771,Odvetvia!B:Q,16,0)</f>
        <v>letecké športy1</v>
      </c>
    </row>
    <row r="1772" spans="1:26" x14ac:dyDescent="0.2">
      <c r="A1772" t="s">
        <v>35</v>
      </c>
      <c r="B1772" t="s">
        <v>228</v>
      </c>
      <c r="C1772" t="s">
        <v>406</v>
      </c>
      <c r="D1772" t="s">
        <v>7120</v>
      </c>
      <c r="E1772">
        <v>8</v>
      </c>
      <c r="F1772"/>
      <c r="G1772" t="s">
        <v>621</v>
      </c>
      <c r="H1772" t="s">
        <v>3327</v>
      </c>
      <c r="I1772">
        <v>1</v>
      </c>
      <c r="J1772" t="s">
        <v>15010</v>
      </c>
      <c r="K1772">
        <v>36</v>
      </c>
      <c r="L1772">
        <v>6</v>
      </c>
      <c r="M1772"/>
      <c r="N1772" t="s">
        <v>14956</v>
      </c>
      <c r="O1772" s="44">
        <f t="shared" si="216"/>
        <v>8</v>
      </c>
      <c r="P1772" s="44">
        <f>+VLOOKUP(D1772,Databaza!E$1:G$35,2,0)+O1772</f>
        <v>8</v>
      </c>
      <c r="Q1772" s="44">
        <f t="shared" si="217"/>
        <v>13</v>
      </c>
      <c r="R1772" s="44">
        <f t="shared" si="218"/>
        <v>13</v>
      </c>
      <c r="S1772" s="44">
        <f t="shared" si="219"/>
        <v>13</v>
      </c>
      <c r="T1772" s="156">
        <f t="shared" si="220"/>
        <v>13</v>
      </c>
      <c r="U1772" s="156">
        <f>+VLOOKUP(A1772,Adr!N:O,2,0)</f>
        <v>96</v>
      </c>
      <c r="V1772" s="157">
        <f t="shared" si="221"/>
        <v>96</v>
      </c>
      <c r="W1772" s="158">
        <f>+COUNTIFS(J$3:J1772,J1772,Y$3:Y1772,Y1772)</f>
        <v>1</v>
      </c>
      <c r="X1772" s="159">
        <f t="shared" si="222"/>
        <v>13</v>
      </c>
      <c r="Y1772" s="264" t="str">
        <f t="shared" si="223"/>
        <v>letecké športy1R-1</v>
      </c>
      <c r="Z1772" s="264" t="str">
        <f>+VLOOKUP(B1772,Odvetvia!B:Q,16,0)</f>
        <v>letecké športy1</v>
      </c>
    </row>
    <row r="1773" spans="1:26" x14ac:dyDescent="0.2">
      <c r="A1773" t="s">
        <v>35</v>
      </c>
      <c r="B1773" t="s">
        <v>228</v>
      </c>
      <c r="C1773" t="s">
        <v>406</v>
      </c>
      <c r="D1773" t="s">
        <v>825</v>
      </c>
      <c r="E1773">
        <v>8</v>
      </c>
      <c r="F1773"/>
      <c r="G1773" t="s">
        <v>614</v>
      </c>
      <c r="H1773" t="s">
        <v>3327</v>
      </c>
      <c r="I1773">
        <v>1</v>
      </c>
      <c r="J1773" t="s">
        <v>14965</v>
      </c>
      <c r="K1773">
        <v>48</v>
      </c>
      <c r="L1773">
        <v>15</v>
      </c>
      <c r="M1773"/>
      <c r="N1773" t="s">
        <v>14953</v>
      </c>
      <c r="O1773" s="44">
        <f t="shared" si="216"/>
        <v>8</v>
      </c>
      <c r="P1773" s="44">
        <f>+VLOOKUP(D1773,Databaza!E$1:G$35,2,0)+O1773</f>
        <v>8</v>
      </c>
      <c r="Q1773" s="44">
        <f t="shared" si="217"/>
        <v>13</v>
      </c>
      <c r="R1773" s="44">
        <f t="shared" si="218"/>
        <v>13</v>
      </c>
      <c r="S1773" s="44">
        <f t="shared" si="219"/>
        <v>13</v>
      </c>
      <c r="T1773" s="156">
        <f t="shared" si="220"/>
        <v>13</v>
      </c>
      <c r="U1773" s="156">
        <f>+VLOOKUP(A1773,Adr!N:O,2,0)</f>
        <v>96</v>
      </c>
      <c r="V1773" s="157">
        <f t="shared" si="221"/>
        <v>96</v>
      </c>
      <c r="W1773" s="158">
        <f>+COUNTIFS(J$3:J1773,J1773,Y$3:Y1773,Y1773)</f>
        <v>1</v>
      </c>
      <c r="X1773" s="159">
        <f t="shared" si="222"/>
        <v>13</v>
      </c>
      <c r="Y1773" s="264" t="str">
        <f t="shared" si="223"/>
        <v>letecké športy1R-1</v>
      </c>
      <c r="Z1773" s="264" t="str">
        <f>+VLOOKUP(B1773,Odvetvia!B:Q,16,0)</f>
        <v>letecké športy1</v>
      </c>
    </row>
    <row r="1774" spans="1:26" x14ac:dyDescent="0.2">
      <c r="A1774" t="s">
        <v>35</v>
      </c>
      <c r="B1774" t="s">
        <v>228</v>
      </c>
      <c r="C1774" t="s">
        <v>406</v>
      </c>
      <c r="D1774" t="s">
        <v>7120</v>
      </c>
      <c r="E1774">
        <v>8</v>
      </c>
      <c r="F1774"/>
      <c r="G1774" t="s">
        <v>618</v>
      </c>
      <c r="H1774" t="s">
        <v>3327</v>
      </c>
      <c r="I1774">
        <v>1</v>
      </c>
      <c r="J1774" t="s">
        <v>4159</v>
      </c>
      <c r="K1774">
        <v>215</v>
      </c>
      <c r="L1774">
        <v>19</v>
      </c>
      <c r="M1774"/>
      <c r="N1774" t="s">
        <v>14966</v>
      </c>
      <c r="O1774" s="44">
        <f t="shared" si="216"/>
        <v>8</v>
      </c>
      <c r="P1774" s="44">
        <f>+VLOOKUP(D1774,Databaza!E$1:G$35,2,0)+O1774</f>
        <v>8</v>
      </c>
      <c r="Q1774" s="44">
        <f t="shared" si="217"/>
        <v>13</v>
      </c>
      <c r="R1774" s="44">
        <f t="shared" si="218"/>
        <v>13</v>
      </c>
      <c r="S1774" s="44">
        <f t="shared" si="219"/>
        <v>13</v>
      </c>
      <c r="T1774" s="156">
        <f t="shared" si="220"/>
        <v>13</v>
      </c>
      <c r="U1774" s="156">
        <f>+VLOOKUP(A1774,Adr!N:O,2,0)</f>
        <v>96</v>
      </c>
      <c r="V1774" s="157">
        <f t="shared" si="221"/>
        <v>96</v>
      </c>
      <c r="W1774" s="158">
        <f>+COUNTIFS(J$3:J1774,J1774,Y$3:Y1774,Y1774)</f>
        <v>1</v>
      </c>
      <c r="X1774" s="159">
        <f t="shared" si="222"/>
        <v>13</v>
      </c>
      <c r="Y1774" s="264" t="str">
        <f t="shared" si="223"/>
        <v>letecké športy1R-1</v>
      </c>
      <c r="Z1774" s="264" t="str">
        <f>+VLOOKUP(B1774,Odvetvia!B:Q,16,0)</f>
        <v>letecké športy1</v>
      </c>
    </row>
    <row r="1775" spans="1:26" x14ac:dyDescent="0.2">
      <c r="A1775" t="s">
        <v>35</v>
      </c>
      <c r="B1775" t="s">
        <v>228</v>
      </c>
      <c r="C1775" t="s">
        <v>406</v>
      </c>
      <c r="D1775" t="s">
        <v>7120</v>
      </c>
      <c r="E1775">
        <v>9</v>
      </c>
      <c r="F1775"/>
      <c r="G1775" t="s">
        <v>621</v>
      </c>
      <c r="H1775" t="s">
        <v>3327</v>
      </c>
      <c r="I1775">
        <v>1</v>
      </c>
      <c r="J1775" t="s">
        <v>8563</v>
      </c>
      <c r="K1775">
        <v>36</v>
      </c>
      <c r="L1775">
        <v>6</v>
      </c>
      <c r="M1775"/>
      <c r="N1775" t="s">
        <v>14956</v>
      </c>
      <c r="O1775" s="44">
        <f t="shared" si="216"/>
        <v>9</v>
      </c>
      <c r="P1775" s="44">
        <f>+VLOOKUP(D1775,Databaza!E$1:G$35,2,0)+O1775</f>
        <v>9</v>
      </c>
      <c r="Q1775" s="44">
        <f t="shared" si="217"/>
        <v>14</v>
      </c>
      <c r="R1775" s="44">
        <f t="shared" si="218"/>
        <v>14</v>
      </c>
      <c r="S1775" s="44">
        <f t="shared" si="219"/>
        <v>14</v>
      </c>
      <c r="T1775" s="156">
        <f t="shared" si="220"/>
        <v>14</v>
      </c>
      <c r="U1775" s="156">
        <f>+VLOOKUP(A1775,Adr!N:O,2,0)</f>
        <v>96</v>
      </c>
      <c r="V1775" s="157">
        <f t="shared" si="221"/>
        <v>96</v>
      </c>
      <c r="W1775" s="158">
        <f>+COUNTIFS(J$3:J1775,J1775,Y$3:Y1775,Y1775)</f>
        <v>1</v>
      </c>
      <c r="X1775" s="159">
        <f t="shared" si="222"/>
        <v>14</v>
      </c>
      <c r="Y1775" s="264" t="str">
        <f t="shared" si="223"/>
        <v>letecké športy1R-1</v>
      </c>
      <c r="Z1775" s="264" t="str">
        <f>+VLOOKUP(B1775,Odvetvia!B:Q,16,0)</f>
        <v>letecké športy1</v>
      </c>
    </row>
    <row r="1776" spans="1:26" x14ac:dyDescent="0.2">
      <c r="A1776" t="s">
        <v>35</v>
      </c>
      <c r="B1776" t="s">
        <v>228</v>
      </c>
      <c r="C1776" t="s">
        <v>406</v>
      </c>
      <c r="D1776" t="s">
        <v>825</v>
      </c>
      <c r="E1776">
        <v>9</v>
      </c>
      <c r="F1776"/>
      <c r="G1776" t="s">
        <v>614</v>
      </c>
      <c r="H1776" t="s">
        <v>3327</v>
      </c>
      <c r="I1776">
        <v>1</v>
      </c>
      <c r="J1776" t="s">
        <v>8575</v>
      </c>
      <c r="K1776">
        <v>48</v>
      </c>
      <c r="L1776">
        <v>15</v>
      </c>
      <c r="M1776"/>
      <c r="N1776" t="s">
        <v>14953</v>
      </c>
      <c r="O1776" s="44">
        <f t="shared" si="216"/>
        <v>9</v>
      </c>
      <c r="P1776" s="44">
        <f>+VLOOKUP(D1776,Databaza!E$1:G$35,2,0)+O1776</f>
        <v>9</v>
      </c>
      <c r="Q1776" s="44">
        <f t="shared" si="217"/>
        <v>14</v>
      </c>
      <c r="R1776" s="44">
        <f t="shared" si="218"/>
        <v>14</v>
      </c>
      <c r="S1776" s="44">
        <f t="shared" si="219"/>
        <v>14</v>
      </c>
      <c r="T1776" s="156">
        <f t="shared" si="220"/>
        <v>14</v>
      </c>
      <c r="U1776" s="156">
        <f>+VLOOKUP(A1776,Adr!N:O,2,0)</f>
        <v>96</v>
      </c>
      <c r="V1776" s="157">
        <f t="shared" si="221"/>
        <v>96</v>
      </c>
      <c r="W1776" s="158">
        <f>+COUNTIFS(J$3:J1776,J1776,Y$3:Y1776,Y1776)</f>
        <v>1</v>
      </c>
      <c r="X1776" s="159">
        <f t="shared" si="222"/>
        <v>14</v>
      </c>
      <c r="Y1776" s="264" t="str">
        <f t="shared" si="223"/>
        <v>letecké športy1R-1</v>
      </c>
      <c r="Z1776" s="264" t="str">
        <f>+VLOOKUP(B1776,Odvetvia!B:Q,16,0)</f>
        <v>letecké športy1</v>
      </c>
    </row>
    <row r="1777" spans="1:26" x14ac:dyDescent="0.2">
      <c r="A1777" t="s">
        <v>35</v>
      </c>
      <c r="B1777" t="s">
        <v>228</v>
      </c>
      <c r="C1777" t="s">
        <v>406</v>
      </c>
      <c r="D1777" t="s">
        <v>7120</v>
      </c>
      <c r="E1777">
        <v>10</v>
      </c>
      <c r="F1777"/>
      <c r="G1777" t="s">
        <v>683</v>
      </c>
      <c r="H1777" t="s">
        <v>3327</v>
      </c>
      <c r="I1777">
        <v>1</v>
      </c>
      <c r="J1777" t="s">
        <v>5650</v>
      </c>
      <c r="K1777">
        <v>63</v>
      </c>
      <c r="L1777">
        <v>16</v>
      </c>
      <c r="M1777"/>
      <c r="N1777" t="s">
        <v>16004</v>
      </c>
      <c r="O1777" s="44">
        <f t="shared" si="216"/>
        <v>10</v>
      </c>
      <c r="P1777" s="44">
        <f>+VLOOKUP(D1777,Databaza!E$1:G$35,2,0)+O1777</f>
        <v>10</v>
      </c>
      <c r="Q1777" s="44">
        <f t="shared" si="217"/>
        <v>15</v>
      </c>
      <c r="R1777" s="44">
        <f t="shared" si="218"/>
        <v>15</v>
      </c>
      <c r="S1777" s="44">
        <f t="shared" si="219"/>
        <v>15</v>
      </c>
      <c r="T1777" s="156">
        <f t="shared" si="220"/>
        <v>15</v>
      </c>
      <c r="U1777" s="156">
        <f>+VLOOKUP(A1777,Adr!N:O,2,0)</f>
        <v>96</v>
      </c>
      <c r="V1777" s="157">
        <f t="shared" si="221"/>
        <v>96</v>
      </c>
      <c r="W1777" s="158">
        <f>+COUNTIFS(J$3:J1777,J1777,Y$3:Y1777,Y1777)</f>
        <v>1</v>
      </c>
      <c r="X1777" s="159">
        <f t="shared" si="222"/>
        <v>15</v>
      </c>
      <c r="Y1777" s="264" t="str">
        <f t="shared" si="223"/>
        <v>letecké športy1R-1</v>
      </c>
      <c r="Z1777" s="264" t="str">
        <f>+VLOOKUP(B1777,Odvetvia!B:Q,16,0)</f>
        <v>letecké športy1</v>
      </c>
    </row>
    <row r="1778" spans="1:26" x14ac:dyDescent="0.2">
      <c r="A1778" t="s">
        <v>35</v>
      </c>
      <c r="B1778" t="s">
        <v>228</v>
      </c>
      <c r="C1778" t="s">
        <v>406</v>
      </c>
      <c r="D1778" t="s">
        <v>7120</v>
      </c>
      <c r="E1778">
        <v>10</v>
      </c>
      <c r="F1778"/>
      <c r="G1778" t="s">
        <v>621</v>
      </c>
      <c r="H1778" t="s">
        <v>3327</v>
      </c>
      <c r="I1778">
        <v>1</v>
      </c>
      <c r="J1778" t="s">
        <v>12021</v>
      </c>
      <c r="K1778">
        <v>36</v>
      </c>
      <c r="L1778">
        <v>6</v>
      </c>
      <c r="M1778"/>
      <c r="N1778" t="s">
        <v>14956</v>
      </c>
      <c r="O1778" s="44">
        <f t="shared" si="216"/>
        <v>10</v>
      </c>
      <c r="P1778" s="44">
        <f>+VLOOKUP(D1778,Databaza!E$1:G$35,2,0)+O1778</f>
        <v>10</v>
      </c>
      <c r="Q1778" s="44">
        <f t="shared" si="217"/>
        <v>15</v>
      </c>
      <c r="R1778" s="44">
        <f t="shared" si="218"/>
        <v>15</v>
      </c>
      <c r="S1778" s="44">
        <f t="shared" si="219"/>
        <v>15</v>
      </c>
      <c r="T1778" s="156">
        <f t="shared" si="220"/>
        <v>15</v>
      </c>
      <c r="U1778" s="156">
        <f>+VLOOKUP(A1778,Adr!N:O,2,0)</f>
        <v>96</v>
      </c>
      <c r="V1778" s="157">
        <f t="shared" si="221"/>
        <v>96</v>
      </c>
      <c r="W1778" s="158">
        <f>+COUNTIFS(J$3:J1778,J1778,Y$3:Y1778,Y1778)</f>
        <v>1</v>
      </c>
      <c r="X1778" s="159">
        <f t="shared" si="222"/>
        <v>15</v>
      </c>
      <c r="Y1778" s="264" t="str">
        <f t="shared" si="223"/>
        <v>letecké športy1R-1</v>
      </c>
      <c r="Z1778" s="264" t="str">
        <f>+VLOOKUP(B1778,Odvetvia!B:Q,16,0)</f>
        <v>letecké športy1</v>
      </c>
    </row>
    <row r="1779" spans="1:26" x14ac:dyDescent="0.2">
      <c r="A1779" t="s">
        <v>35</v>
      </c>
      <c r="B1779" t="s">
        <v>228</v>
      </c>
      <c r="C1779" t="s">
        <v>406</v>
      </c>
      <c r="D1779" t="s">
        <v>7120</v>
      </c>
      <c r="E1779">
        <v>11</v>
      </c>
      <c r="F1779"/>
      <c r="G1779" t="s">
        <v>621</v>
      </c>
      <c r="H1779" t="s">
        <v>3327</v>
      </c>
      <c r="I1779">
        <v>1</v>
      </c>
      <c r="J1779" t="s">
        <v>8565</v>
      </c>
      <c r="K1779">
        <v>36</v>
      </c>
      <c r="L1779">
        <v>6</v>
      </c>
      <c r="M1779"/>
      <c r="N1779" t="s">
        <v>14956</v>
      </c>
      <c r="O1779" s="44">
        <f t="shared" si="216"/>
        <v>11</v>
      </c>
      <c r="P1779" s="44">
        <f>+VLOOKUP(D1779,Databaza!E$1:G$35,2,0)+O1779</f>
        <v>11</v>
      </c>
      <c r="Q1779" s="44">
        <f t="shared" si="217"/>
        <v>16</v>
      </c>
      <c r="R1779" s="44">
        <f t="shared" si="218"/>
        <v>16</v>
      </c>
      <c r="S1779" s="44">
        <f t="shared" si="219"/>
        <v>16</v>
      </c>
      <c r="T1779" s="156">
        <f t="shared" si="220"/>
        <v>16</v>
      </c>
      <c r="U1779" s="156">
        <f>+VLOOKUP(A1779,Adr!N:O,2,0)</f>
        <v>96</v>
      </c>
      <c r="V1779" s="157">
        <f t="shared" si="221"/>
        <v>96</v>
      </c>
      <c r="W1779" s="158">
        <f>+COUNTIFS(J$3:J1779,J1779,Y$3:Y1779,Y1779)</f>
        <v>1</v>
      </c>
      <c r="X1779" s="159">
        <f t="shared" si="222"/>
        <v>16</v>
      </c>
      <c r="Y1779" s="264" t="str">
        <f t="shared" si="223"/>
        <v>letecké športy1R-1</v>
      </c>
      <c r="Z1779" s="264" t="str">
        <f>+VLOOKUP(B1779,Odvetvia!B:Q,16,0)</f>
        <v>letecké športy1</v>
      </c>
    </row>
    <row r="1780" spans="1:26" x14ac:dyDescent="0.2">
      <c r="A1780" t="s">
        <v>35</v>
      </c>
      <c r="B1780" t="s">
        <v>228</v>
      </c>
      <c r="C1780" t="s">
        <v>406</v>
      </c>
      <c r="D1780" t="s">
        <v>7120</v>
      </c>
      <c r="E1780">
        <v>12</v>
      </c>
      <c r="F1780"/>
      <c r="G1780" t="s">
        <v>683</v>
      </c>
      <c r="H1780" t="s">
        <v>3327</v>
      </c>
      <c r="I1780">
        <v>1</v>
      </c>
      <c r="J1780" t="s">
        <v>14973</v>
      </c>
      <c r="K1780">
        <v>63</v>
      </c>
      <c r="L1780">
        <v>16</v>
      </c>
      <c r="M1780"/>
      <c r="N1780" t="s">
        <v>16004</v>
      </c>
      <c r="O1780" s="44">
        <f t="shared" si="216"/>
        <v>12</v>
      </c>
      <c r="P1780" s="44">
        <f>+VLOOKUP(D1780,Databaza!E$1:G$35,2,0)+O1780</f>
        <v>12</v>
      </c>
      <c r="Q1780" s="44">
        <f t="shared" si="217"/>
        <v>17</v>
      </c>
      <c r="R1780" s="44">
        <f t="shared" si="218"/>
        <v>17</v>
      </c>
      <c r="S1780" s="44">
        <f t="shared" si="219"/>
        <v>17</v>
      </c>
      <c r="T1780" s="156">
        <f t="shared" si="220"/>
        <v>17</v>
      </c>
      <c r="U1780" s="156">
        <f>+VLOOKUP(A1780,Adr!N:O,2,0)</f>
        <v>96</v>
      </c>
      <c r="V1780" s="157">
        <f t="shared" si="221"/>
        <v>96</v>
      </c>
      <c r="W1780" s="158">
        <f>+COUNTIFS(J$3:J1780,J1780,Y$3:Y1780,Y1780)</f>
        <v>1</v>
      </c>
      <c r="X1780" s="159">
        <f t="shared" si="222"/>
        <v>17</v>
      </c>
      <c r="Y1780" s="264" t="str">
        <f t="shared" si="223"/>
        <v>letecké športy1R-1</v>
      </c>
      <c r="Z1780" s="264" t="str">
        <f>+VLOOKUP(B1780,Odvetvia!B:Q,16,0)</f>
        <v>letecké športy1</v>
      </c>
    </row>
    <row r="1781" spans="1:26" x14ac:dyDescent="0.2">
      <c r="A1781" t="s">
        <v>35</v>
      </c>
      <c r="B1781" t="s">
        <v>228</v>
      </c>
      <c r="C1781" t="s">
        <v>406</v>
      </c>
      <c r="D1781" t="s">
        <v>7120</v>
      </c>
      <c r="E1781">
        <v>2</v>
      </c>
      <c r="F1781"/>
      <c r="G1781" t="s">
        <v>682</v>
      </c>
      <c r="H1781" t="s">
        <v>3327</v>
      </c>
      <c r="I1781">
        <v>1</v>
      </c>
      <c r="J1781" t="s">
        <v>4204</v>
      </c>
      <c r="K1781">
        <v>5</v>
      </c>
      <c r="L1781">
        <v>2</v>
      </c>
      <c r="M1781"/>
      <c r="N1781" t="s">
        <v>14971</v>
      </c>
      <c r="O1781" s="44">
        <f t="shared" si="216"/>
        <v>2</v>
      </c>
      <c r="P1781" s="44">
        <f>+VLOOKUP(D1781,Databaza!E$1:G$35,2,0)+O1781</f>
        <v>2</v>
      </c>
      <c r="Q1781" s="44">
        <f t="shared" si="217"/>
        <v>7</v>
      </c>
      <c r="R1781" s="44">
        <f t="shared" si="218"/>
        <v>7</v>
      </c>
      <c r="S1781" s="44">
        <f t="shared" si="219"/>
        <v>17</v>
      </c>
      <c r="T1781" s="156">
        <f t="shared" si="220"/>
        <v>17</v>
      </c>
      <c r="U1781" s="156">
        <f>+VLOOKUP(A1781,Adr!N:O,2,0)</f>
        <v>96</v>
      </c>
      <c r="V1781" s="157">
        <f t="shared" si="221"/>
        <v>96</v>
      </c>
      <c r="W1781" s="158">
        <f>+COUNTIFS(J$3:J1781,J1781,Y$3:Y1781,Y1781)</f>
        <v>1</v>
      </c>
      <c r="X1781" s="159">
        <f t="shared" si="222"/>
        <v>17</v>
      </c>
      <c r="Y1781" s="264" t="str">
        <f t="shared" si="223"/>
        <v>letecké športy1R-1</v>
      </c>
      <c r="Z1781" s="264" t="str">
        <f>+VLOOKUP(B1781,Odvetvia!B:Q,16,0)</f>
        <v>letecké športy1</v>
      </c>
    </row>
    <row r="1782" spans="1:26" x14ac:dyDescent="0.2">
      <c r="A1782" t="s">
        <v>35</v>
      </c>
      <c r="B1782" t="s">
        <v>228</v>
      </c>
      <c r="C1782" t="s">
        <v>406</v>
      </c>
      <c r="D1782" t="s">
        <v>7120</v>
      </c>
      <c r="E1782">
        <v>3</v>
      </c>
      <c r="F1782"/>
      <c r="G1782" t="s">
        <v>682</v>
      </c>
      <c r="H1782" t="s">
        <v>3327</v>
      </c>
      <c r="I1782">
        <v>1</v>
      </c>
      <c r="J1782" t="s">
        <v>11998</v>
      </c>
      <c r="K1782">
        <v>5</v>
      </c>
      <c r="L1782">
        <v>2</v>
      </c>
      <c r="M1782"/>
      <c r="N1782" t="s">
        <v>14971</v>
      </c>
      <c r="O1782" s="44">
        <f t="shared" si="216"/>
        <v>3</v>
      </c>
      <c r="P1782" s="44">
        <f>+VLOOKUP(D1782,Databaza!E$1:G$35,2,0)+O1782</f>
        <v>3</v>
      </c>
      <c r="Q1782" s="44">
        <f t="shared" si="217"/>
        <v>8</v>
      </c>
      <c r="R1782" s="44">
        <f t="shared" si="218"/>
        <v>8</v>
      </c>
      <c r="S1782" s="44">
        <f t="shared" si="219"/>
        <v>18</v>
      </c>
      <c r="T1782" s="156">
        <f t="shared" si="220"/>
        <v>18</v>
      </c>
      <c r="U1782" s="156">
        <f>+VLOOKUP(A1782,Adr!N:O,2,0)</f>
        <v>96</v>
      </c>
      <c r="V1782" s="157">
        <f t="shared" si="221"/>
        <v>96</v>
      </c>
      <c r="W1782" s="158">
        <f>+COUNTIFS(J$3:J1782,J1782,Y$3:Y1782,Y1782)</f>
        <v>1</v>
      </c>
      <c r="X1782" s="159">
        <f t="shared" si="222"/>
        <v>18</v>
      </c>
      <c r="Y1782" s="264" t="str">
        <f t="shared" si="223"/>
        <v>letecké športy1R-1</v>
      </c>
      <c r="Z1782" s="264" t="str">
        <f>+VLOOKUP(B1782,Odvetvia!B:Q,16,0)</f>
        <v>letecké športy1</v>
      </c>
    </row>
    <row r="1783" spans="1:26" x14ac:dyDescent="0.2">
      <c r="A1783" t="s">
        <v>35</v>
      </c>
      <c r="B1783" t="s">
        <v>228</v>
      </c>
      <c r="C1783" t="s">
        <v>406</v>
      </c>
      <c r="D1783" t="s">
        <v>7120</v>
      </c>
      <c r="E1783">
        <v>4</v>
      </c>
      <c r="F1783"/>
      <c r="G1783" t="s">
        <v>682</v>
      </c>
      <c r="H1783" t="s">
        <v>3327</v>
      </c>
      <c r="I1783">
        <v>1</v>
      </c>
      <c r="J1783" t="s">
        <v>14974</v>
      </c>
      <c r="K1783">
        <v>5</v>
      </c>
      <c r="L1783">
        <v>2</v>
      </c>
      <c r="M1783"/>
      <c r="N1783" t="s">
        <v>14971</v>
      </c>
      <c r="O1783" s="44">
        <f t="shared" si="216"/>
        <v>4</v>
      </c>
      <c r="P1783" s="44">
        <f>+VLOOKUP(D1783,Databaza!E$1:G$35,2,0)+O1783</f>
        <v>4</v>
      </c>
      <c r="Q1783" s="44">
        <f t="shared" si="217"/>
        <v>9</v>
      </c>
      <c r="R1783" s="44">
        <f t="shared" si="218"/>
        <v>9</v>
      </c>
      <c r="S1783" s="44">
        <f t="shared" si="219"/>
        <v>19</v>
      </c>
      <c r="T1783" s="156">
        <f t="shared" si="220"/>
        <v>19</v>
      </c>
      <c r="U1783" s="156">
        <f>+VLOOKUP(A1783,Adr!N:O,2,0)</f>
        <v>96</v>
      </c>
      <c r="V1783" s="157">
        <f t="shared" si="221"/>
        <v>96</v>
      </c>
      <c r="W1783" s="158">
        <f>+COUNTIFS(J$3:J1783,J1783,Y$3:Y1783,Y1783)</f>
        <v>1</v>
      </c>
      <c r="X1783" s="159">
        <f t="shared" si="222"/>
        <v>19</v>
      </c>
      <c r="Y1783" s="264" t="str">
        <f t="shared" si="223"/>
        <v>letecké športy1R-1</v>
      </c>
      <c r="Z1783" s="264" t="str">
        <f>+VLOOKUP(B1783,Odvetvia!B:Q,16,0)</f>
        <v>letecké športy1</v>
      </c>
    </row>
    <row r="1784" spans="1:26" x14ac:dyDescent="0.2">
      <c r="A1784" t="s">
        <v>35</v>
      </c>
      <c r="B1784" t="s">
        <v>228</v>
      </c>
      <c r="C1784" t="s">
        <v>406</v>
      </c>
      <c r="D1784" t="s">
        <v>825</v>
      </c>
      <c r="E1784">
        <v>14</v>
      </c>
      <c r="F1784"/>
      <c r="G1784" t="s">
        <v>613</v>
      </c>
      <c r="H1784" t="s">
        <v>3327</v>
      </c>
      <c r="I1784">
        <v>1</v>
      </c>
      <c r="J1784" t="s">
        <v>4167</v>
      </c>
      <c r="K1784">
        <v>37</v>
      </c>
      <c r="L1784">
        <v>11</v>
      </c>
      <c r="M1784"/>
      <c r="N1784" t="s">
        <v>14953</v>
      </c>
      <c r="O1784" s="44">
        <f t="shared" si="216"/>
        <v>14</v>
      </c>
      <c r="P1784" s="44">
        <f>+VLOOKUP(D1784,Databaza!E$1:G$35,2,0)+O1784</f>
        <v>14</v>
      </c>
      <c r="Q1784" s="44">
        <f t="shared" si="217"/>
        <v>19</v>
      </c>
      <c r="R1784" s="44">
        <f t="shared" si="218"/>
        <v>19</v>
      </c>
      <c r="S1784" s="44">
        <f t="shared" si="219"/>
        <v>19</v>
      </c>
      <c r="T1784" s="156">
        <f t="shared" si="220"/>
        <v>19</v>
      </c>
      <c r="U1784" s="156">
        <f>+VLOOKUP(A1784,Adr!N:O,2,0)</f>
        <v>96</v>
      </c>
      <c r="V1784" s="157">
        <f t="shared" si="221"/>
        <v>96</v>
      </c>
      <c r="W1784" s="158">
        <f>+COUNTIFS(J$3:J1784,J1784,Y$3:Y1784,Y1784)</f>
        <v>1</v>
      </c>
      <c r="X1784" s="159">
        <f t="shared" si="222"/>
        <v>19</v>
      </c>
      <c r="Y1784" s="264" t="str">
        <f t="shared" si="223"/>
        <v>letecké športy1R-1</v>
      </c>
      <c r="Z1784" s="264" t="str">
        <f>+VLOOKUP(B1784,Odvetvia!B:Q,16,0)</f>
        <v>letecké športy1</v>
      </c>
    </row>
    <row r="1785" spans="1:26" x14ac:dyDescent="0.2">
      <c r="A1785" t="s">
        <v>35</v>
      </c>
      <c r="B1785" t="s">
        <v>228</v>
      </c>
      <c r="C1785" t="s">
        <v>406</v>
      </c>
      <c r="D1785" t="s">
        <v>7120</v>
      </c>
      <c r="E1785">
        <v>15</v>
      </c>
      <c r="F1785"/>
      <c r="G1785" t="s">
        <v>683</v>
      </c>
      <c r="H1785" t="s">
        <v>3327</v>
      </c>
      <c r="I1785">
        <v>1</v>
      </c>
      <c r="J1785" t="s">
        <v>12475</v>
      </c>
      <c r="K1785">
        <v>63</v>
      </c>
      <c r="L1785">
        <v>16</v>
      </c>
      <c r="M1785"/>
      <c r="N1785" t="s">
        <v>16004</v>
      </c>
      <c r="O1785" s="44">
        <f t="shared" si="216"/>
        <v>15</v>
      </c>
      <c r="P1785" s="44">
        <f>+VLOOKUP(D1785,Databaza!E$1:G$35,2,0)+O1785</f>
        <v>15</v>
      </c>
      <c r="Q1785" s="44">
        <f t="shared" si="217"/>
        <v>20</v>
      </c>
      <c r="R1785" s="44">
        <f t="shared" si="218"/>
        <v>20</v>
      </c>
      <c r="S1785" s="44">
        <f t="shared" si="219"/>
        <v>20</v>
      </c>
      <c r="T1785" s="156">
        <f t="shared" si="220"/>
        <v>20</v>
      </c>
      <c r="U1785" s="156">
        <f>+VLOOKUP(A1785,Adr!N:O,2,0)</f>
        <v>96</v>
      </c>
      <c r="V1785" s="157">
        <f t="shared" si="221"/>
        <v>96</v>
      </c>
      <c r="W1785" s="158">
        <f>+COUNTIFS(J$3:J1785,J1785,Y$3:Y1785,Y1785)</f>
        <v>1</v>
      </c>
      <c r="X1785" s="159">
        <f t="shared" si="222"/>
        <v>20</v>
      </c>
      <c r="Y1785" s="264" t="str">
        <f t="shared" si="223"/>
        <v>letecké športy1R-1</v>
      </c>
      <c r="Z1785" s="264" t="str">
        <f>+VLOOKUP(B1785,Odvetvia!B:Q,16,0)</f>
        <v>letecké športy1</v>
      </c>
    </row>
    <row r="1786" spans="1:26" x14ac:dyDescent="0.2">
      <c r="A1786" t="s">
        <v>35</v>
      </c>
      <c r="B1786" t="s">
        <v>228</v>
      </c>
      <c r="C1786" t="s">
        <v>406</v>
      </c>
      <c r="D1786" t="s">
        <v>7120</v>
      </c>
      <c r="E1786">
        <v>15</v>
      </c>
      <c r="F1786"/>
      <c r="G1786" t="s">
        <v>686</v>
      </c>
      <c r="H1786" t="s">
        <v>3327</v>
      </c>
      <c r="I1786">
        <v>1</v>
      </c>
      <c r="J1786" t="s">
        <v>16005</v>
      </c>
      <c r="K1786">
        <v>33</v>
      </c>
      <c r="L1786">
        <v>11</v>
      </c>
      <c r="M1786"/>
      <c r="N1786" t="s">
        <v>16004</v>
      </c>
      <c r="O1786" s="44">
        <f t="shared" si="216"/>
        <v>15</v>
      </c>
      <c r="P1786" s="44">
        <f>+VLOOKUP(D1786,Databaza!E$1:G$35,2,0)+O1786</f>
        <v>15</v>
      </c>
      <c r="Q1786" s="44">
        <f t="shared" si="217"/>
        <v>20</v>
      </c>
      <c r="R1786" s="44">
        <f t="shared" si="218"/>
        <v>20</v>
      </c>
      <c r="S1786" s="44">
        <f t="shared" si="219"/>
        <v>20</v>
      </c>
      <c r="T1786" s="156">
        <f t="shared" si="220"/>
        <v>20</v>
      </c>
      <c r="U1786" s="156">
        <f>+VLOOKUP(A1786,Adr!N:O,2,0)</f>
        <v>96</v>
      </c>
      <c r="V1786" s="157">
        <f t="shared" si="221"/>
        <v>96</v>
      </c>
      <c r="W1786" s="158">
        <f>+COUNTIFS(J$3:J1786,J1786,Y$3:Y1786,Y1786)</f>
        <v>1</v>
      </c>
      <c r="X1786" s="159">
        <f t="shared" si="222"/>
        <v>20</v>
      </c>
      <c r="Y1786" s="264" t="str">
        <f t="shared" si="223"/>
        <v>letecké športy1R-1</v>
      </c>
      <c r="Z1786" s="264" t="str">
        <f>+VLOOKUP(B1786,Odvetvia!B:Q,16,0)</f>
        <v>letecké športy1</v>
      </c>
    </row>
    <row r="1787" spans="1:26" x14ac:dyDescent="0.2">
      <c r="A1787" t="s">
        <v>35</v>
      </c>
      <c r="B1787" t="s">
        <v>228</v>
      </c>
      <c r="C1787" t="s">
        <v>406</v>
      </c>
      <c r="D1787" t="s">
        <v>826</v>
      </c>
      <c r="E1787">
        <v>5</v>
      </c>
      <c r="F1787"/>
      <c r="G1787" t="s">
        <v>686</v>
      </c>
      <c r="H1787" t="s">
        <v>3327</v>
      </c>
      <c r="I1787">
        <v>1</v>
      </c>
      <c r="J1787" t="s">
        <v>5651</v>
      </c>
      <c r="K1787">
        <v>49</v>
      </c>
      <c r="L1787">
        <v>9</v>
      </c>
      <c r="M1787"/>
      <c r="N1787" t="s">
        <v>14970</v>
      </c>
      <c r="O1787" s="44">
        <f t="shared" si="216"/>
        <v>5</v>
      </c>
      <c r="P1787" s="44">
        <f>+VLOOKUP(D1787,Databaza!E$1:G$35,2,0)+O1787</f>
        <v>15</v>
      </c>
      <c r="Q1787" s="44">
        <f t="shared" si="217"/>
        <v>20</v>
      </c>
      <c r="R1787" s="44">
        <f t="shared" si="218"/>
        <v>20</v>
      </c>
      <c r="S1787" s="44">
        <f t="shared" si="219"/>
        <v>20</v>
      </c>
      <c r="T1787" s="156">
        <f t="shared" si="220"/>
        <v>20</v>
      </c>
      <c r="U1787" s="156">
        <f>+VLOOKUP(A1787,Adr!N:O,2,0)</f>
        <v>96</v>
      </c>
      <c r="V1787" s="157">
        <f t="shared" si="221"/>
        <v>96</v>
      </c>
      <c r="W1787" s="158">
        <f>+COUNTIFS(J$3:J1787,J1787,Y$3:Y1787,Y1787)</f>
        <v>1</v>
      </c>
      <c r="X1787" s="159">
        <f t="shared" si="222"/>
        <v>20</v>
      </c>
      <c r="Y1787" s="264" t="str">
        <f t="shared" si="223"/>
        <v>letecké športy1R-1</v>
      </c>
      <c r="Z1787" s="264" t="str">
        <f>+VLOOKUP(B1787,Odvetvia!B:Q,16,0)</f>
        <v>letecké športy1</v>
      </c>
    </row>
    <row r="1788" spans="1:26" x14ac:dyDescent="0.2">
      <c r="A1788" t="s">
        <v>35</v>
      </c>
      <c r="B1788" t="s">
        <v>228</v>
      </c>
      <c r="C1788" t="s">
        <v>406</v>
      </c>
      <c r="D1788" t="s">
        <v>7120</v>
      </c>
      <c r="E1788">
        <v>15</v>
      </c>
      <c r="F1788"/>
      <c r="G1788" t="s">
        <v>14975</v>
      </c>
      <c r="H1788" t="s">
        <v>3327</v>
      </c>
      <c r="I1788">
        <v>1</v>
      </c>
      <c r="J1788" t="s">
        <v>5650</v>
      </c>
      <c r="K1788">
        <v>50</v>
      </c>
      <c r="L1788">
        <v>10</v>
      </c>
      <c r="M1788"/>
      <c r="N1788" t="s">
        <v>16006</v>
      </c>
      <c r="O1788" s="44">
        <f t="shared" si="216"/>
        <v>15</v>
      </c>
      <c r="P1788" s="44">
        <f>+VLOOKUP(D1788,Databaza!E$1:G$35,2,0)+O1788</f>
        <v>15</v>
      </c>
      <c r="Q1788" s="44">
        <f t="shared" si="217"/>
        <v>20</v>
      </c>
      <c r="R1788" s="44">
        <f t="shared" si="218"/>
        <v>20</v>
      </c>
      <c r="S1788" s="44">
        <f t="shared" si="219"/>
        <v>20</v>
      </c>
      <c r="T1788" s="156">
        <f t="shared" si="220"/>
        <v>20</v>
      </c>
      <c r="U1788" s="156">
        <f>+VLOOKUP(A1788,Adr!N:O,2,0)</f>
        <v>96</v>
      </c>
      <c r="V1788" s="157">
        <f t="shared" si="221"/>
        <v>96</v>
      </c>
      <c r="W1788" s="158">
        <f>+COUNTIFS(J$3:J1788,J1788,Y$3:Y1788,Y1788)</f>
        <v>2</v>
      </c>
      <c r="X1788" s="159">
        <f t="shared" si="222"/>
        <v>20</v>
      </c>
      <c r="Y1788" s="264" t="str">
        <f t="shared" si="223"/>
        <v>letecké športy1R-1</v>
      </c>
      <c r="Z1788" s="264" t="str">
        <f>+VLOOKUP(B1788,Odvetvia!B:Q,16,0)</f>
        <v>letecké športy1</v>
      </c>
    </row>
    <row r="1789" spans="1:26" x14ac:dyDescent="0.2">
      <c r="A1789" t="s">
        <v>35</v>
      </c>
      <c r="B1789" t="s">
        <v>228</v>
      </c>
      <c r="C1789" t="s">
        <v>406</v>
      </c>
      <c r="D1789" t="s">
        <v>825</v>
      </c>
      <c r="E1789">
        <v>15</v>
      </c>
      <c r="F1789"/>
      <c r="G1789" t="s">
        <v>624</v>
      </c>
      <c r="H1789" t="s">
        <v>3327</v>
      </c>
      <c r="I1789">
        <v>1</v>
      </c>
      <c r="J1789" t="s">
        <v>8575</v>
      </c>
      <c r="K1789">
        <v>26</v>
      </c>
      <c r="L1789">
        <v>7</v>
      </c>
      <c r="M1789"/>
      <c r="N1789" t="s">
        <v>14953</v>
      </c>
      <c r="O1789" s="44">
        <f t="shared" si="216"/>
        <v>15</v>
      </c>
      <c r="P1789" s="44">
        <f>+VLOOKUP(D1789,Databaza!E$1:G$35,2,0)+O1789</f>
        <v>15</v>
      </c>
      <c r="Q1789" s="44">
        <f t="shared" si="217"/>
        <v>20</v>
      </c>
      <c r="R1789" s="44">
        <f t="shared" si="218"/>
        <v>20</v>
      </c>
      <c r="S1789" s="44">
        <f t="shared" si="219"/>
        <v>20</v>
      </c>
      <c r="T1789" s="156">
        <f t="shared" si="220"/>
        <v>20</v>
      </c>
      <c r="U1789" s="156">
        <f>+VLOOKUP(A1789,Adr!N:O,2,0)</f>
        <v>96</v>
      </c>
      <c r="V1789" s="157">
        <f t="shared" si="221"/>
        <v>96</v>
      </c>
      <c r="W1789" s="158">
        <f>+COUNTIFS(J$3:J1789,J1789,Y$3:Y1789,Y1789)</f>
        <v>2</v>
      </c>
      <c r="X1789" s="159">
        <f t="shared" si="222"/>
        <v>20</v>
      </c>
      <c r="Y1789" s="264" t="str">
        <f t="shared" si="223"/>
        <v>letecké športy1R-1</v>
      </c>
      <c r="Z1789" s="264" t="str">
        <f>+VLOOKUP(B1789,Odvetvia!B:Q,16,0)</f>
        <v>letecké športy1</v>
      </c>
    </row>
    <row r="1790" spans="1:26" x14ac:dyDescent="0.2">
      <c r="A1790" t="s">
        <v>35</v>
      </c>
      <c r="B1790" t="s">
        <v>228</v>
      </c>
      <c r="C1790" t="s">
        <v>406</v>
      </c>
      <c r="D1790" t="s">
        <v>7120</v>
      </c>
      <c r="E1790">
        <v>16</v>
      </c>
      <c r="F1790"/>
      <c r="G1790" t="s">
        <v>683</v>
      </c>
      <c r="H1790" t="s">
        <v>3327</v>
      </c>
      <c r="I1790">
        <v>1</v>
      </c>
      <c r="J1790" t="s">
        <v>12476</v>
      </c>
      <c r="K1790">
        <v>63</v>
      </c>
      <c r="L1790">
        <v>16</v>
      </c>
      <c r="M1790"/>
      <c r="N1790" t="s">
        <v>16004</v>
      </c>
      <c r="O1790" s="44">
        <f t="shared" si="216"/>
        <v>16</v>
      </c>
      <c r="P1790" s="44">
        <f>+VLOOKUP(D1790,Databaza!E$1:G$35,2,0)+O1790</f>
        <v>16</v>
      </c>
      <c r="Q1790" s="44">
        <f t="shared" si="217"/>
        <v>21</v>
      </c>
      <c r="R1790" s="44">
        <f t="shared" si="218"/>
        <v>21</v>
      </c>
      <c r="S1790" s="44">
        <f t="shared" si="219"/>
        <v>21</v>
      </c>
      <c r="T1790" s="156">
        <f t="shared" si="220"/>
        <v>21</v>
      </c>
      <c r="U1790" s="156">
        <f>+VLOOKUP(A1790,Adr!N:O,2,0)</f>
        <v>96</v>
      </c>
      <c r="V1790" s="157">
        <f t="shared" si="221"/>
        <v>96</v>
      </c>
      <c r="W1790" s="158">
        <f>+COUNTIFS(J$3:J1790,J1790,Y$3:Y1790,Y1790)</f>
        <v>1</v>
      </c>
      <c r="X1790" s="159">
        <f t="shared" si="222"/>
        <v>21</v>
      </c>
      <c r="Y1790" s="264" t="str">
        <f t="shared" si="223"/>
        <v>letecké športy1R-1</v>
      </c>
      <c r="Z1790" s="264" t="str">
        <f>+VLOOKUP(B1790,Odvetvia!B:Q,16,0)</f>
        <v>letecké športy1</v>
      </c>
    </row>
    <row r="1791" spans="1:26" x14ac:dyDescent="0.2">
      <c r="A1791" t="s">
        <v>35</v>
      </c>
      <c r="B1791" t="s">
        <v>228</v>
      </c>
      <c r="C1791" t="s">
        <v>406</v>
      </c>
      <c r="D1791" t="s">
        <v>7120</v>
      </c>
      <c r="E1791">
        <v>17</v>
      </c>
      <c r="F1791"/>
      <c r="G1791" t="s">
        <v>14975</v>
      </c>
      <c r="H1791" t="s">
        <v>3327</v>
      </c>
      <c r="I1791">
        <v>1</v>
      </c>
      <c r="J1791" t="s">
        <v>4182</v>
      </c>
      <c r="K1791">
        <v>50</v>
      </c>
      <c r="L1791">
        <v>10</v>
      </c>
      <c r="M1791"/>
      <c r="N1791" t="s">
        <v>16006</v>
      </c>
      <c r="O1791" s="44">
        <f t="shared" si="216"/>
        <v>17</v>
      </c>
      <c r="P1791" s="44">
        <f>+VLOOKUP(D1791,Databaza!E$1:G$35,2,0)+O1791</f>
        <v>17</v>
      </c>
      <c r="Q1791" s="44">
        <f t="shared" si="217"/>
        <v>22</v>
      </c>
      <c r="R1791" s="44">
        <f t="shared" si="218"/>
        <v>22</v>
      </c>
      <c r="S1791" s="44">
        <f t="shared" si="219"/>
        <v>22</v>
      </c>
      <c r="T1791" s="156">
        <f t="shared" si="220"/>
        <v>22</v>
      </c>
      <c r="U1791" s="156">
        <f>+VLOOKUP(A1791,Adr!N:O,2,0)</f>
        <v>96</v>
      </c>
      <c r="V1791" s="157">
        <f t="shared" si="221"/>
        <v>96</v>
      </c>
      <c r="W1791" s="158">
        <f>+COUNTIFS(J$3:J1791,J1791,Y$3:Y1791,Y1791)</f>
        <v>1</v>
      </c>
      <c r="X1791" s="159">
        <f t="shared" si="222"/>
        <v>22</v>
      </c>
      <c r="Y1791" s="264" t="str">
        <f t="shared" si="223"/>
        <v>letecké športy1R-1</v>
      </c>
      <c r="Z1791" s="264" t="str">
        <f>+VLOOKUP(B1791,Odvetvia!B:Q,16,0)</f>
        <v>letecké športy1</v>
      </c>
    </row>
    <row r="1792" spans="1:26" x14ac:dyDescent="0.2">
      <c r="A1792" t="s">
        <v>35</v>
      </c>
      <c r="B1792" t="s">
        <v>228</v>
      </c>
      <c r="C1792" t="s">
        <v>406</v>
      </c>
      <c r="D1792" t="s">
        <v>7120</v>
      </c>
      <c r="E1792">
        <v>17</v>
      </c>
      <c r="F1792"/>
      <c r="G1792" t="s">
        <v>14975</v>
      </c>
      <c r="H1792" t="s">
        <v>3327</v>
      </c>
      <c r="I1792">
        <v>1</v>
      </c>
      <c r="J1792" t="s">
        <v>4182</v>
      </c>
      <c r="K1792">
        <v>50</v>
      </c>
      <c r="L1792">
        <v>10</v>
      </c>
      <c r="M1792"/>
      <c r="N1792" t="s">
        <v>16006</v>
      </c>
      <c r="O1792" s="44">
        <f t="shared" si="216"/>
        <v>17</v>
      </c>
      <c r="P1792" s="44">
        <f>+VLOOKUP(D1792,Databaza!E$1:G$35,2,0)+O1792</f>
        <v>17</v>
      </c>
      <c r="Q1792" s="44">
        <f t="shared" si="217"/>
        <v>22</v>
      </c>
      <c r="R1792" s="44">
        <f t="shared" si="218"/>
        <v>22</v>
      </c>
      <c r="S1792" s="44">
        <f t="shared" si="219"/>
        <v>22</v>
      </c>
      <c r="T1792" s="156">
        <f t="shared" si="220"/>
        <v>22</v>
      </c>
      <c r="U1792" s="156">
        <f>+VLOOKUP(A1792,Adr!N:O,2,0)</f>
        <v>96</v>
      </c>
      <c r="V1792" s="157">
        <f t="shared" si="221"/>
        <v>96</v>
      </c>
      <c r="W1792" s="158">
        <f>+COUNTIFS(J$3:J1792,J1792,Y$3:Y1792,Y1792)</f>
        <v>2</v>
      </c>
      <c r="X1792" s="159">
        <f t="shared" si="222"/>
        <v>22</v>
      </c>
      <c r="Y1792" s="264" t="str">
        <f t="shared" si="223"/>
        <v>letecké športy1R-1</v>
      </c>
      <c r="Z1792" s="264" t="str">
        <f>+VLOOKUP(B1792,Odvetvia!B:Q,16,0)</f>
        <v>letecké športy1</v>
      </c>
    </row>
    <row r="1793" spans="1:26" x14ac:dyDescent="0.2">
      <c r="A1793" t="s">
        <v>35</v>
      </c>
      <c r="B1793" t="s">
        <v>228</v>
      </c>
      <c r="C1793" t="s">
        <v>406</v>
      </c>
      <c r="D1793" t="s">
        <v>825</v>
      </c>
      <c r="E1793">
        <v>17</v>
      </c>
      <c r="F1793"/>
      <c r="G1793" t="s">
        <v>618</v>
      </c>
      <c r="H1793" t="s">
        <v>3327</v>
      </c>
      <c r="I1793">
        <v>1</v>
      </c>
      <c r="J1793" t="s">
        <v>14965</v>
      </c>
      <c r="K1793">
        <v>50</v>
      </c>
      <c r="L1793">
        <v>14</v>
      </c>
      <c r="M1793"/>
      <c r="N1793" t="s">
        <v>14953</v>
      </c>
      <c r="O1793" s="44">
        <f t="shared" si="216"/>
        <v>17</v>
      </c>
      <c r="P1793" s="44">
        <f>+VLOOKUP(D1793,Databaza!E$1:G$35,2,0)+O1793</f>
        <v>17</v>
      </c>
      <c r="Q1793" s="44">
        <f t="shared" si="217"/>
        <v>22</v>
      </c>
      <c r="R1793" s="44">
        <f t="shared" si="218"/>
        <v>22</v>
      </c>
      <c r="S1793" s="44">
        <f t="shared" si="219"/>
        <v>22</v>
      </c>
      <c r="T1793" s="156">
        <f t="shared" si="220"/>
        <v>22</v>
      </c>
      <c r="U1793" s="156">
        <f>+VLOOKUP(A1793,Adr!N:O,2,0)</f>
        <v>96</v>
      </c>
      <c r="V1793" s="157">
        <f t="shared" si="221"/>
        <v>96</v>
      </c>
      <c r="W1793" s="158">
        <f>+COUNTIFS(J$3:J1793,J1793,Y$3:Y1793,Y1793)</f>
        <v>2</v>
      </c>
      <c r="X1793" s="159">
        <f t="shared" si="222"/>
        <v>22</v>
      </c>
      <c r="Y1793" s="264" t="str">
        <f t="shared" si="223"/>
        <v>letecké športy1R-1</v>
      </c>
      <c r="Z1793" s="264" t="str">
        <f>+VLOOKUP(B1793,Odvetvia!B:Q,16,0)</f>
        <v>letecké športy1</v>
      </c>
    </row>
    <row r="1794" spans="1:26" x14ac:dyDescent="0.2">
      <c r="A1794" t="s">
        <v>35</v>
      </c>
      <c r="B1794" t="s">
        <v>228</v>
      </c>
      <c r="C1794" t="s">
        <v>406</v>
      </c>
      <c r="D1794" t="s">
        <v>7120</v>
      </c>
      <c r="E1794">
        <v>17</v>
      </c>
      <c r="F1794"/>
      <c r="G1794" t="s">
        <v>615</v>
      </c>
      <c r="H1794" t="s">
        <v>3327</v>
      </c>
      <c r="I1794">
        <v>1</v>
      </c>
      <c r="J1794" t="s">
        <v>4159</v>
      </c>
      <c r="K1794">
        <v>165</v>
      </c>
      <c r="L1794">
        <v>18</v>
      </c>
      <c r="M1794"/>
      <c r="N1794" t="s">
        <v>14966</v>
      </c>
      <c r="O1794" s="44">
        <f t="shared" ref="O1794:O1857" si="224">+IF(AND(E1794&lt;&gt;0,F1794&lt;&gt;0),(E1794+F1794)/2,MAX(E1794:F1794))</f>
        <v>17</v>
      </c>
      <c r="P1794" s="44">
        <f>+VLOOKUP(D1794,Databaza!E$1:G$35,2,0)+O1794</f>
        <v>17</v>
      </c>
      <c r="Q1794" s="44">
        <f t="shared" ref="Q1794:Q1857" si="225">+IF(H1794="olympijská",P1794,P1794+5)</f>
        <v>22</v>
      </c>
      <c r="R1794" s="44">
        <f t="shared" ref="R1794:R1857" si="226">+IF(M1794&gt;0,Q1794+10,Q1794)</f>
        <v>22</v>
      </c>
      <c r="S1794" s="44">
        <f t="shared" ref="S1794:S1857" si="227">+IF(AND(D1794="SME",K1794&lt;8),V1794,IF(AND(K1794&lt;8,D1794&lt;&gt;"OH",D1794&lt;&gt;"ZOH",D1794&lt;&gt;"OH/ZOH",D1794&lt;&gt;"SHNŠ"),R1794+10,R1794))</f>
        <v>22</v>
      </c>
      <c r="T1794" s="156">
        <f t="shared" ref="T1794:T1857" si="228">+MIN(S1794,V1794)</f>
        <v>22</v>
      </c>
      <c r="U1794" s="156">
        <f>+VLOOKUP(A1794,Adr!N:O,2,0)</f>
        <v>96</v>
      </c>
      <c r="V1794" s="157">
        <f t="shared" ref="V1794:V1857" si="229">+MIN(INT(MIN(U1794,100)+4.5*SQRT(MAX(U1794-100,0))),U1794)</f>
        <v>96</v>
      </c>
      <c r="W1794" s="158">
        <f>+COUNTIFS(J$3:J1794,J1794,Y$3:Y1794,Y1794)</f>
        <v>2</v>
      </c>
      <c r="X1794" s="159">
        <f t="shared" ref="X1794:X1857" si="230">+IF(W1794&lt;IF(H1794="olympijská",4,3),T1794,V1794)</f>
        <v>22</v>
      </c>
      <c r="Y1794" s="264" t="str">
        <f t="shared" ref="Y1794:Y1857" si="231">+Z1794&amp;C1794</f>
        <v>letecké športy1R-1</v>
      </c>
      <c r="Z1794" s="264" t="str">
        <f>+VLOOKUP(B1794,Odvetvia!B:Q,16,0)</f>
        <v>letecké športy1</v>
      </c>
    </row>
    <row r="1795" spans="1:26" x14ac:dyDescent="0.2">
      <c r="A1795" t="s">
        <v>35</v>
      </c>
      <c r="B1795" t="s">
        <v>228</v>
      </c>
      <c r="C1795" t="s">
        <v>406</v>
      </c>
      <c r="D1795" t="s">
        <v>7120</v>
      </c>
      <c r="E1795">
        <v>18</v>
      </c>
      <c r="F1795"/>
      <c r="G1795" t="s">
        <v>14975</v>
      </c>
      <c r="H1795" t="s">
        <v>3327</v>
      </c>
      <c r="I1795">
        <v>1</v>
      </c>
      <c r="J1795" t="s">
        <v>4167</v>
      </c>
      <c r="K1795">
        <v>50</v>
      </c>
      <c r="L1795">
        <v>10</v>
      </c>
      <c r="M1795"/>
      <c r="N1795" t="s">
        <v>16006</v>
      </c>
      <c r="O1795" s="44">
        <f t="shared" si="224"/>
        <v>18</v>
      </c>
      <c r="P1795" s="44">
        <f>+VLOOKUP(D1795,Databaza!E$1:G$35,2,0)+O1795</f>
        <v>18</v>
      </c>
      <c r="Q1795" s="44">
        <f t="shared" si="225"/>
        <v>23</v>
      </c>
      <c r="R1795" s="44">
        <f t="shared" si="226"/>
        <v>23</v>
      </c>
      <c r="S1795" s="44">
        <f t="shared" si="227"/>
        <v>23</v>
      </c>
      <c r="T1795" s="156">
        <f t="shared" si="228"/>
        <v>23</v>
      </c>
      <c r="U1795" s="156">
        <f>+VLOOKUP(A1795,Adr!N:O,2,0)</f>
        <v>96</v>
      </c>
      <c r="V1795" s="157">
        <f t="shared" si="229"/>
        <v>96</v>
      </c>
      <c r="W1795" s="158">
        <f>+COUNTIFS(J$3:J1795,J1795,Y$3:Y1795,Y1795)</f>
        <v>2</v>
      </c>
      <c r="X1795" s="159">
        <f t="shared" si="230"/>
        <v>23</v>
      </c>
      <c r="Y1795" s="264" t="str">
        <f t="shared" si="231"/>
        <v>letecké športy1R-1</v>
      </c>
      <c r="Z1795" s="264" t="str">
        <f>+VLOOKUP(B1795,Odvetvia!B:Q,16,0)</f>
        <v>letecké športy1</v>
      </c>
    </row>
    <row r="1796" spans="1:26" x14ac:dyDescent="0.2">
      <c r="A1796" t="s">
        <v>35</v>
      </c>
      <c r="B1796" t="s">
        <v>228</v>
      </c>
      <c r="C1796" t="s">
        <v>406</v>
      </c>
      <c r="D1796" t="s">
        <v>825</v>
      </c>
      <c r="E1796">
        <v>18</v>
      </c>
      <c r="F1796"/>
      <c r="G1796" t="s">
        <v>613</v>
      </c>
      <c r="H1796" t="s">
        <v>3327</v>
      </c>
      <c r="I1796">
        <v>1</v>
      </c>
      <c r="J1796" t="s">
        <v>4211</v>
      </c>
      <c r="K1796">
        <v>37</v>
      </c>
      <c r="L1796">
        <v>11</v>
      </c>
      <c r="M1796"/>
      <c r="N1796" t="s">
        <v>14953</v>
      </c>
      <c r="O1796" s="44">
        <f t="shared" si="224"/>
        <v>18</v>
      </c>
      <c r="P1796" s="44">
        <f>+VLOOKUP(D1796,Databaza!E$1:G$35,2,0)+O1796</f>
        <v>18</v>
      </c>
      <c r="Q1796" s="44">
        <f t="shared" si="225"/>
        <v>23</v>
      </c>
      <c r="R1796" s="44">
        <f t="shared" si="226"/>
        <v>23</v>
      </c>
      <c r="S1796" s="44">
        <f t="shared" si="227"/>
        <v>23</v>
      </c>
      <c r="T1796" s="156">
        <f t="shared" si="228"/>
        <v>23</v>
      </c>
      <c r="U1796" s="156">
        <f>+VLOOKUP(A1796,Adr!N:O,2,0)</f>
        <v>96</v>
      </c>
      <c r="V1796" s="157">
        <f t="shared" si="229"/>
        <v>96</v>
      </c>
      <c r="W1796" s="158">
        <f>+COUNTIFS(J$3:J1796,J1796,Y$3:Y1796,Y1796)</f>
        <v>1</v>
      </c>
      <c r="X1796" s="159">
        <f t="shared" si="230"/>
        <v>23</v>
      </c>
      <c r="Y1796" s="264" t="str">
        <f t="shared" si="231"/>
        <v>letecké športy1R-1</v>
      </c>
      <c r="Z1796" s="264" t="str">
        <f>+VLOOKUP(B1796,Odvetvia!B:Q,16,0)</f>
        <v>letecké športy1</v>
      </c>
    </row>
    <row r="1797" spans="1:26" x14ac:dyDescent="0.2">
      <c r="A1797" t="s">
        <v>35</v>
      </c>
      <c r="B1797" t="s">
        <v>228</v>
      </c>
      <c r="C1797" t="s">
        <v>406</v>
      </c>
      <c r="D1797" t="s">
        <v>825</v>
      </c>
      <c r="E1797">
        <v>19</v>
      </c>
      <c r="F1797"/>
      <c r="G1797" t="s">
        <v>612</v>
      </c>
      <c r="H1797" t="s">
        <v>3327</v>
      </c>
      <c r="I1797">
        <v>1</v>
      </c>
      <c r="J1797" t="s">
        <v>1054</v>
      </c>
      <c r="K1797">
        <v>25</v>
      </c>
      <c r="L1797">
        <v>7</v>
      </c>
      <c r="M1797"/>
      <c r="N1797" t="s">
        <v>14949</v>
      </c>
      <c r="O1797" s="44">
        <f t="shared" si="224"/>
        <v>19</v>
      </c>
      <c r="P1797" s="44">
        <f>+VLOOKUP(D1797,Databaza!E$1:G$35,2,0)+O1797</f>
        <v>19</v>
      </c>
      <c r="Q1797" s="44">
        <f t="shared" si="225"/>
        <v>24</v>
      </c>
      <c r="R1797" s="44">
        <f t="shared" si="226"/>
        <v>24</v>
      </c>
      <c r="S1797" s="44">
        <f t="shared" si="227"/>
        <v>24</v>
      </c>
      <c r="T1797" s="156">
        <f t="shared" si="228"/>
        <v>24</v>
      </c>
      <c r="U1797" s="156">
        <f>+VLOOKUP(A1797,Adr!N:O,2,0)</f>
        <v>96</v>
      </c>
      <c r="V1797" s="157">
        <f t="shared" si="229"/>
        <v>96</v>
      </c>
      <c r="W1797" s="158">
        <f>+COUNTIFS(J$3:J1797,J1797,Y$3:Y1797,Y1797)</f>
        <v>1</v>
      </c>
      <c r="X1797" s="159">
        <f t="shared" si="230"/>
        <v>24</v>
      </c>
      <c r="Y1797" s="264" t="str">
        <f t="shared" si="231"/>
        <v>letecké športy1R-1</v>
      </c>
      <c r="Z1797" s="264" t="str">
        <f>+VLOOKUP(B1797,Odvetvia!B:Q,16,0)</f>
        <v>letecké športy1</v>
      </c>
    </row>
    <row r="1798" spans="1:26" x14ac:dyDescent="0.2">
      <c r="A1798" t="s">
        <v>35</v>
      </c>
      <c r="B1798" t="s">
        <v>228</v>
      </c>
      <c r="C1798" t="s">
        <v>406</v>
      </c>
      <c r="D1798" t="s">
        <v>826</v>
      </c>
      <c r="E1798">
        <v>10</v>
      </c>
      <c r="F1798"/>
      <c r="G1798" t="s">
        <v>683</v>
      </c>
      <c r="H1798" t="s">
        <v>3327</v>
      </c>
      <c r="I1798">
        <v>1</v>
      </c>
      <c r="J1798" t="s">
        <v>14973</v>
      </c>
      <c r="K1798">
        <v>49</v>
      </c>
      <c r="L1798">
        <v>17</v>
      </c>
      <c r="M1798"/>
      <c r="N1798" t="s">
        <v>14970</v>
      </c>
      <c r="O1798" s="44">
        <f t="shared" si="224"/>
        <v>10</v>
      </c>
      <c r="P1798" s="44">
        <f>+VLOOKUP(D1798,Databaza!E$1:G$35,2,0)+O1798</f>
        <v>20</v>
      </c>
      <c r="Q1798" s="44">
        <f t="shared" si="225"/>
        <v>25</v>
      </c>
      <c r="R1798" s="44">
        <f t="shared" si="226"/>
        <v>25</v>
      </c>
      <c r="S1798" s="44">
        <f t="shared" si="227"/>
        <v>25</v>
      </c>
      <c r="T1798" s="156">
        <f t="shared" si="228"/>
        <v>25</v>
      </c>
      <c r="U1798" s="156">
        <f>+VLOOKUP(A1798,Adr!N:O,2,0)</f>
        <v>96</v>
      </c>
      <c r="V1798" s="157">
        <f t="shared" si="229"/>
        <v>96</v>
      </c>
      <c r="W1798" s="158">
        <f>+COUNTIFS(J$3:J1798,J1798,Y$3:Y1798,Y1798)</f>
        <v>2</v>
      </c>
      <c r="X1798" s="159">
        <f t="shared" si="230"/>
        <v>25</v>
      </c>
      <c r="Y1798" s="264" t="str">
        <f t="shared" si="231"/>
        <v>letecké športy1R-1</v>
      </c>
      <c r="Z1798" s="264" t="str">
        <f>+VLOOKUP(B1798,Odvetvia!B:Q,16,0)</f>
        <v>letecké športy1</v>
      </c>
    </row>
    <row r="1799" spans="1:26" x14ac:dyDescent="0.2">
      <c r="A1799" t="s">
        <v>35</v>
      </c>
      <c r="B1799" t="s">
        <v>228</v>
      </c>
      <c r="C1799" t="s">
        <v>406</v>
      </c>
      <c r="D1799" t="s">
        <v>7120</v>
      </c>
      <c r="E1799">
        <v>20</v>
      </c>
      <c r="F1799"/>
      <c r="G1799" t="s">
        <v>14975</v>
      </c>
      <c r="H1799" t="s">
        <v>3327</v>
      </c>
      <c r="I1799">
        <v>1</v>
      </c>
      <c r="J1799" t="s">
        <v>11998</v>
      </c>
      <c r="K1799">
        <v>50</v>
      </c>
      <c r="L1799">
        <v>10</v>
      </c>
      <c r="M1799"/>
      <c r="N1799" t="s">
        <v>16006</v>
      </c>
      <c r="O1799" s="44">
        <f t="shared" si="224"/>
        <v>20</v>
      </c>
      <c r="P1799" s="44">
        <f>+VLOOKUP(D1799,Databaza!E$1:G$35,2,0)+O1799</f>
        <v>20</v>
      </c>
      <c r="Q1799" s="44">
        <f t="shared" si="225"/>
        <v>25</v>
      </c>
      <c r="R1799" s="44">
        <f t="shared" si="226"/>
        <v>25</v>
      </c>
      <c r="S1799" s="44">
        <f t="shared" si="227"/>
        <v>25</v>
      </c>
      <c r="T1799" s="156">
        <f t="shared" si="228"/>
        <v>25</v>
      </c>
      <c r="U1799" s="156">
        <f>+VLOOKUP(A1799,Adr!N:O,2,0)</f>
        <v>96</v>
      </c>
      <c r="V1799" s="157">
        <f t="shared" si="229"/>
        <v>96</v>
      </c>
      <c r="W1799" s="158">
        <f>+COUNTIFS(J$3:J1799,J1799,Y$3:Y1799,Y1799)</f>
        <v>2</v>
      </c>
      <c r="X1799" s="159">
        <f t="shared" si="230"/>
        <v>25</v>
      </c>
      <c r="Y1799" s="264" t="str">
        <f t="shared" si="231"/>
        <v>letecké športy1R-1</v>
      </c>
      <c r="Z1799" s="264" t="str">
        <f>+VLOOKUP(B1799,Odvetvia!B:Q,16,0)</f>
        <v>letecké športy1</v>
      </c>
    </row>
    <row r="1800" spans="1:26" x14ac:dyDescent="0.2">
      <c r="A1800" t="s">
        <v>35</v>
      </c>
      <c r="B1800" t="s">
        <v>228</v>
      </c>
      <c r="C1800" t="s">
        <v>406</v>
      </c>
      <c r="D1800" t="s">
        <v>7120</v>
      </c>
      <c r="E1800">
        <v>22</v>
      </c>
      <c r="F1800"/>
      <c r="G1800" t="s">
        <v>14975</v>
      </c>
      <c r="H1800" t="s">
        <v>3327</v>
      </c>
      <c r="I1800">
        <v>1</v>
      </c>
      <c r="J1800" t="s">
        <v>14995</v>
      </c>
      <c r="K1800">
        <v>50</v>
      </c>
      <c r="L1800">
        <v>10</v>
      </c>
      <c r="M1800"/>
      <c r="N1800" t="s">
        <v>16006</v>
      </c>
      <c r="O1800" s="44">
        <f t="shared" si="224"/>
        <v>22</v>
      </c>
      <c r="P1800" s="44">
        <f>+VLOOKUP(D1800,Databaza!E$1:G$35,2,0)+O1800</f>
        <v>22</v>
      </c>
      <c r="Q1800" s="44">
        <f t="shared" si="225"/>
        <v>27</v>
      </c>
      <c r="R1800" s="44">
        <f t="shared" si="226"/>
        <v>27</v>
      </c>
      <c r="S1800" s="44">
        <f t="shared" si="227"/>
        <v>27</v>
      </c>
      <c r="T1800" s="156">
        <f t="shared" si="228"/>
        <v>27</v>
      </c>
      <c r="U1800" s="156">
        <f>+VLOOKUP(A1800,Adr!N:O,2,0)</f>
        <v>96</v>
      </c>
      <c r="V1800" s="157">
        <f t="shared" si="229"/>
        <v>96</v>
      </c>
      <c r="W1800" s="158">
        <f>+COUNTIFS(J$3:J1800,J1800,Y$3:Y1800,Y1800)</f>
        <v>1</v>
      </c>
      <c r="X1800" s="159">
        <f t="shared" si="230"/>
        <v>27</v>
      </c>
      <c r="Y1800" s="264" t="str">
        <f t="shared" si="231"/>
        <v>letecké športy1R-1</v>
      </c>
      <c r="Z1800" s="264" t="str">
        <f>+VLOOKUP(B1800,Odvetvia!B:Q,16,0)</f>
        <v>letecké športy1</v>
      </c>
    </row>
    <row r="1801" spans="1:26" x14ac:dyDescent="0.2">
      <c r="A1801" t="s">
        <v>35</v>
      </c>
      <c r="B1801" t="s">
        <v>228</v>
      </c>
      <c r="C1801" t="s">
        <v>406</v>
      </c>
      <c r="D1801" t="s">
        <v>826</v>
      </c>
      <c r="E1801">
        <v>15</v>
      </c>
      <c r="F1801"/>
      <c r="G1801" t="s">
        <v>683</v>
      </c>
      <c r="H1801" t="s">
        <v>3327</v>
      </c>
      <c r="I1801">
        <v>1</v>
      </c>
      <c r="J1801" t="s">
        <v>12475</v>
      </c>
      <c r="K1801">
        <v>49</v>
      </c>
      <c r="L1801">
        <v>17</v>
      </c>
      <c r="M1801"/>
      <c r="N1801" t="s">
        <v>14970</v>
      </c>
      <c r="O1801" s="44">
        <f t="shared" si="224"/>
        <v>15</v>
      </c>
      <c r="P1801" s="44">
        <f>+VLOOKUP(D1801,Databaza!E$1:G$35,2,0)+O1801</f>
        <v>25</v>
      </c>
      <c r="Q1801" s="44">
        <f t="shared" si="225"/>
        <v>30</v>
      </c>
      <c r="R1801" s="44">
        <f t="shared" si="226"/>
        <v>30</v>
      </c>
      <c r="S1801" s="44">
        <f t="shared" si="227"/>
        <v>30</v>
      </c>
      <c r="T1801" s="156">
        <f t="shared" si="228"/>
        <v>30</v>
      </c>
      <c r="U1801" s="156">
        <f>+VLOOKUP(A1801,Adr!N:O,2,0)</f>
        <v>96</v>
      </c>
      <c r="V1801" s="157">
        <f t="shared" si="229"/>
        <v>96</v>
      </c>
      <c r="W1801" s="158">
        <f>+COUNTIFS(J$3:J1801,J1801,Y$3:Y1801,Y1801)</f>
        <v>2</v>
      </c>
      <c r="X1801" s="159">
        <f t="shared" si="230"/>
        <v>30</v>
      </c>
      <c r="Y1801" s="264" t="str">
        <f t="shared" si="231"/>
        <v>letecké športy1R-1</v>
      </c>
      <c r="Z1801" s="264" t="str">
        <f>+VLOOKUP(B1801,Odvetvia!B:Q,16,0)</f>
        <v>letecké športy1</v>
      </c>
    </row>
    <row r="1802" spans="1:26" x14ac:dyDescent="0.2">
      <c r="A1802" t="s">
        <v>35</v>
      </c>
      <c r="B1802" t="s">
        <v>228</v>
      </c>
      <c r="C1802" t="s">
        <v>406</v>
      </c>
      <c r="D1802" t="s">
        <v>825</v>
      </c>
      <c r="E1802">
        <v>25</v>
      </c>
      <c r="F1802"/>
      <c r="G1802" t="s">
        <v>612</v>
      </c>
      <c r="H1802" t="s">
        <v>3327</v>
      </c>
      <c r="I1802">
        <v>1</v>
      </c>
      <c r="J1802" t="s">
        <v>14978</v>
      </c>
      <c r="K1802">
        <v>25</v>
      </c>
      <c r="L1802">
        <v>7</v>
      </c>
      <c r="M1802"/>
      <c r="N1802" t="s">
        <v>14949</v>
      </c>
      <c r="O1802" s="44">
        <f t="shared" si="224"/>
        <v>25</v>
      </c>
      <c r="P1802" s="44">
        <f>+VLOOKUP(D1802,Databaza!E$1:G$35,2,0)+O1802</f>
        <v>25</v>
      </c>
      <c r="Q1802" s="44">
        <f t="shared" si="225"/>
        <v>30</v>
      </c>
      <c r="R1802" s="44">
        <f t="shared" si="226"/>
        <v>30</v>
      </c>
      <c r="S1802" s="44">
        <f t="shared" si="227"/>
        <v>30</v>
      </c>
      <c r="T1802" s="156">
        <f t="shared" si="228"/>
        <v>30</v>
      </c>
      <c r="U1802" s="156">
        <f>+VLOOKUP(A1802,Adr!N:O,2,0)</f>
        <v>96</v>
      </c>
      <c r="V1802" s="157">
        <f t="shared" si="229"/>
        <v>96</v>
      </c>
      <c r="W1802" s="158">
        <f>+COUNTIFS(J$3:J1802,J1802,Y$3:Y1802,Y1802)</f>
        <v>1</v>
      </c>
      <c r="X1802" s="159">
        <f t="shared" si="230"/>
        <v>30</v>
      </c>
      <c r="Y1802" s="264" t="str">
        <f t="shared" si="231"/>
        <v>letecké športy1R-1</v>
      </c>
      <c r="Z1802" s="264" t="str">
        <f>+VLOOKUP(B1802,Odvetvia!B:Q,16,0)</f>
        <v>letecké športy1</v>
      </c>
    </row>
    <row r="1803" spans="1:26" x14ac:dyDescent="0.2">
      <c r="A1803" t="s">
        <v>35</v>
      </c>
      <c r="B1803" t="s">
        <v>228</v>
      </c>
      <c r="C1803" t="s">
        <v>406</v>
      </c>
      <c r="D1803" t="s">
        <v>7120</v>
      </c>
      <c r="E1803">
        <v>25</v>
      </c>
      <c r="F1803"/>
      <c r="G1803" t="s">
        <v>14975</v>
      </c>
      <c r="H1803" t="s">
        <v>3327</v>
      </c>
      <c r="I1803">
        <v>1</v>
      </c>
      <c r="J1803" t="s">
        <v>15002</v>
      </c>
      <c r="K1803">
        <v>50</v>
      </c>
      <c r="L1803">
        <v>10</v>
      </c>
      <c r="M1803"/>
      <c r="N1803" t="s">
        <v>16006</v>
      </c>
      <c r="O1803" s="44">
        <f t="shared" si="224"/>
        <v>25</v>
      </c>
      <c r="P1803" s="44">
        <f>+VLOOKUP(D1803,Databaza!E$1:G$35,2,0)+O1803</f>
        <v>25</v>
      </c>
      <c r="Q1803" s="44">
        <f t="shared" si="225"/>
        <v>30</v>
      </c>
      <c r="R1803" s="44">
        <f t="shared" si="226"/>
        <v>30</v>
      </c>
      <c r="S1803" s="44">
        <f t="shared" si="227"/>
        <v>30</v>
      </c>
      <c r="T1803" s="156">
        <f t="shared" si="228"/>
        <v>30</v>
      </c>
      <c r="U1803" s="156">
        <f>+VLOOKUP(A1803,Adr!N:O,2,0)</f>
        <v>96</v>
      </c>
      <c r="V1803" s="157">
        <f t="shared" si="229"/>
        <v>96</v>
      </c>
      <c r="W1803" s="158">
        <f>+COUNTIFS(J$3:J1803,J1803,Y$3:Y1803,Y1803)</f>
        <v>1</v>
      </c>
      <c r="X1803" s="159">
        <f t="shared" si="230"/>
        <v>30</v>
      </c>
      <c r="Y1803" s="264" t="str">
        <f t="shared" si="231"/>
        <v>letecké športy1R-1</v>
      </c>
      <c r="Z1803" s="264" t="str">
        <f>+VLOOKUP(B1803,Odvetvia!B:Q,16,0)</f>
        <v>letecké športy1</v>
      </c>
    </row>
    <row r="1804" spans="1:26" x14ac:dyDescent="0.2">
      <c r="A1804" t="s">
        <v>35</v>
      </c>
      <c r="B1804" t="s">
        <v>228</v>
      </c>
      <c r="C1804" t="s">
        <v>406</v>
      </c>
      <c r="D1804" t="s">
        <v>7120</v>
      </c>
      <c r="E1804">
        <v>27</v>
      </c>
      <c r="F1804"/>
      <c r="G1804" t="s">
        <v>683</v>
      </c>
      <c r="H1804" t="s">
        <v>3327</v>
      </c>
      <c r="I1804">
        <v>1</v>
      </c>
      <c r="J1804" t="s">
        <v>5651</v>
      </c>
      <c r="K1804">
        <v>63</v>
      </c>
      <c r="L1804">
        <v>16</v>
      </c>
      <c r="M1804"/>
      <c r="N1804" t="s">
        <v>16004</v>
      </c>
      <c r="O1804" s="44">
        <f t="shared" si="224"/>
        <v>27</v>
      </c>
      <c r="P1804" s="44">
        <f>+VLOOKUP(D1804,Databaza!E$1:G$35,2,0)+O1804</f>
        <v>27</v>
      </c>
      <c r="Q1804" s="44">
        <f t="shared" si="225"/>
        <v>32</v>
      </c>
      <c r="R1804" s="44">
        <f t="shared" si="226"/>
        <v>32</v>
      </c>
      <c r="S1804" s="44">
        <f t="shared" si="227"/>
        <v>32</v>
      </c>
      <c r="T1804" s="156">
        <f t="shared" si="228"/>
        <v>32</v>
      </c>
      <c r="U1804" s="156">
        <f>+VLOOKUP(A1804,Adr!N:O,2,0)</f>
        <v>96</v>
      </c>
      <c r="V1804" s="157">
        <f t="shared" si="229"/>
        <v>96</v>
      </c>
      <c r="W1804" s="158">
        <f>+COUNTIFS(J$3:J1804,J1804,Y$3:Y1804,Y1804)</f>
        <v>2</v>
      </c>
      <c r="X1804" s="159">
        <f t="shared" si="230"/>
        <v>32</v>
      </c>
      <c r="Y1804" s="264" t="str">
        <f t="shared" si="231"/>
        <v>letecké športy1R-1</v>
      </c>
      <c r="Z1804" s="264" t="str">
        <f>+VLOOKUP(B1804,Odvetvia!B:Q,16,0)</f>
        <v>letecké športy1</v>
      </c>
    </row>
    <row r="1805" spans="1:26" x14ac:dyDescent="0.2">
      <c r="A1805" t="s">
        <v>35</v>
      </c>
      <c r="B1805" t="s">
        <v>228</v>
      </c>
      <c r="C1805" t="s">
        <v>406</v>
      </c>
      <c r="D1805" t="s">
        <v>7120</v>
      </c>
      <c r="E1805">
        <v>27</v>
      </c>
      <c r="F1805"/>
      <c r="G1805" t="s">
        <v>615</v>
      </c>
      <c r="H1805" t="s">
        <v>3327</v>
      </c>
      <c r="I1805">
        <v>1</v>
      </c>
      <c r="J1805" t="s">
        <v>4213</v>
      </c>
      <c r="K1805">
        <v>165</v>
      </c>
      <c r="L1805">
        <v>18</v>
      </c>
      <c r="M1805"/>
      <c r="N1805" t="s">
        <v>14966</v>
      </c>
      <c r="O1805" s="44">
        <f t="shared" si="224"/>
        <v>27</v>
      </c>
      <c r="P1805" s="44">
        <f>+VLOOKUP(D1805,Databaza!E$1:G$35,2,0)+O1805</f>
        <v>27</v>
      </c>
      <c r="Q1805" s="44">
        <f t="shared" si="225"/>
        <v>32</v>
      </c>
      <c r="R1805" s="44">
        <f t="shared" si="226"/>
        <v>32</v>
      </c>
      <c r="S1805" s="44">
        <f t="shared" si="227"/>
        <v>32</v>
      </c>
      <c r="T1805" s="156">
        <f t="shared" si="228"/>
        <v>32</v>
      </c>
      <c r="U1805" s="156">
        <f>+VLOOKUP(A1805,Adr!N:O,2,0)</f>
        <v>96</v>
      </c>
      <c r="V1805" s="157">
        <f t="shared" si="229"/>
        <v>96</v>
      </c>
      <c r="W1805" s="158">
        <f>+COUNTIFS(J$3:J1805,J1805,Y$3:Y1805,Y1805)</f>
        <v>1</v>
      </c>
      <c r="X1805" s="159">
        <f t="shared" si="230"/>
        <v>32</v>
      </c>
      <c r="Y1805" s="264" t="str">
        <f t="shared" si="231"/>
        <v>letecké športy1R-1</v>
      </c>
      <c r="Z1805" s="264" t="str">
        <f>+VLOOKUP(B1805,Odvetvia!B:Q,16,0)</f>
        <v>letecké športy1</v>
      </c>
    </row>
    <row r="1806" spans="1:26" x14ac:dyDescent="0.2">
      <c r="A1806" t="s">
        <v>35</v>
      </c>
      <c r="B1806" t="s">
        <v>228</v>
      </c>
      <c r="C1806" t="s">
        <v>406</v>
      </c>
      <c r="D1806" t="s">
        <v>7120</v>
      </c>
      <c r="E1806">
        <v>28</v>
      </c>
      <c r="F1806"/>
      <c r="G1806" t="s">
        <v>686</v>
      </c>
      <c r="H1806" t="s">
        <v>3327</v>
      </c>
      <c r="I1806">
        <v>1</v>
      </c>
      <c r="J1806" t="s">
        <v>16007</v>
      </c>
      <c r="K1806">
        <v>33</v>
      </c>
      <c r="L1806">
        <v>11</v>
      </c>
      <c r="M1806"/>
      <c r="N1806" t="s">
        <v>16004</v>
      </c>
      <c r="O1806" s="44">
        <f t="shared" si="224"/>
        <v>28</v>
      </c>
      <c r="P1806" s="44">
        <f>+VLOOKUP(D1806,Databaza!E$1:G$35,2,0)+O1806</f>
        <v>28</v>
      </c>
      <c r="Q1806" s="44">
        <f t="shared" si="225"/>
        <v>33</v>
      </c>
      <c r="R1806" s="44">
        <f t="shared" si="226"/>
        <v>33</v>
      </c>
      <c r="S1806" s="44">
        <f t="shared" si="227"/>
        <v>33</v>
      </c>
      <c r="T1806" s="156">
        <f t="shared" si="228"/>
        <v>33</v>
      </c>
      <c r="U1806" s="156">
        <f>+VLOOKUP(A1806,Adr!N:O,2,0)</f>
        <v>96</v>
      </c>
      <c r="V1806" s="157">
        <f t="shared" si="229"/>
        <v>96</v>
      </c>
      <c r="W1806" s="158">
        <f>+COUNTIFS(J$3:J1806,J1806,Y$3:Y1806,Y1806)</f>
        <v>1</v>
      </c>
      <c r="X1806" s="159">
        <f t="shared" si="230"/>
        <v>33</v>
      </c>
      <c r="Y1806" s="264" t="str">
        <f t="shared" si="231"/>
        <v>letecké športy1R-1</v>
      </c>
      <c r="Z1806" s="264" t="str">
        <f>+VLOOKUP(B1806,Odvetvia!B:Q,16,0)</f>
        <v>letecké športy1</v>
      </c>
    </row>
    <row r="1807" spans="1:26" x14ac:dyDescent="0.2">
      <c r="A1807" t="s">
        <v>35</v>
      </c>
      <c r="B1807" t="s">
        <v>228</v>
      </c>
      <c r="C1807" t="s">
        <v>406</v>
      </c>
      <c r="D1807" t="s">
        <v>7120</v>
      </c>
      <c r="E1807">
        <v>29</v>
      </c>
      <c r="F1807"/>
      <c r="G1807" t="s">
        <v>14975</v>
      </c>
      <c r="H1807" t="s">
        <v>3327</v>
      </c>
      <c r="I1807">
        <v>1</v>
      </c>
      <c r="J1807" t="s">
        <v>8588</v>
      </c>
      <c r="K1807">
        <v>50</v>
      </c>
      <c r="L1807">
        <v>10</v>
      </c>
      <c r="M1807"/>
      <c r="N1807" t="s">
        <v>16006</v>
      </c>
      <c r="O1807" s="44">
        <f t="shared" si="224"/>
        <v>29</v>
      </c>
      <c r="P1807" s="44">
        <f>+VLOOKUP(D1807,Databaza!E$1:G$35,2,0)+O1807</f>
        <v>29</v>
      </c>
      <c r="Q1807" s="44">
        <f t="shared" si="225"/>
        <v>34</v>
      </c>
      <c r="R1807" s="44">
        <f t="shared" si="226"/>
        <v>34</v>
      </c>
      <c r="S1807" s="44">
        <f t="shared" si="227"/>
        <v>34</v>
      </c>
      <c r="T1807" s="156">
        <f t="shared" si="228"/>
        <v>34</v>
      </c>
      <c r="U1807" s="156">
        <f>+VLOOKUP(A1807,Adr!N:O,2,0)</f>
        <v>96</v>
      </c>
      <c r="V1807" s="157">
        <f t="shared" si="229"/>
        <v>96</v>
      </c>
      <c r="W1807" s="158">
        <f>+COUNTIFS(J$3:J1807,J1807,Y$3:Y1807,Y1807)</f>
        <v>1</v>
      </c>
      <c r="X1807" s="159">
        <f t="shared" si="230"/>
        <v>34</v>
      </c>
      <c r="Y1807" s="264" t="str">
        <f t="shared" si="231"/>
        <v>letecké športy1R-1</v>
      </c>
      <c r="Z1807" s="264" t="str">
        <f>+VLOOKUP(B1807,Odvetvia!B:Q,16,0)</f>
        <v>letecké športy1</v>
      </c>
    </row>
    <row r="1808" spans="1:26" x14ac:dyDescent="0.2">
      <c r="A1808" t="s">
        <v>35</v>
      </c>
      <c r="B1808" t="s">
        <v>228</v>
      </c>
      <c r="C1808" t="s">
        <v>406</v>
      </c>
      <c r="D1808" t="s">
        <v>825</v>
      </c>
      <c r="E1808">
        <v>30</v>
      </c>
      <c r="F1808"/>
      <c r="G1808" t="s">
        <v>614</v>
      </c>
      <c r="H1808" t="s">
        <v>3327</v>
      </c>
      <c r="I1808">
        <v>1</v>
      </c>
      <c r="J1808" t="s">
        <v>4211</v>
      </c>
      <c r="K1808">
        <v>48</v>
      </c>
      <c r="L1808">
        <v>15</v>
      </c>
      <c r="M1808"/>
      <c r="N1808" t="s">
        <v>14953</v>
      </c>
      <c r="O1808" s="44">
        <f t="shared" si="224"/>
        <v>30</v>
      </c>
      <c r="P1808" s="44">
        <f>+VLOOKUP(D1808,Databaza!E$1:G$35,2,0)+O1808</f>
        <v>30</v>
      </c>
      <c r="Q1808" s="44">
        <f t="shared" si="225"/>
        <v>35</v>
      </c>
      <c r="R1808" s="44">
        <f t="shared" si="226"/>
        <v>35</v>
      </c>
      <c r="S1808" s="44">
        <f t="shared" si="227"/>
        <v>35</v>
      </c>
      <c r="T1808" s="156">
        <f t="shared" si="228"/>
        <v>35</v>
      </c>
      <c r="U1808" s="156">
        <f>+VLOOKUP(A1808,Adr!N:O,2,0)</f>
        <v>96</v>
      </c>
      <c r="V1808" s="157">
        <f t="shared" si="229"/>
        <v>96</v>
      </c>
      <c r="W1808" s="158">
        <f>+COUNTIFS(J$3:J1808,J1808,Y$3:Y1808,Y1808)</f>
        <v>2</v>
      </c>
      <c r="X1808" s="159">
        <f t="shared" si="230"/>
        <v>35</v>
      </c>
      <c r="Y1808" s="264" t="str">
        <f t="shared" si="231"/>
        <v>letecké športy1R-1</v>
      </c>
      <c r="Z1808" s="264" t="str">
        <f>+VLOOKUP(B1808,Odvetvia!B:Q,16,0)</f>
        <v>letecké športy1</v>
      </c>
    </row>
    <row r="1809" spans="1:26" x14ac:dyDescent="0.2">
      <c r="A1809" t="s">
        <v>35</v>
      </c>
      <c r="B1809" t="s">
        <v>228</v>
      </c>
      <c r="C1809" t="s">
        <v>406</v>
      </c>
      <c r="D1809" t="s">
        <v>826</v>
      </c>
      <c r="E1809">
        <v>21</v>
      </c>
      <c r="F1809"/>
      <c r="G1809" t="s">
        <v>686</v>
      </c>
      <c r="H1809" t="s">
        <v>3327</v>
      </c>
      <c r="I1809">
        <v>1</v>
      </c>
      <c r="J1809" t="s">
        <v>16007</v>
      </c>
      <c r="K1809">
        <v>49</v>
      </c>
      <c r="L1809">
        <v>9</v>
      </c>
      <c r="M1809"/>
      <c r="N1809" t="s">
        <v>14970</v>
      </c>
      <c r="O1809" s="44">
        <f t="shared" si="224"/>
        <v>21</v>
      </c>
      <c r="P1809" s="44">
        <f>+VLOOKUP(D1809,Databaza!E$1:G$35,2,0)+O1809</f>
        <v>31</v>
      </c>
      <c r="Q1809" s="44">
        <f t="shared" si="225"/>
        <v>36</v>
      </c>
      <c r="R1809" s="44">
        <f t="shared" si="226"/>
        <v>36</v>
      </c>
      <c r="S1809" s="44">
        <f t="shared" si="227"/>
        <v>36</v>
      </c>
      <c r="T1809" s="156">
        <f t="shared" si="228"/>
        <v>36</v>
      </c>
      <c r="U1809" s="156">
        <f>+VLOOKUP(A1809,Adr!N:O,2,0)</f>
        <v>96</v>
      </c>
      <c r="V1809" s="157">
        <f t="shared" si="229"/>
        <v>96</v>
      </c>
      <c r="W1809" s="158">
        <f>+COUNTIFS(J$3:J1809,J1809,Y$3:Y1809,Y1809)</f>
        <v>2</v>
      </c>
      <c r="X1809" s="159">
        <f t="shared" si="230"/>
        <v>36</v>
      </c>
      <c r="Y1809" s="264" t="str">
        <f t="shared" si="231"/>
        <v>letecké športy1R-1</v>
      </c>
      <c r="Z1809" s="264" t="str">
        <f>+VLOOKUP(B1809,Odvetvia!B:Q,16,0)</f>
        <v>letecké športy1</v>
      </c>
    </row>
    <row r="1810" spans="1:26" x14ac:dyDescent="0.2">
      <c r="A1810" t="s">
        <v>35</v>
      </c>
      <c r="B1810" t="s">
        <v>228</v>
      </c>
      <c r="C1810" t="s">
        <v>406</v>
      </c>
      <c r="D1810" t="s">
        <v>7120</v>
      </c>
      <c r="E1810">
        <v>31</v>
      </c>
      <c r="F1810"/>
      <c r="G1810" t="s">
        <v>14975</v>
      </c>
      <c r="H1810" t="s">
        <v>3327</v>
      </c>
      <c r="I1810">
        <v>1</v>
      </c>
      <c r="J1810" t="s">
        <v>15003</v>
      </c>
      <c r="K1810">
        <v>50</v>
      </c>
      <c r="L1810">
        <v>10</v>
      </c>
      <c r="M1810"/>
      <c r="N1810" t="s">
        <v>16006</v>
      </c>
      <c r="O1810" s="44">
        <f t="shared" si="224"/>
        <v>31</v>
      </c>
      <c r="P1810" s="44">
        <f>+VLOOKUP(D1810,Databaza!E$1:G$35,2,0)+O1810</f>
        <v>31</v>
      </c>
      <c r="Q1810" s="44">
        <f t="shared" si="225"/>
        <v>36</v>
      </c>
      <c r="R1810" s="44">
        <f t="shared" si="226"/>
        <v>36</v>
      </c>
      <c r="S1810" s="44">
        <f t="shared" si="227"/>
        <v>36</v>
      </c>
      <c r="T1810" s="156">
        <f t="shared" si="228"/>
        <v>36</v>
      </c>
      <c r="U1810" s="156">
        <f>+VLOOKUP(A1810,Adr!N:O,2,0)</f>
        <v>96</v>
      </c>
      <c r="V1810" s="157">
        <f t="shared" si="229"/>
        <v>96</v>
      </c>
      <c r="W1810" s="158">
        <f>+COUNTIFS(J$3:J1810,J1810,Y$3:Y1810,Y1810)</f>
        <v>1</v>
      </c>
      <c r="X1810" s="159">
        <f t="shared" si="230"/>
        <v>36</v>
      </c>
      <c r="Y1810" s="264" t="str">
        <f t="shared" si="231"/>
        <v>letecké športy1R-1</v>
      </c>
      <c r="Z1810" s="264" t="str">
        <f>+VLOOKUP(B1810,Odvetvia!B:Q,16,0)</f>
        <v>letecké športy1</v>
      </c>
    </row>
    <row r="1811" spans="1:26" x14ac:dyDescent="0.2">
      <c r="A1811" t="s">
        <v>35</v>
      </c>
      <c r="B1811" t="s">
        <v>228</v>
      </c>
      <c r="C1811" t="s">
        <v>406</v>
      </c>
      <c r="D1811" t="s">
        <v>826</v>
      </c>
      <c r="E1811">
        <v>24</v>
      </c>
      <c r="F1811"/>
      <c r="G1811" t="s">
        <v>686</v>
      </c>
      <c r="H1811" t="s">
        <v>3327</v>
      </c>
      <c r="I1811">
        <v>1</v>
      </c>
      <c r="J1811" t="s">
        <v>12478</v>
      </c>
      <c r="K1811">
        <v>49</v>
      </c>
      <c r="L1811">
        <v>9</v>
      </c>
      <c r="M1811"/>
      <c r="N1811" t="s">
        <v>14970</v>
      </c>
      <c r="O1811" s="44">
        <f t="shared" si="224"/>
        <v>24</v>
      </c>
      <c r="P1811" s="44">
        <f>+VLOOKUP(D1811,Databaza!E$1:G$35,2,0)+O1811</f>
        <v>34</v>
      </c>
      <c r="Q1811" s="44">
        <f t="shared" si="225"/>
        <v>39</v>
      </c>
      <c r="R1811" s="44">
        <f t="shared" si="226"/>
        <v>39</v>
      </c>
      <c r="S1811" s="44">
        <f t="shared" si="227"/>
        <v>39</v>
      </c>
      <c r="T1811" s="156">
        <f t="shared" si="228"/>
        <v>39</v>
      </c>
      <c r="U1811" s="156">
        <f>+VLOOKUP(A1811,Adr!N:O,2,0)</f>
        <v>96</v>
      </c>
      <c r="V1811" s="157">
        <f t="shared" si="229"/>
        <v>96</v>
      </c>
      <c r="W1811" s="158">
        <f>+COUNTIFS(J$3:J1811,J1811,Y$3:Y1811,Y1811)</f>
        <v>1</v>
      </c>
      <c r="X1811" s="159">
        <f t="shared" si="230"/>
        <v>39</v>
      </c>
      <c r="Y1811" s="264" t="str">
        <f t="shared" si="231"/>
        <v>letecké športy1R-1</v>
      </c>
      <c r="Z1811" s="264" t="str">
        <f>+VLOOKUP(B1811,Odvetvia!B:Q,16,0)</f>
        <v>letecké športy1</v>
      </c>
    </row>
    <row r="1812" spans="1:26" x14ac:dyDescent="0.2">
      <c r="A1812" t="s">
        <v>35</v>
      </c>
      <c r="B1812" t="s">
        <v>228</v>
      </c>
      <c r="C1812" t="s">
        <v>406</v>
      </c>
      <c r="D1812" t="s">
        <v>7120</v>
      </c>
      <c r="E1812">
        <v>34</v>
      </c>
      <c r="F1812"/>
      <c r="G1812" t="s">
        <v>14975</v>
      </c>
      <c r="H1812" t="s">
        <v>3327</v>
      </c>
      <c r="I1812">
        <v>1</v>
      </c>
      <c r="J1812" t="s">
        <v>15009</v>
      </c>
      <c r="K1812">
        <v>50</v>
      </c>
      <c r="L1812">
        <v>10</v>
      </c>
      <c r="M1812"/>
      <c r="N1812" t="s">
        <v>16006</v>
      </c>
      <c r="O1812" s="44">
        <f t="shared" si="224"/>
        <v>34</v>
      </c>
      <c r="P1812" s="44">
        <f>+VLOOKUP(D1812,Databaza!E$1:G$35,2,0)+O1812</f>
        <v>34</v>
      </c>
      <c r="Q1812" s="44">
        <f t="shared" si="225"/>
        <v>39</v>
      </c>
      <c r="R1812" s="44">
        <f t="shared" si="226"/>
        <v>39</v>
      </c>
      <c r="S1812" s="44">
        <f t="shared" si="227"/>
        <v>39</v>
      </c>
      <c r="T1812" s="156">
        <f t="shared" si="228"/>
        <v>39</v>
      </c>
      <c r="U1812" s="156">
        <f>+VLOOKUP(A1812,Adr!N:O,2,0)</f>
        <v>96</v>
      </c>
      <c r="V1812" s="157">
        <f t="shared" si="229"/>
        <v>96</v>
      </c>
      <c r="W1812" s="158">
        <f>+COUNTIFS(J$3:J1812,J1812,Y$3:Y1812,Y1812)</f>
        <v>1</v>
      </c>
      <c r="X1812" s="159">
        <f t="shared" si="230"/>
        <v>39</v>
      </c>
      <c r="Y1812" s="264" t="str">
        <f t="shared" si="231"/>
        <v>letecké športy1R-1</v>
      </c>
      <c r="Z1812" s="264" t="str">
        <f>+VLOOKUP(B1812,Odvetvia!B:Q,16,0)</f>
        <v>letecké športy1</v>
      </c>
    </row>
    <row r="1813" spans="1:26" x14ac:dyDescent="0.2">
      <c r="A1813" t="s">
        <v>35</v>
      </c>
      <c r="B1813" t="s">
        <v>228</v>
      </c>
      <c r="C1813" t="s">
        <v>406</v>
      </c>
      <c r="D1813" t="s">
        <v>826</v>
      </c>
      <c r="E1813">
        <v>25</v>
      </c>
      <c r="F1813"/>
      <c r="G1813" t="s">
        <v>683</v>
      </c>
      <c r="H1813" t="s">
        <v>3327</v>
      </c>
      <c r="I1813">
        <v>1</v>
      </c>
      <c r="J1813" t="s">
        <v>12476</v>
      </c>
      <c r="K1813">
        <v>49</v>
      </c>
      <c r="L1813">
        <v>17</v>
      </c>
      <c r="M1813"/>
      <c r="N1813" t="s">
        <v>14970</v>
      </c>
      <c r="O1813" s="44">
        <f t="shared" si="224"/>
        <v>25</v>
      </c>
      <c r="P1813" s="44">
        <f>+VLOOKUP(D1813,Databaza!E$1:G$35,2,0)+O1813</f>
        <v>35</v>
      </c>
      <c r="Q1813" s="44">
        <f t="shared" si="225"/>
        <v>40</v>
      </c>
      <c r="R1813" s="44">
        <f t="shared" si="226"/>
        <v>40</v>
      </c>
      <c r="S1813" s="44">
        <f t="shared" si="227"/>
        <v>40</v>
      </c>
      <c r="T1813" s="156">
        <f t="shared" si="228"/>
        <v>40</v>
      </c>
      <c r="U1813" s="156">
        <f>+VLOOKUP(A1813,Adr!N:O,2,0)</f>
        <v>96</v>
      </c>
      <c r="V1813" s="157">
        <f t="shared" si="229"/>
        <v>96</v>
      </c>
      <c r="W1813" s="158">
        <f>+COUNTIFS(J$3:J1813,J1813,Y$3:Y1813,Y1813)</f>
        <v>2</v>
      </c>
      <c r="X1813" s="159">
        <f t="shared" si="230"/>
        <v>40</v>
      </c>
      <c r="Y1813" s="264" t="str">
        <f t="shared" si="231"/>
        <v>letecké športy1R-1</v>
      </c>
      <c r="Z1813" s="264" t="str">
        <f>+VLOOKUP(B1813,Odvetvia!B:Q,16,0)</f>
        <v>letecké športy1</v>
      </c>
    </row>
    <row r="1814" spans="1:26" x14ac:dyDescent="0.2">
      <c r="A1814" t="s">
        <v>35</v>
      </c>
      <c r="B1814" t="s">
        <v>228</v>
      </c>
      <c r="C1814" t="s">
        <v>406</v>
      </c>
      <c r="D1814" t="s">
        <v>7120</v>
      </c>
      <c r="E1814">
        <v>36</v>
      </c>
      <c r="F1814"/>
      <c r="G1814" t="s">
        <v>14975</v>
      </c>
      <c r="H1814" t="s">
        <v>3327</v>
      </c>
      <c r="I1814">
        <v>1</v>
      </c>
      <c r="J1814" t="s">
        <v>16008</v>
      </c>
      <c r="K1814">
        <v>50</v>
      </c>
      <c r="L1814">
        <v>10</v>
      </c>
      <c r="M1814"/>
      <c r="N1814" t="s">
        <v>16006</v>
      </c>
      <c r="O1814" s="44">
        <f t="shared" si="224"/>
        <v>36</v>
      </c>
      <c r="P1814" s="44">
        <f>+VLOOKUP(D1814,Databaza!E$1:G$35,2,0)+O1814</f>
        <v>36</v>
      </c>
      <c r="Q1814" s="44">
        <f t="shared" si="225"/>
        <v>41</v>
      </c>
      <c r="R1814" s="44">
        <f t="shared" si="226"/>
        <v>41</v>
      </c>
      <c r="S1814" s="44">
        <f t="shared" si="227"/>
        <v>41</v>
      </c>
      <c r="T1814" s="156">
        <f t="shared" si="228"/>
        <v>41</v>
      </c>
      <c r="U1814" s="156">
        <f>+VLOOKUP(A1814,Adr!N:O,2,0)</f>
        <v>96</v>
      </c>
      <c r="V1814" s="157">
        <f t="shared" si="229"/>
        <v>96</v>
      </c>
      <c r="W1814" s="158">
        <f>+COUNTIFS(J$3:J1814,J1814,Y$3:Y1814,Y1814)</f>
        <v>1</v>
      </c>
      <c r="X1814" s="159">
        <f t="shared" si="230"/>
        <v>41</v>
      </c>
      <c r="Y1814" s="264" t="str">
        <f t="shared" si="231"/>
        <v>letecké športy1R-1</v>
      </c>
      <c r="Z1814" s="264" t="str">
        <f>+VLOOKUP(B1814,Odvetvia!B:Q,16,0)</f>
        <v>letecké športy1</v>
      </c>
    </row>
    <row r="1815" spans="1:26" x14ac:dyDescent="0.2">
      <c r="A1815" t="s">
        <v>35</v>
      </c>
      <c r="B1815" t="s">
        <v>228</v>
      </c>
      <c r="C1815" t="s">
        <v>406</v>
      </c>
      <c r="D1815" t="s">
        <v>7120</v>
      </c>
      <c r="E1815">
        <v>38</v>
      </c>
      <c r="F1815"/>
      <c r="G1815" t="s">
        <v>14975</v>
      </c>
      <c r="H1815" t="s">
        <v>3327</v>
      </c>
      <c r="I1815">
        <v>1</v>
      </c>
      <c r="J1815" t="s">
        <v>16009</v>
      </c>
      <c r="K1815">
        <v>50</v>
      </c>
      <c r="L1815">
        <v>10</v>
      </c>
      <c r="M1815"/>
      <c r="N1815" t="s">
        <v>16006</v>
      </c>
      <c r="O1815" s="44">
        <f t="shared" si="224"/>
        <v>38</v>
      </c>
      <c r="P1815" s="44">
        <f>+VLOOKUP(D1815,Databaza!E$1:G$35,2,0)+O1815</f>
        <v>38</v>
      </c>
      <c r="Q1815" s="44">
        <f t="shared" si="225"/>
        <v>43</v>
      </c>
      <c r="R1815" s="44">
        <f t="shared" si="226"/>
        <v>43</v>
      </c>
      <c r="S1815" s="44">
        <f t="shared" si="227"/>
        <v>43</v>
      </c>
      <c r="T1815" s="156">
        <f t="shared" si="228"/>
        <v>43</v>
      </c>
      <c r="U1815" s="156">
        <f>+VLOOKUP(A1815,Adr!N:O,2,0)</f>
        <v>96</v>
      </c>
      <c r="V1815" s="157">
        <f t="shared" si="229"/>
        <v>96</v>
      </c>
      <c r="W1815" s="158">
        <f>+COUNTIFS(J$3:J1815,J1815,Y$3:Y1815,Y1815)</f>
        <v>1</v>
      </c>
      <c r="X1815" s="159">
        <f t="shared" si="230"/>
        <v>43</v>
      </c>
      <c r="Y1815" s="264" t="str">
        <f t="shared" si="231"/>
        <v>letecké športy1R-1</v>
      </c>
      <c r="Z1815" s="264" t="str">
        <f>+VLOOKUP(B1815,Odvetvia!B:Q,16,0)</f>
        <v>letecké športy1</v>
      </c>
    </row>
    <row r="1816" spans="1:26" x14ac:dyDescent="0.2">
      <c r="A1816" t="s">
        <v>35</v>
      </c>
      <c r="B1816" t="s">
        <v>228</v>
      </c>
      <c r="C1816" t="s">
        <v>406</v>
      </c>
      <c r="D1816" t="s">
        <v>7120</v>
      </c>
      <c r="E1816">
        <v>39</v>
      </c>
      <c r="F1816"/>
      <c r="G1816" t="s">
        <v>14975</v>
      </c>
      <c r="H1816" t="s">
        <v>3327</v>
      </c>
      <c r="I1816">
        <v>1</v>
      </c>
      <c r="J1816" t="s">
        <v>16010</v>
      </c>
      <c r="K1816">
        <v>50</v>
      </c>
      <c r="L1816">
        <v>10</v>
      </c>
      <c r="M1816"/>
      <c r="N1816" t="s">
        <v>16006</v>
      </c>
      <c r="O1816" s="44">
        <f t="shared" si="224"/>
        <v>39</v>
      </c>
      <c r="P1816" s="44">
        <f>+VLOOKUP(D1816,Databaza!E$1:G$35,2,0)+O1816</f>
        <v>39</v>
      </c>
      <c r="Q1816" s="44">
        <f t="shared" si="225"/>
        <v>44</v>
      </c>
      <c r="R1816" s="44">
        <f t="shared" si="226"/>
        <v>44</v>
      </c>
      <c r="S1816" s="44">
        <f t="shared" si="227"/>
        <v>44</v>
      </c>
      <c r="T1816" s="156">
        <f t="shared" si="228"/>
        <v>44</v>
      </c>
      <c r="U1816" s="156">
        <f>+VLOOKUP(A1816,Adr!N:O,2,0)</f>
        <v>96</v>
      </c>
      <c r="V1816" s="157">
        <f t="shared" si="229"/>
        <v>96</v>
      </c>
      <c r="W1816" s="158">
        <f>+COUNTIFS(J$3:J1816,J1816,Y$3:Y1816,Y1816)</f>
        <v>1</v>
      </c>
      <c r="X1816" s="159">
        <f t="shared" si="230"/>
        <v>44</v>
      </c>
      <c r="Y1816" s="264" t="str">
        <f t="shared" si="231"/>
        <v>letecké športy1R-1</v>
      </c>
      <c r="Z1816" s="264" t="str">
        <f>+VLOOKUP(B1816,Odvetvia!B:Q,16,0)</f>
        <v>letecké športy1</v>
      </c>
    </row>
    <row r="1817" spans="1:26" x14ac:dyDescent="0.2">
      <c r="A1817" t="s">
        <v>35</v>
      </c>
      <c r="B1817" t="s">
        <v>228</v>
      </c>
      <c r="C1817" t="s">
        <v>406</v>
      </c>
      <c r="D1817" t="s">
        <v>7120</v>
      </c>
      <c r="E1817">
        <v>40</v>
      </c>
      <c r="F1817"/>
      <c r="G1817" t="s">
        <v>618</v>
      </c>
      <c r="H1817" t="s">
        <v>3327</v>
      </c>
      <c r="I1817">
        <v>1</v>
      </c>
      <c r="J1817" t="s">
        <v>4213</v>
      </c>
      <c r="K1817">
        <v>215</v>
      </c>
      <c r="L1817">
        <v>19</v>
      </c>
      <c r="M1817"/>
      <c r="N1817" t="s">
        <v>14966</v>
      </c>
      <c r="O1817" s="44">
        <f t="shared" si="224"/>
        <v>40</v>
      </c>
      <c r="P1817" s="44">
        <f>+VLOOKUP(D1817,Databaza!E$1:G$35,2,0)+O1817</f>
        <v>40</v>
      </c>
      <c r="Q1817" s="44">
        <f t="shared" si="225"/>
        <v>45</v>
      </c>
      <c r="R1817" s="44">
        <f t="shared" si="226"/>
        <v>45</v>
      </c>
      <c r="S1817" s="44">
        <f t="shared" si="227"/>
        <v>45</v>
      </c>
      <c r="T1817" s="156">
        <f t="shared" si="228"/>
        <v>45</v>
      </c>
      <c r="U1817" s="156">
        <f>+VLOOKUP(A1817,Adr!N:O,2,0)</f>
        <v>96</v>
      </c>
      <c r="V1817" s="157">
        <f t="shared" si="229"/>
        <v>96</v>
      </c>
      <c r="W1817" s="158">
        <f>+COUNTIFS(J$3:J1817,J1817,Y$3:Y1817,Y1817)</f>
        <v>2</v>
      </c>
      <c r="X1817" s="159">
        <f t="shared" si="230"/>
        <v>45</v>
      </c>
      <c r="Y1817" s="264" t="str">
        <f t="shared" si="231"/>
        <v>letecké športy1R-1</v>
      </c>
      <c r="Z1817" s="264" t="str">
        <f>+VLOOKUP(B1817,Odvetvia!B:Q,16,0)</f>
        <v>letecké športy1</v>
      </c>
    </row>
    <row r="1818" spans="1:26" x14ac:dyDescent="0.2">
      <c r="A1818" t="s">
        <v>35</v>
      </c>
      <c r="B1818" t="s">
        <v>228</v>
      </c>
      <c r="C1818" t="s">
        <v>406</v>
      </c>
      <c r="D1818" t="s">
        <v>7120</v>
      </c>
      <c r="E1818">
        <v>41</v>
      </c>
      <c r="F1818"/>
      <c r="G1818" t="s">
        <v>14975</v>
      </c>
      <c r="H1818" t="s">
        <v>3327</v>
      </c>
      <c r="I1818">
        <v>1</v>
      </c>
      <c r="J1818" t="s">
        <v>14994</v>
      </c>
      <c r="K1818">
        <v>50</v>
      </c>
      <c r="L1818">
        <v>10</v>
      </c>
      <c r="M1818"/>
      <c r="N1818" t="s">
        <v>16006</v>
      </c>
      <c r="O1818" s="44">
        <f t="shared" si="224"/>
        <v>41</v>
      </c>
      <c r="P1818" s="44">
        <f>+VLOOKUP(D1818,Databaza!E$1:G$35,2,0)+O1818</f>
        <v>41</v>
      </c>
      <c r="Q1818" s="44">
        <f t="shared" si="225"/>
        <v>46</v>
      </c>
      <c r="R1818" s="44">
        <f t="shared" si="226"/>
        <v>46</v>
      </c>
      <c r="S1818" s="44">
        <f t="shared" si="227"/>
        <v>46</v>
      </c>
      <c r="T1818" s="156">
        <f t="shared" si="228"/>
        <v>46</v>
      </c>
      <c r="U1818" s="156">
        <f>+VLOOKUP(A1818,Adr!N:O,2,0)</f>
        <v>96</v>
      </c>
      <c r="V1818" s="157">
        <f t="shared" si="229"/>
        <v>96</v>
      </c>
      <c r="W1818" s="158">
        <f>+COUNTIFS(J$3:J1818,J1818,Y$3:Y1818,Y1818)</f>
        <v>1</v>
      </c>
      <c r="X1818" s="159">
        <f t="shared" si="230"/>
        <v>46</v>
      </c>
      <c r="Y1818" s="264" t="str">
        <f t="shared" si="231"/>
        <v>letecké športy1R-1</v>
      </c>
      <c r="Z1818" s="264" t="str">
        <f>+VLOOKUP(B1818,Odvetvia!B:Q,16,0)</f>
        <v>letecké športy1</v>
      </c>
    </row>
    <row r="1819" spans="1:26" x14ac:dyDescent="0.2">
      <c r="A1819" t="s">
        <v>35</v>
      </c>
      <c r="B1819" t="s">
        <v>228</v>
      </c>
      <c r="C1819" t="s">
        <v>406</v>
      </c>
      <c r="D1819" t="s">
        <v>7120</v>
      </c>
      <c r="E1819">
        <v>42</v>
      </c>
      <c r="F1819"/>
      <c r="G1819" t="s">
        <v>14975</v>
      </c>
      <c r="H1819" t="s">
        <v>3327</v>
      </c>
      <c r="I1819">
        <v>1</v>
      </c>
      <c r="J1819" t="s">
        <v>14998</v>
      </c>
      <c r="K1819">
        <v>50</v>
      </c>
      <c r="L1819">
        <v>10</v>
      </c>
      <c r="M1819"/>
      <c r="N1819" t="s">
        <v>16006</v>
      </c>
      <c r="O1819" s="44">
        <f t="shared" si="224"/>
        <v>42</v>
      </c>
      <c r="P1819" s="44">
        <f>+VLOOKUP(D1819,Databaza!E$1:G$35,2,0)+O1819</f>
        <v>42</v>
      </c>
      <c r="Q1819" s="44">
        <f t="shared" si="225"/>
        <v>47</v>
      </c>
      <c r="R1819" s="44">
        <f t="shared" si="226"/>
        <v>47</v>
      </c>
      <c r="S1819" s="44">
        <f t="shared" si="227"/>
        <v>47</v>
      </c>
      <c r="T1819" s="156">
        <f t="shared" si="228"/>
        <v>47</v>
      </c>
      <c r="U1819" s="156">
        <f>+VLOOKUP(A1819,Adr!N:O,2,0)</f>
        <v>96</v>
      </c>
      <c r="V1819" s="157">
        <f t="shared" si="229"/>
        <v>96</v>
      </c>
      <c r="W1819" s="158">
        <f>+COUNTIFS(J$3:J1819,J1819,Y$3:Y1819,Y1819)</f>
        <v>1</v>
      </c>
      <c r="X1819" s="159">
        <f t="shared" si="230"/>
        <v>47</v>
      </c>
      <c r="Y1819" s="264" t="str">
        <f t="shared" si="231"/>
        <v>letecké športy1R-1</v>
      </c>
      <c r="Z1819" s="264" t="str">
        <f>+VLOOKUP(B1819,Odvetvia!B:Q,16,0)</f>
        <v>letecké športy1</v>
      </c>
    </row>
    <row r="1820" spans="1:26" x14ac:dyDescent="0.2">
      <c r="A1820" t="s">
        <v>35</v>
      </c>
      <c r="B1820" t="s">
        <v>228</v>
      </c>
      <c r="C1820" t="s">
        <v>406</v>
      </c>
      <c r="D1820" t="s">
        <v>7120</v>
      </c>
      <c r="E1820">
        <v>46</v>
      </c>
      <c r="F1820"/>
      <c r="G1820" t="s">
        <v>14975</v>
      </c>
      <c r="H1820" t="s">
        <v>3327</v>
      </c>
      <c r="I1820">
        <v>1</v>
      </c>
      <c r="J1820" t="s">
        <v>16011</v>
      </c>
      <c r="K1820">
        <v>50</v>
      </c>
      <c r="L1820">
        <v>10</v>
      </c>
      <c r="M1820"/>
      <c r="N1820" t="s">
        <v>16006</v>
      </c>
      <c r="O1820" s="44">
        <f t="shared" si="224"/>
        <v>46</v>
      </c>
      <c r="P1820" s="44">
        <f>+VLOOKUP(D1820,Databaza!E$1:G$35,2,0)+O1820</f>
        <v>46</v>
      </c>
      <c r="Q1820" s="44">
        <f t="shared" si="225"/>
        <v>51</v>
      </c>
      <c r="R1820" s="44">
        <f t="shared" si="226"/>
        <v>51</v>
      </c>
      <c r="S1820" s="44">
        <f t="shared" si="227"/>
        <v>51</v>
      </c>
      <c r="T1820" s="156">
        <f t="shared" si="228"/>
        <v>51</v>
      </c>
      <c r="U1820" s="156">
        <f>+VLOOKUP(A1820,Adr!N:O,2,0)</f>
        <v>96</v>
      </c>
      <c r="V1820" s="157">
        <f t="shared" si="229"/>
        <v>96</v>
      </c>
      <c r="W1820" s="158">
        <f>+COUNTIFS(J$3:J1820,J1820,Y$3:Y1820,Y1820)</f>
        <v>1</v>
      </c>
      <c r="X1820" s="159">
        <f t="shared" si="230"/>
        <v>51</v>
      </c>
      <c r="Y1820" s="264" t="str">
        <f t="shared" si="231"/>
        <v>letecké športy1R-1</v>
      </c>
      <c r="Z1820" s="264" t="str">
        <f>+VLOOKUP(B1820,Odvetvia!B:Q,16,0)</f>
        <v>letecké športy1</v>
      </c>
    </row>
    <row r="1821" spans="1:26" x14ac:dyDescent="0.2">
      <c r="A1821" t="s">
        <v>35</v>
      </c>
      <c r="B1821" t="s">
        <v>228</v>
      </c>
      <c r="C1821" t="s">
        <v>406</v>
      </c>
      <c r="D1821" t="s">
        <v>7120</v>
      </c>
      <c r="E1821">
        <v>47</v>
      </c>
      <c r="F1821"/>
      <c r="G1821" t="s">
        <v>14975</v>
      </c>
      <c r="H1821" t="s">
        <v>3327</v>
      </c>
      <c r="I1821">
        <v>1</v>
      </c>
      <c r="J1821" t="s">
        <v>16012</v>
      </c>
      <c r="K1821">
        <v>50</v>
      </c>
      <c r="L1821">
        <v>10</v>
      </c>
      <c r="M1821"/>
      <c r="N1821" t="s">
        <v>16006</v>
      </c>
      <c r="O1821" s="44">
        <f t="shared" si="224"/>
        <v>47</v>
      </c>
      <c r="P1821" s="44">
        <f>+VLOOKUP(D1821,Databaza!E$1:G$35,2,0)+O1821</f>
        <v>47</v>
      </c>
      <c r="Q1821" s="44">
        <f t="shared" si="225"/>
        <v>52</v>
      </c>
      <c r="R1821" s="44">
        <f t="shared" si="226"/>
        <v>52</v>
      </c>
      <c r="S1821" s="44">
        <f t="shared" si="227"/>
        <v>52</v>
      </c>
      <c r="T1821" s="156">
        <f t="shared" si="228"/>
        <v>52</v>
      </c>
      <c r="U1821" s="156">
        <f>+VLOOKUP(A1821,Adr!N:O,2,0)</f>
        <v>96</v>
      </c>
      <c r="V1821" s="157">
        <f t="shared" si="229"/>
        <v>96</v>
      </c>
      <c r="W1821" s="158">
        <f>+COUNTIFS(J$3:J1821,J1821,Y$3:Y1821,Y1821)</f>
        <v>1</v>
      </c>
      <c r="X1821" s="159">
        <f t="shared" si="230"/>
        <v>52</v>
      </c>
      <c r="Y1821" s="264" t="str">
        <f t="shared" si="231"/>
        <v>letecké športy1R-1</v>
      </c>
      <c r="Z1821" s="264" t="str">
        <f>+VLOOKUP(B1821,Odvetvia!B:Q,16,0)</f>
        <v>letecké športy1</v>
      </c>
    </row>
    <row r="1822" spans="1:26" x14ac:dyDescent="0.2">
      <c r="A1822" t="s">
        <v>35</v>
      </c>
      <c r="B1822" t="s">
        <v>228</v>
      </c>
      <c r="C1822" t="s">
        <v>406</v>
      </c>
      <c r="D1822" t="s">
        <v>7120</v>
      </c>
      <c r="E1822">
        <v>49</v>
      </c>
      <c r="F1822"/>
      <c r="G1822" t="s">
        <v>14975</v>
      </c>
      <c r="H1822" t="s">
        <v>3327</v>
      </c>
      <c r="I1822">
        <v>1</v>
      </c>
      <c r="J1822" t="s">
        <v>4204</v>
      </c>
      <c r="K1822">
        <v>50</v>
      </c>
      <c r="L1822">
        <v>10</v>
      </c>
      <c r="M1822"/>
      <c r="N1822" t="s">
        <v>16006</v>
      </c>
      <c r="O1822" s="44">
        <f t="shared" si="224"/>
        <v>49</v>
      </c>
      <c r="P1822" s="44">
        <f>+VLOOKUP(D1822,Databaza!E$1:G$35,2,0)+O1822</f>
        <v>49</v>
      </c>
      <c r="Q1822" s="44">
        <f t="shared" si="225"/>
        <v>54</v>
      </c>
      <c r="R1822" s="44">
        <f t="shared" si="226"/>
        <v>54</v>
      </c>
      <c r="S1822" s="44">
        <f t="shared" si="227"/>
        <v>54</v>
      </c>
      <c r="T1822" s="156">
        <f t="shared" si="228"/>
        <v>54</v>
      </c>
      <c r="U1822" s="156">
        <f>+VLOOKUP(A1822,Adr!N:O,2,0)</f>
        <v>96</v>
      </c>
      <c r="V1822" s="157">
        <f t="shared" si="229"/>
        <v>96</v>
      </c>
      <c r="W1822" s="158">
        <f>+COUNTIFS(J$3:J1822,J1822,Y$3:Y1822,Y1822)</f>
        <v>2</v>
      </c>
      <c r="X1822" s="159">
        <f t="shared" si="230"/>
        <v>54</v>
      </c>
      <c r="Y1822" s="264" t="str">
        <f t="shared" si="231"/>
        <v>letecké športy1R-1</v>
      </c>
      <c r="Z1822" s="264" t="str">
        <f>+VLOOKUP(B1822,Odvetvia!B:Q,16,0)</f>
        <v>letecké športy1</v>
      </c>
    </row>
    <row r="1823" spans="1:26" x14ac:dyDescent="0.2">
      <c r="A1823" t="s">
        <v>35</v>
      </c>
      <c r="B1823" t="s">
        <v>228</v>
      </c>
      <c r="C1823" t="s">
        <v>406</v>
      </c>
      <c r="D1823" t="s">
        <v>7120</v>
      </c>
      <c r="E1823">
        <v>50</v>
      </c>
      <c r="F1823"/>
      <c r="G1823" t="s">
        <v>14975</v>
      </c>
      <c r="H1823" t="s">
        <v>3327</v>
      </c>
      <c r="I1823">
        <v>1</v>
      </c>
      <c r="J1823" t="s">
        <v>16013</v>
      </c>
      <c r="K1823">
        <v>50</v>
      </c>
      <c r="L1823">
        <v>10</v>
      </c>
      <c r="M1823"/>
      <c r="N1823" t="s">
        <v>16006</v>
      </c>
      <c r="O1823" s="44">
        <f t="shared" si="224"/>
        <v>50</v>
      </c>
      <c r="P1823" s="44">
        <f>+VLOOKUP(D1823,Databaza!E$1:G$35,2,0)+O1823</f>
        <v>50</v>
      </c>
      <c r="Q1823" s="44">
        <f t="shared" si="225"/>
        <v>55</v>
      </c>
      <c r="R1823" s="44">
        <f t="shared" si="226"/>
        <v>55</v>
      </c>
      <c r="S1823" s="44">
        <f t="shared" si="227"/>
        <v>55</v>
      </c>
      <c r="T1823" s="156">
        <f t="shared" si="228"/>
        <v>55</v>
      </c>
      <c r="U1823" s="156">
        <f>+VLOOKUP(A1823,Adr!N:O,2,0)</f>
        <v>96</v>
      </c>
      <c r="V1823" s="157">
        <f t="shared" si="229"/>
        <v>96</v>
      </c>
      <c r="W1823" s="158">
        <f>+COUNTIFS(J$3:J1823,J1823,Y$3:Y1823,Y1823)</f>
        <v>1</v>
      </c>
      <c r="X1823" s="159">
        <f t="shared" si="230"/>
        <v>55</v>
      </c>
      <c r="Y1823" s="264" t="str">
        <f t="shared" si="231"/>
        <v>letecké športy1R-1</v>
      </c>
      <c r="Z1823" s="264" t="str">
        <f>+VLOOKUP(B1823,Odvetvia!B:Q,16,0)</f>
        <v>letecké športy1</v>
      </c>
    </row>
    <row r="1824" spans="1:26" x14ac:dyDescent="0.2">
      <c r="A1824" t="s">
        <v>35</v>
      </c>
      <c r="B1824" t="s">
        <v>228</v>
      </c>
      <c r="C1824" t="s">
        <v>406</v>
      </c>
      <c r="D1824" t="s">
        <v>7120</v>
      </c>
      <c r="E1824">
        <v>53</v>
      </c>
      <c r="F1824"/>
      <c r="G1824" t="s">
        <v>683</v>
      </c>
      <c r="H1824" t="s">
        <v>3327</v>
      </c>
      <c r="I1824">
        <v>1</v>
      </c>
      <c r="J1824" t="s">
        <v>12478</v>
      </c>
      <c r="K1824">
        <v>63</v>
      </c>
      <c r="L1824">
        <v>16</v>
      </c>
      <c r="M1824"/>
      <c r="N1824" t="s">
        <v>16004</v>
      </c>
      <c r="O1824" s="44">
        <f t="shared" si="224"/>
        <v>53</v>
      </c>
      <c r="P1824" s="44">
        <f>+VLOOKUP(D1824,Databaza!E$1:G$35,2,0)+O1824</f>
        <v>53</v>
      </c>
      <c r="Q1824" s="44">
        <f t="shared" si="225"/>
        <v>58</v>
      </c>
      <c r="R1824" s="44">
        <f t="shared" si="226"/>
        <v>58</v>
      </c>
      <c r="S1824" s="44">
        <f t="shared" si="227"/>
        <v>58</v>
      </c>
      <c r="T1824" s="156">
        <f t="shared" si="228"/>
        <v>58</v>
      </c>
      <c r="U1824" s="156">
        <f>+VLOOKUP(A1824,Adr!N:O,2,0)</f>
        <v>96</v>
      </c>
      <c r="V1824" s="157">
        <f t="shared" si="229"/>
        <v>96</v>
      </c>
      <c r="W1824" s="158">
        <f>+COUNTIFS(J$3:J1824,J1824,Y$3:Y1824,Y1824)</f>
        <v>2</v>
      </c>
      <c r="X1824" s="159">
        <f t="shared" si="230"/>
        <v>58</v>
      </c>
      <c r="Y1824" s="264" t="str">
        <f t="shared" si="231"/>
        <v>letecké športy1R-1</v>
      </c>
      <c r="Z1824" s="264" t="str">
        <f>+VLOOKUP(B1824,Odvetvia!B:Q,16,0)</f>
        <v>letecké športy1</v>
      </c>
    </row>
    <row r="1825" spans="1:26" x14ac:dyDescent="0.2">
      <c r="A1825" t="s">
        <v>35</v>
      </c>
      <c r="B1825" t="s">
        <v>228</v>
      </c>
      <c r="C1825" t="s">
        <v>406</v>
      </c>
      <c r="D1825" t="s">
        <v>7120</v>
      </c>
      <c r="E1825">
        <v>71</v>
      </c>
      <c r="F1825"/>
      <c r="G1825" t="s">
        <v>615</v>
      </c>
      <c r="H1825" t="s">
        <v>3327</v>
      </c>
      <c r="I1825">
        <v>1</v>
      </c>
      <c r="J1825" t="s">
        <v>8588</v>
      </c>
      <c r="K1825">
        <v>165</v>
      </c>
      <c r="L1825">
        <v>18</v>
      </c>
      <c r="M1825"/>
      <c r="N1825" t="s">
        <v>14966</v>
      </c>
      <c r="O1825" s="44">
        <f t="shared" si="224"/>
        <v>71</v>
      </c>
      <c r="P1825" s="44">
        <f>+VLOOKUP(D1825,Databaza!E$1:G$35,2,0)+O1825</f>
        <v>71</v>
      </c>
      <c r="Q1825" s="44">
        <f t="shared" si="225"/>
        <v>76</v>
      </c>
      <c r="R1825" s="44">
        <f t="shared" si="226"/>
        <v>76</v>
      </c>
      <c r="S1825" s="44">
        <f t="shared" si="227"/>
        <v>76</v>
      </c>
      <c r="T1825" s="156">
        <f t="shared" si="228"/>
        <v>76</v>
      </c>
      <c r="U1825" s="156">
        <f>+VLOOKUP(A1825,Adr!N:O,2,0)</f>
        <v>96</v>
      </c>
      <c r="V1825" s="157">
        <f t="shared" si="229"/>
        <v>96</v>
      </c>
      <c r="W1825" s="158">
        <f>+COUNTIFS(J$3:J1825,J1825,Y$3:Y1825,Y1825)</f>
        <v>2</v>
      </c>
      <c r="X1825" s="159">
        <f t="shared" si="230"/>
        <v>76</v>
      </c>
      <c r="Y1825" s="264" t="str">
        <f t="shared" si="231"/>
        <v>letecké športy1R-1</v>
      </c>
      <c r="Z1825" s="264" t="str">
        <f>+VLOOKUP(B1825,Odvetvia!B:Q,16,0)</f>
        <v>letecké športy1</v>
      </c>
    </row>
    <row r="1826" spans="1:26" x14ac:dyDescent="0.2">
      <c r="A1826" t="s">
        <v>35</v>
      </c>
      <c r="B1826" t="s">
        <v>228</v>
      </c>
      <c r="C1826" t="s">
        <v>406</v>
      </c>
      <c r="D1826" t="s">
        <v>7120</v>
      </c>
      <c r="E1826">
        <v>72</v>
      </c>
      <c r="F1826"/>
      <c r="G1826" t="s">
        <v>615</v>
      </c>
      <c r="H1826" t="s">
        <v>3327</v>
      </c>
      <c r="I1826">
        <v>1</v>
      </c>
      <c r="J1826" t="s">
        <v>14994</v>
      </c>
      <c r="K1826">
        <v>165</v>
      </c>
      <c r="L1826">
        <v>18</v>
      </c>
      <c r="M1826"/>
      <c r="N1826" t="s">
        <v>14966</v>
      </c>
      <c r="O1826" s="44">
        <f t="shared" si="224"/>
        <v>72</v>
      </c>
      <c r="P1826" s="44">
        <f>+VLOOKUP(D1826,Databaza!E$1:G$35,2,0)+O1826</f>
        <v>72</v>
      </c>
      <c r="Q1826" s="44">
        <f t="shared" si="225"/>
        <v>77</v>
      </c>
      <c r="R1826" s="44">
        <f t="shared" si="226"/>
        <v>77</v>
      </c>
      <c r="S1826" s="44">
        <f t="shared" si="227"/>
        <v>77</v>
      </c>
      <c r="T1826" s="156">
        <f t="shared" si="228"/>
        <v>77</v>
      </c>
      <c r="U1826" s="156">
        <f>+VLOOKUP(A1826,Adr!N:O,2,0)</f>
        <v>96</v>
      </c>
      <c r="V1826" s="157">
        <f t="shared" si="229"/>
        <v>96</v>
      </c>
      <c r="W1826" s="158">
        <f>+COUNTIFS(J$3:J1826,J1826,Y$3:Y1826,Y1826)</f>
        <v>2</v>
      </c>
      <c r="X1826" s="159">
        <f t="shared" si="230"/>
        <v>77</v>
      </c>
      <c r="Y1826" s="264" t="str">
        <f t="shared" si="231"/>
        <v>letecké športy1R-1</v>
      </c>
      <c r="Z1826" s="264" t="str">
        <f>+VLOOKUP(B1826,Odvetvia!B:Q,16,0)</f>
        <v>letecké športy1</v>
      </c>
    </row>
    <row r="1827" spans="1:26" x14ac:dyDescent="0.2">
      <c r="A1827" t="s">
        <v>35</v>
      </c>
      <c r="B1827" t="s">
        <v>228</v>
      </c>
      <c r="C1827" t="s">
        <v>406</v>
      </c>
      <c r="D1827" t="s">
        <v>7120</v>
      </c>
      <c r="E1827">
        <v>147</v>
      </c>
      <c r="F1827"/>
      <c r="G1827" t="s">
        <v>686</v>
      </c>
      <c r="H1827" t="s">
        <v>3327</v>
      </c>
      <c r="I1827">
        <v>1</v>
      </c>
      <c r="J1827" t="s">
        <v>14998</v>
      </c>
      <c r="K1827">
        <v>33</v>
      </c>
      <c r="L1827">
        <v>11</v>
      </c>
      <c r="M1827"/>
      <c r="N1827" t="s">
        <v>16004</v>
      </c>
      <c r="O1827" s="44">
        <f t="shared" si="224"/>
        <v>147</v>
      </c>
      <c r="P1827" s="44">
        <f>+VLOOKUP(D1827,Databaza!E$1:G$35,2,0)+O1827</f>
        <v>147</v>
      </c>
      <c r="Q1827" s="44">
        <f t="shared" si="225"/>
        <v>152</v>
      </c>
      <c r="R1827" s="44">
        <f t="shared" si="226"/>
        <v>152</v>
      </c>
      <c r="S1827" s="44">
        <f t="shared" si="227"/>
        <v>152</v>
      </c>
      <c r="T1827" s="156">
        <f t="shared" si="228"/>
        <v>96</v>
      </c>
      <c r="U1827" s="156">
        <f>+VLOOKUP(A1827,Adr!N:O,2,0)</f>
        <v>96</v>
      </c>
      <c r="V1827" s="157">
        <f t="shared" si="229"/>
        <v>96</v>
      </c>
      <c r="W1827" s="158">
        <f>+COUNTIFS(J$3:J1827,J1827,Y$3:Y1827,Y1827)</f>
        <v>2</v>
      </c>
      <c r="X1827" s="159">
        <f t="shared" si="230"/>
        <v>96</v>
      </c>
      <c r="Y1827" s="264" t="str">
        <f t="shared" si="231"/>
        <v>letecké športy1R-1</v>
      </c>
      <c r="Z1827" s="264" t="str">
        <f>+VLOOKUP(B1827,Odvetvia!B:Q,16,0)</f>
        <v>letecké športy1</v>
      </c>
    </row>
    <row r="1828" spans="1:26" x14ac:dyDescent="0.2">
      <c r="A1828" t="s">
        <v>35</v>
      </c>
      <c r="B1828" t="s">
        <v>228</v>
      </c>
      <c r="C1828" t="s">
        <v>406</v>
      </c>
      <c r="D1828" t="s">
        <v>7120</v>
      </c>
      <c r="E1828">
        <v>21</v>
      </c>
      <c r="F1828"/>
      <c r="G1828" t="s">
        <v>14975</v>
      </c>
      <c r="H1828" t="s">
        <v>3327</v>
      </c>
      <c r="I1828">
        <v>1</v>
      </c>
      <c r="J1828" t="s">
        <v>5651</v>
      </c>
      <c r="K1828">
        <v>50</v>
      </c>
      <c r="L1828">
        <v>10</v>
      </c>
      <c r="M1828"/>
      <c r="N1828" t="s">
        <v>16006</v>
      </c>
      <c r="O1828" s="44">
        <f t="shared" si="224"/>
        <v>21</v>
      </c>
      <c r="P1828" s="44">
        <f>+VLOOKUP(D1828,Databaza!E$1:G$35,2,0)+O1828</f>
        <v>21</v>
      </c>
      <c r="Q1828" s="44">
        <f t="shared" si="225"/>
        <v>26</v>
      </c>
      <c r="R1828" s="44">
        <f t="shared" si="226"/>
        <v>26</v>
      </c>
      <c r="S1828" s="44">
        <f t="shared" si="227"/>
        <v>26</v>
      </c>
      <c r="T1828" s="156">
        <f t="shared" si="228"/>
        <v>26</v>
      </c>
      <c r="U1828" s="156">
        <f>+VLOOKUP(A1828,Adr!N:O,2,0)</f>
        <v>96</v>
      </c>
      <c r="V1828" s="157">
        <f t="shared" si="229"/>
        <v>96</v>
      </c>
      <c r="W1828" s="158">
        <f>+COUNTIFS(J$3:J1828,J1828,Y$3:Y1828,Y1828)</f>
        <v>3</v>
      </c>
      <c r="X1828" s="159">
        <f t="shared" si="230"/>
        <v>96</v>
      </c>
      <c r="Y1828" s="264" t="str">
        <f t="shared" si="231"/>
        <v>letecké športy1R-1</v>
      </c>
      <c r="Z1828" s="264" t="str">
        <f>+VLOOKUP(B1828,Odvetvia!B:Q,16,0)</f>
        <v>letecké športy1</v>
      </c>
    </row>
    <row r="1829" spans="1:26" x14ac:dyDescent="0.2">
      <c r="A1829" t="s">
        <v>35</v>
      </c>
      <c r="B1829" t="s">
        <v>228</v>
      </c>
      <c r="C1829" t="s">
        <v>406</v>
      </c>
      <c r="D1829" t="s">
        <v>7120</v>
      </c>
      <c r="E1829">
        <v>23</v>
      </c>
      <c r="F1829"/>
      <c r="G1829" t="s">
        <v>14975</v>
      </c>
      <c r="H1829" t="s">
        <v>3327</v>
      </c>
      <c r="I1829">
        <v>1</v>
      </c>
      <c r="J1829" t="s">
        <v>12478</v>
      </c>
      <c r="K1829">
        <v>50</v>
      </c>
      <c r="L1829">
        <v>10</v>
      </c>
      <c r="M1829"/>
      <c r="N1829" t="s">
        <v>16006</v>
      </c>
      <c r="O1829" s="44">
        <f t="shared" si="224"/>
        <v>23</v>
      </c>
      <c r="P1829" s="44">
        <f>+VLOOKUP(D1829,Databaza!E$1:G$35,2,0)+O1829</f>
        <v>23</v>
      </c>
      <c r="Q1829" s="44">
        <f t="shared" si="225"/>
        <v>28</v>
      </c>
      <c r="R1829" s="44">
        <f t="shared" si="226"/>
        <v>28</v>
      </c>
      <c r="S1829" s="44">
        <f t="shared" si="227"/>
        <v>28</v>
      </c>
      <c r="T1829" s="156">
        <f t="shared" si="228"/>
        <v>28</v>
      </c>
      <c r="U1829" s="156">
        <f>+VLOOKUP(A1829,Adr!N:O,2,0)</f>
        <v>96</v>
      </c>
      <c r="V1829" s="157">
        <f t="shared" si="229"/>
        <v>96</v>
      </c>
      <c r="W1829" s="158">
        <f>+COUNTIFS(J$3:J1829,J1829,Y$3:Y1829,Y1829)</f>
        <v>3</v>
      </c>
      <c r="X1829" s="159">
        <f t="shared" si="230"/>
        <v>96</v>
      </c>
      <c r="Y1829" s="264" t="str">
        <f t="shared" si="231"/>
        <v>letecké športy1R-1</v>
      </c>
      <c r="Z1829" s="264" t="str">
        <f>+VLOOKUP(B1829,Odvetvia!B:Q,16,0)</f>
        <v>letecké športy1</v>
      </c>
    </row>
    <row r="1830" spans="1:26" x14ac:dyDescent="0.2">
      <c r="A1830" t="s">
        <v>35</v>
      </c>
      <c r="B1830" t="s">
        <v>228</v>
      </c>
      <c r="C1830" t="s">
        <v>406</v>
      </c>
      <c r="D1830" t="s">
        <v>7120</v>
      </c>
      <c r="E1830">
        <v>33</v>
      </c>
      <c r="F1830"/>
      <c r="G1830" t="s">
        <v>14975</v>
      </c>
      <c r="H1830" t="s">
        <v>3327</v>
      </c>
      <c r="I1830">
        <v>1</v>
      </c>
      <c r="J1830" t="s">
        <v>12476</v>
      </c>
      <c r="K1830">
        <v>50</v>
      </c>
      <c r="L1830">
        <v>10</v>
      </c>
      <c r="M1830"/>
      <c r="N1830" t="s">
        <v>16006</v>
      </c>
      <c r="O1830" s="44">
        <f t="shared" si="224"/>
        <v>33</v>
      </c>
      <c r="P1830" s="44">
        <f>+VLOOKUP(D1830,Databaza!E$1:G$35,2,0)+O1830</f>
        <v>33</v>
      </c>
      <c r="Q1830" s="44">
        <f t="shared" si="225"/>
        <v>38</v>
      </c>
      <c r="R1830" s="44">
        <f t="shared" si="226"/>
        <v>38</v>
      </c>
      <c r="S1830" s="44">
        <f t="shared" si="227"/>
        <v>38</v>
      </c>
      <c r="T1830" s="156">
        <f t="shared" si="228"/>
        <v>38</v>
      </c>
      <c r="U1830" s="156">
        <f>+VLOOKUP(A1830,Adr!N:O,2,0)</f>
        <v>96</v>
      </c>
      <c r="V1830" s="157">
        <f t="shared" si="229"/>
        <v>96</v>
      </c>
      <c r="W1830" s="158">
        <f>+COUNTIFS(J$3:J1830,J1830,Y$3:Y1830,Y1830)</f>
        <v>3</v>
      </c>
      <c r="X1830" s="159">
        <f t="shared" si="230"/>
        <v>96</v>
      </c>
      <c r="Y1830" s="264" t="str">
        <f t="shared" si="231"/>
        <v>letecké športy1R-1</v>
      </c>
      <c r="Z1830" s="264" t="str">
        <f>+VLOOKUP(B1830,Odvetvia!B:Q,16,0)</f>
        <v>letecké športy1</v>
      </c>
    </row>
    <row r="1831" spans="1:26" x14ac:dyDescent="0.2">
      <c r="A1831" t="s">
        <v>35</v>
      </c>
      <c r="B1831" t="s">
        <v>228</v>
      </c>
      <c r="C1831" t="s">
        <v>406</v>
      </c>
      <c r="D1831" t="s">
        <v>825</v>
      </c>
      <c r="E1831">
        <v>8</v>
      </c>
      <c r="F1831"/>
      <c r="G1831" t="s">
        <v>613</v>
      </c>
      <c r="H1831" t="s">
        <v>3327</v>
      </c>
      <c r="I1831">
        <v>1</v>
      </c>
      <c r="J1831" t="s">
        <v>4182</v>
      </c>
      <c r="K1831">
        <v>37</v>
      </c>
      <c r="L1831">
        <v>11</v>
      </c>
      <c r="M1831"/>
      <c r="N1831" t="s">
        <v>14953</v>
      </c>
      <c r="O1831" s="44">
        <f t="shared" si="224"/>
        <v>8</v>
      </c>
      <c r="P1831" s="44">
        <f>+VLOOKUP(D1831,Databaza!E$1:G$35,2,0)+O1831</f>
        <v>8</v>
      </c>
      <c r="Q1831" s="44">
        <f t="shared" si="225"/>
        <v>13</v>
      </c>
      <c r="R1831" s="44">
        <f t="shared" si="226"/>
        <v>13</v>
      </c>
      <c r="S1831" s="44">
        <f t="shared" si="227"/>
        <v>13</v>
      </c>
      <c r="T1831" s="156">
        <f t="shared" si="228"/>
        <v>13</v>
      </c>
      <c r="U1831" s="156">
        <f>+VLOOKUP(A1831,Adr!N:O,2,0)</f>
        <v>96</v>
      </c>
      <c r="V1831" s="157">
        <f t="shared" si="229"/>
        <v>96</v>
      </c>
      <c r="W1831" s="158">
        <f>+COUNTIFS(J$3:J1831,J1831,Y$3:Y1831,Y1831)</f>
        <v>3</v>
      </c>
      <c r="X1831" s="159">
        <f t="shared" si="230"/>
        <v>96</v>
      </c>
      <c r="Y1831" s="264" t="str">
        <f t="shared" si="231"/>
        <v>letecké športy1R-1</v>
      </c>
      <c r="Z1831" s="264" t="str">
        <f>+VLOOKUP(B1831,Odvetvia!B:Q,16,0)</f>
        <v>letecké športy1</v>
      </c>
    </row>
    <row r="1832" spans="1:26" x14ac:dyDescent="0.2">
      <c r="A1832" t="s">
        <v>35</v>
      </c>
      <c r="B1832" t="s">
        <v>228</v>
      </c>
      <c r="C1832" t="s">
        <v>406</v>
      </c>
      <c r="D1832" t="s">
        <v>825</v>
      </c>
      <c r="E1832">
        <v>2</v>
      </c>
      <c r="F1832"/>
      <c r="G1832" t="s">
        <v>615</v>
      </c>
      <c r="H1832" t="s">
        <v>3327</v>
      </c>
      <c r="I1832">
        <v>1</v>
      </c>
      <c r="J1832" t="s">
        <v>4182</v>
      </c>
      <c r="K1832">
        <v>36</v>
      </c>
      <c r="L1832">
        <v>10</v>
      </c>
      <c r="M1832"/>
      <c r="N1832" t="s">
        <v>14953</v>
      </c>
      <c r="O1832" s="44">
        <f t="shared" si="224"/>
        <v>2</v>
      </c>
      <c r="P1832" s="44">
        <f>+VLOOKUP(D1832,Databaza!E$1:G$35,2,0)+O1832</f>
        <v>2</v>
      </c>
      <c r="Q1832" s="44">
        <f t="shared" si="225"/>
        <v>7</v>
      </c>
      <c r="R1832" s="44">
        <f t="shared" si="226"/>
        <v>7</v>
      </c>
      <c r="S1832" s="44">
        <f t="shared" si="227"/>
        <v>7</v>
      </c>
      <c r="T1832" s="156">
        <f t="shared" si="228"/>
        <v>7</v>
      </c>
      <c r="U1832" s="156">
        <f>+VLOOKUP(A1832,Adr!N:O,2,0)</f>
        <v>96</v>
      </c>
      <c r="V1832" s="157">
        <f t="shared" si="229"/>
        <v>96</v>
      </c>
      <c r="W1832" s="158">
        <f>+COUNTIFS(J$3:J1832,J1832,Y$3:Y1832,Y1832)</f>
        <v>4</v>
      </c>
      <c r="X1832" s="159">
        <f t="shared" si="230"/>
        <v>96</v>
      </c>
      <c r="Y1832" s="264" t="str">
        <f t="shared" si="231"/>
        <v>letecké športy1R-1</v>
      </c>
      <c r="Z1832" s="264" t="str">
        <f>+VLOOKUP(B1832,Odvetvia!B:Q,16,0)</f>
        <v>letecké športy1</v>
      </c>
    </row>
    <row r="1833" spans="1:26" x14ac:dyDescent="0.2">
      <c r="A1833" t="s">
        <v>35</v>
      </c>
      <c r="B1833" t="s">
        <v>228</v>
      </c>
      <c r="C1833" t="s">
        <v>406</v>
      </c>
      <c r="D1833" t="s">
        <v>825</v>
      </c>
      <c r="E1833">
        <v>4</v>
      </c>
      <c r="F1833"/>
      <c r="G1833" t="s">
        <v>615</v>
      </c>
      <c r="H1833" t="s">
        <v>3327</v>
      </c>
      <c r="I1833">
        <v>1</v>
      </c>
      <c r="J1833" t="s">
        <v>4167</v>
      </c>
      <c r="K1833">
        <v>36</v>
      </c>
      <c r="L1833">
        <v>10</v>
      </c>
      <c r="M1833"/>
      <c r="N1833" t="s">
        <v>14953</v>
      </c>
      <c r="O1833" s="44">
        <f t="shared" si="224"/>
        <v>4</v>
      </c>
      <c r="P1833" s="44">
        <f>+VLOOKUP(D1833,Databaza!E$1:G$35,2,0)+O1833</f>
        <v>4</v>
      </c>
      <c r="Q1833" s="44">
        <f t="shared" si="225"/>
        <v>9</v>
      </c>
      <c r="R1833" s="44">
        <f t="shared" si="226"/>
        <v>9</v>
      </c>
      <c r="S1833" s="44">
        <f t="shared" si="227"/>
        <v>9</v>
      </c>
      <c r="T1833" s="156">
        <f t="shared" si="228"/>
        <v>9</v>
      </c>
      <c r="U1833" s="156">
        <f>+VLOOKUP(A1833,Adr!N:O,2,0)</f>
        <v>96</v>
      </c>
      <c r="V1833" s="157">
        <f t="shared" si="229"/>
        <v>96</v>
      </c>
      <c r="W1833" s="158">
        <f>+COUNTIFS(J$3:J1833,J1833,Y$3:Y1833,Y1833)</f>
        <v>3</v>
      </c>
      <c r="X1833" s="159">
        <f t="shared" si="230"/>
        <v>96</v>
      </c>
      <c r="Y1833" s="264" t="str">
        <f t="shared" si="231"/>
        <v>letecké športy1R-1</v>
      </c>
      <c r="Z1833" s="264" t="str">
        <f>+VLOOKUP(B1833,Odvetvia!B:Q,16,0)</f>
        <v>letecké športy1</v>
      </c>
    </row>
    <row r="1834" spans="1:26" x14ac:dyDescent="0.2">
      <c r="A1834" t="s">
        <v>35</v>
      </c>
      <c r="B1834" t="s">
        <v>228</v>
      </c>
      <c r="C1834" t="s">
        <v>406</v>
      </c>
      <c r="D1834" t="s">
        <v>825</v>
      </c>
      <c r="E1834">
        <v>20</v>
      </c>
      <c r="F1834"/>
      <c r="G1834" t="s">
        <v>615</v>
      </c>
      <c r="H1834" t="s">
        <v>3327</v>
      </c>
      <c r="I1834">
        <v>1</v>
      </c>
      <c r="J1834" t="s">
        <v>4211</v>
      </c>
      <c r="K1834">
        <v>36</v>
      </c>
      <c r="L1834">
        <v>10</v>
      </c>
      <c r="M1834"/>
      <c r="N1834" t="s">
        <v>14953</v>
      </c>
      <c r="O1834" s="44">
        <f t="shared" si="224"/>
        <v>20</v>
      </c>
      <c r="P1834" s="44">
        <f>+VLOOKUP(D1834,Databaza!E$1:G$35,2,0)+O1834</f>
        <v>20</v>
      </c>
      <c r="Q1834" s="44">
        <f t="shared" si="225"/>
        <v>25</v>
      </c>
      <c r="R1834" s="44">
        <f t="shared" si="226"/>
        <v>25</v>
      </c>
      <c r="S1834" s="44">
        <f t="shared" si="227"/>
        <v>25</v>
      </c>
      <c r="T1834" s="156">
        <f t="shared" si="228"/>
        <v>25</v>
      </c>
      <c r="U1834" s="156">
        <f>+VLOOKUP(A1834,Adr!N:O,2,0)</f>
        <v>96</v>
      </c>
      <c r="V1834" s="157">
        <f t="shared" si="229"/>
        <v>96</v>
      </c>
      <c r="W1834" s="158">
        <f>+COUNTIFS(J$3:J1834,J1834,Y$3:Y1834,Y1834)</f>
        <v>3</v>
      </c>
      <c r="X1834" s="159">
        <f t="shared" si="230"/>
        <v>96</v>
      </c>
      <c r="Y1834" s="264" t="str">
        <f t="shared" si="231"/>
        <v>letecké športy1R-1</v>
      </c>
      <c r="Z1834" s="264" t="str">
        <f>+VLOOKUP(B1834,Odvetvia!B:Q,16,0)</f>
        <v>letecké športy1</v>
      </c>
    </row>
    <row r="1835" spans="1:26" x14ac:dyDescent="0.2">
      <c r="A1835" t="s">
        <v>35</v>
      </c>
      <c r="B1835" t="s">
        <v>228</v>
      </c>
      <c r="C1835" t="s">
        <v>406</v>
      </c>
      <c r="D1835" t="s">
        <v>825</v>
      </c>
      <c r="E1835">
        <v>1</v>
      </c>
      <c r="F1835"/>
      <c r="G1835" t="s">
        <v>617</v>
      </c>
      <c r="H1835" t="s">
        <v>3327</v>
      </c>
      <c r="I1835">
        <v>1</v>
      </c>
      <c r="J1835" t="s">
        <v>4167</v>
      </c>
      <c r="K1835">
        <v>30</v>
      </c>
      <c r="L1835">
        <v>8</v>
      </c>
      <c r="M1835"/>
      <c r="N1835" t="s">
        <v>14953</v>
      </c>
      <c r="O1835" s="44">
        <f t="shared" si="224"/>
        <v>1</v>
      </c>
      <c r="P1835" s="44">
        <f>+VLOOKUP(D1835,Databaza!E$1:G$35,2,0)+O1835</f>
        <v>1</v>
      </c>
      <c r="Q1835" s="44">
        <f t="shared" si="225"/>
        <v>6</v>
      </c>
      <c r="R1835" s="44">
        <f t="shared" si="226"/>
        <v>6</v>
      </c>
      <c r="S1835" s="44">
        <f t="shared" si="227"/>
        <v>6</v>
      </c>
      <c r="T1835" s="156">
        <f t="shared" si="228"/>
        <v>6</v>
      </c>
      <c r="U1835" s="156">
        <f>+VLOOKUP(A1835,Adr!N:O,2,0)</f>
        <v>96</v>
      </c>
      <c r="V1835" s="157">
        <f t="shared" si="229"/>
        <v>96</v>
      </c>
      <c r="W1835" s="158">
        <f>+COUNTIFS(J$3:J1835,J1835,Y$3:Y1835,Y1835)</f>
        <v>4</v>
      </c>
      <c r="X1835" s="159">
        <f t="shared" si="230"/>
        <v>96</v>
      </c>
      <c r="Y1835" s="264" t="str">
        <f t="shared" si="231"/>
        <v>letecké športy1R-1</v>
      </c>
      <c r="Z1835" s="264" t="str">
        <f>+VLOOKUP(B1835,Odvetvia!B:Q,16,0)</f>
        <v>letecké športy1</v>
      </c>
    </row>
    <row r="1836" spans="1:26" x14ac:dyDescent="0.2">
      <c r="A1836" t="s">
        <v>35</v>
      </c>
      <c r="B1836" t="s">
        <v>228</v>
      </c>
      <c r="C1836" t="s">
        <v>406</v>
      </c>
      <c r="D1836" t="s">
        <v>825</v>
      </c>
      <c r="E1836">
        <v>4</v>
      </c>
      <c r="F1836"/>
      <c r="G1836" t="s">
        <v>617</v>
      </c>
      <c r="H1836" t="s">
        <v>3327</v>
      </c>
      <c r="I1836">
        <v>1</v>
      </c>
      <c r="J1836" t="s">
        <v>4182</v>
      </c>
      <c r="K1836">
        <v>30</v>
      </c>
      <c r="L1836">
        <v>8</v>
      </c>
      <c r="M1836"/>
      <c r="N1836" t="s">
        <v>14953</v>
      </c>
      <c r="O1836" s="44">
        <f t="shared" si="224"/>
        <v>4</v>
      </c>
      <c r="P1836" s="44">
        <f>+VLOOKUP(D1836,Databaza!E$1:G$35,2,0)+O1836</f>
        <v>4</v>
      </c>
      <c r="Q1836" s="44">
        <f t="shared" si="225"/>
        <v>9</v>
      </c>
      <c r="R1836" s="44">
        <f t="shared" si="226"/>
        <v>9</v>
      </c>
      <c r="S1836" s="44">
        <f t="shared" si="227"/>
        <v>9</v>
      </c>
      <c r="T1836" s="156">
        <f t="shared" si="228"/>
        <v>9</v>
      </c>
      <c r="U1836" s="156">
        <f>+VLOOKUP(A1836,Adr!N:O,2,0)</f>
        <v>96</v>
      </c>
      <c r="V1836" s="157">
        <f t="shared" si="229"/>
        <v>96</v>
      </c>
      <c r="W1836" s="158">
        <f>+COUNTIFS(J$3:J1836,J1836,Y$3:Y1836,Y1836)</f>
        <v>5</v>
      </c>
      <c r="X1836" s="159">
        <f t="shared" si="230"/>
        <v>96</v>
      </c>
      <c r="Y1836" s="264" t="str">
        <f t="shared" si="231"/>
        <v>letecké športy1R-1</v>
      </c>
      <c r="Z1836" s="264" t="str">
        <f>+VLOOKUP(B1836,Odvetvia!B:Q,16,0)</f>
        <v>letecké športy1</v>
      </c>
    </row>
    <row r="1837" spans="1:26" x14ac:dyDescent="0.2">
      <c r="A1837" t="s">
        <v>35</v>
      </c>
      <c r="B1837" t="s">
        <v>228</v>
      </c>
      <c r="C1837" t="s">
        <v>406</v>
      </c>
      <c r="D1837" t="s">
        <v>825</v>
      </c>
      <c r="E1837">
        <v>12</v>
      </c>
      <c r="F1837"/>
      <c r="G1837" t="s">
        <v>617</v>
      </c>
      <c r="H1837" t="s">
        <v>3327</v>
      </c>
      <c r="I1837">
        <v>1</v>
      </c>
      <c r="J1837" t="s">
        <v>4211</v>
      </c>
      <c r="K1837">
        <v>30</v>
      </c>
      <c r="L1837">
        <v>8</v>
      </c>
      <c r="M1837"/>
      <c r="N1837" t="s">
        <v>14953</v>
      </c>
      <c r="O1837" s="44">
        <f t="shared" si="224"/>
        <v>12</v>
      </c>
      <c r="P1837" s="44">
        <f>+VLOOKUP(D1837,Databaza!E$1:G$35,2,0)+O1837</f>
        <v>12</v>
      </c>
      <c r="Q1837" s="44">
        <f t="shared" si="225"/>
        <v>17</v>
      </c>
      <c r="R1837" s="44">
        <f t="shared" si="226"/>
        <v>17</v>
      </c>
      <c r="S1837" s="44">
        <f t="shared" si="227"/>
        <v>17</v>
      </c>
      <c r="T1837" s="156">
        <f t="shared" si="228"/>
        <v>17</v>
      </c>
      <c r="U1837" s="156">
        <f>+VLOOKUP(A1837,Adr!N:O,2,0)</f>
        <v>96</v>
      </c>
      <c r="V1837" s="157">
        <f t="shared" si="229"/>
        <v>96</v>
      </c>
      <c r="W1837" s="158">
        <f>+COUNTIFS(J$3:J1837,J1837,Y$3:Y1837,Y1837)</f>
        <v>4</v>
      </c>
      <c r="X1837" s="159">
        <f t="shared" si="230"/>
        <v>96</v>
      </c>
      <c r="Y1837" s="264" t="str">
        <f t="shared" si="231"/>
        <v>letecké športy1R-1</v>
      </c>
      <c r="Z1837" s="264" t="str">
        <f>+VLOOKUP(B1837,Odvetvia!B:Q,16,0)</f>
        <v>letecké športy1</v>
      </c>
    </row>
    <row r="1838" spans="1:26" x14ac:dyDescent="0.2">
      <c r="A1838" t="s">
        <v>35</v>
      </c>
      <c r="B1838" t="s">
        <v>228</v>
      </c>
      <c r="C1838" t="s">
        <v>406</v>
      </c>
      <c r="D1838" t="s">
        <v>825</v>
      </c>
      <c r="E1838">
        <v>2</v>
      </c>
      <c r="F1838"/>
      <c r="G1838" t="s">
        <v>618</v>
      </c>
      <c r="H1838" t="s">
        <v>3327</v>
      </c>
      <c r="I1838">
        <v>1</v>
      </c>
      <c r="J1838" t="s">
        <v>4167</v>
      </c>
      <c r="K1838">
        <v>50</v>
      </c>
      <c r="L1838">
        <v>14</v>
      </c>
      <c r="M1838"/>
      <c r="N1838" t="s">
        <v>14953</v>
      </c>
      <c r="O1838" s="44">
        <f t="shared" si="224"/>
        <v>2</v>
      </c>
      <c r="P1838" s="44">
        <f>+VLOOKUP(D1838,Databaza!E$1:G$35,2,0)+O1838</f>
        <v>2</v>
      </c>
      <c r="Q1838" s="44">
        <f t="shared" si="225"/>
        <v>7</v>
      </c>
      <c r="R1838" s="44">
        <f t="shared" si="226"/>
        <v>7</v>
      </c>
      <c r="S1838" s="44">
        <f t="shared" si="227"/>
        <v>7</v>
      </c>
      <c r="T1838" s="156">
        <f t="shared" si="228"/>
        <v>7</v>
      </c>
      <c r="U1838" s="156">
        <f>+VLOOKUP(A1838,Adr!N:O,2,0)</f>
        <v>96</v>
      </c>
      <c r="V1838" s="157">
        <f t="shared" si="229"/>
        <v>96</v>
      </c>
      <c r="W1838" s="158">
        <f>+COUNTIFS(J$3:J1838,J1838,Y$3:Y1838,Y1838)</f>
        <v>5</v>
      </c>
      <c r="X1838" s="159">
        <f t="shared" si="230"/>
        <v>96</v>
      </c>
      <c r="Y1838" s="264" t="str">
        <f t="shared" si="231"/>
        <v>letecké športy1R-1</v>
      </c>
      <c r="Z1838" s="264" t="str">
        <f>+VLOOKUP(B1838,Odvetvia!B:Q,16,0)</f>
        <v>letecké športy1</v>
      </c>
    </row>
    <row r="1839" spans="1:26" x14ac:dyDescent="0.2">
      <c r="A1839" t="s">
        <v>35</v>
      </c>
      <c r="B1839" t="s">
        <v>228</v>
      </c>
      <c r="C1839" t="s">
        <v>406</v>
      </c>
      <c r="D1839" t="s">
        <v>825</v>
      </c>
      <c r="E1839">
        <v>19</v>
      </c>
      <c r="F1839"/>
      <c r="G1839" t="s">
        <v>618</v>
      </c>
      <c r="H1839" t="s">
        <v>3327</v>
      </c>
      <c r="I1839">
        <v>1</v>
      </c>
      <c r="J1839" t="s">
        <v>4182</v>
      </c>
      <c r="K1839">
        <v>50</v>
      </c>
      <c r="L1839">
        <v>14</v>
      </c>
      <c r="M1839"/>
      <c r="N1839" t="s">
        <v>14953</v>
      </c>
      <c r="O1839" s="44">
        <f t="shared" si="224"/>
        <v>19</v>
      </c>
      <c r="P1839" s="44">
        <f>+VLOOKUP(D1839,Databaza!E$1:G$35,2,0)+O1839</f>
        <v>19</v>
      </c>
      <c r="Q1839" s="44">
        <f t="shared" si="225"/>
        <v>24</v>
      </c>
      <c r="R1839" s="44">
        <f t="shared" si="226"/>
        <v>24</v>
      </c>
      <c r="S1839" s="44">
        <f t="shared" si="227"/>
        <v>24</v>
      </c>
      <c r="T1839" s="156">
        <f t="shared" si="228"/>
        <v>24</v>
      </c>
      <c r="U1839" s="156">
        <f>+VLOOKUP(A1839,Adr!N:O,2,0)</f>
        <v>96</v>
      </c>
      <c r="V1839" s="157">
        <f t="shared" si="229"/>
        <v>96</v>
      </c>
      <c r="W1839" s="158">
        <f>+COUNTIFS(J$3:J1839,J1839,Y$3:Y1839,Y1839)</f>
        <v>6</v>
      </c>
      <c r="X1839" s="159">
        <f t="shared" si="230"/>
        <v>96</v>
      </c>
      <c r="Y1839" s="264" t="str">
        <f t="shared" si="231"/>
        <v>letecké športy1R-1</v>
      </c>
      <c r="Z1839" s="264" t="str">
        <f>+VLOOKUP(B1839,Odvetvia!B:Q,16,0)</f>
        <v>letecké športy1</v>
      </c>
    </row>
    <row r="1840" spans="1:26" x14ac:dyDescent="0.2">
      <c r="A1840" t="s">
        <v>35</v>
      </c>
      <c r="B1840" t="s">
        <v>228</v>
      </c>
      <c r="C1840" t="s">
        <v>406</v>
      </c>
      <c r="D1840" t="s">
        <v>825</v>
      </c>
      <c r="E1840">
        <v>17</v>
      </c>
      <c r="F1840"/>
      <c r="G1840" t="s">
        <v>624</v>
      </c>
      <c r="H1840" t="s">
        <v>3327</v>
      </c>
      <c r="I1840">
        <v>1</v>
      </c>
      <c r="J1840" t="s">
        <v>4211</v>
      </c>
      <c r="K1840">
        <v>26</v>
      </c>
      <c r="L1840">
        <v>7</v>
      </c>
      <c r="M1840"/>
      <c r="N1840" t="s">
        <v>14953</v>
      </c>
      <c r="O1840" s="44">
        <f t="shared" si="224"/>
        <v>17</v>
      </c>
      <c r="P1840" s="44">
        <f>+VLOOKUP(D1840,Databaza!E$1:G$35,2,0)+O1840</f>
        <v>17</v>
      </c>
      <c r="Q1840" s="44">
        <f t="shared" si="225"/>
        <v>22</v>
      </c>
      <c r="R1840" s="44">
        <f t="shared" si="226"/>
        <v>22</v>
      </c>
      <c r="S1840" s="44">
        <f t="shared" si="227"/>
        <v>22</v>
      </c>
      <c r="T1840" s="156">
        <f t="shared" si="228"/>
        <v>22</v>
      </c>
      <c r="U1840" s="156">
        <f>+VLOOKUP(A1840,Adr!N:O,2,0)</f>
        <v>96</v>
      </c>
      <c r="V1840" s="157">
        <f t="shared" si="229"/>
        <v>96</v>
      </c>
      <c r="W1840" s="158">
        <f>+COUNTIFS(J$3:J1840,J1840,Y$3:Y1840,Y1840)</f>
        <v>5</v>
      </c>
      <c r="X1840" s="159">
        <f t="shared" si="230"/>
        <v>96</v>
      </c>
      <c r="Y1840" s="264" t="str">
        <f t="shared" si="231"/>
        <v>letecké športy1R-1</v>
      </c>
      <c r="Z1840" s="264" t="str">
        <f>+VLOOKUP(B1840,Odvetvia!B:Q,16,0)</f>
        <v>letecké športy1</v>
      </c>
    </row>
    <row r="1841" spans="1:26" x14ac:dyDescent="0.2">
      <c r="A1841" t="s">
        <v>35</v>
      </c>
      <c r="B1841" t="s">
        <v>228</v>
      </c>
      <c r="C1841" t="s">
        <v>406</v>
      </c>
      <c r="D1841" t="s">
        <v>825</v>
      </c>
      <c r="E1841">
        <v>17</v>
      </c>
      <c r="F1841"/>
      <c r="G1841" t="s">
        <v>624</v>
      </c>
      <c r="H1841" t="s">
        <v>3327</v>
      </c>
      <c r="I1841">
        <v>1</v>
      </c>
      <c r="J1841" t="s">
        <v>14965</v>
      </c>
      <c r="K1841">
        <v>26</v>
      </c>
      <c r="L1841">
        <v>7</v>
      </c>
      <c r="M1841"/>
      <c r="N1841" t="s">
        <v>14953</v>
      </c>
      <c r="O1841" s="44">
        <f t="shared" si="224"/>
        <v>17</v>
      </c>
      <c r="P1841" s="44">
        <f>+VLOOKUP(D1841,Databaza!E$1:G$35,2,0)+O1841</f>
        <v>17</v>
      </c>
      <c r="Q1841" s="44">
        <f t="shared" si="225"/>
        <v>22</v>
      </c>
      <c r="R1841" s="44">
        <f t="shared" si="226"/>
        <v>22</v>
      </c>
      <c r="S1841" s="44">
        <f t="shared" si="227"/>
        <v>22</v>
      </c>
      <c r="T1841" s="156">
        <f t="shared" si="228"/>
        <v>22</v>
      </c>
      <c r="U1841" s="156">
        <f>+VLOOKUP(A1841,Adr!N:O,2,0)</f>
        <v>96</v>
      </c>
      <c r="V1841" s="157">
        <f t="shared" si="229"/>
        <v>96</v>
      </c>
      <c r="W1841" s="158">
        <f>+COUNTIFS(J$3:J1841,J1841,Y$3:Y1841,Y1841)</f>
        <v>3</v>
      </c>
      <c r="X1841" s="159">
        <f t="shared" si="230"/>
        <v>96</v>
      </c>
      <c r="Y1841" s="264" t="str">
        <f t="shared" si="231"/>
        <v>letecké športy1R-1</v>
      </c>
      <c r="Z1841" s="264" t="str">
        <f>+VLOOKUP(B1841,Odvetvia!B:Q,16,0)</f>
        <v>letecké športy1</v>
      </c>
    </row>
    <row r="1842" spans="1:26" x14ac:dyDescent="0.2">
      <c r="A1842" t="s">
        <v>35</v>
      </c>
      <c r="B1842" t="s">
        <v>228</v>
      </c>
      <c r="C1842" t="s">
        <v>406</v>
      </c>
      <c r="D1842" t="s">
        <v>825</v>
      </c>
      <c r="E1842">
        <v>6</v>
      </c>
      <c r="F1842"/>
      <c r="G1842" t="s">
        <v>619</v>
      </c>
      <c r="H1842" t="s">
        <v>3327</v>
      </c>
      <c r="I1842">
        <v>1</v>
      </c>
      <c r="J1842" t="s">
        <v>4167</v>
      </c>
      <c r="K1842">
        <v>16</v>
      </c>
      <c r="L1842">
        <v>6</v>
      </c>
      <c r="M1842"/>
      <c r="N1842" t="s">
        <v>14953</v>
      </c>
      <c r="O1842" s="44">
        <f t="shared" si="224"/>
        <v>6</v>
      </c>
      <c r="P1842" s="44">
        <f>+VLOOKUP(D1842,Databaza!E$1:G$35,2,0)+O1842</f>
        <v>6</v>
      </c>
      <c r="Q1842" s="44">
        <f t="shared" si="225"/>
        <v>11</v>
      </c>
      <c r="R1842" s="44">
        <f t="shared" si="226"/>
        <v>11</v>
      </c>
      <c r="S1842" s="44">
        <f t="shared" si="227"/>
        <v>11</v>
      </c>
      <c r="T1842" s="156">
        <f t="shared" si="228"/>
        <v>11</v>
      </c>
      <c r="U1842" s="156">
        <f>+VLOOKUP(A1842,Adr!N:O,2,0)</f>
        <v>96</v>
      </c>
      <c r="V1842" s="157">
        <f t="shared" si="229"/>
        <v>96</v>
      </c>
      <c r="W1842" s="158">
        <f>+COUNTIFS(J$3:J1842,J1842,Y$3:Y1842,Y1842)</f>
        <v>6</v>
      </c>
      <c r="X1842" s="159">
        <f t="shared" si="230"/>
        <v>96</v>
      </c>
      <c r="Y1842" s="264" t="str">
        <f t="shared" si="231"/>
        <v>letecké športy1R-1</v>
      </c>
      <c r="Z1842" s="264" t="str">
        <f>+VLOOKUP(B1842,Odvetvia!B:Q,16,0)</f>
        <v>letecké športy1</v>
      </c>
    </row>
    <row r="1843" spans="1:26" x14ac:dyDescent="0.2">
      <c r="A1843" t="s">
        <v>35</v>
      </c>
      <c r="B1843" t="s">
        <v>228</v>
      </c>
      <c r="C1843" t="s">
        <v>406</v>
      </c>
      <c r="D1843" t="s">
        <v>825</v>
      </c>
      <c r="E1843">
        <v>13</v>
      </c>
      <c r="F1843"/>
      <c r="G1843" t="s">
        <v>619</v>
      </c>
      <c r="H1843" t="s">
        <v>3327</v>
      </c>
      <c r="I1843">
        <v>1</v>
      </c>
      <c r="J1843" t="s">
        <v>4182</v>
      </c>
      <c r="K1843">
        <v>16</v>
      </c>
      <c r="L1843">
        <v>6</v>
      </c>
      <c r="M1843"/>
      <c r="N1843" t="s">
        <v>14953</v>
      </c>
      <c r="O1843" s="44">
        <f t="shared" si="224"/>
        <v>13</v>
      </c>
      <c r="P1843" s="44">
        <f>+VLOOKUP(D1843,Databaza!E$1:G$35,2,0)+O1843</f>
        <v>13</v>
      </c>
      <c r="Q1843" s="44">
        <f t="shared" si="225"/>
        <v>18</v>
      </c>
      <c r="R1843" s="44">
        <f t="shared" si="226"/>
        <v>18</v>
      </c>
      <c r="S1843" s="44">
        <f t="shared" si="227"/>
        <v>18</v>
      </c>
      <c r="T1843" s="156">
        <f t="shared" si="228"/>
        <v>18</v>
      </c>
      <c r="U1843" s="156">
        <f>+VLOOKUP(A1843,Adr!N:O,2,0)</f>
        <v>96</v>
      </c>
      <c r="V1843" s="157">
        <f t="shared" si="229"/>
        <v>96</v>
      </c>
      <c r="W1843" s="158">
        <f>+COUNTIFS(J$3:J1843,J1843,Y$3:Y1843,Y1843)</f>
        <v>7</v>
      </c>
      <c r="X1843" s="159">
        <f t="shared" si="230"/>
        <v>96</v>
      </c>
      <c r="Y1843" s="264" t="str">
        <f t="shared" si="231"/>
        <v>letecké športy1R-1</v>
      </c>
      <c r="Z1843" s="264" t="str">
        <f>+VLOOKUP(B1843,Odvetvia!B:Q,16,0)</f>
        <v>letecké športy1</v>
      </c>
    </row>
    <row r="1844" spans="1:26" x14ac:dyDescent="0.2">
      <c r="A1844" t="s">
        <v>35</v>
      </c>
      <c r="B1844" t="s">
        <v>228</v>
      </c>
      <c r="C1844" t="s">
        <v>406</v>
      </c>
      <c r="D1844" t="s">
        <v>825</v>
      </c>
      <c r="E1844">
        <v>10</v>
      </c>
      <c r="F1844"/>
      <c r="G1844" t="s">
        <v>626</v>
      </c>
      <c r="H1844" t="s">
        <v>3327</v>
      </c>
      <c r="I1844">
        <v>1</v>
      </c>
      <c r="J1844" t="s">
        <v>4182</v>
      </c>
      <c r="K1844">
        <v>44</v>
      </c>
      <c r="L1844">
        <v>14</v>
      </c>
      <c r="M1844"/>
      <c r="N1844" t="s">
        <v>14953</v>
      </c>
      <c r="O1844" s="44">
        <f t="shared" si="224"/>
        <v>10</v>
      </c>
      <c r="P1844" s="44">
        <f>+VLOOKUP(D1844,Databaza!E$1:G$35,2,0)+O1844</f>
        <v>10</v>
      </c>
      <c r="Q1844" s="44">
        <f t="shared" si="225"/>
        <v>15</v>
      </c>
      <c r="R1844" s="44">
        <f t="shared" si="226"/>
        <v>15</v>
      </c>
      <c r="S1844" s="44">
        <f t="shared" si="227"/>
        <v>15</v>
      </c>
      <c r="T1844" s="156">
        <f t="shared" si="228"/>
        <v>15</v>
      </c>
      <c r="U1844" s="156">
        <f>+VLOOKUP(A1844,Adr!N:O,2,0)</f>
        <v>96</v>
      </c>
      <c r="V1844" s="157">
        <f t="shared" si="229"/>
        <v>96</v>
      </c>
      <c r="W1844" s="158">
        <f>+COUNTIFS(J$3:J1844,J1844,Y$3:Y1844,Y1844)</f>
        <v>8</v>
      </c>
      <c r="X1844" s="159">
        <f t="shared" si="230"/>
        <v>96</v>
      </c>
      <c r="Y1844" s="264" t="str">
        <f t="shared" si="231"/>
        <v>letecké športy1R-1</v>
      </c>
      <c r="Z1844" s="264" t="str">
        <f>+VLOOKUP(B1844,Odvetvia!B:Q,16,0)</f>
        <v>letecké športy1</v>
      </c>
    </row>
    <row r="1845" spans="1:26" x14ac:dyDescent="0.2">
      <c r="A1845" t="s">
        <v>35</v>
      </c>
      <c r="B1845" t="s">
        <v>228</v>
      </c>
      <c r="C1845" t="s">
        <v>406</v>
      </c>
      <c r="D1845" t="s">
        <v>825</v>
      </c>
      <c r="E1845">
        <v>20</v>
      </c>
      <c r="F1845"/>
      <c r="G1845" t="s">
        <v>626</v>
      </c>
      <c r="H1845" t="s">
        <v>3327</v>
      </c>
      <c r="I1845">
        <v>1</v>
      </c>
      <c r="J1845" t="s">
        <v>4167</v>
      </c>
      <c r="K1845">
        <v>44</v>
      </c>
      <c r="L1845">
        <v>14</v>
      </c>
      <c r="M1845"/>
      <c r="N1845" t="s">
        <v>14953</v>
      </c>
      <c r="O1845" s="44">
        <f t="shared" si="224"/>
        <v>20</v>
      </c>
      <c r="P1845" s="44">
        <f>+VLOOKUP(D1845,Databaza!E$1:G$35,2,0)+O1845</f>
        <v>20</v>
      </c>
      <c r="Q1845" s="44">
        <f t="shared" si="225"/>
        <v>25</v>
      </c>
      <c r="R1845" s="44">
        <f t="shared" si="226"/>
        <v>25</v>
      </c>
      <c r="S1845" s="44">
        <f t="shared" si="227"/>
        <v>25</v>
      </c>
      <c r="T1845" s="156">
        <f t="shared" si="228"/>
        <v>25</v>
      </c>
      <c r="U1845" s="156">
        <f>+VLOOKUP(A1845,Adr!N:O,2,0)</f>
        <v>96</v>
      </c>
      <c r="V1845" s="157">
        <f t="shared" si="229"/>
        <v>96</v>
      </c>
      <c r="W1845" s="158">
        <f>+COUNTIFS(J$3:J1845,J1845,Y$3:Y1845,Y1845)</f>
        <v>7</v>
      </c>
      <c r="X1845" s="159">
        <f t="shared" si="230"/>
        <v>96</v>
      </c>
      <c r="Y1845" s="264" t="str">
        <f t="shared" si="231"/>
        <v>letecké športy1R-1</v>
      </c>
      <c r="Z1845" s="264" t="str">
        <f>+VLOOKUP(B1845,Odvetvia!B:Q,16,0)</f>
        <v>letecké športy1</v>
      </c>
    </row>
    <row r="1846" spans="1:26" x14ac:dyDescent="0.2">
      <c r="A1846" t="s">
        <v>35</v>
      </c>
      <c r="B1846" t="s">
        <v>228</v>
      </c>
      <c r="C1846" t="s">
        <v>406</v>
      </c>
      <c r="D1846" t="s">
        <v>825</v>
      </c>
      <c r="E1846">
        <v>31</v>
      </c>
      <c r="F1846"/>
      <c r="G1846" t="s">
        <v>626</v>
      </c>
      <c r="H1846" t="s">
        <v>3327</v>
      </c>
      <c r="I1846">
        <v>1</v>
      </c>
      <c r="J1846" t="s">
        <v>4211</v>
      </c>
      <c r="K1846">
        <v>44</v>
      </c>
      <c r="L1846">
        <v>14</v>
      </c>
      <c r="M1846"/>
      <c r="N1846" t="s">
        <v>14953</v>
      </c>
      <c r="O1846" s="44">
        <f t="shared" si="224"/>
        <v>31</v>
      </c>
      <c r="P1846" s="44">
        <f>+VLOOKUP(D1846,Databaza!E$1:G$35,2,0)+O1846</f>
        <v>31</v>
      </c>
      <c r="Q1846" s="44">
        <f t="shared" si="225"/>
        <v>36</v>
      </c>
      <c r="R1846" s="44">
        <f t="shared" si="226"/>
        <v>36</v>
      </c>
      <c r="S1846" s="44">
        <f t="shared" si="227"/>
        <v>36</v>
      </c>
      <c r="T1846" s="156">
        <f t="shared" si="228"/>
        <v>36</v>
      </c>
      <c r="U1846" s="156">
        <f>+VLOOKUP(A1846,Adr!N:O,2,0)</f>
        <v>96</v>
      </c>
      <c r="V1846" s="157">
        <f t="shared" si="229"/>
        <v>96</v>
      </c>
      <c r="W1846" s="158">
        <f>+COUNTIFS(J$3:J1846,J1846,Y$3:Y1846,Y1846)</f>
        <v>6</v>
      </c>
      <c r="X1846" s="159">
        <f t="shared" si="230"/>
        <v>96</v>
      </c>
      <c r="Y1846" s="264" t="str">
        <f t="shared" si="231"/>
        <v>letecké športy1R-1</v>
      </c>
      <c r="Z1846" s="264" t="str">
        <f>+VLOOKUP(B1846,Odvetvia!B:Q,16,0)</f>
        <v>letecké športy1</v>
      </c>
    </row>
    <row r="1847" spans="1:26" x14ac:dyDescent="0.2">
      <c r="A1847" t="s">
        <v>35</v>
      </c>
      <c r="B1847" t="s">
        <v>228</v>
      </c>
      <c r="C1847" t="s">
        <v>406</v>
      </c>
      <c r="D1847" t="s">
        <v>825</v>
      </c>
      <c r="E1847">
        <v>8</v>
      </c>
      <c r="F1847"/>
      <c r="G1847" t="s">
        <v>626</v>
      </c>
      <c r="H1847" t="s">
        <v>3327</v>
      </c>
      <c r="I1847">
        <v>3</v>
      </c>
      <c r="J1847" t="s">
        <v>14955</v>
      </c>
      <c r="K1847">
        <v>44</v>
      </c>
      <c r="L1847">
        <v>14</v>
      </c>
      <c r="M1847"/>
      <c r="N1847" t="s">
        <v>14953</v>
      </c>
      <c r="O1847" s="44">
        <f t="shared" si="224"/>
        <v>8</v>
      </c>
      <c r="P1847" s="44">
        <f>+VLOOKUP(D1847,Databaza!E$1:G$35,2,0)+O1847</f>
        <v>8</v>
      </c>
      <c r="Q1847" s="44">
        <f t="shared" si="225"/>
        <v>13</v>
      </c>
      <c r="R1847" s="44">
        <f t="shared" si="226"/>
        <v>13</v>
      </c>
      <c r="S1847" s="44">
        <f t="shared" si="227"/>
        <v>13</v>
      </c>
      <c r="T1847" s="156">
        <f t="shared" si="228"/>
        <v>13</v>
      </c>
      <c r="U1847" s="156">
        <f>+VLOOKUP(A1847,Adr!N:O,2,0)</f>
        <v>96</v>
      </c>
      <c r="V1847" s="157">
        <f t="shared" si="229"/>
        <v>96</v>
      </c>
      <c r="W1847" s="158">
        <f>+COUNTIFS(J$3:J1847,J1847,Y$3:Y1847,Y1847)</f>
        <v>3</v>
      </c>
      <c r="X1847" s="159">
        <f t="shared" si="230"/>
        <v>96</v>
      </c>
      <c r="Y1847" s="264" t="str">
        <f t="shared" si="231"/>
        <v>letecké športy1R-1</v>
      </c>
      <c r="Z1847" s="264" t="str">
        <f>+VLOOKUP(B1847,Odvetvia!B:Q,16,0)</f>
        <v>letecké športy1</v>
      </c>
    </row>
    <row r="1848" spans="1:26" x14ac:dyDescent="0.2">
      <c r="A1848" t="s">
        <v>35</v>
      </c>
      <c r="B1848" t="s">
        <v>228</v>
      </c>
      <c r="C1848" t="s">
        <v>406</v>
      </c>
      <c r="D1848" t="s">
        <v>7120</v>
      </c>
      <c r="E1848">
        <v>4</v>
      </c>
      <c r="F1848"/>
      <c r="G1848" t="s">
        <v>615</v>
      </c>
      <c r="H1848" t="s">
        <v>3327</v>
      </c>
      <c r="I1848">
        <v>1</v>
      </c>
      <c r="J1848" t="s">
        <v>4182</v>
      </c>
      <c r="K1848">
        <v>165</v>
      </c>
      <c r="L1848">
        <v>18</v>
      </c>
      <c r="M1848"/>
      <c r="N1848" t="s">
        <v>14966</v>
      </c>
      <c r="O1848" s="44">
        <f t="shared" si="224"/>
        <v>4</v>
      </c>
      <c r="P1848" s="44">
        <f>+VLOOKUP(D1848,Databaza!E$1:G$35,2,0)+O1848</f>
        <v>4</v>
      </c>
      <c r="Q1848" s="44">
        <f t="shared" si="225"/>
        <v>9</v>
      </c>
      <c r="R1848" s="44">
        <f t="shared" si="226"/>
        <v>9</v>
      </c>
      <c r="S1848" s="44">
        <f t="shared" si="227"/>
        <v>9</v>
      </c>
      <c r="T1848" s="156">
        <f t="shared" si="228"/>
        <v>9</v>
      </c>
      <c r="U1848" s="156">
        <f>+VLOOKUP(A1848,Adr!N:O,2,0)</f>
        <v>96</v>
      </c>
      <c r="V1848" s="157">
        <f t="shared" si="229"/>
        <v>96</v>
      </c>
      <c r="W1848" s="158">
        <f>+COUNTIFS(J$3:J1848,J1848,Y$3:Y1848,Y1848)</f>
        <v>9</v>
      </c>
      <c r="X1848" s="159">
        <f t="shared" si="230"/>
        <v>96</v>
      </c>
      <c r="Y1848" s="264" t="str">
        <f t="shared" si="231"/>
        <v>letecké športy1R-1</v>
      </c>
      <c r="Z1848" s="264" t="str">
        <f>+VLOOKUP(B1848,Odvetvia!B:Q,16,0)</f>
        <v>letecké športy1</v>
      </c>
    </row>
    <row r="1849" spans="1:26" x14ac:dyDescent="0.2">
      <c r="A1849" t="s">
        <v>35</v>
      </c>
      <c r="B1849" t="s">
        <v>228</v>
      </c>
      <c r="C1849" t="s">
        <v>406</v>
      </c>
      <c r="D1849" t="s">
        <v>7120</v>
      </c>
      <c r="E1849">
        <v>12</v>
      </c>
      <c r="F1849"/>
      <c r="G1849" t="s">
        <v>615</v>
      </c>
      <c r="H1849" t="s">
        <v>3327</v>
      </c>
      <c r="I1849">
        <v>1</v>
      </c>
      <c r="J1849" t="s">
        <v>4167</v>
      </c>
      <c r="K1849">
        <v>165</v>
      </c>
      <c r="L1849">
        <v>18</v>
      </c>
      <c r="M1849"/>
      <c r="N1849" t="s">
        <v>14966</v>
      </c>
      <c r="O1849" s="44">
        <f t="shared" si="224"/>
        <v>12</v>
      </c>
      <c r="P1849" s="44">
        <f>+VLOOKUP(D1849,Databaza!E$1:G$35,2,0)+O1849</f>
        <v>12</v>
      </c>
      <c r="Q1849" s="44">
        <f t="shared" si="225"/>
        <v>17</v>
      </c>
      <c r="R1849" s="44">
        <f t="shared" si="226"/>
        <v>17</v>
      </c>
      <c r="S1849" s="44">
        <f t="shared" si="227"/>
        <v>17</v>
      </c>
      <c r="T1849" s="156">
        <f t="shared" si="228"/>
        <v>17</v>
      </c>
      <c r="U1849" s="156">
        <f>+VLOOKUP(A1849,Adr!N:O,2,0)</f>
        <v>96</v>
      </c>
      <c r="V1849" s="157">
        <f t="shared" si="229"/>
        <v>96</v>
      </c>
      <c r="W1849" s="158">
        <f>+COUNTIFS(J$3:J1849,J1849,Y$3:Y1849,Y1849)</f>
        <v>8</v>
      </c>
      <c r="X1849" s="159">
        <f t="shared" si="230"/>
        <v>96</v>
      </c>
      <c r="Y1849" s="264" t="str">
        <f t="shared" si="231"/>
        <v>letecké športy1R-1</v>
      </c>
      <c r="Z1849" s="264" t="str">
        <f>+VLOOKUP(B1849,Odvetvia!B:Q,16,0)</f>
        <v>letecké športy1</v>
      </c>
    </row>
    <row r="1850" spans="1:26" x14ac:dyDescent="0.2">
      <c r="A1850" t="s">
        <v>35</v>
      </c>
      <c r="B1850" t="s">
        <v>228</v>
      </c>
      <c r="C1850" t="s">
        <v>406</v>
      </c>
      <c r="D1850" t="s">
        <v>7120</v>
      </c>
      <c r="E1850">
        <v>36</v>
      </c>
      <c r="F1850"/>
      <c r="G1850" t="s">
        <v>615</v>
      </c>
      <c r="H1850" t="s">
        <v>3327</v>
      </c>
      <c r="I1850">
        <v>1</v>
      </c>
      <c r="J1850" t="s">
        <v>4211</v>
      </c>
      <c r="K1850">
        <v>165</v>
      </c>
      <c r="L1850">
        <v>18</v>
      </c>
      <c r="M1850"/>
      <c r="N1850" t="s">
        <v>14966</v>
      </c>
      <c r="O1850" s="44">
        <f t="shared" si="224"/>
        <v>36</v>
      </c>
      <c r="P1850" s="44">
        <f>+VLOOKUP(D1850,Databaza!E$1:G$35,2,0)+O1850</f>
        <v>36</v>
      </c>
      <c r="Q1850" s="44">
        <f t="shared" si="225"/>
        <v>41</v>
      </c>
      <c r="R1850" s="44">
        <f t="shared" si="226"/>
        <v>41</v>
      </c>
      <c r="S1850" s="44">
        <f t="shared" si="227"/>
        <v>41</v>
      </c>
      <c r="T1850" s="156">
        <f t="shared" si="228"/>
        <v>41</v>
      </c>
      <c r="U1850" s="156">
        <f>+VLOOKUP(A1850,Adr!N:O,2,0)</f>
        <v>96</v>
      </c>
      <c r="V1850" s="157">
        <f t="shared" si="229"/>
        <v>96</v>
      </c>
      <c r="W1850" s="158">
        <f>+COUNTIFS(J$3:J1850,J1850,Y$3:Y1850,Y1850)</f>
        <v>7</v>
      </c>
      <c r="X1850" s="159">
        <f t="shared" si="230"/>
        <v>96</v>
      </c>
      <c r="Y1850" s="264" t="str">
        <f t="shared" si="231"/>
        <v>letecké športy1R-1</v>
      </c>
      <c r="Z1850" s="264" t="str">
        <f>+VLOOKUP(B1850,Odvetvia!B:Q,16,0)</f>
        <v>letecké športy1</v>
      </c>
    </row>
    <row r="1851" spans="1:26" x14ac:dyDescent="0.2">
      <c r="A1851" t="s">
        <v>35</v>
      </c>
      <c r="B1851" t="s">
        <v>228</v>
      </c>
      <c r="C1851" t="s">
        <v>406</v>
      </c>
      <c r="D1851" t="s">
        <v>7120</v>
      </c>
      <c r="E1851">
        <v>2</v>
      </c>
      <c r="F1851"/>
      <c r="G1851" t="s">
        <v>618</v>
      </c>
      <c r="H1851" t="s">
        <v>3327</v>
      </c>
      <c r="I1851">
        <v>1</v>
      </c>
      <c r="J1851" t="s">
        <v>4167</v>
      </c>
      <c r="K1851">
        <v>215</v>
      </c>
      <c r="L1851">
        <v>19</v>
      </c>
      <c r="M1851"/>
      <c r="N1851" t="s">
        <v>14966</v>
      </c>
      <c r="O1851" s="44">
        <f t="shared" si="224"/>
        <v>2</v>
      </c>
      <c r="P1851" s="44">
        <f>+VLOOKUP(D1851,Databaza!E$1:G$35,2,0)+O1851</f>
        <v>2</v>
      </c>
      <c r="Q1851" s="44">
        <f t="shared" si="225"/>
        <v>7</v>
      </c>
      <c r="R1851" s="44">
        <f t="shared" si="226"/>
        <v>7</v>
      </c>
      <c r="S1851" s="44">
        <f t="shared" si="227"/>
        <v>7</v>
      </c>
      <c r="T1851" s="156">
        <f t="shared" si="228"/>
        <v>7</v>
      </c>
      <c r="U1851" s="156">
        <f>+VLOOKUP(A1851,Adr!N:O,2,0)</f>
        <v>96</v>
      </c>
      <c r="V1851" s="157">
        <f t="shared" si="229"/>
        <v>96</v>
      </c>
      <c r="W1851" s="158">
        <f>+COUNTIFS(J$3:J1851,J1851,Y$3:Y1851,Y1851)</f>
        <v>9</v>
      </c>
      <c r="X1851" s="159">
        <f t="shared" si="230"/>
        <v>96</v>
      </c>
      <c r="Y1851" s="264" t="str">
        <f t="shared" si="231"/>
        <v>letecké športy1R-1</v>
      </c>
      <c r="Z1851" s="264" t="str">
        <f>+VLOOKUP(B1851,Odvetvia!B:Q,16,0)</f>
        <v>letecké športy1</v>
      </c>
    </row>
    <row r="1852" spans="1:26" x14ac:dyDescent="0.2">
      <c r="A1852" t="s">
        <v>35</v>
      </c>
      <c r="B1852" t="s">
        <v>228</v>
      </c>
      <c r="C1852" t="s">
        <v>406</v>
      </c>
      <c r="D1852" t="s">
        <v>7120</v>
      </c>
      <c r="E1852">
        <v>4</v>
      </c>
      <c r="F1852"/>
      <c r="G1852" t="s">
        <v>618</v>
      </c>
      <c r="H1852" t="s">
        <v>3327</v>
      </c>
      <c r="I1852">
        <v>1</v>
      </c>
      <c r="J1852" t="s">
        <v>4182</v>
      </c>
      <c r="K1852">
        <v>215</v>
      </c>
      <c r="L1852">
        <v>19</v>
      </c>
      <c r="M1852"/>
      <c r="N1852" t="s">
        <v>14966</v>
      </c>
      <c r="O1852" s="44">
        <f t="shared" si="224"/>
        <v>4</v>
      </c>
      <c r="P1852" s="44">
        <f>+VLOOKUP(D1852,Databaza!E$1:G$35,2,0)+O1852</f>
        <v>4</v>
      </c>
      <c r="Q1852" s="44">
        <f t="shared" si="225"/>
        <v>9</v>
      </c>
      <c r="R1852" s="44">
        <f t="shared" si="226"/>
        <v>9</v>
      </c>
      <c r="S1852" s="44">
        <f t="shared" si="227"/>
        <v>9</v>
      </c>
      <c r="T1852" s="156">
        <f t="shared" si="228"/>
        <v>9</v>
      </c>
      <c r="U1852" s="156">
        <f>+VLOOKUP(A1852,Adr!N:O,2,0)</f>
        <v>96</v>
      </c>
      <c r="V1852" s="157">
        <f t="shared" si="229"/>
        <v>96</v>
      </c>
      <c r="W1852" s="158">
        <f>+COUNTIFS(J$3:J1852,J1852,Y$3:Y1852,Y1852)</f>
        <v>10</v>
      </c>
      <c r="X1852" s="159">
        <f t="shared" si="230"/>
        <v>96</v>
      </c>
      <c r="Y1852" s="264" t="str">
        <f t="shared" si="231"/>
        <v>letecké športy1R-1</v>
      </c>
      <c r="Z1852" s="264" t="str">
        <f>+VLOOKUP(B1852,Odvetvia!B:Q,16,0)</f>
        <v>letecké športy1</v>
      </c>
    </row>
    <row r="1853" spans="1:26" x14ac:dyDescent="0.2">
      <c r="A1853" t="s">
        <v>35</v>
      </c>
      <c r="B1853" t="s">
        <v>228</v>
      </c>
      <c r="C1853" t="s">
        <v>406</v>
      </c>
      <c r="D1853" t="s">
        <v>7120</v>
      </c>
      <c r="E1853">
        <v>36</v>
      </c>
      <c r="F1853"/>
      <c r="G1853" t="s">
        <v>618</v>
      </c>
      <c r="H1853" t="s">
        <v>3327</v>
      </c>
      <c r="I1853">
        <v>1</v>
      </c>
      <c r="J1853" t="s">
        <v>4211</v>
      </c>
      <c r="K1853">
        <v>215</v>
      </c>
      <c r="L1853">
        <v>19</v>
      </c>
      <c r="M1853"/>
      <c r="N1853" t="s">
        <v>14966</v>
      </c>
      <c r="O1853" s="44">
        <f t="shared" si="224"/>
        <v>36</v>
      </c>
      <c r="P1853" s="44">
        <f>+VLOOKUP(D1853,Databaza!E$1:G$35,2,0)+O1853</f>
        <v>36</v>
      </c>
      <c r="Q1853" s="44">
        <f t="shared" si="225"/>
        <v>41</v>
      </c>
      <c r="R1853" s="44">
        <f t="shared" si="226"/>
        <v>41</v>
      </c>
      <c r="S1853" s="44">
        <f t="shared" si="227"/>
        <v>41</v>
      </c>
      <c r="T1853" s="156">
        <f t="shared" si="228"/>
        <v>41</v>
      </c>
      <c r="U1853" s="156">
        <f>+VLOOKUP(A1853,Adr!N:O,2,0)</f>
        <v>96</v>
      </c>
      <c r="V1853" s="157">
        <f t="shared" si="229"/>
        <v>96</v>
      </c>
      <c r="W1853" s="158">
        <f>+COUNTIFS(J$3:J1853,J1853,Y$3:Y1853,Y1853)</f>
        <v>8</v>
      </c>
      <c r="X1853" s="159">
        <f t="shared" si="230"/>
        <v>96</v>
      </c>
      <c r="Y1853" s="264" t="str">
        <f t="shared" si="231"/>
        <v>letecké športy1R-1</v>
      </c>
      <c r="Z1853" s="264" t="str">
        <f>+VLOOKUP(B1853,Odvetvia!B:Q,16,0)</f>
        <v>letecké športy1</v>
      </c>
    </row>
    <row r="1854" spans="1:26" x14ac:dyDescent="0.2">
      <c r="A1854" t="s">
        <v>35</v>
      </c>
      <c r="B1854" t="s">
        <v>228</v>
      </c>
      <c r="C1854" t="s">
        <v>406</v>
      </c>
      <c r="D1854" t="s">
        <v>7120</v>
      </c>
      <c r="E1854">
        <v>93</v>
      </c>
      <c r="F1854"/>
      <c r="G1854" t="s">
        <v>618</v>
      </c>
      <c r="H1854" t="s">
        <v>3327</v>
      </c>
      <c r="I1854">
        <v>1</v>
      </c>
      <c r="J1854" t="s">
        <v>14994</v>
      </c>
      <c r="K1854">
        <v>215</v>
      </c>
      <c r="L1854">
        <v>19</v>
      </c>
      <c r="M1854"/>
      <c r="N1854" t="s">
        <v>14966</v>
      </c>
      <c r="O1854" s="44">
        <f t="shared" si="224"/>
        <v>93</v>
      </c>
      <c r="P1854" s="44">
        <f>+VLOOKUP(D1854,Databaza!E$1:G$35,2,0)+O1854</f>
        <v>93</v>
      </c>
      <c r="Q1854" s="44">
        <f t="shared" si="225"/>
        <v>98</v>
      </c>
      <c r="R1854" s="44">
        <f t="shared" si="226"/>
        <v>98</v>
      </c>
      <c r="S1854" s="44">
        <f t="shared" si="227"/>
        <v>98</v>
      </c>
      <c r="T1854" s="156">
        <f t="shared" si="228"/>
        <v>96</v>
      </c>
      <c r="U1854" s="156">
        <f>+VLOOKUP(A1854,Adr!N:O,2,0)</f>
        <v>96</v>
      </c>
      <c r="V1854" s="157">
        <f t="shared" si="229"/>
        <v>96</v>
      </c>
      <c r="W1854" s="158">
        <f>+COUNTIFS(J$3:J1854,J1854,Y$3:Y1854,Y1854)</f>
        <v>3</v>
      </c>
      <c r="X1854" s="159">
        <f t="shared" si="230"/>
        <v>96</v>
      </c>
      <c r="Y1854" s="264" t="str">
        <f t="shared" si="231"/>
        <v>letecké športy1R-1</v>
      </c>
      <c r="Z1854" s="264" t="str">
        <f>+VLOOKUP(B1854,Odvetvia!B:Q,16,0)</f>
        <v>letecké športy1</v>
      </c>
    </row>
    <row r="1855" spans="1:26" x14ac:dyDescent="0.2">
      <c r="A1855" t="s">
        <v>35</v>
      </c>
      <c r="B1855" t="s">
        <v>228</v>
      </c>
      <c r="C1855" t="s">
        <v>406</v>
      </c>
      <c r="D1855" t="s">
        <v>7120</v>
      </c>
      <c r="E1855">
        <v>153</v>
      </c>
      <c r="F1855"/>
      <c r="G1855" t="s">
        <v>618</v>
      </c>
      <c r="H1855" t="s">
        <v>3327</v>
      </c>
      <c r="I1855">
        <v>1</v>
      </c>
      <c r="J1855" t="s">
        <v>15013</v>
      </c>
      <c r="K1855">
        <v>215</v>
      </c>
      <c r="L1855">
        <v>19</v>
      </c>
      <c r="M1855"/>
      <c r="N1855" t="s">
        <v>14966</v>
      </c>
      <c r="O1855" s="44">
        <f t="shared" si="224"/>
        <v>153</v>
      </c>
      <c r="P1855" s="44">
        <f>+VLOOKUP(D1855,Databaza!E$1:G$35,2,0)+O1855</f>
        <v>153</v>
      </c>
      <c r="Q1855" s="44">
        <f t="shared" si="225"/>
        <v>158</v>
      </c>
      <c r="R1855" s="44">
        <f t="shared" si="226"/>
        <v>158</v>
      </c>
      <c r="S1855" s="44">
        <f t="shared" si="227"/>
        <v>158</v>
      </c>
      <c r="T1855" s="156">
        <f t="shared" si="228"/>
        <v>96</v>
      </c>
      <c r="U1855" s="156">
        <f>+VLOOKUP(A1855,Adr!N:O,2,0)</f>
        <v>96</v>
      </c>
      <c r="V1855" s="157">
        <f t="shared" si="229"/>
        <v>96</v>
      </c>
      <c r="W1855" s="158">
        <f>+COUNTIFS(J$3:J1855,J1855,Y$3:Y1855,Y1855)</f>
        <v>1</v>
      </c>
      <c r="X1855" s="159">
        <f t="shared" si="230"/>
        <v>96</v>
      </c>
      <c r="Y1855" s="264" t="str">
        <f t="shared" si="231"/>
        <v>letecké športy1R-1</v>
      </c>
      <c r="Z1855" s="264" t="str">
        <f>+VLOOKUP(B1855,Odvetvia!B:Q,16,0)</f>
        <v>letecké športy1</v>
      </c>
    </row>
    <row r="1856" spans="1:26" x14ac:dyDescent="0.2">
      <c r="A1856" t="s">
        <v>35</v>
      </c>
      <c r="B1856" t="s">
        <v>228</v>
      </c>
      <c r="C1856" t="s">
        <v>406</v>
      </c>
      <c r="D1856" t="s">
        <v>7120</v>
      </c>
      <c r="E1856">
        <v>160</v>
      </c>
      <c r="F1856"/>
      <c r="G1856" t="s">
        <v>618</v>
      </c>
      <c r="H1856" t="s">
        <v>3327</v>
      </c>
      <c r="I1856">
        <v>1</v>
      </c>
      <c r="J1856" t="s">
        <v>8588</v>
      </c>
      <c r="K1856">
        <v>215</v>
      </c>
      <c r="L1856">
        <v>19</v>
      </c>
      <c r="M1856"/>
      <c r="N1856" t="s">
        <v>14966</v>
      </c>
      <c r="O1856" s="44">
        <f t="shared" si="224"/>
        <v>160</v>
      </c>
      <c r="P1856" s="44">
        <f>+VLOOKUP(D1856,Databaza!E$1:G$35,2,0)+O1856</f>
        <v>160</v>
      </c>
      <c r="Q1856" s="44">
        <f t="shared" si="225"/>
        <v>165</v>
      </c>
      <c r="R1856" s="44">
        <f t="shared" si="226"/>
        <v>165</v>
      </c>
      <c r="S1856" s="44">
        <f t="shared" si="227"/>
        <v>165</v>
      </c>
      <c r="T1856" s="156">
        <f t="shared" si="228"/>
        <v>96</v>
      </c>
      <c r="U1856" s="156">
        <f>+VLOOKUP(A1856,Adr!N:O,2,0)</f>
        <v>96</v>
      </c>
      <c r="V1856" s="157">
        <f t="shared" si="229"/>
        <v>96</v>
      </c>
      <c r="W1856" s="158">
        <f>+COUNTIFS(J$3:J1856,J1856,Y$3:Y1856,Y1856)</f>
        <v>3</v>
      </c>
      <c r="X1856" s="159">
        <f t="shared" si="230"/>
        <v>96</v>
      </c>
      <c r="Y1856" s="264" t="str">
        <f t="shared" si="231"/>
        <v>letecké športy1R-1</v>
      </c>
      <c r="Z1856" s="264" t="str">
        <f>+VLOOKUP(B1856,Odvetvia!B:Q,16,0)</f>
        <v>letecké športy1</v>
      </c>
    </row>
    <row r="1857" spans="1:26" x14ac:dyDescent="0.2">
      <c r="A1857" t="s">
        <v>35</v>
      </c>
      <c r="B1857" t="s">
        <v>228</v>
      </c>
      <c r="C1857" t="s">
        <v>406</v>
      </c>
      <c r="D1857" t="s">
        <v>7120</v>
      </c>
      <c r="E1857">
        <v>172</v>
      </c>
      <c r="F1857"/>
      <c r="G1857" t="s">
        <v>618</v>
      </c>
      <c r="H1857" t="s">
        <v>3327</v>
      </c>
      <c r="I1857">
        <v>1</v>
      </c>
      <c r="J1857" t="s">
        <v>15014</v>
      </c>
      <c r="K1857">
        <v>215</v>
      </c>
      <c r="L1857">
        <v>19</v>
      </c>
      <c r="M1857"/>
      <c r="N1857" t="s">
        <v>14966</v>
      </c>
      <c r="O1857" s="44">
        <f t="shared" si="224"/>
        <v>172</v>
      </c>
      <c r="P1857" s="44">
        <f>+VLOOKUP(D1857,Databaza!E$1:G$35,2,0)+O1857</f>
        <v>172</v>
      </c>
      <c r="Q1857" s="44">
        <f t="shared" si="225"/>
        <v>177</v>
      </c>
      <c r="R1857" s="44">
        <f t="shared" si="226"/>
        <v>177</v>
      </c>
      <c r="S1857" s="44">
        <f t="shared" si="227"/>
        <v>177</v>
      </c>
      <c r="T1857" s="156">
        <f t="shared" si="228"/>
        <v>96</v>
      </c>
      <c r="U1857" s="156">
        <f>+VLOOKUP(A1857,Adr!N:O,2,0)</f>
        <v>96</v>
      </c>
      <c r="V1857" s="157">
        <f t="shared" si="229"/>
        <v>96</v>
      </c>
      <c r="W1857" s="158">
        <f>+COUNTIFS(J$3:J1857,J1857,Y$3:Y1857,Y1857)</f>
        <v>1</v>
      </c>
      <c r="X1857" s="159">
        <f t="shared" si="230"/>
        <v>96</v>
      </c>
      <c r="Y1857" s="264" t="str">
        <f t="shared" si="231"/>
        <v>letecké športy1R-1</v>
      </c>
      <c r="Z1857" s="264" t="str">
        <f>+VLOOKUP(B1857,Odvetvia!B:Q,16,0)</f>
        <v>letecké športy1</v>
      </c>
    </row>
    <row r="1858" spans="1:26" x14ac:dyDescent="0.2">
      <c r="A1858" t="s">
        <v>35</v>
      </c>
      <c r="B1858" t="s">
        <v>228</v>
      </c>
      <c r="C1858" t="s">
        <v>406</v>
      </c>
      <c r="D1858" t="s">
        <v>7120</v>
      </c>
      <c r="E1858">
        <v>177</v>
      </c>
      <c r="F1858"/>
      <c r="G1858" t="s">
        <v>618</v>
      </c>
      <c r="H1858" t="s">
        <v>3327</v>
      </c>
      <c r="I1858">
        <v>1</v>
      </c>
      <c r="J1858" t="s">
        <v>8564</v>
      </c>
      <c r="K1858">
        <v>215</v>
      </c>
      <c r="L1858">
        <v>19</v>
      </c>
      <c r="M1858"/>
      <c r="N1858" t="s">
        <v>14966</v>
      </c>
      <c r="O1858" s="44">
        <f t="shared" ref="O1858:O1921" si="232">+IF(AND(E1858&lt;&gt;0,F1858&lt;&gt;0),(E1858+F1858)/2,MAX(E1858:F1858))</f>
        <v>177</v>
      </c>
      <c r="P1858" s="44">
        <f>+VLOOKUP(D1858,Databaza!E$1:G$35,2,0)+O1858</f>
        <v>177</v>
      </c>
      <c r="Q1858" s="44">
        <f t="shared" ref="Q1858:Q1921" si="233">+IF(H1858="olympijská",P1858,P1858+5)</f>
        <v>182</v>
      </c>
      <c r="R1858" s="44">
        <f t="shared" ref="R1858:R1921" si="234">+IF(M1858&gt;0,Q1858+10,Q1858)</f>
        <v>182</v>
      </c>
      <c r="S1858" s="44">
        <f t="shared" ref="S1858:S1921" si="235">+IF(AND(D1858="SME",K1858&lt;8),V1858,IF(AND(K1858&lt;8,D1858&lt;&gt;"OH",D1858&lt;&gt;"ZOH",D1858&lt;&gt;"OH/ZOH",D1858&lt;&gt;"SHNŠ"),R1858+10,R1858))</f>
        <v>182</v>
      </c>
      <c r="T1858" s="156">
        <f t="shared" ref="T1858:T1921" si="236">+MIN(S1858,V1858)</f>
        <v>96</v>
      </c>
      <c r="U1858" s="156">
        <f>+VLOOKUP(A1858,Adr!N:O,2,0)</f>
        <v>96</v>
      </c>
      <c r="V1858" s="157">
        <f t="shared" ref="V1858:V1921" si="237">+MIN(INT(MIN(U1858,100)+4.5*SQRT(MAX(U1858-100,0))),U1858)</f>
        <v>96</v>
      </c>
      <c r="W1858" s="158">
        <f>+COUNTIFS(J$3:J1858,J1858,Y$3:Y1858,Y1858)</f>
        <v>1</v>
      </c>
      <c r="X1858" s="159">
        <f t="shared" ref="X1858:X1921" si="238">+IF(W1858&lt;IF(H1858="olympijská",4,3),T1858,V1858)</f>
        <v>96</v>
      </c>
      <c r="Y1858" s="264" t="str">
        <f t="shared" ref="Y1858:Y1921" si="239">+Z1858&amp;C1858</f>
        <v>letecké športy1R-1</v>
      </c>
      <c r="Z1858" s="264" t="str">
        <f>+VLOOKUP(B1858,Odvetvia!B:Q,16,0)</f>
        <v>letecké športy1</v>
      </c>
    </row>
    <row r="1859" spans="1:26" x14ac:dyDescent="0.2">
      <c r="A1859" t="s">
        <v>35</v>
      </c>
      <c r="B1859" t="s">
        <v>228</v>
      </c>
      <c r="C1859" t="s">
        <v>406</v>
      </c>
      <c r="D1859" t="s">
        <v>7120</v>
      </c>
      <c r="E1859">
        <v>2</v>
      </c>
      <c r="F1859"/>
      <c r="G1859" t="s">
        <v>626</v>
      </c>
      <c r="H1859" t="s">
        <v>3327</v>
      </c>
      <c r="I1859">
        <v>1</v>
      </c>
      <c r="J1859" t="s">
        <v>4167</v>
      </c>
      <c r="K1859">
        <v>150</v>
      </c>
      <c r="L1859">
        <v>18</v>
      </c>
      <c r="M1859"/>
      <c r="N1859" t="s">
        <v>14966</v>
      </c>
      <c r="O1859" s="44">
        <f t="shared" si="232"/>
        <v>2</v>
      </c>
      <c r="P1859" s="44">
        <f>+VLOOKUP(D1859,Databaza!E$1:G$35,2,0)+O1859</f>
        <v>2</v>
      </c>
      <c r="Q1859" s="44">
        <f t="shared" si="233"/>
        <v>7</v>
      </c>
      <c r="R1859" s="44">
        <f t="shared" si="234"/>
        <v>7</v>
      </c>
      <c r="S1859" s="44">
        <f t="shared" si="235"/>
        <v>7</v>
      </c>
      <c r="T1859" s="156">
        <f t="shared" si="236"/>
        <v>7</v>
      </c>
      <c r="U1859" s="156">
        <f>+VLOOKUP(A1859,Adr!N:O,2,0)</f>
        <v>96</v>
      </c>
      <c r="V1859" s="157">
        <f t="shared" si="237"/>
        <v>96</v>
      </c>
      <c r="W1859" s="158">
        <f>+COUNTIFS(J$3:J1859,J1859,Y$3:Y1859,Y1859)</f>
        <v>10</v>
      </c>
      <c r="X1859" s="159">
        <f t="shared" si="238"/>
        <v>96</v>
      </c>
      <c r="Y1859" s="264" t="str">
        <f t="shared" si="239"/>
        <v>letecké športy1R-1</v>
      </c>
      <c r="Z1859" s="264" t="str">
        <f>+VLOOKUP(B1859,Odvetvia!B:Q,16,0)</f>
        <v>letecké športy1</v>
      </c>
    </row>
    <row r="1860" spans="1:26" s="168" customFormat="1" x14ac:dyDescent="0.2">
      <c r="A1860" t="s">
        <v>35</v>
      </c>
      <c r="B1860" t="s">
        <v>228</v>
      </c>
      <c r="C1860" t="s">
        <v>406</v>
      </c>
      <c r="D1860" t="s">
        <v>7120</v>
      </c>
      <c r="E1860">
        <v>7</v>
      </c>
      <c r="F1860"/>
      <c r="G1860" t="s">
        <v>626</v>
      </c>
      <c r="H1860" t="s">
        <v>3327</v>
      </c>
      <c r="I1860">
        <v>1</v>
      </c>
      <c r="J1860" t="s">
        <v>4182</v>
      </c>
      <c r="K1860">
        <v>150</v>
      </c>
      <c r="L1860">
        <v>18</v>
      </c>
      <c r="M1860"/>
      <c r="N1860" t="s">
        <v>14966</v>
      </c>
      <c r="O1860" s="44">
        <f t="shared" si="232"/>
        <v>7</v>
      </c>
      <c r="P1860" s="44">
        <f>+VLOOKUP(D1860,Databaza!E$1:G$35,2,0)+O1860</f>
        <v>7</v>
      </c>
      <c r="Q1860" s="44">
        <f t="shared" si="233"/>
        <v>12</v>
      </c>
      <c r="R1860" s="44">
        <f t="shared" si="234"/>
        <v>12</v>
      </c>
      <c r="S1860" s="44">
        <f t="shared" si="235"/>
        <v>12</v>
      </c>
      <c r="T1860" s="156">
        <f t="shared" si="236"/>
        <v>12</v>
      </c>
      <c r="U1860" s="156">
        <f>+VLOOKUP(A1860,Adr!N:O,2,0)</f>
        <v>96</v>
      </c>
      <c r="V1860" s="157">
        <f t="shared" si="237"/>
        <v>96</v>
      </c>
      <c r="W1860" s="158">
        <f>+COUNTIFS(J$3:J1860,J1860,Y$3:Y1860,Y1860)</f>
        <v>11</v>
      </c>
      <c r="X1860" s="159">
        <f t="shared" si="238"/>
        <v>96</v>
      </c>
      <c r="Y1860" s="264" t="str">
        <f t="shared" si="239"/>
        <v>letecké športy1R-1</v>
      </c>
      <c r="Z1860" s="264" t="str">
        <f>+VLOOKUP(B1860,Odvetvia!B:Q,16,0)</f>
        <v>letecké športy1</v>
      </c>
    </row>
    <row r="1861" spans="1:26" s="168" customFormat="1" x14ac:dyDescent="0.2">
      <c r="A1861" t="s">
        <v>35</v>
      </c>
      <c r="B1861" t="s">
        <v>228</v>
      </c>
      <c r="C1861" t="s">
        <v>406</v>
      </c>
      <c r="D1861" t="s">
        <v>7120</v>
      </c>
      <c r="E1861">
        <v>54</v>
      </c>
      <c r="F1861"/>
      <c r="G1861" t="s">
        <v>626</v>
      </c>
      <c r="H1861" t="s">
        <v>3327</v>
      </c>
      <c r="I1861">
        <v>1</v>
      </c>
      <c r="J1861" t="s">
        <v>4213</v>
      </c>
      <c r="K1861">
        <v>150</v>
      </c>
      <c r="L1861">
        <v>18</v>
      </c>
      <c r="M1861"/>
      <c r="N1861" t="s">
        <v>14966</v>
      </c>
      <c r="O1861" s="44">
        <f t="shared" si="232"/>
        <v>54</v>
      </c>
      <c r="P1861" s="44">
        <f>+VLOOKUP(D1861,Databaza!E$1:G$35,2,0)+O1861</f>
        <v>54</v>
      </c>
      <c r="Q1861" s="44">
        <f t="shared" si="233"/>
        <v>59</v>
      </c>
      <c r="R1861" s="44">
        <f t="shared" si="234"/>
        <v>59</v>
      </c>
      <c r="S1861" s="44">
        <f t="shared" si="235"/>
        <v>59</v>
      </c>
      <c r="T1861" s="156">
        <f t="shared" si="236"/>
        <v>59</v>
      </c>
      <c r="U1861" s="156">
        <f>+VLOOKUP(A1861,Adr!N:O,2,0)</f>
        <v>96</v>
      </c>
      <c r="V1861" s="157">
        <f t="shared" si="237"/>
        <v>96</v>
      </c>
      <c r="W1861" s="158">
        <f>+COUNTIFS(J$3:J1861,J1861,Y$3:Y1861,Y1861)</f>
        <v>3</v>
      </c>
      <c r="X1861" s="159">
        <f t="shared" si="238"/>
        <v>96</v>
      </c>
      <c r="Y1861" s="264" t="str">
        <f t="shared" si="239"/>
        <v>letecké športy1R-1</v>
      </c>
      <c r="Z1861" s="264" t="str">
        <f>+VLOOKUP(B1861,Odvetvia!B:Q,16,0)</f>
        <v>letecké športy1</v>
      </c>
    </row>
    <row r="1862" spans="1:26" x14ac:dyDescent="0.2">
      <c r="A1862" t="s">
        <v>35</v>
      </c>
      <c r="B1862" t="s">
        <v>228</v>
      </c>
      <c r="C1862" t="s">
        <v>406</v>
      </c>
      <c r="D1862" t="s">
        <v>7120</v>
      </c>
      <c r="E1862">
        <v>70</v>
      </c>
      <c r="F1862"/>
      <c r="G1862" t="s">
        <v>626</v>
      </c>
      <c r="H1862" t="s">
        <v>3327</v>
      </c>
      <c r="I1862">
        <v>1</v>
      </c>
      <c r="J1862" t="s">
        <v>4159</v>
      </c>
      <c r="K1862">
        <v>150</v>
      </c>
      <c r="L1862">
        <v>18</v>
      </c>
      <c r="M1862"/>
      <c r="N1862" t="s">
        <v>14966</v>
      </c>
      <c r="O1862" s="44">
        <f t="shared" si="232"/>
        <v>70</v>
      </c>
      <c r="P1862" s="44">
        <f>+VLOOKUP(D1862,Databaza!E$1:G$35,2,0)+O1862</f>
        <v>70</v>
      </c>
      <c r="Q1862" s="44">
        <f t="shared" si="233"/>
        <v>75</v>
      </c>
      <c r="R1862" s="44">
        <f t="shared" si="234"/>
        <v>75</v>
      </c>
      <c r="S1862" s="44">
        <f t="shared" si="235"/>
        <v>75</v>
      </c>
      <c r="T1862" s="156">
        <f t="shared" si="236"/>
        <v>75</v>
      </c>
      <c r="U1862" s="156">
        <f>+VLOOKUP(A1862,Adr!N:O,2,0)</f>
        <v>96</v>
      </c>
      <c r="V1862" s="157">
        <f t="shared" si="237"/>
        <v>96</v>
      </c>
      <c r="W1862" s="158">
        <f>+COUNTIFS(J$3:J1862,J1862,Y$3:Y1862,Y1862)</f>
        <v>3</v>
      </c>
      <c r="X1862" s="159">
        <f t="shared" si="238"/>
        <v>96</v>
      </c>
      <c r="Y1862" s="264" t="str">
        <f t="shared" si="239"/>
        <v>letecké športy1R-1</v>
      </c>
      <c r="Z1862" s="264" t="str">
        <f>+VLOOKUP(B1862,Odvetvia!B:Q,16,0)</f>
        <v>letecké športy1</v>
      </c>
    </row>
    <row r="1863" spans="1:26" x14ac:dyDescent="0.2">
      <c r="A1863" t="s">
        <v>35</v>
      </c>
      <c r="B1863" t="s">
        <v>228</v>
      </c>
      <c r="C1863" t="s">
        <v>406</v>
      </c>
      <c r="D1863" t="s">
        <v>7120</v>
      </c>
      <c r="E1863">
        <v>84</v>
      </c>
      <c r="F1863"/>
      <c r="G1863" t="s">
        <v>626</v>
      </c>
      <c r="H1863" t="s">
        <v>3327</v>
      </c>
      <c r="I1863">
        <v>1</v>
      </c>
      <c r="J1863" t="s">
        <v>8588</v>
      </c>
      <c r="K1863">
        <v>150</v>
      </c>
      <c r="L1863">
        <v>18</v>
      </c>
      <c r="M1863"/>
      <c r="N1863" t="s">
        <v>14966</v>
      </c>
      <c r="O1863" s="44">
        <f t="shared" si="232"/>
        <v>84</v>
      </c>
      <c r="P1863" s="44">
        <f>+VLOOKUP(D1863,Databaza!E$1:G$35,2,0)+O1863</f>
        <v>84</v>
      </c>
      <c r="Q1863" s="44">
        <f t="shared" si="233"/>
        <v>89</v>
      </c>
      <c r="R1863" s="44">
        <f t="shared" si="234"/>
        <v>89</v>
      </c>
      <c r="S1863" s="44">
        <f t="shared" si="235"/>
        <v>89</v>
      </c>
      <c r="T1863" s="156">
        <f t="shared" si="236"/>
        <v>89</v>
      </c>
      <c r="U1863" s="156">
        <f>+VLOOKUP(A1863,Adr!N:O,2,0)</f>
        <v>96</v>
      </c>
      <c r="V1863" s="157">
        <f t="shared" si="237"/>
        <v>96</v>
      </c>
      <c r="W1863" s="158">
        <f>+COUNTIFS(J$3:J1863,J1863,Y$3:Y1863,Y1863)</f>
        <v>4</v>
      </c>
      <c r="X1863" s="159">
        <f t="shared" si="238"/>
        <v>96</v>
      </c>
      <c r="Y1863" s="264" t="str">
        <f t="shared" si="239"/>
        <v>letecké športy1R-1</v>
      </c>
      <c r="Z1863" s="264" t="str">
        <f>+VLOOKUP(B1863,Odvetvia!B:Q,16,0)</f>
        <v>letecké športy1</v>
      </c>
    </row>
    <row r="1864" spans="1:26" s="168" customFormat="1" x14ac:dyDescent="0.2">
      <c r="A1864" t="s">
        <v>35</v>
      </c>
      <c r="B1864" t="s">
        <v>228</v>
      </c>
      <c r="C1864" t="s">
        <v>406</v>
      </c>
      <c r="D1864" t="s">
        <v>7120</v>
      </c>
      <c r="E1864">
        <v>88</v>
      </c>
      <c r="F1864"/>
      <c r="G1864" t="s">
        <v>626</v>
      </c>
      <c r="H1864" t="s">
        <v>3327</v>
      </c>
      <c r="I1864">
        <v>1</v>
      </c>
      <c r="J1864" t="s">
        <v>14994</v>
      </c>
      <c r="K1864">
        <v>150</v>
      </c>
      <c r="L1864">
        <v>18</v>
      </c>
      <c r="M1864"/>
      <c r="N1864" t="s">
        <v>14966</v>
      </c>
      <c r="O1864" s="44">
        <f t="shared" si="232"/>
        <v>88</v>
      </c>
      <c r="P1864" s="44">
        <f>+VLOOKUP(D1864,Databaza!E$1:G$35,2,0)+O1864</f>
        <v>88</v>
      </c>
      <c r="Q1864" s="44">
        <f t="shared" si="233"/>
        <v>93</v>
      </c>
      <c r="R1864" s="44">
        <f t="shared" si="234"/>
        <v>93</v>
      </c>
      <c r="S1864" s="44">
        <f t="shared" si="235"/>
        <v>93</v>
      </c>
      <c r="T1864" s="156">
        <f t="shared" si="236"/>
        <v>93</v>
      </c>
      <c r="U1864" s="156">
        <f>+VLOOKUP(A1864,Adr!N:O,2,0)</f>
        <v>96</v>
      </c>
      <c r="V1864" s="157">
        <f t="shared" si="237"/>
        <v>96</v>
      </c>
      <c r="W1864" s="158">
        <f>+COUNTIFS(J$3:J1864,J1864,Y$3:Y1864,Y1864)</f>
        <v>4</v>
      </c>
      <c r="X1864" s="159">
        <f t="shared" si="238"/>
        <v>96</v>
      </c>
      <c r="Y1864" s="264" t="str">
        <f t="shared" si="239"/>
        <v>letecké športy1R-1</v>
      </c>
      <c r="Z1864" s="264" t="str">
        <f>+VLOOKUP(B1864,Odvetvia!B:Q,16,0)</f>
        <v>letecké športy1</v>
      </c>
    </row>
    <row r="1865" spans="1:26" x14ac:dyDescent="0.2">
      <c r="A1865" t="s">
        <v>35</v>
      </c>
      <c r="B1865" t="s">
        <v>228</v>
      </c>
      <c r="C1865" t="s">
        <v>406</v>
      </c>
      <c r="D1865" t="s">
        <v>7120</v>
      </c>
      <c r="E1865">
        <v>100</v>
      </c>
      <c r="F1865"/>
      <c r="G1865" t="s">
        <v>626</v>
      </c>
      <c r="H1865" t="s">
        <v>3327</v>
      </c>
      <c r="I1865">
        <v>1</v>
      </c>
      <c r="J1865" t="s">
        <v>15014</v>
      </c>
      <c r="K1865">
        <v>150</v>
      </c>
      <c r="L1865">
        <v>18</v>
      </c>
      <c r="M1865"/>
      <c r="N1865" t="s">
        <v>14966</v>
      </c>
      <c r="O1865" s="44">
        <f t="shared" si="232"/>
        <v>100</v>
      </c>
      <c r="P1865" s="44">
        <f>+VLOOKUP(D1865,Databaza!E$1:G$35,2,0)+O1865</f>
        <v>100</v>
      </c>
      <c r="Q1865" s="44">
        <f t="shared" si="233"/>
        <v>105</v>
      </c>
      <c r="R1865" s="44">
        <f t="shared" si="234"/>
        <v>105</v>
      </c>
      <c r="S1865" s="44">
        <f t="shared" si="235"/>
        <v>105</v>
      </c>
      <c r="T1865" s="156">
        <f t="shared" si="236"/>
        <v>96</v>
      </c>
      <c r="U1865" s="156">
        <f>+VLOOKUP(A1865,Adr!N:O,2,0)</f>
        <v>96</v>
      </c>
      <c r="V1865" s="157">
        <f t="shared" si="237"/>
        <v>96</v>
      </c>
      <c r="W1865" s="158">
        <f>+COUNTIFS(J$3:J1865,J1865,Y$3:Y1865,Y1865)</f>
        <v>2</v>
      </c>
      <c r="X1865" s="159">
        <f t="shared" si="238"/>
        <v>96</v>
      </c>
      <c r="Y1865" s="264" t="str">
        <f t="shared" si="239"/>
        <v>letecké športy1R-1</v>
      </c>
      <c r="Z1865" s="264" t="str">
        <f>+VLOOKUP(B1865,Odvetvia!B:Q,16,0)</f>
        <v>letecké športy1</v>
      </c>
    </row>
    <row r="1866" spans="1:26" x14ac:dyDescent="0.2">
      <c r="A1866" t="s">
        <v>35</v>
      </c>
      <c r="B1866" t="s">
        <v>228</v>
      </c>
      <c r="C1866" t="s">
        <v>406</v>
      </c>
      <c r="D1866" t="s">
        <v>7120</v>
      </c>
      <c r="E1866">
        <v>101</v>
      </c>
      <c r="F1866"/>
      <c r="G1866" t="s">
        <v>626</v>
      </c>
      <c r="H1866" t="s">
        <v>3327</v>
      </c>
      <c r="I1866">
        <v>1</v>
      </c>
      <c r="J1866" t="s">
        <v>15013</v>
      </c>
      <c r="K1866">
        <v>150</v>
      </c>
      <c r="L1866">
        <v>18</v>
      </c>
      <c r="M1866"/>
      <c r="N1866" t="s">
        <v>14966</v>
      </c>
      <c r="O1866" s="44">
        <f t="shared" si="232"/>
        <v>101</v>
      </c>
      <c r="P1866" s="44">
        <f>+VLOOKUP(D1866,Databaza!E$1:G$35,2,0)+O1866</f>
        <v>101</v>
      </c>
      <c r="Q1866" s="44">
        <f t="shared" si="233"/>
        <v>106</v>
      </c>
      <c r="R1866" s="44">
        <f t="shared" si="234"/>
        <v>106</v>
      </c>
      <c r="S1866" s="44">
        <f t="shared" si="235"/>
        <v>106</v>
      </c>
      <c r="T1866" s="156">
        <f t="shared" si="236"/>
        <v>96</v>
      </c>
      <c r="U1866" s="156">
        <f>+VLOOKUP(A1866,Adr!N:O,2,0)</f>
        <v>96</v>
      </c>
      <c r="V1866" s="157">
        <f t="shared" si="237"/>
        <v>96</v>
      </c>
      <c r="W1866" s="158">
        <f>+COUNTIFS(J$3:J1866,J1866,Y$3:Y1866,Y1866)</f>
        <v>2</v>
      </c>
      <c r="X1866" s="159">
        <f t="shared" si="238"/>
        <v>96</v>
      </c>
      <c r="Y1866" s="264" t="str">
        <f t="shared" si="239"/>
        <v>letecké športy1R-1</v>
      </c>
      <c r="Z1866" s="264" t="str">
        <f>+VLOOKUP(B1866,Odvetvia!B:Q,16,0)</f>
        <v>letecké športy1</v>
      </c>
    </row>
    <row r="1867" spans="1:26" x14ac:dyDescent="0.2">
      <c r="A1867" t="s">
        <v>35</v>
      </c>
      <c r="B1867" t="s">
        <v>228</v>
      </c>
      <c r="C1867" t="s">
        <v>406</v>
      </c>
      <c r="D1867" t="s">
        <v>7120</v>
      </c>
      <c r="E1867">
        <v>104</v>
      </c>
      <c r="F1867"/>
      <c r="G1867" t="s">
        <v>626</v>
      </c>
      <c r="H1867" t="s">
        <v>3327</v>
      </c>
      <c r="I1867">
        <v>1</v>
      </c>
      <c r="J1867" t="s">
        <v>8564</v>
      </c>
      <c r="K1867">
        <v>150</v>
      </c>
      <c r="L1867">
        <v>18</v>
      </c>
      <c r="M1867"/>
      <c r="N1867" t="s">
        <v>14966</v>
      </c>
      <c r="O1867" s="44">
        <f t="shared" si="232"/>
        <v>104</v>
      </c>
      <c r="P1867" s="44">
        <f>+VLOOKUP(D1867,Databaza!E$1:G$35,2,0)+O1867</f>
        <v>104</v>
      </c>
      <c r="Q1867" s="44">
        <f t="shared" si="233"/>
        <v>109</v>
      </c>
      <c r="R1867" s="44">
        <f t="shared" si="234"/>
        <v>109</v>
      </c>
      <c r="S1867" s="44">
        <f t="shared" si="235"/>
        <v>109</v>
      </c>
      <c r="T1867" s="156">
        <f t="shared" si="236"/>
        <v>96</v>
      </c>
      <c r="U1867" s="156">
        <f>+VLOOKUP(A1867,Adr!N:O,2,0)</f>
        <v>96</v>
      </c>
      <c r="V1867" s="157">
        <f t="shared" si="237"/>
        <v>96</v>
      </c>
      <c r="W1867" s="158">
        <f>+COUNTIFS(J$3:J1867,J1867,Y$3:Y1867,Y1867)</f>
        <v>2</v>
      </c>
      <c r="X1867" s="159">
        <f t="shared" si="238"/>
        <v>96</v>
      </c>
      <c r="Y1867" s="264" t="str">
        <f t="shared" si="239"/>
        <v>letecké športy1R-1</v>
      </c>
      <c r="Z1867" s="264" t="str">
        <f>+VLOOKUP(B1867,Odvetvia!B:Q,16,0)</f>
        <v>letecké športy1</v>
      </c>
    </row>
    <row r="1868" spans="1:26" x14ac:dyDescent="0.2">
      <c r="A1868" t="s">
        <v>35</v>
      </c>
      <c r="B1868" t="s">
        <v>228</v>
      </c>
      <c r="C1868" t="s">
        <v>406</v>
      </c>
      <c r="D1868" t="s">
        <v>7120</v>
      </c>
      <c r="E1868">
        <v>115</v>
      </c>
      <c r="F1868"/>
      <c r="G1868" t="s">
        <v>626</v>
      </c>
      <c r="H1868" t="s">
        <v>3327</v>
      </c>
      <c r="I1868">
        <v>1</v>
      </c>
      <c r="J1868" t="s">
        <v>4211</v>
      </c>
      <c r="K1868">
        <v>150</v>
      </c>
      <c r="L1868">
        <v>18</v>
      </c>
      <c r="M1868"/>
      <c r="N1868" t="s">
        <v>14966</v>
      </c>
      <c r="O1868" s="44">
        <f t="shared" si="232"/>
        <v>115</v>
      </c>
      <c r="P1868" s="44">
        <f>+VLOOKUP(D1868,Databaza!E$1:G$35,2,0)+O1868</f>
        <v>115</v>
      </c>
      <c r="Q1868" s="44">
        <f t="shared" si="233"/>
        <v>120</v>
      </c>
      <c r="R1868" s="44">
        <f t="shared" si="234"/>
        <v>120</v>
      </c>
      <c r="S1868" s="44">
        <f t="shared" si="235"/>
        <v>120</v>
      </c>
      <c r="T1868" s="156">
        <f t="shared" si="236"/>
        <v>96</v>
      </c>
      <c r="U1868" s="156">
        <f>+VLOOKUP(A1868,Adr!N:O,2,0)</f>
        <v>96</v>
      </c>
      <c r="V1868" s="157">
        <f t="shared" si="237"/>
        <v>96</v>
      </c>
      <c r="W1868" s="158">
        <f>+COUNTIFS(J$3:J1868,J1868,Y$3:Y1868,Y1868)</f>
        <v>9</v>
      </c>
      <c r="X1868" s="159">
        <f t="shared" si="238"/>
        <v>96</v>
      </c>
      <c r="Y1868" s="264" t="str">
        <f t="shared" si="239"/>
        <v>letecké športy1R-1</v>
      </c>
      <c r="Z1868" s="264" t="str">
        <f>+VLOOKUP(B1868,Odvetvia!B:Q,16,0)</f>
        <v>letecké športy1</v>
      </c>
    </row>
    <row r="1869" spans="1:26" x14ac:dyDescent="0.2">
      <c r="A1869" t="s">
        <v>35</v>
      </c>
      <c r="B1869" t="s">
        <v>228</v>
      </c>
      <c r="C1869" t="s">
        <v>406</v>
      </c>
      <c r="D1869" t="s">
        <v>7120</v>
      </c>
      <c r="E1869">
        <v>6</v>
      </c>
      <c r="F1869"/>
      <c r="G1869" t="s">
        <v>8546</v>
      </c>
      <c r="H1869" t="s">
        <v>3327</v>
      </c>
      <c r="I1869">
        <v>1</v>
      </c>
      <c r="J1869" t="s">
        <v>4167</v>
      </c>
      <c r="K1869">
        <v>32</v>
      </c>
      <c r="L1869">
        <v>12</v>
      </c>
      <c r="M1869"/>
      <c r="N1869" t="s">
        <v>14966</v>
      </c>
      <c r="O1869" s="44">
        <f t="shared" si="232"/>
        <v>6</v>
      </c>
      <c r="P1869" s="44">
        <f>+VLOOKUP(D1869,Databaza!E$1:G$35,2,0)+O1869</f>
        <v>6</v>
      </c>
      <c r="Q1869" s="44">
        <f t="shared" si="233"/>
        <v>11</v>
      </c>
      <c r="R1869" s="44">
        <f t="shared" si="234"/>
        <v>11</v>
      </c>
      <c r="S1869" s="44">
        <f t="shared" si="235"/>
        <v>11</v>
      </c>
      <c r="T1869" s="156">
        <f t="shared" si="236"/>
        <v>11</v>
      </c>
      <c r="U1869" s="156">
        <f>+VLOOKUP(A1869,Adr!N:O,2,0)</f>
        <v>96</v>
      </c>
      <c r="V1869" s="157">
        <f t="shared" si="237"/>
        <v>96</v>
      </c>
      <c r="W1869" s="158">
        <f>+COUNTIFS(J$3:J1869,J1869,Y$3:Y1869,Y1869)</f>
        <v>11</v>
      </c>
      <c r="X1869" s="159">
        <f t="shared" si="238"/>
        <v>96</v>
      </c>
      <c r="Y1869" s="264" t="str">
        <f t="shared" si="239"/>
        <v>letecké športy1R-1</v>
      </c>
      <c r="Z1869" s="264" t="str">
        <f>+VLOOKUP(B1869,Odvetvia!B:Q,16,0)</f>
        <v>letecké športy1</v>
      </c>
    </row>
    <row r="1870" spans="1:26" x14ac:dyDescent="0.2">
      <c r="A1870" t="s">
        <v>35</v>
      </c>
      <c r="B1870" t="s">
        <v>228</v>
      </c>
      <c r="C1870" t="s">
        <v>406</v>
      </c>
      <c r="D1870" t="s">
        <v>7120</v>
      </c>
      <c r="E1870">
        <v>32</v>
      </c>
      <c r="F1870"/>
      <c r="G1870" t="s">
        <v>624</v>
      </c>
      <c r="H1870" t="s">
        <v>3327</v>
      </c>
      <c r="I1870">
        <v>1</v>
      </c>
      <c r="J1870" t="s">
        <v>8588</v>
      </c>
      <c r="K1870">
        <v>59</v>
      </c>
      <c r="L1870">
        <v>11</v>
      </c>
      <c r="M1870"/>
      <c r="N1870" t="s">
        <v>14966</v>
      </c>
      <c r="O1870" s="44">
        <f t="shared" si="232"/>
        <v>32</v>
      </c>
      <c r="P1870" s="44">
        <f>+VLOOKUP(D1870,Databaza!E$1:G$35,2,0)+O1870</f>
        <v>32</v>
      </c>
      <c r="Q1870" s="44">
        <f t="shared" si="233"/>
        <v>37</v>
      </c>
      <c r="R1870" s="44">
        <f t="shared" si="234"/>
        <v>37</v>
      </c>
      <c r="S1870" s="44">
        <f t="shared" si="235"/>
        <v>37</v>
      </c>
      <c r="T1870" s="156">
        <f t="shared" si="236"/>
        <v>37</v>
      </c>
      <c r="U1870" s="156">
        <f>+VLOOKUP(A1870,Adr!N:O,2,0)</f>
        <v>96</v>
      </c>
      <c r="V1870" s="157">
        <f t="shared" si="237"/>
        <v>96</v>
      </c>
      <c r="W1870" s="158">
        <f>+COUNTIFS(J$3:J1870,J1870,Y$3:Y1870,Y1870)</f>
        <v>5</v>
      </c>
      <c r="X1870" s="159">
        <f t="shared" si="238"/>
        <v>96</v>
      </c>
      <c r="Y1870" s="264" t="str">
        <f t="shared" si="239"/>
        <v>letecké športy1R-1</v>
      </c>
      <c r="Z1870" s="264" t="str">
        <f>+VLOOKUP(B1870,Odvetvia!B:Q,16,0)</f>
        <v>letecké športy1</v>
      </c>
    </row>
    <row r="1871" spans="1:26" x14ac:dyDescent="0.2">
      <c r="A1871" t="s">
        <v>35</v>
      </c>
      <c r="B1871" t="s">
        <v>228</v>
      </c>
      <c r="C1871" t="s">
        <v>405</v>
      </c>
      <c r="D1871" t="s">
        <v>7120</v>
      </c>
      <c r="E1871" s="174">
        <v>1</v>
      </c>
      <c r="G1871" t="s">
        <v>621</v>
      </c>
      <c r="H1871" s="44" t="s">
        <v>3327</v>
      </c>
      <c r="I1871" s="261">
        <v>1</v>
      </c>
      <c r="J1871" t="s">
        <v>1040</v>
      </c>
      <c r="K1871" s="261">
        <v>34</v>
      </c>
      <c r="L1871" s="261">
        <v>7</v>
      </c>
      <c r="N1871" s="51" t="s">
        <v>11034</v>
      </c>
      <c r="O1871" s="44">
        <f t="shared" si="232"/>
        <v>1</v>
      </c>
      <c r="P1871" s="44">
        <f>+VLOOKUP(D1871,Databaza!E$1:G$35,2,0)+O1871</f>
        <v>1</v>
      </c>
      <c r="Q1871" s="44">
        <f t="shared" si="233"/>
        <v>6</v>
      </c>
      <c r="R1871" s="44">
        <f t="shared" si="234"/>
        <v>6</v>
      </c>
      <c r="S1871" s="44">
        <f t="shared" si="235"/>
        <v>6</v>
      </c>
      <c r="T1871" s="156">
        <f t="shared" si="236"/>
        <v>6</v>
      </c>
      <c r="U1871" s="156">
        <f>+VLOOKUP(A1871,Adr!N:O,2,0)</f>
        <v>96</v>
      </c>
      <c r="V1871" s="157">
        <f t="shared" si="237"/>
        <v>96</v>
      </c>
      <c r="W1871" s="158">
        <f>+COUNTIFS(J$3:J1871,J1871,Y$3:Y1871,Y1871)</f>
        <v>1</v>
      </c>
      <c r="X1871" s="159">
        <f t="shared" si="238"/>
        <v>6</v>
      </c>
      <c r="Y1871" s="264" t="str">
        <f t="shared" si="239"/>
        <v>letecké športy1R-2</v>
      </c>
      <c r="Z1871" s="264" t="str">
        <f>+VLOOKUP(B1871,Odvetvia!B:Q,16,0)</f>
        <v>letecké športy1</v>
      </c>
    </row>
    <row r="1872" spans="1:26" x14ac:dyDescent="0.2">
      <c r="A1872" t="s">
        <v>35</v>
      </c>
      <c r="B1872" t="s">
        <v>228</v>
      </c>
      <c r="C1872" t="s">
        <v>405</v>
      </c>
      <c r="D1872" t="s">
        <v>7120</v>
      </c>
      <c r="E1872" s="174">
        <v>3</v>
      </c>
      <c r="G1872" t="s">
        <v>621</v>
      </c>
      <c r="H1872" s="44" t="s">
        <v>3327</v>
      </c>
      <c r="I1872" s="261">
        <v>1</v>
      </c>
      <c r="J1872" t="s">
        <v>1050</v>
      </c>
      <c r="K1872" s="261">
        <v>34</v>
      </c>
      <c r="L1872" s="261">
        <v>7</v>
      </c>
      <c r="N1872" s="51" t="s">
        <v>11034</v>
      </c>
      <c r="O1872" s="44">
        <f t="shared" si="232"/>
        <v>3</v>
      </c>
      <c r="P1872" s="44">
        <f>+VLOOKUP(D1872,Databaza!E$1:G$35,2,0)+O1872</f>
        <v>3</v>
      </c>
      <c r="Q1872" s="44">
        <f t="shared" si="233"/>
        <v>8</v>
      </c>
      <c r="R1872" s="44">
        <f t="shared" si="234"/>
        <v>8</v>
      </c>
      <c r="S1872" s="44">
        <f t="shared" si="235"/>
        <v>8</v>
      </c>
      <c r="T1872" s="156">
        <f t="shared" si="236"/>
        <v>8</v>
      </c>
      <c r="U1872" s="156">
        <f>+VLOOKUP(A1872,Adr!N:O,2,0)</f>
        <v>96</v>
      </c>
      <c r="V1872" s="157">
        <f t="shared" si="237"/>
        <v>96</v>
      </c>
      <c r="W1872" s="158">
        <f>+COUNTIFS(J$3:J1872,J1872,Y$3:Y1872,Y1872)</f>
        <v>1</v>
      </c>
      <c r="X1872" s="159">
        <f t="shared" si="238"/>
        <v>8</v>
      </c>
      <c r="Y1872" s="264" t="str">
        <f t="shared" si="239"/>
        <v>letecké športy1R-2</v>
      </c>
      <c r="Z1872" s="264" t="str">
        <f>+VLOOKUP(B1872,Odvetvia!B:Q,16,0)</f>
        <v>letecké športy1</v>
      </c>
    </row>
    <row r="1873" spans="1:26" x14ac:dyDescent="0.2">
      <c r="A1873" t="s">
        <v>35</v>
      </c>
      <c r="B1873" t="s">
        <v>228</v>
      </c>
      <c r="C1873" t="s">
        <v>405</v>
      </c>
      <c r="D1873" t="s">
        <v>7120</v>
      </c>
      <c r="E1873" s="174">
        <v>3</v>
      </c>
      <c r="G1873" t="s">
        <v>618</v>
      </c>
      <c r="H1873" s="44" t="s">
        <v>3327</v>
      </c>
      <c r="I1873" s="261">
        <v>1</v>
      </c>
      <c r="J1873" t="s">
        <v>4159</v>
      </c>
      <c r="K1873" s="261">
        <v>196</v>
      </c>
      <c r="L1873" s="261">
        <v>18</v>
      </c>
      <c r="N1873" s="51" t="s">
        <v>10838</v>
      </c>
      <c r="O1873" s="44">
        <f t="shared" si="232"/>
        <v>3</v>
      </c>
      <c r="P1873" s="44">
        <f>+VLOOKUP(D1873,Databaza!E$1:G$35,2,0)+O1873</f>
        <v>3</v>
      </c>
      <c r="Q1873" s="44">
        <f t="shared" si="233"/>
        <v>8</v>
      </c>
      <c r="R1873" s="44">
        <f t="shared" si="234"/>
        <v>8</v>
      </c>
      <c r="S1873" s="44">
        <f t="shared" si="235"/>
        <v>8</v>
      </c>
      <c r="T1873" s="156">
        <f t="shared" si="236"/>
        <v>8</v>
      </c>
      <c r="U1873" s="156">
        <f>+VLOOKUP(A1873,Adr!N:O,2,0)</f>
        <v>96</v>
      </c>
      <c r="V1873" s="157">
        <f t="shared" si="237"/>
        <v>96</v>
      </c>
      <c r="W1873" s="158">
        <f>+COUNTIFS(J$3:J1873,J1873,Y$3:Y1873,Y1873)</f>
        <v>1</v>
      </c>
      <c r="X1873" s="159">
        <f t="shared" si="238"/>
        <v>8</v>
      </c>
      <c r="Y1873" s="264" t="str">
        <f t="shared" si="239"/>
        <v>letecké športy1R-2</v>
      </c>
      <c r="Z1873" s="264" t="str">
        <f>+VLOOKUP(B1873,Odvetvia!B:Q,16,0)</f>
        <v>letecké športy1</v>
      </c>
    </row>
    <row r="1874" spans="1:26" x14ac:dyDescent="0.2">
      <c r="A1874" t="s">
        <v>35</v>
      </c>
      <c r="B1874" t="s">
        <v>228</v>
      </c>
      <c r="C1874" t="s">
        <v>405</v>
      </c>
      <c r="D1874" t="s">
        <v>7120</v>
      </c>
      <c r="E1874" s="174">
        <v>4</v>
      </c>
      <c r="G1874" t="s">
        <v>621</v>
      </c>
      <c r="H1874" s="44" t="s">
        <v>3327</v>
      </c>
      <c r="I1874" s="261">
        <v>1</v>
      </c>
      <c r="J1874" t="s">
        <v>8572</v>
      </c>
      <c r="K1874" s="261">
        <v>34</v>
      </c>
      <c r="L1874" s="261">
        <v>7</v>
      </c>
      <c r="N1874" s="51" t="s">
        <v>11034</v>
      </c>
      <c r="O1874" s="44">
        <f t="shared" si="232"/>
        <v>4</v>
      </c>
      <c r="P1874" s="44">
        <f>+VLOOKUP(D1874,Databaza!E$1:G$35,2,0)+O1874</f>
        <v>4</v>
      </c>
      <c r="Q1874" s="44">
        <f t="shared" si="233"/>
        <v>9</v>
      </c>
      <c r="R1874" s="44">
        <f t="shared" si="234"/>
        <v>9</v>
      </c>
      <c r="S1874" s="44">
        <f t="shared" si="235"/>
        <v>9</v>
      </c>
      <c r="T1874" s="156">
        <f t="shared" si="236"/>
        <v>9</v>
      </c>
      <c r="U1874" s="156">
        <f>+VLOOKUP(A1874,Adr!N:O,2,0)</f>
        <v>96</v>
      </c>
      <c r="V1874" s="157">
        <f t="shared" si="237"/>
        <v>96</v>
      </c>
      <c r="W1874" s="158">
        <f>+COUNTIFS(J$3:J1874,J1874,Y$3:Y1874,Y1874)</f>
        <v>1</v>
      </c>
      <c r="X1874" s="159">
        <f t="shared" si="238"/>
        <v>9</v>
      </c>
      <c r="Y1874" s="264" t="str">
        <f t="shared" si="239"/>
        <v>letecké športy1R-2</v>
      </c>
      <c r="Z1874" s="264" t="str">
        <f>+VLOOKUP(B1874,Odvetvia!B:Q,16,0)</f>
        <v>letecké športy1</v>
      </c>
    </row>
    <row r="1875" spans="1:26" x14ac:dyDescent="0.2">
      <c r="A1875" t="s">
        <v>35</v>
      </c>
      <c r="B1875" t="s">
        <v>228</v>
      </c>
      <c r="C1875" t="s">
        <v>405</v>
      </c>
      <c r="D1875" t="s">
        <v>7120</v>
      </c>
      <c r="E1875" s="174">
        <v>5</v>
      </c>
      <c r="G1875" t="s">
        <v>626</v>
      </c>
      <c r="H1875" s="44" t="s">
        <v>3327</v>
      </c>
      <c r="I1875" s="261">
        <v>1</v>
      </c>
      <c r="J1875" t="s">
        <v>4182</v>
      </c>
      <c r="K1875" s="261">
        <v>183</v>
      </c>
      <c r="L1875" s="261">
        <v>18</v>
      </c>
      <c r="N1875" s="51" t="s">
        <v>10838</v>
      </c>
      <c r="O1875" s="44">
        <f t="shared" si="232"/>
        <v>5</v>
      </c>
      <c r="P1875" s="44">
        <f>+VLOOKUP(D1875,Databaza!E$1:G$35,2,0)+O1875</f>
        <v>5</v>
      </c>
      <c r="Q1875" s="44">
        <f t="shared" si="233"/>
        <v>10</v>
      </c>
      <c r="R1875" s="44">
        <f t="shared" si="234"/>
        <v>10</v>
      </c>
      <c r="S1875" s="44">
        <f t="shared" si="235"/>
        <v>10</v>
      </c>
      <c r="T1875" s="156">
        <f t="shared" si="236"/>
        <v>10</v>
      </c>
      <c r="U1875" s="156">
        <f>+VLOOKUP(A1875,Adr!N:O,2,0)</f>
        <v>96</v>
      </c>
      <c r="V1875" s="157">
        <f t="shared" si="237"/>
        <v>96</v>
      </c>
      <c r="W1875" s="158">
        <f>+COUNTIFS(J$3:J1875,J1875,Y$3:Y1875,Y1875)</f>
        <v>1</v>
      </c>
      <c r="X1875" s="159">
        <f t="shared" si="238"/>
        <v>10</v>
      </c>
      <c r="Y1875" s="264" t="str">
        <f t="shared" si="239"/>
        <v>letecké športy1R-2</v>
      </c>
      <c r="Z1875" s="264" t="str">
        <f>+VLOOKUP(B1875,Odvetvia!B:Q,16,0)</f>
        <v>letecké športy1</v>
      </c>
    </row>
    <row r="1876" spans="1:26" x14ac:dyDescent="0.2">
      <c r="A1876" t="s">
        <v>35</v>
      </c>
      <c r="B1876" t="s">
        <v>228</v>
      </c>
      <c r="C1876" t="s">
        <v>405</v>
      </c>
      <c r="D1876" t="s">
        <v>7120</v>
      </c>
      <c r="E1876" s="174">
        <v>8</v>
      </c>
      <c r="G1876" t="s">
        <v>621</v>
      </c>
      <c r="H1876" s="44" t="s">
        <v>3327</v>
      </c>
      <c r="I1876" s="261">
        <v>1</v>
      </c>
      <c r="J1876" t="s">
        <v>4243</v>
      </c>
      <c r="K1876" s="261">
        <v>34</v>
      </c>
      <c r="L1876" s="261">
        <v>7</v>
      </c>
      <c r="N1876" s="51" t="s">
        <v>11034</v>
      </c>
      <c r="O1876" s="44">
        <f t="shared" si="232"/>
        <v>8</v>
      </c>
      <c r="P1876" s="44">
        <f>+VLOOKUP(D1876,Databaza!E$1:G$35,2,0)+O1876</f>
        <v>8</v>
      </c>
      <c r="Q1876" s="44">
        <f t="shared" si="233"/>
        <v>13</v>
      </c>
      <c r="R1876" s="44">
        <f t="shared" si="234"/>
        <v>13</v>
      </c>
      <c r="S1876" s="44">
        <f t="shared" si="235"/>
        <v>13</v>
      </c>
      <c r="T1876" s="156">
        <f t="shared" si="236"/>
        <v>13</v>
      </c>
      <c r="U1876" s="156">
        <f>+VLOOKUP(A1876,Adr!N:O,2,0)</f>
        <v>96</v>
      </c>
      <c r="V1876" s="157">
        <f t="shared" si="237"/>
        <v>96</v>
      </c>
      <c r="W1876" s="158">
        <f>+COUNTIFS(J$3:J1876,J1876,Y$3:Y1876,Y1876)</f>
        <v>1</v>
      </c>
      <c r="X1876" s="159">
        <f t="shared" si="238"/>
        <v>13</v>
      </c>
      <c r="Y1876" s="264" t="str">
        <f t="shared" si="239"/>
        <v>letecké športy1R-2</v>
      </c>
      <c r="Z1876" s="264" t="str">
        <f>+VLOOKUP(B1876,Odvetvia!B:Q,16,0)</f>
        <v>letecké športy1</v>
      </c>
    </row>
    <row r="1877" spans="1:26" x14ac:dyDescent="0.2">
      <c r="A1877" t="s">
        <v>35</v>
      </c>
      <c r="B1877" t="s">
        <v>228</v>
      </c>
      <c r="C1877" t="s">
        <v>405</v>
      </c>
      <c r="D1877" t="s">
        <v>7120</v>
      </c>
      <c r="E1877" s="174">
        <v>8</v>
      </c>
      <c r="G1877" t="s">
        <v>626</v>
      </c>
      <c r="H1877" s="44" t="s">
        <v>3327</v>
      </c>
      <c r="I1877" s="261">
        <v>1</v>
      </c>
      <c r="J1877" t="s">
        <v>4167</v>
      </c>
      <c r="K1877" s="261">
        <v>183</v>
      </c>
      <c r="L1877" s="261">
        <v>18</v>
      </c>
      <c r="N1877" s="51" t="s">
        <v>10838</v>
      </c>
      <c r="O1877" s="44">
        <f t="shared" si="232"/>
        <v>8</v>
      </c>
      <c r="P1877" s="44">
        <f>+VLOOKUP(D1877,Databaza!E$1:G$35,2,0)+O1877</f>
        <v>8</v>
      </c>
      <c r="Q1877" s="44">
        <f t="shared" si="233"/>
        <v>13</v>
      </c>
      <c r="R1877" s="44">
        <f t="shared" si="234"/>
        <v>13</v>
      </c>
      <c r="S1877" s="44">
        <f t="shared" si="235"/>
        <v>13</v>
      </c>
      <c r="T1877" s="156">
        <f t="shared" si="236"/>
        <v>13</v>
      </c>
      <c r="U1877" s="156">
        <f>+VLOOKUP(A1877,Adr!N:O,2,0)</f>
        <v>96</v>
      </c>
      <c r="V1877" s="157">
        <f t="shared" si="237"/>
        <v>96</v>
      </c>
      <c r="W1877" s="158">
        <f>+COUNTIFS(J$3:J1877,J1877,Y$3:Y1877,Y1877)</f>
        <v>1</v>
      </c>
      <c r="X1877" s="159">
        <f t="shared" si="238"/>
        <v>13</v>
      </c>
      <c r="Y1877" s="264" t="str">
        <f t="shared" si="239"/>
        <v>letecké športy1R-2</v>
      </c>
      <c r="Z1877" s="264" t="str">
        <f>+VLOOKUP(B1877,Odvetvia!B:Q,16,0)</f>
        <v>letecké športy1</v>
      </c>
    </row>
    <row r="1878" spans="1:26" x14ac:dyDescent="0.2">
      <c r="A1878" t="s">
        <v>35</v>
      </c>
      <c r="B1878" t="s">
        <v>228</v>
      </c>
      <c r="C1878" t="s">
        <v>405</v>
      </c>
      <c r="D1878" t="s">
        <v>7120</v>
      </c>
      <c r="E1878" s="174">
        <v>9</v>
      </c>
      <c r="G1878" t="s">
        <v>618</v>
      </c>
      <c r="H1878" s="44" t="s">
        <v>3327</v>
      </c>
      <c r="I1878" s="261">
        <v>1</v>
      </c>
      <c r="J1878" t="s">
        <v>4182</v>
      </c>
      <c r="K1878" s="261">
        <v>196</v>
      </c>
      <c r="L1878" s="261">
        <v>18</v>
      </c>
      <c r="N1878" s="51" t="s">
        <v>10838</v>
      </c>
      <c r="O1878" s="44">
        <f t="shared" si="232"/>
        <v>9</v>
      </c>
      <c r="P1878" s="44">
        <f>+VLOOKUP(D1878,Databaza!E$1:G$35,2,0)+O1878</f>
        <v>9</v>
      </c>
      <c r="Q1878" s="44">
        <f t="shared" si="233"/>
        <v>14</v>
      </c>
      <c r="R1878" s="44">
        <f t="shared" si="234"/>
        <v>14</v>
      </c>
      <c r="S1878" s="44">
        <f t="shared" si="235"/>
        <v>14</v>
      </c>
      <c r="T1878" s="156">
        <f t="shared" si="236"/>
        <v>14</v>
      </c>
      <c r="U1878" s="156">
        <f>+VLOOKUP(A1878,Adr!N:O,2,0)</f>
        <v>96</v>
      </c>
      <c r="V1878" s="157">
        <f t="shared" si="237"/>
        <v>96</v>
      </c>
      <c r="W1878" s="158">
        <f>+COUNTIFS(J$3:J1878,J1878,Y$3:Y1878,Y1878)</f>
        <v>2</v>
      </c>
      <c r="X1878" s="159">
        <f t="shared" si="238"/>
        <v>14</v>
      </c>
      <c r="Y1878" s="264" t="str">
        <f t="shared" si="239"/>
        <v>letecké športy1R-2</v>
      </c>
      <c r="Z1878" s="264" t="str">
        <f>+VLOOKUP(B1878,Odvetvia!B:Q,16,0)</f>
        <v>letecké športy1</v>
      </c>
    </row>
    <row r="1879" spans="1:26" x14ac:dyDescent="0.2">
      <c r="A1879" t="s">
        <v>35</v>
      </c>
      <c r="B1879" t="s">
        <v>228</v>
      </c>
      <c r="C1879" t="s">
        <v>405</v>
      </c>
      <c r="D1879" t="s">
        <v>7120</v>
      </c>
      <c r="E1879" s="174">
        <v>10</v>
      </c>
      <c r="G1879" t="s">
        <v>621</v>
      </c>
      <c r="H1879" s="44" t="s">
        <v>3327</v>
      </c>
      <c r="I1879" s="261">
        <v>1</v>
      </c>
      <c r="J1879" t="s">
        <v>8563</v>
      </c>
      <c r="K1879" s="261">
        <v>34</v>
      </c>
      <c r="L1879" s="261">
        <v>7</v>
      </c>
      <c r="N1879" s="51" t="s">
        <v>11034</v>
      </c>
      <c r="O1879" s="44">
        <f t="shared" si="232"/>
        <v>10</v>
      </c>
      <c r="P1879" s="44">
        <f>+VLOOKUP(D1879,Databaza!E$1:G$35,2,0)+O1879</f>
        <v>10</v>
      </c>
      <c r="Q1879" s="44">
        <f t="shared" si="233"/>
        <v>15</v>
      </c>
      <c r="R1879" s="44">
        <f t="shared" si="234"/>
        <v>15</v>
      </c>
      <c r="S1879" s="44">
        <f t="shared" si="235"/>
        <v>15</v>
      </c>
      <c r="T1879" s="156">
        <f t="shared" si="236"/>
        <v>15</v>
      </c>
      <c r="U1879" s="156">
        <f>+VLOOKUP(A1879,Adr!N:O,2,0)</f>
        <v>96</v>
      </c>
      <c r="V1879" s="157">
        <f t="shared" si="237"/>
        <v>96</v>
      </c>
      <c r="W1879" s="158">
        <f>+COUNTIFS(J$3:J1879,J1879,Y$3:Y1879,Y1879)</f>
        <v>1</v>
      </c>
      <c r="X1879" s="159">
        <f t="shared" si="238"/>
        <v>15</v>
      </c>
      <c r="Y1879" s="264" t="str">
        <f t="shared" si="239"/>
        <v>letecké športy1R-2</v>
      </c>
      <c r="Z1879" s="264" t="str">
        <f>+VLOOKUP(B1879,Odvetvia!B:Q,16,0)</f>
        <v>letecké športy1</v>
      </c>
    </row>
    <row r="1880" spans="1:26" x14ac:dyDescent="0.2">
      <c r="A1880" t="s">
        <v>35</v>
      </c>
      <c r="B1880" t="s">
        <v>228</v>
      </c>
      <c r="C1880" t="s">
        <v>405</v>
      </c>
      <c r="D1880" t="s">
        <v>7120</v>
      </c>
      <c r="E1880" s="174">
        <v>10</v>
      </c>
      <c r="G1880" t="s">
        <v>618</v>
      </c>
      <c r="H1880" s="44" t="s">
        <v>3327</v>
      </c>
      <c r="I1880" s="261">
        <v>1</v>
      </c>
      <c r="J1880" t="s">
        <v>4167</v>
      </c>
      <c r="K1880" s="261">
        <v>196</v>
      </c>
      <c r="L1880" s="261">
        <v>18</v>
      </c>
      <c r="N1880" s="51" t="s">
        <v>10838</v>
      </c>
      <c r="O1880" s="44">
        <f t="shared" si="232"/>
        <v>10</v>
      </c>
      <c r="P1880" s="44">
        <f>+VLOOKUP(D1880,Databaza!E$1:G$35,2,0)+O1880</f>
        <v>10</v>
      </c>
      <c r="Q1880" s="44">
        <f t="shared" si="233"/>
        <v>15</v>
      </c>
      <c r="R1880" s="44">
        <f t="shared" si="234"/>
        <v>15</v>
      </c>
      <c r="S1880" s="44">
        <f t="shared" si="235"/>
        <v>15</v>
      </c>
      <c r="T1880" s="156">
        <f t="shared" si="236"/>
        <v>15</v>
      </c>
      <c r="U1880" s="156">
        <f>+VLOOKUP(A1880,Adr!N:O,2,0)</f>
        <v>96</v>
      </c>
      <c r="V1880" s="157">
        <f t="shared" si="237"/>
        <v>96</v>
      </c>
      <c r="W1880" s="158">
        <f>+COUNTIFS(J$3:J1880,J1880,Y$3:Y1880,Y1880)</f>
        <v>2</v>
      </c>
      <c r="X1880" s="159">
        <f t="shared" si="238"/>
        <v>15</v>
      </c>
      <c r="Y1880" s="264" t="str">
        <f t="shared" si="239"/>
        <v>letecké športy1R-2</v>
      </c>
      <c r="Z1880" s="264" t="str">
        <f>+VLOOKUP(B1880,Odvetvia!B:Q,16,0)</f>
        <v>letecké športy1</v>
      </c>
    </row>
    <row r="1881" spans="1:26" x14ac:dyDescent="0.2">
      <c r="A1881" t="s">
        <v>35</v>
      </c>
      <c r="B1881" t="s">
        <v>228</v>
      </c>
      <c r="C1881" t="s">
        <v>405</v>
      </c>
      <c r="D1881" t="s">
        <v>7120</v>
      </c>
      <c r="E1881" s="174">
        <v>11</v>
      </c>
      <c r="G1881" t="s">
        <v>686</v>
      </c>
      <c r="H1881" s="44" t="s">
        <v>3327</v>
      </c>
      <c r="I1881" s="261">
        <v>1</v>
      </c>
      <c r="J1881" t="s">
        <v>5651</v>
      </c>
      <c r="K1881" s="261">
        <v>24</v>
      </c>
      <c r="L1881" s="261">
        <v>10</v>
      </c>
      <c r="N1881" s="51" t="s">
        <v>12477</v>
      </c>
      <c r="O1881" s="44">
        <f t="shared" si="232"/>
        <v>11</v>
      </c>
      <c r="P1881" s="44">
        <f>+VLOOKUP(D1881,Databaza!E$1:G$35,2,0)+O1881</f>
        <v>11</v>
      </c>
      <c r="Q1881" s="44">
        <f t="shared" si="233"/>
        <v>16</v>
      </c>
      <c r="R1881" s="44">
        <f t="shared" si="234"/>
        <v>16</v>
      </c>
      <c r="S1881" s="44">
        <f t="shared" si="235"/>
        <v>16</v>
      </c>
      <c r="T1881" s="156">
        <f t="shared" si="236"/>
        <v>16</v>
      </c>
      <c r="U1881" s="156">
        <f>+VLOOKUP(A1881,Adr!N:O,2,0)</f>
        <v>96</v>
      </c>
      <c r="V1881" s="157">
        <f t="shared" si="237"/>
        <v>96</v>
      </c>
      <c r="W1881" s="158">
        <f>+COUNTIFS(J$3:J1881,J1881,Y$3:Y1881,Y1881)</f>
        <v>1</v>
      </c>
      <c r="X1881" s="159">
        <f t="shared" si="238"/>
        <v>16</v>
      </c>
      <c r="Y1881" s="264" t="str">
        <f t="shared" si="239"/>
        <v>letecké športy1R-2</v>
      </c>
      <c r="Z1881" s="264" t="str">
        <f>+VLOOKUP(B1881,Odvetvia!B:Q,16,0)</f>
        <v>letecké športy1</v>
      </c>
    </row>
    <row r="1882" spans="1:26" x14ac:dyDescent="0.2">
      <c r="A1882" t="s">
        <v>35</v>
      </c>
      <c r="B1882" t="s">
        <v>228</v>
      </c>
      <c r="C1882" t="s">
        <v>405</v>
      </c>
      <c r="D1882" t="s">
        <v>826</v>
      </c>
      <c r="E1882" s="174">
        <v>1</v>
      </c>
      <c r="G1882" t="s">
        <v>612</v>
      </c>
      <c r="H1882" s="44" t="s">
        <v>3327</v>
      </c>
      <c r="I1882" s="261">
        <v>1</v>
      </c>
      <c r="J1882" t="s">
        <v>1054</v>
      </c>
      <c r="K1882" s="261">
        <v>21</v>
      </c>
      <c r="L1882" s="261">
        <v>8</v>
      </c>
      <c r="N1882" s="51" t="s">
        <v>11091</v>
      </c>
      <c r="O1882" s="44">
        <f t="shared" si="232"/>
        <v>1</v>
      </c>
      <c r="P1882" s="44">
        <f>+VLOOKUP(D1882,Databaza!E$1:G$35,2,0)+O1882</f>
        <v>11</v>
      </c>
      <c r="Q1882" s="44">
        <f t="shared" si="233"/>
        <v>16</v>
      </c>
      <c r="R1882" s="44">
        <f t="shared" si="234"/>
        <v>16</v>
      </c>
      <c r="S1882" s="44">
        <f t="shared" si="235"/>
        <v>16</v>
      </c>
      <c r="T1882" s="156">
        <f t="shared" si="236"/>
        <v>16</v>
      </c>
      <c r="U1882" s="156">
        <f>+VLOOKUP(A1882,Adr!N:O,2,0)</f>
        <v>96</v>
      </c>
      <c r="V1882" s="157">
        <f t="shared" si="237"/>
        <v>96</v>
      </c>
      <c r="W1882" s="158">
        <f>+COUNTIFS(J$3:J1882,J1882,Y$3:Y1882,Y1882)</f>
        <v>1</v>
      </c>
      <c r="X1882" s="159">
        <f t="shared" si="238"/>
        <v>16</v>
      </c>
      <c r="Y1882" s="264" t="str">
        <f t="shared" si="239"/>
        <v>letecké športy1R-2</v>
      </c>
      <c r="Z1882" s="264" t="str">
        <f>+VLOOKUP(B1882,Odvetvia!B:Q,16,0)</f>
        <v>letecké športy1</v>
      </c>
    </row>
    <row r="1883" spans="1:26" x14ac:dyDescent="0.2">
      <c r="A1883" t="s">
        <v>35</v>
      </c>
      <c r="B1883" t="s">
        <v>228</v>
      </c>
      <c r="C1883" t="s">
        <v>405</v>
      </c>
      <c r="D1883" t="s">
        <v>7120</v>
      </c>
      <c r="E1883" s="174">
        <v>11</v>
      </c>
      <c r="G1883" t="s">
        <v>621</v>
      </c>
      <c r="H1883" s="44" t="s">
        <v>3327</v>
      </c>
      <c r="I1883" s="261">
        <v>1</v>
      </c>
      <c r="J1883" t="s">
        <v>12005</v>
      </c>
      <c r="K1883" s="261">
        <v>34</v>
      </c>
      <c r="L1883" s="261">
        <v>7</v>
      </c>
      <c r="N1883" s="51" t="s">
        <v>11034</v>
      </c>
      <c r="O1883" s="44">
        <f t="shared" si="232"/>
        <v>11</v>
      </c>
      <c r="P1883" s="44">
        <f>+VLOOKUP(D1883,Databaza!E$1:G$35,2,0)+O1883</f>
        <v>11</v>
      </c>
      <c r="Q1883" s="44">
        <f t="shared" si="233"/>
        <v>16</v>
      </c>
      <c r="R1883" s="44">
        <f t="shared" si="234"/>
        <v>16</v>
      </c>
      <c r="S1883" s="44">
        <f t="shared" si="235"/>
        <v>16</v>
      </c>
      <c r="T1883" s="156">
        <f t="shared" si="236"/>
        <v>16</v>
      </c>
      <c r="U1883" s="156">
        <f>+VLOOKUP(A1883,Adr!N:O,2,0)</f>
        <v>96</v>
      </c>
      <c r="V1883" s="157">
        <f t="shared" si="237"/>
        <v>96</v>
      </c>
      <c r="W1883" s="158">
        <f>+COUNTIFS(J$3:J1883,J1883,Y$3:Y1883,Y1883)</f>
        <v>1</v>
      </c>
      <c r="X1883" s="159">
        <f t="shared" si="238"/>
        <v>16</v>
      </c>
      <c r="Y1883" s="264" t="str">
        <f t="shared" si="239"/>
        <v>letecké športy1R-2</v>
      </c>
      <c r="Z1883" s="264" t="str">
        <f>+VLOOKUP(B1883,Odvetvia!B:Q,16,0)</f>
        <v>letecké športy1</v>
      </c>
    </row>
    <row r="1884" spans="1:26" x14ac:dyDescent="0.2">
      <c r="A1884" t="s">
        <v>35</v>
      </c>
      <c r="B1884" t="s">
        <v>228</v>
      </c>
      <c r="C1884" t="s">
        <v>405</v>
      </c>
      <c r="D1884" t="s">
        <v>826</v>
      </c>
      <c r="E1884" s="174">
        <v>1</v>
      </c>
      <c r="G1884" t="s">
        <v>614</v>
      </c>
      <c r="H1884" s="44" t="s">
        <v>3327</v>
      </c>
      <c r="I1884" s="261">
        <v>3</v>
      </c>
      <c r="J1884" t="s">
        <v>12485</v>
      </c>
      <c r="K1884" s="261">
        <v>32</v>
      </c>
      <c r="L1884" s="261">
        <v>10</v>
      </c>
      <c r="N1884" s="51" t="s">
        <v>11093</v>
      </c>
      <c r="O1884" s="44">
        <f t="shared" si="232"/>
        <v>1</v>
      </c>
      <c r="P1884" s="44">
        <f>+VLOOKUP(D1884,Databaza!E$1:G$35,2,0)+O1884</f>
        <v>11</v>
      </c>
      <c r="Q1884" s="44">
        <f t="shared" si="233"/>
        <v>16</v>
      </c>
      <c r="R1884" s="44">
        <f t="shared" si="234"/>
        <v>16</v>
      </c>
      <c r="S1884" s="44">
        <f t="shared" si="235"/>
        <v>16</v>
      </c>
      <c r="T1884" s="156">
        <f t="shared" si="236"/>
        <v>16</v>
      </c>
      <c r="U1884" s="156">
        <f>+VLOOKUP(A1884,Adr!N:O,2,0)</f>
        <v>96</v>
      </c>
      <c r="V1884" s="157">
        <f t="shared" si="237"/>
        <v>96</v>
      </c>
      <c r="W1884" s="158">
        <f>+COUNTIFS(J$3:J1884,J1884,Y$3:Y1884,Y1884)</f>
        <v>1</v>
      </c>
      <c r="X1884" s="159">
        <f t="shared" si="238"/>
        <v>16</v>
      </c>
      <c r="Y1884" s="264" t="str">
        <f t="shared" si="239"/>
        <v>letecké športy1R-2</v>
      </c>
      <c r="Z1884" s="264" t="str">
        <f>+VLOOKUP(B1884,Odvetvia!B:Q,16,0)</f>
        <v>letecké športy1</v>
      </c>
    </row>
    <row r="1885" spans="1:26" x14ac:dyDescent="0.2">
      <c r="A1885" t="s">
        <v>35</v>
      </c>
      <c r="B1885" t="s">
        <v>228</v>
      </c>
      <c r="C1885" t="s">
        <v>405</v>
      </c>
      <c r="D1885" t="s">
        <v>826</v>
      </c>
      <c r="E1885" s="174">
        <v>1</v>
      </c>
      <c r="G1885" t="s">
        <v>4158</v>
      </c>
      <c r="H1885" s="44" t="s">
        <v>3327</v>
      </c>
      <c r="I1885" s="261">
        <v>1</v>
      </c>
      <c r="J1885" t="s">
        <v>11097</v>
      </c>
      <c r="K1885" s="261">
        <v>9</v>
      </c>
      <c r="L1885" s="261">
        <v>7</v>
      </c>
      <c r="N1885" s="51" t="s">
        <v>11093</v>
      </c>
      <c r="O1885" s="44">
        <f t="shared" si="232"/>
        <v>1</v>
      </c>
      <c r="P1885" s="44">
        <f>+VLOOKUP(D1885,Databaza!E$1:G$35,2,0)+O1885</f>
        <v>11</v>
      </c>
      <c r="Q1885" s="44">
        <f t="shared" si="233"/>
        <v>16</v>
      </c>
      <c r="R1885" s="44">
        <f t="shared" si="234"/>
        <v>16</v>
      </c>
      <c r="S1885" s="44">
        <f t="shared" si="235"/>
        <v>16</v>
      </c>
      <c r="T1885" s="156">
        <f t="shared" si="236"/>
        <v>16</v>
      </c>
      <c r="U1885" s="156">
        <f>+VLOOKUP(A1885,Adr!N:O,2,0)</f>
        <v>96</v>
      </c>
      <c r="V1885" s="157">
        <f t="shared" si="237"/>
        <v>96</v>
      </c>
      <c r="W1885" s="158">
        <f>+COUNTIFS(J$3:J1885,J1885,Y$3:Y1885,Y1885)</f>
        <v>1</v>
      </c>
      <c r="X1885" s="159">
        <f t="shared" si="238"/>
        <v>16</v>
      </c>
      <c r="Y1885" s="264" t="str">
        <f t="shared" si="239"/>
        <v>letecké športy1R-2</v>
      </c>
      <c r="Z1885" s="264" t="str">
        <f>+VLOOKUP(B1885,Odvetvia!B:Q,16,0)</f>
        <v>letecké športy1</v>
      </c>
    </row>
    <row r="1886" spans="1:26" x14ac:dyDescent="0.2">
      <c r="A1886" t="s">
        <v>35</v>
      </c>
      <c r="B1886" t="s">
        <v>228</v>
      </c>
      <c r="C1886" t="s">
        <v>405</v>
      </c>
      <c r="D1886" t="s">
        <v>826</v>
      </c>
      <c r="E1886" s="174">
        <v>1</v>
      </c>
      <c r="G1886" t="s">
        <v>615</v>
      </c>
      <c r="H1886" s="44" t="s">
        <v>3327</v>
      </c>
      <c r="I1886" s="261">
        <v>3</v>
      </c>
      <c r="J1886" t="s">
        <v>12486</v>
      </c>
      <c r="K1886" s="261">
        <v>26</v>
      </c>
      <c r="L1886" s="261">
        <v>8</v>
      </c>
      <c r="N1886" s="51" t="s">
        <v>11093</v>
      </c>
      <c r="O1886" s="44">
        <f t="shared" si="232"/>
        <v>1</v>
      </c>
      <c r="P1886" s="44">
        <f>+VLOOKUP(D1886,Databaza!E$1:G$35,2,0)+O1886</f>
        <v>11</v>
      </c>
      <c r="Q1886" s="44">
        <f t="shared" si="233"/>
        <v>16</v>
      </c>
      <c r="R1886" s="44">
        <f t="shared" si="234"/>
        <v>16</v>
      </c>
      <c r="S1886" s="44">
        <f t="shared" si="235"/>
        <v>16</v>
      </c>
      <c r="T1886" s="156">
        <f t="shared" si="236"/>
        <v>16</v>
      </c>
      <c r="U1886" s="156">
        <f>+VLOOKUP(A1886,Adr!N:O,2,0)</f>
        <v>96</v>
      </c>
      <c r="V1886" s="157">
        <f t="shared" si="237"/>
        <v>96</v>
      </c>
      <c r="W1886" s="158">
        <f>+COUNTIFS(J$3:J1886,J1886,Y$3:Y1886,Y1886)</f>
        <v>1</v>
      </c>
      <c r="X1886" s="159">
        <f t="shared" si="238"/>
        <v>16</v>
      </c>
      <c r="Y1886" s="264" t="str">
        <f t="shared" si="239"/>
        <v>letecké športy1R-2</v>
      </c>
      <c r="Z1886" s="264" t="str">
        <f>+VLOOKUP(B1886,Odvetvia!B:Q,16,0)</f>
        <v>letecké športy1</v>
      </c>
    </row>
    <row r="1887" spans="1:26" x14ac:dyDescent="0.2">
      <c r="A1887" t="s">
        <v>35</v>
      </c>
      <c r="B1887" t="s">
        <v>228</v>
      </c>
      <c r="C1887" t="s">
        <v>405</v>
      </c>
      <c r="D1887" t="s">
        <v>826</v>
      </c>
      <c r="E1887" s="174">
        <v>1</v>
      </c>
      <c r="G1887" t="s">
        <v>617</v>
      </c>
      <c r="H1887" s="44" t="s">
        <v>3327</v>
      </c>
      <c r="I1887" s="261">
        <v>3</v>
      </c>
      <c r="J1887" t="s">
        <v>12487</v>
      </c>
      <c r="K1887" s="261">
        <v>19</v>
      </c>
      <c r="L1887" s="261">
        <v>6</v>
      </c>
      <c r="N1887" s="51" t="s">
        <v>11093</v>
      </c>
      <c r="O1887" s="44">
        <f t="shared" si="232"/>
        <v>1</v>
      </c>
      <c r="P1887" s="44">
        <f>+VLOOKUP(D1887,Databaza!E$1:G$35,2,0)+O1887</f>
        <v>11</v>
      </c>
      <c r="Q1887" s="44">
        <f t="shared" si="233"/>
        <v>16</v>
      </c>
      <c r="R1887" s="44">
        <f t="shared" si="234"/>
        <v>16</v>
      </c>
      <c r="S1887" s="44">
        <f t="shared" si="235"/>
        <v>16</v>
      </c>
      <c r="T1887" s="156">
        <f t="shared" si="236"/>
        <v>16</v>
      </c>
      <c r="U1887" s="156">
        <f>+VLOOKUP(A1887,Adr!N:O,2,0)</f>
        <v>96</v>
      </c>
      <c r="V1887" s="157">
        <f t="shared" si="237"/>
        <v>96</v>
      </c>
      <c r="W1887" s="158">
        <f>+COUNTIFS(J$3:J1887,J1887,Y$3:Y1887,Y1887)</f>
        <v>1</v>
      </c>
      <c r="X1887" s="159">
        <f t="shared" si="238"/>
        <v>16</v>
      </c>
      <c r="Y1887" s="264" t="str">
        <f t="shared" si="239"/>
        <v>letecké športy1R-2</v>
      </c>
      <c r="Z1887" s="264" t="str">
        <f>+VLOOKUP(B1887,Odvetvia!B:Q,16,0)</f>
        <v>letecké športy1</v>
      </c>
    </row>
    <row r="1888" spans="1:26" x14ac:dyDescent="0.2">
      <c r="A1888" t="s">
        <v>35</v>
      </c>
      <c r="B1888" t="s">
        <v>228</v>
      </c>
      <c r="C1888" t="s">
        <v>405</v>
      </c>
      <c r="D1888" t="s">
        <v>826</v>
      </c>
      <c r="E1888" s="174">
        <v>1</v>
      </c>
      <c r="G1888" t="s">
        <v>618</v>
      </c>
      <c r="H1888" s="44" t="s">
        <v>3327</v>
      </c>
      <c r="I1888" s="261">
        <v>3</v>
      </c>
      <c r="J1888" t="s">
        <v>12488</v>
      </c>
      <c r="K1888" s="261">
        <v>30</v>
      </c>
      <c r="L1888" s="261">
        <v>10</v>
      </c>
      <c r="N1888" s="51" t="s">
        <v>11093</v>
      </c>
      <c r="O1888" s="44">
        <f t="shared" si="232"/>
        <v>1</v>
      </c>
      <c r="P1888" s="44">
        <f>+VLOOKUP(D1888,Databaza!E$1:G$35,2,0)+O1888</f>
        <v>11</v>
      </c>
      <c r="Q1888" s="44">
        <f t="shared" si="233"/>
        <v>16</v>
      </c>
      <c r="R1888" s="44">
        <f t="shared" si="234"/>
        <v>16</v>
      </c>
      <c r="S1888" s="44">
        <f t="shared" si="235"/>
        <v>16</v>
      </c>
      <c r="T1888" s="156">
        <f t="shared" si="236"/>
        <v>16</v>
      </c>
      <c r="U1888" s="156">
        <f>+VLOOKUP(A1888,Adr!N:O,2,0)</f>
        <v>96</v>
      </c>
      <c r="V1888" s="157">
        <f t="shared" si="237"/>
        <v>96</v>
      </c>
      <c r="W1888" s="158">
        <f>+COUNTIFS(J$3:J1888,J1888,Y$3:Y1888,Y1888)</f>
        <v>1</v>
      </c>
      <c r="X1888" s="159">
        <f t="shared" si="238"/>
        <v>16</v>
      </c>
      <c r="Y1888" s="264" t="str">
        <f t="shared" si="239"/>
        <v>letecké športy1R-2</v>
      </c>
      <c r="Z1888" s="264" t="str">
        <f>+VLOOKUP(B1888,Odvetvia!B:Q,16,0)</f>
        <v>letecké športy1</v>
      </c>
    </row>
    <row r="1889" spans="1:26" x14ac:dyDescent="0.2">
      <c r="A1889" t="s">
        <v>35</v>
      </c>
      <c r="B1889" t="s">
        <v>228</v>
      </c>
      <c r="C1889" t="s">
        <v>405</v>
      </c>
      <c r="D1889" t="s">
        <v>826</v>
      </c>
      <c r="E1889" s="174">
        <v>1</v>
      </c>
      <c r="G1889" t="s">
        <v>615</v>
      </c>
      <c r="H1889" s="44" t="s">
        <v>3327</v>
      </c>
      <c r="I1889" s="261">
        <v>1</v>
      </c>
      <c r="J1889" t="s">
        <v>4159</v>
      </c>
      <c r="K1889" s="261">
        <v>26</v>
      </c>
      <c r="L1889" s="261">
        <v>8</v>
      </c>
      <c r="N1889" s="51" t="s">
        <v>11093</v>
      </c>
      <c r="O1889" s="44">
        <f t="shared" si="232"/>
        <v>1</v>
      </c>
      <c r="P1889" s="44">
        <f>+VLOOKUP(D1889,Databaza!E$1:G$35,2,0)+O1889</f>
        <v>11</v>
      </c>
      <c r="Q1889" s="44">
        <f t="shared" si="233"/>
        <v>16</v>
      </c>
      <c r="R1889" s="44">
        <f t="shared" si="234"/>
        <v>16</v>
      </c>
      <c r="S1889" s="44">
        <f t="shared" si="235"/>
        <v>16</v>
      </c>
      <c r="T1889" s="156">
        <f t="shared" si="236"/>
        <v>16</v>
      </c>
      <c r="U1889" s="156">
        <f>+VLOOKUP(A1889,Adr!N:O,2,0)</f>
        <v>96</v>
      </c>
      <c r="V1889" s="157">
        <f t="shared" si="237"/>
        <v>96</v>
      </c>
      <c r="W1889" s="158">
        <f>+COUNTIFS(J$3:J1889,J1889,Y$3:Y1889,Y1889)</f>
        <v>2</v>
      </c>
      <c r="X1889" s="159">
        <f t="shared" si="238"/>
        <v>16</v>
      </c>
      <c r="Y1889" s="264" t="str">
        <f t="shared" si="239"/>
        <v>letecké športy1R-2</v>
      </c>
      <c r="Z1889" s="264" t="str">
        <f>+VLOOKUP(B1889,Odvetvia!B:Q,16,0)</f>
        <v>letecké športy1</v>
      </c>
    </row>
    <row r="1890" spans="1:26" x14ac:dyDescent="0.2">
      <c r="A1890" t="s">
        <v>35</v>
      </c>
      <c r="B1890" t="s">
        <v>228</v>
      </c>
      <c r="C1890" t="s">
        <v>405</v>
      </c>
      <c r="D1890" t="s">
        <v>7120</v>
      </c>
      <c r="E1890" s="174">
        <v>13</v>
      </c>
      <c r="G1890" t="s">
        <v>621</v>
      </c>
      <c r="H1890" s="44" t="s">
        <v>3327</v>
      </c>
      <c r="I1890" s="261">
        <v>1</v>
      </c>
      <c r="J1890" t="s">
        <v>12483</v>
      </c>
      <c r="K1890" s="261">
        <v>34</v>
      </c>
      <c r="L1890" s="261">
        <v>7</v>
      </c>
      <c r="N1890" s="51" t="s">
        <v>11034</v>
      </c>
      <c r="O1890" s="44">
        <f t="shared" si="232"/>
        <v>13</v>
      </c>
      <c r="P1890" s="44">
        <f>+VLOOKUP(D1890,Databaza!E$1:G$35,2,0)+O1890</f>
        <v>13</v>
      </c>
      <c r="Q1890" s="44">
        <f t="shared" si="233"/>
        <v>18</v>
      </c>
      <c r="R1890" s="44">
        <f t="shared" si="234"/>
        <v>18</v>
      </c>
      <c r="S1890" s="44">
        <f t="shared" si="235"/>
        <v>18</v>
      </c>
      <c r="T1890" s="156">
        <f t="shared" si="236"/>
        <v>18</v>
      </c>
      <c r="U1890" s="156">
        <f>+VLOOKUP(A1890,Adr!N:O,2,0)</f>
        <v>96</v>
      </c>
      <c r="V1890" s="157">
        <f t="shared" si="237"/>
        <v>96</v>
      </c>
      <c r="W1890" s="158">
        <f>+COUNTIFS(J$3:J1890,J1890,Y$3:Y1890,Y1890)</f>
        <v>1</v>
      </c>
      <c r="X1890" s="159">
        <f t="shared" si="238"/>
        <v>18</v>
      </c>
      <c r="Y1890" s="264" t="str">
        <f t="shared" si="239"/>
        <v>letecké športy1R-2</v>
      </c>
      <c r="Z1890" s="264" t="str">
        <f>+VLOOKUP(B1890,Odvetvia!B:Q,16,0)</f>
        <v>letecké športy1</v>
      </c>
    </row>
    <row r="1891" spans="1:26" x14ac:dyDescent="0.2">
      <c r="A1891" t="s">
        <v>35</v>
      </c>
      <c r="B1891" t="s">
        <v>228</v>
      </c>
      <c r="C1891" t="s">
        <v>405</v>
      </c>
      <c r="D1891" t="s">
        <v>7120</v>
      </c>
      <c r="E1891" s="174">
        <v>3</v>
      </c>
      <c r="G1891" t="s">
        <v>682</v>
      </c>
      <c r="H1891" s="44" t="s">
        <v>3327</v>
      </c>
      <c r="I1891" s="261">
        <v>1</v>
      </c>
      <c r="J1891" t="s">
        <v>4204</v>
      </c>
      <c r="K1891" s="261">
        <v>6</v>
      </c>
      <c r="L1891" s="261">
        <v>3</v>
      </c>
      <c r="N1891" s="51" t="s">
        <v>11881</v>
      </c>
      <c r="O1891" s="44">
        <f t="shared" si="232"/>
        <v>3</v>
      </c>
      <c r="P1891" s="44">
        <f>+VLOOKUP(D1891,Databaza!E$1:G$35,2,0)+O1891</f>
        <v>3</v>
      </c>
      <c r="Q1891" s="44">
        <f t="shared" si="233"/>
        <v>8</v>
      </c>
      <c r="R1891" s="44">
        <f t="shared" si="234"/>
        <v>8</v>
      </c>
      <c r="S1891" s="44">
        <f t="shared" si="235"/>
        <v>18</v>
      </c>
      <c r="T1891" s="156">
        <f t="shared" si="236"/>
        <v>18</v>
      </c>
      <c r="U1891" s="156">
        <f>+VLOOKUP(A1891,Adr!N:O,2,0)</f>
        <v>96</v>
      </c>
      <c r="V1891" s="157">
        <f t="shared" si="237"/>
        <v>96</v>
      </c>
      <c r="W1891" s="158">
        <f>+COUNTIFS(J$3:J1891,J1891,Y$3:Y1891,Y1891)</f>
        <v>1</v>
      </c>
      <c r="X1891" s="159">
        <f t="shared" si="238"/>
        <v>18</v>
      </c>
      <c r="Y1891" s="264" t="str">
        <f t="shared" si="239"/>
        <v>letecké športy1R-2</v>
      </c>
      <c r="Z1891" s="264" t="str">
        <f>+VLOOKUP(B1891,Odvetvia!B:Q,16,0)</f>
        <v>letecké športy1</v>
      </c>
    </row>
    <row r="1892" spans="1:26" x14ac:dyDescent="0.2">
      <c r="A1892" t="s">
        <v>35</v>
      </c>
      <c r="B1892" t="s">
        <v>228</v>
      </c>
      <c r="C1892" t="s">
        <v>405</v>
      </c>
      <c r="D1892" t="s">
        <v>826</v>
      </c>
      <c r="E1892" s="174">
        <v>3</v>
      </c>
      <c r="G1892" t="s">
        <v>613</v>
      </c>
      <c r="H1892" s="44" t="s">
        <v>3327</v>
      </c>
      <c r="I1892" s="261">
        <v>3</v>
      </c>
      <c r="J1892" t="s">
        <v>12484</v>
      </c>
      <c r="K1892" s="261">
        <v>22</v>
      </c>
      <c r="L1892" s="261">
        <v>7</v>
      </c>
      <c r="N1892" s="51" t="s">
        <v>11093</v>
      </c>
      <c r="O1892" s="44">
        <f t="shared" si="232"/>
        <v>3</v>
      </c>
      <c r="P1892" s="44">
        <f>+VLOOKUP(D1892,Databaza!E$1:G$35,2,0)+O1892</f>
        <v>13</v>
      </c>
      <c r="Q1892" s="44">
        <f t="shared" si="233"/>
        <v>18</v>
      </c>
      <c r="R1892" s="44">
        <f t="shared" si="234"/>
        <v>18</v>
      </c>
      <c r="S1892" s="44">
        <f t="shared" si="235"/>
        <v>18</v>
      </c>
      <c r="T1892" s="156">
        <f t="shared" si="236"/>
        <v>18</v>
      </c>
      <c r="U1892" s="156">
        <f>+VLOOKUP(A1892,Adr!N:O,2,0)</f>
        <v>96</v>
      </c>
      <c r="V1892" s="157">
        <f t="shared" si="237"/>
        <v>96</v>
      </c>
      <c r="W1892" s="158">
        <f>+COUNTIFS(J$3:J1892,J1892,Y$3:Y1892,Y1892)</f>
        <v>1</v>
      </c>
      <c r="X1892" s="159">
        <f t="shared" si="238"/>
        <v>18</v>
      </c>
      <c r="Y1892" s="264" t="str">
        <f t="shared" si="239"/>
        <v>letecké športy1R-2</v>
      </c>
      <c r="Z1892" s="264" t="str">
        <f>+VLOOKUP(B1892,Odvetvia!B:Q,16,0)</f>
        <v>letecké športy1</v>
      </c>
    </row>
    <row r="1893" spans="1:26" x14ac:dyDescent="0.2">
      <c r="A1893" t="s">
        <v>35</v>
      </c>
      <c r="B1893" t="s">
        <v>228</v>
      </c>
      <c r="C1893" t="s">
        <v>405</v>
      </c>
      <c r="D1893" t="s">
        <v>7120</v>
      </c>
      <c r="E1893" s="174">
        <v>14</v>
      </c>
      <c r="G1893" t="s">
        <v>621</v>
      </c>
      <c r="H1893" s="44" t="s">
        <v>3327</v>
      </c>
      <c r="I1893" s="261">
        <v>1</v>
      </c>
      <c r="J1893" t="s">
        <v>4204</v>
      </c>
      <c r="K1893" s="261">
        <v>34</v>
      </c>
      <c r="L1893" s="261">
        <v>7</v>
      </c>
      <c r="N1893" s="51" t="s">
        <v>11034</v>
      </c>
      <c r="O1893" s="44">
        <f t="shared" si="232"/>
        <v>14</v>
      </c>
      <c r="P1893" s="44">
        <f>+VLOOKUP(D1893,Databaza!E$1:G$35,2,0)+O1893</f>
        <v>14</v>
      </c>
      <c r="Q1893" s="44">
        <f t="shared" si="233"/>
        <v>19</v>
      </c>
      <c r="R1893" s="44">
        <f t="shared" si="234"/>
        <v>19</v>
      </c>
      <c r="S1893" s="44">
        <f t="shared" si="235"/>
        <v>19</v>
      </c>
      <c r="T1893" s="156">
        <f t="shared" si="236"/>
        <v>19</v>
      </c>
      <c r="U1893" s="156">
        <f>+VLOOKUP(A1893,Adr!N:O,2,0)</f>
        <v>96</v>
      </c>
      <c r="V1893" s="157">
        <f t="shared" si="237"/>
        <v>96</v>
      </c>
      <c r="W1893" s="158">
        <f>+COUNTIFS(J$3:J1893,J1893,Y$3:Y1893,Y1893)</f>
        <v>2</v>
      </c>
      <c r="X1893" s="159">
        <f t="shared" si="238"/>
        <v>19</v>
      </c>
      <c r="Y1893" s="264" t="str">
        <f t="shared" si="239"/>
        <v>letecké športy1R-2</v>
      </c>
      <c r="Z1893" s="264" t="str">
        <f>+VLOOKUP(B1893,Odvetvia!B:Q,16,0)</f>
        <v>letecké športy1</v>
      </c>
    </row>
    <row r="1894" spans="1:26" x14ac:dyDescent="0.2">
      <c r="A1894" t="s">
        <v>35</v>
      </c>
      <c r="B1894" t="s">
        <v>228</v>
      </c>
      <c r="C1894" t="s">
        <v>405</v>
      </c>
      <c r="D1894" t="s">
        <v>7120</v>
      </c>
      <c r="E1894" s="174">
        <v>4</v>
      </c>
      <c r="G1894" t="s">
        <v>682</v>
      </c>
      <c r="H1894" s="44" t="s">
        <v>3327</v>
      </c>
      <c r="I1894" s="261">
        <v>1</v>
      </c>
      <c r="J1894" t="s">
        <v>4195</v>
      </c>
      <c r="K1894" s="261">
        <v>6</v>
      </c>
      <c r="L1894" s="261">
        <v>3</v>
      </c>
      <c r="N1894" s="51" t="s">
        <v>11881</v>
      </c>
      <c r="O1894" s="44">
        <f t="shared" si="232"/>
        <v>4</v>
      </c>
      <c r="P1894" s="44">
        <f>+VLOOKUP(D1894,Databaza!E$1:G$35,2,0)+O1894</f>
        <v>4</v>
      </c>
      <c r="Q1894" s="44">
        <f t="shared" si="233"/>
        <v>9</v>
      </c>
      <c r="R1894" s="44">
        <f t="shared" si="234"/>
        <v>9</v>
      </c>
      <c r="S1894" s="44">
        <f t="shared" si="235"/>
        <v>19</v>
      </c>
      <c r="T1894" s="156">
        <f t="shared" si="236"/>
        <v>19</v>
      </c>
      <c r="U1894" s="156">
        <f>+VLOOKUP(A1894,Adr!N:O,2,0)</f>
        <v>96</v>
      </c>
      <c r="V1894" s="157">
        <f t="shared" si="237"/>
        <v>96</v>
      </c>
      <c r="W1894" s="158">
        <f>+COUNTIFS(J$3:J1894,J1894,Y$3:Y1894,Y1894)</f>
        <v>1</v>
      </c>
      <c r="X1894" s="159">
        <f t="shared" si="238"/>
        <v>19</v>
      </c>
      <c r="Y1894" s="264" t="str">
        <f t="shared" si="239"/>
        <v>letecké športy1R-2</v>
      </c>
      <c r="Z1894" s="264" t="str">
        <f>+VLOOKUP(B1894,Odvetvia!B:Q,16,0)</f>
        <v>letecké športy1</v>
      </c>
    </row>
    <row r="1895" spans="1:26" x14ac:dyDescent="0.2">
      <c r="A1895" t="s">
        <v>35</v>
      </c>
      <c r="B1895" t="s">
        <v>228</v>
      </c>
      <c r="C1895" t="s">
        <v>405</v>
      </c>
      <c r="D1895" t="s">
        <v>826</v>
      </c>
      <c r="E1895" s="174">
        <v>4</v>
      </c>
      <c r="G1895" t="s">
        <v>624</v>
      </c>
      <c r="H1895" s="44" t="s">
        <v>3327</v>
      </c>
      <c r="I1895" s="261">
        <v>3</v>
      </c>
      <c r="J1895" t="s">
        <v>11273</v>
      </c>
      <c r="K1895" s="261">
        <v>15</v>
      </c>
      <c r="L1895" s="261">
        <v>4</v>
      </c>
      <c r="N1895" s="51" t="s">
        <v>11093</v>
      </c>
      <c r="O1895" s="44">
        <f t="shared" si="232"/>
        <v>4</v>
      </c>
      <c r="P1895" s="44">
        <f>+VLOOKUP(D1895,Databaza!E$1:G$35,2,0)+O1895</f>
        <v>14</v>
      </c>
      <c r="Q1895" s="44">
        <f t="shared" si="233"/>
        <v>19</v>
      </c>
      <c r="R1895" s="44">
        <f t="shared" si="234"/>
        <v>19</v>
      </c>
      <c r="S1895" s="44">
        <f t="shared" si="235"/>
        <v>19</v>
      </c>
      <c r="T1895" s="156">
        <f t="shared" si="236"/>
        <v>19</v>
      </c>
      <c r="U1895" s="156">
        <f>+VLOOKUP(A1895,Adr!N:O,2,0)</f>
        <v>96</v>
      </c>
      <c r="V1895" s="157">
        <f t="shared" si="237"/>
        <v>96</v>
      </c>
      <c r="W1895" s="158">
        <f>+COUNTIFS(J$3:J1895,J1895,Y$3:Y1895,Y1895)</f>
        <v>1</v>
      </c>
      <c r="X1895" s="159">
        <f t="shared" si="238"/>
        <v>19</v>
      </c>
      <c r="Y1895" s="264" t="str">
        <f t="shared" si="239"/>
        <v>letecké športy1R-2</v>
      </c>
      <c r="Z1895" s="264" t="str">
        <f>+VLOOKUP(B1895,Odvetvia!B:Q,16,0)</f>
        <v>letecké športy1</v>
      </c>
    </row>
    <row r="1896" spans="1:26" x14ac:dyDescent="0.2">
      <c r="A1896" t="s">
        <v>35</v>
      </c>
      <c r="B1896" t="s">
        <v>228</v>
      </c>
      <c r="C1896" t="s">
        <v>405</v>
      </c>
      <c r="D1896" t="s">
        <v>7120</v>
      </c>
      <c r="E1896" s="174">
        <v>15</v>
      </c>
      <c r="G1896" t="s">
        <v>683</v>
      </c>
      <c r="H1896" s="44" t="s">
        <v>3327</v>
      </c>
      <c r="I1896" s="261">
        <v>1</v>
      </c>
      <c r="J1896" t="s">
        <v>5650</v>
      </c>
      <c r="K1896" s="261">
        <v>46</v>
      </c>
      <c r="L1896" s="261">
        <v>15</v>
      </c>
      <c r="N1896" s="51" t="s">
        <v>12474</v>
      </c>
      <c r="O1896" s="44">
        <f t="shared" si="232"/>
        <v>15</v>
      </c>
      <c r="P1896" s="44">
        <f>+VLOOKUP(D1896,Databaza!E$1:G$35,2,0)+O1896</f>
        <v>15</v>
      </c>
      <c r="Q1896" s="44">
        <f t="shared" si="233"/>
        <v>20</v>
      </c>
      <c r="R1896" s="44">
        <f t="shared" si="234"/>
        <v>20</v>
      </c>
      <c r="S1896" s="44">
        <f t="shared" si="235"/>
        <v>20</v>
      </c>
      <c r="T1896" s="156">
        <f t="shared" si="236"/>
        <v>20</v>
      </c>
      <c r="U1896" s="156">
        <f>+VLOOKUP(A1896,Adr!N:O,2,0)</f>
        <v>96</v>
      </c>
      <c r="V1896" s="157">
        <f t="shared" si="237"/>
        <v>96</v>
      </c>
      <c r="W1896" s="158">
        <f>+COUNTIFS(J$3:J1896,J1896,Y$3:Y1896,Y1896)</f>
        <v>1</v>
      </c>
      <c r="X1896" s="159">
        <f t="shared" si="238"/>
        <v>20</v>
      </c>
      <c r="Y1896" s="264" t="str">
        <f t="shared" si="239"/>
        <v>letecké športy1R-2</v>
      </c>
      <c r="Z1896" s="264" t="str">
        <f>+VLOOKUP(B1896,Odvetvia!B:Q,16,0)</f>
        <v>letecké športy1</v>
      </c>
    </row>
    <row r="1897" spans="1:26" x14ac:dyDescent="0.2">
      <c r="A1897" t="s">
        <v>35</v>
      </c>
      <c r="B1897" t="s">
        <v>228</v>
      </c>
      <c r="C1897" t="s">
        <v>405</v>
      </c>
      <c r="D1897" t="s">
        <v>7120</v>
      </c>
      <c r="E1897" s="174">
        <v>15</v>
      </c>
      <c r="G1897" t="s">
        <v>621</v>
      </c>
      <c r="H1897" s="44" t="s">
        <v>3327</v>
      </c>
      <c r="I1897" s="261">
        <v>1</v>
      </c>
      <c r="J1897" t="s">
        <v>12021</v>
      </c>
      <c r="K1897" s="261">
        <v>34</v>
      </c>
      <c r="L1897" s="261">
        <v>7</v>
      </c>
      <c r="N1897" s="51" t="s">
        <v>11034</v>
      </c>
      <c r="O1897" s="44">
        <f t="shared" si="232"/>
        <v>15</v>
      </c>
      <c r="P1897" s="44">
        <f>+VLOOKUP(D1897,Databaza!E$1:G$35,2,0)+O1897</f>
        <v>15</v>
      </c>
      <c r="Q1897" s="44">
        <f t="shared" si="233"/>
        <v>20</v>
      </c>
      <c r="R1897" s="44">
        <f t="shared" si="234"/>
        <v>20</v>
      </c>
      <c r="S1897" s="44">
        <f t="shared" si="235"/>
        <v>20</v>
      </c>
      <c r="T1897" s="156">
        <f t="shared" si="236"/>
        <v>20</v>
      </c>
      <c r="U1897" s="156">
        <f>+VLOOKUP(A1897,Adr!N:O,2,0)</f>
        <v>96</v>
      </c>
      <c r="V1897" s="157">
        <f t="shared" si="237"/>
        <v>96</v>
      </c>
      <c r="W1897" s="158">
        <f>+COUNTIFS(J$3:J1897,J1897,Y$3:Y1897,Y1897)</f>
        <v>1</v>
      </c>
      <c r="X1897" s="159">
        <f t="shared" si="238"/>
        <v>20</v>
      </c>
      <c r="Y1897" s="264" t="str">
        <f t="shared" si="239"/>
        <v>letecké športy1R-2</v>
      </c>
      <c r="Z1897" s="264" t="str">
        <f>+VLOOKUP(B1897,Odvetvia!B:Q,16,0)</f>
        <v>letecké športy1</v>
      </c>
    </row>
    <row r="1898" spans="1:26" x14ac:dyDescent="0.2">
      <c r="A1898" t="s">
        <v>35</v>
      </c>
      <c r="B1898" t="s">
        <v>228</v>
      </c>
      <c r="C1898" t="s">
        <v>405</v>
      </c>
      <c r="D1898" t="s">
        <v>826</v>
      </c>
      <c r="E1898" s="174">
        <v>5</v>
      </c>
      <c r="G1898" t="s">
        <v>626</v>
      </c>
      <c r="H1898" s="44" t="s">
        <v>3327</v>
      </c>
      <c r="I1898" s="261">
        <v>3</v>
      </c>
      <c r="J1898" t="s">
        <v>12487</v>
      </c>
      <c r="K1898" s="261">
        <v>30</v>
      </c>
      <c r="L1898" s="261">
        <v>9</v>
      </c>
      <c r="N1898" s="51" t="s">
        <v>11093</v>
      </c>
      <c r="O1898" s="44">
        <f t="shared" si="232"/>
        <v>5</v>
      </c>
      <c r="P1898" s="44">
        <f>+VLOOKUP(D1898,Databaza!E$1:G$35,2,0)+O1898</f>
        <v>15</v>
      </c>
      <c r="Q1898" s="44">
        <f t="shared" si="233"/>
        <v>20</v>
      </c>
      <c r="R1898" s="44">
        <f t="shared" si="234"/>
        <v>20</v>
      </c>
      <c r="S1898" s="44">
        <f t="shared" si="235"/>
        <v>20</v>
      </c>
      <c r="T1898" s="156">
        <f t="shared" si="236"/>
        <v>20</v>
      </c>
      <c r="U1898" s="156">
        <f>+VLOOKUP(A1898,Adr!N:O,2,0)</f>
        <v>96</v>
      </c>
      <c r="V1898" s="157">
        <f t="shared" si="237"/>
        <v>96</v>
      </c>
      <c r="W1898" s="158">
        <f>+COUNTIFS(J$3:J1898,J1898,Y$3:Y1898,Y1898)</f>
        <v>2</v>
      </c>
      <c r="X1898" s="159">
        <f t="shared" si="238"/>
        <v>20</v>
      </c>
      <c r="Y1898" s="264" t="str">
        <f t="shared" si="239"/>
        <v>letecké športy1R-2</v>
      </c>
      <c r="Z1898" s="264" t="str">
        <f>+VLOOKUP(B1898,Odvetvia!B:Q,16,0)</f>
        <v>letecké športy1</v>
      </c>
    </row>
    <row r="1899" spans="1:26" x14ac:dyDescent="0.2">
      <c r="A1899" t="s">
        <v>35</v>
      </c>
      <c r="B1899" t="s">
        <v>228</v>
      </c>
      <c r="C1899" t="s">
        <v>405</v>
      </c>
      <c r="D1899" t="s">
        <v>7120</v>
      </c>
      <c r="E1899" s="174">
        <v>16</v>
      </c>
      <c r="G1899" t="s">
        <v>621</v>
      </c>
      <c r="H1899" s="44" t="s">
        <v>3327</v>
      </c>
      <c r="I1899" s="261">
        <v>1</v>
      </c>
      <c r="J1899" t="s">
        <v>12025</v>
      </c>
      <c r="K1899" s="261">
        <v>34</v>
      </c>
      <c r="L1899" s="261">
        <v>7</v>
      </c>
      <c r="N1899" s="51" t="s">
        <v>11034</v>
      </c>
      <c r="O1899" s="44">
        <f t="shared" si="232"/>
        <v>16</v>
      </c>
      <c r="P1899" s="44">
        <f>+VLOOKUP(D1899,Databaza!E$1:G$35,2,0)+O1899</f>
        <v>16</v>
      </c>
      <c r="Q1899" s="44">
        <f t="shared" si="233"/>
        <v>21</v>
      </c>
      <c r="R1899" s="44">
        <f t="shared" si="234"/>
        <v>21</v>
      </c>
      <c r="S1899" s="44">
        <f t="shared" si="235"/>
        <v>21</v>
      </c>
      <c r="T1899" s="156">
        <f t="shared" si="236"/>
        <v>21</v>
      </c>
      <c r="U1899" s="156">
        <f>+VLOOKUP(A1899,Adr!N:O,2,0)</f>
        <v>96</v>
      </c>
      <c r="V1899" s="157">
        <f t="shared" si="237"/>
        <v>96</v>
      </c>
      <c r="W1899" s="158">
        <f>+COUNTIFS(J$3:J1899,J1899,Y$3:Y1899,Y1899)</f>
        <v>1</v>
      </c>
      <c r="X1899" s="159">
        <f t="shared" si="238"/>
        <v>21</v>
      </c>
      <c r="Y1899" s="264" t="str">
        <f t="shared" si="239"/>
        <v>letecké športy1R-2</v>
      </c>
      <c r="Z1899" s="264" t="str">
        <f>+VLOOKUP(B1899,Odvetvia!B:Q,16,0)</f>
        <v>letecké športy1</v>
      </c>
    </row>
    <row r="1900" spans="1:26" x14ac:dyDescent="0.2">
      <c r="A1900" t="s">
        <v>35</v>
      </c>
      <c r="B1900" t="s">
        <v>228</v>
      </c>
      <c r="C1900" t="s">
        <v>405</v>
      </c>
      <c r="D1900" t="s">
        <v>7120</v>
      </c>
      <c r="E1900" s="174">
        <v>6</v>
      </c>
      <c r="G1900" t="s">
        <v>682</v>
      </c>
      <c r="H1900" s="44" t="s">
        <v>3327</v>
      </c>
      <c r="I1900" s="261">
        <v>1</v>
      </c>
      <c r="J1900" t="s">
        <v>11998</v>
      </c>
      <c r="K1900" s="261">
        <v>6</v>
      </c>
      <c r="L1900" s="261">
        <v>3</v>
      </c>
      <c r="N1900" s="51" t="s">
        <v>11881</v>
      </c>
      <c r="O1900" s="44">
        <f t="shared" si="232"/>
        <v>6</v>
      </c>
      <c r="P1900" s="44">
        <f>+VLOOKUP(D1900,Databaza!E$1:G$35,2,0)+O1900</f>
        <v>6</v>
      </c>
      <c r="Q1900" s="44">
        <f t="shared" si="233"/>
        <v>11</v>
      </c>
      <c r="R1900" s="44">
        <f t="shared" si="234"/>
        <v>11</v>
      </c>
      <c r="S1900" s="44">
        <f t="shared" si="235"/>
        <v>21</v>
      </c>
      <c r="T1900" s="156">
        <f t="shared" si="236"/>
        <v>21</v>
      </c>
      <c r="U1900" s="156">
        <f>+VLOOKUP(A1900,Adr!N:O,2,0)</f>
        <v>96</v>
      </c>
      <c r="V1900" s="157">
        <f t="shared" si="237"/>
        <v>96</v>
      </c>
      <c r="W1900" s="158">
        <f>+COUNTIFS(J$3:J1900,J1900,Y$3:Y1900,Y1900)</f>
        <v>1</v>
      </c>
      <c r="X1900" s="159">
        <f t="shared" si="238"/>
        <v>21</v>
      </c>
      <c r="Y1900" s="264" t="str">
        <f t="shared" si="239"/>
        <v>letecké športy1R-2</v>
      </c>
      <c r="Z1900" s="264" t="str">
        <f>+VLOOKUP(B1900,Odvetvia!B:Q,16,0)</f>
        <v>letecké športy1</v>
      </c>
    </row>
    <row r="1901" spans="1:26" x14ac:dyDescent="0.2">
      <c r="A1901" t="s">
        <v>35</v>
      </c>
      <c r="B1901" t="s">
        <v>228</v>
      </c>
      <c r="C1901" t="s">
        <v>405</v>
      </c>
      <c r="D1901" t="s">
        <v>7120</v>
      </c>
      <c r="E1901" s="174">
        <v>17</v>
      </c>
      <c r="G1901" t="s">
        <v>621</v>
      </c>
      <c r="H1901" s="44" t="s">
        <v>3327</v>
      </c>
      <c r="I1901" s="261">
        <v>1</v>
      </c>
      <c r="J1901" t="s">
        <v>12028</v>
      </c>
      <c r="K1901" s="261">
        <v>34</v>
      </c>
      <c r="L1901" s="261">
        <v>7</v>
      </c>
      <c r="N1901" s="51" t="s">
        <v>11034</v>
      </c>
      <c r="O1901" s="44">
        <f t="shared" si="232"/>
        <v>17</v>
      </c>
      <c r="P1901" s="44">
        <f>+VLOOKUP(D1901,Databaza!E$1:G$35,2,0)+O1901</f>
        <v>17</v>
      </c>
      <c r="Q1901" s="44">
        <f t="shared" si="233"/>
        <v>22</v>
      </c>
      <c r="R1901" s="44">
        <f t="shared" si="234"/>
        <v>22</v>
      </c>
      <c r="S1901" s="44">
        <f t="shared" si="235"/>
        <v>22</v>
      </c>
      <c r="T1901" s="156">
        <f t="shared" si="236"/>
        <v>22</v>
      </c>
      <c r="U1901" s="156">
        <f>+VLOOKUP(A1901,Adr!N:O,2,0)</f>
        <v>96</v>
      </c>
      <c r="V1901" s="157">
        <f t="shared" si="237"/>
        <v>96</v>
      </c>
      <c r="W1901" s="158">
        <f>+COUNTIFS(J$3:J1901,J1901,Y$3:Y1901,Y1901)</f>
        <v>1</v>
      </c>
      <c r="X1901" s="159">
        <f t="shared" si="238"/>
        <v>22</v>
      </c>
      <c r="Y1901" s="264" t="str">
        <f t="shared" si="239"/>
        <v>letecké športy1R-2</v>
      </c>
      <c r="Z1901" s="264" t="str">
        <f>+VLOOKUP(B1901,Odvetvia!B:Q,16,0)</f>
        <v>letecké športy1</v>
      </c>
    </row>
    <row r="1902" spans="1:26" x14ac:dyDescent="0.2">
      <c r="A1902" t="s">
        <v>35</v>
      </c>
      <c r="B1902" t="s">
        <v>228</v>
      </c>
      <c r="C1902" t="s">
        <v>405</v>
      </c>
      <c r="D1902" t="s">
        <v>826</v>
      </c>
      <c r="E1902" s="174">
        <v>7</v>
      </c>
      <c r="G1902" t="s">
        <v>614</v>
      </c>
      <c r="H1902" s="44" t="s">
        <v>3327</v>
      </c>
      <c r="I1902" s="261">
        <v>1</v>
      </c>
      <c r="J1902" t="s">
        <v>4211</v>
      </c>
      <c r="K1902" s="261">
        <v>32</v>
      </c>
      <c r="L1902" s="261">
        <v>10</v>
      </c>
      <c r="N1902" s="51" t="s">
        <v>11093</v>
      </c>
      <c r="O1902" s="44">
        <f t="shared" si="232"/>
        <v>7</v>
      </c>
      <c r="P1902" s="44">
        <f>+VLOOKUP(D1902,Databaza!E$1:G$35,2,0)+O1902</f>
        <v>17</v>
      </c>
      <c r="Q1902" s="44">
        <f t="shared" si="233"/>
        <v>22</v>
      </c>
      <c r="R1902" s="44">
        <f t="shared" si="234"/>
        <v>22</v>
      </c>
      <c r="S1902" s="44">
        <f t="shared" si="235"/>
        <v>22</v>
      </c>
      <c r="T1902" s="156">
        <f t="shared" si="236"/>
        <v>22</v>
      </c>
      <c r="U1902" s="156">
        <f>+VLOOKUP(A1902,Adr!N:O,2,0)</f>
        <v>96</v>
      </c>
      <c r="V1902" s="157">
        <f t="shared" si="237"/>
        <v>96</v>
      </c>
      <c r="W1902" s="158">
        <f>+COUNTIFS(J$3:J1902,J1902,Y$3:Y1902,Y1902)</f>
        <v>1</v>
      </c>
      <c r="X1902" s="159">
        <f t="shared" si="238"/>
        <v>22</v>
      </c>
      <c r="Y1902" s="264" t="str">
        <f t="shared" si="239"/>
        <v>letecké športy1R-2</v>
      </c>
      <c r="Z1902" s="264" t="str">
        <f>+VLOOKUP(B1902,Odvetvia!B:Q,16,0)</f>
        <v>letecké športy1</v>
      </c>
    </row>
    <row r="1903" spans="1:26" x14ac:dyDescent="0.2">
      <c r="A1903" t="s">
        <v>35</v>
      </c>
      <c r="B1903" t="s">
        <v>228</v>
      </c>
      <c r="C1903" t="s">
        <v>405</v>
      </c>
      <c r="D1903" t="s">
        <v>826</v>
      </c>
      <c r="E1903" s="174">
        <v>7</v>
      </c>
      <c r="G1903" t="s">
        <v>624</v>
      </c>
      <c r="H1903" s="44" t="s">
        <v>3327</v>
      </c>
      <c r="I1903" s="261">
        <v>1</v>
      </c>
      <c r="J1903" t="s">
        <v>4211</v>
      </c>
      <c r="K1903" s="261">
        <v>15</v>
      </c>
      <c r="L1903" s="261">
        <v>4</v>
      </c>
      <c r="N1903" s="51" t="s">
        <v>11093</v>
      </c>
      <c r="O1903" s="44">
        <f t="shared" si="232"/>
        <v>7</v>
      </c>
      <c r="P1903" s="44">
        <f>+VLOOKUP(D1903,Databaza!E$1:G$35,2,0)+O1903</f>
        <v>17</v>
      </c>
      <c r="Q1903" s="44">
        <f t="shared" si="233"/>
        <v>22</v>
      </c>
      <c r="R1903" s="44">
        <f t="shared" si="234"/>
        <v>22</v>
      </c>
      <c r="S1903" s="44">
        <f t="shared" si="235"/>
        <v>22</v>
      </c>
      <c r="T1903" s="156">
        <f t="shared" si="236"/>
        <v>22</v>
      </c>
      <c r="U1903" s="156">
        <f>+VLOOKUP(A1903,Adr!N:O,2,0)</f>
        <v>96</v>
      </c>
      <c r="V1903" s="157">
        <f t="shared" si="237"/>
        <v>96</v>
      </c>
      <c r="W1903" s="158">
        <f>+COUNTIFS(J$3:J1903,J1903,Y$3:Y1903,Y1903)</f>
        <v>2</v>
      </c>
      <c r="X1903" s="159">
        <f t="shared" si="238"/>
        <v>22</v>
      </c>
      <c r="Y1903" s="264" t="str">
        <f t="shared" si="239"/>
        <v>letecké športy1R-2</v>
      </c>
      <c r="Z1903" s="264" t="str">
        <f>+VLOOKUP(B1903,Odvetvia!B:Q,16,0)</f>
        <v>letecké športy1</v>
      </c>
    </row>
    <row r="1904" spans="1:26" x14ac:dyDescent="0.2">
      <c r="A1904" t="s">
        <v>35</v>
      </c>
      <c r="B1904" t="s">
        <v>228</v>
      </c>
      <c r="C1904" t="s">
        <v>405</v>
      </c>
      <c r="D1904" t="s">
        <v>826</v>
      </c>
      <c r="E1904" s="174">
        <v>7</v>
      </c>
      <c r="G1904" t="s">
        <v>624</v>
      </c>
      <c r="H1904" s="44" t="s">
        <v>3327</v>
      </c>
      <c r="I1904" s="261">
        <v>1</v>
      </c>
      <c r="J1904" t="s">
        <v>4213</v>
      </c>
      <c r="K1904" s="261">
        <v>15</v>
      </c>
      <c r="L1904" s="261">
        <v>4</v>
      </c>
      <c r="N1904" s="51" t="s">
        <v>11093</v>
      </c>
      <c r="O1904" s="44">
        <f t="shared" si="232"/>
        <v>7</v>
      </c>
      <c r="P1904" s="44">
        <f>+VLOOKUP(D1904,Databaza!E$1:G$35,2,0)+O1904</f>
        <v>17</v>
      </c>
      <c r="Q1904" s="44">
        <f t="shared" si="233"/>
        <v>22</v>
      </c>
      <c r="R1904" s="44">
        <f t="shared" si="234"/>
        <v>22</v>
      </c>
      <c r="S1904" s="44">
        <f t="shared" si="235"/>
        <v>22</v>
      </c>
      <c r="T1904" s="156">
        <f t="shared" si="236"/>
        <v>22</v>
      </c>
      <c r="U1904" s="156">
        <f>+VLOOKUP(A1904,Adr!N:O,2,0)</f>
        <v>96</v>
      </c>
      <c r="V1904" s="157">
        <f t="shared" si="237"/>
        <v>96</v>
      </c>
      <c r="W1904" s="158">
        <f>+COUNTIFS(J$3:J1904,J1904,Y$3:Y1904,Y1904)</f>
        <v>1</v>
      </c>
      <c r="X1904" s="159">
        <f t="shared" si="238"/>
        <v>22</v>
      </c>
      <c r="Y1904" s="264" t="str">
        <f t="shared" si="239"/>
        <v>letecké športy1R-2</v>
      </c>
      <c r="Z1904" s="264" t="str">
        <f>+VLOOKUP(B1904,Odvetvia!B:Q,16,0)</f>
        <v>letecké športy1</v>
      </c>
    </row>
    <row r="1905" spans="1:26" x14ac:dyDescent="0.2">
      <c r="A1905" t="s">
        <v>35</v>
      </c>
      <c r="B1905" t="s">
        <v>228</v>
      </c>
      <c r="C1905" t="s">
        <v>405</v>
      </c>
      <c r="D1905" t="s">
        <v>7120</v>
      </c>
      <c r="E1905" s="174">
        <v>19</v>
      </c>
      <c r="G1905" t="s">
        <v>686</v>
      </c>
      <c r="H1905" s="44" t="s">
        <v>3327</v>
      </c>
      <c r="I1905" s="261">
        <v>1</v>
      </c>
      <c r="J1905" t="s">
        <v>12478</v>
      </c>
      <c r="K1905" s="261">
        <v>24</v>
      </c>
      <c r="L1905" s="261">
        <v>10</v>
      </c>
      <c r="N1905" s="51" t="s">
        <v>12477</v>
      </c>
      <c r="O1905" s="44">
        <f t="shared" si="232"/>
        <v>19</v>
      </c>
      <c r="P1905" s="44">
        <f>+VLOOKUP(D1905,Databaza!E$1:G$35,2,0)+O1905</f>
        <v>19</v>
      </c>
      <c r="Q1905" s="44">
        <f t="shared" si="233"/>
        <v>24</v>
      </c>
      <c r="R1905" s="44">
        <f t="shared" si="234"/>
        <v>24</v>
      </c>
      <c r="S1905" s="44">
        <f t="shared" si="235"/>
        <v>24</v>
      </c>
      <c r="T1905" s="156">
        <f t="shared" si="236"/>
        <v>24</v>
      </c>
      <c r="U1905" s="156">
        <f>+VLOOKUP(A1905,Adr!N:O,2,0)</f>
        <v>96</v>
      </c>
      <c r="V1905" s="157">
        <f t="shared" si="237"/>
        <v>96</v>
      </c>
      <c r="W1905" s="158">
        <f>+COUNTIFS(J$3:J1905,J1905,Y$3:Y1905,Y1905)</f>
        <v>1</v>
      </c>
      <c r="X1905" s="159">
        <f t="shared" si="238"/>
        <v>24</v>
      </c>
      <c r="Y1905" s="264" t="str">
        <f t="shared" si="239"/>
        <v>letecké športy1R-2</v>
      </c>
      <c r="Z1905" s="264" t="str">
        <f>+VLOOKUP(B1905,Odvetvia!B:Q,16,0)</f>
        <v>letecké športy1</v>
      </c>
    </row>
    <row r="1906" spans="1:26" x14ac:dyDescent="0.2">
      <c r="A1906" t="s">
        <v>35</v>
      </c>
      <c r="B1906" t="s">
        <v>228</v>
      </c>
      <c r="C1906" t="s">
        <v>405</v>
      </c>
      <c r="D1906" t="s">
        <v>7120</v>
      </c>
      <c r="E1906" s="174">
        <v>20</v>
      </c>
      <c r="G1906" t="s">
        <v>683</v>
      </c>
      <c r="H1906" s="44" t="s">
        <v>3327</v>
      </c>
      <c r="I1906" s="261">
        <v>1</v>
      </c>
      <c r="J1906" t="s">
        <v>12093</v>
      </c>
      <c r="K1906" s="261">
        <v>46</v>
      </c>
      <c r="L1906" s="261">
        <v>15</v>
      </c>
      <c r="N1906" s="51" t="s">
        <v>12474</v>
      </c>
      <c r="O1906" s="44">
        <f t="shared" si="232"/>
        <v>20</v>
      </c>
      <c r="P1906" s="44">
        <f>+VLOOKUP(D1906,Databaza!E$1:G$35,2,0)+O1906</f>
        <v>20</v>
      </c>
      <c r="Q1906" s="44">
        <f t="shared" si="233"/>
        <v>25</v>
      </c>
      <c r="R1906" s="44">
        <f t="shared" si="234"/>
        <v>25</v>
      </c>
      <c r="S1906" s="44">
        <f t="shared" si="235"/>
        <v>25</v>
      </c>
      <c r="T1906" s="156">
        <f t="shared" si="236"/>
        <v>25</v>
      </c>
      <c r="U1906" s="156">
        <f>+VLOOKUP(A1906,Adr!N:O,2,0)</f>
        <v>96</v>
      </c>
      <c r="V1906" s="157">
        <f t="shared" si="237"/>
        <v>96</v>
      </c>
      <c r="W1906" s="158">
        <f>+COUNTIFS(J$3:J1906,J1906,Y$3:Y1906,Y1906)</f>
        <v>1</v>
      </c>
      <c r="X1906" s="159">
        <f t="shared" si="238"/>
        <v>25</v>
      </c>
      <c r="Y1906" s="264" t="str">
        <f t="shared" si="239"/>
        <v>letecké športy1R-2</v>
      </c>
      <c r="Z1906" s="264" t="str">
        <f>+VLOOKUP(B1906,Odvetvia!B:Q,16,0)</f>
        <v>letecké športy1</v>
      </c>
    </row>
    <row r="1907" spans="1:26" x14ac:dyDescent="0.2">
      <c r="A1907" t="s">
        <v>35</v>
      </c>
      <c r="B1907" t="s">
        <v>228</v>
      </c>
      <c r="C1907" t="s">
        <v>405</v>
      </c>
      <c r="D1907" t="s">
        <v>7120</v>
      </c>
      <c r="E1907" s="174">
        <v>20</v>
      </c>
      <c r="G1907" t="s">
        <v>686</v>
      </c>
      <c r="H1907" s="44" t="s">
        <v>3327</v>
      </c>
      <c r="I1907" s="261">
        <v>1</v>
      </c>
      <c r="J1907" t="s">
        <v>12479</v>
      </c>
      <c r="K1907" s="261">
        <v>24</v>
      </c>
      <c r="L1907" s="261">
        <v>10</v>
      </c>
      <c r="N1907" s="51" t="s">
        <v>12477</v>
      </c>
      <c r="O1907" s="44">
        <f t="shared" si="232"/>
        <v>20</v>
      </c>
      <c r="P1907" s="44">
        <f>+VLOOKUP(D1907,Databaza!E$1:G$35,2,0)+O1907</f>
        <v>20</v>
      </c>
      <c r="Q1907" s="44">
        <f t="shared" si="233"/>
        <v>25</v>
      </c>
      <c r="R1907" s="44">
        <f t="shared" si="234"/>
        <v>25</v>
      </c>
      <c r="S1907" s="44">
        <f t="shared" si="235"/>
        <v>25</v>
      </c>
      <c r="T1907" s="156">
        <f t="shared" si="236"/>
        <v>25</v>
      </c>
      <c r="U1907" s="156">
        <f>+VLOOKUP(A1907,Adr!N:O,2,0)</f>
        <v>96</v>
      </c>
      <c r="V1907" s="157">
        <f t="shared" si="237"/>
        <v>96</v>
      </c>
      <c r="W1907" s="158">
        <f>+COUNTIFS(J$3:J1907,J1907,Y$3:Y1907,Y1907)</f>
        <v>1</v>
      </c>
      <c r="X1907" s="159">
        <f t="shared" si="238"/>
        <v>25</v>
      </c>
      <c r="Y1907" s="264" t="str">
        <f t="shared" si="239"/>
        <v>letecké športy1R-2</v>
      </c>
      <c r="Z1907" s="264" t="str">
        <f>+VLOOKUP(B1907,Odvetvia!B:Q,16,0)</f>
        <v>letecké športy1</v>
      </c>
    </row>
    <row r="1908" spans="1:26" x14ac:dyDescent="0.2">
      <c r="A1908" t="s">
        <v>35</v>
      </c>
      <c r="B1908" t="s">
        <v>228</v>
      </c>
      <c r="C1908" t="s">
        <v>405</v>
      </c>
      <c r="D1908" t="s">
        <v>7120</v>
      </c>
      <c r="E1908" s="174">
        <v>20</v>
      </c>
      <c r="G1908" t="s">
        <v>612</v>
      </c>
      <c r="H1908" s="44" t="s">
        <v>3327</v>
      </c>
      <c r="I1908" s="261">
        <v>1</v>
      </c>
      <c r="J1908" t="s">
        <v>11747</v>
      </c>
      <c r="K1908" s="261">
        <v>30</v>
      </c>
      <c r="L1908" s="261">
        <v>14</v>
      </c>
      <c r="N1908" s="51" t="s">
        <v>12482</v>
      </c>
      <c r="O1908" s="44">
        <f t="shared" si="232"/>
        <v>20</v>
      </c>
      <c r="P1908" s="44">
        <f>+VLOOKUP(D1908,Databaza!E$1:G$35,2,0)+O1908</f>
        <v>20</v>
      </c>
      <c r="Q1908" s="44">
        <f t="shared" si="233"/>
        <v>25</v>
      </c>
      <c r="R1908" s="44">
        <f t="shared" si="234"/>
        <v>25</v>
      </c>
      <c r="S1908" s="44">
        <f t="shared" si="235"/>
        <v>25</v>
      </c>
      <c r="T1908" s="156">
        <f t="shared" si="236"/>
        <v>25</v>
      </c>
      <c r="U1908" s="156">
        <f>+VLOOKUP(A1908,Adr!N:O,2,0)</f>
        <v>96</v>
      </c>
      <c r="V1908" s="157">
        <f t="shared" si="237"/>
        <v>96</v>
      </c>
      <c r="W1908" s="158">
        <f>+COUNTIFS(J$3:J1908,J1908,Y$3:Y1908,Y1908)</f>
        <v>1</v>
      </c>
      <c r="X1908" s="159">
        <f t="shared" si="238"/>
        <v>25</v>
      </c>
      <c r="Y1908" s="264" t="str">
        <f t="shared" si="239"/>
        <v>letecké športy1R-2</v>
      </c>
      <c r="Z1908" s="264" t="str">
        <f>+VLOOKUP(B1908,Odvetvia!B:Q,16,0)</f>
        <v>letecké športy1</v>
      </c>
    </row>
    <row r="1909" spans="1:26" x14ac:dyDescent="0.2">
      <c r="A1909" t="s">
        <v>35</v>
      </c>
      <c r="B1909" t="s">
        <v>228</v>
      </c>
      <c r="C1909" t="s">
        <v>405</v>
      </c>
      <c r="D1909" t="s">
        <v>826</v>
      </c>
      <c r="E1909" s="174">
        <v>10</v>
      </c>
      <c r="G1909" t="s">
        <v>614</v>
      </c>
      <c r="H1909" s="44" t="s">
        <v>3327</v>
      </c>
      <c r="I1909" s="261">
        <v>1</v>
      </c>
      <c r="J1909" t="s">
        <v>11502</v>
      </c>
      <c r="K1909" s="261">
        <v>32</v>
      </c>
      <c r="L1909" s="261">
        <v>10</v>
      </c>
      <c r="N1909" s="51" t="s">
        <v>11093</v>
      </c>
      <c r="O1909" s="44">
        <f t="shared" si="232"/>
        <v>10</v>
      </c>
      <c r="P1909" s="44">
        <f>+VLOOKUP(D1909,Databaza!E$1:G$35,2,0)+O1909</f>
        <v>20</v>
      </c>
      <c r="Q1909" s="44">
        <f t="shared" si="233"/>
        <v>25</v>
      </c>
      <c r="R1909" s="44">
        <f t="shared" si="234"/>
        <v>25</v>
      </c>
      <c r="S1909" s="44">
        <f t="shared" si="235"/>
        <v>25</v>
      </c>
      <c r="T1909" s="156">
        <f t="shared" si="236"/>
        <v>25</v>
      </c>
      <c r="U1909" s="156">
        <f>+VLOOKUP(A1909,Adr!N:O,2,0)</f>
        <v>96</v>
      </c>
      <c r="V1909" s="157">
        <f t="shared" si="237"/>
        <v>96</v>
      </c>
      <c r="W1909" s="158">
        <f>+COUNTIFS(J$3:J1909,J1909,Y$3:Y1909,Y1909)</f>
        <v>1</v>
      </c>
      <c r="X1909" s="159">
        <f t="shared" si="238"/>
        <v>25</v>
      </c>
      <c r="Y1909" s="264" t="str">
        <f t="shared" si="239"/>
        <v>letecké športy1R-2</v>
      </c>
      <c r="Z1909" s="264" t="str">
        <f>+VLOOKUP(B1909,Odvetvia!B:Q,16,0)</f>
        <v>letecké športy1</v>
      </c>
    </row>
    <row r="1910" spans="1:26" x14ac:dyDescent="0.2">
      <c r="A1910" t="s">
        <v>35</v>
      </c>
      <c r="B1910" t="s">
        <v>228</v>
      </c>
      <c r="C1910" t="s">
        <v>405</v>
      </c>
      <c r="D1910" t="s">
        <v>7120</v>
      </c>
      <c r="E1910" s="174">
        <v>21</v>
      </c>
      <c r="G1910" t="s">
        <v>8546</v>
      </c>
      <c r="H1910" s="44" t="s">
        <v>3327</v>
      </c>
      <c r="I1910" s="261">
        <v>1</v>
      </c>
      <c r="J1910" t="s">
        <v>1449</v>
      </c>
      <c r="K1910" s="261">
        <v>45</v>
      </c>
      <c r="L1910" s="261">
        <v>9</v>
      </c>
      <c r="N1910" s="51" t="s">
        <v>10838</v>
      </c>
      <c r="O1910" s="44">
        <f t="shared" si="232"/>
        <v>21</v>
      </c>
      <c r="P1910" s="44">
        <f>+VLOOKUP(D1910,Databaza!E$1:G$35,2,0)+O1910</f>
        <v>21</v>
      </c>
      <c r="Q1910" s="44">
        <f t="shared" si="233"/>
        <v>26</v>
      </c>
      <c r="R1910" s="44">
        <f t="shared" si="234"/>
        <v>26</v>
      </c>
      <c r="S1910" s="44">
        <f t="shared" si="235"/>
        <v>26</v>
      </c>
      <c r="T1910" s="156">
        <f t="shared" si="236"/>
        <v>26</v>
      </c>
      <c r="U1910" s="156">
        <f>+VLOOKUP(A1910,Adr!N:O,2,0)</f>
        <v>96</v>
      </c>
      <c r="V1910" s="157">
        <f t="shared" si="237"/>
        <v>96</v>
      </c>
      <c r="W1910" s="158">
        <f>+COUNTIFS(J$3:J1910,J1910,Y$3:Y1910,Y1910)</f>
        <v>1</v>
      </c>
      <c r="X1910" s="159">
        <f t="shared" si="238"/>
        <v>26</v>
      </c>
      <c r="Y1910" s="264" t="str">
        <f t="shared" si="239"/>
        <v>letecké športy1R-2</v>
      </c>
      <c r="Z1910" s="264" t="str">
        <f>+VLOOKUP(B1910,Odvetvia!B:Q,16,0)</f>
        <v>letecké športy1</v>
      </c>
    </row>
    <row r="1911" spans="1:26" x14ac:dyDescent="0.2">
      <c r="A1911" t="s">
        <v>35</v>
      </c>
      <c r="B1911" t="s">
        <v>228</v>
      </c>
      <c r="C1911" t="s">
        <v>405</v>
      </c>
      <c r="D1911" t="s">
        <v>825</v>
      </c>
      <c r="E1911" s="174">
        <v>23</v>
      </c>
      <c r="G1911" t="s">
        <v>683</v>
      </c>
      <c r="H1911" s="44" t="s">
        <v>3327</v>
      </c>
      <c r="I1911" s="261">
        <v>1</v>
      </c>
      <c r="J1911" t="s">
        <v>12480</v>
      </c>
      <c r="K1911" s="261">
        <v>49</v>
      </c>
      <c r="L1911" s="261">
        <v>17</v>
      </c>
      <c r="N1911" s="51" t="s">
        <v>12481</v>
      </c>
      <c r="O1911" s="44">
        <f t="shared" si="232"/>
        <v>23</v>
      </c>
      <c r="P1911" s="44">
        <f>+VLOOKUP(D1911,Databaza!E$1:G$35,2,0)+O1911</f>
        <v>23</v>
      </c>
      <c r="Q1911" s="44">
        <f t="shared" si="233"/>
        <v>28</v>
      </c>
      <c r="R1911" s="44">
        <f t="shared" si="234"/>
        <v>28</v>
      </c>
      <c r="S1911" s="44">
        <f t="shared" si="235"/>
        <v>28</v>
      </c>
      <c r="T1911" s="156">
        <f t="shared" si="236"/>
        <v>28</v>
      </c>
      <c r="U1911" s="156">
        <f>+VLOOKUP(A1911,Adr!N:O,2,0)</f>
        <v>96</v>
      </c>
      <c r="V1911" s="157">
        <f t="shared" si="237"/>
        <v>96</v>
      </c>
      <c r="W1911" s="158">
        <f>+COUNTIFS(J$3:J1911,J1911,Y$3:Y1911,Y1911)</f>
        <v>1</v>
      </c>
      <c r="X1911" s="159">
        <f t="shared" si="238"/>
        <v>28</v>
      </c>
      <c r="Y1911" s="264" t="str">
        <f t="shared" si="239"/>
        <v>letecké športy1R-2</v>
      </c>
      <c r="Z1911" s="264" t="str">
        <f>+VLOOKUP(B1911,Odvetvia!B:Q,16,0)</f>
        <v>letecké športy1</v>
      </c>
    </row>
    <row r="1912" spans="1:26" x14ac:dyDescent="0.2">
      <c r="A1912" t="s">
        <v>35</v>
      </c>
      <c r="B1912" t="s">
        <v>228</v>
      </c>
      <c r="C1912" t="s">
        <v>405</v>
      </c>
      <c r="D1912" t="s">
        <v>826</v>
      </c>
      <c r="E1912" s="174">
        <v>14</v>
      </c>
      <c r="G1912" t="s">
        <v>613</v>
      </c>
      <c r="H1912" s="44" t="s">
        <v>3327</v>
      </c>
      <c r="I1912" s="261">
        <v>1</v>
      </c>
      <c r="J1912" t="s">
        <v>8588</v>
      </c>
      <c r="K1912" s="261">
        <v>22</v>
      </c>
      <c r="L1912" s="261">
        <v>7</v>
      </c>
      <c r="N1912" s="51" t="s">
        <v>11093</v>
      </c>
      <c r="O1912" s="44">
        <f t="shared" si="232"/>
        <v>14</v>
      </c>
      <c r="P1912" s="44">
        <f>+VLOOKUP(D1912,Databaza!E$1:G$35,2,0)+O1912</f>
        <v>24</v>
      </c>
      <c r="Q1912" s="44">
        <f t="shared" si="233"/>
        <v>29</v>
      </c>
      <c r="R1912" s="44">
        <f t="shared" si="234"/>
        <v>29</v>
      </c>
      <c r="S1912" s="44">
        <f t="shared" si="235"/>
        <v>29</v>
      </c>
      <c r="T1912" s="156">
        <f t="shared" si="236"/>
        <v>29</v>
      </c>
      <c r="U1912" s="156">
        <f>+VLOOKUP(A1912,Adr!N:O,2,0)</f>
        <v>96</v>
      </c>
      <c r="V1912" s="157">
        <f t="shared" si="237"/>
        <v>96</v>
      </c>
      <c r="W1912" s="158">
        <f>+COUNTIFS(J$3:J1912,J1912,Y$3:Y1912,Y1912)</f>
        <v>1</v>
      </c>
      <c r="X1912" s="159">
        <f t="shared" si="238"/>
        <v>29</v>
      </c>
      <c r="Y1912" s="264" t="str">
        <f t="shared" si="239"/>
        <v>letecké športy1R-2</v>
      </c>
      <c r="Z1912" s="264" t="str">
        <f>+VLOOKUP(B1912,Odvetvia!B:Q,16,0)</f>
        <v>letecké športy1</v>
      </c>
    </row>
    <row r="1913" spans="1:26" x14ac:dyDescent="0.2">
      <c r="A1913" t="s">
        <v>35</v>
      </c>
      <c r="B1913" t="s">
        <v>228</v>
      </c>
      <c r="C1913" t="s">
        <v>405</v>
      </c>
      <c r="D1913" t="s">
        <v>825</v>
      </c>
      <c r="E1913" s="174">
        <v>25</v>
      </c>
      <c r="G1913" t="s">
        <v>683</v>
      </c>
      <c r="H1913" s="44" t="s">
        <v>3327</v>
      </c>
      <c r="I1913" s="261">
        <v>1</v>
      </c>
      <c r="J1913" t="s">
        <v>5650</v>
      </c>
      <c r="K1913" s="261">
        <v>49</v>
      </c>
      <c r="L1913" s="261">
        <v>17</v>
      </c>
      <c r="N1913" s="51" t="s">
        <v>12481</v>
      </c>
      <c r="O1913" s="44">
        <f t="shared" si="232"/>
        <v>25</v>
      </c>
      <c r="P1913" s="44">
        <f>+VLOOKUP(D1913,Databaza!E$1:G$35,2,0)+O1913</f>
        <v>25</v>
      </c>
      <c r="Q1913" s="44">
        <f t="shared" si="233"/>
        <v>30</v>
      </c>
      <c r="R1913" s="44">
        <f t="shared" si="234"/>
        <v>30</v>
      </c>
      <c r="S1913" s="44">
        <f t="shared" si="235"/>
        <v>30</v>
      </c>
      <c r="T1913" s="156">
        <f t="shared" si="236"/>
        <v>30</v>
      </c>
      <c r="U1913" s="156">
        <f>+VLOOKUP(A1913,Adr!N:O,2,0)</f>
        <v>96</v>
      </c>
      <c r="V1913" s="157">
        <f t="shared" si="237"/>
        <v>96</v>
      </c>
      <c r="W1913" s="158">
        <f>+COUNTIFS(J$3:J1913,J1913,Y$3:Y1913,Y1913)</f>
        <v>2</v>
      </c>
      <c r="X1913" s="159">
        <f t="shared" si="238"/>
        <v>30</v>
      </c>
      <c r="Y1913" s="264" t="str">
        <f t="shared" si="239"/>
        <v>letecké športy1R-2</v>
      </c>
      <c r="Z1913" s="264" t="str">
        <f>+VLOOKUP(B1913,Odvetvia!B:Q,16,0)</f>
        <v>letecké športy1</v>
      </c>
    </row>
    <row r="1914" spans="1:26" x14ac:dyDescent="0.2">
      <c r="A1914" t="s">
        <v>35</v>
      </c>
      <c r="B1914" t="s">
        <v>228</v>
      </c>
      <c r="C1914" t="s">
        <v>405</v>
      </c>
      <c r="D1914" t="s">
        <v>826</v>
      </c>
      <c r="E1914" s="174">
        <v>16</v>
      </c>
      <c r="G1914" t="s">
        <v>618</v>
      </c>
      <c r="H1914" s="44" t="s">
        <v>3327</v>
      </c>
      <c r="I1914" s="261">
        <v>1</v>
      </c>
      <c r="J1914" t="s">
        <v>4213</v>
      </c>
      <c r="K1914" s="261">
        <v>30</v>
      </c>
      <c r="L1914" s="261">
        <v>10</v>
      </c>
      <c r="N1914" s="51" t="s">
        <v>11093</v>
      </c>
      <c r="O1914" s="44">
        <f t="shared" si="232"/>
        <v>16</v>
      </c>
      <c r="P1914" s="44">
        <f>+VLOOKUP(D1914,Databaza!E$1:G$35,2,0)+O1914</f>
        <v>26</v>
      </c>
      <c r="Q1914" s="44">
        <f t="shared" si="233"/>
        <v>31</v>
      </c>
      <c r="R1914" s="44">
        <f t="shared" si="234"/>
        <v>31</v>
      </c>
      <c r="S1914" s="44">
        <f t="shared" si="235"/>
        <v>31</v>
      </c>
      <c r="T1914" s="156">
        <f t="shared" si="236"/>
        <v>31</v>
      </c>
      <c r="U1914" s="156">
        <f>+VLOOKUP(A1914,Adr!N:O,2,0)</f>
        <v>96</v>
      </c>
      <c r="V1914" s="157">
        <f t="shared" si="237"/>
        <v>96</v>
      </c>
      <c r="W1914" s="158">
        <f>+COUNTIFS(J$3:J1914,J1914,Y$3:Y1914,Y1914)</f>
        <v>2</v>
      </c>
      <c r="X1914" s="159">
        <f t="shared" si="238"/>
        <v>31</v>
      </c>
      <c r="Y1914" s="264" t="str">
        <f t="shared" si="239"/>
        <v>letecké športy1R-2</v>
      </c>
      <c r="Z1914" s="264" t="str">
        <f>+VLOOKUP(B1914,Odvetvia!B:Q,16,0)</f>
        <v>letecké športy1</v>
      </c>
    </row>
    <row r="1915" spans="1:26" x14ac:dyDescent="0.2">
      <c r="A1915" t="s">
        <v>35</v>
      </c>
      <c r="B1915" t="s">
        <v>228</v>
      </c>
      <c r="C1915" t="s">
        <v>405</v>
      </c>
      <c r="D1915" t="s">
        <v>826</v>
      </c>
      <c r="E1915" s="174">
        <v>17</v>
      </c>
      <c r="G1915" t="s">
        <v>612</v>
      </c>
      <c r="H1915" s="44" t="s">
        <v>3327</v>
      </c>
      <c r="I1915" s="261">
        <v>1</v>
      </c>
      <c r="J1915" t="s">
        <v>11747</v>
      </c>
      <c r="K1915" s="261">
        <v>21</v>
      </c>
      <c r="L1915" s="261">
        <v>8</v>
      </c>
      <c r="N1915" s="51" t="s">
        <v>11091</v>
      </c>
      <c r="O1915" s="44">
        <f t="shared" si="232"/>
        <v>17</v>
      </c>
      <c r="P1915" s="44">
        <f>+VLOOKUP(D1915,Databaza!E$1:G$35,2,0)+O1915</f>
        <v>27</v>
      </c>
      <c r="Q1915" s="44">
        <f t="shared" si="233"/>
        <v>32</v>
      </c>
      <c r="R1915" s="44">
        <f t="shared" si="234"/>
        <v>32</v>
      </c>
      <c r="S1915" s="44">
        <f t="shared" si="235"/>
        <v>32</v>
      </c>
      <c r="T1915" s="156">
        <f t="shared" si="236"/>
        <v>32</v>
      </c>
      <c r="U1915" s="156">
        <f>+VLOOKUP(A1915,Adr!N:O,2,0)</f>
        <v>96</v>
      </c>
      <c r="V1915" s="157">
        <f t="shared" si="237"/>
        <v>96</v>
      </c>
      <c r="W1915" s="158">
        <f>+COUNTIFS(J$3:J1915,J1915,Y$3:Y1915,Y1915)</f>
        <v>2</v>
      </c>
      <c r="X1915" s="159">
        <f t="shared" si="238"/>
        <v>32</v>
      </c>
      <c r="Y1915" s="264" t="str">
        <f t="shared" si="239"/>
        <v>letecké športy1R-2</v>
      </c>
      <c r="Z1915" s="264" t="str">
        <f>+VLOOKUP(B1915,Odvetvia!B:Q,16,0)</f>
        <v>letecké športy1</v>
      </c>
    </row>
    <row r="1916" spans="1:26" x14ac:dyDescent="0.2">
      <c r="A1916" t="s">
        <v>35</v>
      </c>
      <c r="B1916" t="s">
        <v>228</v>
      </c>
      <c r="C1916" t="s">
        <v>405</v>
      </c>
      <c r="D1916" t="s">
        <v>825</v>
      </c>
      <c r="E1916" s="174">
        <v>28</v>
      </c>
      <c r="G1916" t="s">
        <v>686</v>
      </c>
      <c r="H1916" s="44" t="s">
        <v>3327</v>
      </c>
      <c r="I1916" s="261">
        <v>1</v>
      </c>
      <c r="J1916" t="s">
        <v>5651</v>
      </c>
      <c r="K1916" s="261">
        <v>39</v>
      </c>
      <c r="L1916" s="261">
        <v>12</v>
      </c>
      <c r="N1916" s="51" t="s">
        <v>12481</v>
      </c>
      <c r="O1916" s="44">
        <f t="shared" si="232"/>
        <v>28</v>
      </c>
      <c r="P1916" s="44">
        <f>+VLOOKUP(D1916,Databaza!E$1:G$35,2,0)+O1916</f>
        <v>28</v>
      </c>
      <c r="Q1916" s="44">
        <f t="shared" si="233"/>
        <v>33</v>
      </c>
      <c r="R1916" s="44">
        <f t="shared" si="234"/>
        <v>33</v>
      </c>
      <c r="S1916" s="44">
        <f t="shared" si="235"/>
        <v>33</v>
      </c>
      <c r="T1916" s="156">
        <f t="shared" si="236"/>
        <v>33</v>
      </c>
      <c r="U1916" s="156">
        <f>+VLOOKUP(A1916,Adr!N:O,2,0)</f>
        <v>96</v>
      </c>
      <c r="V1916" s="157">
        <f t="shared" si="237"/>
        <v>96</v>
      </c>
      <c r="W1916" s="158">
        <f>+COUNTIFS(J$3:J1916,J1916,Y$3:Y1916,Y1916)</f>
        <v>2</v>
      </c>
      <c r="X1916" s="159">
        <f t="shared" si="238"/>
        <v>33</v>
      </c>
      <c r="Y1916" s="264" t="str">
        <f t="shared" si="239"/>
        <v>letecké športy1R-2</v>
      </c>
      <c r="Z1916" s="264" t="str">
        <f>+VLOOKUP(B1916,Odvetvia!B:Q,16,0)</f>
        <v>letecké športy1</v>
      </c>
    </row>
    <row r="1917" spans="1:26" x14ac:dyDescent="0.2">
      <c r="A1917" t="s">
        <v>35</v>
      </c>
      <c r="B1917" t="s">
        <v>228</v>
      </c>
      <c r="C1917" t="s">
        <v>405</v>
      </c>
      <c r="D1917" t="s">
        <v>825</v>
      </c>
      <c r="E1917" s="174">
        <v>29</v>
      </c>
      <c r="G1917" t="s">
        <v>686</v>
      </c>
      <c r="H1917" s="44" t="s">
        <v>3327</v>
      </c>
      <c r="I1917" s="261">
        <v>1</v>
      </c>
      <c r="J1917" t="s">
        <v>12480</v>
      </c>
      <c r="K1917" s="261">
        <v>39</v>
      </c>
      <c r="L1917" s="261">
        <v>12</v>
      </c>
      <c r="N1917" s="51" t="s">
        <v>12481</v>
      </c>
      <c r="O1917" s="44">
        <f t="shared" si="232"/>
        <v>29</v>
      </c>
      <c r="P1917" s="44">
        <f>+VLOOKUP(D1917,Databaza!E$1:G$35,2,0)+O1917</f>
        <v>29</v>
      </c>
      <c r="Q1917" s="44">
        <f t="shared" si="233"/>
        <v>34</v>
      </c>
      <c r="R1917" s="44">
        <f t="shared" si="234"/>
        <v>34</v>
      </c>
      <c r="S1917" s="44">
        <f t="shared" si="235"/>
        <v>34</v>
      </c>
      <c r="T1917" s="156">
        <f t="shared" si="236"/>
        <v>34</v>
      </c>
      <c r="U1917" s="156">
        <f>+VLOOKUP(A1917,Adr!N:O,2,0)</f>
        <v>96</v>
      </c>
      <c r="V1917" s="157">
        <f t="shared" si="237"/>
        <v>96</v>
      </c>
      <c r="W1917" s="158">
        <f>+COUNTIFS(J$3:J1917,J1917,Y$3:Y1917,Y1917)</f>
        <v>2</v>
      </c>
      <c r="X1917" s="159">
        <f t="shared" si="238"/>
        <v>34</v>
      </c>
      <c r="Y1917" s="264" t="str">
        <f t="shared" si="239"/>
        <v>letecké športy1R-2</v>
      </c>
      <c r="Z1917" s="264" t="str">
        <f>+VLOOKUP(B1917,Odvetvia!B:Q,16,0)</f>
        <v>letecké športy1</v>
      </c>
    </row>
    <row r="1918" spans="1:26" x14ac:dyDescent="0.2">
      <c r="A1918" t="s">
        <v>35</v>
      </c>
      <c r="B1918" t="s">
        <v>228</v>
      </c>
      <c r="C1918" t="s">
        <v>405</v>
      </c>
      <c r="D1918" t="s">
        <v>825</v>
      </c>
      <c r="E1918" s="174">
        <v>33</v>
      </c>
      <c r="G1918" t="s">
        <v>686</v>
      </c>
      <c r="H1918" s="44" t="s">
        <v>3327</v>
      </c>
      <c r="I1918" s="261">
        <v>1</v>
      </c>
      <c r="J1918" t="s">
        <v>12478</v>
      </c>
      <c r="K1918" s="261">
        <v>39</v>
      </c>
      <c r="L1918" s="261">
        <v>12</v>
      </c>
      <c r="N1918" s="51" t="s">
        <v>12481</v>
      </c>
      <c r="O1918" s="44">
        <f t="shared" si="232"/>
        <v>33</v>
      </c>
      <c r="P1918" s="44">
        <f>+VLOOKUP(D1918,Databaza!E$1:G$35,2,0)+O1918</f>
        <v>33</v>
      </c>
      <c r="Q1918" s="44">
        <f t="shared" si="233"/>
        <v>38</v>
      </c>
      <c r="R1918" s="44">
        <f t="shared" si="234"/>
        <v>38</v>
      </c>
      <c r="S1918" s="44">
        <f t="shared" si="235"/>
        <v>38</v>
      </c>
      <c r="T1918" s="156">
        <f t="shared" si="236"/>
        <v>38</v>
      </c>
      <c r="U1918" s="156">
        <f>+VLOOKUP(A1918,Adr!N:O,2,0)</f>
        <v>96</v>
      </c>
      <c r="V1918" s="157">
        <f t="shared" si="237"/>
        <v>96</v>
      </c>
      <c r="W1918" s="158">
        <f>+COUNTIFS(J$3:J1918,J1918,Y$3:Y1918,Y1918)</f>
        <v>2</v>
      </c>
      <c r="X1918" s="159">
        <f t="shared" si="238"/>
        <v>38</v>
      </c>
      <c r="Y1918" s="264" t="str">
        <f t="shared" si="239"/>
        <v>letecké športy1R-2</v>
      </c>
      <c r="Z1918" s="264" t="str">
        <f>+VLOOKUP(B1918,Odvetvia!B:Q,16,0)</f>
        <v>letecké športy1</v>
      </c>
    </row>
    <row r="1919" spans="1:26" x14ac:dyDescent="0.2">
      <c r="A1919" t="s">
        <v>35</v>
      </c>
      <c r="B1919" t="s">
        <v>228</v>
      </c>
      <c r="C1919" t="s">
        <v>405</v>
      </c>
      <c r="D1919" t="s">
        <v>7120</v>
      </c>
      <c r="E1919" s="174">
        <v>35</v>
      </c>
      <c r="G1919" t="s">
        <v>683</v>
      </c>
      <c r="H1919" s="44" t="s">
        <v>3327</v>
      </c>
      <c r="I1919" s="261">
        <v>1</v>
      </c>
      <c r="J1919" t="s">
        <v>12475</v>
      </c>
      <c r="K1919" s="261">
        <v>46</v>
      </c>
      <c r="L1919" s="261">
        <v>15</v>
      </c>
      <c r="N1919" s="51" t="s">
        <v>12474</v>
      </c>
      <c r="O1919" s="44">
        <f t="shared" si="232"/>
        <v>35</v>
      </c>
      <c r="P1919" s="44">
        <f>+VLOOKUP(D1919,Databaza!E$1:G$35,2,0)+O1919</f>
        <v>35</v>
      </c>
      <c r="Q1919" s="44">
        <f t="shared" si="233"/>
        <v>40</v>
      </c>
      <c r="R1919" s="44">
        <f t="shared" si="234"/>
        <v>40</v>
      </c>
      <c r="S1919" s="44">
        <f t="shared" si="235"/>
        <v>40</v>
      </c>
      <c r="T1919" s="156">
        <f t="shared" si="236"/>
        <v>40</v>
      </c>
      <c r="U1919" s="156">
        <f>+VLOOKUP(A1919,Adr!N:O,2,0)</f>
        <v>96</v>
      </c>
      <c r="V1919" s="157">
        <f t="shared" si="237"/>
        <v>96</v>
      </c>
      <c r="W1919" s="158">
        <f>+COUNTIFS(J$3:J1919,J1919,Y$3:Y1919,Y1919)</f>
        <v>1</v>
      </c>
      <c r="X1919" s="159">
        <f t="shared" si="238"/>
        <v>40</v>
      </c>
      <c r="Y1919" s="264" t="str">
        <f t="shared" si="239"/>
        <v>letecké športy1R-2</v>
      </c>
      <c r="Z1919" s="264" t="str">
        <f>+VLOOKUP(B1919,Odvetvia!B:Q,16,0)</f>
        <v>letecké športy1</v>
      </c>
    </row>
    <row r="1920" spans="1:26" x14ac:dyDescent="0.2">
      <c r="A1920" t="s">
        <v>35</v>
      </c>
      <c r="B1920" t="s">
        <v>228</v>
      </c>
      <c r="C1920" t="s">
        <v>405</v>
      </c>
      <c r="D1920" t="s">
        <v>825</v>
      </c>
      <c r="E1920" s="174">
        <v>36</v>
      </c>
      <c r="G1920" t="s">
        <v>686</v>
      </c>
      <c r="H1920" s="44" t="s">
        <v>3327</v>
      </c>
      <c r="I1920" s="261">
        <v>1</v>
      </c>
      <c r="J1920" t="s">
        <v>12479</v>
      </c>
      <c r="K1920" s="261">
        <v>39</v>
      </c>
      <c r="L1920" s="261">
        <v>12</v>
      </c>
      <c r="N1920" s="51" t="s">
        <v>12481</v>
      </c>
      <c r="O1920" s="44">
        <f t="shared" si="232"/>
        <v>36</v>
      </c>
      <c r="P1920" s="44">
        <f>+VLOOKUP(D1920,Databaza!E$1:G$35,2,0)+O1920</f>
        <v>36</v>
      </c>
      <c r="Q1920" s="44">
        <f t="shared" si="233"/>
        <v>41</v>
      </c>
      <c r="R1920" s="44">
        <f t="shared" si="234"/>
        <v>41</v>
      </c>
      <c r="S1920" s="44">
        <f t="shared" si="235"/>
        <v>41</v>
      </c>
      <c r="T1920" s="156">
        <f t="shared" si="236"/>
        <v>41</v>
      </c>
      <c r="U1920" s="156">
        <f>+VLOOKUP(A1920,Adr!N:O,2,0)</f>
        <v>96</v>
      </c>
      <c r="V1920" s="157">
        <f t="shared" si="237"/>
        <v>96</v>
      </c>
      <c r="W1920" s="158">
        <f>+COUNTIFS(J$3:J1920,J1920,Y$3:Y1920,Y1920)</f>
        <v>2</v>
      </c>
      <c r="X1920" s="159">
        <f t="shared" si="238"/>
        <v>41</v>
      </c>
      <c r="Y1920" s="264" t="str">
        <f t="shared" si="239"/>
        <v>letecké športy1R-2</v>
      </c>
      <c r="Z1920" s="264" t="str">
        <f>+VLOOKUP(B1920,Odvetvia!B:Q,16,0)</f>
        <v>letecké športy1</v>
      </c>
    </row>
    <row r="1921" spans="1:26" x14ac:dyDescent="0.2">
      <c r="A1921" t="s">
        <v>35</v>
      </c>
      <c r="B1921" t="s">
        <v>228</v>
      </c>
      <c r="C1921" t="s">
        <v>405</v>
      </c>
      <c r="D1921" t="s">
        <v>7120</v>
      </c>
      <c r="E1921" s="174">
        <v>37</v>
      </c>
      <c r="G1921" t="s">
        <v>624</v>
      </c>
      <c r="H1921" s="44" t="s">
        <v>3327</v>
      </c>
      <c r="I1921" s="261">
        <v>1</v>
      </c>
      <c r="J1921" t="s">
        <v>8588</v>
      </c>
      <c r="K1921" s="261">
        <v>70</v>
      </c>
      <c r="L1921" s="261">
        <v>15</v>
      </c>
      <c r="N1921" s="51" t="s">
        <v>10838</v>
      </c>
      <c r="O1921" s="44">
        <f t="shared" si="232"/>
        <v>37</v>
      </c>
      <c r="P1921" s="44">
        <f>+VLOOKUP(D1921,Databaza!E$1:G$35,2,0)+O1921</f>
        <v>37</v>
      </c>
      <c r="Q1921" s="44">
        <f t="shared" si="233"/>
        <v>42</v>
      </c>
      <c r="R1921" s="44">
        <f t="shared" si="234"/>
        <v>42</v>
      </c>
      <c r="S1921" s="44">
        <f t="shared" si="235"/>
        <v>42</v>
      </c>
      <c r="T1921" s="156">
        <f t="shared" si="236"/>
        <v>42</v>
      </c>
      <c r="U1921" s="156">
        <f>+VLOOKUP(A1921,Adr!N:O,2,0)</f>
        <v>96</v>
      </c>
      <c r="V1921" s="157">
        <f t="shared" si="237"/>
        <v>96</v>
      </c>
      <c r="W1921" s="158">
        <f>+COUNTIFS(J$3:J1921,J1921,Y$3:Y1921,Y1921)</f>
        <v>2</v>
      </c>
      <c r="X1921" s="159">
        <f t="shared" si="238"/>
        <v>42</v>
      </c>
      <c r="Y1921" s="264" t="str">
        <f t="shared" si="239"/>
        <v>letecké športy1R-2</v>
      </c>
      <c r="Z1921" s="264" t="str">
        <f>+VLOOKUP(B1921,Odvetvia!B:Q,16,0)</f>
        <v>letecké športy1</v>
      </c>
    </row>
    <row r="1922" spans="1:26" x14ac:dyDescent="0.2">
      <c r="A1922" t="s">
        <v>35</v>
      </c>
      <c r="B1922" t="s">
        <v>228</v>
      </c>
      <c r="C1922" t="s">
        <v>405</v>
      </c>
      <c r="D1922" t="s">
        <v>7120</v>
      </c>
      <c r="E1922" s="174">
        <v>40</v>
      </c>
      <c r="G1922" t="s">
        <v>683</v>
      </c>
      <c r="H1922" s="44" t="s">
        <v>3327</v>
      </c>
      <c r="I1922" s="261">
        <v>1</v>
      </c>
      <c r="J1922" t="s">
        <v>12476</v>
      </c>
      <c r="K1922" s="261">
        <v>46</v>
      </c>
      <c r="L1922" s="261">
        <v>15</v>
      </c>
      <c r="N1922" s="51" t="s">
        <v>12474</v>
      </c>
      <c r="O1922" s="44">
        <f t="shared" ref="O1922:O1985" si="240">+IF(AND(E1922&lt;&gt;0,F1922&lt;&gt;0),(E1922+F1922)/2,MAX(E1922:F1922))</f>
        <v>40</v>
      </c>
      <c r="P1922" s="44">
        <f>+VLOOKUP(D1922,Databaza!E$1:G$35,2,0)+O1922</f>
        <v>40</v>
      </c>
      <c r="Q1922" s="44">
        <f t="shared" ref="Q1922:Q1985" si="241">+IF(H1922="olympijská",P1922,P1922+5)</f>
        <v>45</v>
      </c>
      <c r="R1922" s="44">
        <f t="shared" ref="R1922:R1985" si="242">+IF(M1922&gt;0,Q1922+10,Q1922)</f>
        <v>45</v>
      </c>
      <c r="S1922" s="44">
        <f t="shared" ref="S1922:S1985" si="243">+IF(AND(D1922="SME",K1922&lt;8),V1922,IF(AND(K1922&lt;8,D1922&lt;&gt;"OH",D1922&lt;&gt;"ZOH",D1922&lt;&gt;"OH/ZOH",D1922&lt;&gt;"SHNŠ"),R1922+10,R1922))</f>
        <v>45</v>
      </c>
      <c r="T1922" s="156">
        <f t="shared" ref="T1922:T1985" si="244">+MIN(S1922,V1922)</f>
        <v>45</v>
      </c>
      <c r="U1922" s="156">
        <f>+VLOOKUP(A1922,Adr!N:O,2,0)</f>
        <v>96</v>
      </c>
      <c r="V1922" s="157">
        <f t="shared" ref="V1922:V1985" si="245">+MIN(INT(MIN(U1922,100)+4.5*SQRT(MAX(U1922-100,0))),U1922)</f>
        <v>96</v>
      </c>
      <c r="W1922" s="158">
        <f>+COUNTIFS(J$3:J1922,J1922,Y$3:Y1922,Y1922)</f>
        <v>1</v>
      </c>
      <c r="X1922" s="159">
        <f t="shared" ref="X1922:X1985" si="246">+IF(W1922&lt;IF(H1922="olympijská",4,3),T1922,V1922)</f>
        <v>45</v>
      </c>
      <c r="Y1922" s="264" t="str">
        <f t="shared" ref="Y1922:Y1985" si="247">+Z1922&amp;C1922</f>
        <v>letecké športy1R-2</v>
      </c>
      <c r="Z1922" s="264" t="str">
        <f>+VLOOKUP(B1922,Odvetvia!B:Q,16,0)</f>
        <v>letecké športy1</v>
      </c>
    </row>
    <row r="1923" spans="1:26" x14ac:dyDescent="0.2">
      <c r="A1923" t="s">
        <v>35</v>
      </c>
      <c r="B1923" t="s">
        <v>228</v>
      </c>
      <c r="C1923" t="s">
        <v>405</v>
      </c>
      <c r="D1923" t="s">
        <v>825</v>
      </c>
      <c r="E1923" s="174">
        <v>46</v>
      </c>
      <c r="G1923" t="s">
        <v>683</v>
      </c>
      <c r="H1923" s="44" t="s">
        <v>3327</v>
      </c>
      <c r="I1923" s="261">
        <v>1</v>
      </c>
      <c r="J1923" t="s">
        <v>12476</v>
      </c>
      <c r="K1923" s="261">
        <v>49</v>
      </c>
      <c r="L1923" s="261">
        <v>17</v>
      </c>
      <c r="N1923" s="51" t="s">
        <v>12481</v>
      </c>
      <c r="O1923" s="44">
        <f t="shared" si="240"/>
        <v>46</v>
      </c>
      <c r="P1923" s="44">
        <f>+VLOOKUP(D1923,Databaza!E$1:G$35,2,0)+O1923</f>
        <v>46</v>
      </c>
      <c r="Q1923" s="44">
        <f t="shared" si="241"/>
        <v>51</v>
      </c>
      <c r="R1923" s="44">
        <f t="shared" si="242"/>
        <v>51</v>
      </c>
      <c r="S1923" s="44">
        <f t="shared" si="243"/>
        <v>51</v>
      </c>
      <c r="T1923" s="156">
        <f t="shared" si="244"/>
        <v>51</v>
      </c>
      <c r="U1923" s="156">
        <f>+VLOOKUP(A1923,Adr!N:O,2,0)</f>
        <v>96</v>
      </c>
      <c r="V1923" s="157">
        <f t="shared" si="245"/>
        <v>96</v>
      </c>
      <c r="W1923" s="158">
        <f>+COUNTIFS(J$3:J1923,J1923,Y$3:Y1923,Y1923)</f>
        <v>2</v>
      </c>
      <c r="X1923" s="159">
        <f t="shared" si="246"/>
        <v>51</v>
      </c>
      <c r="Y1923" s="264" t="str">
        <f t="shared" si="247"/>
        <v>letecké športy1R-2</v>
      </c>
      <c r="Z1923" s="264" t="str">
        <f>+VLOOKUP(B1923,Odvetvia!B:Q,16,0)</f>
        <v>letecké športy1</v>
      </c>
    </row>
    <row r="1924" spans="1:26" x14ac:dyDescent="0.2">
      <c r="A1924" t="s">
        <v>35</v>
      </c>
      <c r="B1924" t="s">
        <v>228</v>
      </c>
      <c r="C1924" t="s">
        <v>405</v>
      </c>
      <c r="D1924" t="s">
        <v>7120</v>
      </c>
      <c r="E1924" s="174">
        <v>80</v>
      </c>
      <c r="G1924" t="s">
        <v>618</v>
      </c>
      <c r="H1924" s="44" t="s">
        <v>3327</v>
      </c>
      <c r="I1924" s="261">
        <v>1</v>
      </c>
      <c r="J1924" t="s">
        <v>4196</v>
      </c>
      <c r="K1924" s="261">
        <v>196</v>
      </c>
      <c r="L1924" s="261">
        <v>18</v>
      </c>
      <c r="N1924" s="51" t="s">
        <v>10838</v>
      </c>
      <c r="O1924" s="44">
        <f t="shared" si="240"/>
        <v>80</v>
      </c>
      <c r="P1924" s="44">
        <f>+VLOOKUP(D1924,Databaza!E$1:G$35,2,0)+O1924</f>
        <v>80</v>
      </c>
      <c r="Q1924" s="44">
        <f t="shared" si="241"/>
        <v>85</v>
      </c>
      <c r="R1924" s="44">
        <f t="shared" si="242"/>
        <v>85</v>
      </c>
      <c r="S1924" s="44">
        <f t="shared" si="243"/>
        <v>85</v>
      </c>
      <c r="T1924" s="156">
        <f t="shared" si="244"/>
        <v>85</v>
      </c>
      <c r="U1924" s="156">
        <f>+VLOOKUP(A1924,Adr!N:O,2,0)</f>
        <v>96</v>
      </c>
      <c r="V1924" s="157">
        <f t="shared" si="245"/>
        <v>96</v>
      </c>
      <c r="W1924" s="158">
        <f>+COUNTIFS(J$3:J1924,J1924,Y$3:Y1924,Y1924)</f>
        <v>1</v>
      </c>
      <c r="X1924" s="159">
        <f t="shared" si="246"/>
        <v>85</v>
      </c>
      <c r="Y1924" s="264" t="str">
        <f t="shared" si="247"/>
        <v>letecké športy1R-2</v>
      </c>
      <c r="Z1924" s="264" t="str">
        <f>+VLOOKUP(B1924,Odvetvia!B:Q,16,0)</f>
        <v>letecké športy1</v>
      </c>
    </row>
    <row r="1925" spans="1:26" x14ac:dyDescent="0.2">
      <c r="A1925" t="s">
        <v>35</v>
      </c>
      <c r="B1925" t="s">
        <v>228</v>
      </c>
      <c r="C1925" t="s">
        <v>405</v>
      </c>
      <c r="D1925" t="s">
        <v>826</v>
      </c>
      <c r="E1925" s="174">
        <v>1</v>
      </c>
      <c r="G1925" t="s">
        <v>617</v>
      </c>
      <c r="H1925" s="44" t="s">
        <v>3327</v>
      </c>
      <c r="I1925" s="261">
        <v>1</v>
      </c>
      <c r="J1925" t="s">
        <v>4159</v>
      </c>
      <c r="K1925" s="261">
        <v>19</v>
      </c>
      <c r="L1925" s="261">
        <v>6</v>
      </c>
      <c r="N1925" s="51" t="s">
        <v>11093</v>
      </c>
      <c r="O1925" s="44">
        <f t="shared" si="240"/>
        <v>1</v>
      </c>
      <c r="P1925" s="44">
        <f>+VLOOKUP(D1925,Databaza!E$1:G$35,2,0)+O1925</f>
        <v>11</v>
      </c>
      <c r="Q1925" s="44">
        <f t="shared" si="241"/>
        <v>16</v>
      </c>
      <c r="R1925" s="44">
        <f t="shared" si="242"/>
        <v>16</v>
      </c>
      <c r="S1925" s="44">
        <f t="shared" si="243"/>
        <v>16</v>
      </c>
      <c r="T1925" s="156">
        <f t="shared" si="244"/>
        <v>16</v>
      </c>
      <c r="U1925" s="156">
        <f>+VLOOKUP(A1925,Adr!N:O,2,0)</f>
        <v>96</v>
      </c>
      <c r="V1925" s="157">
        <f t="shared" si="245"/>
        <v>96</v>
      </c>
      <c r="W1925" s="158">
        <f>+COUNTIFS(J$3:J1925,J1925,Y$3:Y1925,Y1925)</f>
        <v>3</v>
      </c>
      <c r="X1925" s="159">
        <f t="shared" si="246"/>
        <v>96</v>
      </c>
      <c r="Y1925" s="264" t="str">
        <f t="shared" si="247"/>
        <v>letecké športy1R-2</v>
      </c>
      <c r="Z1925" s="264" t="str">
        <f>+VLOOKUP(B1925,Odvetvia!B:Q,16,0)</f>
        <v>letecké športy1</v>
      </c>
    </row>
    <row r="1926" spans="1:26" x14ac:dyDescent="0.2">
      <c r="A1926" t="s">
        <v>35</v>
      </c>
      <c r="B1926" t="s">
        <v>228</v>
      </c>
      <c r="C1926" t="s">
        <v>405</v>
      </c>
      <c r="D1926" t="s">
        <v>826</v>
      </c>
      <c r="E1926" s="174">
        <v>1</v>
      </c>
      <c r="G1926" t="s">
        <v>618</v>
      </c>
      <c r="H1926" s="44" t="s">
        <v>3327</v>
      </c>
      <c r="I1926" s="261">
        <v>1</v>
      </c>
      <c r="J1926" t="s">
        <v>4167</v>
      </c>
      <c r="K1926" s="261">
        <v>30</v>
      </c>
      <c r="L1926" s="261">
        <v>10</v>
      </c>
      <c r="N1926" s="51" t="s">
        <v>11093</v>
      </c>
      <c r="O1926" s="44">
        <f t="shared" si="240"/>
        <v>1</v>
      </c>
      <c r="P1926" s="44">
        <f>+VLOOKUP(D1926,Databaza!E$1:G$35,2,0)+O1926</f>
        <v>11</v>
      </c>
      <c r="Q1926" s="44">
        <f t="shared" si="241"/>
        <v>16</v>
      </c>
      <c r="R1926" s="44">
        <f t="shared" si="242"/>
        <v>16</v>
      </c>
      <c r="S1926" s="44">
        <f t="shared" si="243"/>
        <v>16</v>
      </c>
      <c r="T1926" s="156">
        <f t="shared" si="244"/>
        <v>16</v>
      </c>
      <c r="U1926" s="156">
        <f>+VLOOKUP(A1926,Adr!N:O,2,0)</f>
        <v>96</v>
      </c>
      <c r="V1926" s="157">
        <f t="shared" si="245"/>
        <v>96</v>
      </c>
      <c r="W1926" s="158">
        <f>+COUNTIFS(J$3:J1926,J1926,Y$3:Y1926,Y1926)</f>
        <v>3</v>
      </c>
      <c r="X1926" s="159">
        <f t="shared" si="246"/>
        <v>96</v>
      </c>
      <c r="Y1926" s="264" t="str">
        <f t="shared" si="247"/>
        <v>letecké športy1R-2</v>
      </c>
      <c r="Z1926" s="264" t="str">
        <f>+VLOOKUP(B1926,Odvetvia!B:Q,16,0)</f>
        <v>letecké športy1</v>
      </c>
    </row>
    <row r="1927" spans="1:26" x14ac:dyDescent="0.2">
      <c r="A1927" t="s">
        <v>35</v>
      </c>
      <c r="B1927" t="s">
        <v>228</v>
      </c>
      <c r="C1927" t="s">
        <v>405</v>
      </c>
      <c r="D1927" t="s">
        <v>7120</v>
      </c>
      <c r="E1927" s="174">
        <v>12</v>
      </c>
      <c r="G1927" t="s">
        <v>615</v>
      </c>
      <c r="H1927" s="44" t="s">
        <v>3327</v>
      </c>
      <c r="I1927" s="261">
        <v>1</v>
      </c>
      <c r="J1927" t="s">
        <v>4182</v>
      </c>
      <c r="K1927" s="261">
        <v>167</v>
      </c>
      <c r="L1927" s="261">
        <v>17</v>
      </c>
      <c r="N1927" s="51" t="s">
        <v>10838</v>
      </c>
      <c r="O1927" s="44">
        <f t="shared" si="240"/>
        <v>12</v>
      </c>
      <c r="P1927" s="44">
        <f>+VLOOKUP(D1927,Databaza!E$1:G$35,2,0)+O1927</f>
        <v>12</v>
      </c>
      <c r="Q1927" s="44">
        <f t="shared" si="241"/>
        <v>17</v>
      </c>
      <c r="R1927" s="44">
        <f t="shared" si="242"/>
        <v>17</v>
      </c>
      <c r="S1927" s="44">
        <f t="shared" si="243"/>
        <v>17</v>
      </c>
      <c r="T1927" s="156">
        <f t="shared" si="244"/>
        <v>17</v>
      </c>
      <c r="U1927" s="156">
        <f>+VLOOKUP(A1927,Adr!N:O,2,0)</f>
        <v>96</v>
      </c>
      <c r="V1927" s="157">
        <f t="shared" si="245"/>
        <v>96</v>
      </c>
      <c r="W1927" s="158">
        <f>+COUNTIFS(J$3:J1927,J1927,Y$3:Y1927,Y1927)</f>
        <v>3</v>
      </c>
      <c r="X1927" s="159">
        <f t="shared" si="246"/>
        <v>96</v>
      </c>
      <c r="Y1927" s="264" t="str">
        <f t="shared" si="247"/>
        <v>letecké športy1R-2</v>
      </c>
      <c r="Z1927" s="264" t="str">
        <f>+VLOOKUP(B1927,Odvetvia!B:Q,16,0)</f>
        <v>letecké športy1</v>
      </c>
    </row>
    <row r="1928" spans="1:26" x14ac:dyDescent="0.2">
      <c r="A1928" t="s">
        <v>35</v>
      </c>
      <c r="B1928" t="s">
        <v>228</v>
      </c>
      <c r="C1928" t="s">
        <v>405</v>
      </c>
      <c r="D1928" t="s">
        <v>826</v>
      </c>
      <c r="E1928" s="174">
        <v>3</v>
      </c>
      <c r="G1928" t="s">
        <v>615</v>
      </c>
      <c r="H1928" s="44" t="s">
        <v>3327</v>
      </c>
      <c r="I1928" s="261">
        <v>1</v>
      </c>
      <c r="J1928" t="s">
        <v>4182</v>
      </c>
      <c r="K1928" s="261">
        <v>26</v>
      </c>
      <c r="L1928" s="261">
        <v>8</v>
      </c>
      <c r="N1928" s="51" t="s">
        <v>11093</v>
      </c>
      <c r="O1928" s="44">
        <f t="shared" si="240"/>
        <v>3</v>
      </c>
      <c r="P1928" s="44">
        <f>+VLOOKUP(D1928,Databaza!E$1:G$35,2,0)+O1928</f>
        <v>13</v>
      </c>
      <c r="Q1928" s="44">
        <f t="shared" si="241"/>
        <v>18</v>
      </c>
      <c r="R1928" s="44">
        <f t="shared" si="242"/>
        <v>18</v>
      </c>
      <c r="S1928" s="44">
        <f t="shared" si="243"/>
        <v>18</v>
      </c>
      <c r="T1928" s="156">
        <f t="shared" si="244"/>
        <v>18</v>
      </c>
      <c r="U1928" s="156">
        <f>+VLOOKUP(A1928,Adr!N:O,2,0)</f>
        <v>96</v>
      </c>
      <c r="V1928" s="157">
        <f t="shared" si="245"/>
        <v>96</v>
      </c>
      <c r="W1928" s="158">
        <f>+COUNTIFS(J$3:J1928,J1928,Y$3:Y1928,Y1928)</f>
        <v>4</v>
      </c>
      <c r="X1928" s="159">
        <f t="shared" si="246"/>
        <v>96</v>
      </c>
      <c r="Y1928" s="264" t="str">
        <f t="shared" si="247"/>
        <v>letecké športy1R-2</v>
      </c>
      <c r="Z1928" s="264" t="str">
        <f>+VLOOKUP(B1928,Odvetvia!B:Q,16,0)</f>
        <v>letecké športy1</v>
      </c>
    </row>
    <row r="1929" spans="1:26" x14ac:dyDescent="0.2">
      <c r="A1929" t="s">
        <v>35</v>
      </c>
      <c r="B1929" t="s">
        <v>228</v>
      </c>
      <c r="C1929" t="s">
        <v>405</v>
      </c>
      <c r="D1929" t="s">
        <v>826</v>
      </c>
      <c r="E1929" s="174">
        <v>3</v>
      </c>
      <c r="G1929" t="s">
        <v>4171</v>
      </c>
      <c r="H1929" s="44" t="s">
        <v>3327</v>
      </c>
      <c r="I1929" s="261">
        <v>1</v>
      </c>
      <c r="J1929" t="s">
        <v>4159</v>
      </c>
      <c r="K1929" s="261">
        <v>12</v>
      </c>
      <c r="L1929" s="261">
        <v>10</v>
      </c>
      <c r="N1929" s="51" t="s">
        <v>11093</v>
      </c>
      <c r="O1929" s="44">
        <f t="shared" si="240"/>
        <v>3</v>
      </c>
      <c r="P1929" s="44">
        <f>+VLOOKUP(D1929,Databaza!E$1:G$35,2,0)+O1929</f>
        <v>13</v>
      </c>
      <c r="Q1929" s="44">
        <f t="shared" si="241"/>
        <v>18</v>
      </c>
      <c r="R1929" s="44">
        <f t="shared" si="242"/>
        <v>18</v>
      </c>
      <c r="S1929" s="44">
        <f t="shared" si="243"/>
        <v>18</v>
      </c>
      <c r="T1929" s="156">
        <f t="shared" si="244"/>
        <v>18</v>
      </c>
      <c r="U1929" s="156">
        <f>+VLOOKUP(A1929,Adr!N:O,2,0)</f>
        <v>96</v>
      </c>
      <c r="V1929" s="157">
        <f t="shared" si="245"/>
        <v>96</v>
      </c>
      <c r="W1929" s="158">
        <f>+COUNTIFS(J$3:J1929,J1929,Y$3:Y1929,Y1929)</f>
        <v>4</v>
      </c>
      <c r="X1929" s="159">
        <f t="shared" si="246"/>
        <v>96</v>
      </c>
      <c r="Y1929" s="264" t="str">
        <f t="shared" si="247"/>
        <v>letecké športy1R-2</v>
      </c>
      <c r="Z1929" s="264" t="str">
        <f>+VLOOKUP(B1929,Odvetvia!B:Q,16,0)</f>
        <v>letecké športy1</v>
      </c>
    </row>
    <row r="1930" spans="1:26" x14ac:dyDescent="0.2">
      <c r="A1930" t="s">
        <v>35</v>
      </c>
      <c r="B1930" t="s">
        <v>228</v>
      </c>
      <c r="C1930" t="s">
        <v>405</v>
      </c>
      <c r="D1930" t="s">
        <v>826</v>
      </c>
      <c r="E1930" s="174">
        <v>3</v>
      </c>
      <c r="G1930" t="s">
        <v>617</v>
      </c>
      <c r="H1930" s="44" t="s">
        <v>3327</v>
      </c>
      <c r="I1930" s="261">
        <v>1</v>
      </c>
      <c r="J1930" t="s">
        <v>4182</v>
      </c>
      <c r="K1930" s="261">
        <v>19</v>
      </c>
      <c r="L1930" s="261">
        <v>6</v>
      </c>
      <c r="N1930" s="51" t="s">
        <v>11093</v>
      </c>
      <c r="O1930" s="44">
        <f t="shared" si="240"/>
        <v>3</v>
      </c>
      <c r="P1930" s="44">
        <f>+VLOOKUP(D1930,Databaza!E$1:G$35,2,0)+O1930</f>
        <v>13</v>
      </c>
      <c r="Q1930" s="44">
        <f t="shared" si="241"/>
        <v>18</v>
      </c>
      <c r="R1930" s="44">
        <f t="shared" si="242"/>
        <v>18</v>
      </c>
      <c r="S1930" s="44">
        <f t="shared" si="243"/>
        <v>18</v>
      </c>
      <c r="T1930" s="156">
        <f t="shared" si="244"/>
        <v>18</v>
      </c>
      <c r="U1930" s="156">
        <f>+VLOOKUP(A1930,Adr!N:O,2,0)</f>
        <v>96</v>
      </c>
      <c r="V1930" s="157">
        <f t="shared" si="245"/>
        <v>96</v>
      </c>
      <c r="W1930" s="158">
        <f>+COUNTIFS(J$3:J1930,J1930,Y$3:Y1930,Y1930)</f>
        <v>5</v>
      </c>
      <c r="X1930" s="159">
        <f t="shared" si="246"/>
        <v>96</v>
      </c>
      <c r="Y1930" s="264" t="str">
        <f t="shared" si="247"/>
        <v>letecké športy1R-2</v>
      </c>
      <c r="Z1930" s="264" t="str">
        <f>+VLOOKUP(B1930,Odvetvia!B:Q,16,0)</f>
        <v>letecké športy1</v>
      </c>
    </row>
    <row r="1931" spans="1:26" x14ac:dyDescent="0.2">
      <c r="A1931" t="s">
        <v>35</v>
      </c>
      <c r="B1931" t="s">
        <v>228</v>
      </c>
      <c r="C1931" t="s">
        <v>405</v>
      </c>
      <c r="D1931" t="s">
        <v>826</v>
      </c>
      <c r="E1931" s="174">
        <v>3</v>
      </c>
      <c r="G1931" t="s">
        <v>619</v>
      </c>
      <c r="H1931" s="44" t="s">
        <v>3327</v>
      </c>
      <c r="I1931" s="261">
        <v>1</v>
      </c>
      <c r="J1931" t="s">
        <v>4167</v>
      </c>
      <c r="K1931" s="261">
        <v>18</v>
      </c>
      <c r="L1931" s="261">
        <v>5</v>
      </c>
      <c r="N1931" s="51" t="s">
        <v>11093</v>
      </c>
      <c r="O1931" s="44">
        <f t="shared" si="240"/>
        <v>3</v>
      </c>
      <c r="P1931" s="44">
        <f>+VLOOKUP(D1931,Databaza!E$1:G$35,2,0)+O1931</f>
        <v>13</v>
      </c>
      <c r="Q1931" s="44">
        <f t="shared" si="241"/>
        <v>18</v>
      </c>
      <c r="R1931" s="44">
        <f t="shared" si="242"/>
        <v>18</v>
      </c>
      <c r="S1931" s="44">
        <f t="shared" si="243"/>
        <v>18</v>
      </c>
      <c r="T1931" s="156">
        <f t="shared" si="244"/>
        <v>18</v>
      </c>
      <c r="U1931" s="156">
        <f>+VLOOKUP(A1931,Adr!N:O,2,0)</f>
        <v>96</v>
      </c>
      <c r="V1931" s="157">
        <f t="shared" si="245"/>
        <v>96</v>
      </c>
      <c r="W1931" s="158">
        <f>+COUNTIFS(J$3:J1931,J1931,Y$3:Y1931,Y1931)</f>
        <v>4</v>
      </c>
      <c r="X1931" s="159">
        <f t="shared" si="246"/>
        <v>96</v>
      </c>
      <c r="Y1931" s="264" t="str">
        <f t="shared" si="247"/>
        <v>letecké športy1R-2</v>
      </c>
      <c r="Z1931" s="264" t="str">
        <f>+VLOOKUP(B1931,Odvetvia!B:Q,16,0)</f>
        <v>letecké športy1</v>
      </c>
    </row>
    <row r="1932" spans="1:26" x14ac:dyDescent="0.2">
      <c r="A1932" t="s">
        <v>35</v>
      </c>
      <c r="B1932" t="s">
        <v>228</v>
      </c>
      <c r="C1932" t="s">
        <v>405</v>
      </c>
      <c r="D1932" t="s">
        <v>826</v>
      </c>
      <c r="E1932" s="174">
        <v>4</v>
      </c>
      <c r="G1932" t="s">
        <v>618</v>
      </c>
      <c r="H1932" s="44" t="s">
        <v>3327</v>
      </c>
      <c r="I1932" s="261">
        <v>1</v>
      </c>
      <c r="J1932" t="s">
        <v>4182</v>
      </c>
      <c r="K1932" s="261">
        <v>30</v>
      </c>
      <c r="L1932" s="261">
        <v>10</v>
      </c>
      <c r="N1932" s="51" t="s">
        <v>11093</v>
      </c>
      <c r="O1932" s="44">
        <f t="shared" si="240"/>
        <v>4</v>
      </c>
      <c r="P1932" s="44">
        <f>+VLOOKUP(D1932,Databaza!E$1:G$35,2,0)+O1932</f>
        <v>14</v>
      </c>
      <c r="Q1932" s="44">
        <f t="shared" si="241"/>
        <v>19</v>
      </c>
      <c r="R1932" s="44">
        <f t="shared" si="242"/>
        <v>19</v>
      </c>
      <c r="S1932" s="44">
        <f t="shared" si="243"/>
        <v>19</v>
      </c>
      <c r="T1932" s="156">
        <f t="shared" si="244"/>
        <v>19</v>
      </c>
      <c r="U1932" s="156">
        <f>+VLOOKUP(A1932,Adr!N:O,2,0)</f>
        <v>96</v>
      </c>
      <c r="V1932" s="157">
        <f t="shared" si="245"/>
        <v>96</v>
      </c>
      <c r="W1932" s="158">
        <f>+COUNTIFS(J$3:J1932,J1932,Y$3:Y1932,Y1932)</f>
        <v>6</v>
      </c>
      <c r="X1932" s="159">
        <f t="shared" si="246"/>
        <v>96</v>
      </c>
      <c r="Y1932" s="264" t="str">
        <f t="shared" si="247"/>
        <v>letecké športy1R-2</v>
      </c>
      <c r="Z1932" s="264" t="str">
        <f>+VLOOKUP(B1932,Odvetvia!B:Q,16,0)</f>
        <v>letecké športy1</v>
      </c>
    </row>
    <row r="1933" spans="1:26" x14ac:dyDescent="0.2">
      <c r="A1933" t="s">
        <v>35</v>
      </c>
      <c r="B1933" t="s">
        <v>228</v>
      </c>
      <c r="C1933" t="s">
        <v>405</v>
      </c>
      <c r="D1933" t="s">
        <v>826</v>
      </c>
      <c r="E1933" s="174">
        <v>4</v>
      </c>
      <c r="G1933" t="s">
        <v>4165</v>
      </c>
      <c r="H1933" s="44" t="s">
        <v>3327</v>
      </c>
      <c r="I1933" s="261">
        <v>1</v>
      </c>
      <c r="J1933" t="s">
        <v>4159</v>
      </c>
      <c r="K1933" s="261">
        <v>12</v>
      </c>
      <c r="L1933" s="261">
        <v>8</v>
      </c>
      <c r="N1933" s="51" t="s">
        <v>11093</v>
      </c>
      <c r="O1933" s="44">
        <f t="shared" si="240"/>
        <v>4</v>
      </c>
      <c r="P1933" s="44">
        <f>+VLOOKUP(D1933,Databaza!E$1:G$35,2,0)+O1933</f>
        <v>14</v>
      </c>
      <c r="Q1933" s="44">
        <f t="shared" si="241"/>
        <v>19</v>
      </c>
      <c r="R1933" s="44">
        <f t="shared" si="242"/>
        <v>19</v>
      </c>
      <c r="S1933" s="44">
        <f t="shared" si="243"/>
        <v>19</v>
      </c>
      <c r="T1933" s="156">
        <f t="shared" si="244"/>
        <v>19</v>
      </c>
      <c r="U1933" s="156">
        <f>+VLOOKUP(A1933,Adr!N:O,2,0)</f>
        <v>96</v>
      </c>
      <c r="V1933" s="157">
        <f t="shared" si="245"/>
        <v>96</v>
      </c>
      <c r="W1933" s="158">
        <f>+COUNTIFS(J$3:J1933,J1933,Y$3:Y1933,Y1933)</f>
        <v>5</v>
      </c>
      <c r="X1933" s="159">
        <f t="shared" si="246"/>
        <v>96</v>
      </c>
      <c r="Y1933" s="264" t="str">
        <f t="shared" si="247"/>
        <v>letecké športy1R-2</v>
      </c>
      <c r="Z1933" s="264" t="str">
        <f>+VLOOKUP(B1933,Odvetvia!B:Q,16,0)</f>
        <v>letecké športy1</v>
      </c>
    </row>
    <row r="1934" spans="1:26" x14ac:dyDescent="0.2">
      <c r="A1934" t="s">
        <v>35</v>
      </c>
      <c r="B1934" t="s">
        <v>228</v>
      </c>
      <c r="C1934" t="s">
        <v>405</v>
      </c>
      <c r="D1934" t="s">
        <v>826</v>
      </c>
      <c r="E1934" s="174">
        <v>4</v>
      </c>
      <c r="G1934" t="s">
        <v>4169</v>
      </c>
      <c r="H1934" s="44" t="s">
        <v>3327</v>
      </c>
      <c r="I1934" s="261">
        <v>1</v>
      </c>
      <c r="J1934" t="s">
        <v>4159</v>
      </c>
      <c r="K1934" s="261">
        <v>11</v>
      </c>
      <c r="L1934" s="261">
        <v>9</v>
      </c>
      <c r="N1934" s="51" t="s">
        <v>11093</v>
      </c>
      <c r="O1934" s="44">
        <f t="shared" si="240"/>
        <v>4</v>
      </c>
      <c r="P1934" s="44">
        <f>+VLOOKUP(D1934,Databaza!E$1:G$35,2,0)+O1934</f>
        <v>14</v>
      </c>
      <c r="Q1934" s="44">
        <f t="shared" si="241"/>
        <v>19</v>
      </c>
      <c r="R1934" s="44">
        <f t="shared" si="242"/>
        <v>19</v>
      </c>
      <c r="S1934" s="44">
        <f t="shared" si="243"/>
        <v>19</v>
      </c>
      <c r="T1934" s="156">
        <f t="shared" si="244"/>
        <v>19</v>
      </c>
      <c r="U1934" s="156">
        <f>+VLOOKUP(A1934,Adr!N:O,2,0)</f>
        <v>96</v>
      </c>
      <c r="V1934" s="157">
        <f t="shared" si="245"/>
        <v>96</v>
      </c>
      <c r="W1934" s="158">
        <f>+COUNTIFS(J$3:J1934,J1934,Y$3:Y1934,Y1934)</f>
        <v>6</v>
      </c>
      <c r="X1934" s="159">
        <f t="shared" si="246"/>
        <v>96</v>
      </c>
      <c r="Y1934" s="264" t="str">
        <f t="shared" si="247"/>
        <v>letecké športy1R-2</v>
      </c>
      <c r="Z1934" s="264" t="str">
        <f>+VLOOKUP(B1934,Odvetvia!B:Q,16,0)</f>
        <v>letecké športy1</v>
      </c>
    </row>
    <row r="1935" spans="1:26" x14ac:dyDescent="0.2">
      <c r="A1935" t="s">
        <v>35</v>
      </c>
      <c r="B1935" t="s">
        <v>228</v>
      </c>
      <c r="C1935" t="s">
        <v>405</v>
      </c>
      <c r="D1935" t="s">
        <v>826</v>
      </c>
      <c r="E1935" s="174">
        <v>6</v>
      </c>
      <c r="G1935" t="s">
        <v>613</v>
      </c>
      <c r="H1935" s="44" t="s">
        <v>3327</v>
      </c>
      <c r="I1935" s="261">
        <v>1</v>
      </c>
      <c r="J1935" t="s">
        <v>4167</v>
      </c>
      <c r="K1935" s="261">
        <v>22</v>
      </c>
      <c r="L1935" s="261">
        <v>7</v>
      </c>
      <c r="N1935" s="51" t="s">
        <v>11093</v>
      </c>
      <c r="O1935" s="44">
        <f t="shared" si="240"/>
        <v>6</v>
      </c>
      <c r="P1935" s="44">
        <f>+VLOOKUP(D1935,Databaza!E$1:G$35,2,0)+O1935</f>
        <v>16</v>
      </c>
      <c r="Q1935" s="44">
        <f t="shared" si="241"/>
        <v>21</v>
      </c>
      <c r="R1935" s="44">
        <f t="shared" si="242"/>
        <v>21</v>
      </c>
      <c r="S1935" s="44">
        <f t="shared" si="243"/>
        <v>21</v>
      </c>
      <c r="T1935" s="156">
        <f t="shared" si="244"/>
        <v>21</v>
      </c>
      <c r="U1935" s="156">
        <f>+VLOOKUP(A1935,Adr!N:O,2,0)</f>
        <v>96</v>
      </c>
      <c r="V1935" s="157">
        <f t="shared" si="245"/>
        <v>96</v>
      </c>
      <c r="W1935" s="158">
        <f>+COUNTIFS(J$3:J1935,J1935,Y$3:Y1935,Y1935)</f>
        <v>5</v>
      </c>
      <c r="X1935" s="159">
        <f t="shared" si="246"/>
        <v>96</v>
      </c>
      <c r="Y1935" s="264" t="str">
        <f t="shared" si="247"/>
        <v>letecké športy1R-2</v>
      </c>
      <c r="Z1935" s="264" t="str">
        <f>+VLOOKUP(B1935,Odvetvia!B:Q,16,0)</f>
        <v>letecké športy1</v>
      </c>
    </row>
    <row r="1936" spans="1:26" x14ac:dyDescent="0.2">
      <c r="A1936" t="s">
        <v>35</v>
      </c>
      <c r="B1936" t="s">
        <v>228</v>
      </c>
      <c r="C1936" t="s">
        <v>405</v>
      </c>
      <c r="D1936" t="s">
        <v>826</v>
      </c>
      <c r="E1936" s="174">
        <v>6</v>
      </c>
      <c r="G1936" t="s">
        <v>617</v>
      </c>
      <c r="H1936" s="44" t="s">
        <v>3327</v>
      </c>
      <c r="I1936" s="261">
        <v>1</v>
      </c>
      <c r="J1936" t="s">
        <v>4167</v>
      </c>
      <c r="K1936" s="261">
        <v>19</v>
      </c>
      <c r="L1936" s="261">
        <v>6</v>
      </c>
      <c r="N1936" s="51" t="s">
        <v>11093</v>
      </c>
      <c r="O1936" s="44">
        <f t="shared" si="240"/>
        <v>6</v>
      </c>
      <c r="P1936" s="44">
        <f>+VLOOKUP(D1936,Databaza!E$1:G$35,2,0)+O1936</f>
        <v>16</v>
      </c>
      <c r="Q1936" s="44">
        <f t="shared" si="241"/>
        <v>21</v>
      </c>
      <c r="R1936" s="44">
        <f t="shared" si="242"/>
        <v>21</v>
      </c>
      <c r="S1936" s="44">
        <f t="shared" si="243"/>
        <v>21</v>
      </c>
      <c r="T1936" s="156">
        <f t="shared" si="244"/>
        <v>21</v>
      </c>
      <c r="U1936" s="156">
        <f>+VLOOKUP(A1936,Adr!N:O,2,0)</f>
        <v>96</v>
      </c>
      <c r="V1936" s="157">
        <f t="shared" si="245"/>
        <v>96</v>
      </c>
      <c r="W1936" s="158">
        <f>+COUNTIFS(J$3:J1936,J1936,Y$3:Y1936,Y1936)</f>
        <v>6</v>
      </c>
      <c r="X1936" s="159">
        <f t="shared" si="246"/>
        <v>96</v>
      </c>
      <c r="Y1936" s="264" t="str">
        <f t="shared" si="247"/>
        <v>letecké športy1R-2</v>
      </c>
      <c r="Z1936" s="264" t="str">
        <f>+VLOOKUP(B1936,Odvetvia!B:Q,16,0)</f>
        <v>letecké športy1</v>
      </c>
    </row>
    <row r="1937" spans="1:26" x14ac:dyDescent="0.2">
      <c r="A1937" t="s">
        <v>35</v>
      </c>
      <c r="B1937" t="s">
        <v>228</v>
      </c>
      <c r="C1937" t="s">
        <v>405</v>
      </c>
      <c r="D1937" t="s">
        <v>826</v>
      </c>
      <c r="E1937" s="174">
        <v>7</v>
      </c>
      <c r="G1937" t="s">
        <v>624</v>
      </c>
      <c r="H1937" s="44" t="s">
        <v>3327</v>
      </c>
      <c r="I1937" s="261">
        <v>1</v>
      </c>
      <c r="J1937" t="s">
        <v>4159</v>
      </c>
      <c r="K1937" s="261">
        <v>15</v>
      </c>
      <c r="L1937" s="261">
        <v>4</v>
      </c>
      <c r="N1937" s="51" t="s">
        <v>11093</v>
      </c>
      <c r="O1937" s="44">
        <f t="shared" si="240"/>
        <v>7</v>
      </c>
      <c r="P1937" s="44">
        <f>+VLOOKUP(D1937,Databaza!E$1:G$35,2,0)+O1937</f>
        <v>17</v>
      </c>
      <c r="Q1937" s="44">
        <f t="shared" si="241"/>
        <v>22</v>
      </c>
      <c r="R1937" s="44">
        <f t="shared" si="242"/>
        <v>22</v>
      </c>
      <c r="S1937" s="44">
        <f t="shared" si="243"/>
        <v>22</v>
      </c>
      <c r="T1937" s="156">
        <f t="shared" si="244"/>
        <v>22</v>
      </c>
      <c r="U1937" s="156">
        <f>+VLOOKUP(A1937,Adr!N:O,2,0)</f>
        <v>96</v>
      </c>
      <c r="V1937" s="157">
        <f t="shared" si="245"/>
        <v>96</v>
      </c>
      <c r="W1937" s="158">
        <f>+COUNTIFS(J$3:J1937,J1937,Y$3:Y1937,Y1937)</f>
        <v>7</v>
      </c>
      <c r="X1937" s="159">
        <f t="shared" si="246"/>
        <v>96</v>
      </c>
      <c r="Y1937" s="264" t="str">
        <f t="shared" si="247"/>
        <v>letecké športy1R-2</v>
      </c>
      <c r="Z1937" s="264" t="str">
        <f>+VLOOKUP(B1937,Odvetvia!B:Q,16,0)</f>
        <v>letecké športy1</v>
      </c>
    </row>
    <row r="1938" spans="1:26" x14ac:dyDescent="0.2">
      <c r="A1938" t="s">
        <v>35</v>
      </c>
      <c r="B1938" t="s">
        <v>228</v>
      </c>
      <c r="C1938" t="s">
        <v>405</v>
      </c>
      <c r="D1938" t="s">
        <v>826</v>
      </c>
      <c r="E1938" s="174">
        <v>7</v>
      </c>
      <c r="G1938" t="s">
        <v>624</v>
      </c>
      <c r="H1938" s="44" t="s">
        <v>3327</v>
      </c>
      <c r="I1938" s="261">
        <v>1</v>
      </c>
      <c r="J1938" t="s">
        <v>4182</v>
      </c>
      <c r="K1938" s="261">
        <v>15</v>
      </c>
      <c r="L1938" s="261">
        <v>4</v>
      </c>
      <c r="N1938" s="51" t="s">
        <v>11093</v>
      </c>
      <c r="O1938" s="44">
        <f t="shared" si="240"/>
        <v>7</v>
      </c>
      <c r="P1938" s="44">
        <f>+VLOOKUP(D1938,Databaza!E$1:G$35,2,0)+O1938</f>
        <v>17</v>
      </c>
      <c r="Q1938" s="44">
        <f t="shared" si="241"/>
        <v>22</v>
      </c>
      <c r="R1938" s="44">
        <f t="shared" si="242"/>
        <v>22</v>
      </c>
      <c r="S1938" s="44">
        <f t="shared" si="243"/>
        <v>22</v>
      </c>
      <c r="T1938" s="156">
        <f t="shared" si="244"/>
        <v>22</v>
      </c>
      <c r="U1938" s="156">
        <f>+VLOOKUP(A1938,Adr!N:O,2,0)</f>
        <v>96</v>
      </c>
      <c r="V1938" s="157">
        <f t="shared" si="245"/>
        <v>96</v>
      </c>
      <c r="W1938" s="158">
        <f>+COUNTIFS(J$3:J1938,J1938,Y$3:Y1938,Y1938)</f>
        <v>7</v>
      </c>
      <c r="X1938" s="159">
        <f t="shared" si="246"/>
        <v>96</v>
      </c>
      <c r="Y1938" s="264" t="str">
        <f t="shared" si="247"/>
        <v>letecké športy1R-2</v>
      </c>
      <c r="Z1938" s="264" t="str">
        <f>+VLOOKUP(B1938,Odvetvia!B:Q,16,0)</f>
        <v>letecké športy1</v>
      </c>
    </row>
    <row r="1939" spans="1:26" x14ac:dyDescent="0.2">
      <c r="A1939" t="s">
        <v>35</v>
      </c>
      <c r="B1939" t="s">
        <v>228</v>
      </c>
      <c r="C1939" t="s">
        <v>405</v>
      </c>
      <c r="D1939" t="s">
        <v>826</v>
      </c>
      <c r="E1939" s="174">
        <v>8</v>
      </c>
      <c r="G1939" t="s">
        <v>613</v>
      </c>
      <c r="H1939" s="44" t="s">
        <v>3327</v>
      </c>
      <c r="I1939" s="261">
        <v>1</v>
      </c>
      <c r="J1939" t="s">
        <v>4159</v>
      </c>
      <c r="K1939" s="261">
        <v>22</v>
      </c>
      <c r="L1939" s="261">
        <v>7</v>
      </c>
      <c r="N1939" s="51" t="s">
        <v>11093</v>
      </c>
      <c r="O1939" s="44">
        <f t="shared" si="240"/>
        <v>8</v>
      </c>
      <c r="P1939" s="44">
        <f>+VLOOKUP(D1939,Databaza!E$1:G$35,2,0)+O1939</f>
        <v>18</v>
      </c>
      <c r="Q1939" s="44">
        <f t="shared" si="241"/>
        <v>23</v>
      </c>
      <c r="R1939" s="44">
        <f t="shared" si="242"/>
        <v>23</v>
      </c>
      <c r="S1939" s="44">
        <f t="shared" si="243"/>
        <v>23</v>
      </c>
      <c r="T1939" s="156">
        <f t="shared" si="244"/>
        <v>23</v>
      </c>
      <c r="U1939" s="156">
        <f>+VLOOKUP(A1939,Adr!N:O,2,0)</f>
        <v>96</v>
      </c>
      <c r="V1939" s="157">
        <f t="shared" si="245"/>
        <v>96</v>
      </c>
      <c r="W1939" s="158">
        <f>+COUNTIFS(J$3:J1939,J1939,Y$3:Y1939,Y1939)</f>
        <v>8</v>
      </c>
      <c r="X1939" s="159">
        <f t="shared" si="246"/>
        <v>96</v>
      </c>
      <c r="Y1939" s="264" t="str">
        <f t="shared" si="247"/>
        <v>letecké športy1R-2</v>
      </c>
      <c r="Z1939" s="264" t="str">
        <f>+VLOOKUP(B1939,Odvetvia!B:Q,16,0)</f>
        <v>letecké športy1</v>
      </c>
    </row>
    <row r="1940" spans="1:26" x14ac:dyDescent="0.2">
      <c r="A1940" t="s">
        <v>35</v>
      </c>
      <c r="B1940" t="s">
        <v>228</v>
      </c>
      <c r="C1940" t="s">
        <v>405</v>
      </c>
      <c r="D1940" t="s">
        <v>826</v>
      </c>
      <c r="E1940" s="174">
        <v>8</v>
      </c>
      <c r="G1940" t="s">
        <v>615</v>
      </c>
      <c r="H1940" s="44" t="s">
        <v>3327</v>
      </c>
      <c r="I1940" s="261">
        <v>1</v>
      </c>
      <c r="J1940" t="s">
        <v>4211</v>
      </c>
      <c r="K1940" s="261">
        <v>26</v>
      </c>
      <c r="L1940" s="261">
        <v>8</v>
      </c>
      <c r="N1940" s="51" t="s">
        <v>11093</v>
      </c>
      <c r="O1940" s="44">
        <f t="shared" si="240"/>
        <v>8</v>
      </c>
      <c r="P1940" s="44">
        <f>+VLOOKUP(D1940,Databaza!E$1:G$35,2,0)+O1940</f>
        <v>18</v>
      </c>
      <c r="Q1940" s="44">
        <f t="shared" si="241"/>
        <v>23</v>
      </c>
      <c r="R1940" s="44">
        <f t="shared" si="242"/>
        <v>23</v>
      </c>
      <c r="S1940" s="44">
        <f t="shared" si="243"/>
        <v>23</v>
      </c>
      <c r="T1940" s="156">
        <f t="shared" si="244"/>
        <v>23</v>
      </c>
      <c r="U1940" s="156">
        <f>+VLOOKUP(A1940,Adr!N:O,2,0)</f>
        <v>96</v>
      </c>
      <c r="V1940" s="157">
        <f t="shared" si="245"/>
        <v>96</v>
      </c>
      <c r="W1940" s="158">
        <f>+COUNTIFS(J$3:J1940,J1940,Y$3:Y1940,Y1940)</f>
        <v>3</v>
      </c>
      <c r="X1940" s="159">
        <f t="shared" si="246"/>
        <v>96</v>
      </c>
      <c r="Y1940" s="264" t="str">
        <f t="shared" si="247"/>
        <v>letecké športy1R-2</v>
      </c>
      <c r="Z1940" s="264" t="str">
        <f>+VLOOKUP(B1940,Odvetvia!B:Q,16,0)</f>
        <v>letecké športy1</v>
      </c>
    </row>
    <row r="1941" spans="1:26" x14ac:dyDescent="0.2">
      <c r="A1941" t="s">
        <v>35</v>
      </c>
      <c r="B1941" t="s">
        <v>228</v>
      </c>
      <c r="C1941" t="s">
        <v>405</v>
      </c>
      <c r="D1941" t="s">
        <v>826</v>
      </c>
      <c r="E1941" s="174">
        <v>9</v>
      </c>
      <c r="G1941" t="s">
        <v>613</v>
      </c>
      <c r="H1941" s="44" t="s">
        <v>3327</v>
      </c>
      <c r="I1941" s="261">
        <v>1</v>
      </c>
      <c r="J1941" t="s">
        <v>4182</v>
      </c>
      <c r="K1941" s="261">
        <v>22</v>
      </c>
      <c r="L1941" s="261">
        <v>7</v>
      </c>
      <c r="N1941" s="51" t="s">
        <v>11093</v>
      </c>
      <c r="O1941" s="44">
        <f t="shared" si="240"/>
        <v>9</v>
      </c>
      <c r="P1941" s="44">
        <f>+VLOOKUP(D1941,Databaza!E$1:G$35,2,0)+O1941</f>
        <v>19</v>
      </c>
      <c r="Q1941" s="44">
        <f t="shared" si="241"/>
        <v>24</v>
      </c>
      <c r="R1941" s="44">
        <f t="shared" si="242"/>
        <v>24</v>
      </c>
      <c r="S1941" s="44">
        <f t="shared" si="243"/>
        <v>24</v>
      </c>
      <c r="T1941" s="156">
        <f t="shared" si="244"/>
        <v>24</v>
      </c>
      <c r="U1941" s="156">
        <f>+VLOOKUP(A1941,Adr!N:O,2,0)</f>
        <v>96</v>
      </c>
      <c r="V1941" s="157">
        <f t="shared" si="245"/>
        <v>96</v>
      </c>
      <c r="W1941" s="158">
        <f>+COUNTIFS(J$3:J1941,J1941,Y$3:Y1941,Y1941)</f>
        <v>8</v>
      </c>
      <c r="X1941" s="159">
        <f t="shared" si="246"/>
        <v>96</v>
      </c>
      <c r="Y1941" s="264" t="str">
        <f t="shared" si="247"/>
        <v>letecké športy1R-2</v>
      </c>
      <c r="Z1941" s="264" t="str">
        <f>+VLOOKUP(B1941,Odvetvia!B:Q,16,0)</f>
        <v>letecké športy1</v>
      </c>
    </row>
    <row r="1942" spans="1:26" x14ac:dyDescent="0.2">
      <c r="A1942" t="s">
        <v>35</v>
      </c>
      <c r="B1942" t="s">
        <v>228</v>
      </c>
      <c r="C1942" t="s">
        <v>405</v>
      </c>
      <c r="D1942" t="s">
        <v>826</v>
      </c>
      <c r="E1942" s="174">
        <v>9</v>
      </c>
      <c r="G1942" t="s">
        <v>615</v>
      </c>
      <c r="H1942" s="44" t="s">
        <v>3327</v>
      </c>
      <c r="I1942" s="261">
        <v>1</v>
      </c>
      <c r="J1942" t="s">
        <v>4167</v>
      </c>
      <c r="K1942" s="261">
        <v>26</v>
      </c>
      <c r="L1942" s="261">
        <v>8</v>
      </c>
      <c r="N1942" s="51" t="s">
        <v>11093</v>
      </c>
      <c r="O1942" s="44">
        <f t="shared" si="240"/>
        <v>9</v>
      </c>
      <c r="P1942" s="44">
        <f>+VLOOKUP(D1942,Databaza!E$1:G$35,2,0)+O1942</f>
        <v>19</v>
      </c>
      <c r="Q1942" s="44">
        <f t="shared" si="241"/>
        <v>24</v>
      </c>
      <c r="R1942" s="44">
        <f t="shared" si="242"/>
        <v>24</v>
      </c>
      <c r="S1942" s="44">
        <f t="shared" si="243"/>
        <v>24</v>
      </c>
      <c r="T1942" s="156">
        <f t="shared" si="244"/>
        <v>24</v>
      </c>
      <c r="U1942" s="156">
        <f>+VLOOKUP(A1942,Adr!N:O,2,0)</f>
        <v>96</v>
      </c>
      <c r="V1942" s="157">
        <f t="shared" si="245"/>
        <v>96</v>
      </c>
      <c r="W1942" s="158">
        <f>+COUNTIFS(J$3:J1942,J1942,Y$3:Y1942,Y1942)</f>
        <v>7</v>
      </c>
      <c r="X1942" s="159">
        <f t="shared" si="246"/>
        <v>96</v>
      </c>
      <c r="Y1942" s="264" t="str">
        <f t="shared" si="247"/>
        <v>letecké športy1R-2</v>
      </c>
      <c r="Z1942" s="264" t="str">
        <f>+VLOOKUP(B1942,Odvetvia!B:Q,16,0)</f>
        <v>letecké športy1</v>
      </c>
    </row>
    <row r="1943" spans="1:26" x14ac:dyDescent="0.2">
      <c r="A1943" t="s">
        <v>35</v>
      </c>
      <c r="B1943" t="s">
        <v>228</v>
      </c>
      <c r="C1943" t="s">
        <v>405</v>
      </c>
      <c r="D1943" t="s">
        <v>826</v>
      </c>
      <c r="E1943" s="174">
        <v>9</v>
      </c>
      <c r="G1943" t="s">
        <v>618</v>
      </c>
      <c r="H1943" s="44" t="s">
        <v>3327</v>
      </c>
      <c r="I1943" s="261">
        <v>1</v>
      </c>
      <c r="J1943" t="s">
        <v>4159</v>
      </c>
      <c r="K1943" s="261">
        <v>30</v>
      </c>
      <c r="L1943" s="261">
        <v>10</v>
      </c>
      <c r="N1943" s="51" t="s">
        <v>11093</v>
      </c>
      <c r="O1943" s="44">
        <f t="shared" si="240"/>
        <v>9</v>
      </c>
      <c r="P1943" s="44">
        <f>+VLOOKUP(D1943,Databaza!E$1:G$35,2,0)+O1943</f>
        <v>19</v>
      </c>
      <c r="Q1943" s="44">
        <f t="shared" si="241"/>
        <v>24</v>
      </c>
      <c r="R1943" s="44">
        <f t="shared" si="242"/>
        <v>24</v>
      </c>
      <c r="S1943" s="44">
        <f t="shared" si="243"/>
        <v>24</v>
      </c>
      <c r="T1943" s="156">
        <f t="shared" si="244"/>
        <v>24</v>
      </c>
      <c r="U1943" s="156">
        <f>+VLOOKUP(A1943,Adr!N:O,2,0)</f>
        <v>96</v>
      </c>
      <c r="V1943" s="157">
        <f t="shared" si="245"/>
        <v>96</v>
      </c>
      <c r="W1943" s="158">
        <f>+COUNTIFS(J$3:J1943,J1943,Y$3:Y1943,Y1943)</f>
        <v>9</v>
      </c>
      <c r="X1943" s="159">
        <f t="shared" si="246"/>
        <v>96</v>
      </c>
      <c r="Y1943" s="264" t="str">
        <f t="shared" si="247"/>
        <v>letecké športy1R-2</v>
      </c>
      <c r="Z1943" s="264" t="str">
        <f>+VLOOKUP(B1943,Odvetvia!B:Q,16,0)</f>
        <v>letecké športy1</v>
      </c>
    </row>
    <row r="1944" spans="1:26" x14ac:dyDescent="0.2">
      <c r="A1944" t="s">
        <v>35</v>
      </c>
      <c r="B1944" t="s">
        <v>228</v>
      </c>
      <c r="C1944" t="s">
        <v>405</v>
      </c>
      <c r="D1944" t="s">
        <v>826</v>
      </c>
      <c r="E1944" s="174">
        <v>9</v>
      </c>
      <c r="G1944" t="s">
        <v>626</v>
      </c>
      <c r="H1944" s="44" t="s">
        <v>3327</v>
      </c>
      <c r="I1944" s="261">
        <v>1</v>
      </c>
      <c r="J1944" t="s">
        <v>4159</v>
      </c>
      <c r="K1944" s="261">
        <v>30</v>
      </c>
      <c r="L1944" s="261">
        <v>9</v>
      </c>
      <c r="N1944" s="51" t="s">
        <v>11093</v>
      </c>
      <c r="O1944" s="44">
        <f t="shared" si="240"/>
        <v>9</v>
      </c>
      <c r="P1944" s="44">
        <f>+VLOOKUP(D1944,Databaza!E$1:G$35,2,0)+O1944</f>
        <v>19</v>
      </c>
      <c r="Q1944" s="44">
        <f t="shared" si="241"/>
        <v>24</v>
      </c>
      <c r="R1944" s="44">
        <f t="shared" si="242"/>
        <v>24</v>
      </c>
      <c r="S1944" s="44">
        <f t="shared" si="243"/>
        <v>24</v>
      </c>
      <c r="T1944" s="156">
        <f t="shared" si="244"/>
        <v>24</v>
      </c>
      <c r="U1944" s="156">
        <f>+VLOOKUP(A1944,Adr!N:O,2,0)</f>
        <v>96</v>
      </c>
      <c r="V1944" s="157">
        <f t="shared" si="245"/>
        <v>96</v>
      </c>
      <c r="W1944" s="158">
        <f>+COUNTIFS(J$3:J1944,J1944,Y$3:Y1944,Y1944)</f>
        <v>10</v>
      </c>
      <c r="X1944" s="159">
        <f t="shared" si="246"/>
        <v>96</v>
      </c>
      <c r="Y1944" s="264" t="str">
        <f t="shared" si="247"/>
        <v>letecké športy1R-2</v>
      </c>
      <c r="Z1944" s="264" t="str">
        <f>+VLOOKUP(B1944,Odvetvia!B:Q,16,0)</f>
        <v>letecké športy1</v>
      </c>
    </row>
    <row r="1945" spans="1:26" x14ac:dyDescent="0.2">
      <c r="A1945" t="s">
        <v>35</v>
      </c>
      <c r="B1945" t="s">
        <v>228</v>
      </c>
      <c r="C1945" t="s">
        <v>405</v>
      </c>
      <c r="D1945" t="s">
        <v>7120</v>
      </c>
      <c r="E1945" s="174">
        <v>19</v>
      </c>
      <c r="G1945" t="s">
        <v>615</v>
      </c>
      <c r="H1945" s="44" t="s">
        <v>3327</v>
      </c>
      <c r="I1945" s="261">
        <v>1</v>
      </c>
      <c r="J1945" t="s">
        <v>4159</v>
      </c>
      <c r="K1945" s="261">
        <v>167</v>
      </c>
      <c r="L1945" s="261">
        <v>17</v>
      </c>
      <c r="N1945" s="51" t="s">
        <v>10838</v>
      </c>
      <c r="O1945" s="44">
        <f t="shared" si="240"/>
        <v>19</v>
      </c>
      <c r="P1945" s="44">
        <f>+VLOOKUP(D1945,Databaza!E$1:G$35,2,0)+O1945</f>
        <v>19</v>
      </c>
      <c r="Q1945" s="44">
        <f t="shared" si="241"/>
        <v>24</v>
      </c>
      <c r="R1945" s="44">
        <f t="shared" si="242"/>
        <v>24</v>
      </c>
      <c r="S1945" s="44">
        <f t="shared" si="243"/>
        <v>24</v>
      </c>
      <c r="T1945" s="156">
        <f t="shared" si="244"/>
        <v>24</v>
      </c>
      <c r="U1945" s="156">
        <f>+VLOOKUP(A1945,Adr!N:O,2,0)</f>
        <v>96</v>
      </c>
      <c r="V1945" s="157">
        <f t="shared" si="245"/>
        <v>96</v>
      </c>
      <c r="W1945" s="158">
        <f>+COUNTIFS(J$3:J1945,J1945,Y$3:Y1945,Y1945)</f>
        <v>11</v>
      </c>
      <c r="X1945" s="159">
        <f t="shared" si="246"/>
        <v>96</v>
      </c>
      <c r="Y1945" s="264" t="str">
        <f t="shared" si="247"/>
        <v>letecké športy1R-2</v>
      </c>
      <c r="Z1945" s="264" t="str">
        <f>+VLOOKUP(B1945,Odvetvia!B:Q,16,0)</f>
        <v>letecké športy1</v>
      </c>
    </row>
    <row r="1946" spans="1:26" x14ac:dyDescent="0.2">
      <c r="A1946" t="s">
        <v>35</v>
      </c>
      <c r="B1946" t="s">
        <v>228</v>
      </c>
      <c r="C1946" t="s">
        <v>405</v>
      </c>
      <c r="D1946" t="s">
        <v>826</v>
      </c>
      <c r="E1946" s="174">
        <v>11</v>
      </c>
      <c r="G1946" t="s">
        <v>614</v>
      </c>
      <c r="H1946" s="44" t="s">
        <v>3327</v>
      </c>
      <c r="I1946" s="261">
        <v>1</v>
      </c>
      <c r="J1946" t="s">
        <v>4159</v>
      </c>
      <c r="K1946" s="261">
        <v>32</v>
      </c>
      <c r="L1946" s="261">
        <v>10</v>
      </c>
      <c r="N1946" s="51" t="s">
        <v>11093</v>
      </c>
      <c r="O1946" s="44">
        <f t="shared" si="240"/>
        <v>11</v>
      </c>
      <c r="P1946" s="44">
        <f>+VLOOKUP(D1946,Databaza!E$1:G$35,2,0)+O1946</f>
        <v>21</v>
      </c>
      <c r="Q1946" s="44">
        <f t="shared" si="241"/>
        <v>26</v>
      </c>
      <c r="R1946" s="44">
        <f t="shared" si="242"/>
        <v>26</v>
      </c>
      <c r="S1946" s="44">
        <f t="shared" si="243"/>
        <v>26</v>
      </c>
      <c r="T1946" s="156">
        <f t="shared" si="244"/>
        <v>26</v>
      </c>
      <c r="U1946" s="156">
        <f>+VLOOKUP(A1946,Adr!N:O,2,0)</f>
        <v>96</v>
      </c>
      <c r="V1946" s="157">
        <f t="shared" si="245"/>
        <v>96</v>
      </c>
      <c r="W1946" s="158">
        <f>+COUNTIFS(J$3:J1946,J1946,Y$3:Y1946,Y1946)</f>
        <v>12</v>
      </c>
      <c r="X1946" s="159">
        <f t="shared" si="246"/>
        <v>96</v>
      </c>
      <c r="Y1946" s="264" t="str">
        <f t="shared" si="247"/>
        <v>letecké športy1R-2</v>
      </c>
      <c r="Z1946" s="264" t="str">
        <f>+VLOOKUP(B1946,Odvetvia!B:Q,16,0)</f>
        <v>letecké športy1</v>
      </c>
    </row>
    <row r="1947" spans="1:26" x14ac:dyDescent="0.2">
      <c r="A1947" t="s">
        <v>35</v>
      </c>
      <c r="B1947" t="s">
        <v>228</v>
      </c>
      <c r="C1947" t="s">
        <v>405</v>
      </c>
      <c r="D1947" t="s">
        <v>826</v>
      </c>
      <c r="E1947" s="174">
        <v>1</v>
      </c>
      <c r="G1947" t="s">
        <v>4160</v>
      </c>
      <c r="H1947" s="44" t="s">
        <v>3327</v>
      </c>
      <c r="I1947" s="261">
        <v>1</v>
      </c>
      <c r="J1947" t="s">
        <v>4159</v>
      </c>
      <c r="K1947" s="261">
        <v>6</v>
      </c>
      <c r="L1947" s="261">
        <v>5</v>
      </c>
      <c r="N1947" s="51" t="s">
        <v>11093</v>
      </c>
      <c r="O1947" s="44">
        <f t="shared" si="240"/>
        <v>1</v>
      </c>
      <c r="P1947" s="44">
        <f>+VLOOKUP(D1947,Databaza!E$1:G$35,2,0)+O1947</f>
        <v>11</v>
      </c>
      <c r="Q1947" s="44">
        <f t="shared" si="241"/>
        <v>16</v>
      </c>
      <c r="R1947" s="44">
        <f t="shared" si="242"/>
        <v>16</v>
      </c>
      <c r="S1947" s="44">
        <f t="shared" si="243"/>
        <v>26</v>
      </c>
      <c r="T1947" s="156">
        <f t="shared" si="244"/>
        <v>26</v>
      </c>
      <c r="U1947" s="156">
        <f>+VLOOKUP(A1947,Adr!N:O,2,0)</f>
        <v>96</v>
      </c>
      <c r="V1947" s="157">
        <f t="shared" si="245"/>
        <v>96</v>
      </c>
      <c r="W1947" s="158">
        <f>+COUNTIFS(J$3:J1947,J1947,Y$3:Y1947,Y1947)</f>
        <v>13</v>
      </c>
      <c r="X1947" s="159">
        <f t="shared" si="246"/>
        <v>96</v>
      </c>
      <c r="Y1947" s="264" t="str">
        <f t="shared" si="247"/>
        <v>letecké športy1R-2</v>
      </c>
      <c r="Z1947" s="264" t="str">
        <f>+VLOOKUP(B1947,Odvetvia!B:Q,16,0)</f>
        <v>letecké športy1</v>
      </c>
    </row>
    <row r="1948" spans="1:26" x14ac:dyDescent="0.2">
      <c r="A1948" t="s">
        <v>35</v>
      </c>
      <c r="B1948" t="s">
        <v>228</v>
      </c>
      <c r="C1948" t="s">
        <v>405</v>
      </c>
      <c r="D1948" t="s">
        <v>826</v>
      </c>
      <c r="E1948" s="174">
        <v>3</v>
      </c>
      <c r="G1948" t="s">
        <v>4152</v>
      </c>
      <c r="H1948" s="44" t="s">
        <v>3327</v>
      </c>
      <c r="I1948" s="261">
        <v>1</v>
      </c>
      <c r="J1948" t="s">
        <v>4159</v>
      </c>
      <c r="K1948" s="261">
        <v>6</v>
      </c>
      <c r="L1948" s="261">
        <v>6</v>
      </c>
      <c r="N1948" s="51" t="s">
        <v>11093</v>
      </c>
      <c r="O1948" s="44">
        <f t="shared" si="240"/>
        <v>3</v>
      </c>
      <c r="P1948" s="44">
        <f>+VLOOKUP(D1948,Databaza!E$1:G$35,2,0)+O1948</f>
        <v>13</v>
      </c>
      <c r="Q1948" s="44">
        <f t="shared" si="241"/>
        <v>18</v>
      </c>
      <c r="R1948" s="44">
        <f t="shared" si="242"/>
        <v>18</v>
      </c>
      <c r="S1948" s="44">
        <f t="shared" si="243"/>
        <v>28</v>
      </c>
      <c r="T1948" s="156">
        <f t="shared" si="244"/>
        <v>28</v>
      </c>
      <c r="U1948" s="156">
        <f>+VLOOKUP(A1948,Adr!N:O,2,0)</f>
        <v>96</v>
      </c>
      <c r="V1948" s="157">
        <f t="shared" si="245"/>
        <v>96</v>
      </c>
      <c r="W1948" s="158">
        <f>+COUNTIFS(J$3:J1948,J1948,Y$3:Y1948,Y1948)</f>
        <v>14</v>
      </c>
      <c r="X1948" s="159">
        <f t="shared" si="246"/>
        <v>96</v>
      </c>
      <c r="Y1948" s="264" t="str">
        <f t="shared" si="247"/>
        <v>letecké športy1R-2</v>
      </c>
      <c r="Z1948" s="264" t="str">
        <f>+VLOOKUP(B1948,Odvetvia!B:Q,16,0)</f>
        <v>letecké športy1</v>
      </c>
    </row>
    <row r="1949" spans="1:26" x14ac:dyDescent="0.2">
      <c r="A1949" t="s">
        <v>35</v>
      </c>
      <c r="B1949" t="s">
        <v>228</v>
      </c>
      <c r="C1949" t="s">
        <v>405</v>
      </c>
      <c r="D1949" t="s">
        <v>826</v>
      </c>
      <c r="E1949" s="174">
        <v>13</v>
      </c>
      <c r="G1949" t="s">
        <v>626</v>
      </c>
      <c r="H1949" s="44" t="s">
        <v>3327</v>
      </c>
      <c r="I1949" s="261">
        <v>1</v>
      </c>
      <c r="J1949" t="s">
        <v>4182</v>
      </c>
      <c r="K1949" s="261">
        <v>30</v>
      </c>
      <c r="L1949" s="261">
        <v>9</v>
      </c>
      <c r="N1949" s="51" t="s">
        <v>11093</v>
      </c>
      <c r="O1949" s="44">
        <f t="shared" si="240"/>
        <v>13</v>
      </c>
      <c r="P1949" s="44">
        <f>+VLOOKUP(D1949,Databaza!E$1:G$35,2,0)+O1949</f>
        <v>23</v>
      </c>
      <c r="Q1949" s="44">
        <f t="shared" si="241"/>
        <v>28</v>
      </c>
      <c r="R1949" s="44">
        <f t="shared" si="242"/>
        <v>28</v>
      </c>
      <c r="S1949" s="44">
        <f t="shared" si="243"/>
        <v>28</v>
      </c>
      <c r="T1949" s="156">
        <f t="shared" si="244"/>
        <v>28</v>
      </c>
      <c r="U1949" s="156">
        <f>+VLOOKUP(A1949,Adr!N:O,2,0)</f>
        <v>96</v>
      </c>
      <c r="V1949" s="157">
        <f t="shared" si="245"/>
        <v>96</v>
      </c>
      <c r="W1949" s="158">
        <f>+COUNTIFS(J$3:J1949,J1949,Y$3:Y1949,Y1949)</f>
        <v>9</v>
      </c>
      <c r="X1949" s="159">
        <f t="shared" si="246"/>
        <v>96</v>
      </c>
      <c r="Y1949" s="264" t="str">
        <f t="shared" si="247"/>
        <v>letecké športy1R-2</v>
      </c>
      <c r="Z1949" s="264" t="str">
        <f>+VLOOKUP(B1949,Odvetvia!B:Q,16,0)</f>
        <v>letecké športy1</v>
      </c>
    </row>
    <row r="1950" spans="1:26" x14ac:dyDescent="0.2">
      <c r="A1950" t="s">
        <v>35</v>
      </c>
      <c r="B1950" t="s">
        <v>228</v>
      </c>
      <c r="C1950" t="s">
        <v>405</v>
      </c>
      <c r="D1950" t="s">
        <v>7120</v>
      </c>
      <c r="E1950" s="174">
        <v>27</v>
      </c>
      <c r="G1950" t="s">
        <v>615</v>
      </c>
      <c r="H1950" s="44" t="s">
        <v>3327</v>
      </c>
      <c r="I1950" s="261">
        <v>1</v>
      </c>
      <c r="J1950" t="s">
        <v>4213</v>
      </c>
      <c r="K1950" s="261">
        <v>167</v>
      </c>
      <c r="L1950" s="261">
        <v>17</v>
      </c>
      <c r="N1950" s="51" t="s">
        <v>10838</v>
      </c>
      <c r="O1950" s="44">
        <f t="shared" si="240"/>
        <v>27</v>
      </c>
      <c r="P1950" s="44">
        <f>+VLOOKUP(D1950,Databaza!E$1:G$35,2,0)+O1950</f>
        <v>27</v>
      </c>
      <c r="Q1950" s="44">
        <f t="shared" si="241"/>
        <v>32</v>
      </c>
      <c r="R1950" s="44">
        <f t="shared" si="242"/>
        <v>32</v>
      </c>
      <c r="S1950" s="44">
        <f t="shared" si="243"/>
        <v>32</v>
      </c>
      <c r="T1950" s="156">
        <f t="shared" si="244"/>
        <v>32</v>
      </c>
      <c r="U1950" s="156">
        <f>+VLOOKUP(A1950,Adr!N:O,2,0)</f>
        <v>96</v>
      </c>
      <c r="V1950" s="157">
        <f t="shared" si="245"/>
        <v>96</v>
      </c>
      <c r="W1950" s="158">
        <f>+COUNTIFS(J$3:J1950,J1950,Y$3:Y1950,Y1950)</f>
        <v>3</v>
      </c>
      <c r="X1950" s="159">
        <f t="shared" si="246"/>
        <v>96</v>
      </c>
      <c r="Y1950" s="264" t="str">
        <f t="shared" si="247"/>
        <v>letecké športy1R-2</v>
      </c>
      <c r="Z1950" s="264" t="str">
        <f>+VLOOKUP(B1950,Odvetvia!B:Q,16,0)</f>
        <v>letecké športy1</v>
      </c>
    </row>
    <row r="1951" spans="1:26" x14ac:dyDescent="0.2">
      <c r="A1951" t="s">
        <v>35</v>
      </c>
      <c r="B1951" t="s">
        <v>228</v>
      </c>
      <c r="C1951" t="s">
        <v>405</v>
      </c>
      <c r="D1951" t="s">
        <v>826</v>
      </c>
      <c r="E1951" s="174">
        <v>18</v>
      </c>
      <c r="G1951" t="s">
        <v>626</v>
      </c>
      <c r="H1951" s="44" t="s">
        <v>3327</v>
      </c>
      <c r="I1951" s="261">
        <v>1</v>
      </c>
      <c r="J1951" t="s">
        <v>4167</v>
      </c>
      <c r="K1951" s="261">
        <v>30</v>
      </c>
      <c r="L1951" s="261">
        <v>9</v>
      </c>
      <c r="N1951" s="51" t="s">
        <v>11093</v>
      </c>
      <c r="O1951" s="44">
        <f t="shared" si="240"/>
        <v>18</v>
      </c>
      <c r="P1951" s="44">
        <f>+VLOOKUP(D1951,Databaza!E$1:G$35,2,0)+O1951</f>
        <v>28</v>
      </c>
      <c r="Q1951" s="44">
        <f t="shared" si="241"/>
        <v>33</v>
      </c>
      <c r="R1951" s="44">
        <f t="shared" si="242"/>
        <v>33</v>
      </c>
      <c r="S1951" s="44">
        <f t="shared" si="243"/>
        <v>33</v>
      </c>
      <c r="T1951" s="156">
        <f t="shared" si="244"/>
        <v>33</v>
      </c>
      <c r="U1951" s="156">
        <f>+VLOOKUP(A1951,Adr!N:O,2,0)</f>
        <v>96</v>
      </c>
      <c r="V1951" s="157">
        <f t="shared" si="245"/>
        <v>96</v>
      </c>
      <c r="W1951" s="158">
        <f>+COUNTIFS(J$3:J1951,J1951,Y$3:Y1951,Y1951)</f>
        <v>8</v>
      </c>
      <c r="X1951" s="159">
        <f t="shared" si="246"/>
        <v>96</v>
      </c>
      <c r="Y1951" s="264" t="str">
        <f t="shared" si="247"/>
        <v>letecké športy1R-2</v>
      </c>
      <c r="Z1951" s="264" t="str">
        <f>+VLOOKUP(B1951,Odvetvia!B:Q,16,0)</f>
        <v>letecké športy1</v>
      </c>
    </row>
    <row r="1952" spans="1:26" x14ac:dyDescent="0.2">
      <c r="A1952" t="s">
        <v>35</v>
      </c>
      <c r="B1952" t="s">
        <v>228</v>
      </c>
      <c r="C1952" t="s">
        <v>405</v>
      </c>
      <c r="D1952" t="s">
        <v>7120</v>
      </c>
      <c r="E1952" s="174">
        <v>28</v>
      </c>
      <c r="G1952" t="s">
        <v>615</v>
      </c>
      <c r="H1952" s="44" t="s">
        <v>3327</v>
      </c>
      <c r="I1952" s="261">
        <v>1</v>
      </c>
      <c r="J1952" t="s">
        <v>4167</v>
      </c>
      <c r="K1952" s="261">
        <v>167</v>
      </c>
      <c r="L1952" s="261">
        <v>17</v>
      </c>
      <c r="N1952" s="51" t="s">
        <v>10838</v>
      </c>
      <c r="O1952" s="44">
        <f t="shared" si="240"/>
        <v>28</v>
      </c>
      <c r="P1952" s="44">
        <f>+VLOOKUP(D1952,Databaza!E$1:G$35,2,0)+O1952</f>
        <v>28</v>
      </c>
      <c r="Q1952" s="44">
        <f t="shared" si="241"/>
        <v>33</v>
      </c>
      <c r="R1952" s="44">
        <f t="shared" si="242"/>
        <v>33</v>
      </c>
      <c r="S1952" s="44">
        <f t="shared" si="243"/>
        <v>33</v>
      </c>
      <c r="T1952" s="156">
        <f t="shared" si="244"/>
        <v>33</v>
      </c>
      <c r="U1952" s="156">
        <f>+VLOOKUP(A1952,Adr!N:O,2,0)</f>
        <v>96</v>
      </c>
      <c r="V1952" s="157">
        <f t="shared" si="245"/>
        <v>96</v>
      </c>
      <c r="W1952" s="158">
        <f>+COUNTIFS(J$3:J1952,J1952,Y$3:Y1952,Y1952)</f>
        <v>9</v>
      </c>
      <c r="X1952" s="159">
        <f t="shared" si="246"/>
        <v>96</v>
      </c>
      <c r="Y1952" s="264" t="str">
        <f t="shared" si="247"/>
        <v>letecké športy1R-2</v>
      </c>
      <c r="Z1952" s="264" t="str">
        <f>+VLOOKUP(B1952,Odvetvia!B:Q,16,0)</f>
        <v>letecké športy1</v>
      </c>
    </row>
    <row r="1953" spans="1:26" x14ac:dyDescent="0.2">
      <c r="A1953" t="s">
        <v>35</v>
      </c>
      <c r="B1953" t="s">
        <v>228</v>
      </c>
      <c r="C1953" t="s">
        <v>405</v>
      </c>
      <c r="D1953" t="s">
        <v>826</v>
      </c>
      <c r="E1953" s="174">
        <v>24</v>
      </c>
      <c r="G1953" t="s">
        <v>626</v>
      </c>
      <c r="H1953" s="44" t="s">
        <v>3327</v>
      </c>
      <c r="I1953" s="261">
        <v>1</v>
      </c>
      <c r="J1953" t="s">
        <v>4211</v>
      </c>
      <c r="K1953" s="261">
        <v>30</v>
      </c>
      <c r="L1953" s="261">
        <v>9</v>
      </c>
      <c r="N1953" s="51" t="s">
        <v>11093</v>
      </c>
      <c r="O1953" s="44">
        <f t="shared" si="240"/>
        <v>24</v>
      </c>
      <c r="P1953" s="44">
        <f>+VLOOKUP(D1953,Databaza!E$1:G$35,2,0)+O1953</f>
        <v>34</v>
      </c>
      <c r="Q1953" s="44">
        <f t="shared" si="241"/>
        <v>39</v>
      </c>
      <c r="R1953" s="44">
        <f t="shared" si="242"/>
        <v>39</v>
      </c>
      <c r="S1953" s="44">
        <f t="shared" si="243"/>
        <v>39</v>
      </c>
      <c r="T1953" s="156">
        <f t="shared" si="244"/>
        <v>39</v>
      </c>
      <c r="U1953" s="156">
        <f>+VLOOKUP(A1953,Adr!N:O,2,0)</f>
        <v>96</v>
      </c>
      <c r="V1953" s="157">
        <f t="shared" si="245"/>
        <v>96</v>
      </c>
      <c r="W1953" s="158">
        <f>+COUNTIFS(J$3:J1953,J1953,Y$3:Y1953,Y1953)</f>
        <v>4</v>
      </c>
      <c r="X1953" s="159">
        <f t="shared" si="246"/>
        <v>96</v>
      </c>
      <c r="Y1953" s="264" t="str">
        <f t="shared" si="247"/>
        <v>letecké športy1R-2</v>
      </c>
      <c r="Z1953" s="264" t="str">
        <f>+VLOOKUP(B1953,Odvetvia!B:Q,16,0)</f>
        <v>letecké športy1</v>
      </c>
    </row>
    <row r="1954" spans="1:26" x14ac:dyDescent="0.2">
      <c r="A1954" t="s">
        <v>35</v>
      </c>
      <c r="B1954" t="s">
        <v>228</v>
      </c>
      <c r="C1954" t="s">
        <v>405</v>
      </c>
      <c r="D1954" t="s">
        <v>826</v>
      </c>
      <c r="E1954" s="174">
        <v>25</v>
      </c>
      <c r="G1954" t="s">
        <v>614</v>
      </c>
      <c r="H1954" s="44" t="s">
        <v>3327</v>
      </c>
      <c r="I1954" s="261">
        <v>1</v>
      </c>
      <c r="J1954" t="s">
        <v>4213</v>
      </c>
      <c r="K1954" s="261">
        <v>32</v>
      </c>
      <c r="L1954" s="261">
        <v>10</v>
      </c>
      <c r="N1954" s="51" t="s">
        <v>11093</v>
      </c>
      <c r="O1954" s="44">
        <f t="shared" si="240"/>
        <v>25</v>
      </c>
      <c r="P1954" s="44">
        <f>+VLOOKUP(D1954,Databaza!E$1:G$35,2,0)+O1954</f>
        <v>35</v>
      </c>
      <c r="Q1954" s="44">
        <f t="shared" si="241"/>
        <v>40</v>
      </c>
      <c r="R1954" s="44">
        <f t="shared" si="242"/>
        <v>40</v>
      </c>
      <c r="S1954" s="44">
        <f t="shared" si="243"/>
        <v>40</v>
      </c>
      <c r="T1954" s="156">
        <f t="shared" si="244"/>
        <v>40</v>
      </c>
      <c r="U1954" s="156">
        <f>+VLOOKUP(A1954,Adr!N:O,2,0)</f>
        <v>96</v>
      </c>
      <c r="V1954" s="157">
        <f t="shared" si="245"/>
        <v>96</v>
      </c>
      <c r="W1954" s="158">
        <f>+COUNTIFS(J$3:J1954,J1954,Y$3:Y1954,Y1954)</f>
        <v>4</v>
      </c>
      <c r="X1954" s="159">
        <f t="shared" si="246"/>
        <v>96</v>
      </c>
      <c r="Y1954" s="264" t="str">
        <f t="shared" si="247"/>
        <v>letecké športy1R-2</v>
      </c>
      <c r="Z1954" s="264" t="str">
        <f>+VLOOKUP(B1954,Odvetvia!B:Q,16,0)</f>
        <v>letecké športy1</v>
      </c>
    </row>
    <row r="1955" spans="1:26" x14ac:dyDescent="0.2">
      <c r="A1955" t="s">
        <v>35</v>
      </c>
      <c r="B1955" t="s">
        <v>228</v>
      </c>
      <c r="C1955" t="s">
        <v>405</v>
      </c>
      <c r="D1955" t="s">
        <v>7120</v>
      </c>
      <c r="E1955" s="174">
        <v>57</v>
      </c>
      <c r="G1955" t="s">
        <v>615</v>
      </c>
      <c r="H1955" s="44" t="s">
        <v>3327</v>
      </c>
      <c r="I1955" s="261">
        <v>1</v>
      </c>
      <c r="J1955" t="s">
        <v>4211</v>
      </c>
      <c r="K1955" s="261">
        <v>167</v>
      </c>
      <c r="L1955" s="261">
        <v>17</v>
      </c>
      <c r="N1955" s="51" t="s">
        <v>10838</v>
      </c>
      <c r="O1955" s="44">
        <f t="shared" si="240"/>
        <v>57</v>
      </c>
      <c r="P1955" s="44">
        <f>+VLOOKUP(D1955,Databaza!E$1:G$35,2,0)+O1955</f>
        <v>57</v>
      </c>
      <c r="Q1955" s="44">
        <f t="shared" si="241"/>
        <v>62</v>
      </c>
      <c r="R1955" s="44">
        <f t="shared" si="242"/>
        <v>62</v>
      </c>
      <c r="S1955" s="44">
        <f t="shared" si="243"/>
        <v>62</v>
      </c>
      <c r="T1955" s="156">
        <f t="shared" si="244"/>
        <v>62</v>
      </c>
      <c r="U1955" s="156">
        <f>+VLOOKUP(A1955,Adr!N:O,2,0)</f>
        <v>96</v>
      </c>
      <c r="V1955" s="157">
        <f t="shared" si="245"/>
        <v>96</v>
      </c>
      <c r="W1955" s="158">
        <f>+COUNTIFS(J$3:J1955,J1955,Y$3:Y1955,Y1955)</f>
        <v>5</v>
      </c>
      <c r="X1955" s="159">
        <f t="shared" si="246"/>
        <v>96</v>
      </c>
      <c r="Y1955" s="264" t="str">
        <f t="shared" si="247"/>
        <v>letecké športy1R-2</v>
      </c>
      <c r="Z1955" s="264" t="str">
        <f>+VLOOKUP(B1955,Odvetvia!B:Q,16,0)</f>
        <v>letecké športy1</v>
      </c>
    </row>
    <row r="1956" spans="1:26" x14ac:dyDescent="0.2">
      <c r="A1956" t="s">
        <v>35</v>
      </c>
      <c r="B1956" t="s">
        <v>228</v>
      </c>
      <c r="C1956" t="s">
        <v>405</v>
      </c>
      <c r="D1956" t="s">
        <v>7120</v>
      </c>
      <c r="E1956" s="174">
        <v>87</v>
      </c>
      <c r="G1956" t="s">
        <v>626</v>
      </c>
      <c r="H1956" s="44" t="s">
        <v>3327</v>
      </c>
      <c r="I1956" s="261">
        <v>1</v>
      </c>
      <c r="J1956" t="s">
        <v>4213</v>
      </c>
      <c r="K1956" s="261">
        <v>183</v>
      </c>
      <c r="L1956" s="261">
        <v>18</v>
      </c>
      <c r="N1956" s="51" t="s">
        <v>10838</v>
      </c>
      <c r="O1956" s="44">
        <f t="shared" si="240"/>
        <v>87</v>
      </c>
      <c r="P1956" s="44">
        <f>+VLOOKUP(D1956,Databaza!E$1:G$35,2,0)+O1956</f>
        <v>87</v>
      </c>
      <c r="Q1956" s="44">
        <f t="shared" si="241"/>
        <v>92</v>
      </c>
      <c r="R1956" s="44">
        <f t="shared" si="242"/>
        <v>92</v>
      </c>
      <c r="S1956" s="44">
        <f t="shared" si="243"/>
        <v>92</v>
      </c>
      <c r="T1956" s="156">
        <f t="shared" si="244"/>
        <v>92</v>
      </c>
      <c r="U1956" s="156">
        <f>+VLOOKUP(A1956,Adr!N:O,2,0)</f>
        <v>96</v>
      </c>
      <c r="V1956" s="157">
        <f t="shared" si="245"/>
        <v>96</v>
      </c>
      <c r="W1956" s="158">
        <f>+COUNTIFS(J$3:J1956,J1956,Y$3:Y1956,Y1956)</f>
        <v>5</v>
      </c>
      <c r="X1956" s="159">
        <f t="shared" si="246"/>
        <v>96</v>
      </c>
      <c r="Y1956" s="264" t="str">
        <f t="shared" si="247"/>
        <v>letecké športy1R-2</v>
      </c>
      <c r="Z1956" s="264" t="str">
        <f>+VLOOKUP(B1956,Odvetvia!B:Q,16,0)</f>
        <v>letecké športy1</v>
      </c>
    </row>
    <row r="1957" spans="1:26" x14ac:dyDescent="0.2">
      <c r="A1957" t="s">
        <v>35</v>
      </c>
      <c r="B1957" t="s">
        <v>228</v>
      </c>
      <c r="C1957" t="s">
        <v>405</v>
      </c>
      <c r="D1957" t="s">
        <v>7120</v>
      </c>
      <c r="E1957" s="174">
        <v>139</v>
      </c>
      <c r="G1957" t="s">
        <v>615</v>
      </c>
      <c r="H1957" s="44" t="s">
        <v>3327</v>
      </c>
      <c r="I1957" s="261">
        <v>1</v>
      </c>
      <c r="J1957" t="s">
        <v>8575</v>
      </c>
      <c r="K1957" s="261">
        <v>167</v>
      </c>
      <c r="L1957" s="261">
        <v>17</v>
      </c>
      <c r="N1957" s="51" t="s">
        <v>10838</v>
      </c>
      <c r="O1957" s="44">
        <f t="shared" si="240"/>
        <v>139</v>
      </c>
      <c r="P1957" s="44">
        <f>+VLOOKUP(D1957,Databaza!E$1:G$35,2,0)+O1957</f>
        <v>139</v>
      </c>
      <c r="Q1957" s="44">
        <f t="shared" si="241"/>
        <v>144</v>
      </c>
      <c r="R1957" s="44">
        <f t="shared" si="242"/>
        <v>144</v>
      </c>
      <c r="S1957" s="44">
        <f t="shared" si="243"/>
        <v>144</v>
      </c>
      <c r="T1957" s="156">
        <f t="shared" si="244"/>
        <v>96</v>
      </c>
      <c r="U1957" s="156">
        <f>+VLOOKUP(A1957,Adr!N:O,2,0)</f>
        <v>96</v>
      </c>
      <c r="V1957" s="157">
        <f t="shared" si="245"/>
        <v>96</v>
      </c>
      <c r="W1957" s="158">
        <f>+COUNTIFS(J$3:J1957,J1957,Y$3:Y1957,Y1957)</f>
        <v>1</v>
      </c>
      <c r="X1957" s="159">
        <f t="shared" si="246"/>
        <v>96</v>
      </c>
      <c r="Y1957" s="264" t="str">
        <f t="shared" si="247"/>
        <v>letecké športy1R-2</v>
      </c>
      <c r="Z1957" s="264" t="str">
        <f>+VLOOKUP(B1957,Odvetvia!B:Q,16,0)</f>
        <v>letecké športy1</v>
      </c>
    </row>
    <row r="1958" spans="1:26" x14ac:dyDescent="0.2">
      <c r="A1958" t="s">
        <v>35</v>
      </c>
      <c r="B1958" t="s">
        <v>228</v>
      </c>
      <c r="C1958" t="s">
        <v>405</v>
      </c>
      <c r="D1958" t="s">
        <v>7120</v>
      </c>
      <c r="E1958" s="174">
        <v>107</v>
      </c>
      <c r="G1958" t="s">
        <v>618</v>
      </c>
      <c r="H1958" s="44" t="s">
        <v>3327</v>
      </c>
      <c r="I1958" s="261">
        <v>1</v>
      </c>
      <c r="J1958" t="s">
        <v>4211</v>
      </c>
      <c r="K1958" s="261">
        <v>196</v>
      </c>
      <c r="L1958" s="261">
        <v>18</v>
      </c>
      <c r="N1958" s="51" t="s">
        <v>10838</v>
      </c>
      <c r="O1958" s="44">
        <f t="shared" si="240"/>
        <v>107</v>
      </c>
      <c r="P1958" s="44">
        <f>+VLOOKUP(D1958,Databaza!E$1:G$35,2,0)+O1958</f>
        <v>107</v>
      </c>
      <c r="Q1958" s="44">
        <f t="shared" si="241"/>
        <v>112</v>
      </c>
      <c r="R1958" s="44">
        <f t="shared" si="242"/>
        <v>112</v>
      </c>
      <c r="S1958" s="44">
        <f t="shared" si="243"/>
        <v>112</v>
      </c>
      <c r="T1958" s="156">
        <f t="shared" si="244"/>
        <v>96</v>
      </c>
      <c r="U1958" s="156">
        <f>+VLOOKUP(A1958,Adr!N:O,2,0)</f>
        <v>96</v>
      </c>
      <c r="V1958" s="157">
        <f t="shared" si="245"/>
        <v>96</v>
      </c>
      <c r="W1958" s="158">
        <f>+COUNTIFS(J$3:J1958,J1958,Y$3:Y1958,Y1958)</f>
        <v>6</v>
      </c>
      <c r="X1958" s="159">
        <f t="shared" si="246"/>
        <v>96</v>
      </c>
      <c r="Y1958" s="264" t="str">
        <f t="shared" si="247"/>
        <v>letecké športy1R-2</v>
      </c>
      <c r="Z1958" s="264" t="str">
        <f>+VLOOKUP(B1958,Odvetvia!B:Q,16,0)</f>
        <v>letecké športy1</v>
      </c>
    </row>
    <row r="1959" spans="1:26" x14ac:dyDescent="0.2">
      <c r="A1959" t="s">
        <v>35</v>
      </c>
      <c r="B1959" t="s">
        <v>228</v>
      </c>
      <c r="C1959" t="s">
        <v>405</v>
      </c>
      <c r="D1959" t="s">
        <v>7120</v>
      </c>
      <c r="E1959" s="174">
        <v>110</v>
      </c>
      <c r="G1959" t="s">
        <v>618</v>
      </c>
      <c r="H1959" s="44" t="s">
        <v>3327</v>
      </c>
      <c r="I1959" s="261">
        <v>1</v>
      </c>
      <c r="J1959" t="s">
        <v>4213</v>
      </c>
      <c r="K1959" s="261">
        <v>196</v>
      </c>
      <c r="L1959" s="261">
        <v>18</v>
      </c>
      <c r="N1959" s="51" t="s">
        <v>10838</v>
      </c>
      <c r="O1959" s="44">
        <f t="shared" si="240"/>
        <v>110</v>
      </c>
      <c r="P1959" s="44">
        <f>+VLOOKUP(D1959,Databaza!E$1:G$35,2,0)+O1959</f>
        <v>110</v>
      </c>
      <c r="Q1959" s="44">
        <f t="shared" si="241"/>
        <v>115</v>
      </c>
      <c r="R1959" s="44">
        <f t="shared" si="242"/>
        <v>115</v>
      </c>
      <c r="S1959" s="44">
        <f t="shared" si="243"/>
        <v>115</v>
      </c>
      <c r="T1959" s="156">
        <f t="shared" si="244"/>
        <v>96</v>
      </c>
      <c r="U1959" s="156">
        <f>+VLOOKUP(A1959,Adr!N:O,2,0)</f>
        <v>96</v>
      </c>
      <c r="V1959" s="157">
        <f t="shared" si="245"/>
        <v>96</v>
      </c>
      <c r="W1959" s="158">
        <f>+COUNTIFS(J$3:J1959,J1959,Y$3:Y1959,Y1959)</f>
        <v>6</v>
      </c>
      <c r="X1959" s="159">
        <f t="shared" si="246"/>
        <v>96</v>
      </c>
      <c r="Y1959" s="264" t="str">
        <f t="shared" si="247"/>
        <v>letecké športy1R-2</v>
      </c>
      <c r="Z1959" s="264" t="str">
        <f>+VLOOKUP(B1959,Odvetvia!B:Q,16,0)</f>
        <v>letecké športy1</v>
      </c>
    </row>
    <row r="1960" spans="1:26" x14ac:dyDescent="0.2">
      <c r="A1960" t="s">
        <v>35</v>
      </c>
      <c r="B1960" t="s">
        <v>228</v>
      </c>
      <c r="C1960" t="s">
        <v>405</v>
      </c>
      <c r="D1960" t="s">
        <v>7120</v>
      </c>
      <c r="E1960" s="174">
        <v>187</v>
      </c>
      <c r="G1960" t="s">
        <v>618</v>
      </c>
      <c r="H1960" s="44" t="s">
        <v>3327</v>
      </c>
      <c r="I1960" s="261">
        <v>1</v>
      </c>
      <c r="J1960" t="s">
        <v>8588</v>
      </c>
      <c r="K1960" s="261">
        <v>196</v>
      </c>
      <c r="L1960" s="261">
        <v>18</v>
      </c>
      <c r="N1960" s="51" t="s">
        <v>10838</v>
      </c>
      <c r="O1960" s="44">
        <f t="shared" si="240"/>
        <v>187</v>
      </c>
      <c r="P1960" s="44">
        <f>+VLOOKUP(D1960,Databaza!E$1:G$35,2,0)+O1960</f>
        <v>187</v>
      </c>
      <c r="Q1960" s="44">
        <f t="shared" si="241"/>
        <v>192</v>
      </c>
      <c r="R1960" s="44">
        <f t="shared" si="242"/>
        <v>192</v>
      </c>
      <c r="S1960" s="44">
        <f t="shared" si="243"/>
        <v>192</v>
      </c>
      <c r="T1960" s="156">
        <f t="shared" si="244"/>
        <v>96</v>
      </c>
      <c r="U1960" s="156">
        <f>+VLOOKUP(A1960,Adr!N:O,2,0)</f>
        <v>96</v>
      </c>
      <c r="V1960" s="157">
        <f t="shared" si="245"/>
        <v>96</v>
      </c>
      <c r="W1960" s="158">
        <f>+COUNTIFS(J$3:J1960,J1960,Y$3:Y1960,Y1960)</f>
        <v>3</v>
      </c>
      <c r="X1960" s="159">
        <f t="shared" si="246"/>
        <v>96</v>
      </c>
      <c r="Y1960" s="264" t="str">
        <f t="shared" si="247"/>
        <v>letecké športy1R-2</v>
      </c>
      <c r="Z1960" s="264" t="str">
        <f>+VLOOKUP(B1960,Odvetvia!B:Q,16,0)</f>
        <v>letecké športy1</v>
      </c>
    </row>
    <row r="1961" spans="1:26" x14ac:dyDescent="0.2">
      <c r="A1961" t="s">
        <v>35</v>
      </c>
      <c r="B1961" t="s">
        <v>228</v>
      </c>
      <c r="C1961" t="s">
        <v>405</v>
      </c>
      <c r="D1961" t="s">
        <v>7120</v>
      </c>
      <c r="E1961" s="174">
        <v>104</v>
      </c>
      <c r="G1961" t="s">
        <v>626</v>
      </c>
      <c r="H1961" s="44" t="s">
        <v>3327</v>
      </c>
      <c r="I1961" s="261">
        <v>1</v>
      </c>
      <c r="J1961" t="s">
        <v>4211</v>
      </c>
      <c r="K1961" s="261">
        <v>183</v>
      </c>
      <c r="L1961" s="261">
        <v>18</v>
      </c>
      <c r="N1961" s="51" t="s">
        <v>10838</v>
      </c>
      <c r="O1961" s="44">
        <f t="shared" si="240"/>
        <v>104</v>
      </c>
      <c r="P1961" s="44">
        <f>+VLOOKUP(D1961,Databaza!E$1:G$35,2,0)+O1961</f>
        <v>104</v>
      </c>
      <c r="Q1961" s="44">
        <f t="shared" si="241"/>
        <v>109</v>
      </c>
      <c r="R1961" s="44">
        <f t="shared" si="242"/>
        <v>109</v>
      </c>
      <c r="S1961" s="44">
        <f t="shared" si="243"/>
        <v>109</v>
      </c>
      <c r="T1961" s="156">
        <f t="shared" si="244"/>
        <v>96</v>
      </c>
      <c r="U1961" s="156">
        <f>+VLOOKUP(A1961,Adr!N:O,2,0)</f>
        <v>96</v>
      </c>
      <c r="V1961" s="157">
        <f t="shared" si="245"/>
        <v>96</v>
      </c>
      <c r="W1961" s="158">
        <f>+COUNTIFS(J$3:J1961,J1961,Y$3:Y1961,Y1961)</f>
        <v>7</v>
      </c>
      <c r="X1961" s="159">
        <f t="shared" si="246"/>
        <v>96</v>
      </c>
      <c r="Y1961" s="264" t="str">
        <f t="shared" si="247"/>
        <v>letecké športy1R-2</v>
      </c>
      <c r="Z1961" s="264" t="str">
        <f>+VLOOKUP(B1961,Odvetvia!B:Q,16,0)</f>
        <v>letecké športy1</v>
      </c>
    </row>
    <row r="1962" spans="1:26" x14ac:dyDescent="0.2">
      <c r="A1962" t="s">
        <v>35</v>
      </c>
      <c r="B1962" t="s">
        <v>228</v>
      </c>
      <c r="C1962" t="s">
        <v>405</v>
      </c>
      <c r="D1962" t="s">
        <v>7120</v>
      </c>
      <c r="E1962" s="174">
        <v>143</v>
      </c>
      <c r="G1962" t="s">
        <v>626</v>
      </c>
      <c r="H1962" s="44" t="s">
        <v>3327</v>
      </c>
      <c r="I1962" s="261">
        <v>1</v>
      </c>
      <c r="J1962" t="s">
        <v>8558</v>
      </c>
      <c r="K1962" s="261">
        <v>183</v>
      </c>
      <c r="L1962" s="261">
        <v>18</v>
      </c>
      <c r="N1962" s="51" t="s">
        <v>10838</v>
      </c>
      <c r="O1962" s="44">
        <f t="shared" si="240"/>
        <v>143</v>
      </c>
      <c r="P1962" s="44">
        <f>+VLOOKUP(D1962,Databaza!E$1:G$35,2,0)+O1962</f>
        <v>143</v>
      </c>
      <c r="Q1962" s="44">
        <f t="shared" si="241"/>
        <v>148</v>
      </c>
      <c r="R1962" s="44">
        <f t="shared" si="242"/>
        <v>148</v>
      </c>
      <c r="S1962" s="44">
        <f t="shared" si="243"/>
        <v>148</v>
      </c>
      <c r="T1962" s="156">
        <f t="shared" si="244"/>
        <v>96</v>
      </c>
      <c r="U1962" s="156">
        <f>+VLOOKUP(A1962,Adr!N:O,2,0)</f>
        <v>96</v>
      </c>
      <c r="V1962" s="157">
        <f t="shared" si="245"/>
        <v>96</v>
      </c>
      <c r="W1962" s="158">
        <f>+COUNTIFS(J$3:J1962,J1962,Y$3:Y1962,Y1962)</f>
        <v>1</v>
      </c>
      <c r="X1962" s="159">
        <f t="shared" si="246"/>
        <v>96</v>
      </c>
      <c r="Y1962" s="264" t="str">
        <f t="shared" si="247"/>
        <v>letecké športy1R-2</v>
      </c>
      <c r="Z1962" s="264" t="str">
        <f>+VLOOKUP(B1962,Odvetvia!B:Q,16,0)</f>
        <v>letecké športy1</v>
      </c>
    </row>
    <row r="1963" spans="1:26" x14ac:dyDescent="0.2">
      <c r="A1963" t="s">
        <v>35</v>
      </c>
      <c r="B1963" t="s">
        <v>228</v>
      </c>
      <c r="C1963" t="s">
        <v>405</v>
      </c>
      <c r="D1963" t="s">
        <v>7120</v>
      </c>
      <c r="E1963" s="174">
        <v>146</v>
      </c>
      <c r="G1963" t="s">
        <v>626</v>
      </c>
      <c r="H1963" s="44" t="s">
        <v>3327</v>
      </c>
      <c r="I1963" s="261">
        <v>1</v>
      </c>
      <c r="J1963" t="s">
        <v>8588</v>
      </c>
      <c r="K1963" s="261">
        <v>183</v>
      </c>
      <c r="L1963" s="261">
        <v>18</v>
      </c>
      <c r="N1963" s="51" t="s">
        <v>10838</v>
      </c>
      <c r="O1963" s="44">
        <f t="shared" si="240"/>
        <v>146</v>
      </c>
      <c r="P1963" s="44">
        <f>+VLOOKUP(D1963,Databaza!E$1:G$35,2,0)+O1963</f>
        <v>146</v>
      </c>
      <c r="Q1963" s="44">
        <f t="shared" si="241"/>
        <v>151</v>
      </c>
      <c r="R1963" s="44">
        <f t="shared" si="242"/>
        <v>151</v>
      </c>
      <c r="S1963" s="44">
        <f t="shared" si="243"/>
        <v>151</v>
      </c>
      <c r="T1963" s="156">
        <f t="shared" si="244"/>
        <v>96</v>
      </c>
      <c r="U1963" s="156">
        <f>+VLOOKUP(A1963,Adr!N:O,2,0)</f>
        <v>96</v>
      </c>
      <c r="V1963" s="157">
        <f t="shared" si="245"/>
        <v>96</v>
      </c>
      <c r="W1963" s="158">
        <f>+COUNTIFS(J$3:J1963,J1963,Y$3:Y1963,Y1963)</f>
        <v>4</v>
      </c>
      <c r="X1963" s="159">
        <f t="shared" si="246"/>
        <v>96</v>
      </c>
      <c r="Y1963" s="264" t="str">
        <f t="shared" si="247"/>
        <v>letecké športy1R-2</v>
      </c>
      <c r="Z1963" s="264" t="str">
        <f>+VLOOKUP(B1963,Odvetvia!B:Q,16,0)</f>
        <v>letecké športy1</v>
      </c>
    </row>
    <row r="1964" spans="1:26" x14ac:dyDescent="0.2">
      <c r="A1964" t="s">
        <v>35</v>
      </c>
      <c r="B1964" t="s">
        <v>228</v>
      </c>
      <c r="C1964" t="s">
        <v>405</v>
      </c>
      <c r="D1964" t="s">
        <v>7120</v>
      </c>
      <c r="E1964" s="174">
        <v>147</v>
      </c>
      <c r="G1964" t="s">
        <v>626</v>
      </c>
      <c r="H1964" s="44" t="s">
        <v>3327</v>
      </c>
      <c r="I1964" s="261">
        <v>1</v>
      </c>
      <c r="J1964" t="s">
        <v>8549</v>
      </c>
      <c r="K1964" s="261">
        <v>183</v>
      </c>
      <c r="L1964" s="261">
        <v>18</v>
      </c>
      <c r="N1964" s="51" t="s">
        <v>10838</v>
      </c>
      <c r="O1964" s="44">
        <f t="shared" si="240"/>
        <v>147</v>
      </c>
      <c r="P1964" s="44">
        <f>+VLOOKUP(D1964,Databaza!E$1:G$35,2,0)+O1964</f>
        <v>147</v>
      </c>
      <c r="Q1964" s="44">
        <f t="shared" si="241"/>
        <v>152</v>
      </c>
      <c r="R1964" s="44">
        <f t="shared" si="242"/>
        <v>152</v>
      </c>
      <c r="S1964" s="44">
        <f t="shared" si="243"/>
        <v>152</v>
      </c>
      <c r="T1964" s="156">
        <f t="shared" si="244"/>
        <v>96</v>
      </c>
      <c r="U1964" s="156">
        <f>+VLOOKUP(A1964,Adr!N:O,2,0)</f>
        <v>96</v>
      </c>
      <c r="V1964" s="157">
        <f t="shared" si="245"/>
        <v>96</v>
      </c>
      <c r="W1964" s="158">
        <f>+COUNTIFS(J$3:J1964,J1964,Y$3:Y1964,Y1964)</f>
        <v>1</v>
      </c>
      <c r="X1964" s="159">
        <f t="shared" si="246"/>
        <v>96</v>
      </c>
      <c r="Y1964" s="264" t="str">
        <f t="shared" si="247"/>
        <v>letecké športy1R-2</v>
      </c>
      <c r="Z1964" s="264" t="str">
        <f>+VLOOKUP(B1964,Odvetvia!B:Q,16,0)</f>
        <v>letecké športy1</v>
      </c>
    </row>
    <row r="1965" spans="1:26" x14ac:dyDescent="0.2">
      <c r="A1965" t="s">
        <v>35</v>
      </c>
      <c r="B1965" t="s">
        <v>228</v>
      </c>
      <c r="C1965" t="s">
        <v>405</v>
      </c>
      <c r="D1965" t="s">
        <v>7120</v>
      </c>
      <c r="E1965" s="174">
        <v>155</v>
      </c>
      <c r="G1965" t="s">
        <v>626</v>
      </c>
      <c r="H1965" s="44" t="s">
        <v>3327</v>
      </c>
      <c r="I1965" s="261">
        <v>1</v>
      </c>
      <c r="J1965" t="s">
        <v>8564</v>
      </c>
      <c r="K1965" s="261">
        <v>183</v>
      </c>
      <c r="L1965" s="261">
        <v>18</v>
      </c>
      <c r="N1965" s="51" t="s">
        <v>10838</v>
      </c>
      <c r="O1965" s="44">
        <f t="shared" si="240"/>
        <v>155</v>
      </c>
      <c r="P1965" s="44">
        <f>+VLOOKUP(D1965,Databaza!E$1:G$35,2,0)+O1965</f>
        <v>155</v>
      </c>
      <c r="Q1965" s="44">
        <f t="shared" si="241"/>
        <v>160</v>
      </c>
      <c r="R1965" s="44">
        <f t="shared" si="242"/>
        <v>160</v>
      </c>
      <c r="S1965" s="44">
        <f t="shared" si="243"/>
        <v>160</v>
      </c>
      <c r="T1965" s="156">
        <f t="shared" si="244"/>
        <v>96</v>
      </c>
      <c r="U1965" s="156">
        <f>+VLOOKUP(A1965,Adr!N:O,2,0)</f>
        <v>96</v>
      </c>
      <c r="V1965" s="157">
        <f t="shared" si="245"/>
        <v>96</v>
      </c>
      <c r="W1965" s="158">
        <f>+COUNTIFS(J$3:J1965,J1965,Y$3:Y1965,Y1965)</f>
        <v>1</v>
      </c>
      <c r="X1965" s="159">
        <f t="shared" si="246"/>
        <v>96</v>
      </c>
      <c r="Y1965" s="264" t="str">
        <f t="shared" si="247"/>
        <v>letecké športy1R-2</v>
      </c>
      <c r="Z1965" s="264" t="str">
        <f>+VLOOKUP(B1965,Odvetvia!B:Q,16,0)</f>
        <v>letecké športy1</v>
      </c>
    </row>
    <row r="1966" spans="1:26" x14ac:dyDescent="0.2">
      <c r="A1966" t="s">
        <v>35</v>
      </c>
      <c r="B1966" t="s">
        <v>228</v>
      </c>
      <c r="C1966" t="s">
        <v>405</v>
      </c>
      <c r="D1966" t="s">
        <v>7120</v>
      </c>
      <c r="E1966" s="174">
        <v>171</v>
      </c>
      <c r="G1966" t="s">
        <v>626</v>
      </c>
      <c r="H1966" s="44" t="s">
        <v>3327</v>
      </c>
      <c r="I1966" s="261">
        <v>1</v>
      </c>
      <c r="J1966" t="s">
        <v>8575</v>
      </c>
      <c r="K1966" s="261">
        <v>183</v>
      </c>
      <c r="L1966" s="261">
        <v>18</v>
      </c>
      <c r="N1966" s="51" t="s">
        <v>10838</v>
      </c>
      <c r="O1966" s="44">
        <f t="shared" si="240"/>
        <v>171</v>
      </c>
      <c r="P1966" s="44">
        <f>+VLOOKUP(D1966,Databaza!E$1:G$35,2,0)+O1966</f>
        <v>171</v>
      </c>
      <c r="Q1966" s="44">
        <f t="shared" si="241"/>
        <v>176</v>
      </c>
      <c r="R1966" s="44">
        <f t="shared" si="242"/>
        <v>176</v>
      </c>
      <c r="S1966" s="44">
        <f t="shared" si="243"/>
        <v>176</v>
      </c>
      <c r="T1966" s="156">
        <f t="shared" si="244"/>
        <v>96</v>
      </c>
      <c r="U1966" s="156">
        <f>+VLOOKUP(A1966,Adr!N:O,2,0)</f>
        <v>96</v>
      </c>
      <c r="V1966" s="157">
        <f t="shared" si="245"/>
        <v>96</v>
      </c>
      <c r="W1966" s="158">
        <f>+COUNTIFS(J$3:J1966,J1966,Y$3:Y1966,Y1966)</f>
        <v>2</v>
      </c>
      <c r="X1966" s="159">
        <f t="shared" si="246"/>
        <v>96</v>
      </c>
      <c r="Y1966" s="264" t="str">
        <f t="shared" si="247"/>
        <v>letecké športy1R-2</v>
      </c>
      <c r="Z1966" s="264" t="str">
        <f>+VLOOKUP(B1966,Odvetvia!B:Q,16,0)</f>
        <v>letecké športy1</v>
      </c>
    </row>
    <row r="1967" spans="1:26" x14ac:dyDescent="0.2">
      <c r="A1967" t="s">
        <v>35</v>
      </c>
      <c r="B1967" t="s">
        <v>228</v>
      </c>
      <c r="C1967" t="s">
        <v>405</v>
      </c>
      <c r="D1967" t="s">
        <v>7120</v>
      </c>
      <c r="E1967" s="174">
        <v>172</v>
      </c>
      <c r="G1967" t="s">
        <v>626</v>
      </c>
      <c r="H1967" s="44" t="s">
        <v>3327</v>
      </c>
      <c r="I1967" s="261">
        <v>1</v>
      </c>
      <c r="J1967" t="s">
        <v>4211</v>
      </c>
      <c r="K1967" s="261">
        <v>183</v>
      </c>
      <c r="L1967" s="261">
        <v>18</v>
      </c>
      <c r="N1967" s="51" t="s">
        <v>10838</v>
      </c>
      <c r="O1967" s="44">
        <f t="shared" si="240"/>
        <v>172</v>
      </c>
      <c r="P1967" s="44">
        <f>+VLOOKUP(D1967,Databaza!E$1:G$35,2,0)+O1967</f>
        <v>172</v>
      </c>
      <c r="Q1967" s="44">
        <f t="shared" si="241"/>
        <v>177</v>
      </c>
      <c r="R1967" s="44">
        <f t="shared" si="242"/>
        <v>177</v>
      </c>
      <c r="S1967" s="44">
        <f t="shared" si="243"/>
        <v>177</v>
      </c>
      <c r="T1967" s="156">
        <f t="shared" si="244"/>
        <v>96</v>
      </c>
      <c r="U1967" s="156">
        <f>+VLOOKUP(A1967,Adr!N:O,2,0)</f>
        <v>96</v>
      </c>
      <c r="V1967" s="157">
        <f t="shared" si="245"/>
        <v>96</v>
      </c>
      <c r="W1967" s="158">
        <f>+COUNTIFS(J$3:J1967,J1967,Y$3:Y1967,Y1967)</f>
        <v>8</v>
      </c>
      <c r="X1967" s="159">
        <f t="shared" si="246"/>
        <v>96</v>
      </c>
      <c r="Y1967" s="264" t="str">
        <f t="shared" si="247"/>
        <v>letecké športy1R-2</v>
      </c>
      <c r="Z1967" s="264" t="str">
        <f>+VLOOKUP(B1967,Odvetvia!B:Q,16,0)</f>
        <v>letecké športy1</v>
      </c>
    </row>
    <row r="1968" spans="1:26" x14ac:dyDescent="0.2">
      <c r="A1968" t="s">
        <v>35</v>
      </c>
      <c r="B1968" t="s">
        <v>228</v>
      </c>
      <c r="C1968" t="s">
        <v>405</v>
      </c>
      <c r="D1968" t="s">
        <v>7120</v>
      </c>
      <c r="E1968" s="174">
        <v>173</v>
      </c>
      <c r="G1968" t="s">
        <v>626</v>
      </c>
      <c r="H1968" s="44" t="s">
        <v>3327</v>
      </c>
      <c r="I1968" s="261">
        <v>1</v>
      </c>
      <c r="J1968" t="s">
        <v>4213</v>
      </c>
      <c r="K1968" s="261">
        <v>183</v>
      </c>
      <c r="L1968" s="261">
        <v>18</v>
      </c>
      <c r="N1968" s="51" t="s">
        <v>10838</v>
      </c>
      <c r="O1968" s="44">
        <f t="shared" si="240"/>
        <v>173</v>
      </c>
      <c r="P1968" s="44">
        <f>+VLOOKUP(D1968,Databaza!E$1:G$35,2,0)+O1968</f>
        <v>173</v>
      </c>
      <c r="Q1968" s="44">
        <f t="shared" si="241"/>
        <v>178</v>
      </c>
      <c r="R1968" s="44">
        <f t="shared" si="242"/>
        <v>178</v>
      </c>
      <c r="S1968" s="44">
        <f t="shared" si="243"/>
        <v>178</v>
      </c>
      <c r="T1968" s="156">
        <f t="shared" si="244"/>
        <v>96</v>
      </c>
      <c r="U1968" s="156">
        <f>+VLOOKUP(A1968,Adr!N:O,2,0)</f>
        <v>96</v>
      </c>
      <c r="V1968" s="157">
        <f t="shared" si="245"/>
        <v>96</v>
      </c>
      <c r="W1968" s="158">
        <f>+COUNTIFS(J$3:J1968,J1968,Y$3:Y1968,Y1968)</f>
        <v>7</v>
      </c>
      <c r="X1968" s="159">
        <f t="shared" si="246"/>
        <v>96</v>
      </c>
      <c r="Y1968" s="264" t="str">
        <f t="shared" si="247"/>
        <v>letecké športy1R-2</v>
      </c>
      <c r="Z1968" s="264" t="str">
        <f>+VLOOKUP(B1968,Odvetvia!B:Q,16,0)</f>
        <v>letecké športy1</v>
      </c>
    </row>
    <row r="1969" spans="1:26" x14ac:dyDescent="0.2">
      <c r="A1969" t="s">
        <v>35</v>
      </c>
      <c r="B1969" t="s">
        <v>228</v>
      </c>
      <c r="C1969" t="s">
        <v>405</v>
      </c>
      <c r="D1969" t="s">
        <v>7120</v>
      </c>
      <c r="E1969" s="174">
        <v>121</v>
      </c>
      <c r="G1969" t="s">
        <v>615</v>
      </c>
      <c r="H1969" s="44" t="s">
        <v>3327</v>
      </c>
      <c r="I1969" s="261">
        <v>1</v>
      </c>
      <c r="J1969" t="s">
        <v>4196</v>
      </c>
      <c r="K1969" s="261">
        <v>167</v>
      </c>
      <c r="L1969" s="261">
        <v>17</v>
      </c>
      <c r="N1969" s="51" t="s">
        <v>10838</v>
      </c>
      <c r="O1969" s="44">
        <f t="shared" si="240"/>
        <v>121</v>
      </c>
      <c r="P1969" s="44">
        <f>+VLOOKUP(D1969,Databaza!E$1:G$35,2,0)+O1969</f>
        <v>121</v>
      </c>
      <c r="Q1969" s="44">
        <f t="shared" si="241"/>
        <v>126</v>
      </c>
      <c r="R1969" s="44">
        <f t="shared" si="242"/>
        <v>126</v>
      </c>
      <c r="S1969" s="44">
        <f t="shared" si="243"/>
        <v>126</v>
      </c>
      <c r="T1969" s="156">
        <f t="shared" si="244"/>
        <v>96</v>
      </c>
      <c r="U1969" s="156">
        <f>+VLOOKUP(A1969,Adr!N:O,2,0)</f>
        <v>96</v>
      </c>
      <c r="V1969" s="157">
        <f t="shared" si="245"/>
        <v>96</v>
      </c>
      <c r="W1969" s="158">
        <f>+COUNTIFS(J$3:J1969,J1969,Y$3:Y1969,Y1969)</f>
        <v>2</v>
      </c>
      <c r="X1969" s="159">
        <f t="shared" si="246"/>
        <v>96</v>
      </c>
      <c r="Y1969" s="264" t="str">
        <f t="shared" si="247"/>
        <v>letecké športy1R-2</v>
      </c>
      <c r="Z1969" s="264" t="str">
        <f>+VLOOKUP(B1969,Odvetvia!B:Q,16,0)</f>
        <v>letecké športy1</v>
      </c>
    </row>
    <row r="1970" spans="1:26" x14ac:dyDescent="0.2">
      <c r="A1970" t="s">
        <v>35</v>
      </c>
      <c r="B1970" t="s">
        <v>228</v>
      </c>
      <c r="C1970" t="s">
        <v>405</v>
      </c>
      <c r="D1970" t="s">
        <v>7120</v>
      </c>
      <c r="E1970" s="174">
        <v>125</v>
      </c>
      <c r="G1970" t="s">
        <v>626</v>
      </c>
      <c r="H1970" s="44" t="s">
        <v>3327</v>
      </c>
      <c r="I1970" s="261">
        <v>1</v>
      </c>
      <c r="J1970" t="s">
        <v>4196</v>
      </c>
      <c r="K1970" s="261">
        <v>183</v>
      </c>
      <c r="L1970" s="261">
        <v>18</v>
      </c>
      <c r="N1970" s="51" t="s">
        <v>10838</v>
      </c>
      <c r="O1970" s="44">
        <f t="shared" si="240"/>
        <v>125</v>
      </c>
      <c r="P1970" s="44">
        <f>+VLOOKUP(D1970,Databaza!E$1:G$35,2,0)+O1970</f>
        <v>125</v>
      </c>
      <c r="Q1970" s="44">
        <f t="shared" si="241"/>
        <v>130</v>
      </c>
      <c r="R1970" s="44">
        <f t="shared" si="242"/>
        <v>130</v>
      </c>
      <c r="S1970" s="44">
        <f t="shared" si="243"/>
        <v>130</v>
      </c>
      <c r="T1970" s="156">
        <f t="shared" si="244"/>
        <v>96</v>
      </c>
      <c r="U1970" s="156">
        <f>+VLOOKUP(A1970,Adr!N:O,2,0)</f>
        <v>96</v>
      </c>
      <c r="V1970" s="157">
        <f t="shared" si="245"/>
        <v>96</v>
      </c>
      <c r="W1970" s="158">
        <f>+COUNTIFS(J$3:J1970,J1970,Y$3:Y1970,Y1970)</f>
        <v>3</v>
      </c>
      <c r="X1970" s="159">
        <f t="shared" si="246"/>
        <v>96</v>
      </c>
      <c r="Y1970" s="264" t="str">
        <f t="shared" si="247"/>
        <v>letecké športy1R-2</v>
      </c>
      <c r="Z1970" s="264" t="str">
        <f>+VLOOKUP(B1970,Odvetvia!B:Q,16,0)</f>
        <v>letecké športy1</v>
      </c>
    </row>
    <row r="1971" spans="1:26" x14ac:dyDescent="0.2">
      <c r="A1971" t="s">
        <v>35</v>
      </c>
      <c r="B1971" t="s">
        <v>228</v>
      </c>
      <c r="C1971" t="s">
        <v>403</v>
      </c>
      <c r="D1971" t="s">
        <v>7120</v>
      </c>
      <c r="E1971" s="261">
        <v>1</v>
      </c>
      <c r="G1971" t="s">
        <v>615</v>
      </c>
      <c r="H1971" s="45" t="s">
        <v>3327</v>
      </c>
      <c r="I1971" s="261">
        <v>1</v>
      </c>
      <c r="J1971" t="s">
        <v>4182</v>
      </c>
      <c r="K1971" s="261">
        <v>56</v>
      </c>
      <c r="L1971" s="261">
        <v>8</v>
      </c>
      <c r="N1971" s="51" t="s">
        <v>8548</v>
      </c>
      <c r="O1971" s="44">
        <f t="shared" si="240"/>
        <v>1</v>
      </c>
      <c r="P1971" s="44">
        <f>+VLOOKUP(D1971,Databaza!E$1:G$35,2,0)+O1971</f>
        <v>1</v>
      </c>
      <c r="Q1971" s="44">
        <f t="shared" si="241"/>
        <v>6</v>
      </c>
      <c r="R1971" s="44">
        <f t="shared" si="242"/>
        <v>6</v>
      </c>
      <c r="S1971" s="44">
        <f t="shared" si="243"/>
        <v>6</v>
      </c>
      <c r="T1971" s="156">
        <f t="shared" si="244"/>
        <v>6</v>
      </c>
      <c r="U1971" s="156">
        <f>+VLOOKUP(A1971,Adr!N:O,2,0)</f>
        <v>96</v>
      </c>
      <c r="V1971" s="157">
        <f t="shared" si="245"/>
        <v>96</v>
      </c>
      <c r="W1971" s="158">
        <f>+COUNTIFS(J$3:J1971,J1971,Y$3:Y1971,Y1971)</f>
        <v>1</v>
      </c>
      <c r="X1971" s="159">
        <f t="shared" si="246"/>
        <v>6</v>
      </c>
      <c r="Y1971" s="264" t="str">
        <f t="shared" si="247"/>
        <v>letecké športy1R-3</v>
      </c>
      <c r="Z1971" s="264" t="str">
        <f>+VLOOKUP(B1971,Odvetvia!B:Q,16,0)</f>
        <v>letecké športy1</v>
      </c>
    </row>
    <row r="1972" spans="1:26" x14ac:dyDescent="0.2">
      <c r="A1972" t="s">
        <v>35</v>
      </c>
      <c r="B1972" t="s">
        <v>228</v>
      </c>
      <c r="C1972" t="s">
        <v>403</v>
      </c>
      <c r="D1972" t="s">
        <v>7120</v>
      </c>
      <c r="E1972" s="261">
        <v>1</v>
      </c>
      <c r="G1972" t="s">
        <v>621</v>
      </c>
      <c r="H1972" s="45" t="s">
        <v>3327</v>
      </c>
      <c r="I1972" s="261">
        <v>1</v>
      </c>
      <c r="J1972" t="s">
        <v>1040</v>
      </c>
      <c r="K1972" s="261">
        <v>115</v>
      </c>
      <c r="L1972" s="261">
        <v>21</v>
      </c>
      <c r="N1972" s="51" t="s">
        <v>8555</v>
      </c>
      <c r="O1972" s="44">
        <f t="shared" si="240"/>
        <v>1</v>
      </c>
      <c r="P1972" s="44">
        <f>+VLOOKUP(D1972,Databaza!E$1:G$35,2,0)+O1972</f>
        <v>1</v>
      </c>
      <c r="Q1972" s="44">
        <f t="shared" si="241"/>
        <v>6</v>
      </c>
      <c r="R1972" s="44">
        <f t="shared" si="242"/>
        <v>6</v>
      </c>
      <c r="S1972" s="44">
        <f t="shared" si="243"/>
        <v>6</v>
      </c>
      <c r="T1972" s="156">
        <f t="shared" si="244"/>
        <v>6</v>
      </c>
      <c r="U1972" s="156">
        <f>+VLOOKUP(A1972,Adr!N:O,2,0)</f>
        <v>96</v>
      </c>
      <c r="V1972" s="157">
        <f t="shared" si="245"/>
        <v>96</v>
      </c>
      <c r="W1972" s="158">
        <f>+COUNTIFS(J$3:J1972,J1972,Y$3:Y1972,Y1972)</f>
        <v>1</v>
      </c>
      <c r="X1972" s="159">
        <f t="shared" si="246"/>
        <v>6</v>
      </c>
      <c r="Y1972" s="264" t="str">
        <f t="shared" si="247"/>
        <v>letecké športy1R-3</v>
      </c>
      <c r="Z1972" s="264" t="str">
        <f>+VLOOKUP(B1972,Odvetvia!B:Q,16,0)</f>
        <v>letecké športy1</v>
      </c>
    </row>
    <row r="1973" spans="1:26" x14ac:dyDescent="0.2">
      <c r="A1973" t="s">
        <v>35</v>
      </c>
      <c r="B1973" t="s">
        <v>228</v>
      </c>
      <c r="C1973" t="s">
        <v>403</v>
      </c>
      <c r="D1973" t="s">
        <v>7120</v>
      </c>
      <c r="E1973" s="261">
        <v>1</v>
      </c>
      <c r="G1973" t="s">
        <v>618</v>
      </c>
      <c r="H1973" s="45" t="s">
        <v>3327</v>
      </c>
      <c r="I1973" s="261">
        <v>1</v>
      </c>
      <c r="J1973" t="s">
        <v>1049</v>
      </c>
      <c r="K1973" s="261">
        <v>184</v>
      </c>
      <c r="L1973" s="261">
        <v>18</v>
      </c>
      <c r="N1973" s="51" t="s">
        <v>8553</v>
      </c>
      <c r="O1973" s="44">
        <f t="shared" si="240"/>
        <v>1</v>
      </c>
      <c r="P1973" s="44">
        <f>+VLOOKUP(D1973,Databaza!E$1:G$35,2,0)+O1973</f>
        <v>1</v>
      </c>
      <c r="Q1973" s="44">
        <f t="shared" si="241"/>
        <v>6</v>
      </c>
      <c r="R1973" s="44">
        <f t="shared" si="242"/>
        <v>6</v>
      </c>
      <c r="S1973" s="44">
        <f t="shared" si="243"/>
        <v>6</v>
      </c>
      <c r="T1973" s="156">
        <f t="shared" si="244"/>
        <v>6</v>
      </c>
      <c r="U1973" s="156">
        <f>+VLOOKUP(A1973,Adr!N:O,2,0)</f>
        <v>96</v>
      </c>
      <c r="V1973" s="157">
        <f t="shared" si="245"/>
        <v>96</v>
      </c>
      <c r="W1973" s="158">
        <f>+COUNTIFS(J$3:J1973,J1973,Y$3:Y1973,Y1973)</f>
        <v>1</v>
      </c>
      <c r="X1973" s="159">
        <f t="shared" si="246"/>
        <v>6</v>
      </c>
      <c r="Y1973" s="264" t="str">
        <f t="shared" si="247"/>
        <v>letecké športy1R-3</v>
      </c>
      <c r="Z1973" s="264" t="str">
        <f>+VLOOKUP(B1973,Odvetvia!B:Q,16,0)</f>
        <v>letecké športy1</v>
      </c>
    </row>
    <row r="1974" spans="1:26" x14ac:dyDescent="0.2">
      <c r="A1974" t="s">
        <v>35</v>
      </c>
      <c r="B1974" t="s">
        <v>228</v>
      </c>
      <c r="C1974" t="s">
        <v>403</v>
      </c>
      <c r="D1974" t="s">
        <v>7120</v>
      </c>
      <c r="E1974" s="261">
        <v>1</v>
      </c>
      <c r="G1974" t="s">
        <v>615</v>
      </c>
      <c r="H1974" s="45" t="s">
        <v>3327</v>
      </c>
      <c r="I1974" s="261">
        <v>1</v>
      </c>
      <c r="J1974" t="s">
        <v>1509</v>
      </c>
      <c r="K1974" s="261">
        <v>41</v>
      </c>
      <c r="L1974" s="261">
        <v>6</v>
      </c>
      <c r="N1974" s="51" t="s">
        <v>8547</v>
      </c>
      <c r="O1974" s="44">
        <f t="shared" si="240"/>
        <v>1</v>
      </c>
      <c r="P1974" s="44">
        <f>+VLOOKUP(D1974,Databaza!E$1:G$35,2,0)+O1974</f>
        <v>1</v>
      </c>
      <c r="Q1974" s="44">
        <f t="shared" si="241"/>
        <v>6</v>
      </c>
      <c r="R1974" s="44">
        <f t="shared" si="242"/>
        <v>6</v>
      </c>
      <c r="S1974" s="44">
        <f t="shared" si="243"/>
        <v>6</v>
      </c>
      <c r="T1974" s="156">
        <f t="shared" si="244"/>
        <v>6</v>
      </c>
      <c r="U1974" s="156">
        <f>+VLOOKUP(A1974,Adr!N:O,2,0)</f>
        <v>96</v>
      </c>
      <c r="V1974" s="157">
        <f t="shared" si="245"/>
        <v>96</v>
      </c>
      <c r="W1974" s="158">
        <f>+COUNTIFS(J$3:J1974,J1974,Y$3:Y1974,Y1974)</f>
        <v>1</v>
      </c>
      <c r="X1974" s="159">
        <f t="shared" si="246"/>
        <v>6</v>
      </c>
      <c r="Y1974" s="264" t="str">
        <f t="shared" si="247"/>
        <v>letecké športy1R-3</v>
      </c>
      <c r="Z1974" s="264" t="str">
        <f>+VLOOKUP(B1974,Odvetvia!B:Q,16,0)</f>
        <v>letecké športy1</v>
      </c>
    </row>
    <row r="1975" spans="1:26" x14ac:dyDescent="0.2">
      <c r="A1975" t="s">
        <v>35</v>
      </c>
      <c r="B1975" t="s">
        <v>228</v>
      </c>
      <c r="C1975" t="s">
        <v>403</v>
      </c>
      <c r="D1975" t="s">
        <v>7120</v>
      </c>
      <c r="E1975" s="261">
        <v>2</v>
      </c>
      <c r="G1975" t="s">
        <v>626</v>
      </c>
      <c r="H1975" s="45" t="s">
        <v>3327</v>
      </c>
      <c r="I1975" s="261">
        <v>1</v>
      </c>
      <c r="J1975" t="s">
        <v>4182</v>
      </c>
      <c r="K1975" s="261">
        <v>43</v>
      </c>
      <c r="L1975" s="261">
        <v>5</v>
      </c>
      <c r="N1975" s="51" t="s">
        <v>8547</v>
      </c>
      <c r="O1975" s="44">
        <f t="shared" si="240"/>
        <v>2</v>
      </c>
      <c r="P1975" s="44">
        <f>+VLOOKUP(D1975,Databaza!E$1:G$35,2,0)+O1975</f>
        <v>2</v>
      </c>
      <c r="Q1975" s="44">
        <f t="shared" si="241"/>
        <v>7</v>
      </c>
      <c r="R1975" s="44">
        <f t="shared" si="242"/>
        <v>7</v>
      </c>
      <c r="S1975" s="44">
        <f t="shared" si="243"/>
        <v>7</v>
      </c>
      <c r="T1975" s="156">
        <f t="shared" si="244"/>
        <v>7</v>
      </c>
      <c r="U1975" s="156">
        <f>+VLOOKUP(A1975,Adr!N:O,2,0)</f>
        <v>96</v>
      </c>
      <c r="V1975" s="157">
        <f t="shared" si="245"/>
        <v>96</v>
      </c>
      <c r="W1975" s="158">
        <f>+COUNTIFS(J$3:J1975,J1975,Y$3:Y1975,Y1975)</f>
        <v>2</v>
      </c>
      <c r="X1975" s="159">
        <f t="shared" si="246"/>
        <v>7</v>
      </c>
      <c r="Y1975" s="264" t="str">
        <f t="shared" si="247"/>
        <v>letecké športy1R-3</v>
      </c>
      <c r="Z1975" s="264" t="str">
        <f>+VLOOKUP(B1975,Odvetvia!B:Q,16,0)</f>
        <v>letecké športy1</v>
      </c>
    </row>
    <row r="1976" spans="1:26" x14ac:dyDescent="0.2">
      <c r="A1976" t="s">
        <v>35</v>
      </c>
      <c r="B1976" t="s">
        <v>228</v>
      </c>
      <c r="C1976" t="s">
        <v>403</v>
      </c>
      <c r="D1976" t="s">
        <v>7120</v>
      </c>
      <c r="E1976" s="261">
        <v>2</v>
      </c>
      <c r="G1976" t="s">
        <v>615</v>
      </c>
      <c r="H1976" s="45" t="s">
        <v>3327</v>
      </c>
      <c r="I1976" s="261">
        <v>1</v>
      </c>
      <c r="J1976" t="s">
        <v>4213</v>
      </c>
      <c r="K1976" s="261">
        <v>20</v>
      </c>
      <c r="L1976" s="261">
        <v>5</v>
      </c>
      <c r="N1976" s="51" t="s">
        <v>8562</v>
      </c>
      <c r="O1976" s="44">
        <f t="shared" si="240"/>
        <v>2</v>
      </c>
      <c r="P1976" s="44">
        <f>+VLOOKUP(D1976,Databaza!E$1:G$35,2,0)+O1976</f>
        <v>2</v>
      </c>
      <c r="Q1976" s="44">
        <f t="shared" si="241"/>
        <v>7</v>
      </c>
      <c r="R1976" s="44">
        <f t="shared" si="242"/>
        <v>7</v>
      </c>
      <c r="S1976" s="44">
        <f t="shared" si="243"/>
        <v>7</v>
      </c>
      <c r="T1976" s="156">
        <f t="shared" si="244"/>
        <v>7</v>
      </c>
      <c r="U1976" s="156">
        <f>+VLOOKUP(A1976,Adr!N:O,2,0)</f>
        <v>96</v>
      </c>
      <c r="V1976" s="157">
        <f t="shared" si="245"/>
        <v>96</v>
      </c>
      <c r="W1976" s="158">
        <f>+COUNTIFS(J$3:J1976,J1976,Y$3:Y1976,Y1976)</f>
        <v>1</v>
      </c>
      <c r="X1976" s="159">
        <f t="shared" si="246"/>
        <v>7</v>
      </c>
      <c r="Y1976" s="264" t="str">
        <f t="shared" si="247"/>
        <v>letecké športy1R-3</v>
      </c>
      <c r="Z1976" s="264" t="str">
        <f>+VLOOKUP(B1976,Odvetvia!B:Q,16,0)</f>
        <v>letecké športy1</v>
      </c>
    </row>
    <row r="1977" spans="1:26" x14ac:dyDescent="0.2">
      <c r="A1977" t="s">
        <v>35</v>
      </c>
      <c r="B1977" t="s">
        <v>228</v>
      </c>
      <c r="C1977" t="s">
        <v>403</v>
      </c>
      <c r="D1977" t="s">
        <v>7120</v>
      </c>
      <c r="E1977" s="261">
        <v>2</v>
      </c>
      <c r="G1977" t="s">
        <v>621</v>
      </c>
      <c r="H1977" s="45" t="s">
        <v>3327</v>
      </c>
      <c r="I1977" s="261">
        <v>1</v>
      </c>
      <c r="J1977" t="s">
        <v>1050</v>
      </c>
      <c r="K1977" s="261">
        <v>115</v>
      </c>
      <c r="L1977" s="261">
        <v>21</v>
      </c>
      <c r="N1977" s="51" t="s">
        <v>8555</v>
      </c>
      <c r="O1977" s="44">
        <f t="shared" si="240"/>
        <v>2</v>
      </c>
      <c r="P1977" s="44">
        <f>+VLOOKUP(D1977,Databaza!E$1:G$35,2,0)+O1977</f>
        <v>2</v>
      </c>
      <c r="Q1977" s="44">
        <f t="shared" si="241"/>
        <v>7</v>
      </c>
      <c r="R1977" s="44">
        <f t="shared" si="242"/>
        <v>7</v>
      </c>
      <c r="S1977" s="44">
        <f t="shared" si="243"/>
        <v>7</v>
      </c>
      <c r="T1977" s="156">
        <f t="shared" si="244"/>
        <v>7</v>
      </c>
      <c r="U1977" s="156">
        <f>+VLOOKUP(A1977,Adr!N:O,2,0)</f>
        <v>96</v>
      </c>
      <c r="V1977" s="157">
        <f t="shared" si="245"/>
        <v>96</v>
      </c>
      <c r="W1977" s="158">
        <f>+COUNTIFS(J$3:J1977,J1977,Y$3:Y1977,Y1977)</f>
        <v>1</v>
      </c>
      <c r="X1977" s="159">
        <f t="shared" si="246"/>
        <v>7</v>
      </c>
      <c r="Y1977" s="264" t="str">
        <f t="shared" si="247"/>
        <v>letecké športy1R-3</v>
      </c>
      <c r="Z1977" s="264" t="str">
        <f>+VLOOKUP(B1977,Odvetvia!B:Q,16,0)</f>
        <v>letecké športy1</v>
      </c>
    </row>
    <row r="1978" spans="1:26" x14ac:dyDescent="0.2">
      <c r="A1978" t="s">
        <v>35</v>
      </c>
      <c r="B1978" t="s">
        <v>228</v>
      </c>
      <c r="C1978" t="s">
        <v>403</v>
      </c>
      <c r="D1978" t="s">
        <v>7120</v>
      </c>
      <c r="E1978" s="261">
        <v>2</v>
      </c>
      <c r="G1978" t="s">
        <v>618</v>
      </c>
      <c r="H1978" s="45" t="s">
        <v>3327</v>
      </c>
      <c r="I1978" s="261">
        <v>1</v>
      </c>
      <c r="J1978" t="s">
        <v>4159</v>
      </c>
      <c r="K1978" s="261">
        <v>51</v>
      </c>
      <c r="L1978" s="261">
        <v>6</v>
      </c>
      <c r="N1978" s="51" t="s">
        <v>8547</v>
      </c>
      <c r="O1978" s="44">
        <f t="shared" si="240"/>
        <v>2</v>
      </c>
      <c r="P1978" s="44">
        <f>+VLOOKUP(D1978,Databaza!E$1:G$35,2,0)+O1978</f>
        <v>2</v>
      </c>
      <c r="Q1978" s="44">
        <f t="shared" si="241"/>
        <v>7</v>
      </c>
      <c r="R1978" s="44">
        <f t="shared" si="242"/>
        <v>7</v>
      </c>
      <c r="S1978" s="44">
        <f t="shared" si="243"/>
        <v>7</v>
      </c>
      <c r="T1978" s="156">
        <f t="shared" si="244"/>
        <v>7</v>
      </c>
      <c r="U1978" s="156">
        <f>+VLOOKUP(A1978,Adr!N:O,2,0)</f>
        <v>96</v>
      </c>
      <c r="V1978" s="157">
        <f t="shared" si="245"/>
        <v>96</v>
      </c>
      <c r="W1978" s="158">
        <f>+COUNTIFS(J$3:J1978,J1978,Y$3:Y1978,Y1978)</f>
        <v>1</v>
      </c>
      <c r="X1978" s="159">
        <f t="shared" si="246"/>
        <v>7</v>
      </c>
      <c r="Y1978" s="264" t="str">
        <f t="shared" si="247"/>
        <v>letecké športy1R-3</v>
      </c>
      <c r="Z1978" s="264" t="str">
        <f>+VLOOKUP(B1978,Odvetvia!B:Q,16,0)</f>
        <v>letecké športy1</v>
      </c>
    </row>
    <row r="1979" spans="1:26" x14ac:dyDescent="0.2">
      <c r="A1979" t="s">
        <v>35</v>
      </c>
      <c r="B1979" t="s">
        <v>228</v>
      </c>
      <c r="C1979" t="s">
        <v>403</v>
      </c>
      <c r="D1979" t="s">
        <v>7120</v>
      </c>
      <c r="E1979" s="261">
        <v>2</v>
      </c>
      <c r="G1979" t="s">
        <v>618</v>
      </c>
      <c r="H1979" s="45" t="s">
        <v>3327</v>
      </c>
      <c r="I1979" s="261">
        <v>1</v>
      </c>
      <c r="J1979" t="s">
        <v>4159</v>
      </c>
      <c r="K1979" s="261">
        <v>71</v>
      </c>
      <c r="L1979" s="261">
        <v>8</v>
      </c>
      <c r="N1979" s="51" t="s">
        <v>8548</v>
      </c>
      <c r="O1979" s="44">
        <f t="shared" si="240"/>
        <v>2</v>
      </c>
      <c r="P1979" s="44">
        <f>+VLOOKUP(D1979,Databaza!E$1:G$35,2,0)+O1979</f>
        <v>2</v>
      </c>
      <c r="Q1979" s="44">
        <f t="shared" si="241"/>
        <v>7</v>
      </c>
      <c r="R1979" s="44">
        <f t="shared" si="242"/>
        <v>7</v>
      </c>
      <c r="S1979" s="44">
        <f t="shared" si="243"/>
        <v>7</v>
      </c>
      <c r="T1979" s="156">
        <f t="shared" si="244"/>
        <v>7</v>
      </c>
      <c r="U1979" s="156">
        <f>+VLOOKUP(A1979,Adr!N:O,2,0)</f>
        <v>96</v>
      </c>
      <c r="V1979" s="157">
        <f t="shared" si="245"/>
        <v>96</v>
      </c>
      <c r="W1979" s="158">
        <f>+COUNTIFS(J$3:J1979,J1979,Y$3:Y1979,Y1979)</f>
        <v>2</v>
      </c>
      <c r="X1979" s="159">
        <f t="shared" si="246"/>
        <v>7</v>
      </c>
      <c r="Y1979" s="264" t="str">
        <f t="shared" si="247"/>
        <v>letecké športy1R-3</v>
      </c>
      <c r="Z1979" s="264" t="str">
        <f>+VLOOKUP(B1979,Odvetvia!B:Q,16,0)</f>
        <v>letecké športy1</v>
      </c>
    </row>
    <row r="1980" spans="1:26" x14ac:dyDescent="0.2">
      <c r="A1980" t="s">
        <v>35</v>
      </c>
      <c r="B1980" t="s">
        <v>228</v>
      </c>
      <c r="C1980" t="s">
        <v>403</v>
      </c>
      <c r="D1980" t="s">
        <v>7120</v>
      </c>
      <c r="E1980" s="261">
        <v>3</v>
      </c>
      <c r="G1980" t="s">
        <v>618</v>
      </c>
      <c r="H1980" s="45" t="s">
        <v>3327</v>
      </c>
      <c r="I1980" s="261">
        <v>1</v>
      </c>
      <c r="J1980" t="s">
        <v>1509</v>
      </c>
      <c r="K1980" s="261">
        <v>51</v>
      </c>
      <c r="L1980" s="261">
        <v>6</v>
      </c>
      <c r="N1980" s="51" t="s">
        <v>8547</v>
      </c>
      <c r="O1980" s="44">
        <f t="shared" si="240"/>
        <v>3</v>
      </c>
      <c r="P1980" s="44">
        <f>+VLOOKUP(D1980,Databaza!E$1:G$35,2,0)+O1980</f>
        <v>3</v>
      </c>
      <c r="Q1980" s="44">
        <f t="shared" si="241"/>
        <v>8</v>
      </c>
      <c r="R1980" s="44">
        <f t="shared" si="242"/>
        <v>8</v>
      </c>
      <c r="S1980" s="44">
        <f t="shared" si="243"/>
        <v>8</v>
      </c>
      <c r="T1980" s="156">
        <f t="shared" si="244"/>
        <v>8</v>
      </c>
      <c r="U1980" s="156">
        <f>+VLOOKUP(A1980,Adr!N:O,2,0)</f>
        <v>96</v>
      </c>
      <c r="V1980" s="157">
        <f t="shared" si="245"/>
        <v>96</v>
      </c>
      <c r="W1980" s="158">
        <f>+COUNTIFS(J$3:J1980,J1980,Y$3:Y1980,Y1980)</f>
        <v>2</v>
      </c>
      <c r="X1980" s="159">
        <f t="shared" si="246"/>
        <v>8</v>
      </c>
      <c r="Y1980" s="264" t="str">
        <f t="shared" si="247"/>
        <v>letecké športy1R-3</v>
      </c>
      <c r="Z1980" s="264" t="str">
        <f>+VLOOKUP(B1980,Odvetvia!B:Q,16,0)</f>
        <v>letecké športy1</v>
      </c>
    </row>
    <row r="1981" spans="1:26" x14ac:dyDescent="0.2">
      <c r="A1981" t="s">
        <v>35</v>
      </c>
      <c r="B1981" t="s">
        <v>228</v>
      </c>
      <c r="C1981" t="s">
        <v>403</v>
      </c>
      <c r="D1981" t="s">
        <v>7120</v>
      </c>
      <c r="E1981" s="261">
        <v>4</v>
      </c>
      <c r="G1981" t="s">
        <v>621</v>
      </c>
      <c r="H1981" s="45" t="s">
        <v>3327</v>
      </c>
      <c r="I1981" s="261">
        <v>1</v>
      </c>
      <c r="J1981" t="s">
        <v>8572</v>
      </c>
      <c r="K1981" s="261">
        <v>115</v>
      </c>
      <c r="L1981" s="261">
        <v>21</v>
      </c>
      <c r="N1981" s="51" t="s">
        <v>8555</v>
      </c>
      <c r="O1981" s="44">
        <f t="shared" si="240"/>
        <v>4</v>
      </c>
      <c r="P1981" s="44">
        <f>+VLOOKUP(D1981,Databaza!E$1:G$35,2,0)+O1981</f>
        <v>4</v>
      </c>
      <c r="Q1981" s="44">
        <f t="shared" si="241"/>
        <v>9</v>
      </c>
      <c r="R1981" s="44">
        <f t="shared" si="242"/>
        <v>9</v>
      </c>
      <c r="S1981" s="44">
        <f t="shared" si="243"/>
        <v>9</v>
      </c>
      <c r="T1981" s="156">
        <f t="shared" si="244"/>
        <v>9</v>
      </c>
      <c r="U1981" s="156">
        <f>+VLOOKUP(A1981,Adr!N:O,2,0)</f>
        <v>96</v>
      </c>
      <c r="V1981" s="157">
        <f t="shared" si="245"/>
        <v>96</v>
      </c>
      <c r="W1981" s="158">
        <f>+COUNTIFS(J$3:J1981,J1981,Y$3:Y1981,Y1981)</f>
        <v>1</v>
      </c>
      <c r="X1981" s="159">
        <f t="shared" si="246"/>
        <v>9</v>
      </c>
      <c r="Y1981" s="264" t="str">
        <f t="shared" si="247"/>
        <v>letecké športy1R-3</v>
      </c>
      <c r="Z1981" s="264" t="str">
        <f>+VLOOKUP(B1981,Odvetvia!B:Q,16,0)</f>
        <v>letecké športy1</v>
      </c>
    </row>
    <row r="1982" spans="1:26" x14ac:dyDescent="0.2">
      <c r="A1982" t="s">
        <v>35</v>
      </c>
      <c r="B1982" t="s">
        <v>228</v>
      </c>
      <c r="C1982" t="s">
        <v>403</v>
      </c>
      <c r="D1982" t="s">
        <v>7120</v>
      </c>
      <c r="E1982" s="261">
        <v>4</v>
      </c>
      <c r="G1982" t="s">
        <v>624</v>
      </c>
      <c r="H1982" s="45" t="s">
        <v>3327</v>
      </c>
      <c r="I1982" s="261">
        <v>1</v>
      </c>
      <c r="J1982" t="s">
        <v>8588</v>
      </c>
      <c r="K1982" s="261">
        <v>17</v>
      </c>
      <c r="L1982" s="261">
        <v>3</v>
      </c>
      <c r="N1982" s="51" t="s">
        <v>8547</v>
      </c>
      <c r="O1982" s="44">
        <f t="shared" si="240"/>
        <v>4</v>
      </c>
      <c r="P1982" s="44">
        <f>+VLOOKUP(D1982,Databaza!E$1:G$35,2,0)+O1982</f>
        <v>4</v>
      </c>
      <c r="Q1982" s="44">
        <f t="shared" si="241"/>
        <v>9</v>
      </c>
      <c r="R1982" s="44">
        <f t="shared" si="242"/>
        <v>9</v>
      </c>
      <c r="S1982" s="44">
        <f t="shared" si="243"/>
        <v>9</v>
      </c>
      <c r="T1982" s="156">
        <f t="shared" si="244"/>
        <v>9</v>
      </c>
      <c r="U1982" s="156">
        <f>+VLOOKUP(A1982,Adr!N:O,2,0)</f>
        <v>96</v>
      </c>
      <c r="V1982" s="157">
        <f t="shared" si="245"/>
        <v>96</v>
      </c>
      <c r="W1982" s="158">
        <f>+COUNTIFS(J$3:J1982,J1982,Y$3:Y1982,Y1982)</f>
        <v>1</v>
      </c>
      <c r="X1982" s="159">
        <f t="shared" si="246"/>
        <v>9</v>
      </c>
      <c r="Y1982" s="264" t="str">
        <f t="shared" si="247"/>
        <v>letecké športy1R-3</v>
      </c>
      <c r="Z1982" s="264" t="str">
        <f>+VLOOKUP(B1982,Odvetvia!B:Q,16,0)</f>
        <v>letecké športy1</v>
      </c>
    </row>
    <row r="1983" spans="1:26" x14ac:dyDescent="0.2">
      <c r="A1983" t="s">
        <v>35</v>
      </c>
      <c r="B1983" t="s">
        <v>228</v>
      </c>
      <c r="C1983" t="s">
        <v>403</v>
      </c>
      <c r="D1983" t="s">
        <v>7120</v>
      </c>
      <c r="E1983" s="261">
        <v>5</v>
      </c>
      <c r="G1983" t="s">
        <v>621</v>
      </c>
      <c r="H1983" s="45" t="s">
        <v>3327</v>
      </c>
      <c r="I1983" s="261">
        <v>1</v>
      </c>
      <c r="J1983" t="s">
        <v>8587</v>
      </c>
      <c r="K1983" s="261">
        <v>115</v>
      </c>
      <c r="L1983" s="261">
        <v>21</v>
      </c>
      <c r="N1983" s="51" t="s">
        <v>8555</v>
      </c>
      <c r="O1983" s="44">
        <f t="shared" si="240"/>
        <v>5</v>
      </c>
      <c r="P1983" s="44">
        <f>+VLOOKUP(D1983,Databaza!E$1:G$35,2,0)+O1983</f>
        <v>5</v>
      </c>
      <c r="Q1983" s="44">
        <f t="shared" si="241"/>
        <v>10</v>
      </c>
      <c r="R1983" s="44">
        <f t="shared" si="242"/>
        <v>10</v>
      </c>
      <c r="S1983" s="44">
        <f t="shared" si="243"/>
        <v>10</v>
      </c>
      <c r="T1983" s="156">
        <f t="shared" si="244"/>
        <v>10</v>
      </c>
      <c r="U1983" s="156">
        <f>+VLOOKUP(A1983,Adr!N:O,2,0)</f>
        <v>96</v>
      </c>
      <c r="V1983" s="157">
        <f t="shared" si="245"/>
        <v>96</v>
      </c>
      <c r="W1983" s="158">
        <f>+COUNTIFS(J$3:J1983,J1983,Y$3:Y1983,Y1983)</f>
        <v>1</v>
      </c>
      <c r="X1983" s="159">
        <f t="shared" si="246"/>
        <v>10</v>
      </c>
      <c r="Y1983" s="264" t="str">
        <f t="shared" si="247"/>
        <v>letecké športy1R-3</v>
      </c>
      <c r="Z1983" s="264" t="str">
        <f>+VLOOKUP(B1983,Odvetvia!B:Q,16,0)</f>
        <v>letecké športy1</v>
      </c>
    </row>
    <row r="1984" spans="1:26" x14ac:dyDescent="0.2">
      <c r="A1984" t="s">
        <v>35</v>
      </c>
      <c r="B1984" t="s">
        <v>228</v>
      </c>
      <c r="C1984" t="s">
        <v>403</v>
      </c>
      <c r="D1984" t="s">
        <v>7120</v>
      </c>
      <c r="E1984" s="261">
        <v>7</v>
      </c>
      <c r="G1984" t="s">
        <v>621</v>
      </c>
      <c r="H1984" s="45" t="s">
        <v>3327</v>
      </c>
      <c r="I1984" s="261">
        <v>1</v>
      </c>
      <c r="J1984" t="s">
        <v>8563</v>
      </c>
      <c r="K1984" s="261">
        <v>115</v>
      </c>
      <c r="L1984" s="261">
        <v>21</v>
      </c>
      <c r="N1984" s="51" t="s">
        <v>8555</v>
      </c>
      <c r="O1984" s="44">
        <f t="shared" si="240"/>
        <v>7</v>
      </c>
      <c r="P1984" s="44">
        <f>+VLOOKUP(D1984,Databaza!E$1:G$35,2,0)+O1984</f>
        <v>7</v>
      </c>
      <c r="Q1984" s="44">
        <f t="shared" si="241"/>
        <v>12</v>
      </c>
      <c r="R1984" s="44">
        <f t="shared" si="242"/>
        <v>12</v>
      </c>
      <c r="S1984" s="44">
        <f t="shared" si="243"/>
        <v>12</v>
      </c>
      <c r="T1984" s="156">
        <f t="shared" si="244"/>
        <v>12</v>
      </c>
      <c r="U1984" s="156">
        <f>+VLOOKUP(A1984,Adr!N:O,2,0)</f>
        <v>96</v>
      </c>
      <c r="V1984" s="157">
        <f t="shared" si="245"/>
        <v>96</v>
      </c>
      <c r="W1984" s="158">
        <f>+COUNTIFS(J$3:J1984,J1984,Y$3:Y1984,Y1984)</f>
        <v>1</v>
      </c>
      <c r="X1984" s="159">
        <f t="shared" si="246"/>
        <v>12</v>
      </c>
      <c r="Y1984" s="264" t="str">
        <f t="shared" si="247"/>
        <v>letecké športy1R-3</v>
      </c>
      <c r="Z1984" s="264" t="str">
        <f>+VLOOKUP(B1984,Odvetvia!B:Q,16,0)</f>
        <v>letecké športy1</v>
      </c>
    </row>
    <row r="1985" spans="1:26" x14ac:dyDescent="0.2">
      <c r="A1985" t="s">
        <v>35</v>
      </c>
      <c r="B1985" t="s">
        <v>228</v>
      </c>
      <c r="C1985" t="s">
        <v>403</v>
      </c>
      <c r="D1985" t="s">
        <v>7120</v>
      </c>
      <c r="E1985" s="261">
        <v>8</v>
      </c>
      <c r="G1985" t="s">
        <v>615</v>
      </c>
      <c r="H1985" s="45" t="s">
        <v>3327</v>
      </c>
      <c r="I1985" s="261">
        <v>1</v>
      </c>
      <c r="J1985" t="s">
        <v>4211</v>
      </c>
      <c r="K1985" s="261">
        <v>20</v>
      </c>
      <c r="L1985" s="261">
        <v>5</v>
      </c>
      <c r="N1985" s="51" t="s">
        <v>8562</v>
      </c>
      <c r="O1985" s="44">
        <f t="shared" si="240"/>
        <v>8</v>
      </c>
      <c r="P1985" s="44">
        <f>+VLOOKUP(D1985,Databaza!E$1:G$35,2,0)+O1985</f>
        <v>8</v>
      </c>
      <c r="Q1985" s="44">
        <f t="shared" si="241"/>
        <v>13</v>
      </c>
      <c r="R1985" s="44">
        <f t="shared" si="242"/>
        <v>13</v>
      </c>
      <c r="S1985" s="44">
        <f t="shared" si="243"/>
        <v>13</v>
      </c>
      <c r="T1985" s="156">
        <f t="shared" si="244"/>
        <v>13</v>
      </c>
      <c r="U1985" s="156">
        <f>+VLOOKUP(A1985,Adr!N:O,2,0)</f>
        <v>96</v>
      </c>
      <c r="V1985" s="157">
        <f t="shared" si="245"/>
        <v>96</v>
      </c>
      <c r="W1985" s="158">
        <f>+COUNTIFS(J$3:J1985,J1985,Y$3:Y1985,Y1985)</f>
        <v>1</v>
      </c>
      <c r="X1985" s="159">
        <f t="shared" si="246"/>
        <v>13</v>
      </c>
      <c r="Y1985" s="264" t="str">
        <f t="shared" si="247"/>
        <v>letecké športy1R-3</v>
      </c>
      <c r="Z1985" s="264" t="str">
        <f>+VLOOKUP(B1985,Odvetvia!B:Q,16,0)</f>
        <v>letecké športy1</v>
      </c>
    </row>
    <row r="1986" spans="1:26" x14ac:dyDescent="0.2">
      <c r="A1986" t="s">
        <v>35</v>
      </c>
      <c r="B1986" t="s">
        <v>228</v>
      </c>
      <c r="C1986" t="s">
        <v>403</v>
      </c>
      <c r="D1986" t="s">
        <v>7120</v>
      </c>
      <c r="E1986" s="261">
        <v>8</v>
      </c>
      <c r="G1986" t="s">
        <v>621</v>
      </c>
      <c r="H1986" s="45" t="s">
        <v>3327</v>
      </c>
      <c r="I1986" s="261">
        <v>1</v>
      </c>
      <c r="J1986" t="s">
        <v>4195</v>
      </c>
      <c r="K1986" s="261">
        <v>115</v>
      </c>
      <c r="L1986" s="261">
        <v>21</v>
      </c>
      <c r="N1986" s="51" t="s">
        <v>8555</v>
      </c>
      <c r="O1986" s="44">
        <f t="shared" ref="O1986:O2049" si="248">+IF(AND(E1986&lt;&gt;0,F1986&lt;&gt;0),(E1986+F1986)/2,MAX(E1986:F1986))</f>
        <v>8</v>
      </c>
      <c r="P1986" s="44">
        <f>+VLOOKUP(D1986,Databaza!E$1:G$35,2,0)+O1986</f>
        <v>8</v>
      </c>
      <c r="Q1986" s="44">
        <f t="shared" ref="Q1986:Q2049" si="249">+IF(H1986="olympijská",P1986,P1986+5)</f>
        <v>13</v>
      </c>
      <c r="R1986" s="44">
        <f t="shared" ref="R1986:R2049" si="250">+IF(M1986&gt;0,Q1986+10,Q1986)</f>
        <v>13</v>
      </c>
      <c r="S1986" s="44">
        <f t="shared" ref="S1986:S2049" si="251">+IF(AND(D1986="SME",K1986&lt;8),V1986,IF(AND(K1986&lt;8,D1986&lt;&gt;"OH",D1986&lt;&gt;"ZOH",D1986&lt;&gt;"OH/ZOH",D1986&lt;&gt;"SHNŠ"),R1986+10,R1986))</f>
        <v>13</v>
      </c>
      <c r="T1986" s="156">
        <f t="shared" ref="T1986:T2049" si="252">+MIN(S1986,V1986)</f>
        <v>13</v>
      </c>
      <c r="U1986" s="156">
        <f>+VLOOKUP(A1986,Adr!N:O,2,0)</f>
        <v>96</v>
      </c>
      <c r="V1986" s="157">
        <f t="shared" ref="V1986:V2049" si="253">+MIN(INT(MIN(U1986,100)+4.5*SQRT(MAX(U1986-100,0))),U1986)</f>
        <v>96</v>
      </c>
      <c r="W1986" s="158">
        <f>+COUNTIFS(J$3:J1986,J1986,Y$3:Y1986,Y1986)</f>
        <v>1</v>
      </c>
      <c r="X1986" s="159">
        <f t="shared" ref="X1986:X2049" si="254">+IF(W1986&lt;IF(H1986="olympijská",4,3),T1986,V1986)</f>
        <v>13</v>
      </c>
      <c r="Y1986" s="264" t="str">
        <f t="shared" ref="Y1986:Y2049" si="255">+Z1986&amp;C1986</f>
        <v>letecké športy1R-3</v>
      </c>
      <c r="Z1986" s="264" t="str">
        <f>+VLOOKUP(B1986,Odvetvia!B:Q,16,0)</f>
        <v>letecké športy1</v>
      </c>
    </row>
    <row r="1987" spans="1:26" x14ac:dyDescent="0.2">
      <c r="A1987" t="s">
        <v>35</v>
      </c>
      <c r="B1987" t="s">
        <v>228</v>
      </c>
      <c r="C1987" t="s">
        <v>403</v>
      </c>
      <c r="D1987" t="s">
        <v>7120</v>
      </c>
      <c r="E1987" s="261">
        <v>9</v>
      </c>
      <c r="G1987" t="s">
        <v>621</v>
      </c>
      <c r="H1987" s="45" t="s">
        <v>3327</v>
      </c>
      <c r="I1987" s="261">
        <v>1</v>
      </c>
      <c r="J1987" t="s">
        <v>4204</v>
      </c>
      <c r="K1987" s="261">
        <v>115</v>
      </c>
      <c r="L1987" s="261">
        <v>21</v>
      </c>
      <c r="N1987" s="51" t="s">
        <v>8555</v>
      </c>
      <c r="O1987" s="44">
        <f t="shared" si="248"/>
        <v>9</v>
      </c>
      <c r="P1987" s="44">
        <f>+VLOOKUP(D1987,Databaza!E$1:G$35,2,0)+O1987</f>
        <v>9</v>
      </c>
      <c r="Q1987" s="44">
        <f t="shared" si="249"/>
        <v>14</v>
      </c>
      <c r="R1987" s="44">
        <f t="shared" si="250"/>
        <v>14</v>
      </c>
      <c r="S1987" s="44">
        <f t="shared" si="251"/>
        <v>14</v>
      </c>
      <c r="T1987" s="156">
        <f t="shared" si="252"/>
        <v>14</v>
      </c>
      <c r="U1987" s="156">
        <f>+VLOOKUP(A1987,Adr!N:O,2,0)</f>
        <v>96</v>
      </c>
      <c r="V1987" s="157">
        <f t="shared" si="253"/>
        <v>96</v>
      </c>
      <c r="W1987" s="158">
        <f>+COUNTIFS(J$3:J1987,J1987,Y$3:Y1987,Y1987)</f>
        <v>1</v>
      </c>
      <c r="X1987" s="159">
        <f t="shared" si="254"/>
        <v>14</v>
      </c>
      <c r="Y1987" s="264" t="str">
        <f t="shared" si="255"/>
        <v>letecké športy1R-3</v>
      </c>
      <c r="Z1987" s="264" t="str">
        <f>+VLOOKUP(B1987,Odvetvia!B:Q,16,0)</f>
        <v>letecké športy1</v>
      </c>
    </row>
    <row r="1988" spans="1:26" x14ac:dyDescent="0.2">
      <c r="A1988" t="s">
        <v>35</v>
      </c>
      <c r="B1988" t="s">
        <v>228</v>
      </c>
      <c r="C1988" t="s">
        <v>403</v>
      </c>
      <c r="D1988" t="s">
        <v>7120</v>
      </c>
      <c r="E1988" s="261">
        <v>10</v>
      </c>
      <c r="G1988" t="s">
        <v>621</v>
      </c>
      <c r="H1988" s="45" t="s">
        <v>3327</v>
      </c>
      <c r="I1988" s="261">
        <v>1</v>
      </c>
      <c r="J1988" t="s">
        <v>8559</v>
      </c>
      <c r="K1988" s="261">
        <v>115</v>
      </c>
      <c r="L1988" s="261">
        <v>21</v>
      </c>
      <c r="N1988" s="51" t="s">
        <v>8555</v>
      </c>
      <c r="O1988" s="44">
        <f t="shared" si="248"/>
        <v>10</v>
      </c>
      <c r="P1988" s="44">
        <f>+VLOOKUP(D1988,Databaza!E$1:G$35,2,0)+O1988</f>
        <v>10</v>
      </c>
      <c r="Q1988" s="44">
        <f t="shared" si="249"/>
        <v>15</v>
      </c>
      <c r="R1988" s="44">
        <f t="shared" si="250"/>
        <v>15</v>
      </c>
      <c r="S1988" s="44">
        <f t="shared" si="251"/>
        <v>15</v>
      </c>
      <c r="T1988" s="156">
        <f t="shared" si="252"/>
        <v>15</v>
      </c>
      <c r="U1988" s="156">
        <f>+VLOOKUP(A1988,Adr!N:O,2,0)</f>
        <v>96</v>
      </c>
      <c r="V1988" s="157">
        <f t="shared" si="253"/>
        <v>96</v>
      </c>
      <c r="W1988" s="158">
        <f>+COUNTIFS(J$3:J1988,J1988,Y$3:Y1988,Y1988)</f>
        <v>1</v>
      </c>
      <c r="X1988" s="159">
        <f t="shared" si="254"/>
        <v>15</v>
      </c>
      <c r="Y1988" s="264" t="str">
        <f t="shared" si="255"/>
        <v>letecké športy1R-3</v>
      </c>
      <c r="Z1988" s="264" t="str">
        <f>+VLOOKUP(B1988,Odvetvia!B:Q,16,0)</f>
        <v>letecké športy1</v>
      </c>
    </row>
    <row r="1989" spans="1:26" x14ac:dyDescent="0.2">
      <c r="A1989" t="s">
        <v>35</v>
      </c>
      <c r="B1989" t="s">
        <v>228</v>
      </c>
      <c r="C1989" t="s">
        <v>403</v>
      </c>
      <c r="D1989" t="s">
        <v>7120</v>
      </c>
      <c r="E1989" s="261">
        <v>11</v>
      </c>
      <c r="G1989" t="s">
        <v>626</v>
      </c>
      <c r="H1989" s="45" t="s">
        <v>3327</v>
      </c>
      <c r="I1989" s="261">
        <v>1</v>
      </c>
      <c r="J1989" t="s">
        <v>4167</v>
      </c>
      <c r="K1989" s="261">
        <v>43</v>
      </c>
      <c r="L1989" s="261">
        <v>5</v>
      </c>
      <c r="N1989" s="51" t="s">
        <v>8547</v>
      </c>
      <c r="O1989" s="44">
        <f t="shared" si="248"/>
        <v>11</v>
      </c>
      <c r="P1989" s="44">
        <f>+VLOOKUP(D1989,Databaza!E$1:G$35,2,0)+O1989</f>
        <v>11</v>
      </c>
      <c r="Q1989" s="44">
        <f t="shared" si="249"/>
        <v>16</v>
      </c>
      <c r="R1989" s="44">
        <f t="shared" si="250"/>
        <v>16</v>
      </c>
      <c r="S1989" s="44">
        <f t="shared" si="251"/>
        <v>16</v>
      </c>
      <c r="T1989" s="156">
        <f t="shared" si="252"/>
        <v>16</v>
      </c>
      <c r="U1989" s="156">
        <f>+VLOOKUP(A1989,Adr!N:O,2,0)</f>
        <v>96</v>
      </c>
      <c r="V1989" s="157">
        <f t="shared" si="253"/>
        <v>96</v>
      </c>
      <c r="W1989" s="158">
        <f>+COUNTIFS(J$3:J1989,J1989,Y$3:Y1989,Y1989)</f>
        <v>1</v>
      </c>
      <c r="X1989" s="159">
        <f t="shared" si="254"/>
        <v>16</v>
      </c>
      <c r="Y1989" s="264" t="str">
        <f t="shared" si="255"/>
        <v>letecké športy1R-3</v>
      </c>
      <c r="Z1989" s="264" t="str">
        <f>+VLOOKUP(B1989,Odvetvia!B:Q,16,0)</f>
        <v>letecké športy1</v>
      </c>
    </row>
    <row r="1990" spans="1:26" x14ac:dyDescent="0.2">
      <c r="A1990" t="s">
        <v>35</v>
      </c>
      <c r="B1990" t="s">
        <v>228</v>
      </c>
      <c r="C1990" t="s">
        <v>403</v>
      </c>
      <c r="D1990" t="s">
        <v>7120</v>
      </c>
      <c r="E1990" s="261">
        <v>11</v>
      </c>
      <c r="G1990" t="s">
        <v>615</v>
      </c>
      <c r="H1990" s="45" t="s">
        <v>3327</v>
      </c>
      <c r="I1990" s="261">
        <v>1</v>
      </c>
      <c r="J1990" t="s">
        <v>4213</v>
      </c>
      <c r="K1990" s="261">
        <v>41</v>
      </c>
      <c r="L1990" s="261">
        <v>6</v>
      </c>
      <c r="N1990" s="51" t="s">
        <v>8547</v>
      </c>
      <c r="O1990" s="44">
        <f t="shared" si="248"/>
        <v>11</v>
      </c>
      <c r="P1990" s="44">
        <f>+VLOOKUP(D1990,Databaza!E$1:G$35,2,0)+O1990</f>
        <v>11</v>
      </c>
      <c r="Q1990" s="44">
        <f t="shared" si="249"/>
        <v>16</v>
      </c>
      <c r="R1990" s="44">
        <f t="shared" si="250"/>
        <v>16</v>
      </c>
      <c r="S1990" s="44">
        <f t="shared" si="251"/>
        <v>16</v>
      </c>
      <c r="T1990" s="156">
        <f t="shared" si="252"/>
        <v>16</v>
      </c>
      <c r="U1990" s="156">
        <f>+VLOOKUP(A1990,Adr!N:O,2,0)</f>
        <v>96</v>
      </c>
      <c r="V1990" s="157">
        <f t="shared" si="253"/>
        <v>96</v>
      </c>
      <c r="W1990" s="158">
        <f>+COUNTIFS(J$3:J1990,J1990,Y$3:Y1990,Y1990)</f>
        <v>2</v>
      </c>
      <c r="X1990" s="159">
        <f t="shared" si="254"/>
        <v>16</v>
      </c>
      <c r="Y1990" s="264" t="str">
        <f t="shared" si="255"/>
        <v>letecké športy1R-3</v>
      </c>
      <c r="Z1990" s="264" t="str">
        <f>+VLOOKUP(B1990,Odvetvia!B:Q,16,0)</f>
        <v>letecké športy1</v>
      </c>
    </row>
    <row r="1991" spans="1:26" x14ac:dyDescent="0.2">
      <c r="A1991" t="s">
        <v>35</v>
      </c>
      <c r="B1991" t="s">
        <v>228</v>
      </c>
      <c r="C1991" t="s">
        <v>403</v>
      </c>
      <c r="D1991" t="s">
        <v>7120</v>
      </c>
      <c r="E1991" s="261">
        <v>11</v>
      </c>
      <c r="G1991" t="s">
        <v>621</v>
      </c>
      <c r="H1991" s="45" t="s">
        <v>3327</v>
      </c>
      <c r="I1991" s="261">
        <v>1</v>
      </c>
      <c r="J1991" t="s">
        <v>8573</v>
      </c>
      <c r="K1991" s="261">
        <v>115</v>
      </c>
      <c r="L1991" s="261">
        <v>21</v>
      </c>
      <c r="N1991" s="51" t="s">
        <v>8555</v>
      </c>
      <c r="O1991" s="44">
        <f t="shared" si="248"/>
        <v>11</v>
      </c>
      <c r="P1991" s="44">
        <f>+VLOOKUP(D1991,Databaza!E$1:G$35,2,0)+O1991</f>
        <v>11</v>
      </c>
      <c r="Q1991" s="44">
        <f t="shared" si="249"/>
        <v>16</v>
      </c>
      <c r="R1991" s="44">
        <f t="shared" si="250"/>
        <v>16</v>
      </c>
      <c r="S1991" s="44">
        <f t="shared" si="251"/>
        <v>16</v>
      </c>
      <c r="T1991" s="156">
        <f t="shared" si="252"/>
        <v>16</v>
      </c>
      <c r="U1991" s="156">
        <f>+VLOOKUP(A1991,Adr!N:O,2,0)</f>
        <v>96</v>
      </c>
      <c r="V1991" s="157">
        <f t="shared" si="253"/>
        <v>96</v>
      </c>
      <c r="W1991" s="158">
        <f>+COUNTIFS(J$3:J1991,J1991,Y$3:Y1991,Y1991)</f>
        <v>1</v>
      </c>
      <c r="X1991" s="159">
        <f t="shared" si="254"/>
        <v>16</v>
      </c>
      <c r="Y1991" s="264" t="str">
        <f t="shared" si="255"/>
        <v>letecké športy1R-3</v>
      </c>
      <c r="Z1991" s="264" t="str">
        <f>+VLOOKUP(B1991,Odvetvia!B:Q,16,0)</f>
        <v>letecké športy1</v>
      </c>
    </row>
    <row r="1992" spans="1:26" x14ac:dyDescent="0.2">
      <c r="A1992" t="s">
        <v>35</v>
      </c>
      <c r="B1992" t="s">
        <v>228</v>
      </c>
      <c r="C1992" t="s">
        <v>403</v>
      </c>
      <c r="D1992" t="s">
        <v>7120</v>
      </c>
      <c r="E1992" s="261">
        <v>14</v>
      </c>
      <c r="G1992" t="s">
        <v>618</v>
      </c>
      <c r="H1992" s="45" t="s">
        <v>3327</v>
      </c>
      <c r="I1992" s="261">
        <v>1</v>
      </c>
      <c r="J1992" t="s">
        <v>4167</v>
      </c>
      <c r="K1992" s="261">
        <v>71</v>
      </c>
      <c r="L1992" s="261">
        <v>8</v>
      </c>
      <c r="N1992" s="51" t="s">
        <v>8548</v>
      </c>
      <c r="O1992" s="44">
        <f t="shared" si="248"/>
        <v>14</v>
      </c>
      <c r="P1992" s="44">
        <f>+VLOOKUP(D1992,Databaza!E$1:G$35,2,0)+O1992</f>
        <v>14</v>
      </c>
      <c r="Q1992" s="44">
        <f t="shared" si="249"/>
        <v>19</v>
      </c>
      <c r="R1992" s="44">
        <f t="shared" si="250"/>
        <v>19</v>
      </c>
      <c r="S1992" s="44">
        <f t="shared" si="251"/>
        <v>19</v>
      </c>
      <c r="T1992" s="156">
        <f t="shared" si="252"/>
        <v>19</v>
      </c>
      <c r="U1992" s="156">
        <f>+VLOOKUP(A1992,Adr!N:O,2,0)</f>
        <v>96</v>
      </c>
      <c r="V1992" s="157">
        <f t="shared" si="253"/>
        <v>96</v>
      </c>
      <c r="W1992" s="158">
        <f>+COUNTIFS(J$3:J1992,J1992,Y$3:Y1992,Y1992)</f>
        <v>2</v>
      </c>
      <c r="X1992" s="159">
        <f t="shared" si="254"/>
        <v>19</v>
      </c>
      <c r="Y1992" s="264" t="str">
        <f t="shared" si="255"/>
        <v>letecké športy1R-3</v>
      </c>
      <c r="Z1992" s="264" t="str">
        <f>+VLOOKUP(B1992,Odvetvia!B:Q,16,0)</f>
        <v>letecké športy1</v>
      </c>
    </row>
    <row r="1993" spans="1:26" x14ac:dyDescent="0.2">
      <c r="A1993" t="s">
        <v>35</v>
      </c>
      <c r="B1993" t="s">
        <v>228</v>
      </c>
      <c r="C1993" t="s">
        <v>403</v>
      </c>
      <c r="D1993" t="s">
        <v>7120</v>
      </c>
      <c r="E1993" s="261">
        <v>14</v>
      </c>
      <c r="G1993" t="s">
        <v>683</v>
      </c>
      <c r="H1993" s="45" t="s">
        <v>3327</v>
      </c>
      <c r="I1993" s="261">
        <v>1</v>
      </c>
      <c r="J1993" t="s">
        <v>8571</v>
      </c>
      <c r="K1993" s="261">
        <v>45</v>
      </c>
      <c r="L1993" s="261">
        <v>15</v>
      </c>
      <c r="N1993" s="51" t="s">
        <v>9651</v>
      </c>
      <c r="O1993" s="44">
        <f t="shared" si="248"/>
        <v>14</v>
      </c>
      <c r="P1993" s="44">
        <f>+VLOOKUP(D1993,Databaza!E$1:G$35,2,0)+O1993</f>
        <v>14</v>
      </c>
      <c r="Q1993" s="44">
        <f t="shared" si="249"/>
        <v>19</v>
      </c>
      <c r="R1993" s="44">
        <f t="shared" si="250"/>
        <v>19</v>
      </c>
      <c r="S1993" s="44">
        <f t="shared" si="251"/>
        <v>19</v>
      </c>
      <c r="T1993" s="156">
        <f t="shared" si="252"/>
        <v>19</v>
      </c>
      <c r="U1993" s="156">
        <f>+VLOOKUP(A1993,Adr!N:O,2,0)</f>
        <v>96</v>
      </c>
      <c r="V1993" s="157">
        <f t="shared" si="253"/>
        <v>96</v>
      </c>
      <c r="W1993" s="158">
        <f>+COUNTIFS(J$3:J1993,J1993,Y$3:Y1993,Y1993)</f>
        <v>1</v>
      </c>
      <c r="X1993" s="159">
        <f t="shared" si="254"/>
        <v>19</v>
      </c>
      <c r="Y1993" s="264" t="str">
        <f t="shared" si="255"/>
        <v>letecké športy1R-3</v>
      </c>
      <c r="Z1993" s="264" t="str">
        <f>+VLOOKUP(B1993,Odvetvia!B:Q,16,0)</f>
        <v>letecké športy1</v>
      </c>
    </row>
    <row r="1994" spans="1:26" x14ac:dyDescent="0.2">
      <c r="A1994" t="s">
        <v>35</v>
      </c>
      <c r="B1994" t="s">
        <v>228</v>
      </c>
      <c r="C1994" t="s">
        <v>403</v>
      </c>
      <c r="D1994" t="s">
        <v>7120</v>
      </c>
      <c r="E1994" s="261">
        <v>18</v>
      </c>
      <c r="G1994" t="s">
        <v>615</v>
      </c>
      <c r="H1994" s="45" t="s">
        <v>3327</v>
      </c>
      <c r="I1994" s="261">
        <v>1</v>
      </c>
      <c r="J1994" t="s">
        <v>4196</v>
      </c>
      <c r="K1994" s="261">
        <v>20</v>
      </c>
      <c r="L1994" s="261">
        <v>5</v>
      </c>
      <c r="N1994" s="51" t="s">
        <v>8562</v>
      </c>
      <c r="O1994" s="44">
        <f t="shared" si="248"/>
        <v>18</v>
      </c>
      <c r="P1994" s="44">
        <f>+VLOOKUP(D1994,Databaza!E$1:G$35,2,0)+O1994</f>
        <v>18</v>
      </c>
      <c r="Q1994" s="44">
        <f t="shared" si="249"/>
        <v>23</v>
      </c>
      <c r="R1994" s="44">
        <f t="shared" si="250"/>
        <v>23</v>
      </c>
      <c r="S1994" s="44">
        <f t="shared" si="251"/>
        <v>23</v>
      </c>
      <c r="T1994" s="156">
        <f t="shared" si="252"/>
        <v>23</v>
      </c>
      <c r="U1994" s="156">
        <f>+VLOOKUP(A1994,Adr!N:O,2,0)</f>
        <v>96</v>
      </c>
      <c r="V1994" s="157">
        <f t="shared" si="253"/>
        <v>96</v>
      </c>
      <c r="W1994" s="158">
        <f>+COUNTIFS(J$3:J1994,J1994,Y$3:Y1994,Y1994)</f>
        <v>1</v>
      </c>
      <c r="X1994" s="159">
        <f t="shared" si="254"/>
        <v>23</v>
      </c>
      <c r="Y1994" s="264" t="str">
        <f t="shared" si="255"/>
        <v>letecké športy1R-3</v>
      </c>
      <c r="Z1994" s="264" t="str">
        <f>+VLOOKUP(B1994,Odvetvia!B:Q,16,0)</f>
        <v>letecké športy1</v>
      </c>
    </row>
    <row r="1995" spans="1:26" x14ac:dyDescent="0.2">
      <c r="A1995" t="s">
        <v>35</v>
      </c>
      <c r="B1995" t="s">
        <v>228</v>
      </c>
      <c r="C1995" t="s">
        <v>403</v>
      </c>
      <c r="D1995" t="s">
        <v>7120</v>
      </c>
      <c r="E1995" s="261">
        <v>18</v>
      </c>
      <c r="G1995" t="s">
        <v>621</v>
      </c>
      <c r="H1995" s="45" t="s">
        <v>3327</v>
      </c>
      <c r="I1995" s="261">
        <v>1</v>
      </c>
      <c r="J1995" t="s">
        <v>8589</v>
      </c>
      <c r="K1995" s="261">
        <v>115</v>
      </c>
      <c r="L1995" s="261">
        <v>21</v>
      </c>
      <c r="N1995" s="51" t="s">
        <v>8555</v>
      </c>
      <c r="O1995" s="44">
        <f t="shared" si="248"/>
        <v>18</v>
      </c>
      <c r="P1995" s="44">
        <f>+VLOOKUP(D1995,Databaza!E$1:G$35,2,0)+O1995</f>
        <v>18</v>
      </c>
      <c r="Q1995" s="44">
        <f t="shared" si="249"/>
        <v>23</v>
      </c>
      <c r="R1995" s="44">
        <f t="shared" si="250"/>
        <v>23</v>
      </c>
      <c r="S1995" s="44">
        <f t="shared" si="251"/>
        <v>23</v>
      </c>
      <c r="T1995" s="156">
        <f t="shared" si="252"/>
        <v>23</v>
      </c>
      <c r="U1995" s="156">
        <f>+VLOOKUP(A1995,Adr!N:O,2,0)</f>
        <v>96</v>
      </c>
      <c r="V1995" s="157">
        <f t="shared" si="253"/>
        <v>96</v>
      </c>
      <c r="W1995" s="158">
        <f>+COUNTIFS(J$3:J1995,J1995,Y$3:Y1995,Y1995)</f>
        <v>1</v>
      </c>
      <c r="X1995" s="159">
        <f t="shared" si="254"/>
        <v>23</v>
      </c>
      <c r="Y1995" s="264" t="str">
        <f t="shared" si="255"/>
        <v>letecké športy1R-3</v>
      </c>
      <c r="Z1995" s="264" t="str">
        <f>+VLOOKUP(B1995,Odvetvia!B:Q,16,0)</f>
        <v>letecké športy1</v>
      </c>
    </row>
    <row r="1996" spans="1:26" x14ac:dyDescent="0.2">
      <c r="A1996" t="s">
        <v>35</v>
      </c>
      <c r="B1996" t="s">
        <v>228</v>
      </c>
      <c r="C1996" t="s">
        <v>403</v>
      </c>
      <c r="D1996" t="s">
        <v>7120</v>
      </c>
      <c r="E1996" s="261">
        <v>19</v>
      </c>
      <c r="G1996" t="s">
        <v>621</v>
      </c>
      <c r="H1996" s="45" t="s">
        <v>3327</v>
      </c>
      <c r="I1996" s="261">
        <v>1</v>
      </c>
      <c r="J1996" t="s">
        <v>8565</v>
      </c>
      <c r="K1996" s="261">
        <v>115</v>
      </c>
      <c r="L1996" s="261">
        <v>21</v>
      </c>
      <c r="N1996" s="51" t="s">
        <v>8555</v>
      </c>
      <c r="O1996" s="44">
        <f t="shared" si="248"/>
        <v>19</v>
      </c>
      <c r="P1996" s="44">
        <f>+VLOOKUP(D1996,Databaza!E$1:G$35,2,0)+O1996</f>
        <v>19</v>
      </c>
      <c r="Q1996" s="44">
        <f t="shared" si="249"/>
        <v>24</v>
      </c>
      <c r="R1996" s="44">
        <f t="shared" si="250"/>
        <v>24</v>
      </c>
      <c r="S1996" s="44">
        <f t="shared" si="251"/>
        <v>24</v>
      </c>
      <c r="T1996" s="156">
        <f t="shared" si="252"/>
        <v>24</v>
      </c>
      <c r="U1996" s="156">
        <f>+VLOOKUP(A1996,Adr!N:O,2,0)</f>
        <v>96</v>
      </c>
      <c r="V1996" s="157">
        <f t="shared" si="253"/>
        <v>96</v>
      </c>
      <c r="W1996" s="158">
        <f>+COUNTIFS(J$3:J1996,J1996,Y$3:Y1996,Y1996)</f>
        <v>1</v>
      </c>
      <c r="X1996" s="159">
        <f t="shared" si="254"/>
        <v>24</v>
      </c>
      <c r="Y1996" s="264" t="str">
        <f t="shared" si="255"/>
        <v>letecké športy1R-3</v>
      </c>
      <c r="Z1996" s="264" t="str">
        <f>+VLOOKUP(B1996,Odvetvia!B:Q,16,0)</f>
        <v>letecké športy1</v>
      </c>
    </row>
    <row r="1997" spans="1:26" x14ac:dyDescent="0.2">
      <c r="A1997" t="s">
        <v>35</v>
      </c>
      <c r="B1997" t="s">
        <v>228</v>
      </c>
      <c r="C1997" t="s">
        <v>403</v>
      </c>
      <c r="D1997" t="s">
        <v>7120</v>
      </c>
      <c r="E1997" s="261">
        <v>20</v>
      </c>
      <c r="G1997" t="s">
        <v>618</v>
      </c>
      <c r="H1997" s="45" t="s">
        <v>3327</v>
      </c>
      <c r="I1997" s="261">
        <v>1</v>
      </c>
      <c r="J1997" t="s">
        <v>4196</v>
      </c>
      <c r="K1997" s="261">
        <v>29</v>
      </c>
      <c r="L1997" s="261">
        <v>5</v>
      </c>
      <c r="N1997" s="51" t="s">
        <v>8562</v>
      </c>
      <c r="O1997" s="44">
        <f t="shared" si="248"/>
        <v>20</v>
      </c>
      <c r="P1997" s="44">
        <f>+VLOOKUP(D1997,Databaza!E$1:G$35,2,0)+O1997</f>
        <v>20</v>
      </c>
      <c r="Q1997" s="44">
        <f t="shared" si="249"/>
        <v>25</v>
      </c>
      <c r="R1997" s="44">
        <f t="shared" si="250"/>
        <v>25</v>
      </c>
      <c r="S1997" s="44">
        <f t="shared" si="251"/>
        <v>25</v>
      </c>
      <c r="T1997" s="156">
        <f t="shared" si="252"/>
        <v>25</v>
      </c>
      <c r="U1997" s="156">
        <f>+VLOOKUP(A1997,Adr!N:O,2,0)</f>
        <v>96</v>
      </c>
      <c r="V1997" s="157">
        <f t="shared" si="253"/>
        <v>96</v>
      </c>
      <c r="W1997" s="158">
        <f>+COUNTIFS(J$3:J1997,J1997,Y$3:Y1997,Y1997)</f>
        <v>2</v>
      </c>
      <c r="X1997" s="159">
        <f t="shared" si="254"/>
        <v>25</v>
      </c>
      <c r="Y1997" s="264" t="str">
        <f t="shared" si="255"/>
        <v>letecké športy1R-3</v>
      </c>
      <c r="Z1997" s="264" t="str">
        <f>+VLOOKUP(B1997,Odvetvia!B:Q,16,0)</f>
        <v>letecké športy1</v>
      </c>
    </row>
    <row r="1998" spans="1:26" x14ac:dyDescent="0.2">
      <c r="A1998" t="s">
        <v>35</v>
      </c>
      <c r="B1998" t="s">
        <v>228</v>
      </c>
      <c r="C1998" t="s">
        <v>403</v>
      </c>
      <c r="D1998" t="s">
        <v>826</v>
      </c>
      <c r="E1998" s="261">
        <v>1</v>
      </c>
      <c r="G1998" t="s">
        <v>621</v>
      </c>
      <c r="H1998" s="45" t="s">
        <v>3327</v>
      </c>
      <c r="I1998" s="261">
        <v>1</v>
      </c>
      <c r="J1998" t="s">
        <v>1040</v>
      </c>
      <c r="K1998" s="261">
        <v>6</v>
      </c>
      <c r="L1998" s="261">
        <v>3</v>
      </c>
      <c r="N1998" s="51" t="s">
        <v>8560</v>
      </c>
      <c r="O1998" s="44">
        <f t="shared" si="248"/>
        <v>1</v>
      </c>
      <c r="P1998" s="44">
        <f>+VLOOKUP(D1998,Databaza!E$1:G$35,2,0)+O1998</f>
        <v>11</v>
      </c>
      <c r="Q1998" s="44">
        <f t="shared" si="249"/>
        <v>16</v>
      </c>
      <c r="R1998" s="44">
        <f t="shared" si="250"/>
        <v>16</v>
      </c>
      <c r="S1998" s="44">
        <f t="shared" si="251"/>
        <v>26</v>
      </c>
      <c r="T1998" s="156">
        <f t="shared" si="252"/>
        <v>26</v>
      </c>
      <c r="U1998" s="156">
        <f>+VLOOKUP(A1998,Adr!N:O,2,0)</f>
        <v>96</v>
      </c>
      <c r="V1998" s="157">
        <f t="shared" si="253"/>
        <v>96</v>
      </c>
      <c r="W1998" s="158">
        <f>+COUNTIFS(J$3:J1998,J1998,Y$3:Y1998,Y1998)</f>
        <v>2</v>
      </c>
      <c r="X1998" s="159">
        <f t="shared" si="254"/>
        <v>26</v>
      </c>
      <c r="Y1998" s="264" t="str">
        <f t="shared" si="255"/>
        <v>letecké športy1R-3</v>
      </c>
      <c r="Z1998" s="264" t="str">
        <f>+VLOOKUP(B1998,Odvetvia!B:Q,16,0)</f>
        <v>letecké športy1</v>
      </c>
    </row>
    <row r="1999" spans="1:26" x14ac:dyDescent="0.2">
      <c r="A1999" t="s">
        <v>35</v>
      </c>
      <c r="B1999" t="s">
        <v>228</v>
      </c>
      <c r="C1999" t="s">
        <v>403</v>
      </c>
      <c r="D1999" t="s">
        <v>826</v>
      </c>
      <c r="E1999" s="261">
        <v>2</v>
      </c>
      <c r="G1999" t="s">
        <v>621</v>
      </c>
      <c r="H1999" s="45" t="s">
        <v>3327</v>
      </c>
      <c r="I1999" s="261">
        <v>1</v>
      </c>
      <c r="J1999" t="s">
        <v>8572</v>
      </c>
      <c r="K1999" s="261">
        <v>6</v>
      </c>
      <c r="L1999" s="261">
        <v>3</v>
      </c>
      <c r="N1999" s="51" t="s">
        <v>8560</v>
      </c>
      <c r="O1999" s="44">
        <f t="shared" si="248"/>
        <v>2</v>
      </c>
      <c r="P1999" s="44">
        <f>+VLOOKUP(D1999,Databaza!E$1:G$35,2,0)+O1999</f>
        <v>12</v>
      </c>
      <c r="Q1999" s="44">
        <f t="shared" si="249"/>
        <v>17</v>
      </c>
      <c r="R1999" s="44">
        <f t="shared" si="250"/>
        <v>17</v>
      </c>
      <c r="S1999" s="44">
        <f t="shared" si="251"/>
        <v>27</v>
      </c>
      <c r="T1999" s="156">
        <f t="shared" si="252"/>
        <v>27</v>
      </c>
      <c r="U1999" s="156">
        <f>+VLOOKUP(A1999,Adr!N:O,2,0)</f>
        <v>96</v>
      </c>
      <c r="V1999" s="157">
        <f t="shared" si="253"/>
        <v>96</v>
      </c>
      <c r="W1999" s="158">
        <f>+COUNTIFS(J$3:J1999,J1999,Y$3:Y1999,Y1999)</f>
        <v>2</v>
      </c>
      <c r="X1999" s="159">
        <f t="shared" si="254"/>
        <v>27</v>
      </c>
      <c r="Y1999" s="264" t="str">
        <f t="shared" si="255"/>
        <v>letecké športy1R-3</v>
      </c>
      <c r="Z1999" s="264" t="str">
        <f>+VLOOKUP(B1999,Odvetvia!B:Q,16,0)</f>
        <v>letecké športy1</v>
      </c>
    </row>
    <row r="2000" spans="1:26" x14ac:dyDescent="0.2">
      <c r="A2000" t="s">
        <v>35</v>
      </c>
      <c r="B2000" t="s">
        <v>228</v>
      </c>
      <c r="C2000" t="s">
        <v>403</v>
      </c>
      <c r="D2000" t="s">
        <v>7120</v>
      </c>
      <c r="E2000" s="261">
        <v>22</v>
      </c>
      <c r="G2000" t="s">
        <v>683</v>
      </c>
      <c r="H2000" s="45" t="s">
        <v>3327</v>
      </c>
      <c r="I2000" s="261">
        <v>1</v>
      </c>
      <c r="J2000" t="s">
        <v>8579</v>
      </c>
      <c r="K2000" s="261">
        <v>45</v>
      </c>
      <c r="L2000" s="261">
        <v>15</v>
      </c>
      <c r="N2000" s="51" t="s">
        <v>9651</v>
      </c>
      <c r="O2000" s="44">
        <f t="shared" si="248"/>
        <v>22</v>
      </c>
      <c r="P2000" s="44">
        <f>+VLOOKUP(D2000,Databaza!E$1:G$35,2,0)+O2000</f>
        <v>22</v>
      </c>
      <c r="Q2000" s="44">
        <f t="shared" si="249"/>
        <v>27</v>
      </c>
      <c r="R2000" s="44">
        <f t="shared" si="250"/>
        <v>27</v>
      </c>
      <c r="S2000" s="44">
        <f t="shared" si="251"/>
        <v>27</v>
      </c>
      <c r="T2000" s="156">
        <f t="shared" si="252"/>
        <v>27</v>
      </c>
      <c r="U2000" s="156">
        <f>+VLOOKUP(A2000,Adr!N:O,2,0)</f>
        <v>96</v>
      </c>
      <c r="V2000" s="157">
        <f t="shared" si="253"/>
        <v>96</v>
      </c>
      <c r="W2000" s="158">
        <f>+COUNTIFS(J$3:J2000,J2000,Y$3:Y2000,Y2000)</f>
        <v>1</v>
      </c>
      <c r="X2000" s="159">
        <f t="shared" si="254"/>
        <v>27</v>
      </c>
      <c r="Y2000" s="264" t="str">
        <f t="shared" si="255"/>
        <v>letecké športy1R-3</v>
      </c>
      <c r="Z2000" s="264" t="str">
        <f>+VLOOKUP(B2000,Odvetvia!B:Q,16,0)</f>
        <v>letecké športy1</v>
      </c>
    </row>
    <row r="2001" spans="1:26" x14ac:dyDescent="0.2">
      <c r="A2001" t="s">
        <v>35</v>
      </c>
      <c r="B2001" t="s">
        <v>228</v>
      </c>
      <c r="C2001" t="s">
        <v>403</v>
      </c>
      <c r="D2001" t="s">
        <v>826</v>
      </c>
      <c r="E2001" s="261">
        <v>3</v>
      </c>
      <c r="G2001" t="s">
        <v>621</v>
      </c>
      <c r="H2001" s="45" t="s">
        <v>3327</v>
      </c>
      <c r="I2001" s="261">
        <v>3</v>
      </c>
      <c r="J2001" t="s">
        <v>8561</v>
      </c>
      <c r="K2001" s="261">
        <v>6</v>
      </c>
      <c r="L2001" s="261">
        <v>3</v>
      </c>
      <c r="N2001" s="51" t="s">
        <v>8560</v>
      </c>
      <c r="O2001" s="44">
        <f t="shared" si="248"/>
        <v>3</v>
      </c>
      <c r="P2001" s="44">
        <f>+VLOOKUP(D2001,Databaza!E$1:G$35,2,0)+O2001</f>
        <v>13</v>
      </c>
      <c r="Q2001" s="44">
        <f t="shared" si="249"/>
        <v>18</v>
      </c>
      <c r="R2001" s="44">
        <f t="shared" si="250"/>
        <v>18</v>
      </c>
      <c r="S2001" s="44">
        <f t="shared" si="251"/>
        <v>28</v>
      </c>
      <c r="T2001" s="156">
        <f t="shared" si="252"/>
        <v>28</v>
      </c>
      <c r="U2001" s="156">
        <f>+VLOOKUP(A2001,Adr!N:O,2,0)</f>
        <v>96</v>
      </c>
      <c r="V2001" s="157">
        <f t="shared" si="253"/>
        <v>96</v>
      </c>
      <c r="W2001" s="158">
        <f>+COUNTIFS(J$3:J2001,J2001,Y$3:Y2001,Y2001)</f>
        <v>1</v>
      </c>
      <c r="X2001" s="159">
        <f t="shared" si="254"/>
        <v>28</v>
      </c>
      <c r="Y2001" s="264" t="str">
        <f t="shared" si="255"/>
        <v>letecké športy1R-3</v>
      </c>
      <c r="Z2001" s="264" t="str">
        <f>+VLOOKUP(B2001,Odvetvia!B:Q,16,0)</f>
        <v>letecké športy1</v>
      </c>
    </row>
    <row r="2002" spans="1:26" x14ac:dyDescent="0.2">
      <c r="A2002" t="s">
        <v>35</v>
      </c>
      <c r="B2002" t="s">
        <v>228</v>
      </c>
      <c r="C2002" t="s">
        <v>403</v>
      </c>
      <c r="D2002" t="s">
        <v>826</v>
      </c>
      <c r="E2002" s="261">
        <v>3</v>
      </c>
      <c r="G2002" t="s">
        <v>621</v>
      </c>
      <c r="H2002" s="45" t="s">
        <v>3327</v>
      </c>
      <c r="I2002" s="261">
        <v>1</v>
      </c>
      <c r="J2002" t="s">
        <v>1050</v>
      </c>
      <c r="K2002" s="261">
        <v>6</v>
      </c>
      <c r="L2002" s="261">
        <v>3</v>
      </c>
      <c r="N2002" s="51" t="s">
        <v>8560</v>
      </c>
      <c r="O2002" s="44">
        <f t="shared" si="248"/>
        <v>3</v>
      </c>
      <c r="P2002" s="44">
        <f>+VLOOKUP(D2002,Databaza!E$1:G$35,2,0)+O2002</f>
        <v>13</v>
      </c>
      <c r="Q2002" s="44">
        <f t="shared" si="249"/>
        <v>18</v>
      </c>
      <c r="R2002" s="44">
        <f t="shared" si="250"/>
        <v>18</v>
      </c>
      <c r="S2002" s="44">
        <f t="shared" si="251"/>
        <v>28</v>
      </c>
      <c r="T2002" s="156">
        <f t="shared" si="252"/>
        <v>28</v>
      </c>
      <c r="U2002" s="156">
        <f>+VLOOKUP(A2002,Adr!N:O,2,0)</f>
        <v>96</v>
      </c>
      <c r="V2002" s="157">
        <f t="shared" si="253"/>
        <v>96</v>
      </c>
      <c r="W2002" s="158">
        <f>+COUNTIFS(J$3:J2002,J2002,Y$3:Y2002,Y2002)</f>
        <v>2</v>
      </c>
      <c r="X2002" s="159">
        <f t="shared" si="254"/>
        <v>28</v>
      </c>
      <c r="Y2002" s="264" t="str">
        <f t="shared" si="255"/>
        <v>letecké športy1R-3</v>
      </c>
      <c r="Z2002" s="264" t="str">
        <f>+VLOOKUP(B2002,Odvetvia!B:Q,16,0)</f>
        <v>letecké športy1</v>
      </c>
    </row>
    <row r="2003" spans="1:26" x14ac:dyDescent="0.2">
      <c r="A2003" t="s">
        <v>35</v>
      </c>
      <c r="B2003" t="s">
        <v>228</v>
      </c>
      <c r="C2003" t="s">
        <v>403</v>
      </c>
      <c r="D2003" t="s">
        <v>826</v>
      </c>
      <c r="E2003" s="261">
        <v>3</v>
      </c>
      <c r="G2003" t="s">
        <v>682</v>
      </c>
      <c r="H2003" s="45" t="s">
        <v>3327</v>
      </c>
      <c r="I2003" s="261">
        <v>1</v>
      </c>
      <c r="J2003" t="s">
        <v>4204</v>
      </c>
      <c r="K2003" s="261">
        <v>5</v>
      </c>
      <c r="L2003" s="261">
        <v>3</v>
      </c>
      <c r="N2003" s="51" t="s">
        <v>8560</v>
      </c>
      <c r="O2003" s="44">
        <f t="shared" si="248"/>
        <v>3</v>
      </c>
      <c r="P2003" s="44">
        <f>+VLOOKUP(D2003,Databaza!E$1:G$35,2,0)+O2003</f>
        <v>13</v>
      </c>
      <c r="Q2003" s="44">
        <f t="shared" si="249"/>
        <v>18</v>
      </c>
      <c r="R2003" s="44">
        <f t="shared" si="250"/>
        <v>18</v>
      </c>
      <c r="S2003" s="44">
        <f t="shared" si="251"/>
        <v>28</v>
      </c>
      <c r="T2003" s="156">
        <f t="shared" si="252"/>
        <v>28</v>
      </c>
      <c r="U2003" s="156">
        <f>+VLOOKUP(A2003,Adr!N:O,2,0)</f>
        <v>96</v>
      </c>
      <c r="V2003" s="157">
        <f t="shared" si="253"/>
        <v>96</v>
      </c>
      <c r="W2003" s="158">
        <f>+COUNTIFS(J$3:J2003,J2003,Y$3:Y2003,Y2003)</f>
        <v>2</v>
      </c>
      <c r="X2003" s="159">
        <f t="shared" si="254"/>
        <v>28</v>
      </c>
      <c r="Y2003" s="264" t="str">
        <f t="shared" si="255"/>
        <v>letecké športy1R-3</v>
      </c>
      <c r="Z2003" s="264" t="str">
        <f>+VLOOKUP(B2003,Odvetvia!B:Q,16,0)</f>
        <v>letecké športy1</v>
      </c>
    </row>
    <row r="2004" spans="1:26" x14ac:dyDescent="0.2">
      <c r="A2004" t="s">
        <v>35</v>
      </c>
      <c r="B2004" t="s">
        <v>228</v>
      </c>
      <c r="C2004" t="s">
        <v>403</v>
      </c>
      <c r="D2004" t="s">
        <v>7120</v>
      </c>
      <c r="E2004" s="261">
        <v>24</v>
      </c>
      <c r="G2004" t="s">
        <v>618</v>
      </c>
      <c r="H2004" s="45" t="s">
        <v>3327</v>
      </c>
      <c r="I2004" s="261">
        <v>1</v>
      </c>
      <c r="J2004" t="s">
        <v>4211</v>
      </c>
      <c r="K2004" s="261">
        <v>29</v>
      </c>
      <c r="L2004" s="261">
        <v>5</v>
      </c>
      <c r="N2004" s="51" t="s">
        <v>8562</v>
      </c>
      <c r="O2004" s="44">
        <f t="shared" si="248"/>
        <v>24</v>
      </c>
      <c r="P2004" s="44">
        <f>+VLOOKUP(D2004,Databaza!E$1:G$35,2,0)+O2004</f>
        <v>24</v>
      </c>
      <c r="Q2004" s="44">
        <f t="shared" si="249"/>
        <v>29</v>
      </c>
      <c r="R2004" s="44">
        <f t="shared" si="250"/>
        <v>29</v>
      </c>
      <c r="S2004" s="44">
        <f t="shared" si="251"/>
        <v>29</v>
      </c>
      <c r="T2004" s="156">
        <f t="shared" si="252"/>
        <v>29</v>
      </c>
      <c r="U2004" s="156">
        <f>+VLOOKUP(A2004,Adr!N:O,2,0)</f>
        <v>96</v>
      </c>
      <c r="V2004" s="157">
        <f t="shared" si="253"/>
        <v>96</v>
      </c>
      <c r="W2004" s="158">
        <f>+COUNTIFS(J$3:J2004,J2004,Y$3:Y2004,Y2004)</f>
        <v>2</v>
      </c>
      <c r="X2004" s="159">
        <f t="shared" si="254"/>
        <v>29</v>
      </c>
      <c r="Y2004" s="264" t="str">
        <f t="shared" si="255"/>
        <v>letecké športy1R-3</v>
      </c>
      <c r="Z2004" s="264" t="str">
        <f>+VLOOKUP(B2004,Odvetvia!B:Q,16,0)</f>
        <v>letecké športy1</v>
      </c>
    </row>
    <row r="2005" spans="1:26" x14ac:dyDescent="0.2">
      <c r="A2005" t="s">
        <v>35</v>
      </c>
      <c r="B2005" t="s">
        <v>228</v>
      </c>
      <c r="C2005" t="s">
        <v>403</v>
      </c>
      <c r="D2005" t="s">
        <v>826</v>
      </c>
      <c r="E2005" s="261">
        <v>4</v>
      </c>
      <c r="G2005" t="s">
        <v>682</v>
      </c>
      <c r="H2005" s="45" t="s">
        <v>3327</v>
      </c>
      <c r="I2005" s="261">
        <v>1</v>
      </c>
      <c r="J2005" t="s">
        <v>4195</v>
      </c>
      <c r="K2005" s="261">
        <v>5</v>
      </c>
      <c r="L2005" s="261">
        <v>3</v>
      </c>
      <c r="N2005" s="51" t="s">
        <v>8560</v>
      </c>
      <c r="O2005" s="44">
        <f t="shared" si="248"/>
        <v>4</v>
      </c>
      <c r="P2005" s="44">
        <f>+VLOOKUP(D2005,Databaza!E$1:G$35,2,0)+O2005</f>
        <v>14</v>
      </c>
      <c r="Q2005" s="44">
        <f t="shared" si="249"/>
        <v>19</v>
      </c>
      <c r="R2005" s="44">
        <f t="shared" si="250"/>
        <v>19</v>
      </c>
      <c r="S2005" s="44">
        <f t="shared" si="251"/>
        <v>29</v>
      </c>
      <c r="T2005" s="156">
        <f t="shared" si="252"/>
        <v>29</v>
      </c>
      <c r="U2005" s="156">
        <f>+VLOOKUP(A2005,Adr!N:O,2,0)</f>
        <v>96</v>
      </c>
      <c r="V2005" s="157">
        <f t="shared" si="253"/>
        <v>96</v>
      </c>
      <c r="W2005" s="158">
        <f>+COUNTIFS(J$3:J2005,J2005,Y$3:Y2005,Y2005)</f>
        <v>2</v>
      </c>
      <c r="X2005" s="159">
        <f t="shared" si="254"/>
        <v>29</v>
      </c>
      <c r="Y2005" s="264" t="str">
        <f t="shared" si="255"/>
        <v>letecké športy1R-3</v>
      </c>
      <c r="Z2005" s="264" t="str">
        <f>+VLOOKUP(B2005,Odvetvia!B:Q,16,0)</f>
        <v>letecké športy1</v>
      </c>
    </row>
    <row r="2006" spans="1:26" x14ac:dyDescent="0.2">
      <c r="A2006" t="s">
        <v>35</v>
      </c>
      <c r="B2006" t="s">
        <v>228</v>
      </c>
      <c r="C2006" t="s">
        <v>403</v>
      </c>
      <c r="D2006" t="s">
        <v>826</v>
      </c>
      <c r="E2006" s="261">
        <v>5</v>
      </c>
      <c r="G2006" t="s">
        <v>682</v>
      </c>
      <c r="H2006" s="45" t="s">
        <v>3327</v>
      </c>
      <c r="I2006" s="261">
        <v>1</v>
      </c>
      <c r="J2006" t="s">
        <v>8559</v>
      </c>
      <c r="K2006" s="261">
        <v>5</v>
      </c>
      <c r="L2006" s="261">
        <v>3</v>
      </c>
      <c r="N2006" s="51" t="s">
        <v>8560</v>
      </c>
      <c r="O2006" s="44">
        <f t="shared" si="248"/>
        <v>5</v>
      </c>
      <c r="P2006" s="44">
        <f>+VLOOKUP(D2006,Databaza!E$1:G$35,2,0)+O2006</f>
        <v>15</v>
      </c>
      <c r="Q2006" s="44">
        <f t="shared" si="249"/>
        <v>20</v>
      </c>
      <c r="R2006" s="44">
        <f t="shared" si="250"/>
        <v>20</v>
      </c>
      <c r="S2006" s="44">
        <f t="shared" si="251"/>
        <v>30</v>
      </c>
      <c r="T2006" s="156">
        <f t="shared" si="252"/>
        <v>30</v>
      </c>
      <c r="U2006" s="156">
        <f>+VLOOKUP(A2006,Adr!N:O,2,0)</f>
        <v>96</v>
      </c>
      <c r="V2006" s="157">
        <f t="shared" si="253"/>
        <v>96</v>
      </c>
      <c r="W2006" s="158">
        <f>+COUNTIFS(J$3:J2006,J2006,Y$3:Y2006,Y2006)</f>
        <v>2</v>
      </c>
      <c r="X2006" s="159">
        <f t="shared" si="254"/>
        <v>30</v>
      </c>
      <c r="Y2006" s="264" t="str">
        <f t="shared" si="255"/>
        <v>letecké športy1R-3</v>
      </c>
      <c r="Z2006" s="264" t="str">
        <f>+VLOOKUP(B2006,Odvetvia!B:Q,16,0)</f>
        <v>letecké športy1</v>
      </c>
    </row>
    <row r="2007" spans="1:26" x14ac:dyDescent="0.2">
      <c r="A2007" t="s">
        <v>35</v>
      </c>
      <c r="B2007" t="s">
        <v>228</v>
      </c>
      <c r="C2007" t="s">
        <v>403</v>
      </c>
      <c r="D2007" t="s">
        <v>826</v>
      </c>
      <c r="E2007" s="261">
        <v>5</v>
      </c>
      <c r="G2007" t="s">
        <v>621</v>
      </c>
      <c r="H2007" s="45" t="s">
        <v>3327</v>
      </c>
      <c r="I2007" s="261">
        <v>1</v>
      </c>
      <c r="J2007" t="s">
        <v>4243</v>
      </c>
      <c r="K2007" s="261">
        <v>6</v>
      </c>
      <c r="L2007" s="261">
        <v>3</v>
      </c>
      <c r="N2007" s="51" t="s">
        <v>8560</v>
      </c>
      <c r="O2007" s="44">
        <f t="shared" si="248"/>
        <v>5</v>
      </c>
      <c r="P2007" s="44">
        <f>+VLOOKUP(D2007,Databaza!E$1:G$35,2,0)+O2007</f>
        <v>15</v>
      </c>
      <c r="Q2007" s="44">
        <f t="shared" si="249"/>
        <v>20</v>
      </c>
      <c r="R2007" s="44">
        <f t="shared" si="250"/>
        <v>20</v>
      </c>
      <c r="S2007" s="44">
        <f t="shared" si="251"/>
        <v>30</v>
      </c>
      <c r="T2007" s="156">
        <f t="shared" si="252"/>
        <v>30</v>
      </c>
      <c r="U2007" s="156">
        <f>+VLOOKUP(A2007,Adr!N:O,2,0)</f>
        <v>96</v>
      </c>
      <c r="V2007" s="157">
        <f t="shared" si="253"/>
        <v>96</v>
      </c>
      <c r="W2007" s="158">
        <f>+COUNTIFS(J$3:J2007,J2007,Y$3:Y2007,Y2007)</f>
        <v>1</v>
      </c>
      <c r="X2007" s="159">
        <f t="shared" si="254"/>
        <v>30</v>
      </c>
      <c r="Y2007" s="264" t="str">
        <f t="shared" si="255"/>
        <v>letecké športy1R-3</v>
      </c>
      <c r="Z2007" s="264" t="str">
        <f>+VLOOKUP(B2007,Odvetvia!B:Q,16,0)</f>
        <v>letecké športy1</v>
      </c>
    </row>
    <row r="2008" spans="1:26" x14ac:dyDescent="0.2">
      <c r="A2008" t="s">
        <v>35</v>
      </c>
      <c r="B2008" t="s">
        <v>228</v>
      </c>
      <c r="C2008" t="s">
        <v>403</v>
      </c>
      <c r="D2008" t="s">
        <v>826</v>
      </c>
      <c r="E2008" s="261">
        <v>19</v>
      </c>
      <c r="G2008" t="s">
        <v>683</v>
      </c>
      <c r="H2008" s="45" t="s">
        <v>3327</v>
      </c>
      <c r="I2008" s="261">
        <v>1</v>
      </c>
      <c r="J2008" t="s">
        <v>9650</v>
      </c>
      <c r="K2008" s="261">
        <v>37</v>
      </c>
      <c r="L2008" s="261">
        <v>13</v>
      </c>
      <c r="N2008" s="51" t="s">
        <v>8568</v>
      </c>
      <c r="O2008" s="44">
        <f t="shared" si="248"/>
        <v>19</v>
      </c>
      <c r="P2008" s="44">
        <f>+VLOOKUP(D2008,Databaza!E$1:G$35,2,0)+O2008</f>
        <v>29</v>
      </c>
      <c r="Q2008" s="44">
        <f t="shared" si="249"/>
        <v>34</v>
      </c>
      <c r="R2008" s="44">
        <f t="shared" si="250"/>
        <v>34</v>
      </c>
      <c r="S2008" s="44">
        <f t="shared" si="251"/>
        <v>34</v>
      </c>
      <c r="T2008" s="156">
        <f t="shared" si="252"/>
        <v>34</v>
      </c>
      <c r="U2008" s="156">
        <f>+VLOOKUP(A2008,Adr!N:O,2,0)</f>
        <v>96</v>
      </c>
      <c r="V2008" s="157">
        <f t="shared" si="253"/>
        <v>96</v>
      </c>
      <c r="W2008" s="158">
        <f>+COUNTIFS(J$3:J2008,J2008,Y$3:Y2008,Y2008)</f>
        <v>1</v>
      </c>
      <c r="X2008" s="159">
        <f t="shared" si="254"/>
        <v>34</v>
      </c>
      <c r="Y2008" s="264" t="str">
        <f t="shared" si="255"/>
        <v>letecké športy1R-3</v>
      </c>
      <c r="Z2008" s="264" t="str">
        <f>+VLOOKUP(B2008,Odvetvia!B:Q,16,0)</f>
        <v>letecké športy1</v>
      </c>
    </row>
    <row r="2009" spans="1:26" x14ac:dyDescent="0.2">
      <c r="A2009" t="s">
        <v>35</v>
      </c>
      <c r="B2009" t="s">
        <v>228</v>
      </c>
      <c r="C2009" t="s">
        <v>403</v>
      </c>
      <c r="D2009" t="s">
        <v>826</v>
      </c>
      <c r="E2009" s="261">
        <v>22</v>
      </c>
      <c r="G2009" t="s">
        <v>683</v>
      </c>
      <c r="H2009" s="45" t="s">
        <v>3327</v>
      </c>
      <c r="I2009" s="261">
        <v>1</v>
      </c>
      <c r="J2009" t="s">
        <v>8571</v>
      </c>
      <c r="K2009" s="261">
        <v>37</v>
      </c>
      <c r="L2009" s="261">
        <v>13</v>
      </c>
      <c r="N2009" s="51" t="s">
        <v>8568</v>
      </c>
      <c r="O2009" s="44">
        <f t="shared" si="248"/>
        <v>22</v>
      </c>
      <c r="P2009" s="44">
        <f>+VLOOKUP(D2009,Databaza!E$1:G$35,2,0)+O2009</f>
        <v>32</v>
      </c>
      <c r="Q2009" s="44">
        <f t="shared" si="249"/>
        <v>37</v>
      </c>
      <c r="R2009" s="44">
        <f t="shared" si="250"/>
        <v>37</v>
      </c>
      <c r="S2009" s="44">
        <f t="shared" si="251"/>
        <v>37</v>
      </c>
      <c r="T2009" s="156">
        <f t="shared" si="252"/>
        <v>37</v>
      </c>
      <c r="U2009" s="156">
        <f>+VLOOKUP(A2009,Adr!N:O,2,0)</f>
        <v>96</v>
      </c>
      <c r="V2009" s="157">
        <f t="shared" si="253"/>
        <v>96</v>
      </c>
      <c r="W2009" s="158">
        <f>+COUNTIFS(J$3:J2009,J2009,Y$3:Y2009,Y2009)</f>
        <v>2</v>
      </c>
      <c r="X2009" s="159">
        <f t="shared" si="254"/>
        <v>37</v>
      </c>
      <c r="Y2009" s="264" t="str">
        <f t="shared" si="255"/>
        <v>letecké športy1R-3</v>
      </c>
      <c r="Z2009" s="264" t="str">
        <f>+VLOOKUP(B2009,Odvetvia!B:Q,16,0)</f>
        <v>letecké športy1</v>
      </c>
    </row>
    <row r="2010" spans="1:26" x14ac:dyDescent="0.2">
      <c r="A2010" t="s">
        <v>35</v>
      </c>
      <c r="B2010" t="s">
        <v>228</v>
      </c>
      <c r="C2010" t="s">
        <v>403</v>
      </c>
      <c r="D2010" t="s">
        <v>7120</v>
      </c>
      <c r="E2010" s="261">
        <v>33</v>
      </c>
      <c r="G2010" t="s">
        <v>615</v>
      </c>
      <c r="H2010" s="45" t="s">
        <v>3327</v>
      </c>
      <c r="I2010" s="261">
        <v>1</v>
      </c>
      <c r="J2010" t="s">
        <v>8575</v>
      </c>
      <c r="K2010" s="261">
        <v>56</v>
      </c>
      <c r="L2010" s="261">
        <v>8</v>
      </c>
      <c r="N2010" s="51" t="s">
        <v>8548</v>
      </c>
      <c r="O2010" s="44">
        <f t="shared" si="248"/>
        <v>33</v>
      </c>
      <c r="P2010" s="44">
        <f>+VLOOKUP(D2010,Databaza!E$1:G$35,2,0)+O2010</f>
        <v>33</v>
      </c>
      <c r="Q2010" s="44">
        <f t="shared" si="249"/>
        <v>38</v>
      </c>
      <c r="R2010" s="44">
        <f t="shared" si="250"/>
        <v>38</v>
      </c>
      <c r="S2010" s="44">
        <f t="shared" si="251"/>
        <v>38</v>
      </c>
      <c r="T2010" s="156">
        <f t="shared" si="252"/>
        <v>38</v>
      </c>
      <c r="U2010" s="156">
        <f>+VLOOKUP(A2010,Adr!N:O,2,0)</f>
        <v>96</v>
      </c>
      <c r="V2010" s="157">
        <f t="shared" si="253"/>
        <v>96</v>
      </c>
      <c r="W2010" s="158">
        <f>+COUNTIFS(J$3:J2010,J2010,Y$3:Y2010,Y2010)</f>
        <v>1</v>
      </c>
      <c r="X2010" s="159">
        <f t="shared" si="254"/>
        <v>38</v>
      </c>
      <c r="Y2010" s="264" t="str">
        <f t="shared" si="255"/>
        <v>letecké športy1R-3</v>
      </c>
      <c r="Z2010" s="264" t="str">
        <f>+VLOOKUP(B2010,Odvetvia!B:Q,16,0)</f>
        <v>letecké športy1</v>
      </c>
    </row>
    <row r="2011" spans="1:26" x14ac:dyDescent="0.2">
      <c r="A2011" t="s">
        <v>35</v>
      </c>
      <c r="B2011" t="s">
        <v>228</v>
      </c>
      <c r="C2011" t="s">
        <v>403</v>
      </c>
      <c r="D2011" t="s">
        <v>7120</v>
      </c>
      <c r="E2011" s="261">
        <v>33</v>
      </c>
      <c r="G2011" t="s">
        <v>626</v>
      </c>
      <c r="H2011" s="45" t="s">
        <v>3327</v>
      </c>
      <c r="I2011" s="261">
        <v>1</v>
      </c>
      <c r="J2011" t="s">
        <v>8575</v>
      </c>
      <c r="K2011" s="261">
        <v>50</v>
      </c>
      <c r="L2011" s="261">
        <v>8</v>
      </c>
      <c r="N2011" s="51" t="s">
        <v>8548</v>
      </c>
      <c r="O2011" s="44">
        <f t="shared" si="248"/>
        <v>33</v>
      </c>
      <c r="P2011" s="44">
        <f>+VLOOKUP(D2011,Databaza!E$1:G$35,2,0)+O2011</f>
        <v>33</v>
      </c>
      <c r="Q2011" s="44">
        <f t="shared" si="249"/>
        <v>38</v>
      </c>
      <c r="R2011" s="44">
        <f t="shared" si="250"/>
        <v>38</v>
      </c>
      <c r="S2011" s="44">
        <f t="shared" si="251"/>
        <v>38</v>
      </c>
      <c r="T2011" s="156">
        <f t="shared" si="252"/>
        <v>38</v>
      </c>
      <c r="U2011" s="156">
        <f>+VLOOKUP(A2011,Adr!N:O,2,0)</f>
        <v>96</v>
      </c>
      <c r="V2011" s="157">
        <f t="shared" si="253"/>
        <v>96</v>
      </c>
      <c r="W2011" s="158">
        <f>+COUNTIFS(J$3:J2011,J2011,Y$3:Y2011,Y2011)</f>
        <v>2</v>
      </c>
      <c r="X2011" s="159">
        <f t="shared" si="254"/>
        <v>38</v>
      </c>
      <c r="Y2011" s="264" t="str">
        <f t="shared" si="255"/>
        <v>letecké športy1R-3</v>
      </c>
      <c r="Z2011" s="264" t="str">
        <f>+VLOOKUP(B2011,Odvetvia!B:Q,16,0)</f>
        <v>letecké športy1</v>
      </c>
    </row>
    <row r="2012" spans="1:26" x14ac:dyDescent="0.2">
      <c r="A2012" t="s">
        <v>35</v>
      </c>
      <c r="B2012" t="s">
        <v>228</v>
      </c>
      <c r="C2012" t="s">
        <v>403</v>
      </c>
      <c r="D2012" t="s">
        <v>7120</v>
      </c>
      <c r="E2012" s="261">
        <v>36</v>
      </c>
      <c r="G2012" t="s">
        <v>626</v>
      </c>
      <c r="H2012" s="45" t="s">
        <v>3327</v>
      </c>
      <c r="I2012" s="261">
        <v>1</v>
      </c>
      <c r="J2012" t="s">
        <v>8558</v>
      </c>
      <c r="K2012" s="261">
        <v>43</v>
      </c>
      <c r="L2012" s="261">
        <v>5</v>
      </c>
      <c r="N2012" s="51" t="s">
        <v>8547</v>
      </c>
      <c r="O2012" s="44">
        <f t="shared" si="248"/>
        <v>36</v>
      </c>
      <c r="P2012" s="44">
        <f>+VLOOKUP(D2012,Databaza!E$1:G$35,2,0)+O2012</f>
        <v>36</v>
      </c>
      <c r="Q2012" s="44">
        <f t="shared" si="249"/>
        <v>41</v>
      </c>
      <c r="R2012" s="44">
        <f t="shared" si="250"/>
        <v>41</v>
      </c>
      <c r="S2012" s="44">
        <f t="shared" si="251"/>
        <v>41</v>
      </c>
      <c r="T2012" s="156">
        <f t="shared" si="252"/>
        <v>41</v>
      </c>
      <c r="U2012" s="156">
        <f>+VLOOKUP(A2012,Adr!N:O,2,0)</f>
        <v>96</v>
      </c>
      <c r="V2012" s="157">
        <f t="shared" si="253"/>
        <v>96</v>
      </c>
      <c r="W2012" s="158">
        <f>+COUNTIFS(J$3:J2012,J2012,Y$3:Y2012,Y2012)</f>
        <v>1</v>
      </c>
      <c r="X2012" s="159">
        <f t="shared" si="254"/>
        <v>41</v>
      </c>
      <c r="Y2012" s="264" t="str">
        <f t="shared" si="255"/>
        <v>letecké športy1R-3</v>
      </c>
      <c r="Z2012" s="264" t="str">
        <f>+VLOOKUP(B2012,Odvetvia!B:Q,16,0)</f>
        <v>letecké športy1</v>
      </c>
    </row>
    <row r="2013" spans="1:26" x14ac:dyDescent="0.2">
      <c r="A2013" t="s">
        <v>35</v>
      </c>
      <c r="B2013" t="s">
        <v>228</v>
      </c>
      <c r="C2013" t="s">
        <v>403</v>
      </c>
      <c r="D2013" t="s">
        <v>7120</v>
      </c>
      <c r="E2013" s="261">
        <v>37</v>
      </c>
      <c r="G2013" t="s">
        <v>626</v>
      </c>
      <c r="H2013" s="45" t="s">
        <v>3327</v>
      </c>
      <c r="I2013" s="261">
        <v>1</v>
      </c>
      <c r="J2013" t="s">
        <v>8549</v>
      </c>
      <c r="K2013" s="261">
        <v>43</v>
      </c>
      <c r="L2013" s="261">
        <v>5</v>
      </c>
      <c r="N2013" s="51" t="s">
        <v>8547</v>
      </c>
      <c r="O2013" s="44">
        <f t="shared" si="248"/>
        <v>37</v>
      </c>
      <c r="P2013" s="44">
        <f>+VLOOKUP(D2013,Databaza!E$1:G$35,2,0)+O2013</f>
        <v>37</v>
      </c>
      <c r="Q2013" s="44">
        <f t="shared" si="249"/>
        <v>42</v>
      </c>
      <c r="R2013" s="44">
        <f t="shared" si="250"/>
        <v>42</v>
      </c>
      <c r="S2013" s="44">
        <f t="shared" si="251"/>
        <v>42</v>
      </c>
      <c r="T2013" s="156">
        <f t="shared" si="252"/>
        <v>42</v>
      </c>
      <c r="U2013" s="156">
        <f>+VLOOKUP(A2013,Adr!N:O,2,0)</f>
        <v>96</v>
      </c>
      <c r="V2013" s="157">
        <f t="shared" si="253"/>
        <v>96</v>
      </c>
      <c r="W2013" s="158">
        <f>+COUNTIFS(J$3:J2013,J2013,Y$3:Y2013,Y2013)</f>
        <v>1</v>
      </c>
      <c r="X2013" s="159">
        <f t="shared" si="254"/>
        <v>42</v>
      </c>
      <c r="Y2013" s="264" t="str">
        <f t="shared" si="255"/>
        <v>letecké športy1R-3</v>
      </c>
      <c r="Z2013" s="264" t="str">
        <f>+VLOOKUP(B2013,Odvetvia!B:Q,16,0)</f>
        <v>letecké športy1</v>
      </c>
    </row>
    <row r="2014" spans="1:26" x14ac:dyDescent="0.2">
      <c r="A2014" t="s">
        <v>35</v>
      </c>
      <c r="B2014" t="s">
        <v>228</v>
      </c>
      <c r="C2014" t="s">
        <v>403</v>
      </c>
      <c r="D2014" t="s">
        <v>7120</v>
      </c>
      <c r="E2014" s="261">
        <v>37</v>
      </c>
      <c r="G2014" t="s">
        <v>626</v>
      </c>
      <c r="H2014" s="45" t="s">
        <v>3327</v>
      </c>
      <c r="I2014" s="261">
        <v>1</v>
      </c>
      <c r="J2014" t="s">
        <v>8588</v>
      </c>
      <c r="K2014" s="261">
        <v>43</v>
      </c>
      <c r="L2014" s="261">
        <v>5</v>
      </c>
      <c r="N2014" s="51" t="s">
        <v>8547</v>
      </c>
      <c r="O2014" s="44">
        <f t="shared" si="248"/>
        <v>37</v>
      </c>
      <c r="P2014" s="44">
        <f>+VLOOKUP(D2014,Databaza!E$1:G$35,2,0)+O2014</f>
        <v>37</v>
      </c>
      <c r="Q2014" s="44">
        <f t="shared" si="249"/>
        <v>42</v>
      </c>
      <c r="R2014" s="44">
        <f t="shared" si="250"/>
        <v>42</v>
      </c>
      <c r="S2014" s="44">
        <f t="shared" si="251"/>
        <v>42</v>
      </c>
      <c r="T2014" s="156">
        <f t="shared" si="252"/>
        <v>42</v>
      </c>
      <c r="U2014" s="156">
        <f>+VLOOKUP(A2014,Adr!N:O,2,0)</f>
        <v>96</v>
      </c>
      <c r="V2014" s="157">
        <f t="shared" si="253"/>
        <v>96</v>
      </c>
      <c r="W2014" s="158">
        <f>+COUNTIFS(J$3:J2014,J2014,Y$3:Y2014,Y2014)</f>
        <v>2</v>
      </c>
      <c r="X2014" s="159">
        <f t="shared" si="254"/>
        <v>42</v>
      </c>
      <c r="Y2014" s="264" t="str">
        <f t="shared" si="255"/>
        <v>letecké športy1R-3</v>
      </c>
      <c r="Z2014" s="264" t="str">
        <f>+VLOOKUP(B2014,Odvetvia!B:Q,16,0)</f>
        <v>letecké športy1</v>
      </c>
    </row>
    <row r="2015" spans="1:26" x14ac:dyDescent="0.2">
      <c r="A2015" t="s">
        <v>35</v>
      </c>
      <c r="B2015" t="s">
        <v>228</v>
      </c>
      <c r="C2015" t="s">
        <v>403</v>
      </c>
      <c r="D2015" t="s">
        <v>7120</v>
      </c>
      <c r="E2015" s="261">
        <v>40</v>
      </c>
      <c r="G2015" t="s">
        <v>626</v>
      </c>
      <c r="H2015" s="45" t="s">
        <v>3327</v>
      </c>
      <c r="I2015" s="261">
        <v>1</v>
      </c>
      <c r="J2015" t="s">
        <v>8564</v>
      </c>
      <c r="K2015" s="261">
        <v>43</v>
      </c>
      <c r="L2015" s="261">
        <v>5</v>
      </c>
      <c r="N2015" s="51" t="s">
        <v>8547</v>
      </c>
      <c r="O2015" s="44">
        <f t="shared" si="248"/>
        <v>40</v>
      </c>
      <c r="P2015" s="44">
        <f>+VLOOKUP(D2015,Databaza!E$1:G$35,2,0)+O2015</f>
        <v>40</v>
      </c>
      <c r="Q2015" s="44">
        <f t="shared" si="249"/>
        <v>45</v>
      </c>
      <c r="R2015" s="44">
        <f t="shared" si="250"/>
        <v>45</v>
      </c>
      <c r="S2015" s="44">
        <f t="shared" si="251"/>
        <v>45</v>
      </c>
      <c r="T2015" s="156">
        <f t="shared" si="252"/>
        <v>45</v>
      </c>
      <c r="U2015" s="156">
        <f>+VLOOKUP(A2015,Adr!N:O,2,0)</f>
        <v>96</v>
      </c>
      <c r="V2015" s="157">
        <f t="shared" si="253"/>
        <v>96</v>
      </c>
      <c r="W2015" s="158">
        <f>+COUNTIFS(J$3:J2015,J2015,Y$3:Y2015,Y2015)</f>
        <v>1</v>
      </c>
      <c r="X2015" s="159">
        <f t="shared" si="254"/>
        <v>45</v>
      </c>
      <c r="Y2015" s="264" t="str">
        <f t="shared" si="255"/>
        <v>letecké športy1R-3</v>
      </c>
      <c r="Z2015" s="264" t="str">
        <f>+VLOOKUP(B2015,Odvetvia!B:Q,16,0)</f>
        <v>letecké športy1</v>
      </c>
    </row>
    <row r="2016" spans="1:26" x14ac:dyDescent="0.2">
      <c r="A2016" t="s">
        <v>35</v>
      </c>
      <c r="B2016" t="s">
        <v>228</v>
      </c>
      <c r="C2016" t="s">
        <v>403</v>
      </c>
      <c r="D2016" t="s">
        <v>7120</v>
      </c>
      <c r="E2016" s="261">
        <v>45</v>
      </c>
      <c r="G2016" t="s">
        <v>683</v>
      </c>
      <c r="H2016" s="45" t="s">
        <v>3327</v>
      </c>
      <c r="I2016" s="261">
        <v>1</v>
      </c>
      <c r="J2016" t="s">
        <v>9650</v>
      </c>
      <c r="K2016" s="261">
        <v>45</v>
      </c>
      <c r="L2016" s="261">
        <v>15</v>
      </c>
      <c r="N2016" s="51" t="s">
        <v>9651</v>
      </c>
      <c r="O2016" s="44">
        <f t="shared" si="248"/>
        <v>45</v>
      </c>
      <c r="P2016" s="44">
        <f>+VLOOKUP(D2016,Databaza!E$1:G$35,2,0)+O2016</f>
        <v>45</v>
      </c>
      <c r="Q2016" s="44">
        <f t="shared" si="249"/>
        <v>50</v>
      </c>
      <c r="R2016" s="44">
        <f t="shared" si="250"/>
        <v>50</v>
      </c>
      <c r="S2016" s="44">
        <f t="shared" si="251"/>
        <v>50</v>
      </c>
      <c r="T2016" s="156">
        <f t="shared" si="252"/>
        <v>50</v>
      </c>
      <c r="U2016" s="156">
        <f>+VLOOKUP(A2016,Adr!N:O,2,0)</f>
        <v>96</v>
      </c>
      <c r="V2016" s="157">
        <f t="shared" si="253"/>
        <v>96</v>
      </c>
      <c r="W2016" s="158">
        <f>+COUNTIFS(J$3:J2016,J2016,Y$3:Y2016,Y2016)</f>
        <v>2</v>
      </c>
      <c r="X2016" s="159">
        <f t="shared" si="254"/>
        <v>50</v>
      </c>
      <c r="Y2016" s="264" t="str">
        <f t="shared" si="255"/>
        <v>letecké športy1R-3</v>
      </c>
      <c r="Z2016" s="264" t="str">
        <f>+VLOOKUP(B2016,Odvetvia!B:Q,16,0)</f>
        <v>letecké športy1</v>
      </c>
    </row>
    <row r="2017" spans="1:26" x14ac:dyDescent="0.2">
      <c r="A2017" t="s">
        <v>35</v>
      </c>
      <c r="B2017" t="s">
        <v>228</v>
      </c>
      <c r="C2017" t="s">
        <v>403</v>
      </c>
      <c r="D2017" t="s">
        <v>7120</v>
      </c>
      <c r="E2017" s="261">
        <v>46</v>
      </c>
      <c r="G2017" t="s">
        <v>618</v>
      </c>
      <c r="H2017" s="45" t="s">
        <v>3327</v>
      </c>
      <c r="I2017" s="261">
        <v>1</v>
      </c>
      <c r="J2017" t="s">
        <v>8549</v>
      </c>
      <c r="K2017" s="261">
        <v>51</v>
      </c>
      <c r="L2017" s="261">
        <v>6</v>
      </c>
      <c r="N2017" s="51" t="s">
        <v>8547</v>
      </c>
      <c r="O2017" s="44">
        <f t="shared" si="248"/>
        <v>46</v>
      </c>
      <c r="P2017" s="44">
        <f>+VLOOKUP(D2017,Databaza!E$1:G$35,2,0)+O2017</f>
        <v>46</v>
      </c>
      <c r="Q2017" s="44">
        <f t="shared" si="249"/>
        <v>51</v>
      </c>
      <c r="R2017" s="44">
        <f t="shared" si="250"/>
        <v>51</v>
      </c>
      <c r="S2017" s="44">
        <f t="shared" si="251"/>
        <v>51</v>
      </c>
      <c r="T2017" s="156">
        <f t="shared" si="252"/>
        <v>51</v>
      </c>
      <c r="U2017" s="156">
        <f>+VLOOKUP(A2017,Adr!N:O,2,0)</f>
        <v>96</v>
      </c>
      <c r="V2017" s="157">
        <f t="shared" si="253"/>
        <v>96</v>
      </c>
      <c r="W2017" s="158">
        <f>+COUNTIFS(J$3:J2017,J2017,Y$3:Y2017,Y2017)</f>
        <v>2</v>
      </c>
      <c r="X2017" s="159">
        <f t="shared" si="254"/>
        <v>51</v>
      </c>
      <c r="Y2017" s="264" t="str">
        <f t="shared" si="255"/>
        <v>letecké športy1R-3</v>
      </c>
      <c r="Z2017" s="264" t="str">
        <f>+VLOOKUP(B2017,Odvetvia!B:Q,16,0)</f>
        <v>letecké športy1</v>
      </c>
    </row>
    <row r="2018" spans="1:26" x14ac:dyDescent="0.2">
      <c r="A2018" t="s">
        <v>35</v>
      </c>
      <c r="B2018" t="s">
        <v>228</v>
      </c>
      <c r="C2018" t="s">
        <v>403</v>
      </c>
      <c r="D2018" t="s">
        <v>7120</v>
      </c>
      <c r="E2018" s="261">
        <v>47</v>
      </c>
      <c r="G2018" t="s">
        <v>618</v>
      </c>
      <c r="H2018" s="45" t="s">
        <v>3327</v>
      </c>
      <c r="I2018" s="261">
        <v>1</v>
      </c>
      <c r="J2018" t="s">
        <v>8564</v>
      </c>
      <c r="K2018" s="261">
        <v>51</v>
      </c>
      <c r="L2018" s="261">
        <v>6</v>
      </c>
      <c r="N2018" s="51" t="s">
        <v>8547</v>
      </c>
      <c r="O2018" s="44">
        <f t="shared" si="248"/>
        <v>47</v>
      </c>
      <c r="P2018" s="44">
        <f>+VLOOKUP(D2018,Databaza!E$1:G$35,2,0)+O2018</f>
        <v>47</v>
      </c>
      <c r="Q2018" s="44">
        <f t="shared" si="249"/>
        <v>52</v>
      </c>
      <c r="R2018" s="44">
        <f t="shared" si="250"/>
        <v>52</v>
      </c>
      <c r="S2018" s="44">
        <f t="shared" si="251"/>
        <v>52</v>
      </c>
      <c r="T2018" s="156">
        <f t="shared" si="252"/>
        <v>52</v>
      </c>
      <c r="U2018" s="156">
        <f>+VLOOKUP(A2018,Adr!N:O,2,0)</f>
        <v>96</v>
      </c>
      <c r="V2018" s="157">
        <f t="shared" si="253"/>
        <v>96</v>
      </c>
      <c r="W2018" s="158">
        <f>+COUNTIFS(J$3:J2018,J2018,Y$3:Y2018,Y2018)</f>
        <v>2</v>
      </c>
      <c r="X2018" s="159">
        <f t="shared" si="254"/>
        <v>52</v>
      </c>
      <c r="Y2018" s="264" t="str">
        <f t="shared" si="255"/>
        <v>letecké športy1R-3</v>
      </c>
      <c r="Z2018" s="264" t="str">
        <f>+VLOOKUP(B2018,Odvetvia!B:Q,16,0)</f>
        <v>letecké športy1</v>
      </c>
    </row>
    <row r="2019" spans="1:26" x14ac:dyDescent="0.2">
      <c r="A2019" t="s">
        <v>35</v>
      </c>
      <c r="B2019" t="s">
        <v>228</v>
      </c>
      <c r="C2019" t="s">
        <v>403</v>
      </c>
      <c r="D2019" t="s">
        <v>826</v>
      </c>
      <c r="E2019" s="261">
        <v>37</v>
      </c>
      <c r="G2019" t="s">
        <v>683</v>
      </c>
      <c r="H2019" s="45" t="s">
        <v>3327</v>
      </c>
      <c r="I2019" s="261">
        <v>1</v>
      </c>
      <c r="J2019" t="s">
        <v>8579</v>
      </c>
      <c r="K2019" s="261">
        <v>37</v>
      </c>
      <c r="L2019" s="261">
        <v>13</v>
      </c>
      <c r="N2019" s="51" t="s">
        <v>8568</v>
      </c>
      <c r="O2019" s="44">
        <f t="shared" si="248"/>
        <v>37</v>
      </c>
      <c r="P2019" s="44">
        <f>+VLOOKUP(D2019,Databaza!E$1:G$35,2,0)+O2019</f>
        <v>47</v>
      </c>
      <c r="Q2019" s="44">
        <f t="shared" si="249"/>
        <v>52</v>
      </c>
      <c r="R2019" s="44">
        <f t="shared" si="250"/>
        <v>52</v>
      </c>
      <c r="S2019" s="44">
        <f t="shared" si="251"/>
        <v>52</v>
      </c>
      <c r="T2019" s="156">
        <f t="shared" si="252"/>
        <v>52</v>
      </c>
      <c r="U2019" s="156">
        <f>+VLOOKUP(A2019,Adr!N:O,2,0)</f>
        <v>96</v>
      </c>
      <c r="V2019" s="157">
        <f t="shared" si="253"/>
        <v>96</v>
      </c>
      <c r="W2019" s="158">
        <f>+COUNTIFS(J$3:J2019,J2019,Y$3:Y2019,Y2019)</f>
        <v>2</v>
      </c>
      <c r="X2019" s="159">
        <f t="shared" si="254"/>
        <v>52</v>
      </c>
      <c r="Y2019" s="264" t="str">
        <f t="shared" si="255"/>
        <v>letecké športy1R-3</v>
      </c>
      <c r="Z2019" s="264" t="str">
        <f>+VLOOKUP(B2019,Odvetvia!B:Q,16,0)</f>
        <v>letecké športy1</v>
      </c>
    </row>
    <row r="2020" spans="1:26" x14ac:dyDescent="0.2">
      <c r="A2020" t="s">
        <v>35</v>
      </c>
      <c r="B2020" t="s">
        <v>228</v>
      </c>
      <c r="C2020" t="s">
        <v>403</v>
      </c>
      <c r="D2020" t="s">
        <v>7120</v>
      </c>
      <c r="E2020" s="261">
        <v>48</v>
      </c>
      <c r="G2020" t="s">
        <v>618</v>
      </c>
      <c r="H2020" s="45" t="s">
        <v>3327</v>
      </c>
      <c r="I2020" s="261">
        <v>1</v>
      </c>
      <c r="J2020" t="s">
        <v>8558</v>
      </c>
      <c r="K2020" s="261">
        <v>51</v>
      </c>
      <c r="L2020" s="261">
        <v>6</v>
      </c>
      <c r="N2020" s="51" t="s">
        <v>8547</v>
      </c>
      <c r="O2020" s="44">
        <f t="shared" si="248"/>
        <v>48</v>
      </c>
      <c r="P2020" s="44">
        <f>+VLOOKUP(D2020,Databaza!E$1:G$35,2,0)+O2020</f>
        <v>48</v>
      </c>
      <c r="Q2020" s="44">
        <f t="shared" si="249"/>
        <v>53</v>
      </c>
      <c r="R2020" s="44">
        <f t="shared" si="250"/>
        <v>53</v>
      </c>
      <c r="S2020" s="44">
        <f t="shared" si="251"/>
        <v>53</v>
      </c>
      <c r="T2020" s="156">
        <f t="shared" si="252"/>
        <v>53</v>
      </c>
      <c r="U2020" s="156">
        <f>+VLOOKUP(A2020,Adr!N:O,2,0)</f>
        <v>96</v>
      </c>
      <c r="V2020" s="157">
        <f t="shared" si="253"/>
        <v>96</v>
      </c>
      <c r="W2020" s="158">
        <f>+COUNTIFS(J$3:J2020,J2020,Y$3:Y2020,Y2020)</f>
        <v>2</v>
      </c>
      <c r="X2020" s="159">
        <f t="shared" si="254"/>
        <v>53</v>
      </c>
      <c r="Y2020" s="264" t="str">
        <f t="shared" si="255"/>
        <v>letecké športy1R-3</v>
      </c>
      <c r="Z2020" s="264" t="str">
        <f>+VLOOKUP(B2020,Odvetvia!B:Q,16,0)</f>
        <v>letecké športy1</v>
      </c>
    </row>
    <row r="2021" spans="1:26" x14ac:dyDescent="0.2">
      <c r="A2021" t="s">
        <v>35</v>
      </c>
      <c r="B2021" t="s">
        <v>228</v>
      </c>
      <c r="C2021" t="s">
        <v>403</v>
      </c>
      <c r="D2021" t="s">
        <v>7120</v>
      </c>
      <c r="E2021" s="261">
        <v>5</v>
      </c>
      <c r="G2021" t="s">
        <v>618</v>
      </c>
      <c r="H2021" s="45" t="s">
        <v>3327</v>
      </c>
      <c r="I2021" s="261">
        <v>1</v>
      </c>
      <c r="J2021" t="s">
        <v>4159</v>
      </c>
      <c r="K2021" s="261">
        <v>60</v>
      </c>
      <c r="L2021" s="261">
        <v>6</v>
      </c>
      <c r="N2021" s="51" t="s">
        <v>8554</v>
      </c>
      <c r="O2021" s="44">
        <f t="shared" si="248"/>
        <v>5</v>
      </c>
      <c r="P2021" s="44">
        <f>+VLOOKUP(D2021,Databaza!E$1:G$35,2,0)+O2021</f>
        <v>5</v>
      </c>
      <c r="Q2021" s="44">
        <f t="shared" si="249"/>
        <v>10</v>
      </c>
      <c r="R2021" s="44">
        <f t="shared" si="250"/>
        <v>10</v>
      </c>
      <c r="S2021" s="44">
        <f t="shared" si="251"/>
        <v>10</v>
      </c>
      <c r="T2021" s="156">
        <f t="shared" si="252"/>
        <v>10</v>
      </c>
      <c r="U2021" s="156">
        <f>+VLOOKUP(A2021,Adr!N:O,2,0)</f>
        <v>96</v>
      </c>
      <c r="V2021" s="157">
        <f t="shared" si="253"/>
        <v>96</v>
      </c>
      <c r="W2021" s="158">
        <f>+COUNTIFS(J$3:J2021,J2021,Y$3:Y2021,Y2021)</f>
        <v>3</v>
      </c>
      <c r="X2021" s="159">
        <f t="shared" si="254"/>
        <v>96</v>
      </c>
      <c r="Y2021" s="264" t="str">
        <f t="shared" si="255"/>
        <v>letecké športy1R-3</v>
      </c>
      <c r="Z2021" s="264" t="str">
        <f>+VLOOKUP(B2021,Odvetvia!B:Q,16,0)</f>
        <v>letecké športy1</v>
      </c>
    </row>
    <row r="2022" spans="1:26" x14ac:dyDescent="0.2">
      <c r="A2022" t="s">
        <v>35</v>
      </c>
      <c r="B2022" t="s">
        <v>228</v>
      </c>
      <c r="C2022" t="s">
        <v>403</v>
      </c>
      <c r="D2022" t="s">
        <v>7120</v>
      </c>
      <c r="E2022" s="261">
        <v>6</v>
      </c>
      <c r="G2022" t="s">
        <v>618</v>
      </c>
      <c r="H2022" s="45" t="s">
        <v>3327</v>
      </c>
      <c r="I2022" s="261">
        <v>1</v>
      </c>
      <c r="J2022" t="s">
        <v>4182</v>
      </c>
      <c r="K2022" s="261">
        <v>71</v>
      </c>
      <c r="L2022" s="261">
        <v>8</v>
      </c>
      <c r="N2022" s="51" t="s">
        <v>8548</v>
      </c>
      <c r="O2022" s="44">
        <f t="shared" si="248"/>
        <v>6</v>
      </c>
      <c r="P2022" s="44">
        <f>+VLOOKUP(D2022,Databaza!E$1:G$35,2,0)+O2022</f>
        <v>6</v>
      </c>
      <c r="Q2022" s="44">
        <f t="shared" si="249"/>
        <v>11</v>
      </c>
      <c r="R2022" s="44">
        <f t="shared" si="250"/>
        <v>11</v>
      </c>
      <c r="S2022" s="44">
        <f t="shared" si="251"/>
        <v>11</v>
      </c>
      <c r="T2022" s="156">
        <f t="shared" si="252"/>
        <v>11</v>
      </c>
      <c r="U2022" s="156">
        <f>+VLOOKUP(A2022,Adr!N:O,2,0)</f>
        <v>96</v>
      </c>
      <c r="V2022" s="157">
        <f t="shared" si="253"/>
        <v>96</v>
      </c>
      <c r="W2022" s="158">
        <f>+COUNTIFS(J$3:J2022,J2022,Y$3:Y2022,Y2022)</f>
        <v>3</v>
      </c>
      <c r="X2022" s="159">
        <f t="shared" si="254"/>
        <v>96</v>
      </c>
      <c r="Y2022" s="264" t="str">
        <f t="shared" si="255"/>
        <v>letecké športy1R-3</v>
      </c>
      <c r="Z2022" s="264" t="str">
        <f>+VLOOKUP(B2022,Odvetvia!B:Q,16,0)</f>
        <v>letecké športy1</v>
      </c>
    </row>
    <row r="2023" spans="1:26" x14ac:dyDescent="0.2">
      <c r="A2023" t="s">
        <v>35</v>
      </c>
      <c r="B2023" t="s">
        <v>228</v>
      </c>
      <c r="C2023" t="s">
        <v>403</v>
      </c>
      <c r="D2023" t="s">
        <v>7120</v>
      </c>
      <c r="E2023" s="261">
        <v>7</v>
      </c>
      <c r="G2023" t="s">
        <v>626</v>
      </c>
      <c r="H2023" s="45" t="s">
        <v>3327</v>
      </c>
      <c r="I2023" s="261">
        <v>1</v>
      </c>
      <c r="J2023" t="s">
        <v>4182</v>
      </c>
      <c r="K2023" s="261">
        <v>50</v>
      </c>
      <c r="L2023" s="261">
        <v>8</v>
      </c>
      <c r="N2023" s="51" t="s">
        <v>8548</v>
      </c>
      <c r="O2023" s="44">
        <f t="shared" si="248"/>
        <v>7</v>
      </c>
      <c r="P2023" s="44">
        <f>+VLOOKUP(D2023,Databaza!E$1:G$35,2,0)+O2023</f>
        <v>7</v>
      </c>
      <c r="Q2023" s="44">
        <f t="shared" si="249"/>
        <v>12</v>
      </c>
      <c r="R2023" s="44">
        <f t="shared" si="250"/>
        <v>12</v>
      </c>
      <c r="S2023" s="44">
        <f t="shared" si="251"/>
        <v>12</v>
      </c>
      <c r="T2023" s="156">
        <f t="shared" si="252"/>
        <v>12</v>
      </c>
      <c r="U2023" s="156">
        <f>+VLOOKUP(A2023,Adr!N:O,2,0)</f>
        <v>96</v>
      </c>
      <c r="V2023" s="157">
        <f t="shared" si="253"/>
        <v>96</v>
      </c>
      <c r="W2023" s="158">
        <f>+COUNTIFS(J$3:J2023,J2023,Y$3:Y2023,Y2023)</f>
        <v>4</v>
      </c>
      <c r="X2023" s="159">
        <f t="shared" si="254"/>
        <v>96</v>
      </c>
      <c r="Y2023" s="264" t="str">
        <f t="shared" si="255"/>
        <v>letecké športy1R-3</v>
      </c>
      <c r="Z2023" s="264" t="str">
        <f>+VLOOKUP(B2023,Odvetvia!B:Q,16,0)</f>
        <v>letecké športy1</v>
      </c>
    </row>
    <row r="2024" spans="1:26" x14ac:dyDescent="0.2">
      <c r="A2024" t="s">
        <v>35</v>
      </c>
      <c r="B2024" t="s">
        <v>228</v>
      </c>
      <c r="C2024" t="s">
        <v>403</v>
      </c>
      <c r="D2024" t="s">
        <v>7120</v>
      </c>
      <c r="E2024" s="261">
        <v>12</v>
      </c>
      <c r="G2024" t="s">
        <v>626</v>
      </c>
      <c r="H2024" s="45" t="s">
        <v>3327</v>
      </c>
      <c r="I2024" s="261">
        <v>1</v>
      </c>
      <c r="J2024" t="s">
        <v>4213</v>
      </c>
      <c r="K2024" s="261">
        <v>28</v>
      </c>
      <c r="L2024" s="261">
        <v>5</v>
      </c>
      <c r="N2024" s="51" t="s">
        <v>8562</v>
      </c>
      <c r="O2024" s="44">
        <f t="shared" si="248"/>
        <v>12</v>
      </c>
      <c r="P2024" s="44">
        <f>+VLOOKUP(D2024,Databaza!E$1:G$35,2,0)+O2024</f>
        <v>12</v>
      </c>
      <c r="Q2024" s="44">
        <f t="shared" si="249"/>
        <v>17</v>
      </c>
      <c r="R2024" s="44">
        <f t="shared" si="250"/>
        <v>17</v>
      </c>
      <c r="S2024" s="44">
        <f t="shared" si="251"/>
        <v>17</v>
      </c>
      <c r="T2024" s="156">
        <f t="shared" si="252"/>
        <v>17</v>
      </c>
      <c r="U2024" s="156">
        <f>+VLOOKUP(A2024,Adr!N:O,2,0)</f>
        <v>96</v>
      </c>
      <c r="V2024" s="157">
        <f t="shared" si="253"/>
        <v>96</v>
      </c>
      <c r="W2024" s="158">
        <f>+COUNTIFS(J$3:J2024,J2024,Y$3:Y2024,Y2024)</f>
        <v>3</v>
      </c>
      <c r="X2024" s="159">
        <f t="shared" si="254"/>
        <v>96</v>
      </c>
      <c r="Y2024" s="264" t="str">
        <f t="shared" si="255"/>
        <v>letecké športy1R-3</v>
      </c>
      <c r="Z2024" s="264" t="str">
        <f>+VLOOKUP(B2024,Odvetvia!B:Q,16,0)</f>
        <v>letecké športy1</v>
      </c>
    </row>
    <row r="2025" spans="1:26" x14ac:dyDescent="0.2">
      <c r="A2025" t="s">
        <v>35</v>
      </c>
      <c r="B2025" t="s">
        <v>228</v>
      </c>
      <c r="C2025" t="s">
        <v>403</v>
      </c>
      <c r="D2025" t="s">
        <v>7120</v>
      </c>
      <c r="E2025" s="261">
        <v>12</v>
      </c>
      <c r="G2025" t="s">
        <v>626</v>
      </c>
      <c r="H2025" s="45" t="s">
        <v>3327</v>
      </c>
      <c r="I2025" s="261">
        <v>1</v>
      </c>
      <c r="J2025" t="s">
        <v>1509</v>
      </c>
      <c r="K2025" s="261">
        <v>43</v>
      </c>
      <c r="L2025" s="261">
        <v>5</v>
      </c>
      <c r="N2025" s="51" t="s">
        <v>8547</v>
      </c>
      <c r="O2025" s="44">
        <f t="shared" si="248"/>
        <v>12</v>
      </c>
      <c r="P2025" s="44">
        <f>+VLOOKUP(D2025,Databaza!E$1:G$35,2,0)+O2025</f>
        <v>12</v>
      </c>
      <c r="Q2025" s="44">
        <f t="shared" si="249"/>
        <v>17</v>
      </c>
      <c r="R2025" s="44">
        <f t="shared" si="250"/>
        <v>17</v>
      </c>
      <c r="S2025" s="44">
        <f t="shared" si="251"/>
        <v>17</v>
      </c>
      <c r="T2025" s="156">
        <f t="shared" si="252"/>
        <v>17</v>
      </c>
      <c r="U2025" s="156">
        <f>+VLOOKUP(A2025,Adr!N:O,2,0)</f>
        <v>96</v>
      </c>
      <c r="V2025" s="157">
        <f t="shared" si="253"/>
        <v>96</v>
      </c>
      <c r="W2025" s="158">
        <f>+COUNTIFS(J$3:J2025,J2025,Y$3:Y2025,Y2025)</f>
        <v>3</v>
      </c>
      <c r="X2025" s="159">
        <f t="shared" si="254"/>
        <v>96</v>
      </c>
      <c r="Y2025" s="264" t="str">
        <f t="shared" si="255"/>
        <v>letecké športy1R-3</v>
      </c>
      <c r="Z2025" s="264" t="str">
        <f>+VLOOKUP(B2025,Odvetvia!B:Q,16,0)</f>
        <v>letecké športy1</v>
      </c>
    </row>
    <row r="2026" spans="1:26" x14ac:dyDescent="0.2">
      <c r="A2026" t="s">
        <v>35</v>
      </c>
      <c r="B2026" t="s">
        <v>228</v>
      </c>
      <c r="C2026" t="s">
        <v>403</v>
      </c>
      <c r="D2026" t="s">
        <v>7120</v>
      </c>
      <c r="E2026" s="261">
        <v>13</v>
      </c>
      <c r="G2026" t="s">
        <v>615</v>
      </c>
      <c r="H2026" s="45" t="s">
        <v>3327</v>
      </c>
      <c r="I2026" s="261">
        <v>1</v>
      </c>
      <c r="J2026" t="s">
        <v>4182</v>
      </c>
      <c r="K2026" s="261">
        <v>41</v>
      </c>
      <c r="L2026" s="261">
        <v>6</v>
      </c>
      <c r="N2026" s="51" t="s">
        <v>8547</v>
      </c>
      <c r="O2026" s="44">
        <f t="shared" si="248"/>
        <v>13</v>
      </c>
      <c r="P2026" s="44">
        <f>+VLOOKUP(D2026,Databaza!E$1:G$35,2,0)+O2026</f>
        <v>13</v>
      </c>
      <c r="Q2026" s="44">
        <f t="shared" si="249"/>
        <v>18</v>
      </c>
      <c r="R2026" s="44">
        <f t="shared" si="250"/>
        <v>18</v>
      </c>
      <c r="S2026" s="44">
        <f t="shared" si="251"/>
        <v>18</v>
      </c>
      <c r="T2026" s="156">
        <f t="shared" si="252"/>
        <v>18</v>
      </c>
      <c r="U2026" s="156">
        <f>+VLOOKUP(A2026,Adr!N:O,2,0)</f>
        <v>96</v>
      </c>
      <c r="V2026" s="157">
        <f t="shared" si="253"/>
        <v>96</v>
      </c>
      <c r="W2026" s="158">
        <f>+COUNTIFS(J$3:J2026,J2026,Y$3:Y2026,Y2026)</f>
        <v>5</v>
      </c>
      <c r="X2026" s="159">
        <f t="shared" si="254"/>
        <v>96</v>
      </c>
      <c r="Y2026" s="264" t="str">
        <f t="shared" si="255"/>
        <v>letecké športy1R-3</v>
      </c>
      <c r="Z2026" s="264" t="str">
        <f>+VLOOKUP(B2026,Odvetvia!B:Q,16,0)</f>
        <v>letecké športy1</v>
      </c>
    </row>
    <row r="2027" spans="1:26" x14ac:dyDescent="0.2">
      <c r="A2027" t="s">
        <v>35</v>
      </c>
      <c r="B2027" t="s">
        <v>228</v>
      </c>
      <c r="C2027" t="s">
        <v>403</v>
      </c>
      <c r="D2027" t="s">
        <v>7120</v>
      </c>
      <c r="E2027" s="261">
        <v>18</v>
      </c>
      <c r="G2027" t="s">
        <v>615</v>
      </c>
      <c r="H2027" s="45" t="s">
        <v>3327</v>
      </c>
      <c r="I2027" s="261">
        <v>1</v>
      </c>
      <c r="J2027" t="s">
        <v>4159</v>
      </c>
      <c r="K2027" s="261">
        <v>56</v>
      </c>
      <c r="L2027" s="261">
        <v>8</v>
      </c>
      <c r="N2027" s="51" t="s">
        <v>8548</v>
      </c>
      <c r="O2027" s="44">
        <f t="shared" si="248"/>
        <v>18</v>
      </c>
      <c r="P2027" s="44">
        <f>+VLOOKUP(D2027,Databaza!E$1:G$35,2,0)+O2027</f>
        <v>18</v>
      </c>
      <c r="Q2027" s="44">
        <f t="shared" si="249"/>
        <v>23</v>
      </c>
      <c r="R2027" s="44">
        <f t="shared" si="250"/>
        <v>23</v>
      </c>
      <c r="S2027" s="44">
        <f t="shared" si="251"/>
        <v>23</v>
      </c>
      <c r="T2027" s="156">
        <f t="shared" si="252"/>
        <v>23</v>
      </c>
      <c r="U2027" s="156">
        <f>+VLOOKUP(A2027,Adr!N:O,2,0)</f>
        <v>96</v>
      </c>
      <c r="V2027" s="157">
        <f t="shared" si="253"/>
        <v>96</v>
      </c>
      <c r="W2027" s="158">
        <f>+COUNTIFS(J$3:J2027,J2027,Y$3:Y2027,Y2027)</f>
        <v>4</v>
      </c>
      <c r="X2027" s="159">
        <f t="shared" si="254"/>
        <v>96</v>
      </c>
      <c r="Y2027" s="264" t="str">
        <f t="shared" si="255"/>
        <v>letecké športy1R-3</v>
      </c>
      <c r="Z2027" s="264" t="str">
        <f>+VLOOKUP(B2027,Odvetvia!B:Q,16,0)</f>
        <v>letecké športy1</v>
      </c>
    </row>
    <row r="2028" spans="1:26" x14ac:dyDescent="0.2">
      <c r="A2028" t="s">
        <v>35</v>
      </c>
      <c r="B2028" t="s">
        <v>228</v>
      </c>
      <c r="C2028" t="s">
        <v>403</v>
      </c>
      <c r="D2028" t="s">
        <v>7120</v>
      </c>
      <c r="E2028" s="261">
        <v>25</v>
      </c>
      <c r="G2028" t="s">
        <v>615</v>
      </c>
      <c r="H2028" s="45" t="s">
        <v>3327</v>
      </c>
      <c r="I2028" s="261">
        <v>1</v>
      </c>
      <c r="J2028" t="s">
        <v>4167</v>
      </c>
      <c r="K2028" s="261">
        <v>56</v>
      </c>
      <c r="L2028" s="261">
        <v>8</v>
      </c>
      <c r="N2028" s="51" t="s">
        <v>8548</v>
      </c>
      <c r="O2028" s="44">
        <f t="shared" si="248"/>
        <v>25</v>
      </c>
      <c r="P2028" s="44">
        <f>+VLOOKUP(D2028,Databaza!E$1:G$35,2,0)+O2028</f>
        <v>25</v>
      </c>
      <c r="Q2028" s="44">
        <f t="shared" si="249"/>
        <v>30</v>
      </c>
      <c r="R2028" s="44">
        <f t="shared" si="250"/>
        <v>30</v>
      </c>
      <c r="S2028" s="44">
        <f t="shared" si="251"/>
        <v>30</v>
      </c>
      <c r="T2028" s="156">
        <f t="shared" si="252"/>
        <v>30</v>
      </c>
      <c r="U2028" s="156">
        <f>+VLOOKUP(A2028,Adr!N:O,2,0)</f>
        <v>96</v>
      </c>
      <c r="V2028" s="157">
        <f t="shared" si="253"/>
        <v>96</v>
      </c>
      <c r="W2028" s="158">
        <f>+COUNTIFS(J$3:J2028,J2028,Y$3:Y2028,Y2028)</f>
        <v>3</v>
      </c>
      <c r="X2028" s="159">
        <f t="shared" si="254"/>
        <v>96</v>
      </c>
      <c r="Y2028" s="264" t="str">
        <f t="shared" si="255"/>
        <v>letecké športy1R-3</v>
      </c>
      <c r="Z2028" s="264" t="str">
        <f>+VLOOKUP(B2028,Odvetvia!B:Q,16,0)</f>
        <v>letecké športy1</v>
      </c>
    </row>
    <row r="2029" spans="1:26" x14ac:dyDescent="0.2">
      <c r="A2029" t="s">
        <v>35</v>
      </c>
      <c r="B2029" t="s">
        <v>228</v>
      </c>
      <c r="C2029" t="s">
        <v>403</v>
      </c>
      <c r="D2029" t="s">
        <v>7120</v>
      </c>
      <c r="E2029" s="261">
        <v>25</v>
      </c>
      <c r="G2029" t="s">
        <v>618</v>
      </c>
      <c r="H2029" s="45" t="s">
        <v>3327</v>
      </c>
      <c r="I2029" s="261">
        <v>1</v>
      </c>
      <c r="J2029" t="s">
        <v>4213</v>
      </c>
      <c r="K2029" s="261">
        <v>29</v>
      </c>
      <c r="L2029" s="261">
        <v>5</v>
      </c>
      <c r="N2029" s="51" t="s">
        <v>8562</v>
      </c>
      <c r="O2029" s="44">
        <f t="shared" si="248"/>
        <v>25</v>
      </c>
      <c r="P2029" s="44">
        <f>+VLOOKUP(D2029,Databaza!E$1:G$35,2,0)+O2029</f>
        <v>25</v>
      </c>
      <c r="Q2029" s="44">
        <f t="shared" si="249"/>
        <v>30</v>
      </c>
      <c r="R2029" s="44">
        <f t="shared" si="250"/>
        <v>30</v>
      </c>
      <c r="S2029" s="44">
        <f t="shared" si="251"/>
        <v>30</v>
      </c>
      <c r="T2029" s="156">
        <f t="shared" si="252"/>
        <v>30</v>
      </c>
      <c r="U2029" s="156">
        <f>+VLOOKUP(A2029,Adr!N:O,2,0)</f>
        <v>96</v>
      </c>
      <c r="V2029" s="157">
        <f t="shared" si="253"/>
        <v>96</v>
      </c>
      <c r="W2029" s="158">
        <f>+COUNTIFS(J$3:J2029,J2029,Y$3:Y2029,Y2029)</f>
        <v>4</v>
      </c>
      <c r="X2029" s="159">
        <f t="shared" si="254"/>
        <v>96</v>
      </c>
      <c r="Y2029" s="264" t="str">
        <f t="shared" si="255"/>
        <v>letecké športy1R-3</v>
      </c>
      <c r="Z2029" s="264" t="str">
        <f>+VLOOKUP(B2029,Odvetvia!B:Q,16,0)</f>
        <v>letecké športy1</v>
      </c>
    </row>
    <row r="2030" spans="1:26" x14ac:dyDescent="0.2">
      <c r="A2030" t="s">
        <v>35</v>
      </c>
      <c r="B2030" t="s">
        <v>228</v>
      </c>
      <c r="C2030" t="s">
        <v>403</v>
      </c>
      <c r="D2030" t="s">
        <v>7120</v>
      </c>
      <c r="E2030" s="261">
        <v>27</v>
      </c>
      <c r="G2030" t="s">
        <v>626</v>
      </c>
      <c r="H2030" s="45" t="s">
        <v>3327</v>
      </c>
      <c r="I2030" s="261">
        <v>1</v>
      </c>
      <c r="J2030" t="s">
        <v>4196</v>
      </c>
      <c r="K2030" s="261">
        <v>28</v>
      </c>
      <c r="L2030" s="261">
        <v>5</v>
      </c>
      <c r="N2030" s="51" t="s">
        <v>8562</v>
      </c>
      <c r="O2030" s="44">
        <f t="shared" si="248"/>
        <v>27</v>
      </c>
      <c r="P2030" s="44">
        <f>+VLOOKUP(D2030,Databaza!E$1:G$35,2,0)+O2030</f>
        <v>27</v>
      </c>
      <c r="Q2030" s="44">
        <f t="shared" si="249"/>
        <v>32</v>
      </c>
      <c r="R2030" s="44">
        <f t="shared" si="250"/>
        <v>32</v>
      </c>
      <c r="S2030" s="44">
        <f t="shared" si="251"/>
        <v>32</v>
      </c>
      <c r="T2030" s="156">
        <f t="shared" si="252"/>
        <v>32</v>
      </c>
      <c r="U2030" s="156">
        <f>+VLOOKUP(A2030,Adr!N:O,2,0)</f>
        <v>96</v>
      </c>
      <c r="V2030" s="157">
        <f t="shared" si="253"/>
        <v>96</v>
      </c>
      <c r="W2030" s="158">
        <f>+COUNTIFS(J$3:J2030,J2030,Y$3:Y2030,Y2030)</f>
        <v>3</v>
      </c>
      <c r="X2030" s="159">
        <f t="shared" si="254"/>
        <v>96</v>
      </c>
      <c r="Y2030" s="264" t="str">
        <f t="shared" si="255"/>
        <v>letecké športy1R-3</v>
      </c>
      <c r="Z2030" s="264" t="str">
        <f>+VLOOKUP(B2030,Odvetvia!B:Q,16,0)</f>
        <v>letecké športy1</v>
      </c>
    </row>
    <row r="2031" spans="1:26" x14ac:dyDescent="0.2">
      <c r="A2031" t="s">
        <v>35</v>
      </c>
      <c r="B2031" t="s">
        <v>228</v>
      </c>
      <c r="C2031" t="s">
        <v>403</v>
      </c>
      <c r="D2031" t="s">
        <v>7120</v>
      </c>
      <c r="E2031" s="261">
        <v>28</v>
      </c>
      <c r="G2031" t="s">
        <v>618</v>
      </c>
      <c r="H2031" s="45" t="s">
        <v>3327</v>
      </c>
      <c r="I2031" s="261">
        <v>1</v>
      </c>
      <c r="J2031" t="s">
        <v>4182</v>
      </c>
      <c r="K2031" s="261">
        <v>51</v>
      </c>
      <c r="L2031" s="261">
        <v>6</v>
      </c>
      <c r="N2031" s="51" t="s">
        <v>8547</v>
      </c>
      <c r="O2031" s="44">
        <f t="shared" si="248"/>
        <v>28</v>
      </c>
      <c r="P2031" s="44">
        <f>+VLOOKUP(D2031,Databaza!E$1:G$35,2,0)+O2031</f>
        <v>28</v>
      </c>
      <c r="Q2031" s="44">
        <f t="shared" si="249"/>
        <v>33</v>
      </c>
      <c r="R2031" s="44">
        <f t="shared" si="250"/>
        <v>33</v>
      </c>
      <c r="S2031" s="44">
        <f t="shared" si="251"/>
        <v>33</v>
      </c>
      <c r="T2031" s="156">
        <f t="shared" si="252"/>
        <v>33</v>
      </c>
      <c r="U2031" s="156">
        <f>+VLOOKUP(A2031,Adr!N:O,2,0)</f>
        <v>96</v>
      </c>
      <c r="V2031" s="157">
        <f t="shared" si="253"/>
        <v>96</v>
      </c>
      <c r="W2031" s="158">
        <f>+COUNTIFS(J$3:J2031,J2031,Y$3:Y2031,Y2031)</f>
        <v>6</v>
      </c>
      <c r="X2031" s="159">
        <f t="shared" si="254"/>
        <v>96</v>
      </c>
      <c r="Y2031" s="264" t="str">
        <f t="shared" si="255"/>
        <v>letecké športy1R-3</v>
      </c>
      <c r="Z2031" s="264" t="str">
        <f>+VLOOKUP(B2031,Odvetvia!B:Q,16,0)</f>
        <v>letecké športy1</v>
      </c>
    </row>
    <row r="2032" spans="1:26" x14ac:dyDescent="0.2">
      <c r="A2032" t="s">
        <v>35</v>
      </c>
      <c r="B2032" t="s">
        <v>228</v>
      </c>
      <c r="C2032" t="s">
        <v>403</v>
      </c>
      <c r="D2032" t="s">
        <v>7120</v>
      </c>
      <c r="E2032" s="261">
        <v>28</v>
      </c>
      <c r="G2032" t="s">
        <v>626</v>
      </c>
      <c r="H2032" s="45" t="s">
        <v>3327</v>
      </c>
      <c r="I2032" s="261">
        <v>1</v>
      </c>
      <c r="J2032" t="s">
        <v>4211</v>
      </c>
      <c r="K2032" s="261">
        <v>28</v>
      </c>
      <c r="L2032" s="261">
        <v>5</v>
      </c>
      <c r="N2032" s="51" t="s">
        <v>8562</v>
      </c>
      <c r="O2032" s="44">
        <f t="shared" si="248"/>
        <v>28</v>
      </c>
      <c r="P2032" s="44">
        <f>+VLOOKUP(D2032,Databaza!E$1:G$35,2,0)+O2032</f>
        <v>28</v>
      </c>
      <c r="Q2032" s="44">
        <f t="shared" si="249"/>
        <v>33</v>
      </c>
      <c r="R2032" s="44">
        <f t="shared" si="250"/>
        <v>33</v>
      </c>
      <c r="S2032" s="44">
        <f t="shared" si="251"/>
        <v>33</v>
      </c>
      <c r="T2032" s="156">
        <f t="shared" si="252"/>
        <v>33</v>
      </c>
      <c r="U2032" s="156">
        <f>+VLOOKUP(A2032,Adr!N:O,2,0)</f>
        <v>96</v>
      </c>
      <c r="V2032" s="157">
        <f t="shared" si="253"/>
        <v>96</v>
      </c>
      <c r="W2032" s="158">
        <f>+COUNTIFS(J$3:J2032,J2032,Y$3:Y2032,Y2032)</f>
        <v>3</v>
      </c>
      <c r="X2032" s="159">
        <f t="shared" si="254"/>
        <v>96</v>
      </c>
      <c r="Y2032" s="264" t="str">
        <f t="shared" si="255"/>
        <v>letecké športy1R-3</v>
      </c>
      <c r="Z2032" s="264" t="str">
        <f>+VLOOKUP(B2032,Odvetvia!B:Q,16,0)</f>
        <v>letecké športy1</v>
      </c>
    </row>
    <row r="2033" spans="1:26" x14ac:dyDescent="0.2">
      <c r="A2033" t="s">
        <v>35</v>
      </c>
      <c r="B2033" t="s">
        <v>228</v>
      </c>
      <c r="C2033" t="s">
        <v>403</v>
      </c>
      <c r="D2033" t="s">
        <v>7120</v>
      </c>
      <c r="E2033" s="261">
        <v>31</v>
      </c>
      <c r="G2033" t="s">
        <v>615</v>
      </c>
      <c r="H2033" s="45" t="s">
        <v>3327</v>
      </c>
      <c r="I2033" s="261">
        <v>1</v>
      </c>
      <c r="J2033" t="s">
        <v>4167</v>
      </c>
      <c r="K2033" s="261">
        <v>41</v>
      </c>
      <c r="L2033" s="261">
        <v>6</v>
      </c>
      <c r="N2033" s="51" t="s">
        <v>8547</v>
      </c>
      <c r="O2033" s="44">
        <f t="shared" si="248"/>
        <v>31</v>
      </c>
      <c r="P2033" s="44">
        <f>+VLOOKUP(D2033,Databaza!E$1:G$35,2,0)+O2033</f>
        <v>31</v>
      </c>
      <c r="Q2033" s="44">
        <f t="shared" si="249"/>
        <v>36</v>
      </c>
      <c r="R2033" s="44">
        <f t="shared" si="250"/>
        <v>36</v>
      </c>
      <c r="S2033" s="44">
        <f t="shared" si="251"/>
        <v>36</v>
      </c>
      <c r="T2033" s="156">
        <f t="shared" si="252"/>
        <v>36</v>
      </c>
      <c r="U2033" s="156">
        <f>+VLOOKUP(A2033,Adr!N:O,2,0)</f>
        <v>96</v>
      </c>
      <c r="V2033" s="157">
        <f t="shared" si="253"/>
        <v>96</v>
      </c>
      <c r="W2033" s="158">
        <f>+COUNTIFS(J$3:J2033,J2033,Y$3:Y2033,Y2033)</f>
        <v>4</v>
      </c>
      <c r="X2033" s="159">
        <f t="shared" si="254"/>
        <v>96</v>
      </c>
      <c r="Y2033" s="264" t="str">
        <f t="shared" si="255"/>
        <v>letecké športy1R-3</v>
      </c>
      <c r="Z2033" s="264" t="str">
        <f>+VLOOKUP(B2033,Odvetvia!B:Q,16,0)</f>
        <v>letecké športy1</v>
      </c>
    </row>
    <row r="2034" spans="1:26" x14ac:dyDescent="0.2">
      <c r="A2034" t="s">
        <v>35</v>
      </c>
      <c r="B2034" t="s">
        <v>228</v>
      </c>
      <c r="C2034" t="s">
        <v>403</v>
      </c>
      <c r="D2034" t="s">
        <v>7120</v>
      </c>
      <c r="E2034" s="261">
        <v>31</v>
      </c>
      <c r="G2034" t="s">
        <v>618</v>
      </c>
      <c r="H2034" s="45" t="s">
        <v>3327</v>
      </c>
      <c r="I2034" s="261">
        <v>1</v>
      </c>
      <c r="J2034" t="s">
        <v>4167</v>
      </c>
      <c r="K2034" s="261">
        <v>51</v>
      </c>
      <c r="L2034" s="261">
        <v>6</v>
      </c>
      <c r="N2034" s="51" t="s">
        <v>8547</v>
      </c>
      <c r="O2034" s="44">
        <f t="shared" si="248"/>
        <v>31</v>
      </c>
      <c r="P2034" s="44">
        <f>+VLOOKUP(D2034,Databaza!E$1:G$35,2,0)+O2034</f>
        <v>31</v>
      </c>
      <c r="Q2034" s="44">
        <f t="shared" si="249"/>
        <v>36</v>
      </c>
      <c r="R2034" s="44">
        <f t="shared" si="250"/>
        <v>36</v>
      </c>
      <c r="S2034" s="44">
        <f t="shared" si="251"/>
        <v>36</v>
      </c>
      <c r="T2034" s="156">
        <f t="shared" si="252"/>
        <v>36</v>
      </c>
      <c r="U2034" s="156">
        <f>+VLOOKUP(A2034,Adr!N:O,2,0)</f>
        <v>96</v>
      </c>
      <c r="V2034" s="157">
        <f t="shared" si="253"/>
        <v>96</v>
      </c>
      <c r="W2034" s="158">
        <f>+COUNTIFS(J$3:J2034,J2034,Y$3:Y2034,Y2034)</f>
        <v>5</v>
      </c>
      <c r="X2034" s="159">
        <f t="shared" si="254"/>
        <v>96</v>
      </c>
      <c r="Y2034" s="264" t="str">
        <f t="shared" si="255"/>
        <v>letecké športy1R-3</v>
      </c>
      <c r="Z2034" s="264" t="str">
        <f>+VLOOKUP(B2034,Odvetvia!B:Q,16,0)</f>
        <v>letecké športy1</v>
      </c>
    </row>
    <row r="2035" spans="1:26" x14ac:dyDescent="0.2">
      <c r="A2035" t="s">
        <v>35</v>
      </c>
      <c r="B2035" t="s">
        <v>228</v>
      </c>
      <c r="C2035" t="s">
        <v>403</v>
      </c>
      <c r="D2035" t="s">
        <v>7120</v>
      </c>
      <c r="E2035" s="261">
        <v>31</v>
      </c>
      <c r="G2035" t="s">
        <v>626</v>
      </c>
      <c r="H2035" s="45" t="s">
        <v>3327</v>
      </c>
      <c r="I2035" s="261">
        <v>1</v>
      </c>
      <c r="J2035" t="s">
        <v>4211</v>
      </c>
      <c r="K2035" s="261">
        <v>43</v>
      </c>
      <c r="L2035" s="261">
        <v>5</v>
      </c>
      <c r="N2035" s="51" t="s">
        <v>8547</v>
      </c>
      <c r="O2035" s="44">
        <f t="shared" si="248"/>
        <v>31</v>
      </c>
      <c r="P2035" s="44">
        <f>+VLOOKUP(D2035,Databaza!E$1:G$35,2,0)+O2035</f>
        <v>31</v>
      </c>
      <c r="Q2035" s="44">
        <f t="shared" si="249"/>
        <v>36</v>
      </c>
      <c r="R2035" s="44">
        <f t="shared" si="250"/>
        <v>36</v>
      </c>
      <c r="S2035" s="44">
        <f t="shared" si="251"/>
        <v>36</v>
      </c>
      <c r="T2035" s="156">
        <f t="shared" si="252"/>
        <v>36</v>
      </c>
      <c r="U2035" s="156">
        <f>+VLOOKUP(A2035,Adr!N:O,2,0)</f>
        <v>96</v>
      </c>
      <c r="V2035" s="157">
        <f t="shared" si="253"/>
        <v>96</v>
      </c>
      <c r="W2035" s="158">
        <f>+COUNTIFS(J$3:J2035,J2035,Y$3:Y2035,Y2035)</f>
        <v>4</v>
      </c>
      <c r="X2035" s="159">
        <f t="shared" si="254"/>
        <v>96</v>
      </c>
      <c r="Y2035" s="264" t="str">
        <f t="shared" si="255"/>
        <v>letecké športy1R-3</v>
      </c>
      <c r="Z2035" s="264" t="str">
        <f>+VLOOKUP(B2035,Odvetvia!B:Q,16,0)</f>
        <v>letecké športy1</v>
      </c>
    </row>
    <row r="2036" spans="1:26" x14ac:dyDescent="0.2">
      <c r="A2036" t="s">
        <v>35</v>
      </c>
      <c r="B2036" t="s">
        <v>228</v>
      </c>
      <c r="C2036" t="s">
        <v>403</v>
      </c>
      <c r="D2036" t="s">
        <v>7120</v>
      </c>
      <c r="E2036" s="261">
        <v>31</v>
      </c>
      <c r="G2036" t="s">
        <v>615</v>
      </c>
      <c r="H2036" s="45" t="s">
        <v>3327</v>
      </c>
      <c r="I2036" s="261">
        <v>1</v>
      </c>
      <c r="J2036" t="s">
        <v>4211</v>
      </c>
      <c r="K2036" s="261">
        <v>56</v>
      </c>
      <c r="L2036" s="261">
        <v>8</v>
      </c>
      <c r="N2036" s="51" t="s">
        <v>8548</v>
      </c>
      <c r="O2036" s="44">
        <f t="shared" si="248"/>
        <v>31</v>
      </c>
      <c r="P2036" s="44">
        <f>+VLOOKUP(D2036,Databaza!E$1:G$35,2,0)+O2036</f>
        <v>31</v>
      </c>
      <c r="Q2036" s="44">
        <f t="shared" si="249"/>
        <v>36</v>
      </c>
      <c r="R2036" s="44">
        <f t="shared" si="250"/>
        <v>36</v>
      </c>
      <c r="S2036" s="44">
        <f t="shared" si="251"/>
        <v>36</v>
      </c>
      <c r="T2036" s="156">
        <f t="shared" si="252"/>
        <v>36</v>
      </c>
      <c r="U2036" s="156">
        <f>+VLOOKUP(A2036,Adr!N:O,2,0)</f>
        <v>96</v>
      </c>
      <c r="V2036" s="157">
        <f t="shared" si="253"/>
        <v>96</v>
      </c>
      <c r="W2036" s="158">
        <f>+COUNTIFS(J$3:J2036,J2036,Y$3:Y2036,Y2036)</f>
        <v>5</v>
      </c>
      <c r="X2036" s="159">
        <f t="shared" si="254"/>
        <v>96</v>
      </c>
      <c r="Y2036" s="264" t="str">
        <f t="shared" si="255"/>
        <v>letecké športy1R-3</v>
      </c>
      <c r="Z2036" s="264" t="str">
        <f>+VLOOKUP(B2036,Odvetvia!B:Q,16,0)</f>
        <v>letecké športy1</v>
      </c>
    </row>
    <row r="2037" spans="1:26" x14ac:dyDescent="0.2">
      <c r="A2037" t="s">
        <v>35</v>
      </c>
      <c r="B2037" t="s">
        <v>228</v>
      </c>
      <c r="C2037" t="s">
        <v>403</v>
      </c>
      <c r="D2037" t="s">
        <v>7120</v>
      </c>
      <c r="E2037" s="261">
        <v>33</v>
      </c>
      <c r="G2037" t="s">
        <v>626</v>
      </c>
      <c r="H2037" s="45" t="s">
        <v>3327</v>
      </c>
      <c r="I2037" s="261">
        <v>1</v>
      </c>
      <c r="J2037" t="s">
        <v>4167</v>
      </c>
      <c r="K2037" s="261">
        <v>50</v>
      </c>
      <c r="L2037" s="261">
        <v>8</v>
      </c>
      <c r="N2037" s="51" t="s">
        <v>8548</v>
      </c>
      <c r="O2037" s="44">
        <f t="shared" si="248"/>
        <v>33</v>
      </c>
      <c r="P2037" s="44">
        <f>+VLOOKUP(D2037,Databaza!E$1:G$35,2,0)+O2037</f>
        <v>33</v>
      </c>
      <c r="Q2037" s="44">
        <f t="shared" si="249"/>
        <v>38</v>
      </c>
      <c r="R2037" s="44">
        <f t="shared" si="250"/>
        <v>38</v>
      </c>
      <c r="S2037" s="44">
        <f t="shared" si="251"/>
        <v>38</v>
      </c>
      <c r="T2037" s="156">
        <f t="shared" si="252"/>
        <v>38</v>
      </c>
      <c r="U2037" s="156">
        <f>+VLOOKUP(A2037,Adr!N:O,2,0)</f>
        <v>96</v>
      </c>
      <c r="V2037" s="157">
        <f t="shared" si="253"/>
        <v>96</v>
      </c>
      <c r="W2037" s="158">
        <f>+COUNTIFS(J$3:J2037,J2037,Y$3:Y2037,Y2037)</f>
        <v>6</v>
      </c>
      <c r="X2037" s="159">
        <f t="shared" si="254"/>
        <v>96</v>
      </c>
      <c r="Y2037" s="264" t="str">
        <f t="shared" si="255"/>
        <v>letecké športy1R-3</v>
      </c>
      <c r="Z2037" s="264" t="str">
        <f>+VLOOKUP(B2037,Odvetvia!B:Q,16,0)</f>
        <v>letecké športy1</v>
      </c>
    </row>
    <row r="2038" spans="1:26" x14ac:dyDescent="0.2">
      <c r="A2038" t="s">
        <v>35</v>
      </c>
      <c r="B2038" t="s">
        <v>228</v>
      </c>
      <c r="C2038" t="s">
        <v>403</v>
      </c>
      <c r="D2038" t="s">
        <v>7120</v>
      </c>
      <c r="E2038" s="261">
        <v>33</v>
      </c>
      <c r="G2038" t="s">
        <v>626</v>
      </c>
      <c r="H2038" s="45" t="s">
        <v>3327</v>
      </c>
      <c r="I2038" s="261">
        <v>1</v>
      </c>
      <c r="J2038" t="s">
        <v>4213</v>
      </c>
      <c r="K2038" s="261">
        <v>50</v>
      </c>
      <c r="L2038" s="261">
        <v>8</v>
      </c>
      <c r="N2038" s="51" t="s">
        <v>8548</v>
      </c>
      <c r="O2038" s="44">
        <f t="shared" si="248"/>
        <v>33</v>
      </c>
      <c r="P2038" s="44">
        <f>+VLOOKUP(D2038,Databaza!E$1:G$35,2,0)+O2038</f>
        <v>33</v>
      </c>
      <c r="Q2038" s="44">
        <f t="shared" si="249"/>
        <v>38</v>
      </c>
      <c r="R2038" s="44">
        <f t="shared" si="250"/>
        <v>38</v>
      </c>
      <c r="S2038" s="44">
        <f t="shared" si="251"/>
        <v>38</v>
      </c>
      <c r="T2038" s="156">
        <f t="shared" si="252"/>
        <v>38</v>
      </c>
      <c r="U2038" s="156">
        <f>+VLOOKUP(A2038,Adr!N:O,2,0)</f>
        <v>96</v>
      </c>
      <c r="V2038" s="157">
        <f t="shared" si="253"/>
        <v>96</v>
      </c>
      <c r="W2038" s="158">
        <f>+COUNTIFS(J$3:J2038,J2038,Y$3:Y2038,Y2038)</f>
        <v>5</v>
      </c>
      <c r="X2038" s="159">
        <f t="shared" si="254"/>
        <v>96</v>
      </c>
      <c r="Y2038" s="264" t="str">
        <f t="shared" si="255"/>
        <v>letecké športy1R-3</v>
      </c>
      <c r="Z2038" s="264" t="str">
        <f>+VLOOKUP(B2038,Odvetvia!B:Q,16,0)</f>
        <v>letecké športy1</v>
      </c>
    </row>
    <row r="2039" spans="1:26" x14ac:dyDescent="0.2">
      <c r="A2039" t="s">
        <v>35</v>
      </c>
      <c r="B2039" t="s">
        <v>228</v>
      </c>
      <c r="C2039" t="s">
        <v>403</v>
      </c>
      <c r="D2039" t="s">
        <v>7120</v>
      </c>
      <c r="E2039" s="261">
        <v>33</v>
      </c>
      <c r="G2039" t="s">
        <v>626</v>
      </c>
      <c r="H2039" s="45" t="s">
        <v>3327</v>
      </c>
      <c r="I2039" s="261">
        <v>1</v>
      </c>
      <c r="J2039" t="s">
        <v>4211</v>
      </c>
      <c r="K2039" s="261">
        <v>50</v>
      </c>
      <c r="L2039" s="261">
        <v>8</v>
      </c>
      <c r="N2039" s="51" t="s">
        <v>8548</v>
      </c>
      <c r="O2039" s="44">
        <f t="shared" si="248"/>
        <v>33</v>
      </c>
      <c r="P2039" s="44">
        <f>+VLOOKUP(D2039,Databaza!E$1:G$35,2,0)+O2039</f>
        <v>33</v>
      </c>
      <c r="Q2039" s="44">
        <f t="shared" si="249"/>
        <v>38</v>
      </c>
      <c r="R2039" s="44">
        <f t="shared" si="250"/>
        <v>38</v>
      </c>
      <c r="S2039" s="44">
        <f t="shared" si="251"/>
        <v>38</v>
      </c>
      <c r="T2039" s="156">
        <f t="shared" si="252"/>
        <v>38</v>
      </c>
      <c r="U2039" s="156">
        <f>+VLOOKUP(A2039,Adr!N:O,2,0)</f>
        <v>96</v>
      </c>
      <c r="V2039" s="157">
        <f t="shared" si="253"/>
        <v>96</v>
      </c>
      <c r="W2039" s="158">
        <f>+COUNTIFS(J$3:J2039,J2039,Y$3:Y2039,Y2039)</f>
        <v>6</v>
      </c>
      <c r="X2039" s="159">
        <f t="shared" si="254"/>
        <v>96</v>
      </c>
      <c r="Y2039" s="264" t="str">
        <f t="shared" si="255"/>
        <v>letecké športy1R-3</v>
      </c>
      <c r="Z2039" s="264" t="str">
        <f>+VLOOKUP(B2039,Odvetvia!B:Q,16,0)</f>
        <v>letecké športy1</v>
      </c>
    </row>
    <row r="2040" spans="1:26" x14ac:dyDescent="0.2">
      <c r="A2040" t="s">
        <v>35</v>
      </c>
      <c r="B2040" t="s">
        <v>228</v>
      </c>
      <c r="C2040" t="s">
        <v>403</v>
      </c>
      <c r="D2040" t="s">
        <v>7120</v>
      </c>
      <c r="E2040" s="261">
        <v>33</v>
      </c>
      <c r="G2040" t="s">
        <v>615</v>
      </c>
      <c r="H2040" s="45" t="s">
        <v>3327</v>
      </c>
      <c r="I2040" s="261">
        <v>1</v>
      </c>
      <c r="J2040" t="s">
        <v>4196</v>
      </c>
      <c r="K2040" s="261">
        <v>41</v>
      </c>
      <c r="L2040" s="261">
        <v>6</v>
      </c>
      <c r="N2040" s="51" t="s">
        <v>8547</v>
      </c>
      <c r="O2040" s="44">
        <f t="shared" si="248"/>
        <v>33</v>
      </c>
      <c r="P2040" s="44">
        <f>+VLOOKUP(D2040,Databaza!E$1:G$35,2,0)+O2040</f>
        <v>33</v>
      </c>
      <c r="Q2040" s="44">
        <f t="shared" si="249"/>
        <v>38</v>
      </c>
      <c r="R2040" s="44">
        <f t="shared" si="250"/>
        <v>38</v>
      </c>
      <c r="S2040" s="44">
        <f t="shared" si="251"/>
        <v>38</v>
      </c>
      <c r="T2040" s="156">
        <f t="shared" si="252"/>
        <v>38</v>
      </c>
      <c r="U2040" s="156">
        <f>+VLOOKUP(A2040,Adr!N:O,2,0)</f>
        <v>96</v>
      </c>
      <c r="V2040" s="157">
        <f t="shared" si="253"/>
        <v>96</v>
      </c>
      <c r="W2040" s="158">
        <f>+COUNTIFS(J$3:J2040,J2040,Y$3:Y2040,Y2040)</f>
        <v>4</v>
      </c>
      <c r="X2040" s="159">
        <f t="shared" si="254"/>
        <v>96</v>
      </c>
      <c r="Y2040" s="264" t="str">
        <f t="shared" si="255"/>
        <v>letecké športy1R-3</v>
      </c>
      <c r="Z2040" s="264" t="str">
        <f>+VLOOKUP(B2040,Odvetvia!B:Q,16,0)</f>
        <v>letecké športy1</v>
      </c>
    </row>
    <row r="2041" spans="1:26" x14ac:dyDescent="0.2">
      <c r="A2041" t="s">
        <v>35</v>
      </c>
      <c r="B2041" t="s">
        <v>228</v>
      </c>
      <c r="C2041" t="s">
        <v>403</v>
      </c>
      <c r="D2041" t="s">
        <v>7120</v>
      </c>
      <c r="E2041" s="261">
        <v>34</v>
      </c>
      <c r="G2041" t="s">
        <v>618</v>
      </c>
      <c r="H2041" s="45" t="s">
        <v>3327</v>
      </c>
      <c r="I2041" s="261">
        <v>1</v>
      </c>
      <c r="J2041" t="s">
        <v>4196</v>
      </c>
      <c r="K2041" s="261">
        <v>51</v>
      </c>
      <c r="L2041" s="261">
        <v>6</v>
      </c>
      <c r="N2041" s="51" t="s">
        <v>8547</v>
      </c>
      <c r="O2041" s="44">
        <f t="shared" si="248"/>
        <v>34</v>
      </c>
      <c r="P2041" s="44">
        <f>+VLOOKUP(D2041,Databaza!E$1:G$35,2,0)+O2041</f>
        <v>34</v>
      </c>
      <c r="Q2041" s="44">
        <f t="shared" si="249"/>
        <v>39</v>
      </c>
      <c r="R2041" s="44">
        <f t="shared" si="250"/>
        <v>39</v>
      </c>
      <c r="S2041" s="44">
        <f t="shared" si="251"/>
        <v>39</v>
      </c>
      <c r="T2041" s="156">
        <f t="shared" si="252"/>
        <v>39</v>
      </c>
      <c r="U2041" s="156">
        <f>+VLOOKUP(A2041,Adr!N:O,2,0)</f>
        <v>96</v>
      </c>
      <c r="V2041" s="157">
        <f t="shared" si="253"/>
        <v>96</v>
      </c>
      <c r="W2041" s="158">
        <f>+COUNTIFS(J$3:J2041,J2041,Y$3:Y2041,Y2041)</f>
        <v>5</v>
      </c>
      <c r="X2041" s="159">
        <f t="shared" si="254"/>
        <v>96</v>
      </c>
      <c r="Y2041" s="264" t="str">
        <f t="shared" si="255"/>
        <v>letecké športy1R-3</v>
      </c>
      <c r="Z2041" s="264" t="str">
        <f>+VLOOKUP(B2041,Odvetvia!B:Q,16,0)</f>
        <v>letecké športy1</v>
      </c>
    </row>
    <row r="2042" spans="1:26" x14ac:dyDescent="0.2">
      <c r="A2042" t="s">
        <v>35</v>
      </c>
      <c r="B2042" t="s">
        <v>228</v>
      </c>
      <c r="C2042" t="s">
        <v>403</v>
      </c>
      <c r="D2042" t="s">
        <v>7120</v>
      </c>
      <c r="E2042" s="261">
        <v>35</v>
      </c>
      <c r="G2042" t="s">
        <v>626</v>
      </c>
      <c r="H2042" s="45" t="s">
        <v>3327</v>
      </c>
      <c r="I2042" s="261">
        <v>1</v>
      </c>
      <c r="J2042" t="s">
        <v>4196</v>
      </c>
      <c r="K2042" s="261">
        <v>43</v>
      </c>
      <c r="L2042" s="261">
        <v>5</v>
      </c>
      <c r="N2042" s="51" t="s">
        <v>8547</v>
      </c>
      <c r="O2042" s="44">
        <f t="shared" si="248"/>
        <v>35</v>
      </c>
      <c r="P2042" s="44">
        <f>+VLOOKUP(D2042,Databaza!E$1:G$35,2,0)+O2042</f>
        <v>35</v>
      </c>
      <c r="Q2042" s="44">
        <f t="shared" si="249"/>
        <v>40</v>
      </c>
      <c r="R2042" s="44">
        <f t="shared" si="250"/>
        <v>40</v>
      </c>
      <c r="S2042" s="44">
        <f t="shared" si="251"/>
        <v>40</v>
      </c>
      <c r="T2042" s="156">
        <f t="shared" si="252"/>
        <v>40</v>
      </c>
      <c r="U2042" s="156">
        <f>+VLOOKUP(A2042,Adr!N:O,2,0)</f>
        <v>96</v>
      </c>
      <c r="V2042" s="157">
        <f t="shared" si="253"/>
        <v>96</v>
      </c>
      <c r="W2042" s="158">
        <f>+COUNTIFS(J$3:J2042,J2042,Y$3:Y2042,Y2042)</f>
        <v>6</v>
      </c>
      <c r="X2042" s="159">
        <f t="shared" si="254"/>
        <v>96</v>
      </c>
      <c r="Y2042" s="264" t="str">
        <f t="shared" si="255"/>
        <v>letecké športy1R-3</v>
      </c>
      <c r="Z2042" s="264" t="str">
        <f>+VLOOKUP(B2042,Odvetvia!B:Q,16,0)</f>
        <v>letecké športy1</v>
      </c>
    </row>
    <row r="2043" spans="1:26" x14ac:dyDescent="0.2">
      <c r="A2043" t="s">
        <v>35</v>
      </c>
      <c r="B2043" t="s">
        <v>228</v>
      </c>
      <c r="C2043" t="s">
        <v>403</v>
      </c>
      <c r="D2043" t="s">
        <v>7120</v>
      </c>
      <c r="E2043" s="261">
        <v>37</v>
      </c>
      <c r="G2043" t="s">
        <v>615</v>
      </c>
      <c r="H2043" s="45" t="s">
        <v>3327</v>
      </c>
      <c r="I2043" s="261">
        <v>1</v>
      </c>
      <c r="J2043" t="s">
        <v>4211</v>
      </c>
      <c r="K2043" s="261">
        <v>41</v>
      </c>
      <c r="L2043" s="261">
        <v>6</v>
      </c>
      <c r="N2043" s="51" t="s">
        <v>8547</v>
      </c>
      <c r="O2043" s="44">
        <f t="shared" si="248"/>
        <v>37</v>
      </c>
      <c r="P2043" s="44">
        <f>+VLOOKUP(D2043,Databaza!E$1:G$35,2,0)+O2043</f>
        <v>37</v>
      </c>
      <c r="Q2043" s="44">
        <f t="shared" si="249"/>
        <v>42</v>
      </c>
      <c r="R2043" s="44">
        <f t="shared" si="250"/>
        <v>42</v>
      </c>
      <c r="S2043" s="44">
        <f t="shared" si="251"/>
        <v>42</v>
      </c>
      <c r="T2043" s="156">
        <f t="shared" si="252"/>
        <v>42</v>
      </c>
      <c r="U2043" s="156">
        <f>+VLOOKUP(A2043,Adr!N:O,2,0)</f>
        <v>96</v>
      </c>
      <c r="V2043" s="157">
        <f t="shared" si="253"/>
        <v>96</v>
      </c>
      <c r="W2043" s="158">
        <f>+COUNTIFS(J$3:J2043,J2043,Y$3:Y2043,Y2043)</f>
        <v>7</v>
      </c>
      <c r="X2043" s="159">
        <f t="shared" si="254"/>
        <v>96</v>
      </c>
      <c r="Y2043" s="264" t="str">
        <f t="shared" si="255"/>
        <v>letecké športy1R-3</v>
      </c>
      <c r="Z2043" s="264" t="str">
        <f>+VLOOKUP(B2043,Odvetvia!B:Q,16,0)</f>
        <v>letecké športy1</v>
      </c>
    </row>
    <row r="2044" spans="1:26" x14ac:dyDescent="0.2">
      <c r="A2044" t="s">
        <v>35</v>
      </c>
      <c r="B2044" t="s">
        <v>228</v>
      </c>
      <c r="C2044" t="s">
        <v>403</v>
      </c>
      <c r="D2044" t="s">
        <v>7120</v>
      </c>
      <c r="E2044" s="261">
        <v>38</v>
      </c>
      <c r="G2044" t="s">
        <v>618</v>
      </c>
      <c r="H2044" s="45" t="s">
        <v>3327</v>
      </c>
      <c r="I2044" s="261">
        <v>1</v>
      </c>
      <c r="J2044" t="s">
        <v>4213</v>
      </c>
      <c r="K2044" s="261">
        <v>51</v>
      </c>
      <c r="L2044" s="261">
        <v>6</v>
      </c>
      <c r="N2044" s="51" t="s">
        <v>8547</v>
      </c>
      <c r="O2044" s="44">
        <f t="shared" si="248"/>
        <v>38</v>
      </c>
      <c r="P2044" s="44">
        <f>+VLOOKUP(D2044,Databaza!E$1:G$35,2,0)+O2044</f>
        <v>38</v>
      </c>
      <c r="Q2044" s="44">
        <f t="shared" si="249"/>
        <v>43</v>
      </c>
      <c r="R2044" s="44">
        <f t="shared" si="250"/>
        <v>43</v>
      </c>
      <c r="S2044" s="44">
        <f t="shared" si="251"/>
        <v>43</v>
      </c>
      <c r="T2044" s="156">
        <f t="shared" si="252"/>
        <v>43</v>
      </c>
      <c r="U2044" s="156">
        <f>+VLOOKUP(A2044,Adr!N:O,2,0)</f>
        <v>96</v>
      </c>
      <c r="V2044" s="157">
        <f t="shared" si="253"/>
        <v>96</v>
      </c>
      <c r="W2044" s="158">
        <f>+COUNTIFS(J$3:J2044,J2044,Y$3:Y2044,Y2044)</f>
        <v>6</v>
      </c>
      <c r="X2044" s="159">
        <f t="shared" si="254"/>
        <v>96</v>
      </c>
      <c r="Y2044" s="264" t="str">
        <f t="shared" si="255"/>
        <v>letecké športy1R-3</v>
      </c>
      <c r="Z2044" s="264" t="str">
        <f>+VLOOKUP(B2044,Odvetvia!B:Q,16,0)</f>
        <v>letecké športy1</v>
      </c>
    </row>
    <row r="2045" spans="1:26" x14ac:dyDescent="0.2">
      <c r="A2045" t="s">
        <v>35</v>
      </c>
      <c r="B2045" t="s">
        <v>228</v>
      </c>
      <c r="C2045" t="s">
        <v>403</v>
      </c>
      <c r="D2045" t="s">
        <v>7120</v>
      </c>
      <c r="E2045" s="261">
        <v>38</v>
      </c>
      <c r="G2045" t="s">
        <v>615</v>
      </c>
      <c r="H2045" s="45" t="s">
        <v>3327</v>
      </c>
      <c r="I2045" s="261">
        <v>1</v>
      </c>
      <c r="J2045" t="s">
        <v>4213</v>
      </c>
      <c r="K2045" s="261">
        <v>56</v>
      </c>
      <c r="L2045" s="261">
        <v>8</v>
      </c>
      <c r="N2045" s="51" t="s">
        <v>8548</v>
      </c>
      <c r="O2045" s="44">
        <f t="shared" si="248"/>
        <v>38</v>
      </c>
      <c r="P2045" s="44">
        <f>+VLOOKUP(D2045,Databaza!E$1:G$35,2,0)+O2045</f>
        <v>38</v>
      </c>
      <c r="Q2045" s="44">
        <f t="shared" si="249"/>
        <v>43</v>
      </c>
      <c r="R2045" s="44">
        <f t="shared" si="250"/>
        <v>43</v>
      </c>
      <c r="S2045" s="44">
        <f t="shared" si="251"/>
        <v>43</v>
      </c>
      <c r="T2045" s="156">
        <f t="shared" si="252"/>
        <v>43</v>
      </c>
      <c r="U2045" s="156">
        <f>+VLOOKUP(A2045,Adr!N:O,2,0)</f>
        <v>96</v>
      </c>
      <c r="V2045" s="157">
        <f t="shared" si="253"/>
        <v>96</v>
      </c>
      <c r="W2045" s="158">
        <f>+COUNTIFS(J$3:J2045,J2045,Y$3:Y2045,Y2045)</f>
        <v>7</v>
      </c>
      <c r="X2045" s="159">
        <f t="shared" si="254"/>
        <v>96</v>
      </c>
      <c r="Y2045" s="264" t="str">
        <f t="shared" si="255"/>
        <v>letecké športy1R-3</v>
      </c>
      <c r="Z2045" s="264" t="str">
        <f>+VLOOKUP(B2045,Odvetvia!B:Q,16,0)</f>
        <v>letecké športy1</v>
      </c>
    </row>
    <row r="2046" spans="1:26" x14ac:dyDescent="0.2">
      <c r="A2046" t="s">
        <v>35</v>
      </c>
      <c r="B2046" t="s">
        <v>228</v>
      </c>
      <c r="C2046" t="s">
        <v>403</v>
      </c>
      <c r="D2046" t="s">
        <v>7120</v>
      </c>
      <c r="E2046" s="261">
        <v>39</v>
      </c>
      <c r="G2046" t="s">
        <v>626</v>
      </c>
      <c r="H2046" s="45" t="s">
        <v>3327</v>
      </c>
      <c r="I2046" s="261">
        <v>1</v>
      </c>
      <c r="J2046" t="s">
        <v>4213</v>
      </c>
      <c r="K2046" s="261">
        <v>43</v>
      </c>
      <c r="L2046" s="261">
        <v>5</v>
      </c>
      <c r="N2046" s="51" t="s">
        <v>8547</v>
      </c>
      <c r="O2046" s="44">
        <f t="shared" si="248"/>
        <v>39</v>
      </c>
      <c r="P2046" s="44">
        <f>+VLOOKUP(D2046,Databaza!E$1:G$35,2,0)+O2046</f>
        <v>39</v>
      </c>
      <c r="Q2046" s="44">
        <f t="shared" si="249"/>
        <v>44</v>
      </c>
      <c r="R2046" s="44">
        <f t="shared" si="250"/>
        <v>44</v>
      </c>
      <c r="S2046" s="44">
        <f t="shared" si="251"/>
        <v>44</v>
      </c>
      <c r="T2046" s="156">
        <f t="shared" si="252"/>
        <v>44</v>
      </c>
      <c r="U2046" s="156">
        <f>+VLOOKUP(A2046,Adr!N:O,2,0)</f>
        <v>96</v>
      </c>
      <c r="V2046" s="157">
        <f t="shared" si="253"/>
        <v>96</v>
      </c>
      <c r="W2046" s="158">
        <f>+COUNTIFS(J$3:J2046,J2046,Y$3:Y2046,Y2046)</f>
        <v>8</v>
      </c>
      <c r="X2046" s="159">
        <f t="shared" si="254"/>
        <v>96</v>
      </c>
      <c r="Y2046" s="264" t="str">
        <f t="shared" si="255"/>
        <v>letecké športy1R-3</v>
      </c>
      <c r="Z2046" s="264" t="str">
        <f>+VLOOKUP(B2046,Odvetvia!B:Q,16,0)</f>
        <v>letecké športy1</v>
      </c>
    </row>
    <row r="2047" spans="1:26" x14ac:dyDescent="0.2">
      <c r="A2047" t="s">
        <v>35</v>
      </c>
      <c r="B2047" t="s">
        <v>228</v>
      </c>
      <c r="C2047" t="s">
        <v>403</v>
      </c>
      <c r="D2047" t="s">
        <v>7120</v>
      </c>
      <c r="E2047" s="261">
        <v>39</v>
      </c>
      <c r="G2047" t="s">
        <v>615</v>
      </c>
      <c r="H2047" s="45" t="s">
        <v>3327</v>
      </c>
      <c r="I2047" s="261">
        <v>1</v>
      </c>
      <c r="J2047" t="s">
        <v>4159</v>
      </c>
      <c r="K2047" s="261">
        <v>44</v>
      </c>
      <c r="L2047" s="261">
        <v>5</v>
      </c>
      <c r="N2047" s="51" t="s">
        <v>8554</v>
      </c>
      <c r="O2047" s="44">
        <f t="shared" si="248"/>
        <v>39</v>
      </c>
      <c r="P2047" s="44">
        <f>+VLOOKUP(D2047,Databaza!E$1:G$35,2,0)+O2047</f>
        <v>39</v>
      </c>
      <c r="Q2047" s="44">
        <f t="shared" si="249"/>
        <v>44</v>
      </c>
      <c r="R2047" s="44">
        <f t="shared" si="250"/>
        <v>44</v>
      </c>
      <c r="S2047" s="44">
        <f t="shared" si="251"/>
        <v>44</v>
      </c>
      <c r="T2047" s="156">
        <f t="shared" si="252"/>
        <v>44</v>
      </c>
      <c r="U2047" s="156">
        <f>+VLOOKUP(A2047,Adr!N:O,2,0)</f>
        <v>96</v>
      </c>
      <c r="V2047" s="157">
        <f t="shared" si="253"/>
        <v>96</v>
      </c>
      <c r="W2047" s="158">
        <f>+COUNTIFS(J$3:J2047,J2047,Y$3:Y2047,Y2047)</f>
        <v>5</v>
      </c>
      <c r="X2047" s="159">
        <f t="shared" si="254"/>
        <v>96</v>
      </c>
      <c r="Y2047" s="264" t="str">
        <f t="shared" si="255"/>
        <v>letecké športy1R-3</v>
      </c>
      <c r="Z2047" s="264" t="str">
        <f>+VLOOKUP(B2047,Odvetvia!B:Q,16,0)</f>
        <v>letecké športy1</v>
      </c>
    </row>
    <row r="2048" spans="1:26" x14ac:dyDescent="0.2">
      <c r="A2048" t="s">
        <v>35</v>
      </c>
      <c r="B2048" t="s">
        <v>228</v>
      </c>
      <c r="C2048" t="s">
        <v>403</v>
      </c>
      <c r="D2048" t="s">
        <v>7120</v>
      </c>
      <c r="E2048" s="261">
        <v>40</v>
      </c>
      <c r="G2048" t="s">
        <v>618</v>
      </c>
      <c r="H2048" s="45" t="s">
        <v>3327</v>
      </c>
      <c r="I2048" s="261">
        <v>1</v>
      </c>
      <c r="J2048" t="s">
        <v>4211</v>
      </c>
      <c r="K2048" s="261">
        <v>51</v>
      </c>
      <c r="L2048" s="261">
        <v>6</v>
      </c>
      <c r="N2048" s="51" t="s">
        <v>8547</v>
      </c>
      <c r="O2048" s="44">
        <f t="shared" si="248"/>
        <v>40</v>
      </c>
      <c r="P2048" s="44">
        <f>+VLOOKUP(D2048,Databaza!E$1:G$35,2,0)+O2048</f>
        <v>40</v>
      </c>
      <c r="Q2048" s="44">
        <f t="shared" si="249"/>
        <v>45</v>
      </c>
      <c r="R2048" s="44">
        <f t="shared" si="250"/>
        <v>45</v>
      </c>
      <c r="S2048" s="44">
        <f t="shared" si="251"/>
        <v>45</v>
      </c>
      <c r="T2048" s="156">
        <f t="shared" si="252"/>
        <v>45</v>
      </c>
      <c r="U2048" s="156">
        <f>+VLOOKUP(A2048,Adr!N:O,2,0)</f>
        <v>96</v>
      </c>
      <c r="V2048" s="157">
        <f t="shared" si="253"/>
        <v>96</v>
      </c>
      <c r="W2048" s="158">
        <f>+COUNTIFS(J$3:J2048,J2048,Y$3:Y2048,Y2048)</f>
        <v>8</v>
      </c>
      <c r="X2048" s="159">
        <f t="shared" si="254"/>
        <v>96</v>
      </c>
      <c r="Y2048" s="264" t="str">
        <f t="shared" si="255"/>
        <v>letecké športy1R-3</v>
      </c>
      <c r="Z2048" s="264" t="str">
        <f>+VLOOKUP(B2048,Odvetvia!B:Q,16,0)</f>
        <v>letecké športy1</v>
      </c>
    </row>
    <row r="2049" spans="1:26" x14ac:dyDescent="0.2">
      <c r="A2049" t="s">
        <v>35</v>
      </c>
      <c r="B2049" t="s">
        <v>228</v>
      </c>
      <c r="C2049" t="s">
        <v>403</v>
      </c>
      <c r="D2049" t="s">
        <v>7120</v>
      </c>
      <c r="E2049" s="261">
        <v>45</v>
      </c>
      <c r="G2049" t="s">
        <v>618</v>
      </c>
      <c r="H2049" s="45" t="s">
        <v>3327</v>
      </c>
      <c r="I2049" s="261">
        <v>1</v>
      </c>
      <c r="J2049" t="s">
        <v>8588</v>
      </c>
      <c r="K2049" s="261">
        <v>51</v>
      </c>
      <c r="L2049" s="261">
        <v>6</v>
      </c>
      <c r="N2049" s="51" t="s">
        <v>8547</v>
      </c>
      <c r="O2049" s="44">
        <f t="shared" si="248"/>
        <v>45</v>
      </c>
      <c r="P2049" s="44">
        <f>+VLOOKUP(D2049,Databaza!E$1:G$35,2,0)+O2049</f>
        <v>45</v>
      </c>
      <c r="Q2049" s="44">
        <f t="shared" si="249"/>
        <v>50</v>
      </c>
      <c r="R2049" s="44">
        <f t="shared" si="250"/>
        <v>50</v>
      </c>
      <c r="S2049" s="44">
        <f t="shared" si="251"/>
        <v>50</v>
      </c>
      <c r="T2049" s="156">
        <f t="shared" si="252"/>
        <v>50</v>
      </c>
      <c r="U2049" s="156">
        <f>+VLOOKUP(A2049,Adr!N:O,2,0)</f>
        <v>96</v>
      </c>
      <c r="V2049" s="157">
        <f t="shared" si="253"/>
        <v>96</v>
      </c>
      <c r="W2049" s="158">
        <f>+COUNTIFS(J$3:J2049,J2049,Y$3:Y2049,Y2049)</f>
        <v>3</v>
      </c>
      <c r="X2049" s="159">
        <f t="shared" si="254"/>
        <v>96</v>
      </c>
      <c r="Y2049" s="264" t="str">
        <f t="shared" si="255"/>
        <v>letecké športy1R-3</v>
      </c>
      <c r="Z2049" s="264" t="str">
        <f>+VLOOKUP(B2049,Odvetvia!B:Q,16,0)</f>
        <v>letecké športy1</v>
      </c>
    </row>
    <row r="2050" spans="1:26" x14ac:dyDescent="0.2">
      <c r="A2050" t="s">
        <v>35</v>
      </c>
      <c r="B2050" t="s">
        <v>228</v>
      </c>
      <c r="C2050" t="s">
        <v>403</v>
      </c>
      <c r="D2050" t="s">
        <v>7120</v>
      </c>
      <c r="E2050" s="261">
        <v>60</v>
      </c>
      <c r="G2050" t="s">
        <v>618</v>
      </c>
      <c r="H2050" s="45" t="s">
        <v>3327</v>
      </c>
      <c r="I2050" s="261">
        <v>1</v>
      </c>
      <c r="J2050" t="s">
        <v>4213</v>
      </c>
      <c r="K2050" s="261">
        <v>71</v>
      </c>
      <c r="L2050" s="261">
        <v>8</v>
      </c>
      <c r="N2050" s="51" t="s">
        <v>8548</v>
      </c>
      <c r="O2050" s="44">
        <f t="shared" ref="O2050:O2113" si="256">+IF(AND(E2050&lt;&gt;0,F2050&lt;&gt;0),(E2050+F2050)/2,MAX(E2050:F2050))</f>
        <v>60</v>
      </c>
      <c r="P2050" s="44">
        <f>+VLOOKUP(D2050,Databaza!E$1:G$35,2,0)+O2050</f>
        <v>60</v>
      </c>
      <c r="Q2050" s="44">
        <f t="shared" ref="Q2050:Q2113" si="257">+IF(H2050="olympijská",P2050,P2050+5)</f>
        <v>65</v>
      </c>
      <c r="R2050" s="44">
        <f t="shared" ref="R2050:R2113" si="258">+IF(M2050&gt;0,Q2050+10,Q2050)</f>
        <v>65</v>
      </c>
      <c r="S2050" s="44">
        <f t="shared" ref="S2050:S2113" si="259">+IF(AND(D2050="SME",K2050&lt;8),V2050,IF(AND(K2050&lt;8,D2050&lt;&gt;"OH",D2050&lt;&gt;"ZOH",D2050&lt;&gt;"OH/ZOH",D2050&lt;&gt;"SHNŠ"),R2050+10,R2050))</f>
        <v>65</v>
      </c>
      <c r="T2050" s="156">
        <f t="shared" ref="T2050:T2113" si="260">+MIN(S2050,V2050)</f>
        <v>65</v>
      </c>
      <c r="U2050" s="156">
        <f>+VLOOKUP(A2050,Adr!N:O,2,0)</f>
        <v>96</v>
      </c>
      <c r="V2050" s="157">
        <f t="shared" ref="V2050:V2113" si="261">+MIN(INT(MIN(U2050,100)+4.5*SQRT(MAX(U2050-100,0))),U2050)</f>
        <v>96</v>
      </c>
      <c r="W2050" s="158">
        <f>+COUNTIFS(J$3:J2050,J2050,Y$3:Y2050,Y2050)</f>
        <v>9</v>
      </c>
      <c r="X2050" s="159">
        <f t="shared" ref="X2050:X2113" si="262">+IF(W2050&lt;IF(H2050="olympijská",4,3),T2050,V2050)</f>
        <v>96</v>
      </c>
      <c r="Y2050" s="264" t="str">
        <f t="shared" ref="Y2050:Y2113" si="263">+Z2050&amp;C2050</f>
        <v>letecké športy1R-3</v>
      </c>
      <c r="Z2050" s="264" t="str">
        <f>+VLOOKUP(B2050,Odvetvia!B:Q,16,0)</f>
        <v>letecké športy1</v>
      </c>
    </row>
    <row r="2051" spans="1:26" x14ac:dyDescent="0.2">
      <c r="A2051" t="s">
        <v>35</v>
      </c>
      <c r="B2051" t="s">
        <v>228</v>
      </c>
      <c r="C2051" t="s">
        <v>403</v>
      </c>
      <c r="D2051" t="s">
        <v>7120</v>
      </c>
      <c r="E2051" s="261">
        <v>60</v>
      </c>
      <c r="G2051" t="s">
        <v>618</v>
      </c>
      <c r="H2051" s="45" t="s">
        <v>3327</v>
      </c>
      <c r="I2051" s="261">
        <v>1</v>
      </c>
      <c r="J2051" t="s">
        <v>4211</v>
      </c>
      <c r="K2051" s="261">
        <v>71</v>
      </c>
      <c r="L2051" s="261">
        <v>8</v>
      </c>
      <c r="N2051" s="51" t="s">
        <v>8548</v>
      </c>
      <c r="O2051" s="44">
        <f t="shared" si="256"/>
        <v>60</v>
      </c>
      <c r="P2051" s="44">
        <f>+VLOOKUP(D2051,Databaza!E$1:G$35,2,0)+O2051</f>
        <v>60</v>
      </c>
      <c r="Q2051" s="44">
        <f t="shared" si="257"/>
        <v>65</v>
      </c>
      <c r="R2051" s="44">
        <f t="shared" si="258"/>
        <v>65</v>
      </c>
      <c r="S2051" s="44">
        <f t="shared" si="259"/>
        <v>65</v>
      </c>
      <c r="T2051" s="156">
        <f t="shared" si="260"/>
        <v>65</v>
      </c>
      <c r="U2051" s="156">
        <f>+VLOOKUP(A2051,Adr!N:O,2,0)</f>
        <v>96</v>
      </c>
      <c r="V2051" s="157">
        <f t="shared" si="261"/>
        <v>96</v>
      </c>
      <c r="W2051" s="158">
        <f>+COUNTIFS(J$3:J2051,J2051,Y$3:Y2051,Y2051)</f>
        <v>9</v>
      </c>
      <c r="X2051" s="159">
        <f t="shared" si="262"/>
        <v>96</v>
      </c>
      <c r="Y2051" s="264" t="str">
        <f t="shared" si="263"/>
        <v>letecké športy1R-3</v>
      </c>
      <c r="Z2051" s="264" t="str">
        <f>+VLOOKUP(B2051,Odvetvia!B:Q,16,0)</f>
        <v>letecké športy1</v>
      </c>
    </row>
    <row r="2052" spans="1:26" x14ac:dyDescent="0.2">
      <c r="A2052" t="s">
        <v>35</v>
      </c>
      <c r="B2052" t="s">
        <v>228</v>
      </c>
      <c r="C2052" t="s">
        <v>403</v>
      </c>
      <c r="D2052" t="s">
        <v>7120</v>
      </c>
      <c r="E2052" s="261">
        <v>60</v>
      </c>
      <c r="G2052" t="s">
        <v>618</v>
      </c>
      <c r="H2052" s="45" t="s">
        <v>3327</v>
      </c>
      <c r="I2052" s="261">
        <v>1</v>
      </c>
      <c r="J2052" t="s">
        <v>8575</v>
      </c>
      <c r="K2052" s="261">
        <v>71</v>
      </c>
      <c r="L2052" s="261">
        <v>8</v>
      </c>
      <c r="N2052" s="51" t="s">
        <v>8548</v>
      </c>
      <c r="O2052" s="44">
        <f t="shared" si="256"/>
        <v>60</v>
      </c>
      <c r="P2052" s="44">
        <f>+VLOOKUP(D2052,Databaza!E$1:G$35,2,0)+O2052</f>
        <v>60</v>
      </c>
      <c r="Q2052" s="44">
        <f t="shared" si="257"/>
        <v>65</v>
      </c>
      <c r="R2052" s="44">
        <f t="shared" si="258"/>
        <v>65</v>
      </c>
      <c r="S2052" s="44">
        <f t="shared" si="259"/>
        <v>65</v>
      </c>
      <c r="T2052" s="156">
        <f t="shared" si="260"/>
        <v>65</v>
      </c>
      <c r="U2052" s="156">
        <f>+VLOOKUP(A2052,Adr!N:O,2,0)</f>
        <v>96</v>
      </c>
      <c r="V2052" s="157">
        <f t="shared" si="261"/>
        <v>96</v>
      </c>
      <c r="W2052" s="158">
        <f>+COUNTIFS(J$3:J2052,J2052,Y$3:Y2052,Y2052)</f>
        <v>3</v>
      </c>
      <c r="X2052" s="159">
        <f t="shared" si="262"/>
        <v>96</v>
      </c>
      <c r="Y2052" s="264" t="str">
        <f t="shared" si="263"/>
        <v>letecké športy1R-3</v>
      </c>
      <c r="Z2052" s="264" t="str">
        <f>+VLOOKUP(B2052,Odvetvia!B:Q,16,0)</f>
        <v>letecké športy1</v>
      </c>
    </row>
    <row r="2053" spans="1:26" x14ac:dyDescent="0.2">
      <c r="A2053" t="s">
        <v>35</v>
      </c>
      <c r="B2053" t="s">
        <v>228</v>
      </c>
      <c r="C2053" t="s">
        <v>401</v>
      </c>
      <c r="D2053" t="s">
        <v>825</v>
      </c>
      <c r="E2053" s="174">
        <v>1</v>
      </c>
      <c r="G2053" t="s">
        <v>621</v>
      </c>
      <c r="H2053" s="44" t="s">
        <v>3327</v>
      </c>
      <c r="I2053" s="261">
        <v>1</v>
      </c>
      <c r="J2053" t="s">
        <v>1040</v>
      </c>
      <c r="K2053" s="261">
        <v>9</v>
      </c>
      <c r="L2053" s="261">
        <v>6</v>
      </c>
      <c r="N2053" s="51" t="s">
        <v>2110</v>
      </c>
      <c r="O2053" s="44">
        <f t="shared" si="256"/>
        <v>1</v>
      </c>
      <c r="P2053" s="44">
        <f>+VLOOKUP(D2053,Databaza!E$1:G$35,2,0)+O2053</f>
        <v>1</v>
      </c>
      <c r="Q2053" s="44">
        <f t="shared" si="257"/>
        <v>6</v>
      </c>
      <c r="R2053" s="44">
        <f t="shared" si="258"/>
        <v>6</v>
      </c>
      <c r="S2053" s="44">
        <f t="shared" si="259"/>
        <v>6</v>
      </c>
      <c r="T2053" s="156">
        <f t="shared" si="260"/>
        <v>6</v>
      </c>
      <c r="U2053" s="156">
        <f>+VLOOKUP(A2053,Adr!N:O,2,0)</f>
        <v>96</v>
      </c>
      <c r="V2053" s="157">
        <f t="shared" si="261"/>
        <v>96</v>
      </c>
      <c r="W2053" s="158">
        <f>+COUNTIFS(J$3:J2053,J2053,Y$3:Y2053,Y2053)</f>
        <v>1</v>
      </c>
      <c r="X2053" s="159">
        <f t="shared" si="262"/>
        <v>6</v>
      </c>
      <c r="Y2053" s="264" t="str">
        <f t="shared" si="263"/>
        <v>letecké športy1R-4</v>
      </c>
      <c r="Z2053" s="264" t="str">
        <f>+VLOOKUP(B2053,Odvetvia!B:Q,16,0)</f>
        <v>letecké športy1</v>
      </c>
    </row>
    <row r="2054" spans="1:26" x14ac:dyDescent="0.2">
      <c r="A2054" t="s">
        <v>35</v>
      </c>
      <c r="B2054" t="s">
        <v>228</v>
      </c>
      <c r="C2054" t="s">
        <v>401</v>
      </c>
      <c r="D2054" t="s">
        <v>825</v>
      </c>
      <c r="E2054" s="174">
        <v>2</v>
      </c>
      <c r="G2054" t="s">
        <v>4171</v>
      </c>
      <c r="H2054" s="44" t="s">
        <v>3327</v>
      </c>
      <c r="I2054" s="261">
        <v>1</v>
      </c>
      <c r="J2054" t="s">
        <v>1047</v>
      </c>
      <c r="K2054" s="261">
        <v>11</v>
      </c>
      <c r="L2054" s="261">
        <v>7</v>
      </c>
      <c r="N2054" s="51" t="s">
        <v>2813</v>
      </c>
      <c r="O2054" s="44">
        <f t="shared" si="256"/>
        <v>2</v>
      </c>
      <c r="P2054" s="44">
        <f>+VLOOKUP(D2054,Databaza!E$1:G$35,2,0)+O2054</f>
        <v>2</v>
      </c>
      <c r="Q2054" s="44">
        <f t="shared" si="257"/>
        <v>7</v>
      </c>
      <c r="R2054" s="44">
        <f t="shared" si="258"/>
        <v>7</v>
      </c>
      <c r="S2054" s="44">
        <f t="shared" si="259"/>
        <v>7</v>
      </c>
      <c r="T2054" s="156">
        <f t="shared" si="260"/>
        <v>7</v>
      </c>
      <c r="U2054" s="156">
        <f>+VLOOKUP(A2054,Adr!N:O,2,0)</f>
        <v>96</v>
      </c>
      <c r="V2054" s="157">
        <f t="shared" si="261"/>
        <v>96</v>
      </c>
      <c r="W2054" s="158">
        <f>+COUNTIFS(J$3:J2054,J2054,Y$3:Y2054,Y2054)</f>
        <v>1</v>
      </c>
      <c r="X2054" s="159">
        <f t="shared" si="262"/>
        <v>7</v>
      </c>
      <c r="Y2054" s="264" t="str">
        <f t="shared" si="263"/>
        <v>letecké športy1R-4</v>
      </c>
      <c r="Z2054" s="264" t="str">
        <f>+VLOOKUP(B2054,Odvetvia!B:Q,16,0)</f>
        <v>letecké športy1</v>
      </c>
    </row>
    <row r="2055" spans="1:26" x14ac:dyDescent="0.2">
      <c r="A2055" t="s">
        <v>35</v>
      </c>
      <c r="B2055" t="s">
        <v>228</v>
      </c>
      <c r="C2055" t="s">
        <v>401</v>
      </c>
      <c r="D2055" t="s">
        <v>825</v>
      </c>
      <c r="E2055" s="174">
        <v>2</v>
      </c>
      <c r="G2055" t="s">
        <v>4176</v>
      </c>
      <c r="H2055" s="44" t="s">
        <v>3327</v>
      </c>
      <c r="I2055" s="261">
        <v>3</v>
      </c>
      <c r="J2055" t="s">
        <v>4177</v>
      </c>
      <c r="K2055" s="261">
        <v>25</v>
      </c>
      <c r="L2055" s="261">
        <v>8</v>
      </c>
      <c r="N2055" s="51" t="s">
        <v>2813</v>
      </c>
      <c r="O2055" s="44">
        <f t="shared" si="256"/>
        <v>2</v>
      </c>
      <c r="P2055" s="44">
        <f>+VLOOKUP(D2055,Databaza!E$1:G$35,2,0)+O2055</f>
        <v>2</v>
      </c>
      <c r="Q2055" s="44">
        <f t="shared" si="257"/>
        <v>7</v>
      </c>
      <c r="R2055" s="44">
        <f t="shared" si="258"/>
        <v>7</v>
      </c>
      <c r="S2055" s="44">
        <f t="shared" si="259"/>
        <v>7</v>
      </c>
      <c r="T2055" s="156">
        <f t="shared" si="260"/>
        <v>7</v>
      </c>
      <c r="U2055" s="156">
        <f>+VLOOKUP(A2055,Adr!N:O,2,0)</f>
        <v>96</v>
      </c>
      <c r="V2055" s="157">
        <f t="shared" si="261"/>
        <v>96</v>
      </c>
      <c r="W2055" s="158">
        <f>+COUNTIFS(J$3:J2055,J2055,Y$3:Y2055,Y2055)</f>
        <v>1</v>
      </c>
      <c r="X2055" s="159">
        <f t="shared" si="262"/>
        <v>7</v>
      </c>
      <c r="Y2055" s="264" t="str">
        <f t="shared" si="263"/>
        <v>letecké športy1R-4</v>
      </c>
      <c r="Z2055" s="264" t="str">
        <f>+VLOOKUP(B2055,Odvetvia!B:Q,16,0)</f>
        <v>letecké športy1</v>
      </c>
    </row>
    <row r="2056" spans="1:26" x14ac:dyDescent="0.2">
      <c r="A2056" t="s">
        <v>35</v>
      </c>
      <c r="B2056" t="s">
        <v>228</v>
      </c>
      <c r="C2056" t="s">
        <v>401</v>
      </c>
      <c r="D2056" t="s">
        <v>825</v>
      </c>
      <c r="E2056" s="174">
        <v>2</v>
      </c>
      <c r="G2056" t="s">
        <v>4158</v>
      </c>
      <c r="H2056" s="44" t="s">
        <v>3327</v>
      </c>
      <c r="I2056" s="261">
        <v>1</v>
      </c>
      <c r="J2056" t="s">
        <v>4159</v>
      </c>
      <c r="K2056" s="261">
        <v>12</v>
      </c>
      <c r="L2056" s="261">
        <v>7</v>
      </c>
      <c r="N2056" s="51" t="s">
        <v>2813</v>
      </c>
      <c r="O2056" s="44">
        <f t="shared" si="256"/>
        <v>2</v>
      </c>
      <c r="P2056" s="44">
        <f>+VLOOKUP(D2056,Databaza!E$1:G$35,2,0)+O2056</f>
        <v>2</v>
      </c>
      <c r="Q2056" s="44">
        <f t="shared" si="257"/>
        <v>7</v>
      </c>
      <c r="R2056" s="44">
        <f t="shared" si="258"/>
        <v>7</v>
      </c>
      <c r="S2056" s="44">
        <f t="shared" si="259"/>
        <v>7</v>
      </c>
      <c r="T2056" s="156">
        <f t="shared" si="260"/>
        <v>7</v>
      </c>
      <c r="U2056" s="156">
        <f>+VLOOKUP(A2056,Adr!N:O,2,0)</f>
        <v>96</v>
      </c>
      <c r="V2056" s="157">
        <f t="shared" si="261"/>
        <v>96</v>
      </c>
      <c r="W2056" s="158">
        <f>+COUNTIFS(J$3:J2056,J2056,Y$3:Y2056,Y2056)</f>
        <v>1</v>
      </c>
      <c r="X2056" s="159">
        <f t="shared" si="262"/>
        <v>7</v>
      </c>
      <c r="Y2056" s="264" t="str">
        <f t="shared" si="263"/>
        <v>letecké športy1R-4</v>
      </c>
      <c r="Z2056" s="264" t="str">
        <f>+VLOOKUP(B2056,Odvetvia!B:Q,16,0)</f>
        <v>letecké športy1</v>
      </c>
    </row>
    <row r="2057" spans="1:26" x14ac:dyDescent="0.2">
      <c r="A2057" t="s">
        <v>35</v>
      </c>
      <c r="B2057" t="s">
        <v>228</v>
      </c>
      <c r="C2057" t="s">
        <v>401</v>
      </c>
      <c r="D2057" t="s">
        <v>825</v>
      </c>
      <c r="E2057" s="174">
        <v>3</v>
      </c>
      <c r="G2057" t="s">
        <v>619</v>
      </c>
      <c r="H2057" s="44" t="s">
        <v>3327</v>
      </c>
      <c r="I2057" s="261">
        <v>1</v>
      </c>
      <c r="J2057" t="s">
        <v>1049</v>
      </c>
      <c r="K2057" s="261">
        <v>13</v>
      </c>
      <c r="L2057" s="261">
        <v>5</v>
      </c>
      <c r="N2057" s="51" t="s">
        <v>2813</v>
      </c>
      <c r="O2057" s="44">
        <f t="shared" si="256"/>
        <v>3</v>
      </c>
      <c r="P2057" s="44">
        <f>+VLOOKUP(D2057,Databaza!E$1:G$35,2,0)+O2057</f>
        <v>3</v>
      </c>
      <c r="Q2057" s="44">
        <f t="shared" si="257"/>
        <v>8</v>
      </c>
      <c r="R2057" s="44">
        <f t="shared" si="258"/>
        <v>8</v>
      </c>
      <c r="S2057" s="44">
        <f t="shared" si="259"/>
        <v>8</v>
      </c>
      <c r="T2057" s="156">
        <f t="shared" si="260"/>
        <v>8</v>
      </c>
      <c r="U2057" s="156">
        <f>+VLOOKUP(A2057,Adr!N:O,2,0)</f>
        <v>96</v>
      </c>
      <c r="V2057" s="157">
        <f t="shared" si="261"/>
        <v>96</v>
      </c>
      <c r="W2057" s="158">
        <f>+COUNTIFS(J$3:J2057,J2057,Y$3:Y2057,Y2057)</f>
        <v>1</v>
      </c>
      <c r="X2057" s="159">
        <f t="shared" si="262"/>
        <v>8</v>
      </c>
      <c r="Y2057" s="264" t="str">
        <f t="shared" si="263"/>
        <v>letecké športy1R-4</v>
      </c>
      <c r="Z2057" s="264" t="str">
        <f>+VLOOKUP(B2057,Odvetvia!B:Q,16,0)</f>
        <v>letecké športy1</v>
      </c>
    </row>
    <row r="2058" spans="1:26" x14ac:dyDescent="0.2">
      <c r="A2058" t="s">
        <v>35</v>
      </c>
      <c r="B2058" t="s">
        <v>228</v>
      </c>
      <c r="C2058" t="s">
        <v>401</v>
      </c>
      <c r="D2058" t="s">
        <v>825</v>
      </c>
      <c r="E2058" s="174">
        <v>3</v>
      </c>
      <c r="G2058" t="s">
        <v>683</v>
      </c>
      <c r="H2058" s="44" t="s">
        <v>3327</v>
      </c>
      <c r="I2058" s="261">
        <v>3</v>
      </c>
      <c r="J2058" t="s">
        <v>5647</v>
      </c>
      <c r="K2058" s="261">
        <v>14</v>
      </c>
      <c r="L2058" s="261">
        <v>14</v>
      </c>
      <c r="N2058" s="51" t="s">
        <v>5648</v>
      </c>
      <c r="O2058" s="44">
        <f t="shared" si="256"/>
        <v>3</v>
      </c>
      <c r="P2058" s="44">
        <f>+VLOOKUP(D2058,Databaza!E$1:G$35,2,0)+O2058</f>
        <v>3</v>
      </c>
      <c r="Q2058" s="44">
        <f t="shared" si="257"/>
        <v>8</v>
      </c>
      <c r="R2058" s="44">
        <f t="shared" si="258"/>
        <v>8</v>
      </c>
      <c r="S2058" s="44">
        <f t="shared" si="259"/>
        <v>8</v>
      </c>
      <c r="T2058" s="156">
        <f t="shared" si="260"/>
        <v>8</v>
      </c>
      <c r="U2058" s="156">
        <f>+VLOOKUP(A2058,Adr!N:O,2,0)</f>
        <v>96</v>
      </c>
      <c r="V2058" s="157">
        <f t="shared" si="261"/>
        <v>96</v>
      </c>
      <c r="W2058" s="158">
        <f>+COUNTIFS(J$3:J2058,J2058,Y$3:Y2058,Y2058)</f>
        <v>1</v>
      </c>
      <c r="X2058" s="159">
        <f t="shared" si="262"/>
        <v>8</v>
      </c>
      <c r="Y2058" s="264" t="str">
        <f t="shared" si="263"/>
        <v>letecké športy1R-4</v>
      </c>
      <c r="Z2058" s="264" t="str">
        <f>+VLOOKUP(B2058,Odvetvia!B:Q,16,0)</f>
        <v>letecké športy1</v>
      </c>
    </row>
    <row r="2059" spans="1:26" x14ac:dyDescent="0.2">
      <c r="A2059" t="s">
        <v>35</v>
      </c>
      <c r="B2059" t="s">
        <v>228</v>
      </c>
      <c r="C2059" t="s">
        <v>401</v>
      </c>
      <c r="D2059" t="s">
        <v>825</v>
      </c>
      <c r="E2059" s="174">
        <v>3</v>
      </c>
      <c r="G2059" t="s">
        <v>614</v>
      </c>
      <c r="H2059" s="44" t="s">
        <v>3327</v>
      </c>
      <c r="I2059" s="261">
        <v>3</v>
      </c>
      <c r="J2059" t="s">
        <v>4188</v>
      </c>
      <c r="K2059" s="261">
        <v>36</v>
      </c>
      <c r="L2059" s="261">
        <v>11</v>
      </c>
      <c r="N2059" s="51" t="s">
        <v>2813</v>
      </c>
      <c r="O2059" s="44">
        <f t="shared" si="256"/>
        <v>3</v>
      </c>
      <c r="P2059" s="44">
        <f>+VLOOKUP(D2059,Databaza!E$1:G$35,2,0)+O2059</f>
        <v>3</v>
      </c>
      <c r="Q2059" s="44">
        <f t="shared" si="257"/>
        <v>8</v>
      </c>
      <c r="R2059" s="44">
        <f t="shared" si="258"/>
        <v>8</v>
      </c>
      <c r="S2059" s="44">
        <f t="shared" si="259"/>
        <v>8</v>
      </c>
      <c r="T2059" s="156">
        <f t="shared" si="260"/>
        <v>8</v>
      </c>
      <c r="U2059" s="156">
        <f>+VLOOKUP(A2059,Adr!N:O,2,0)</f>
        <v>96</v>
      </c>
      <c r="V2059" s="157">
        <f t="shared" si="261"/>
        <v>96</v>
      </c>
      <c r="W2059" s="158">
        <f>+COUNTIFS(J$3:J2059,J2059,Y$3:Y2059,Y2059)</f>
        <v>1</v>
      </c>
      <c r="X2059" s="159">
        <f t="shared" si="262"/>
        <v>8</v>
      </c>
      <c r="Y2059" s="264" t="str">
        <f t="shared" si="263"/>
        <v>letecké športy1R-4</v>
      </c>
      <c r="Z2059" s="264" t="str">
        <f>+VLOOKUP(B2059,Odvetvia!B:Q,16,0)</f>
        <v>letecké športy1</v>
      </c>
    </row>
    <row r="2060" spans="1:26" x14ac:dyDescent="0.2">
      <c r="A2060" t="s">
        <v>35</v>
      </c>
      <c r="B2060" t="s">
        <v>228</v>
      </c>
      <c r="C2060" t="s">
        <v>401</v>
      </c>
      <c r="D2060" t="s">
        <v>825</v>
      </c>
      <c r="E2060" s="174">
        <v>3</v>
      </c>
      <c r="G2060" t="s">
        <v>4152</v>
      </c>
      <c r="H2060" s="44" t="s">
        <v>3327</v>
      </c>
      <c r="I2060" s="261">
        <v>1</v>
      </c>
      <c r="J2060" t="s">
        <v>1059</v>
      </c>
      <c r="K2060" s="261">
        <v>9</v>
      </c>
      <c r="L2060" s="261">
        <v>6</v>
      </c>
      <c r="N2060" s="51" t="s">
        <v>2813</v>
      </c>
      <c r="O2060" s="44">
        <f t="shared" si="256"/>
        <v>3</v>
      </c>
      <c r="P2060" s="44">
        <f>+VLOOKUP(D2060,Databaza!E$1:G$35,2,0)+O2060</f>
        <v>3</v>
      </c>
      <c r="Q2060" s="44">
        <f t="shared" si="257"/>
        <v>8</v>
      </c>
      <c r="R2060" s="44">
        <f t="shared" si="258"/>
        <v>8</v>
      </c>
      <c r="S2060" s="44">
        <f t="shared" si="259"/>
        <v>8</v>
      </c>
      <c r="T2060" s="156">
        <f t="shared" si="260"/>
        <v>8</v>
      </c>
      <c r="U2060" s="156">
        <f>+VLOOKUP(A2060,Adr!N:O,2,0)</f>
        <v>96</v>
      </c>
      <c r="V2060" s="157">
        <f t="shared" si="261"/>
        <v>96</v>
      </c>
      <c r="W2060" s="158">
        <f>+COUNTIFS(J$3:J2060,J2060,Y$3:Y2060,Y2060)</f>
        <v>1</v>
      </c>
      <c r="X2060" s="159">
        <f t="shared" si="262"/>
        <v>8</v>
      </c>
      <c r="Y2060" s="264" t="str">
        <f t="shared" si="263"/>
        <v>letecké športy1R-4</v>
      </c>
      <c r="Z2060" s="264" t="str">
        <f>+VLOOKUP(B2060,Odvetvia!B:Q,16,0)</f>
        <v>letecké športy1</v>
      </c>
    </row>
    <row r="2061" spans="1:26" x14ac:dyDescent="0.2">
      <c r="A2061" t="s">
        <v>35</v>
      </c>
      <c r="B2061" t="s">
        <v>228</v>
      </c>
      <c r="C2061" t="s">
        <v>401</v>
      </c>
      <c r="D2061" t="s">
        <v>825</v>
      </c>
      <c r="E2061" s="174">
        <v>4</v>
      </c>
      <c r="G2061" t="s">
        <v>4184</v>
      </c>
      <c r="H2061" s="44" t="s">
        <v>3327</v>
      </c>
      <c r="I2061" s="261">
        <v>2</v>
      </c>
      <c r="J2061" t="s">
        <v>4199</v>
      </c>
      <c r="K2061" s="261">
        <v>13</v>
      </c>
      <c r="L2061" s="261">
        <v>5</v>
      </c>
      <c r="N2061" s="51" t="s">
        <v>2813</v>
      </c>
      <c r="O2061" s="44">
        <f t="shared" si="256"/>
        <v>4</v>
      </c>
      <c r="P2061" s="44">
        <f>+VLOOKUP(D2061,Databaza!E$1:G$35,2,0)+O2061</f>
        <v>4</v>
      </c>
      <c r="Q2061" s="44">
        <f t="shared" si="257"/>
        <v>9</v>
      </c>
      <c r="R2061" s="44">
        <f t="shared" si="258"/>
        <v>9</v>
      </c>
      <c r="S2061" s="44">
        <f t="shared" si="259"/>
        <v>9</v>
      </c>
      <c r="T2061" s="156">
        <f t="shared" si="260"/>
        <v>9</v>
      </c>
      <c r="U2061" s="156">
        <f>+VLOOKUP(A2061,Adr!N:O,2,0)</f>
        <v>96</v>
      </c>
      <c r="V2061" s="157">
        <f t="shared" si="261"/>
        <v>96</v>
      </c>
      <c r="W2061" s="158">
        <f>+COUNTIFS(J$3:J2061,J2061,Y$3:Y2061,Y2061)</f>
        <v>1</v>
      </c>
      <c r="X2061" s="159">
        <f t="shared" si="262"/>
        <v>9</v>
      </c>
      <c r="Y2061" s="264" t="str">
        <f t="shared" si="263"/>
        <v>letecké športy1R-4</v>
      </c>
      <c r="Z2061" s="264" t="str">
        <f>+VLOOKUP(B2061,Odvetvia!B:Q,16,0)</f>
        <v>letecké športy1</v>
      </c>
    </row>
    <row r="2062" spans="1:26" x14ac:dyDescent="0.2">
      <c r="A2062" t="s">
        <v>35</v>
      </c>
      <c r="B2062" t="s">
        <v>228</v>
      </c>
      <c r="C2062" t="s">
        <v>401</v>
      </c>
      <c r="D2062" t="s">
        <v>825</v>
      </c>
      <c r="E2062" s="174">
        <v>4</v>
      </c>
      <c r="G2062" t="s">
        <v>621</v>
      </c>
      <c r="H2062" s="44" t="s">
        <v>3327</v>
      </c>
      <c r="I2062" s="261">
        <v>1</v>
      </c>
      <c r="J2062" t="s">
        <v>1050</v>
      </c>
      <c r="K2062" s="261">
        <v>9</v>
      </c>
      <c r="L2062" s="261">
        <v>6</v>
      </c>
      <c r="N2062" s="51" t="s">
        <v>2110</v>
      </c>
      <c r="O2062" s="44">
        <f t="shared" si="256"/>
        <v>4</v>
      </c>
      <c r="P2062" s="44">
        <f>+VLOOKUP(D2062,Databaza!E$1:G$35,2,0)+O2062</f>
        <v>4</v>
      </c>
      <c r="Q2062" s="44">
        <f t="shared" si="257"/>
        <v>9</v>
      </c>
      <c r="R2062" s="44">
        <f t="shared" si="258"/>
        <v>9</v>
      </c>
      <c r="S2062" s="44">
        <f t="shared" si="259"/>
        <v>9</v>
      </c>
      <c r="T2062" s="156">
        <f t="shared" si="260"/>
        <v>9</v>
      </c>
      <c r="U2062" s="156">
        <f>+VLOOKUP(A2062,Adr!N:O,2,0)</f>
        <v>96</v>
      </c>
      <c r="V2062" s="157">
        <f t="shared" si="261"/>
        <v>96</v>
      </c>
      <c r="W2062" s="158">
        <f>+COUNTIFS(J$3:J2062,J2062,Y$3:Y2062,Y2062)</f>
        <v>1</v>
      </c>
      <c r="X2062" s="159">
        <f t="shared" si="262"/>
        <v>9</v>
      </c>
      <c r="Y2062" s="264" t="str">
        <f t="shared" si="263"/>
        <v>letecké športy1R-4</v>
      </c>
      <c r="Z2062" s="264" t="str">
        <f>+VLOOKUP(B2062,Odvetvia!B:Q,16,0)</f>
        <v>letecké športy1</v>
      </c>
    </row>
    <row r="2063" spans="1:26" x14ac:dyDescent="0.2">
      <c r="A2063" t="s">
        <v>35</v>
      </c>
      <c r="B2063" t="s">
        <v>228</v>
      </c>
      <c r="C2063" t="s">
        <v>401</v>
      </c>
      <c r="D2063" t="s">
        <v>825</v>
      </c>
      <c r="E2063" s="174">
        <v>4</v>
      </c>
      <c r="G2063" t="s">
        <v>624</v>
      </c>
      <c r="H2063" s="44" t="s">
        <v>3327</v>
      </c>
      <c r="I2063" s="261">
        <v>3</v>
      </c>
      <c r="J2063" t="s">
        <v>4198</v>
      </c>
      <c r="K2063" s="261">
        <v>17</v>
      </c>
      <c r="L2063" s="261">
        <v>5</v>
      </c>
      <c r="N2063" s="51" t="s">
        <v>2813</v>
      </c>
      <c r="O2063" s="44">
        <f t="shared" si="256"/>
        <v>4</v>
      </c>
      <c r="P2063" s="44">
        <f>+VLOOKUP(D2063,Databaza!E$1:G$35,2,0)+O2063</f>
        <v>4</v>
      </c>
      <c r="Q2063" s="44">
        <f t="shared" si="257"/>
        <v>9</v>
      </c>
      <c r="R2063" s="44">
        <f t="shared" si="258"/>
        <v>9</v>
      </c>
      <c r="S2063" s="44">
        <f t="shared" si="259"/>
        <v>9</v>
      </c>
      <c r="T2063" s="156">
        <f t="shared" si="260"/>
        <v>9</v>
      </c>
      <c r="U2063" s="156">
        <f>+VLOOKUP(A2063,Adr!N:O,2,0)</f>
        <v>96</v>
      </c>
      <c r="V2063" s="157">
        <f t="shared" si="261"/>
        <v>96</v>
      </c>
      <c r="W2063" s="158">
        <f>+COUNTIFS(J$3:J2063,J2063,Y$3:Y2063,Y2063)</f>
        <v>1</v>
      </c>
      <c r="X2063" s="159">
        <f t="shared" si="262"/>
        <v>9</v>
      </c>
      <c r="Y2063" s="264" t="str">
        <f t="shared" si="263"/>
        <v>letecké športy1R-4</v>
      </c>
      <c r="Z2063" s="264" t="str">
        <f>+VLOOKUP(B2063,Odvetvia!B:Q,16,0)</f>
        <v>letecké športy1</v>
      </c>
    </row>
    <row r="2064" spans="1:26" x14ac:dyDescent="0.2">
      <c r="A2064" t="s">
        <v>35</v>
      </c>
      <c r="B2064" t="s">
        <v>228</v>
      </c>
      <c r="C2064" t="s">
        <v>401</v>
      </c>
      <c r="D2064" t="s">
        <v>825</v>
      </c>
      <c r="E2064" s="174">
        <v>4</v>
      </c>
      <c r="G2064" t="s">
        <v>4152</v>
      </c>
      <c r="H2064" s="44" t="s">
        <v>3327</v>
      </c>
      <c r="I2064" s="261">
        <v>1</v>
      </c>
      <c r="J2064" t="s">
        <v>4159</v>
      </c>
      <c r="K2064" s="261">
        <v>9</v>
      </c>
      <c r="L2064" s="261">
        <v>6</v>
      </c>
      <c r="N2064" s="51" t="s">
        <v>2813</v>
      </c>
      <c r="O2064" s="44">
        <f t="shared" si="256"/>
        <v>4</v>
      </c>
      <c r="P2064" s="44">
        <f>+VLOOKUP(D2064,Databaza!E$1:G$35,2,0)+O2064</f>
        <v>4</v>
      </c>
      <c r="Q2064" s="44">
        <f t="shared" si="257"/>
        <v>9</v>
      </c>
      <c r="R2064" s="44">
        <f t="shared" si="258"/>
        <v>9</v>
      </c>
      <c r="S2064" s="44">
        <f t="shared" si="259"/>
        <v>9</v>
      </c>
      <c r="T2064" s="156">
        <f t="shared" si="260"/>
        <v>9</v>
      </c>
      <c r="U2064" s="156">
        <f>+VLOOKUP(A2064,Adr!N:O,2,0)</f>
        <v>96</v>
      </c>
      <c r="V2064" s="157">
        <f t="shared" si="261"/>
        <v>96</v>
      </c>
      <c r="W2064" s="158">
        <f>+COUNTIFS(J$3:J2064,J2064,Y$3:Y2064,Y2064)</f>
        <v>2</v>
      </c>
      <c r="X2064" s="159">
        <f t="shared" si="262"/>
        <v>9</v>
      </c>
      <c r="Y2064" s="264" t="str">
        <f t="shared" si="263"/>
        <v>letecké športy1R-4</v>
      </c>
      <c r="Z2064" s="264" t="str">
        <f>+VLOOKUP(B2064,Odvetvia!B:Q,16,0)</f>
        <v>letecké športy1</v>
      </c>
    </row>
    <row r="2065" spans="1:26" x14ac:dyDescent="0.2">
      <c r="A2065" t="s">
        <v>35</v>
      </c>
      <c r="B2065" t="s">
        <v>228</v>
      </c>
      <c r="C2065" t="s">
        <v>401</v>
      </c>
      <c r="D2065" t="s">
        <v>825</v>
      </c>
      <c r="E2065" s="174">
        <v>4</v>
      </c>
      <c r="G2065" t="s">
        <v>617</v>
      </c>
      <c r="H2065" s="44" t="s">
        <v>3327</v>
      </c>
      <c r="I2065" s="261">
        <v>3</v>
      </c>
      <c r="J2065" t="s">
        <v>4197</v>
      </c>
      <c r="K2065" s="261">
        <v>20</v>
      </c>
      <c r="L2065" s="261">
        <v>6</v>
      </c>
      <c r="N2065" s="51" t="s">
        <v>2813</v>
      </c>
      <c r="O2065" s="44">
        <f t="shared" si="256"/>
        <v>4</v>
      </c>
      <c r="P2065" s="44">
        <f>+VLOOKUP(D2065,Databaza!E$1:G$35,2,0)+O2065</f>
        <v>4</v>
      </c>
      <c r="Q2065" s="44">
        <f t="shared" si="257"/>
        <v>9</v>
      </c>
      <c r="R2065" s="44">
        <f t="shared" si="258"/>
        <v>9</v>
      </c>
      <c r="S2065" s="44">
        <f t="shared" si="259"/>
        <v>9</v>
      </c>
      <c r="T2065" s="156">
        <f t="shared" si="260"/>
        <v>9</v>
      </c>
      <c r="U2065" s="156">
        <f>+VLOOKUP(A2065,Adr!N:O,2,0)</f>
        <v>96</v>
      </c>
      <c r="V2065" s="157">
        <f t="shared" si="261"/>
        <v>96</v>
      </c>
      <c r="W2065" s="158">
        <f>+COUNTIFS(J$3:J2065,J2065,Y$3:Y2065,Y2065)</f>
        <v>1</v>
      </c>
      <c r="X2065" s="159">
        <f t="shared" si="262"/>
        <v>9</v>
      </c>
      <c r="Y2065" s="264" t="str">
        <f t="shared" si="263"/>
        <v>letecké športy1R-4</v>
      </c>
      <c r="Z2065" s="264" t="str">
        <f>+VLOOKUP(B2065,Odvetvia!B:Q,16,0)</f>
        <v>letecké športy1</v>
      </c>
    </row>
    <row r="2066" spans="1:26" x14ac:dyDescent="0.2">
      <c r="A2066" t="s">
        <v>35</v>
      </c>
      <c r="B2066" t="s">
        <v>228</v>
      </c>
      <c r="C2066" t="s">
        <v>401</v>
      </c>
      <c r="D2066" t="s">
        <v>825</v>
      </c>
      <c r="E2066" s="174">
        <v>4</v>
      </c>
      <c r="G2066" t="s">
        <v>614</v>
      </c>
      <c r="H2066" s="44" t="s">
        <v>3327</v>
      </c>
      <c r="I2066" s="261">
        <v>1</v>
      </c>
      <c r="J2066" t="s">
        <v>4196</v>
      </c>
      <c r="K2066" s="261">
        <v>36</v>
      </c>
      <c r="L2066" s="261">
        <v>11</v>
      </c>
      <c r="N2066" s="51" t="s">
        <v>2813</v>
      </c>
      <c r="O2066" s="44">
        <f t="shared" si="256"/>
        <v>4</v>
      </c>
      <c r="P2066" s="44">
        <f>+VLOOKUP(D2066,Databaza!E$1:G$35,2,0)+O2066</f>
        <v>4</v>
      </c>
      <c r="Q2066" s="44">
        <f t="shared" si="257"/>
        <v>9</v>
      </c>
      <c r="R2066" s="44">
        <f t="shared" si="258"/>
        <v>9</v>
      </c>
      <c r="S2066" s="44">
        <f t="shared" si="259"/>
        <v>9</v>
      </c>
      <c r="T2066" s="156">
        <f t="shared" si="260"/>
        <v>9</v>
      </c>
      <c r="U2066" s="156">
        <f>+VLOOKUP(A2066,Adr!N:O,2,0)</f>
        <v>96</v>
      </c>
      <c r="V2066" s="157">
        <f t="shared" si="261"/>
        <v>96</v>
      </c>
      <c r="W2066" s="158">
        <f>+COUNTIFS(J$3:J2066,J2066,Y$3:Y2066,Y2066)</f>
        <v>1</v>
      </c>
      <c r="X2066" s="159">
        <f t="shared" si="262"/>
        <v>9</v>
      </c>
      <c r="Y2066" s="264" t="str">
        <f t="shared" si="263"/>
        <v>letecké športy1R-4</v>
      </c>
      <c r="Z2066" s="264" t="str">
        <f>+VLOOKUP(B2066,Odvetvia!B:Q,16,0)</f>
        <v>letecké športy1</v>
      </c>
    </row>
    <row r="2067" spans="1:26" x14ac:dyDescent="0.2">
      <c r="A2067" t="s">
        <v>35</v>
      </c>
      <c r="B2067" t="s">
        <v>228</v>
      </c>
      <c r="C2067" t="s">
        <v>401</v>
      </c>
      <c r="D2067" t="s">
        <v>825</v>
      </c>
      <c r="E2067" s="174">
        <v>5</v>
      </c>
      <c r="G2067" t="s">
        <v>615</v>
      </c>
      <c r="H2067" s="44" t="s">
        <v>3327</v>
      </c>
      <c r="I2067" s="261">
        <v>3</v>
      </c>
      <c r="J2067" t="s">
        <v>4197</v>
      </c>
      <c r="K2067" s="261">
        <v>34</v>
      </c>
      <c r="L2067" s="261">
        <v>10</v>
      </c>
      <c r="N2067" s="51" t="s">
        <v>2813</v>
      </c>
      <c r="O2067" s="44">
        <f t="shared" si="256"/>
        <v>5</v>
      </c>
      <c r="P2067" s="44">
        <f>+VLOOKUP(D2067,Databaza!E$1:G$35,2,0)+O2067</f>
        <v>5</v>
      </c>
      <c r="Q2067" s="44">
        <f t="shared" si="257"/>
        <v>10</v>
      </c>
      <c r="R2067" s="44">
        <f t="shared" si="258"/>
        <v>10</v>
      </c>
      <c r="S2067" s="44">
        <f t="shared" si="259"/>
        <v>10</v>
      </c>
      <c r="T2067" s="156">
        <f t="shared" si="260"/>
        <v>10</v>
      </c>
      <c r="U2067" s="156">
        <f>+VLOOKUP(A2067,Adr!N:O,2,0)</f>
        <v>96</v>
      </c>
      <c r="V2067" s="157">
        <f t="shared" si="261"/>
        <v>96</v>
      </c>
      <c r="W2067" s="158">
        <f>+COUNTIFS(J$3:J2067,J2067,Y$3:Y2067,Y2067)</f>
        <v>2</v>
      </c>
      <c r="X2067" s="159">
        <f t="shared" si="262"/>
        <v>10</v>
      </c>
      <c r="Y2067" s="264" t="str">
        <f t="shared" si="263"/>
        <v>letecké športy1R-4</v>
      </c>
      <c r="Z2067" s="264" t="str">
        <f>+VLOOKUP(B2067,Odvetvia!B:Q,16,0)</f>
        <v>letecké športy1</v>
      </c>
    </row>
    <row r="2068" spans="1:26" x14ac:dyDescent="0.2">
      <c r="A2068" t="s">
        <v>35</v>
      </c>
      <c r="B2068" t="s">
        <v>228</v>
      </c>
      <c r="C2068" t="s">
        <v>401</v>
      </c>
      <c r="D2068" t="s">
        <v>825</v>
      </c>
      <c r="E2068" s="174">
        <v>5</v>
      </c>
      <c r="G2068" t="s">
        <v>618</v>
      </c>
      <c r="H2068" s="44" t="s">
        <v>3327</v>
      </c>
      <c r="I2068" s="261">
        <v>3</v>
      </c>
      <c r="J2068" t="s">
        <v>4205</v>
      </c>
      <c r="K2068" s="261">
        <v>38</v>
      </c>
      <c r="L2068" s="261">
        <v>11</v>
      </c>
      <c r="N2068" s="51" t="s">
        <v>2813</v>
      </c>
      <c r="O2068" s="44">
        <f t="shared" si="256"/>
        <v>5</v>
      </c>
      <c r="P2068" s="44">
        <f>+VLOOKUP(D2068,Databaza!E$1:G$35,2,0)+O2068</f>
        <v>5</v>
      </c>
      <c r="Q2068" s="44">
        <f t="shared" si="257"/>
        <v>10</v>
      </c>
      <c r="R2068" s="44">
        <f t="shared" si="258"/>
        <v>10</v>
      </c>
      <c r="S2068" s="44">
        <f t="shared" si="259"/>
        <v>10</v>
      </c>
      <c r="T2068" s="156">
        <f t="shared" si="260"/>
        <v>10</v>
      </c>
      <c r="U2068" s="156">
        <f>+VLOOKUP(A2068,Adr!N:O,2,0)</f>
        <v>96</v>
      </c>
      <c r="V2068" s="157">
        <f t="shared" si="261"/>
        <v>96</v>
      </c>
      <c r="W2068" s="158">
        <f>+COUNTIFS(J$3:J2068,J2068,Y$3:Y2068,Y2068)</f>
        <v>1</v>
      </c>
      <c r="X2068" s="159">
        <f t="shared" si="262"/>
        <v>10</v>
      </c>
      <c r="Y2068" s="264" t="str">
        <f t="shared" si="263"/>
        <v>letecké športy1R-4</v>
      </c>
      <c r="Z2068" s="264" t="str">
        <f>+VLOOKUP(B2068,Odvetvia!B:Q,16,0)</f>
        <v>letecké športy1</v>
      </c>
    </row>
    <row r="2069" spans="1:26" x14ac:dyDescent="0.2">
      <c r="A2069" t="s">
        <v>35</v>
      </c>
      <c r="B2069" t="s">
        <v>228</v>
      </c>
      <c r="C2069" t="s">
        <v>401</v>
      </c>
      <c r="D2069" t="s">
        <v>825</v>
      </c>
      <c r="E2069" s="174">
        <v>5</v>
      </c>
      <c r="G2069" t="s">
        <v>4158</v>
      </c>
      <c r="H2069" s="44" t="s">
        <v>3327</v>
      </c>
      <c r="I2069" s="261">
        <v>1</v>
      </c>
      <c r="J2069" t="s">
        <v>1059</v>
      </c>
      <c r="K2069" s="261">
        <v>12</v>
      </c>
      <c r="L2069" s="261">
        <v>7</v>
      </c>
      <c r="N2069" s="51" t="s">
        <v>2813</v>
      </c>
      <c r="O2069" s="44">
        <f t="shared" si="256"/>
        <v>5</v>
      </c>
      <c r="P2069" s="44">
        <f>+VLOOKUP(D2069,Databaza!E$1:G$35,2,0)+O2069</f>
        <v>5</v>
      </c>
      <c r="Q2069" s="44">
        <f t="shared" si="257"/>
        <v>10</v>
      </c>
      <c r="R2069" s="44">
        <f t="shared" si="258"/>
        <v>10</v>
      </c>
      <c r="S2069" s="44">
        <f t="shared" si="259"/>
        <v>10</v>
      </c>
      <c r="T2069" s="156">
        <f t="shared" si="260"/>
        <v>10</v>
      </c>
      <c r="U2069" s="156">
        <f>+VLOOKUP(A2069,Adr!N:O,2,0)</f>
        <v>96</v>
      </c>
      <c r="V2069" s="157">
        <f t="shared" si="261"/>
        <v>96</v>
      </c>
      <c r="W2069" s="158">
        <f>+COUNTIFS(J$3:J2069,J2069,Y$3:Y2069,Y2069)</f>
        <v>2</v>
      </c>
      <c r="X2069" s="159">
        <f t="shared" si="262"/>
        <v>10</v>
      </c>
      <c r="Y2069" s="264" t="str">
        <f t="shared" si="263"/>
        <v>letecké športy1R-4</v>
      </c>
      <c r="Z2069" s="264" t="str">
        <f>+VLOOKUP(B2069,Odvetvia!B:Q,16,0)</f>
        <v>letecké športy1</v>
      </c>
    </row>
    <row r="2070" spans="1:26" x14ac:dyDescent="0.2">
      <c r="A2070" t="s">
        <v>35</v>
      </c>
      <c r="B2070" t="s">
        <v>228</v>
      </c>
      <c r="C2070" t="s">
        <v>401</v>
      </c>
      <c r="D2070" t="s">
        <v>825</v>
      </c>
      <c r="E2070" s="174">
        <v>7</v>
      </c>
      <c r="G2070" t="s">
        <v>626</v>
      </c>
      <c r="H2070" s="44" t="s">
        <v>3327</v>
      </c>
      <c r="I2070" s="261">
        <v>3</v>
      </c>
      <c r="J2070" t="s">
        <v>4208</v>
      </c>
      <c r="K2070" s="261">
        <v>33</v>
      </c>
      <c r="L2070" s="261">
        <v>10</v>
      </c>
      <c r="N2070" s="51" t="s">
        <v>2813</v>
      </c>
      <c r="O2070" s="44">
        <f t="shared" si="256"/>
        <v>7</v>
      </c>
      <c r="P2070" s="44">
        <f>+VLOOKUP(D2070,Databaza!E$1:G$35,2,0)+O2070</f>
        <v>7</v>
      </c>
      <c r="Q2070" s="44">
        <f t="shared" si="257"/>
        <v>12</v>
      </c>
      <c r="R2070" s="44">
        <f t="shared" si="258"/>
        <v>12</v>
      </c>
      <c r="S2070" s="44">
        <f t="shared" si="259"/>
        <v>12</v>
      </c>
      <c r="T2070" s="156">
        <f t="shared" si="260"/>
        <v>12</v>
      </c>
      <c r="U2070" s="156">
        <f>+VLOOKUP(A2070,Adr!N:O,2,0)</f>
        <v>96</v>
      </c>
      <c r="V2070" s="157">
        <f t="shared" si="261"/>
        <v>96</v>
      </c>
      <c r="W2070" s="158">
        <f>+COUNTIFS(J$3:J2070,J2070,Y$3:Y2070,Y2070)</f>
        <v>1</v>
      </c>
      <c r="X2070" s="159">
        <f t="shared" si="262"/>
        <v>12</v>
      </c>
      <c r="Y2070" s="264" t="str">
        <f t="shared" si="263"/>
        <v>letecké športy1R-4</v>
      </c>
      <c r="Z2070" s="264" t="str">
        <f>+VLOOKUP(B2070,Odvetvia!B:Q,16,0)</f>
        <v>letecké športy1</v>
      </c>
    </row>
    <row r="2071" spans="1:26" x14ac:dyDescent="0.2">
      <c r="A2071" t="s">
        <v>35</v>
      </c>
      <c r="B2071" t="s">
        <v>228</v>
      </c>
      <c r="C2071" t="s">
        <v>401</v>
      </c>
      <c r="D2071" t="s">
        <v>825</v>
      </c>
      <c r="E2071" s="174">
        <v>8</v>
      </c>
      <c r="G2071" t="s">
        <v>4158</v>
      </c>
      <c r="H2071" s="44" t="s">
        <v>3327</v>
      </c>
      <c r="I2071" s="261">
        <v>1</v>
      </c>
      <c r="J2071" t="s">
        <v>1047</v>
      </c>
      <c r="K2071" s="261">
        <v>12</v>
      </c>
      <c r="L2071" s="261">
        <v>7</v>
      </c>
      <c r="N2071" s="51" t="s">
        <v>2813</v>
      </c>
      <c r="O2071" s="44">
        <f t="shared" si="256"/>
        <v>8</v>
      </c>
      <c r="P2071" s="44">
        <f>+VLOOKUP(D2071,Databaza!E$1:G$35,2,0)+O2071</f>
        <v>8</v>
      </c>
      <c r="Q2071" s="44">
        <f t="shared" si="257"/>
        <v>13</v>
      </c>
      <c r="R2071" s="44">
        <f t="shared" si="258"/>
        <v>13</v>
      </c>
      <c r="S2071" s="44">
        <f t="shared" si="259"/>
        <v>13</v>
      </c>
      <c r="T2071" s="156">
        <f t="shared" si="260"/>
        <v>13</v>
      </c>
      <c r="U2071" s="156">
        <f>+VLOOKUP(A2071,Adr!N:O,2,0)</f>
        <v>96</v>
      </c>
      <c r="V2071" s="157">
        <f t="shared" si="261"/>
        <v>96</v>
      </c>
      <c r="W2071" s="158">
        <f>+COUNTIFS(J$3:J2071,J2071,Y$3:Y2071,Y2071)</f>
        <v>2</v>
      </c>
      <c r="X2071" s="159">
        <f t="shared" si="262"/>
        <v>13</v>
      </c>
      <c r="Y2071" s="264" t="str">
        <f t="shared" si="263"/>
        <v>letecké športy1R-4</v>
      </c>
      <c r="Z2071" s="264" t="str">
        <f>+VLOOKUP(B2071,Odvetvia!B:Q,16,0)</f>
        <v>letecké športy1</v>
      </c>
    </row>
    <row r="2072" spans="1:26" x14ac:dyDescent="0.2">
      <c r="A2072" t="s">
        <v>35</v>
      </c>
      <c r="B2072" t="s">
        <v>228</v>
      </c>
      <c r="C2072" t="s">
        <v>401</v>
      </c>
      <c r="D2072" t="s">
        <v>825</v>
      </c>
      <c r="E2072" s="174">
        <v>8</v>
      </c>
      <c r="G2072" t="s">
        <v>613</v>
      </c>
      <c r="H2072" s="44" t="s">
        <v>3327</v>
      </c>
      <c r="I2072" s="261">
        <v>1</v>
      </c>
      <c r="J2072" t="s">
        <v>1049</v>
      </c>
      <c r="K2072" s="261">
        <v>25</v>
      </c>
      <c r="L2072" s="261">
        <v>8</v>
      </c>
      <c r="N2072" s="51" t="s">
        <v>2813</v>
      </c>
      <c r="O2072" s="44">
        <f t="shared" si="256"/>
        <v>8</v>
      </c>
      <c r="P2072" s="44">
        <f>+VLOOKUP(D2072,Databaza!E$1:G$35,2,0)+O2072</f>
        <v>8</v>
      </c>
      <c r="Q2072" s="44">
        <f t="shared" si="257"/>
        <v>13</v>
      </c>
      <c r="R2072" s="44">
        <f t="shared" si="258"/>
        <v>13</v>
      </c>
      <c r="S2072" s="44">
        <f t="shared" si="259"/>
        <v>13</v>
      </c>
      <c r="T2072" s="156">
        <f t="shared" si="260"/>
        <v>13</v>
      </c>
      <c r="U2072" s="156">
        <f>+VLOOKUP(A2072,Adr!N:O,2,0)</f>
        <v>96</v>
      </c>
      <c r="V2072" s="157">
        <f t="shared" si="261"/>
        <v>96</v>
      </c>
      <c r="W2072" s="158">
        <f>+COUNTIFS(J$3:J2072,J2072,Y$3:Y2072,Y2072)</f>
        <v>2</v>
      </c>
      <c r="X2072" s="159">
        <f t="shared" si="262"/>
        <v>13</v>
      </c>
      <c r="Y2072" s="264" t="str">
        <f t="shared" si="263"/>
        <v>letecké športy1R-4</v>
      </c>
      <c r="Z2072" s="264" t="str">
        <f>+VLOOKUP(B2072,Odvetvia!B:Q,16,0)</f>
        <v>letecké športy1</v>
      </c>
    </row>
    <row r="2073" spans="1:26" x14ac:dyDescent="0.2">
      <c r="A2073" t="s">
        <v>35</v>
      </c>
      <c r="B2073" t="s">
        <v>228</v>
      </c>
      <c r="C2073" t="s">
        <v>401</v>
      </c>
      <c r="D2073" t="s">
        <v>825</v>
      </c>
      <c r="E2073" s="174">
        <v>8</v>
      </c>
      <c r="G2073" t="s">
        <v>683</v>
      </c>
      <c r="H2073" s="44" t="s">
        <v>3327</v>
      </c>
      <c r="I2073" s="261">
        <v>1</v>
      </c>
      <c r="J2073" t="s">
        <v>5649</v>
      </c>
      <c r="K2073" s="261">
        <v>46</v>
      </c>
      <c r="L2073" s="261">
        <v>14</v>
      </c>
      <c r="N2073" s="51" t="s">
        <v>5648</v>
      </c>
      <c r="O2073" s="44">
        <f t="shared" si="256"/>
        <v>8</v>
      </c>
      <c r="P2073" s="44">
        <f>+VLOOKUP(D2073,Databaza!E$1:G$35,2,0)+O2073</f>
        <v>8</v>
      </c>
      <c r="Q2073" s="44">
        <f t="shared" si="257"/>
        <v>13</v>
      </c>
      <c r="R2073" s="44">
        <f t="shared" si="258"/>
        <v>13</v>
      </c>
      <c r="S2073" s="44">
        <f t="shared" si="259"/>
        <v>13</v>
      </c>
      <c r="T2073" s="156">
        <f t="shared" si="260"/>
        <v>13</v>
      </c>
      <c r="U2073" s="156">
        <f>+VLOOKUP(A2073,Adr!N:O,2,0)</f>
        <v>96</v>
      </c>
      <c r="V2073" s="157">
        <f t="shared" si="261"/>
        <v>96</v>
      </c>
      <c r="W2073" s="158">
        <f>+COUNTIFS(J$3:J2073,J2073,Y$3:Y2073,Y2073)</f>
        <v>1</v>
      </c>
      <c r="X2073" s="159">
        <f t="shared" si="262"/>
        <v>13</v>
      </c>
      <c r="Y2073" s="264" t="str">
        <f t="shared" si="263"/>
        <v>letecké športy1R-4</v>
      </c>
      <c r="Z2073" s="264" t="str">
        <f>+VLOOKUP(B2073,Odvetvia!B:Q,16,0)</f>
        <v>letecké športy1</v>
      </c>
    </row>
    <row r="2074" spans="1:26" x14ac:dyDescent="0.2">
      <c r="A2074" t="s">
        <v>35</v>
      </c>
      <c r="B2074" t="s">
        <v>228</v>
      </c>
      <c r="C2074" t="s">
        <v>401</v>
      </c>
      <c r="D2074" t="s">
        <v>825</v>
      </c>
      <c r="E2074" s="174">
        <v>10</v>
      </c>
      <c r="G2074" t="s">
        <v>624</v>
      </c>
      <c r="H2074" s="44" t="s">
        <v>3327</v>
      </c>
      <c r="I2074" s="261">
        <v>1</v>
      </c>
      <c r="J2074" t="s">
        <v>4211</v>
      </c>
      <c r="K2074" s="261">
        <v>17</v>
      </c>
      <c r="L2074" s="261">
        <v>5</v>
      </c>
      <c r="N2074" s="51" t="s">
        <v>2813</v>
      </c>
      <c r="O2074" s="44">
        <f t="shared" si="256"/>
        <v>10</v>
      </c>
      <c r="P2074" s="44">
        <f>+VLOOKUP(D2074,Databaza!E$1:G$35,2,0)+O2074</f>
        <v>10</v>
      </c>
      <c r="Q2074" s="44">
        <f t="shared" si="257"/>
        <v>15</v>
      </c>
      <c r="R2074" s="44">
        <f t="shared" si="258"/>
        <v>15</v>
      </c>
      <c r="S2074" s="44">
        <f t="shared" si="259"/>
        <v>15</v>
      </c>
      <c r="T2074" s="156">
        <f t="shared" si="260"/>
        <v>15</v>
      </c>
      <c r="U2074" s="156">
        <f>+VLOOKUP(A2074,Adr!N:O,2,0)</f>
        <v>96</v>
      </c>
      <c r="V2074" s="157">
        <f t="shared" si="261"/>
        <v>96</v>
      </c>
      <c r="W2074" s="158">
        <f>+COUNTIFS(J$3:J2074,J2074,Y$3:Y2074,Y2074)</f>
        <v>1</v>
      </c>
      <c r="X2074" s="159">
        <f t="shared" si="262"/>
        <v>15</v>
      </c>
      <c r="Y2074" s="264" t="str">
        <f t="shared" si="263"/>
        <v>letecké športy1R-4</v>
      </c>
      <c r="Z2074" s="264" t="str">
        <f>+VLOOKUP(B2074,Odvetvia!B:Q,16,0)</f>
        <v>letecké športy1</v>
      </c>
    </row>
    <row r="2075" spans="1:26" x14ac:dyDescent="0.2">
      <c r="A2075" t="s">
        <v>35</v>
      </c>
      <c r="B2075" t="s">
        <v>228</v>
      </c>
      <c r="C2075" t="s">
        <v>401</v>
      </c>
      <c r="D2075" t="s">
        <v>825</v>
      </c>
      <c r="E2075" s="174">
        <v>10</v>
      </c>
      <c r="G2075" t="s">
        <v>618</v>
      </c>
      <c r="H2075" s="44" t="s">
        <v>3327</v>
      </c>
      <c r="I2075" s="261">
        <v>1</v>
      </c>
      <c r="J2075" t="s">
        <v>4196</v>
      </c>
      <c r="K2075" s="261">
        <v>38</v>
      </c>
      <c r="L2075" s="261">
        <v>11</v>
      </c>
      <c r="N2075" s="51" t="s">
        <v>2813</v>
      </c>
      <c r="O2075" s="44">
        <f t="shared" si="256"/>
        <v>10</v>
      </c>
      <c r="P2075" s="44">
        <f>+VLOOKUP(D2075,Databaza!E$1:G$35,2,0)+O2075</f>
        <v>10</v>
      </c>
      <c r="Q2075" s="44">
        <f t="shared" si="257"/>
        <v>15</v>
      </c>
      <c r="R2075" s="44">
        <f t="shared" si="258"/>
        <v>15</v>
      </c>
      <c r="S2075" s="44">
        <f t="shared" si="259"/>
        <v>15</v>
      </c>
      <c r="T2075" s="156">
        <f t="shared" si="260"/>
        <v>15</v>
      </c>
      <c r="U2075" s="156">
        <f>+VLOOKUP(A2075,Adr!N:O,2,0)</f>
        <v>96</v>
      </c>
      <c r="V2075" s="157">
        <f t="shared" si="261"/>
        <v>96</v>
      </c>
      <c r="W2075" s="158">
        <f>+COUNTIFS(J$3:J2075,J2075,Y$3:Y2075,Y2075)</f>
        <v>2</v>
      </c>
      <c r="X2075" s="159">
        <f t="shared" si="262"/>
        <v>15</v>
      </c>
      <c r="Y2075" s="264" t="str">
        <f t="shared" si="263"/>
        <v>letecké športy1R-4</v>
      </c>
      <c r="Z2075" s="264" t="str">
        <f>+VLOOKUP(B2075,Odvetvia!B:Q,16,0)</f>
        <v>letecké športy1</v>
      </c>
    </row>
    <row r="2076" spans="1:26" x14ac:dyDescent="0.2">
      <c r="A2076" t="s">
        <v>35</v>
      </c>
      <c r="B2076" t="s">
        <v>228</v>
      </c>
      <c r="C2076" t="s">
        <v>401</v>
      </c>
      <c r="D2076" t="s">
        <v>826</v>
      </c>
      <c r="E2076" s="174">
        <v>1</v>
      </c>
      <c r="G2076" t="s">
        <v>626</v>
      </c>
      <c r="H2076" s="44" t="s">
        <v>3327</v>
      </c>
      <c r="I2076" s="261">
        <v>3</v>
      </c>
      <c r="J2076" t="s">
        <v>4168</v>
      </c>
      <c r="K2076" s="261">
        <v>28</v>
      </c>
      <c r="L2076" s="261">
        <v>7</v>
      </c>
      <c r="N2076" s="51" t="s">
        <v>2107</v>
      </c>
      <c r="O2076" s="44">
        <f t="shared" si="256"/>
        <v>1</v>
      </c>
      <c r="P2076" s="44">
        <f>+VLOOKUP(D2076,Databaza!E$1:G$35,2,0)+O2076</f>
        <v>11</v>
      </c>
      <c r="Q2076" s="44">
        <f t="shared" si="257"/>
        <v>16</v>
      </c>
      <c r="R2076" s="44">
        <f t="shared" si="258"/>
        <v>16</v>
      </c>
      <c r="S2076" s="44">
        <f t="shared" si="259"/>
        <v>16</v>
      </c>
      <c r="T2076" s="156">
        <f t="shared" si="260"/>
        <v>16</v>
      </c>
      <c r="U2076" s="156">
        <f>+VLOOKUP(A2076,Adr!N:O,2,0)</f>
        <v>96</v>
      </c>
      <c r="V2076" s="157">
        <f t="shared" si="261"/>
        <v>96</v>
      </c>
      <c r="W2076" s="158">
        <f>+COUNTIFS(J$3:J2076,J2076,Y$3:Y2076,Y2076)</f>
        <v>1</v>
      </c>
      <c r="X2076" s="159">
        <f t="shared" si="262"/>
        <v>16</v>
      </c>
      <c r="Y2076" s="264" t="str">
        <f t="shared" si="263"/>
        <v>letecké športy1R-4</v>
      </c>
      <c r="Z2076" s="264" t="str">
        <f>+VLOOKUP(B2076,Odvetvia!B:Q,16,0)</f>
        <v>letecké športy1</v>
      </c>
    </row>
    <row r="2077" spans="1:26" x14ac:dyDescent="0.2">
      <c r="A2077" t="s">
        <v>35</v>
      </c>
      <c r="B2077" t="s">
        <v>228</v>
      </c>
      <c r="C2077" t="s">
        <v>401</v>
      </c>
      <c r="D2077" t="s">
        <v>826</v>
      </c>
      <c r="E2077" s="174">
        <v>1</v>
      </c>
      <c r="G2077" t="s">
        <v>626</v>
      </c>
      <c r="H2077" s="44" t="s">
        <v>3327</v>
      </c>
      <c r="I2077" s="261">
        <v>1</v>
      </c>
      <c r="J2077" t="s">
        <v>4167</v>
      </c>
      <c r="K2077" s="261">
        <v>28</v>
      </c>
      <c r="L2077" s="261">
        <v>7</v>
      </c>
      <c r="N2077" s="51" t="s">
        <v>2107</v>
      </c>
      <c r="O2077" s="44">
        <f t="shared" si="256"/>
        <v>1</v>
      </c>
      <c r="P2077" s="44">
        <f>+VLOOKUP(D2077,Databaza!E$1:G$35,2,0)+O2077</f>
        <v>11</v>
      </c>
      <c r="Q2077" s="44">
        <f t="shared" si="257"/>
        <v>16</v>
      </c>
      <c r="R2077" s="44">
        <f t="shared" si="258"/>
        <v>16</v>
      </c>
      <c r="S2077" s="44">
        <f t="shared" si="259"/>
        <v>16</v>
      </c>
      <c r="T2077" s="156">
        <f t="shared" si="260"/>
        <v>16</v>
      </c>
      <c r="U2077" s="156">
        <f>+VLOOKUP(A2077,Adr!N:O,2,0)</f>
        <v>96</v>
      </c>
      <c r="V2077" s="157">
        <f t="shared" si="261"/>
        <v>96</v>
      </c>
      <c r="W2077" s="158">
        <f>+COUNTIFS(J$3:J2077,J2077,Y$3:Y2077,Y2077)</f>
        <v>1</v>
      </c>
      <c r="X2077" s="159">
        <f t="shared" si="262"/>
        <v>16</v>
      </c>
      <c r="Y2077" s="264" t="str">
        <f t="shared" si="263"/>
        <v>letecké športy1R-4</v>
      </c>
      <c r="Z2077" s="264" t="str">
        <f>+VLOOKUP(B2077,Odvetvia!B:Q,16,0)</f>
        <v>letecké športy1</v>
      </c>
    </row>
    <row r="2078" spans="1:26" x14ac:dyDescent="0.2">
      <c r="A2078" t="s">
        <v>35</v>
      </c>
      <c r="B2078" t="s">
        <v>228</v>
      </c>
      <c r="C2078" t="s">
        <v>401</v>
      </c>
      <c r="D2078" t="s">
        <v>826</v>
      </c>
      <c r="E2078" s="174">
        <v>1</v>
      </c>
      <c r="G2078" t="s">
        <v>614</v>
      </c>
      <c r="H2078" s="44" t="s">
        <v>3327</v>
      </c>
      <c r="I2078" s="261">
        <v>3</v>
      </c>
      <c r="J2078" t="s">
        <v>4155</v>
      </c>
      <c r="K2078" s="261">
        <v>29</v>
      </c>
      <c r="L2078" s="261">
        <v>8</v>
      </c>
      <c r="N2078" s="51" t="s">
        <v>2107</v>
      </c>
      <c r="O2078" s="44">
        <f t="shared" si="256"/>
        <v>1</v>
      </c>
      <c r="P2078" s="44">
        <f>+VLOOKUP(D2078,Databaza!E$1:G$35,2,0)+O2078</f>
        <v>11</v>
      </c>
      <c r="Q2078" s="44">
        <f t="shared" si="257"/>
        <v>16</v>
      </c>
      <c r="R2078" s="44">
        <f t="shared" si="258"/>
        <v>16</v>
      </c>
      <c r="S2078" s="44">
        <f t="shared" si="259"/>
        <v>16</v>
      </c>
      <c r="T2078" s="156">
        <f t="shared" si="260"/>
        <v>16</v>
      </c>
      <c r="U2078" s="156">
        <f>+VLOOKUP(A2078,Adr!N:O,2,0)</f>
        <v>96</v>
      </c>
      <c r="V2078" s="157">
        <f t="shared" si="261"/>
        <v>96</v>
      </c>
      <c r="W2078" s="158">
        <f>+COUNTIFS(J$3:J2078,J2078,Y$3:Y2078,Y2078)</f>
        <v>1</v>
      </c>
      <c r="X2078" s="159">
        <f t="shared" si="262"/>
        <v>16</v>
      </c>
      <c r="Y2078" s="264" t="str">
        <f t="shared" si="263"/>
        <v>letecké športy1R-4</v>
      </c>
      <c r="Z2078" s="264" t="str">
        <f>+VLOOKUP(B2078,Odvetvia!B:Q,16,0)</f>
        <v>letecké športy1</v>
      </c>
    </row>
    <row r="2079" spans="1:26" x14ac:dyDescent="0.2">
      <c r="A2079" t="s">
        <v>35</v>
      </c>
      <c r="B2079" t="s">
        <v>228</v>
      </c>
      <c r="C2079" t="s">
        <v>401</v>
      </c>
      <c r="D2079" t="s">
        <v>826</v>
      </c>
      <c r="E2079" s="174">
        <v>1</v>
      </c>
      <c r="G2079" t="s">
        <v>615</v>
      </c>
      <c r="H2079" s="44" t="s">
        <v>3327</v>
      </c>
      <c r="I2079" s="261">
        <v>3</v>
      </c>
      <c r="J2079" t="s">
        <v>4156</v>
      </c>
      <c r="K2079" s="261">
        <v>29</v>
      </c>
      <c r="L2079" s="261">
        <v>8</v>
      </c>
      <c r="N2079" s="51" t="s">
        <v>2107</v>
      </c>
      <c r="O2079" s="44">
        <f t="shared" si="256"/>
        <v>1</v>
      </c>
      <c r="P2079" s="44">
        <f>+VLOOKUP(D2079,Databaza!E$1:G$35,2,0)+O2079</f>
        <v>11</v>
      </c>
      <c r="Q2079" s="44">
        <f t="shared" si="257"/>
        <v>16</v>
      </c>
      <c r="R2079" s="44">
        <f t="shared" si="258"/>
        <v>16</v>
      </c>
      <c r="S2079" s="44">
        <f t="shared" si="259"/>
        <v>16</v>
      </c>
      <c r="T2079" s="156">
        <f t="shared" si="260"/>
        <v>16</v>
      </c>
      <c r="U2079" s="156">
        <f>+VLOOKUP(A2079,Adr!N:O,2,0)</f>
        <v>96</v>
      </c>
      <c r="V2079" s="157">
        <f t="shared" si="261"/>
        <v>96</v>
      </c>
      <c r="W2079" s="158">
        <f>+COUNTIFS(J$3:J2079,J2079,Y$3:Y2079,Y2079)</f>
        <v>1</v>
      </c>
      <c r="X2079" s="159">
        <f t="shared" si="262"/>
        <v>16</v>
      </c>
      <c r="Y2079" s="264" t="str">
        <f t="shared" si="263"/>
        <v>letecké športy1R-4</v>
      </c>
      <c r="Z2079" s="264" t="str">
        <f>+VLOOKUP(B2079,Odvetvia!B:Q,16,0)</f>
        <v>letecké športy1</v>
      </c>
    </row>
    <row r="2080" spans="1:26" x14ac:dyDescent="0.2">
      <c r="A2080" t="s">
        <v>35</v>
      </c>
      <c r="B2080" t="s">
        <v>228</v>
      </c>
      <c r="C2080" t="s">
        <v>401</v>
      </c>
      <c r="D2080" t="s">
        <v>826</v>
      </c>
      <c r="E2080" s="174">
        <v>1</v>
      </c>
      <c r="G2080" t="s">
        <v>613</v>
      </c>
      <c r="H2080" s="44" t="s">
        <v>3327</v>
      </c>
      <c r="I2080" s="261">
        <v>3</v>
      </c>
      <c r="J2080" t="s">
        <v>4151</v>
      </c>
      <c r="K2080" s="261">
        <v>24</v>
      </c>
      <c r="L2080" s="261">
        <v>7</v>
      </c>
      <c r="N2080" s="51" t="s">
        <v>2107</v>
      </c>
      <c r="O2080" s="44">
        <f t="shared" si="256"/>
        <v>1</v>
      </c>
      <c r="P2080" s="44">
        <f>+VLOOKUP(D2080,Databaza!E$1:G$35,2,0)+O2080</f>
        <v>11</v>
      </c>
      <c r="Q2080" s="44">
        <f t="shared" si="257"/>
        <v>16</v>
      </c>
      <c r="R2080" s="44">
        <f t="shared" si="258"/>
        <v>16</v>
      </c>
      <c r="S2080" s="44">
        <f t="shared" si="259"/>
        <v>16</v>
      </c>
      <c r="T2080" s="156">
        <f t="shared" si="260"/>
        <v>16</v>
      </c>
      <c r="U2080" s="156">
        <f>+VLOOKUP(A2080,Adr!N:O,2,0)</f>
        <v>96</v>
      </c>
      <c r="V2080" s="157">
        <f t="shared" si="261"/>
        <v>96</v>
      </c>
      <c r="W2080" s="158">
        <f>+COUNTIFS(J$3:J2080,J2080,Y$3:Y2080,Y2080)</f>
        <v>1</v>
      </c>
      <c r="X2080" s="159">
        <f t="shared" si="262"/>
        <v>16</v>
      </c>
      <c r="Y2080" s="264" t="str">
        <f t="shared" si="263"/>
        <v>letecké športy1R-4</v>
      </c>
      <c r="Z2080" s="264" t="str">
        <f>+VLOOKUP(B2080,Odvetvia!B:Q,16,0)</f>
        <v>letecké športy1</v>
      </c>
    </row>
    <row r="2081" spans="1:26" x14ac:dyDescent="0.2">
      <c r="A2081" t="s">
        <v>35</v>
      </c>
      <c r="B2081" t="s">
        <v>228</v>
      </c>
      <c r="C2081" t="s">
        <v>401</v>
      </c>
      <c r="D2081" t="s">
        <v>826</v>
      </c>
      <c r="E2081" s="174">
        <v>2</v>
      </c>
      <c r="G2081" t="s">
        <v>614</v>
      </c>
      <c r="H2081" s="44" t="s">
        <v>3327</v>
      </c>
      <c r="I2081" s="261">
        <v>1</v>
      </c>
      <c r="J2081" t="s">
        <v>4167</v>
      </c>
      <c r="K2081" s="261">
        <v>29</v>
      </c>
      <c r="L2081" s="261">
        <v>8</v>
      </c>
      <c r="N2081" s="51" t="s">
        <v>2107</v>
      </c>
      <c r="O2081" s="44">
        <f t="shared" si="256"/>
        <v>2</v>
      </c>
      <c r="P2081" s="44">
        <f>+VLOOKUP(D2081,Databaza!E$1:G$35,2,0)+O2081</f>
        <v>12</v>
      </c>
      <c r="Q2081" s="44">
        <f t="shared" si="257"/>
        <v>17</v>
      </c>
      <c r="R2081" s="44">
        <f t="shared" si="258"/>
        <v>17</v>
      </c>
      <c r="S2081" s="44">
        <f t="shared" si="259"/>
        <v>17</v>
      </c>
      <c r="T2081" s="156">
        <f t="shared" si="260"/>
        <v>17</v>
      </c>
      <c r="U2081" s="156">
        <f>+VLOOKUP(A2081,Adr!N:O,2,0)</f>
        <v>96</v>
      </c>
      <c r="V2081" s="157">
        <f t="shared" si="261"/>
        <v>96</v>
      </c>
      <c r="W2081" s="158">
        <f>+COUNTIFS(J$3:J2081,J2081,Y$3:Y2081,Y2081)</f>
        <v>2</v>
      </c>
      <c r="X2081" s="159">
        <f t="shared" si="262"/>
        <v>17</v>
      </c>
      <c r="Y2081" s="264" t="str">
        <f t="shared" si="263"/>
        <v>letecké športy1R-4</v>
      </c>
      <c r="Z2081" s="264" t="str">
        <f>+VLOOKUP(B2081,Odvetvia!B:Q,16,0)</f>
        <v>letecké športy1</v>
      </c>
    </row>
    <row r="2082" spans="1:26" x14ac:dyDescent="0.2">
      <c r="A2082" t="s">
        <v>35</v>
      </c>
      <c r="B2082" t="s">
        <v>228</v>
      </c>
      <c r="C2082" t="s">
        <v>401</v>
      </c>
      <c r="D2082" t="s">
        <v>826</v>
      </c>
      <c r="E2082" s="174">
        <v>2</v>
      </c>
      <c r="G2082" t="s">
        <v>619</v>
      </c>
      <c r="H2082" s="44" t="s">
        <v>3327</v>
      </c>
      <c r="I2082" s="261">
        <v>2</v>
      </c>
      <c r="J2082" t="s">
        <v>4174</v>
      </c>
      <c r="K2082" s="261">
        <v>11</v>
      </c>
      <c r="L2082" s="261">
        <v>4</v>
      </c>
      <c r="N2082" s="51" t="s">
        <v>2107</v>
      </c>
      <c r="O2082" s="44">
        <f t="shared" si="256"/>
        <v>2</v>
      </c>
      <c r="P2082" s="44">
        <f>+VLOOKUP(D2082,Databaza!E$1:G$35,2,0)+O2082</f>
        <v>12</v>
      </c>
      <c r="Q2082" s="44">
        <f t="shared" si="257"/>
        <v>17</v>
      </c>
      <c r="R2082" s="44">
        <f t="shared" si="258"/>
        <v>17</v>
      </c>
      <c r="S2082" s="44">
        <f t="shared" si="259"/>
        <v>17</v>
      </c>
      <c r="T2082" s="156">
        <f t="shared" si="260"/>
        <v>17</v>
      </c>
      <c r="U2082" s="156">
        <f>+VLOOKUP(A2082,Adr!N:O,2,0)</f>
        <v>96</v>
      </c>
      <c r="V2082" s="157">
        <f t="shared" si="261"/>
        <v>96</v>
      </c>
      <c r="W2082" s="158">
        <f>+COUNTIFS(J$3:J2082,J2082,Y$3:Y2082,Y2082)</f>
        <v>2</v>
      </c>
      <c r="X2082" s="159">
        <f t="shared" si="262"/>
        <v>17</v>
      </c>
      <c r="Y2082" s="264" t="str">
        <f t="shared" si="263"/>
        <v>letecké športy1R-4</v>
      </c>
      <c r="Z2082" s="264" t="str">
        <f>+VLOOKUP(B2082,Odvetvia!B:Q,16,0)</f>
        <v>letecké športy1</v>
      </c>
    </row>
    <row r="2083" spans="1:26" x14ac:dyDescent="0.2">
      <c r="A2083" t="s">
        <v>35</v>
      </c>
      <c r="B2083" t="s">
        <v>228</v>
      </c>
      <c r="C2083" t="s">
        <v>401</v>
      </c>
      <c r="D2083" t="s">
        <v>826</v>
      </c>
      <c r="E2083" s="174">
        <v>3</v>
      </c>
      <c r="G2083" t="s">
        <v>618</v>
      </c>
      <c r="H2083" s="44" t="s">
        <v>3327</v>
      </c>
      <c r="I2083" s="261">
        <v>1</v>
      </c>
      <c r="J2083" t="s">
        <v>4182</v>
      </c>
      <c r="K2083" s="261">
        <v>29</v>
      </c>
      <c r="L2083" s="261">
        <v>8</v>
      </c>
      <c r="N2083" s="51" t="s">
        <v>2107</v>
      </c>
      <c r="O2083" s="44">
        <f t="shared" si="256"/>
        <v>3</v>
      </c>
      <c r="P2083" s="44">
        <f>+VLOOKUP(D2083,Databaza!E$1:G$35,2,0)+O2083</f>
        <v>13</v>
      </c>
      <c r="Q2083" s="44">
        <f t="shared" si="257"/>
        <v>18</v>
      </c>
      <c r="R2083" s="44">
        <f t="shared" si="258"/>
        <v>18</v>
      </c>
      <c r="S2083" s="44">
        <f t="shared" si="259"/>
        <v>18</v>
      </c>
      <c r="T2083" s="156">
        <f t="shared" si="260"/>
        <v>18</v>
      </c>
      <c r="U2083" s="156">
        <f>+VLOOKUP(A2083,Adr!N:O,2,0)</f>
        <v>96</v>
      </c>
      <c r="V2083" s="157">
        <f t="shared" si="261"/>
        <v>96</v>
      </c>
      <c r="W2083" s="158">
        <f>+COUNTIFS(J$3:J2083,J2083,Y$3:Y2083,Y2083)</f>
        <v>1</v>
      </c>
      <c r="X2083" s="159">
        <f t="shared" si="262"/>
        <v>18</v>
      </c>
      <c r="Y2083" s="264" t="str">
        <f t="shared" si="263"/>
        <v>letecké športy1R-4</v>
      </c>
      <c r="Z2083" s="264" t="str">
        <f>+VLOOKUP(B2083,Odvetvia!B:Q,16,0)</f>
        <v>letecké športy1</v>
      </c>
    </row>
    <row r="2084" spans="1:26" x14ac:dyDescent="0.2">
      <c r="A2084" t="s">
        <v>35</v>
      </c>
      <c r="B2084" t="s">
        <v>228</v>
      </c>
      <c r="C2084" t="s">
        <v>401</v>
      </c>
      <c r="D2084" t="s">
        <v>826</v>
      </c>
      <c r="E2084" s="174">
        <v>3</v>
      </c>
      <c r="G2084" t="s">
        <v>618</v>
      </c>
      <c r="H2084" s="44" t="s">
        <v>3327</v>
      </c>
      <c r="I2084" s="261">
        <v>3</v>
      </c>
      <c r="J2084" t="s">
        <v>4183</v>
      </c>
      <c r="K2084" s="261">
        <v>29</v>
      </c>
      <c r="L2084" s="261">
        <v>8</v>
      </c>
      <c r="N2084" s="51" t="s">
        <v>2107</v>
      </c>
      <c r="O2084" s="44">
        <f t="shared" si="256"/>
        <v>3</v>
      </c>
      <c r="P2084" s="44">
        <f>+VLOOKUP(D2084,Databaza!E$1:G$35,2,0)+O2084</f>
        <v>13</v>
      </c>
      <c r="Q2084" s="44">
        <f t="shared" si="257"/>
        <v>18</v>
      </c>
      <c r="R2084" s="44">
        <f t="shared" si="258"/>
        <v>18</v>
      </c>
      <c r="S2084" s="44">
        <f t="shared" si="259"/>
        <v>18</v>
      </c>
      <c r="T2084" s="156">
        <f t="shared" si="260"/>
        <v>18</v>
      </c>
      <c r="U2084" s="156">
        <f>+VLOOKUP(A2084,Adr!N:O,2,0)</f>
        <v>96</v>
      </c>
      <c r="V2084" s="157">
        <f t="shared" si="261"/>
        <v>96</v>
      </c>
      <c r="W2084" s="158">
        <f>+COUNTIFS(J$3:J2084,J2084,Y$3:Y2084,Y2084)</f>
        <v>1</v>
      </c>
      <c r="X2084" s="159">
        <f t="shared" si="262"/>
        <v>18</v>
      </c>
      <c r="Y2084" s="264" t="str">
        <f t="shared" si="263"/>
        <v>letecké športy1R-4</v>
      </c>
      <c r="Z2084" s="264" t="str">
        <f>+VLOOKUP(B2084,Odvetvia!B:Q,16,0)</f>
        <v>letecké športy1</v>
      </c>
    </row>
    <row r="2085" spans="1:26" x14ac:dyDescent="0.2">
      <c r="A2085" t="s">
        <v>35</v>
      </c>
      <c r="B2085" t="s">
        <v>228</v>
      </c>
      <c r="C2085" t="s">
        <v>401</v>
      </c>
      <c r="D2085" t="s">
        <v>825</v>
      </c>
      <c r="E2085" s="174">
        <v>13</v>
      </c>
      <c r="G2085" t="s">
        <v>683</v>
      </c>
      <c r="H2085" s="44" t="s">
        <v>3327</v>
      </c>
      <c r="I2085" s="261">
        <v>1</v>
      </c>
      <c r="J2085" t="s">
        <v>5650</v>
      </c>
      <c r="K2085" s="261">
        <v>46</v>
      </c>
      <c r="L2085" s="261">
        <v>14</v>
      </c>
      <c r="N2085" s="51" t="s">
        <v>5648</v>
      </c>
      <c r="O2085" s="44">
        <f t="shared" si="256"/>
        <v>13</v>
      </c>
      <c r="P2085" s="44">
        <f>+VLOOKUP(D2085,Databaza!E$1:G$35,2,0)+O2085</f>
        <v>13</v>
      </c>
      <c r="Q2085" s="44">
        <f t="shared" si="257"/>
        <v>18</v>
      </c>
      <c r="R2085" s="44">
        <f t="shared" si="258"/>
        <v>18</v>
      </c>
      <c r="S2085" s="44">
        <f t="shared" si="259"/>
        <v>18</v>
      </c>
      <c r="T2085" s="156">
        <f t="shared" si="260"/>
        <v>18</v>
      </c>
      <c r="U2085" s="156">
        <f>+VLOOKUP(A2085,Adr!N:O,2,0)</f>
        <v>96</v>
      </c>
      <c r="V2085" s="157">
        <f t="shared" si="261"/>
        <v>96</v>
      </c>
      <c r="W2085" s="158">
        <f>+COUNTIFS(J$3:J2085,J2085,Y$3:Y2085,Y2085)</f>
        <v>1</v>
      </c>
      <c r="X2085" s="159">
        <f t="shared" si="262"/>
        <v>18</v>
      </c>
      <c r="Y2085" s="264" t="str">
        <f t="shared" si="263"/>
        <v>letecké športy1R-4</v>
      </c>
      <c r="Z2085" s="264" t="str">
        <f>+VLOOKUP(B2085,Odvetvia!B:Q,16,0)</f>
        <v>letecké športy1</v>
      </c>
    </row>
    <row r="2086" spans="1:26" x14ac:dyDescent="0.2">
      <c r="A2086" t="s">
        <v>35</v>
      </c>
      <c r="B2086" t="s">
        <v>228</v>
      </c>
      <c r="C2086" t="s">
        <v>401</v>
      </c>
      <c r="D2086" t="s">
        <v>826</v>
      </c>
      <c r="E2086" s="174">
        <v>3</v>
      </c>
      <c r="G2086" t="s">
        <v>617</v>
      </c>
      <c r="H2086" s="44" t="s">
        <v>3327</v>
      </c>
      <c r="I2086" s="261">
        <v>3</v>
      </c>
      <c r="J2086" t="s">
        <v>4181</v>
      </c>
      <c r="K2086" s="261">
        <v>22</v>
      </c>
      <c r="L2086" s="261">
        <v>6</v>
      </c>
      <c r="N2086" s="51" t="s">
        <v>2107</v>
      </c>
      <c r="O2086" s="44">
        <f t="shared" si="256"/>
        <v>3</v>
      </c>
      <c r="P2086" s="44">
        <f>+VLOOKUP(D2086,Databaza!E$1:G$35,2,0)+O2086</f>
        <v>13</v>
      </c>
      <c r="Q2086" s="44">
        <f t="shared" si="257"/>
        <v>18</v>
      </c>
      <c r="R2086" s="44">
        <f t="shared" si="258"/>
        <v>18</v>
      </c>
      <c r="S2086" s="44">
        <f t="shared" si="259"/>
        <v>18</v>
      </c>
      <c r="T2086" s="156">
        <f t="shared" si="260"/>
        <v>18</v>
      </c>
      <c r="U2086" s="156">
        <f>+VLOOKUP(A2086,Adr!N:O,2,0)</f>
        <v>96</v>
      </c>
      <c r="V2086" s="157">
        <f t="shared" si="261"/>
        <v>96</v>
      </c>
      <c r="W2086" s="158">
        <f>+COUNTIFS(J$3:J2086,J2086,Y$3:Y2086,Y2086)</f>
        <v>1</v>
      </c>
      <c r="X2086" s="159">
        <f t="shared" si="262"/>
        <v>18</v>
      </c>
      <c r="Y2086" s="264" t="str">
        <f t="shared" si="263"/>
        <v>letecké športy1R-4</v>
      </c>
      <c r="Z2086" s="264" t="str">
        <f>+VLOOKUP(B2086,Odvetvia!B:Q,16,0)</f>
        <v>letecké športy1</v>
      </c>
    </row>
    <row r="2087" spans="1:26" x14ac:dyDescent="0.2">
      <c r="A2087" t="s">
        <v>35</v>
      </c>
      <c r="B2087" t="s">
        <v>228</v>
      </c>
      <c r="C2087" t="s">
        <v>401</v>
      </c>
      <c r="D2087" t="s">
        <v>826</v>
      </c>
      <c r="E2087" s="174">
        <v>3</v>
      </c>
      <c r="G2087" t="s">
        <v>613</v>
      </c>
      <c r="H2087" s="44" t="s">
        <v>3327</v>
      </c>
      <c r="I2087" s="261">
        <v>1</v>
      </c>
      <c r="J2087" t="s">
        <v>1509</v>
      </c>
      <c r="K2087" s="261">
        <v>24</v>
      </c>
      <c r="L2087" s="261">
        <v>7</v>
      </c>
      <c r="N2087" s="51" t="s">
        <v>2107</v>
      </c>
      <c r="O2087" s="44">
        <f t="shared" si="256"/>
        <v>3</v>
      </c>
      <c r="P2087" s="44">
        <f>+VLOOKUP(D2087,Databaza!E$1:G$35,2,0)+O2087</f>
        <v>13</v>
      </c>
      <c r="Q2087" s="44">
        <f t="shared" si="257"/>
        <v>18</v>
      </c>
      <c r="R2087" s="44">
        <f t="shared" si="258"/>
        <v>18</v>
      </c>
      <c r="S2087" s="44">
        <f t="shared" si="259"/>
        <v>18</v>
      </c>
      <c r="T2087" s="156">
        <f t="shared" si="260"/>
        <v>18</v>
      </c>
      <c r="U2087" s="156">
        <f>+VLOOKUP(A2087,Adr!N:O,2,0)</f>
        <v>96</v>
      </c>
      <c r="V2087" s="157">
        <f t="shared" si="261"/>
        <v>96</v>
      </c>
      <c r="W2087" s="158">
        <f>+COUNTIFS(J$3:J2087,J2087,Y$3:Y2087,Y2087)</f>
        <v>1</v>
      </c>
      <c r="X2087" s="159">
        <f t="shared" si="262"/>
        <v>18</v>
      </c>
      <c r="Y2087" s="264" t="str">
        <f t="shared" si="263"/>
        <v>letecké športy1R-4</v>
      </c>
      <c r="Z2087" s="264" t="str">
        <f>+VLOOKUP(B2087,Odvetvia!B:Q,16,0)</f>
        <v>letecké športy1</v>
      </c>
    </row>
    <row r="2088" spans="1:26" x14ac:dyDescent="0.2">
      <c r="A2088" t="s">
        <v>35</v>
      </c>
      <c r="B2088" t="s">
        <v>228</v>
      </c>
      <c r="C2088" t="s">
        <v>401</v>
      </c>
      <c r="D2088" t="s">
        <v>826</v>
      </c>
      <c r="E2088" s="174">
        <v>4</v>
      </c>
      <c r="G2088" t="s">
        <v>614</v>
      </c>
      <c r="H2088" s="44" t="s">
        <v>3327</v>
      </c>
      <c r="I2088" s="261">
        <v>1</v>
      </c>
      <c r="J2088" t="s">
        <v>4190</v>
      </c>
      <c r="K2088" s="261">
        <v>29</v>
      </c>
      <c r="L2088" s="261">
        <v>8</v>
      </c>
      <c r="N2088" s="51" t="s">
        <v>2107</v>
      </c>
      <c r="O2088" s="44">
        <f t="shared" si="256"/>
        <v>4</v>
      </c>
      <c r="P2088" s="44">
        <f>+VLOOKUP(D2088,Databaza!E$1:G$35,2,0)+O2088</f>
        <v>14</v>
      </c>
      <c r="Q2088" s="44">
        <f t="shared" si="257"/>
        <v>19</v>
      </c>
      <c r="R2088" s="44">
        <f t="shared" si="258"/>
        <v>19</v>
      </c>
      <c r="S2088" s="44">
        <f t="shared" si="259"/>
        <v>19</v>
      </c>
      <c r="T2088" s="156">
        <f t="shared" si="260"/>
        <v>19</v>
      </c>
      <c r="U2088" s="156">
        <f>+VLOOKUP(A2088,Adr!N:O,2,0)</f>
        <v>96</v>
      </c>
      <c r="V2088" s="157">
        <f t="shared" si="261"/>
        <v>96</v>
      </c>
      <c r="W2088" s="158">
        <f>+COUNTIFS(J$3:J2088,J2088,Y$3:Y2088,Y2088)</f>
        <v>1</v>
      </c>
      <c r="X2088" s="159">
        <f t="shared" si="262"/>
        <v>19</v>
      </c>
      <c r="Y2088" s="264" t="str">
        <f t="shared" si="263"/>
        <v>letecké športy1R-4</v>
      </c>
      <c r="Z2088" s="264" t="str">
        <f>+VLOOKUP(B2088,Odvetvia!B:Q,16,0)</f>
        <v>letecké športy1</v>
      </c>
    </row>
    <row r="2089" spans="1:26" x14ac:dyDescent="0.2">
      <c r="A2089" t="s">
        <v>35</v>
      </c>
      <c r="B2089" t="s">
        <v>228</v>
      </c>
      <c r="C2089" t="s">
        <v>401</v>
      </c>
      <c r="D2089" t="s">
        <v>826</v>
      </c>
      <c r="E2089" s="174">
        <v>4</v>
      </c>
      <c r="G2089" t="s">
        <v>624</v>
      </c>
      <c r="H2089" s="44" t="s">
        <v>3327</v>
      </c>
      <c r="I2089" s="261">
        <v>3</v>
      </c>
      <c r="J2089" t="s">
        <v>4192</v>
      </c>
      <c r="K2089" s="261">
        <v>18</v>
      </c>
      <c r="L2089" s="261">
        <v>5</v>
      </c>
      <c r="N2089" s="51" t="s">
        <v>2107</v>
      </c>
      <c r="O2089" s="44">
        <f t="shared" si="256"/>
        <v>4</v>
      </c>
      <c r="P2089" s="44">
        <f>+VLOOKUP(D2089,Databaza!E$1:G$35,2,0)+O2089</f>
        <v>14</v>
      </c>
      <c r="Q2089" s="44">
        <f t="shared" si="257"/>
        <v>19</v>
      </c>
      <c r="R2089" s="44">
        <f t="shared" si="258"/>
        <v>19</v>
      </c>
      <c r="S2089" s="44">
        <f t="shared" si="259"/>
        <v>19</v>
      </c>
      <c r="T2089" s="156">
        <f t="shared" si="260"/>
        <v>19</v>
      </c>
      <c r="U2089" s="156">
        <f>+VLOOKUP(A2089,Adr!N:O,2,0)</f>
        <v>96</v>
      </c>
      <c r="V2089" s="157">
        <f t="shared" si="261"/>
        <v>96</v>
      </c>
      <c r="W2089" s="158">
        <f>+COUNTIFS(J$3:J2089,J2089,Y$3:Y2089,Y2089)</f>
        <v>1</v>
      </c>
      <c r="X2089" s="159">
        <f t="shared" si="262"/>
        <v>19</v>
      </c>
      <c r="Y2089" s="264" t="str">
        <f t="shared" si="263"/>
        <v>letecké športy1R-4</v>
      </c>
      <c r="Z2089" s="264" t="str">
        <f>+VLOOKUP(B2089,Odvetvia!B:Q,16,0)</f>
        <v>letecké športy1</v>
      </c>
    </row>
    <row r="2090" spans="1:26" x14ac:dyDescent="0.2">
      <c r="A2090" t="s">
        <v>35</v>
      </c>
      <c r="B2090" t="s">
        <v>228</v>
      </c>
      <c r="C2090" t="s">
        <v>401</v>
      </c>
      <c r="D2090" t="s">
        <v>825</v>
      </c>
      <c r="E2090" s="174">
        <v>4</v>
      </c>
      <c r="G2090" t="s">
        <v>682</v>
      </c>
      <c r="H2090" s="44" t="s">
        <v>3327</v>
      </c>
      <c r="I2090" s="261">
        <v>1</v>
      </c>
      <c r="J2090" t="s">
        <v>4195</v>
      </c>
      <c r="K2090" s="261">
        <v>5</v>
      </c>
      <c r="L2090" s="261">
        <v>4</v>
      </c>
      <c r="N2090" s="51" t="s">
        <v>2110</v>
      </c>
      <c r="O2090" s="44">
        <f t="shared" si="256"/>
        <v>4</v>
      </c>
      <c r="P2090" s="44">
        <f>+VLOOKUP(D2090,Databaza!E$1:G$35,2,0)+O2090</f>
        <v>4</v>
      </c>
      <c r="Q2090" s="44">
        <f t="shared" si="257"/>
        <v>9</v>
      </c>
      <c r="R2090" s="44">
        <f t="shared" si="258"/>
        <v>9</v>
      </c>
      <c r="S2090" s="44">
        <f t="shared" si="259"/>
        <v>19</v>
      </c>
      <c r="T2090" s="156">
        <f t="shared" si="260"/>
        <v>19</v>
      </c>
      <c r="U2090" s="156">
        <f>+VLOOKUP(A2090,Adr!N:O,2,0)</f>
        <v>96</v>
      </c>
      <c r="V2090" s="157">
        <f t="shared" si="261"/>
        <v>96</v>
      </c>
      <c r="W2090" s="158">
        <f>+COUNTIFS(J$3:J2090,J2090,Y$3:Y2090,Y2090)</f>
        <v>1</v>
      </c>
      <c r="X2090" s="159">
        <f t="shared" si="262"/>
        <v>19</v>
      </c>
      <c r="Y2090" s="264" t="str">
        <f t="shared" si="263"/>
        <v>letecké športy1R-4</v>
      </c>
      <c r="Z2090" s="264" t="str">
        <f>+VLOOKUP(B2090,Odvetvia!B:Q,16,0)</f>
        <v>letecké športy1</v>
      </c>
    </row>
    <row r="2091" spans="1:26" x14ac:dyDescent="0.2">
      <c r="A2091" t="s">
        <v>35</v>
      </c>
      <c r="B2091" t="s">
        <v>228</v>
      </c>
      <c r="C2091" t="s">
        <v>401</v>
      </c>
      <c r="D2091" t="s">
        <v>826</v>
      </c>
      <c r="E2091" s="174">
        <v>5</v>
      </c>
      <c r="G2091" t="s">
        <v>619</v>
      </c>
      <c r="H2091" s="44" t="s">
        <v>3327</v>
      </c>
      <c r="I2091" s="261">
        <v>1</v>
      </c>
      <c r="J2091" t="s">
        <v>4203</v>
      </c>
      <c r="K2091" s="261">
        <v>11</v>
      </c>
      <c r="L2091" s="261">
        <v>4</v>
      </c>
      <c r="N2091" s="51" t="s">
        <v>2107</v>
      </c>
      <c r="O2091" s="44">
        <f t="shared" si="256"/>
        <v>5</v>
      </c>
      <c r="P2091" s="44">
        <f>+VLOOKUP(D2091,Databaza!E$1:G$35,2,0)+O2091</f>
        <v>15</v>
      </c>
      <c r="Q2091" s="44">
        <f t="shared" si="257"/>
        <v>20</v>
      </c>
      <c r="R2091" s="44">
        <f t="shared" si="258"/>
        <v>20</v>
      </c>
      <c r="S2091" s="44">
        <f t="shared" si="259"/>
        <v>20</v>
      </c>
      <c r="T2091" s="156">
        <f t="shared" si="260"/>
        <v>20</v>
      </c>
      <c r="U2091" s="156">
        <f>+VLOOKUP(A2091,Adr!N:O,2,0)</f>
        <v>96</v>
      </c>
      <c r="V2091" s="157">
        <f t="shared" si="261"/>
        <v>96</v>
      </c>
      <c r="W2091" s="158">
        <f>+COUNTIFS(J$3:J2091,J2091,Y$3:Y2091,Y2091)</f>
        <v>1</v>
      </c>
      <c r="X2091" s="159">
        <f t="shared" si="262"/>
        <v>20</v>
      </c>
      <c r="Y2091" s="264" t="str">
        <f t="shared" si="263"/>
        <v>letecké športy1R-4</v>
      </c>
      <c r="Z2091" s="264" t="str">
        <f>+VLOOKUP(B2091,Odvetvia!B:Q,16,0)</f>
        <v>letecké športy1</v>
      </c>
    </row>
    <row r="2092" spans="1:26" x14ac:dyDescent="0.2">
      <c r="A2092" t="s">
        <v>35</v>
      </c>
      <c r="B2092" t="s">
        <v>228</v>
      </c>
      <c r="C2092" t="s">
        <v>401</v>
      </c>
      <c r="D2092" t="s">
        <v>825</v>
      </c>
      <c r="E2092" s="174">
        <v>5</v>
      </c>
      <c r="G2092" t="s">
        <v>682</v>
      </c>
      <c r="H2092" s="44" t="s">
        <v>3327</v>
      </c>
      <c r="I2092" s="261">
        <v>1</v>
      </c>
      <c r="J2092" t="s">
        <v>4204</v>
      </c>
      <c r="K2092" s="261">
        <v>5</v>
      </c>
      <c r="L2092" s="261">
        <v>4</v>
      </c>
      <c r="N2092" s="51" t="s">
        <v>2110</v>
      </c>
      <c r="O2092" s="44">
        <f t="shared" si="256"/>
        <v>5</v>
      </c>
      <c r="P2092" s="44">
        <f>+VLOOKUP(D2092,Databaza!E$1:G$35,2,0)+O2092</f>
        <v>5</v>
      </c>
      <c r="Q2092" s="44">
        <f t="shared" si="257"/>
        <v>10</v>
      </c>
      <c r="R2092" s="44">
        <f t="shared" si="258"/>
        <v>10</v>
      </c>
      <c r="S2092" s="44">
        <f t="shared" si="259"/>
        <v>20</v>
      </c>
      <c r="T2092" s="156">
        <f t="shared" si="260"/>
        <v>20</v>
      </c>
      <c r="U2092" s="156">
        <f>+VLOOKUP(A2092,Adr!N:O,2,0)</f>
        <v>96</v>
      </c>
      <c r="V2092" s="157">
        <f t="shared" si="261"/>
        <v>96</v>
      </c>
      <c r="W2092" s="158">
        <f>+COUNTIFS(J$3:J2092,J2092,Y$3:Y2092,Y2092)</f>
        <v>1</v>
      </c>
      <c r="X2092" s="159">
        <f t="shared" si="262"/>
        <v>20</v>
      </c>
      <c r="Y2092" s="264" t="str">
        <f t="shared" si="263"/>
        <v>letecké športy1R-4</v>
      </c>
      <c r="Z2092" s="264" t="str">
        <f>+VLOOKUP(B2092,Odvetvia!B:Q,16,0)</f>
        <v>letecké športy1</v>
      </c>
    </row>
    <row r="2093" spans="1:26" x14ac:dyDescent="0.2">
      <c r="A2093" t="s">
        <v>35</v>
      </c>
      <c r="B2093" t="s">
        <v>228</v>
      </c>
      <c r="C2093" t="s">
        <v>401</v>
      </c>
      <c r="D2093" t="s">
        <v>826</v>
      </c>
      <c r="E2093" s="174">
        <v>5</v>
      </c>
      <c r="G2093" t="s">
        <v>617</v>
      </c>
      <c r="H2093" s="44" t="s">
        <v>3327</v>
      </c>
      <c r="I2093" s="261">
        <v>1</v>
      </c>
      <c r="J2093" t="s">
        <v>1509</v>
      </c>
      <c r="K2093" s="261">
        <v>22</v>
      </c>
      <c r="L2093" s="261">
        <v>6</v>
      </c>
      <c r="N2093" s="51" t="s">
        <v>2107</v>
      </c>
      <c r="O2093" s="44">
        <f t="shared" si="256"/>
        <v>5</v>
      </c>
      <c r="P2093" s="44">
        <f>+VLOOKUP(D2093,Databaza!E$1:G$35,2,0)+O2093</f>
        <v>15</v>
      </c>
      <c r="Q2093" s="44">
        <f t="shared" si="257"/>
        <v>20</v>
      </c>
      <c r="R2093" s="44">
        <f t="shared" si="258"/>
        <v>20</v>
      </c>
      <c r="S2093" s="44">
        <f t="shared" si="259"/>
        <v>20</v>
      </c>
      <c r="T2093" s="156">
        <f t="shared" si="260"/>
        <v>20</v>
      </c>
      <c r="U2093" s="156">
        <f>+VLOOKUP(A2093,Adr!N:O,2,0)</f>
        <v>96</v>
      </c>
      <c r="V2093" s="157">
        <f t="shared" si="261"/>
        <v>96</v>
      </c>
      <c r="W2093" s="158">
        <f>+COUNTIFS(J$3:J2093,J2093,Y$3:Y2093,Y2093)</f>
        <v>2</v>
      </c>
      <c r="X2093" s="159">
        <f t="shared" si="262"/>
        <v>20</v>
      </c>
      <c r="Y2093" s="264" t="str">
        <f t="shared" si="263"/>
        <v>letecké športy1R-4</v>
      </c>
      <c r="Z2093" s="264" t="str">
        <f>+VLOOKUP(B2093,Odvetvia!B:Q,16,0)</f>
        <v>letecké športy1</v>
      </c>
    </row>
    <row r="2094" spans="1:26" x14ac:dyDescent="0.2">
      <c r="A2094" t="s">
        <v>35</v>
      </c>
      <c r="B2094" t="s">
        <v>228</v>
      </c>
      <c r="C2094" t="s">
        <v>401</v>
      </c>
      <c r="D2094" t="s">
        <v>826</v>
      </c>
      <c r="E2094" s="174">
        <v>6</v>
      </c>
      <c r="G2094" t="s">
        <v>612</v>
      </c>
      <c r="H2094" s="44" t="s">
        <v>3327</v>
      </c>
      <c r="I2094" s="261">
        <v>1</v>
      </c>
      <c r="J2094" t="s">
        <v>1054</v>
      </c>
      <c r="K2094" s="261">
        <v>22</v>
      </c>
      <c r="L2094" s="261">
        <v>7</v>
      </c>
      <c r="N2094" s="51" t="s">
        <v>2105</v>
      </c>
      <c r="O2094" s="44">
        <f t="shared" si="256"/>
        <v>6</v>
      </c>
      <c r="P2094" s="44">
        <f>+VLOOKUP(D2094,Databaza!E$1:G$35,2,0)+O2094</f>
        <v>16</v>
      </c>
      <c r="Q2094" s="44">
        <f t="shared" si="257"/>
        <v>21</v>
      </c>
      <c r="R2094" s="44">
        <f t="shared" si="258"/>
        <v>21</v>
      </c>
      <c r="S2094" s="44">
        <f t="shared" si="259"/>
        <v>21</v>
      </c>
      <c r="T2094" s="156">
        <f t="shared" si="260"/>
        <v>21</v>
      </c>
      <c r="U2094" s="156">
        <f>+VLOOKUP(A2094,Adr!N:O,2,0)</f>
        <v>96</v>
      </c>
      <c r="V2094" s="157">
        <f t="shared" si="261"/>
        <v>96</v>
      </c>
      <c r="W2094" s="158">
        <f>+COUNTIFS(J$3:J2094,J2094,Y$3:Y2094,Y2094)</f>
        <v>1</v>
      </c>
      <c r="X2094" s="159">
        <f t="shared" si="262"/>
        <v>21</v>
      </c>
      <c r="Y2094" s="264" t="str">
        <f t="shared" si="263"/>
        <v>letecké športy1R-4</v>
      </c>
      <c r="Z2094" s="264" t="str">
        <f>+VLOOKUP(B2094,Odvetvia!B:Q,16,0)</f>
        <v>letecké športy1</v>
      </c>
    </row>
    <row r="2095" spans="1:26" x14ac:dyDescent="0.2">
      <c r="A2095" t="s">
        <v>35</v>
      </c>
      <c r="B2095" t="s">
        <v>228</v>
      </c>
      <c r="C2095" t="s">
        <v>401</v>
      </c>
      <c r="D2095" t="s">
        <v>826</v>
      </c>
      <c r="E2095" s="174">
        <v>7</v>
      </c>
      <c r="G2095" t="s">
        <v>612</v>
      </c>
      <c r="H2095" s="44" t="s">
        <v>3327</v>
      </c>
      <c r="I2095" s="261">
        <v>1</v>
      </c>
      <c r="J2095" t="s">
        <v>1048</v>
      </c>
      <c r="K2095" s="261">
        <v>22</v>
      </c>
      <c r="L2095" s="261">
        <v>7</v>
      </c>
      <c r="N2095" s="51" t="s">
        <v>2105</v>
      </c>
      <c r="O2095" s="44">
        <f t="shared" si="256"/>
        <v>7</v>
      </c>
      <c r="P2095" s="44">
        <f>+VLOOKUP(D2095,Databaza!E$1:G$35,2,0)+O2095</f>
        <v>17</v>
      </c>
      <c r="Q2095" s="44">
        <f t="shared" si="257"/>
        <v>22</v>
      </c>
      <c r="R2095" s="44">
        <f t="shared" si="258"/>
        <v>22</v>
      </c>
      <c r="S2095" s="44">
        <f t="shared" si="259"/>
        <v>22</v>
      </c>
      <c r="T2095" s="156">
        <f t="shared" si="260"/>
        <v>22</v>
      </c>
      <c r="U2095" s="156">
        <f>+VLOOKUP(A2095,Adr!N:O,2,0)</f>
        <v>96</v>
      </c>
      <c r="V2095" s="157">
        <f t="shared" si="261"/>
        <v>96</v>
      </c>
      <c r="W2095" s="158">
        <f>+COUNTIFS(J$3:J2095,J2095,Y$3:Y2095,Y2095)</f>
        <v>1</v>
      </c>
      <c r="X2095" s="159">
        <f t="shared" si="262"/>
        <v>22</v>
      </c>
      <c r="Y2095" s="264" t="str">
        <f t="shared" si="263"/>
        <v>letecké športy1R-4</v>
      </c>
      <c r="Z2095" s="264" t="str">
        <f>+VLOOKUP(B2095,Odvetvia!B:Q,16,0)</f>
        <v>letecké športy1</v>
      </c>
    </row>
    <row r="2096" spans="1:26" x14ac:dyDescent="0.2">
      <c r="A2096" t="s">
        <v>35</v>
      </c>
      <c r="B2096" t="s">
        <v>228</v>
      </c>
      <c r="C2096" t="s">
        <v>401</v>
      </c>
      <c r="D2096" t="s">
        <v>826</v>
      </c>
      <c r="E2096" s="174">
        <v>11</v>
      </c>
      <c r="G2096" t="s">
        <v>624</v>
      </c>
      <c r="H2096" s="44" t="s">
        <v>3327</v>
      </c>
      <c r="I2096" s="261">
        <v>1</v>
      </c>
      <c r="J2096" t="s">
        <v>4211</v>
      </c>
      <c r="K2096" s="261">
        <v>18</v>
      </c>
      <c r="L2096" s="261">
        <v>5</v>
      </c>
      <c r="N2096" s="51" t="s">
        <v>2107</v>
      </c>
      <c r="O2096" s="44">
        <f t="shared" si="256"/>
        <v>11</v>
      </c>
      <c r="P2096" s="44">
        <f>+VLOOKUP(D2096,Databaza!E$1:G$35,2,0)+O2096</f>
        <v>21</v>
      </c>
      <c r="Q2096" s="44">
        <f t="shared" si="257"/>
        <v>26</v>
      </c>
      <c r="R2096" s="44">
        <f t="shared" si="258"/>
        <v>26</v>
      </c>
      <c r="S2096" s="44">
        <f t="shared" si="259"/>
        <v>26</v>
      </c>
      <c r="T2096" s="156">
        <f t="shared" si="260"/>
        <v>26</v>
      </c>
      <c r="U2096" s="156">
        <f>+VLOOKUP(A2096,Adr!N:O,2,0)</f>
        <v>96</v>
      </c>
      <c r="V2096" s="157">
        <f t="shared" si="261"/>
        <v>96</v>
      </c>
      <c r="W2096" s="158">
        <f>+COUNTIFS(J$3:J2096,J2096,Y$3:Y2096,Y2096)</f>
        <v>2</v>
      </c>
      <c r="X2096" s="159">
        <f t="shared" si="262"/>
        <v>26</v>
      </c>
      <c r="Y2096" s="264" t="str">
        <f t="shared" si="263"/>
        <v>letecké športy1R-4</v>
      </c>
      <c r="Z2096" s="264" t="str">
        <f>+VLOOKUP(B2096,Odvetvia!B:Q,16,0)</f>
        <v>letecké športy1</v>
      </c>
    </row>
    <row r="2097" spans="1:26" x14ac:dyDescent="0.2">
      <c r="A2097" t="s">
        <v>35</v>
      </c>
      <c r="B2097" t="s">
        <v>228</v>
      </c>
      <c r="C2097" t="s">
        <v>401</v>
      </c>
      <c r="D2097" t="s">
        <v>826</v>
      </c>
      <c r="E2097" s="174">
        <v>11</v>
      </c>
      <c r="G2097" t="s">
        <v>612</v>
      </c>
      <c r="H2097" s="44" t="s">
        <v>3327</v>
      </c>
      <c r="I2097" s="261">
        <v>1</v>
      </c>
      <c r="J2097" t="s">
        <v>1053</v>
      </c>
      <c r="K2097" s="261">
        <v>22</v>
      </c>
      <c r="L2097" s="261">
        <v>7</v>
      </c>
      <c r="N2097" s="51" t="s">
        <v>2105</v>
      </c>
      <c r="O2097" s="44">
        <f t="shared" si="256"/>
        <v>11</v>
      </c>
      <c r="P2097" s="44">
        <f>+VLOOKUP(D2097,Databaza!E$1:G$35,2,0)+O2097</f>
        <v>21</v>
      </c>
      <c r="Q2097" s="44">
        <f t="shared" si="257"/>
        <v>26</v>
      </c>
      <c r="R2097" s="44">
        <f t="shared" si="258"/>
        <v>26</v>
      </c>
      <c r="S2097" s="44">
        <f t="shared" si="259"/>
        <v>26</v>
      </c>
      <c r="T2097" s="156">
        <f t="shared" si="260"/>
        <v>26</v>
      </c>
      <c r="U2097" s="156">
        <f>+VLOOKUP(A2097,Adr!N:O,2,0)</f>
        <v>96</v>
      </c>
      <c r="V2097" s="157">
        <f t="shared" si="261"/>
        <v>96</v>
      </c>
      <c r="W2097" s="158">
        <f>+COUNTIFS(J$3:J2097,J2097,Y$3:Y2097,Y2097)</f>
        <v>1</v>
      </c>
      <c r="X2097" s="159">
        <f t="shared" si="262"/>
        <v>26</v>
      </c>
      <c r="Y2097" s="264" t="str">
        <f t="shared" si="263"/>
        <v>letecké športy1R-4</v>
      </c>
      <c r="Z2097" s="264" t="str">
        <f>+VLOOKUP(B2097,Odvetvia!B:Q,16,0)</f>
        <v>letecké športy1</v>
      </c>
    </row>
    <row r="2098" spans="1:26" x14ac:dyDescent="0.2">
      <c r="A2098" t="s">
        <v>35</v>
      </c>
      <c r="B2098" t="s">
        <v>228</v>
      </c>
      <c r="C2098" t="s">
        <v>401</v>
      </c>
      <c r="D2098" t="s">
        <v>826</v>
      </c>
      <c r="E2098" s="174">
        <v>12</v>
      </c>
      <c r="G2098" t="s">
        <v>624</v>
      </c>
      <c r="H2098" s="44" t="s">
        <v>3327</v>
      </c>
      <c r="I2098" s="261">
        <v>1</v>
      </c>
      <c r="J2098" t="s">
        <v>4213</v>
      </c>
      <c r="K2098" s="261">
        <v>18</v>
      </c>
      <c r="L2098" s="261">
        <v>5</v>
      </c>
      <c r="N2098" s="51" t="s">
        <v>2107</v>
      </c>
      <c r="O2098" s="44">
        <f t="shared" si="256"/>
        <v>12</v>
      </c>
      <c r="P2098" s="44">
        <f>+VLOOKUP(D2098,Databaza!E$1:G$35,2,0)+O2098</f>
        <v>22</v>
      </c>
      <c r="Q2098" s="44">
        <f t="shared" si="257"/>
        <v>27</v>
      </c>
      <c r="R2098" s="44">
        <f t="shared" si="258"/>
        <v>27</v>
      </c>
      <c r="S2098" s="44">
        <f t="shared" si="259"/>
        <v>27</v>
      </c>
      <c r="T2098" s="156">
        <f t="shared" si="260"/>
        <v>27</v>
      </c>
      <c r="U2098" s="156">
        <f>+VLOOKUP(A2098,Adr!N:O,2,0)</f>
        <v>96</v>
      </c>
      <c r="V2098" s="157">
        <f t="shared" si="261"/>
        <v>96</v>
      </c>
      <c r="W2098" s="158">
        <f>+COUNTIFS(J$3:J2098,J2098,Y$3:Y2098,Y2098)</f>
        <v>1</v>
      </c>
      <c r="X2098" s="159">
        <f t="shared" si="262"/>
        <v>27</v>
      </c>
      <c r="Y2098" s="264" t="str">
        <f t="shared" si="263"/>
        <v>letecké športy1R-4</v>
      </c>
      <c r="Z2098" s="264" t="str">
        <f>+VLOOKUP(B2098,Odvetvia!B:Q,16,0)</f>
        <v>letecké športy1</v>
      </c>
    </row>
    <row r="2099" spans="1:26" x14ac:dyDescent="0.2">
      <c r="A2099" t="s">
        <v>35</v>
      </c>
      <c r="B2099" t="s">
        <v>228</v>
      </c>
      <c r="C2099" t="s">
        <v>401</v>
      </c>
      <c r="D2099" t="s">
        <v>826</v>
      </c>
      <c r="E2099" s="174">
        <v>13</v>
      </c>
      <c r="G2099" t="s">
        <v>626</v>
      </c>
      <c r="H2099" s="44" t="s">
        <v>3327</v>
      </c>
      <c r="I2099" s="261">
        <v>1</v>
      </c>
      <c r="J2099" t="s">
        <v>4214</v>
      </c>
      <c r="K2099" s="261">
        <v>28</v>
      </c>
      <c r="L2099" s="261">
        <v>7</v>
      </c>
      <c r="N2099" s="51" t="s">
        <v>2107</v>
      </c>
      <c r="O2099" s="44">
        <f t="shared" si="256"/>
        <v>13</v>
      </c>
      <c r="P2099" s="44">
        <f>+VLOOKUP(D2099,Databaza!E$1:G$35,2,0)+O2099</f>
        <v>23</v>
      </c>
      <c r="Q2099" s="44">
        <f t="shared" si="257"/>
        <v>28</v>
      </c>
      <c r="R2099" s="44">
        <f t="shared" si="258"/>
        <v>28</v>
      </c>
      <c r="S2099" s="44">
        <f t="shared" si="259"/>
        <v>28</v>
      </c>
      <c r="T2099" s="156">
        <f t="shared" si="260"/>
        <v>28</v>
      </c>
      <c r="U2099" s="156">
        <f>+VLOOKUP(A2099,Adr!N:O,2,0)</f>
        <v>96</v>
      </c>
      <c r="V2099" s="157">
        <f t="shared" si="261"/>
        <v>96</v>
      </c>
      <c r="W2099" s="158">
        <f>+COUNTIFS(J$3:J2099,J2099,Y$3:Y2099,Y2099)</f>
        <v>1</v>
      </c>
      <c r="X2099" s="159">
        <f t="shared" si="262"/>
        <v>28</v>
      </c>
      <c r="Y2099" s="264" t="str">
        <f t="shared" si="263"/>
        <v>letecké športy1R-4</v>
      </c>
      <c r="Z2099" s="264" t="str">
        <f>+VLOOKUP(B2099,Odvetvia!B:Q,16,0)</f>
        <v>letecké športy1</v>
      </c>
    </row>
    <row r="2100" spans="1:26" x14ac:dyDescent="0.2">
      <c r="A2100" t="s">
        <v>35</v>
      </c>
      <c r="B2100" t="s">
        <v>228</v>
      </c>
      <c r="C2100" t="s">
        <v>401</v>
      </c>
      <c r="D2100" t="s">
        <v>825</v>
      </c>
      <c r="E2100" s="174">
        <v>30</v>
      </c>
      <c r="G2100" t="s">
        <v>683</v>
      </c>
      <c r="H2100" s="44" t="s">
        <v>3327</v>
      </c>
      <c r="I2100" s="261">
        <v>1</v>
      </c>
      <c r="J2100" t="s">
        <v>5651</v>
      </c>
      <c r="K2100" s="261">
        <v>46</v>
      </c>
      <c r="L2100" s="261">
        <v>14</v>
      </c>
      <c r="N2100" s="51" t="s">
        <v>5648</v>
      </c>
      <c r="O2100" s="44">
        <f t="shared" si="256"/>
        <v>30</v>
      </c>
      <c r="P2100" s="44">
        <f>+VLOOKUP(D2100,Databaza!E$1:G$35,2,0)+O2100</f>
        <v>30</v>
      </c>
      <c r="Q2100" s="44">
        <f t="shared" si="257"/>
        <v>35</v>
      </c>
      <c r="R2100" s="44">
        <f t="shared" si="258"/>
        <v>35</v>
      </c>
      <c r="S2100" s="44">
        <f t="shared" si="259"/>
        <v>35</v>
      </c>
      <c r="T2100" s="156">
        <f t="shared" si="260"/>
        <v>35</v>
      </c>
      <c r="U2100" s="156">
        <f>+VLOOKUP(A2100,Adr!N:O,2,0)</f>
        <v>96</v>
      </c>
      <c r="V2100" s="157">
        <f t="shared" si="261"/>
        <v>96</v>
      </c>
      <c r="W2100" s="158">
        <f>+COUNTIFS(J$3:J2100,J2100,Y$3:Y2100,Y2100)</f>
        <v>1</v>
      </c>
      <c r="X2100" s="159">
        <f t="shared" si="262"/>
        <v>35</v>
      </c>
      <c r="Y2100" s="264" t="str">
        <f t="shared" si="263"/>
        <v>letecké športy1R-4</v>
      </c>
      <c r="Z2100" s="264" t="str">
        <f>+VLOOKUP(B2100,Odvetvia!B:Q,16,0)</f>
        <v>letecké športy1</v>
      </c>
    </row>
    <row r="2101" spans="1:26" x14ac:dyDescent="0.2">
      <c r="A2101" t="s">
        <v>35</v>
      </c>
      <c r="B2101" t="s">
        <v>228</v>
      </c>
      <c r="C2101" t="s">
        <v>401</v>
      </c>
      <c r="D2101" t="s">
        <v>825</v>
      </c>
      <c r="E2101" s="174">
        <v>5</v>
      </c>
      <c r="G2101" t="s">
        <v>615</v>
      </c>
      <c r="H2101" s="44" t="s">
        <v>3327</v>
      </c>
      <c r="I2101" s="261">
        <v>1</v>
      </c>
      <c r="J2101" t="s">
        <v>4159</v>
      </c>
      <c r="K2101" s="261">
        <v>34</v>
      </c>
      <c r="L2101" s="261">
        <v>10</v>
      </c>
      <c r="N2101" s="51" t="s">
        <v>2813</v>
      </c>
      <c r="O2101" s="44">
        <f t="shared" si="256"/>
        <v>5</v>
      </c>
      <c r="P2101" s="44">
        <f>+VLOOKUP(D2101,Databaza!E$1:G$35,2,0)+O2101</f>
        <v>5</v>
      </c>
      <c r="Q2101" s="44">
        <f t="shared" si="257"/>
        <v>10</v>
      </c>
      <c r="R2101" s="44">
        <f t="shared" si="258"/>
        <v>10</v>
      </c>
      <c r="S2101" s="44">
        <f t="shared" si="259"/>
        <v>10</v>
      </c>
      <c r="T2101" s="156">
        <f t="shared" si="260"/>
        <v>10</v>
      </c>
      <c r="U2101" s="156">
        <f>+VLOOKUP(A2101,Adr!N:O,2,0)</f>
        <v>96</v>
      </c>
      <c r="V2101" s="157">
        <f t="shared" si="261"/>
        <v>96</v>
      </c>
      <c r="W2101" s="158">
        <f>+COUNTIFS(J$3:J2101,J2101,Y$3:Y2101,Y2101)</f>
        <v>3</v>
      </c>
      <c r="X2101" s="159">
        <f t="shared" si="262"/>
        <v>96</v>
      </c>
      <c r="Y2101" s="264" t="str">
        <f t="shared" si="263"/>
        <v>letecké športy1R-4</v>
      </c>
      <c r="Z2101" s="264" t="str">
        <f>+VLOOKUP(B2101,Odvetvia!B:Q,16,0)</f>
        <v>letecké športy1</v>
      </c>
    </row>
    <row r="2102" spans="1:26" x14ac:dyDescent="0.2">
      <c r="A2102" t="s">
        <v>35</v>
      </c>
      <c r="B2102" t="s">
        <v>228</v>
      </c>
      <c r="C2102" t="s">
        <v>401</v>
      </c>
      <c r="D2102" t="s">
        <v>825</v>
      </c>
      <c r="E2102" s="174">
        <v>5</v>
      </c>
      <c r="G2102" t="s">
        <v>4169</v>
      </c>
      <c r="H2102" s="44" t="s">
        <v>3327</v>
      </c>
      <c r="I2102" s="261">
        <v>1</v>
      </c>
      <c r="J2102" t="s">
        <v>1059</v>
      </c>
      <c r="K2102" s="261">
        <v>12</v>
      </c>
      <c r="L2102" s="261">
        <v>7</v>
      </c>
      <c r="N2102" s="51" t="s">
        <v>2813</v>
      </c>
      <c r="O2102" s="44">
        <f t="shared" si="256"/>
        <v>5</v>
      </c>
      <c r="P2102" s="44">
        <f>+VLOOKUP(D2102,Databaza!E$1:G$35,2,0)+O2102</f>
        <v>5</v>
      </c>
      <c r="Q2102" s="44">
        <f t="shared" si="257"/>
        <v>10</v>
      </c>
      <c r="R2102" s="44">
        <f t="shared" si="258"/>
        <v>10</v>
      </c>
      <c r="S2102" s="44">
        <f t="shared" si="259"/>
        <v>10</v>
      </c>
      <c r="T2102" s="156">
        <f t="shared" si="260"/>
        <v>10</v>
      </c>
      <c r="U2102" s="156">
        <f>+VLOOKUP(A2102,Adr!N:O,2,0)</f>
        <v>96</v>
      </c>
      <c r="V2102" s="157">
        <f t="shared" si="261"/>
        <v>96</v>
      </c>
      <c r="W2102" s="158">
        <f>+COUNTIFS(J$3:J2102,J2102,Y$3:Y2102,Y2102)</f>
        <v>3</v>
      </c>
      <c r="X2102" s="159">
        <f t="shared" si="262"/>
        <v>96</v>
      </c>
      <c r="Y2102" s="264" t="str">
        <f t="shared" si="263"/>
        <v>letecké športy1R-4</v>
      </c>
      <c r="Z2102" s="264" t="str">
        <f>+VLOOKUP(B2102,Odvetvia!B:Q,16,0)</f>
        <v>letecké športy1</v>
      </c>
    </row>
    <row r="2103" spans="1:26" x14ac:dyDescent="0.2">
      <c r="A2103" t="s">
        <v>35</v>
      </c>
      <c r="B2103" t="s">
        <v>228</v>
      </c>
      <c r="C2103" t="s">
        <v>401</v>
      </c>
      <c r="D2103" t="s">
        <v>825</v>
      </c>
      <c r="E2103" s="174">
        <v>6</v>
      </c>
      <c r="G2103" t="s">
        <v>617</v>
      </c>
      <c r="H2103" s="44" t="s">
        <v>3327</v>
      </c>
      <c r="I2103" s="261">
        <v>1</v>
      </c>
      <c r="J2103" t="s">
        <v>1059</v>
      </c>
      <c r="K2103" s="261">
        <v>20</v>
      </c>
      <c r="L2103" s="261">
        <v>6</v>
      </c>
      <c r="N2103" s="51" t="s">
        <v>2813</v>
      </c>
      <c r="O2103" s="44">
        <f t="shared" si="256"/>
        <v>6</v>
      </c>
      <c r="P2103" s="44">
        <f>+VLOOKUP(D2103,Databaza!E$1:G$35,2,0)+O2103</f>
        <v>6</v>
      </c>
      <c r="Q2103" s="44">
        <f t="shared" si="257"/>
        <v>11</v>
      </c>
      <c r="R2103" s="44">
        <f t="shared" si="258"/>
        <v>11</v>
      </c>
      <c r="S2103" s="44">
        <f t="shared" si="259"/>
        <v>11</v>
      </c>
      <c r="T2103" s="156">
        <f t="shared" si="260"/>
        <v>11</v>
      </c>
      <c r="U2103" s="156">
        <f>+VLOOKUP(A2103,Adr!N:O,2,0)</f>
        <v>96</v>
      </c>
      <c r="V2103" s="157">
        <f t="shared" si="261"/>
        <v>96</v>
      </c>
      <c r="W2103" s="158">
        <f>+COUNTIFS(J$3:J2103,J2103,Y$3:Y2103,Y2103)</f>
        <v>4</v>
      </c>
      <c r="X2103" s="159">
        <f t="shared" si="262"/>
        <v>96</v>
      </c>
      <c r="Y2103" s="264" t="str">
        <f t="shared" si="263"/>
        <v>letecké športy1R-4</v>
      </c>
      <c r="Z2103" s="264" t="str">
        <f>+VLOOKUP(B2103,Odvetvia!B:Q,16,0)</f>
        <v>letecké športy1</v>
      </c>
    </row>
    <row r="2104" spans="1:26" x14ac:dyDescent="0.2">
      <c r="A2104" t="s">
        <v>35</v>
      </c>
      <c r="B2104" t="s">
        <v>228</v>
      </c>
      <c r="C2104" t="s">
        <v>401</v>
      </c>
      <c r="D2104" t="s">
        <v>825</v>
      </c>
      <c r="E2104" s="174">
        <v>8</v>
      </c>
      <c r="G2104" t="s">
        <v>4165</v>
      </c>
      <c r="H2104" s="44" t="s">
        <v>3327</v>
      </c>
      <c r="I2104" s="261">
        <v>1</v>
      </c>
      <c r="J2104" t="s">
        <v>4159</v>
      </c>
      <c r="K2104" s="261">
        <v>13</v>
      </c>
      <c r="L2104" s="261">
        <v>7</v>
      </c>
      <c r="N2104" s="51" t="s">
        <v>2813</v>
      </c>
      <c r="O2104" s="44">
        <f t="shared" si="256"/>
        <v>8</v>
      </c>
      <c r="P2104" s="44">
        <f>+VLOOKUP(D2104,Databaza!E$1:G$35,2,0)+O2104</f>
        <v>8</v>
      </c>
      <c r="Q2104" s="44">
        <f t="shared" si="257"/>
        <v>13</v>
      </c>
      <c r="R2104" s="44">
        <f t="shared" si="258"/>
        <v>13</v>
      </c>
      <c r="S2104" s="44">
        <f t="shared" si="259"/>
        <v>13</v>
      </c>
      <c r="T2104" s="156">
        <f t="shared" si="260"/>
        <v>13</v>
      </c>
      <c r="U2104" s="156">
        <f>+VLOOKUP(A2104,Adr!N:O,2,0)</f>
        <v>96</v>
      </c>
      <c r="V2104" s="157">
        <f t="shared" si="261"/>
        <v>96</v>
      </c>
      <c r="W2104" s="158">
        <f>+COUNTIFS(J$3:J2104,J2104,Y$3:Y2104,Y2104)</f>
        <v>4</v>
      </c>
      <c r="X2104" s="159">
        <f t="shared" si="262"/>
        <v>96</v>
      </c>
      <c r="Y2104" s="264" t="str">
        <f t="shared" si="263"/>
        <v>letecké športy1R-4</v>
      </c>
      <c r="Z2104" s="264" t="str">
        <f>+VLOOKUP(B2104,Odvetvia!B:Q,16,0)</f>
        <v>letecké športy1</v>
      </c>
    </row>
    <row r="2105" spans="1:26" x14ac:dyDescent="0.2">
      <c r="A2105" t="s">
        <v>35</v>
      </c>
      <c r="B2105" t="s">
        <v>228</v>
      </c>
      <c r="C2105" t="s">
        <v>401</v>
      </c>
      <c r="D2105" t="s">
        <v>825</v>
      </c>
      <c r="E2105" s="174">
        <v>9</v>
      </c>
      <c r="G2105" t="s">
        <v>4165</v>
      </c>
      <c r="H2105" s="44" t="s">
        <v>3327</v>
      </c>
      <c r="I2105" s="261">
        <v>1</v>
      </c>
      <c r="J2105" t="s">
        <v>1059</v>
      </c>
      <c r="K2105" s="261">
        <v>13</v>
      </c>
      <c r="L2105" s="261">
        <v>7</v>
      </c>
      <c r="N2105" s="51" t="s">
        <v>2813</v>
      </c>
      <c r="O2105" s="44">
        <f t="shared" si="256"/>
        <v>9</v>
      </c>
      <c r="P2105" s="44">
        <f>+VLOOKUP(D2105,Databaza!E$1:G$35,2,0)+O2105</f>
        <v>9</v>
      </c>
      <c r="Q2105" s="44">
        <f t="shared" si="257"/>
        <v>14</v>
      </c>
      <c r="R2105" s="44">
        <f t="shared" si="258"/>
        <v>14</v>
      </c>
      <c r="S2105" s="44">
        <f t="shared" si="259"/>
        <v>14</v>
      </c>
      <c r="T2105" s="156">
        <f t="shared" si="260"/>
        <v>14</v>
      </c>
      <c r="U2105" s="156">
        <f>+VLOOKUP(A2105,Adr!N:O,2,0)</f>
        <v>96</v>
      </c>
      <c r="V2105" s="157">
        <f t="shared" si="261"/>
        <v>96</v>
      </c>
      <c r="W2105" s="158">
        <f>+COUNTIFS(J$3:J2105,J2105,Y$3:Y2105,Y2105)</f>
        <v>5</v>
      </c>
      <c r="X2105" s="159">
        <f t="shared" si="262"/>
        <v>96</v>
      </c>
      <c r="Y2105" s="264" t="str">
        <f t="shared" si="263"/>
        <v>letecké športy1R-4</v>
      </c>
      <c r="Z2105" s="264" t="str">
        <f>+VLOOKUP(B2105,Odvetvia!B:Q,16,0)</f>
        <v>letecké športy1</v>
      </c>
    </row>
    <row r="2106" spans="1:26" x14ac:dyDescent="0.2">
      <c r="A2106" t="s">
        <v>35</v>
      </c>
      <c r="B2106" t="s">
        <v>228</v>
      </c>
      <c r="C2106" t="s">
        <v>401</v>
      </c>
      <c r="D2106" t="s">
        <v>825</v>
      </c>
      <c r="E2106" s="174">
        <v>10</v>
      </c>
      <c r="G2106" t="s">
        <v>614</v>
      </c>
      <c r="H2106" s="44" t="s">
        <v>3327</v>
      </c>
      <c r="I2106" s="261">
        <v>1</v>
      </c>
      <c r="J2106" t="s">
        <v>1047</v>
      </c>
      <c r="K2106" s="261">
        <v>36</v>
      </c>
      <c r="L2106" s="261">
        <v>11</v>
      </c>
      <c r="N2106" s="51" t="s">
        <v>2813</v>
      </c>
      <c r="O2106" s="44">
        <f t="shared" si="256"/>
        <v>10</v>
      </c>
      <c r="P2106" s="44">
        <f>+VLOOKUP(D2106,Databaza!E$1:G$35,2,0)+O2106</f>
        <v>10</v>
      </c>
      <c r="Q2106" s="44">
        <f t="shared" si="257"/>
        <v>15</v>
      </c>
      <c r="R2106" s="44">
        <f t="shared" si="258"/>
        <v>15</v>
      </c>
      <c r="S2106" s="44">
        <f t="shared" si="259"/>
        <v>15</v>
      </c>
      <c r="T2106" s="156">
        <f t="shared" si="260"/>
        <v>15</v>
      </c>
      <c r="U2106" s="156">
        <f>+VLOOKUP(A2106,Adr!N:O,2,0)</f>
        <v>96</v>
      </c>
      <c r="V2106" s="157">
        <f t="shared" si="261"/>
        <v>96</v>
      </c>
      <c r="W2106" s="158">
        <f>+COUNTIFS(J$3:J2106,J2106,Y$3:Y2106,Y2106)</f>
        <v>3</v>
      </c>
      <c r="X2106" s="159">
        <f t="shared" si="262"/>
        <v>96</v>
      </c>
      <c r="Y2106" s="264" t="str">
        <f t="shared" si="263"/>
        <v>letecké športy1R-4</v>
      </c>
      <c r="Z2106" s="264" t="str">
        <f>+VLOOKUP(B2106,Odvetvia!B:Q,16,0)</f>
        <v>letecké športy1</v>
      </c>
    </row>
    <row r="2107" spans="1:26" x14ac:dyDescent="0.2">
      <c r="A2107" t="s">
        <v>35</v>
      </c>
      <c r="B2107" t="s">
        <v>228</v>
      </c>
      <c r="C2107" t="s">
        <v>401</v>
      </c>
      <c r="D2107" t="s">
        <v>825</v>
      </c>
      <c r="E2107" s="174">
        <v>10</v>
      </c>
      <c r="G2107" t="s">
        <v>626</v>
      </c>
      <c r="H2107" s="44" t="s">
        <v>3327</v>
      </c>
      <c r="I2107" s="261">
        <v>1</v>
      </c>
      <c r="J2107" t="s">
        <v>1049</v>
      </c>
      <c r="K2107" s="261">
        <v>33</v>
      </c>
      <c r="L2107" s="261">
        <v>10</v>
      </c>
      <c r="N2107" s="51" t="s">
        <v>2813</v>
      </c>
      <c r="O2107" s="44">
        <f t="shared" si="256"/>
        <v>10</v>
      </c>
      <c r="P2107" s="44">
        <f>+VLOOKUP(D2107,Databaza!E$1:G$35,2,0)+O2107</f>
        <v>10</v>
      </c>
      <c r="Q2107" s="44">
        <f t="shared" si="257"/>
        <v>15</v>
      </c>
      <c r="R2107" s="44">
        <f t="shared" si="258"/>
        <v>15</v>
      </c>
      <c r="S2107" s="44">
        <f t="shared" si="259"/>
        <v>15</v>
      </c>
      <c r="T2107" s="156">
        <f t="shared" si="260"/>
        <v>15</v>
      </c>
      <c r="U2107" s="156">
        <f>+VLOOKUP(A2107,Adr!N:O,2,0)</f>
        <v>96</v>
      </c>
      <c r="V2107" s="157">
        <f t="shared" si="261"/>
        <v>96</v>
      </c>
      <c r="W2107" s="158">
        <f>+COUNTIFS(J$3:J2107,J2107,Y$3:Y2107,Y2107)</f>
        <v>3</v>
      </c>
      <c r="X2107" s="159">
        <f t="shared" si="262"/>
        <v>96</v>
      </c>
      <c r="Y2107" s="264" t="str">
        <f t="shared" si="263"/>
        <v>letecké športy1R-4</v>
      </c>
      <c r="Z2107" s="264" t="str">
        <f>+VLOOKUP(B2107,Odvetvia!B:Q,16,0)</f>
        <v>letecké športy1</v>
      </c>
    </row>
    <row r="2108" spans="1:26" x14ac:dyDescent="0.2">
      <c r="A2108" t="s">
        <v>35</v>
      </c>
      <c r="B2108" t="s">
        <v>228</v>
      </c>
      <c r="C2108" t="s">
        <v>401</v>
      </c>
      <c r="D2108" t="s">
        <v>825</v>
      </c>
      <c r="E2108" s="174">
        <v>10</v>
      </c>
      <c r="G2108" t="s">
        <v>613</v>
      </c>
      <c r="H2108" s="44" t="s">
        <v>3327</v>
      </c>
      <c r="I2108" s="261">
        <v>1</v>
      </c>
      <c r="J2108" t="s">
        <v>1059</v>
      </c>
      <c r="K2108" s="261">
        <v>25</v>
      </c>
      <c r="L2108" s="261">
        <v>8</v>
      </c>
      <c r="N2108" s="51" t="s">
        <v>2813</v>
      </c>
      <c r="O2108" s="44">
        <f t="shared" si="256"/>
        <v>10</v>
      </c>
      <c r="P2108" s="44">
        <f>+VLOOKUP(D2108,Databaza!E$1:G$35,2,0)+O2108</f>
        <v>10</v>
      </c>
      <c r="Q2108" s="44">
        <f t="shared" si="257"/>
        <v>15</v>
      </c>
      <c r="R2108" s="44">
        <f t="shared" si="258"/>
        <v>15</v>
      </c>
      <c r="S2108" s="44">
        <f t="shared" si="259"/>
        <v>15</v>
      </c>
      <c r="T2108" s="156">
        <f t="shared" si="260"/>
        <v>15</v>
      </c>
      <c r="U2108" s="156">
        <f>+VLOOKUP(A2108,Adr!N:O,2,0)</f>
        <v>96</v>
      </c>
      <c r="V2108" s="157">
        <f t="shared" si="261"/>
        <v>96</v>
      </c>
      <c r="W2108" s="158">
        <f>+COUNTIFS(J$3:J2108,J2108,Y$3:Y2108,Y2108)</f>
        <v>6</v>
      </c>
      <c r="X2108" s="159">
        <f t="shared" si="262"/>
        <v>96</v>
      </c>
      <c r="Y2108" s="264" t="str">
        <f t="shared" si="263"/>
        <v>letecké športy1R-4</v>
      </c>
      <c r="Z2108" s="264" t="str">
        <f>+VLOOKUP(B2108,Odvetvia!B:Q,16,0)</f>
        <v>letecké športy1</v>
      </c>
    </row>
    <row r="2109" spans="1:26" x14ac:dyDescent="0.2">
      <c r="A2109" t="s">
        <v>35</v>
      </c>
      <c r="B2109" t="s">
        <v>228</v>
      </c>
      <c r="C2109" t="s">
        <v>401</v>
      </c>
      <c r="D2109" t="s">
        <v>826</v>
      </c>
      <c r="E2109" s="174">
        <v>1</v>
      </c>
      <c r="G2109" t="s">
        <v>4158</v>
      </c>
      <c r="H2109" s="44" t="s">
        <v>3327</v>
      </c>
      <c r="I2109" s="261">
        <v>1</v>
      </c>
      <c r="J2109" t="s">
        <v>4159</v>
      </c>
      <c r="K2109" s="261">
        <v>8</v>
      </c>
      <c r="L2109" s="261">
        <v>6</v>
      </c>
      <c r="N2109" s="51" t="s">
        <v>2107</v>
      </c>
      <c r="O2109" s="44">
        <f t="shared" si="256"/>
        <v>1</v>
      </c>
      <c r="P2109" s="44">
        <f>+VLOOKUP(D2109,Databaza!E$1:G$35,2,0)+O2109</f>
        <v>11</v>
      </c>
      <c r="Q2109" s="44">
        <f t="shared" si="257"/>
        <v>16</v>
      </c>
      <c r="R2109" s="44">
        <f t="shared" si="258"/>
        <v>16</v>
      </c>
      <c r="S2109" s="44">
        <f t="shared" si="259"/>
        <v>16</v>
      </c>
      <c r="T2109" s="156">
        <f t="shared" si="260"/>
        <v>16</v>
      </c>
      <c r="U2109" s="156">
        <f>+VLOOKUP(A2109,Adr!N:O,2,0)</f>
        <v>96</v>
      </c>
      <c r="V2109" s="157">
        <f t="shared" si="261"/>
        <v>96</v>
      </c>
      <c r="W2109" s="158">
        <f>+COUNTIFS(J$3:J2109,J2109,Y$3:Y2109,Y2109)</f>
        <v>5</v>
      </c>
      <c r="X2109" s="159">
        <f t="shared" si="262"/>
        <v>96</v>
      </c>
      <c r="Y2109" s="264" t="str">
        <f t="shared" si="263"/>
        <v>letecké športy1R-4</v>
      </c>
      <c r="Z2109" s="264" t="str">
        <f>+VLOOKUP(B2109,Odvetvia!B:Q,16,0)</f>
        <v>letecké športy1</v>
      </c>
    </row>
    <row r="2110" spans="1:26" x14ac:dyDescent="0.2">
      <c r="A2110" t="s">
        <v>35</v>
      </c>
      <c r="B2110" t="s">
        <v>228</v>
      </c>
      <c r="C2110" t="s">
        <v>401</v>
      </c>
      <c r="D2110" t="s">
        <v>826</v>
      </c>
      <c r="E2110" s="174">
        <v>1</v>
      </c>
      <c r="G2110" t="s">
        <v>617</v>
      </c>
      <c r="H2110" s="44" t="s">
        <v>3327</v>
      </c>
      <c r="I2110" s="261">
        <v>1</v>
      </c>
      <c r="J2110" t="s">
        <v>4159</v>
      </c>
      <c r="K2110" s="261">
        <v>22</v>
      </c>
      <c r="L2110" s="261">
        <v>6</v>
      </c>
      <c r="N2110" s="51" t="s">
        <v>2107</v>
      </c>
      <c r="O2110" s="44">
        <f t="shared" si="256"/>
        <v>1</v>
      </c>
      <c r="P2110" s="44">
        <f>+VLOOKUP(D2110,Databaza!E$1:G$35,2,0)+O2110</f>
        <v>11</v>
      </c>
      <c r="Q2110" s="44">
        <f t="shared" si="257"/>
        <v>16</v>
      </c>
      <c r="R2110" s="44">
        <f t="shared" si="258"/>
        <v>16</v>
      </c>
      <c r="S2110" s="44">
        <f t="shared" si="259"/>
        <v>16</v>
      </c>
      <c r="T2110" s="156">
        <f t="shared" si="260"/>
        <v>16</v>
      </c>
      <c r="U2110" s="156">
        <f>+VLOOKUP(A2110,Adr!N:O,2,0)</f>
        <v>96</v>
      </c>
      <c r="V2110" s="157">
        <f t="shared" si="261"/>
        <v>96</v>
      </c>
      <c r="W2110" s="158">
        <f>+COUNTIFS(J$3:J2110,J2110,Y$3:Y2110,Y2110)</f>
        <v>6</v>
      </c>
      <c r="X2110" s="159">
        <f t="shared" si="262"/>
        <v>96</v>
      </c>
      <c r="Y2110" s="264" t="str">
        <f t="shared" si="263"/>
        <v>letecké športy1R-4</v>
      </c>
      <c r="Z2110" s="264" t="str">
        <f>+VLOOKUP(B2110,Odvetvia!B:Q,16,0)</f>
        <v>letecké športy1</v>
      </c>
    </row>
    <row r="2111" spans="1:26" x14ac:dyDescent="0.2">
      <c r="A2111" t="s">
        <v>35</v>
      </c>
      <c r="B2111" t="s">
        <v>228</v>
      </c>
      <c r="C2111" t="s">
        <v>401</v>
      </c>
      <c r="D2111" t="s">
        <v>826</v>
      </c>
      <c r="E2111" s="174">
        <v>1</v>
      </c>
      <c r="G2111" t="s">
        <v>4169</v>
      </c>
      <c r="H2111" s="44" t="s">
        <v>3327</v>
      </c>
      <c r="I2111" s="261">
        <v>1</v>
      </c>
      <c r="J2111" t="s">
        <v>4159</v>
      </c>
      <c r="K2111" s="261">
        <v>9</v>
      </c>
      <c r="L2111" s="261">
        <v>8</v>
      </c>
      <c r="N2111" s="51" t="s">
        <v>2107</v>
      </c>
      <c r="O2111" s="44">
        <f t="shared" si="256"/>
        <v>1</v>
      </c>
      <c r="P2111" s="44">
        <f>+VLOOKUP(D2111,Databaza!E$1:G$35,2,0)+O2111</f>
        <v>11</v>
      </c>
      <c r="Q2111" s="44">
        <f t="shared" si="257"/>
        <v>16</v>
      </c>
      <c r="R2111" s="44">
        <f t="shared" si="258"/>
        <v>16</v>
      </c>
      <c r="S2111" s="44">
        <f t="shared" si="259"/>
        <v>16</v>
      </c>
      <c r="T2111" s="156">
        <f t="shared" si="260"/>
        <v>16</v>
      </c>
      <c r="U2111" s="156">
        <f>+VLOOKUP(A2111,Adr!N:O,2,0)</f>
        <v>96</v>
      </c>
      <c r="V2111" s="157">
        <f t="shared" si="261"/>
        <v>96</v>
      </c>
      <c r="W2111" s="158">
        <f>+COUNTIFS(J$3:J2111,J2111,Y$3:Y2111,Y2111)</f>
        <v>7</v>
      </c>
      <c r="X2111" s="159">
        <f t="shared" si="262"/>
        <v>96</v>
      </c>
      <c r="Y2111" s="264" t="str">
        <f t="shared" si="263"/>
        <v>letecké športy1R-4</v>
      </c>
      <c r="Z2111" s="264" t="str">
        <f>+VLOOKUP(B2111,Odvetvia!B:Q,16,0)</f>
        <v>letecké športy1</v>
      </c>
    </row>
    <row r="2112" spans="1:26" x14ac:dyDescent="0.2">
      <c r="A2112" t="s">
        <v>35</v>
      </c>
      <c r="B2112" t="s">
        <v>228</v>
      </c>
      <c r="C2112" t="s">
        <v>401</v>
      </c>
      <c r="D2112" t="s">
        <v>825</v>
      </c>
      <c r="E2112" s="174">
        <v>11</v>
      </c>
      <c r="G2112" t="s">
        <v>624</v>
      </c>
      <c r="H2112" s="44" t="s">
        <v>3327</v>
      </c>
      <c r="I2112" s="261">
        <v>1</v>
      </c>
      <c r="J2112" t="s">
        <v>4196</v>
      </c>
      <c r="K2112" s="261">
        <v>17</v>
      </c>
      <c r="L2112" s="261">
        <v>5</v>
      </c>
      <c r="N2112" s="51" t="s">
        <v>2813</v>
      </c>
      <c r="O2112" s="44">
        <f t="shared" si="256"/>
        <v>11</v>
      </c>
      <c r="P2112" s="44">
        <f>+VLOOKUP(D2112,Databaza!E$1:G$35,2,0)+O2112</f>
        <v>11</v>
      </c>
      <c r="Q2112" s="44">
        <f t="shared" si="257"/>
        <v>16</v>
      </c>
      <c r="R2112" s="44">
        <f t="shared" si="258"/>
        <v>16</v>
      </c>
      <c r="S2112" s="44">
        <f t="shared" si="259"/>
        <v>16</v>
      </c>
      <c r="T2112" s="156">
        <f t="shared" si="260"/>
        <v>16</v>
      </c>
      <c r="U2112" s="156">
        <f>+VLOOKUP(A2112,Adr!N:O,2,0)</f>
        <v>96</v>
      </c>
      <c r="V2112" s="157">
        <f t="shared" si="261"/>
        <v>96</v>
      </c>
      <c r="W2112" s="158">
        <f>+COUNTIFS(J$3:J2112,J2112,Y$3:Y2112,Y2112)</f>
        <v>3</v>
      </c>
      <c r="X2112" s="159">
        <f t="shared" si="262"/>
        <v>96</v>
      </c>
      <c r="Y2112" s="264" t="str">
        <f t="shared" si="263"/>
        <v>letecké športy1R-4</v>
      </c>
      <c r="Z2112" s="264" t="str">
        <f>+VLOOKUP(B2112,Odvetvia!B:Q,16,0)</f>
        <v>letecké športy1</v>
      </c>
    </row>
    <row r="2113" spans="1:26" x14ac:dyDescent="0.2">
      <c r="A2113" t="s">
        <v>35</v>
      </c>
      <c r="B2113" t="s">
        <v>228</v>
      </c>
      <c r="C2113" t="s">
        <v>401</v>
      </c>
      <c r="D2113" t="s">
        <v>825</v>
      </c>
      <c r="E2113" s="174">
        <v>1</v>
      </c>
      <c r="G2113" t="s">
        <v>4160</v>
      </c>
      <c r="H2113" s="44" t="s">
        <v>3327</v>
      </c>
      <c r="I2113" s="261">
        <v>1</v>
      </c>
      <c r="J2113" t="s">
        <v>1059</v>
      </c>
      <c r="K2113" s="261">
        <v>7</v>
      </c>
      <c r="L2113" s="261">
        <v>4</v>
      </c>
      <c r="N2113" s="51" t="s">
        <v>2813</v>
      </c>
      <c r="O2113" s="44">
        <f t="shared" si="256"/>
        <v>1</v>
      </c>
      <c r="P2113" s="44">
        <f>+VLOOKUP(D2113,Databaza!E$1:G$35,2,0)+O2113</f>
        <v>1</v>
      </c>
      <c r="Q2113" s="44">
        <f t="shared" si="257"/>
        <v>6</v>
      </c>
      <c r="R2113" s="44">
        <f t="shared" si="258"/>
        <v>6</v>
      </c>
      <c r="S2113" s="44">
        <f t="shared" si="259"/>
        <v>16</v>
      </c>
      <c r="T2113" s="156">
        <f t="shared" si="260"/>
        <v>16</v>
      </c>
      <c r="U2113" s="156">
        <f>+VLOOKUP(A2113,Adr!N:O,2,0)</f>
        <v>96</v>
      </c>
      <c r="V2113" s="157">
        <f t="shared" si="261"/>
        <v>96</v>
      </c>
      <c r="W2113" s="158">
        <f>+COUNTIFS(J$3:J2113,J2113,Y$3:Y2113,Y2113)</f>
        <v>7</v>
      </c>
      <c r="X2113" s="159">
        <f t="shared" si="262"/>
        <v>96</v>
      </c>
      <c r="Y2113" s="264" t="str">
        <f t="shared" si="263"/>
        <v>letecké športy1R-4</v>
      </c>
      <c r="Z2113" s="264" t="str">
        <f>+VLOOKUP(B2113,Odvetvia!B:Q,16,0)</f>
        <v>letecké športy1</v>
      </c>
    </row>
    <row r="2114" spans="1:26" x14ac:dyDescent="0.2">
      <c r="A2114" t="s">
        <v>35</v>
      </c>
      <c r="B2114" t="s">
        <v>228</v>
      </c>
      <c r="C2114" t="s">
        <v>401</v>
      </c>
      <c r="D2114" t="s">
        <v>825</v>
      </c>
      <c r="E2114" s="174">
        <v>11</v>
      </c>
      <c r="G2114" t="s">
        <v>615</v>
      </c>
      <c r="H2114" s="44" t="s">
        <v>3327</v>
      </c>
      <c r="I2114" s="261">
        <v>1</v>
      </c>
      <c r="J2114" t="s">
        <v>1059</v>
      </c>
      <c r="K2114" s="261">
        <v>34</v>
      </c>
      <c r="L2114" s="261">
        <v>10</v>
      </c>
      <c r="N2114" s="51" t="s">
        <v>2813</v>
      </c>
      <c r="O2114" s="44">
        <f t="shared" ref="O2114:O2177" si="264">+IF(AND(E2114&lt;&gt;0,F2114&lt;&gt;0),(E2114+F2114)/2,MAX(E2114:F2114))</f>
        <v>11</v>
      </c>
      <c r="P2114" s="44">
        <f>+VLOOKUP(D2114,Databaza!E$1:G$35,2,0)+O2114</f>
        <v>11</v>
      </c>
      <c r="Q2114" s="44">
        <f t="shared" ref="Q2114:Q2177" si="265">+IF(H2114="olympijská",P2114,P2114+5)</f>
        <v>16</v>
      </c>
      <c r="R2114" s="44">
        <f t="shared" ref="R2114:R2177" si="266">+IF(M2114&gt;0,Q2114+10,Q2114)</f>
        <v>16</v>
      </c>
      <c r="S2114" s="44">
        <f t="shared" ref="S2114:S2177" si="267">+IF(AND(D2114="SME",K2114&lt;8),V2114,IF(AND(K2114&lt;8,D2114&lt;&gt;"OH",D2114&lt;&gt;"ZOH",D2114&lt;&gt;"OH/ZOH",D2114&lt;&gt;"SHNŠ"),R2114+10,R2114))</f>
        <v>16</v>
      </c>
      <c r="T2114" s="156">
        <f t="shared" ref="T2114:T2177" si="268">+MIN(S2114,V2114)</f>
        <v>16</v>
      </c>
      <c r="U2114" s="156">
        <f>+VLOOKUP(A2114,Adr!N:O,2,0)</f>
        <v>96</v>
      </c>
      <c r="V2114" s="157">
        <f t="shared" ref="V2114:V2177" si="269">+MIN(INT(MIN(U2114,100)+4.5*SQRT(MAX(U2114-100,0))),U2114)</f>
        <v>96</v>
      </c>
      <c r="W2114" s="158">
        <f>+COUNTIFS(J$3:J2114,J2114,Y$3:Y2114,Y2114)</f>
        <v>8</v>
      </c>
      <c r="X2114" s="159">
        <f t="shared" ref="X2114:X2177" si="270">+IF(W2114&lt;IF(H2114="olympijská",4,3),T2114,V2114)</f>
        <v>96</v>
      </c>
      <c r="Y2114" s="264" t="str">
        <f t="shared" ref="Y2114:Y2177" si="271">+Z2114&amp;C2114</f>
        <v>letecké športy1R-4</v>
      </c>
      <c r="Z2114" s="264" t="str">
        <f>+VLOOKUP(B2114,Odvetvia!B:Q,16,0)</f>
        <v>letecké športy1</v>
      </c>
    </row>
    <row r="2115" spans="1:26" x14ac:dyDescent="0.2">
      <c r="A2115" t="s">
        <v>35</v>
      </c>
      <c r="B2115" t="s">
        <v>228</v>
      </c>
      <c r="C2115" t="s">
        <v>401</v>
      </c>
      <c r="D2115" t="s">
        <v>826</v>
      </c>
      <c r="E2115" s="174">
        <v>2</v>
      </c>
      <c r="G2115" t="s">
        <v>4171</v>
      </c>
      <c r="H2115" s="44" t="s">
        <v>3327</v>
      </c>
      <c r="I2115" s="261">
        <v>1</v>
      </c>
      <c r="J2115" t="s">
        <v>1047</v>
      </c>
      <c r="K2115" s="261">
        <v>8</v>
      </c>
      <c r="L2115" s="261">
        <v>7</v>
      </c>
      <c r="N2115" s="51" t="s">
        <v>2107</v>
      </c>
      <c r="O2115" s="44">
        <f t="shared" si="264"/>
        <v>2</v>
      </c>
      <c r="P2115" s="44">
        <f>+VLOOKUP(D2115,Databaza!E$1:G$35,2,0)+O2115</f>
        <v>12</v>
      </c>
      <c r="Q2115" s="44">
        <f t="shared" si="265"/>
        <v>17</v>
      </c>
      <c r="R2115" s="44">
        <f t="shared" si="266"/>
        <v>17</v>
      </c>
      <c r="S2115" s="44">
        <f t="shared" si="267"/>
        <v>17</v>
      </c>
      <c r="T2115" s="156">
        <f t="shared" si="268"/>
        <v>17</v>
      </c>
      <c r="U2115" s="156">
        <f>+VLOOKUP(A2115,Adr!N:O,2,0)</f>
        <v>96</v>
      </c>
      <c r="V2115" s="157">
        <f t="shared" si="269"/>
        <v>96</v>
      </c>
      <c r="W2115" s="158">
        <f>+COUNTIFS(J$3:J2115,J2115,Y$3:Y2115,Y2115)</f>
        <v>4</v>
      </c>
      <c r="X2115" s="159">
        <f t="shared" si="270"/>
        <v>96</v>
      </c>
      <c r="Y2115" s="264" t="str">
        <f t="shared" si="271"/>
        <v>letecké športy1R-4</v>
      </c>
      <c r="Z2115" s="264" t="str">
        <f>+VLOOKUP(B2115,Odvetvia!B:Q,16,0)</f>
        <v>letecké športy1</v>
      </c>
    </row>
    <row r="2116" spans="1:26" x14ac:dyDescent="0.2">
      <c r="A2116" t="s">
        <v>35</v>
      </c>
      <c r="B2116" t="s">
        <v>228</v>
      </c>
      <c r="C2116" t="s">
        <v>401</v>
      </c>
      <c r="D2116" t="s">
        <v>825</v>
      </c>
      <c r="E2116" s="174">
        <v>12</v>
      </c>
      <c r="G2116" t="s">
        <v>619</v>
      </c>
      <c r="H2116" s="44" t="s">
        <v>3327</v>
      </c>
      <c r="I2116" s="261">
        <v>1</v>
      </c>
      <c r="J2116" t="s">
        <v>1047</v>
      </c>
      <c r="K2116" s="261">
        <v>13</v>
      </c>
      <c r="L2116" s="261">
        <v>5</v>
      </c>
      <c r="N2116" s="51" t="s">
        <v>2813</v>
      </c>
      <c r="O2116" s="44">
        <f t="shared" si="264"/>
        <v>12</v>
      </c>
      <c r="P2116" s="44">
        <f>+VLOOKUP(D2116,Databaza!E$1:G$35,2,0)+O2116</f>
        <v>12</v>
      </c>
      <c r="Q2116" s="44">
        <f t="shared" si="265"/>
        <v>17</v>
      </c>
      <c r="R2116" s="44">
        <f t="shared" si="266"/>
        <v>17</v>
      </c>
      <c r="S2116" s="44">
        <f t="shared" si="267"/>
        <v>17</v>
      </c>
      <c r="T2116" s="156">
        <f t="shared" si="268"/>
        <v>17</v>
      </c>
      <c r="U2116" s="156">
        <f>+VLOOKUP(A2116,Adr!N:O,2,0)</f>
        <v>96</v>
      </c>
      <c r="V2116" s="157">
        <f t="shared" si="269"/>
        <v>96</v>
      </c>
      <c r="W2116" s="158">
        <f>+COUNTIFS(J$3:J2116,J2116,Y$3:Y2116,Y2116)</f>
        <v>5</v>
      </c>
      <c r="X2116" s="159">
        <f t="shared" si="270"/>
        <v>96</v>
      </c>
      <c r="Y2116" s="264" t="str">
        <f t="shared" si="271"/>
        <v>letecké športy1R-4</v>
      </c>
      <c r="Z2116" s="264" t="str">
        <f>+VLOOKUP(B2116,Odvetvia!B:Q,16,0)</f>
        <v>letecké športy1</v>
      </c>
    </row>
    <row r="2117" spans="1:26" x14ac:dyDescent="0.2">
      <c r="A2117" t="s">
        <v>35</v>
      </c>
      <c r="B2117" t="s">
        <v>228</v>
      </c>
      <c r="C2117" t="s">
        <v>401</v>
      </c>
      <c r="D2117" t="s">
        <v>826</v>
      </c>
      <c r="E2117" s="174">
        <v>2</v>
      </c>
      <c r="G2117" t="s">
        <v>619</v>
      </c>
      <c r="H2117" s="44" t="s">
        <v>3327</v>
      </c>
      <c r="I2117" s="261">
        <v>1</v>
      </c>
      <c r="J2117" t="s">
        <v>1049</v>
      </c>
      <c r="K2117" s="261">
        <v>11</v>
      </c>
      <c r="L2117" s="261">
        <v>4</v>
      </c>
      <c r="N2117" s="51" t="s">
        <v>2107</v>
      </c>
      <c r="O2117" s="44">
        <f t="shared" si="264"/>
        <v>2</v>
      </c>
      <c r="P2117" s="44">
        <f>+VLOOKUP(D2117,Databaza!E$1:G$35,2,0)+O2117</f>
        <v>12</v>
      </c>
      <c r="Q2117" s="44">
        <f t="shared" si="265"/>
        <v>17</v>
      </c>
      <c r="R2117" s="44">
        <f t="shared" si="266"/>
        <v>17</v>
      </c>
      <c r="S2117" s="44">
        <f t="shared" si="267"/>
        <v>17</v>
      </c>
      <c r="T2117" s="156">
        <f t="shared" si="268"/>
        <v>17</v>
      </c>
      <c r="U2117" s="156">
        <f>+VLOOKUP(A2117,Adr!N:O,2,0)</f>
        <v>96</v>
      </c>
      <c r="V2117" s="157">
        <f t="shared" si="269"/>
        <v>96</v>
      </c>
      <c r="W2117" s="158">
        <f>+COUNTIFS(J$3:J2117,J2117,Y$3:Y2117,Y2117)</f>
        <v>4</v>
      </c>
      <c r="X2117" s="159">
        <f t="shared" si="270"/>
        <v>96</v>
      </c>
      <c r="Y2117" s="264" t="str">
        <f t="shared" si="271"/>
        <v>letecké športy1R-4</v>
      </c>
      <c r="Z2117" s="264" t="str">
        <f>+VLOOKUP(B2117,Odvetvia!B:Q,16,0)</f>
        <v>letecké športy1</v>
      </c>
    </row>
    <row r="2118" spans="1:26" x14ac:dyDescent="0.2">
      <c r="A2118" t="s">
        <v>35</v>
      </c>
      <c r="B2118" t="s">
        <v>228</v>
      </c>
      <c r="C2118" t="s">
        <v>401</v>
      </c>
      <c r="D2118" t="s">
        <v>826</v>
      </c>
      <c r="E2118" s="174">
        <v>2</v>
      </c>
      <c r="G2118" t="s">
        <v>615</v>
      </c>
      <c r="H2118" s="44" t="s">
        <v>3327</v>
      </c>
      <c r="I2118" s="261">
        <v>1</v>
      </c>
      <c r="J2118" t="s">
        <v>4159</v>
      </c>
      <c r="K2118" s="261">
        <v>29</v>
      </c>
      <c r="L2118" s="261">
        <v>8</v>
      </c>
      <c r="N2118" s="51" t="s">
        <v>2107</v>
      </c>
      <c r="O2118" s="44">
        <f t="shared" si="264"/>
        <v>2</v>
      </c>
      <c r="P2118" s="44">
        <f>+VLOOKUP(D2118,Databaza!E$1:G$35,2,0)+O2118</f>
        <v>12</v>
      </c>
      <c r="Q2118" s="44">
        <f t="shared" si="265"/>
        <v>17</v>
      </c>
      <c r="R2118" s="44">
        <f t="shared" si="266"/>
        <v>17</v>
      </c>
      <c r="S2118" s="44">
        <f t="shared" si="267"/>
        <v>17</v>
      </c>
      <c r="T2118" s="156">
        <f t="shared" si="268"/>
        <v>17</v>
      </c>
      <c r="U2118" s="156">
        <f>+VLOOKUP(A2118,Adr!N:O,2,0)</f>
        <v>96</v>
      </c>
      <c r="V2118" s="157">
        <f t="shared" si="269"/>
        <v>96</v>
      </c>
      <c r="W2118" s="158">
        <f>+COUNTIFS(J$3:J2118,J2118,Y$3:Y2118,Y2118)</f>
        <v>8</v>
      </c>
      <c r="X2118" s="159">
        <f t="shared" si="270"/>
        <v>96</v>
      </c>
      <c r="Y2118" s="264" t="str">
        <f t="shared" si="271"/>
        <v>letecké športy1R-4</v>
      </c>
      <c r="Z2118" s="264" t="str">
        <f>+VLOOKUP(B2118,Odvetvia!B:Q,16,0)</f>
        <v>letecké športy1</v>
      </c>
    </row>
    <row r="2119" spans="1:26" x14ac:dyDescent="0.2">
      <c r="A2119" t="s">
        <v>35</v>
      </c>
      <c r="B2119" t="s">
        <v>228</v>
      </c>
      <c r="C2119" t="s">
        <v>401</v>
      </c>
      <c r="D2119" t="s">
        <v>826</v>
      </c>
      <c r="E2119" s="174">
        <v>2</v>
      </c>
      <c r="G2119" t="s">
        <v>626</v>
      </c>
      <c r="H2119" s="44" t="s">
        <v>3327</v>
      </c>
      <c r="I2119" s="261">
        <v>1</v>
      </c>
      <c r="J2119" t="s">
        <v>4159</v>
      </c>
      <c r="K2119" s="261">
        <v>28</v>
      </c>
      <c r="L2119" s="261">
        <v>7</v>
      </c>
      <c r="N2119" s="51" t="s">
        <v>2107</v>
      </c>
      <c r="O2119" s="44">
        <f t="shared" si="264"/>
        <v>2</v>
      </c>
      <c r="P2119" s="44">
        <f>+VLOOKUP(D2119,Databaza!E$1:G$35,2,0)+O2119</f>
        <v>12</v>
      </c>
      <c r="Q2119" s="44">
        <f t="shared" si="265"/>
        <v>17</v>
      </c>
      <c r="R2119" s="44">
        <f t="shared" si="266"/>
        <v>17</v>
      </c>
      <c r="S2119" s="44">
        <f t="shared" si="267"/>
        <v>17</v>
      </c>
      <c r="T2119" s="156">
        <f t="shared" si="268"/>
        <v>17</v>
      </c>
      <c r="U2119" s="156">
        <f>+VLOOKUP(A2119,Adr!N:O,2,0)</f>
        <v>96</v>
      </c>
      <c r="V2119" s="157">
        <f t="shared" si="269"/>
        <v>96</v>
      </c>
      <c r="W2119" s="158">
        <f>+COUNTIFS(J$3:J2119,J2119,Y$3:Y2119,Y2119)</f>
        <v>9</v>
      </c>
      <c r="X2119" s="159">
        <f t="shared" si="270"/>
        <v>96</v>
      </c>
      <c r="Y2119" s="264" t="str">
        <f t="shared" si="271"/>
        <v>letecké športy1R-4</v>
      </c>
      <c r="Z2119" s="264" t="str">
        <f>+VLOOKUP(B2119,Odvetvia!B:Q,16,0)</f>
        <v>letecké športy1</v>
      </c>
    </row>
    <row r="2120" spans="1:26" x14ac:dyDescent="0.2">
      <c r="A2120" t="s">
        <v>35</v>
      </c>
      <c r="B2120" t="s">
        <v>228</v>
      </c>
      <c r="C2120" t="s">
        <v>401</v>
      </c>
      <c r="D2120" t="s">
        <v>825</v>
      </c>
      <c r="E2120" s="174">
        <v>12</v>
      </c>
      <c r="G2120" t="s">
        <v>613</v>
      </c>
      <c r="H2120" s="44" t="s">
        <v>3327</v>
      </c>
      <c r="I2120" s="261">
        <v>1</v>
      </c>
      <c r="J2120" t="s">
        <v>4159</v>
      </c>
      <c r="K2120" s="261">
        <v>25</v>
      </c>
      <c r="L2120" s="261">
        <v>8</v>
      </c>
      <c r="N2120" s="51" t="s">
        <v>2813</v>
      </c>
      <c r="O2120" s="44">
        <f t="shared" si="264"/>
        <v>12</v>
      </c>
      <c r="P2120" s="44">
        <f>+VLOOKUP(D2120,Databaza!E$1:G$35,2,0)+O2120</f>
        <v>12</v>
      </c>
      <c r="Q2120" s="44">
        <f t="shared" si="265"/>
        <v>17</v>
      </c>
      <c r="R2120" s="44">
        <f t="shared" si="266"/>
        <v>17</v>
      </c>
      <c r="S2120" s="44">
        <f t="shared" si="267"/>
        <v>17</v>
      </c>
      <c r="T2120" s="156">
        <f t="shared" si="268"/>
        <v>17</v>
      </c>
      <c r="U2120" s="156">
        <f>+VLOOKUP(A2120,Adr!N:O,2,0)</f>
        <v>96</v>
      </c>
      <c r="V2120" s="157">
        <f t="shared" si="269"/>
        <v>96</v>
      </c>
      <c r="W2120" s="158">
        <f>+COUNTIFS(J$3:J2120,J2120,Y$3:Y2120,Y2120)</f>
        <v>10</v>
      </c>
      <c r="X2120" s="159">
        <f t="shared" si="270"/>
        <v>96</v>
      </c>
      <c r="Y2120" s="264" t="str">
        <f t="shared" si="271"/>
        <v>letecké športy1R-4</v>
      </c>
      <c r="Z2120" s="264" t="str">
        <f>+VLOOKUP(B2120,Odvetvia!B:Q,16,0)</f>
        <v>letecké športy1</v>
      </c>
    </row>
    <row r="2121" spans="1:26" x14ac:dyDescent="0.2">
      <c r="A2121" t="s">
        <v>35</v>
      </c>
      <c r="B2121" t="s">
        <v>228</v>
      </c>
      <c r="C2121" t="s">
        <v>401</v>
      </c>
      <c r="D2121" t="s">
        <v>826</v>
      </c>
      <c r="E2121" s="174">
        <v>3</v>
      </c>
      <c r="G2121" t="s">
        <v>614</v>
      </c>
      <c r="H2121" s="44" t="s">
        <v>3327</v>
      </c>
      <c r="I2121" s="261">
        <v>1</v>
      </c>
      <c r="J2121" t="s">
        <v>1047</v>
      </c>
      <c r="K2121" s="261">
        <v>29</v>
      </c>
      <c r="L2121" s="261">
        <v>8</v>
      </c>
      <c r="N2121" s="51" t="s">
        <v>2107</v>
      </c>
      <c r="O2121" s="44">
        <f t="shared" si="264"/>
        <v>3</v>
      </c>
      <c r="P2121" s="44">
        <f>+VLOOKUP(D2121,Databaza!E$1:G$35,2,0)+O2121</f>
        <v>13</v>
      </c>
      <c r="Q2121" s="44">
        <f t="shared" si="265"/>
        <v>18</v>
      </c>
      <c r="R2121" s="44">
        <f t="shared" si="266"/>
        <v>18</v>
      </c>
      <c r="S2121" s="44">
        <f t="shared" si="267"/>
        <v>18</v>
      </c>
      <c r="T2121" s="156">
        <f t="shared" si="268"/>
        <v>18</v>
      </c>
      <c r="U2121" s="156">
        <f>+VLOOKUP(A2121,Adr!N:O,2,0)</f>
        <v>96</v>
      </c>
      <c r="V2121" s="157">
        <f t="shared" si="269"/>
        <v>96</v>
      </c>
      <c r="W2121" s="158">
        <f>+COUNTIFS(J$3:J2121,J2121,Y$3:Y2121,Y2121)</f>
        <v>6</v>
      </c>
      <c r="X2121" s="159">
        <f t="shared" si="270"/>
        <v>96</v>
      </c>
      <c r="Y2121" s="264" t="str">
        <f t="shared" si="271"/>
        <v>letecké športy1R-4</v>
      </c>
      <c r="Z2121" s="264" t="str">
        <f>+VLOOKUP(B2121,Odvetvia!B:Q,16,0)</f>
        <v>letecké športy1</v>
      </c>
    </row>
    <row r="2122" spans="1:26" x14ac:dyDescent="0.2">
      <c r="A2122" t="s">
        <v>35</v>
      </c>
      <c r="B2122" t="s">
        <v>228</v>
      </c>
      <c r="C2122" t="s">
        <v>401</v>
      </c>
      <c r="D2122" t="s">
        <v>825</v>
      </c>
      <c r="E2122" s="174">
        <v>3</v>
      </c>
      <c r="G2122" t="s">
        <v>4189</v>
      </c>
      <c r="H2122" s="44" t="s">
        <v>3327</v>
      </c>
      <c r="I2122" s="261">
        <v>1</v>
      </c>
      <c r="J2122" t="s">
        <v>1047</v>
      </c>
      <c r="K2122" s="261">
        <v>3</v>
      </c>
      <c r="L2122" s="261">
        <v>3</v>
      </c>
      <c r="N2122" s="51" t="s">
        <v>2813</v>
      </c>
      <c r="O2122" s="44">
        <f t="shared" si="264"/>
        <v>3</v>
      </c>
      <c r="P2122" s="44">
        <f>+VLOOKUP(D2122,Databaza!E$1:G$35,2,0)+O2122</f>
        <v>3</v>
      </c>
      <c r="Q2122" s="44">
        <f t="shared" si="265"/>
        <v>8</v>
      </c>
      <c r="R2122" s="44">
        <f t="shared" si="266"/>
        <v>8</v>
      </c>
      <c r="S2122" s="44">
        <f t="shared" si="267"/>
        <v>18</v>
      </c>
      <c r="T2122" s="156">
        <f t="shared" si="268"/>
        <v>18</v>
      </c>
      <c r="U2122" s="156">
        <f>+VLOOKUP(A2122,Adr!N:O,2,0)</f>
        <v>96</v>
      </c>
      <c r="V2122" s="157">
        <f t="shared" si="269"/>
        <v>96</v>
      </c>
      <c r="W2122" s="158">
        <f>+COUNTIFS(J$3:J2122,J2122,Y$3:Y2122,Y2122)</f>
        <v>7</v>
      </c>
      <c r="X2122" s="159">
        <f t="shared" si="270"/>
        <v>96</v>
      </c>
      <c r="Y2122" s="264" t="str">
        <f t="shared" si="271"/>
        <v>letecké športy1R-4</v>
      </c>
      <c r="Z2122" s="264" t="str">
        <f>+VLOOKUP(B2122,Odvetvia!B:Q,16,0)</f>
        <v>letecké športy1</v>
      </c>
    </row>
    <row r="2123" spans="1:26" x14ac:dyDescent="0.2">
      <c r="A2123" t="s">
        <v>35</v>
      </c>
      <c r="B2123" t="s">
        <v>228</v>
      </c>
      <c r="C2123" t="s">
        <v>401</v>
      </c>
      <c r="D2123" t="s">
        <v>825</v>
      </c>
      <c r="E2123" s="174">
        <v>3</v>
      </c>
      <c r="G2123" t="s">
        <v>619</v>
      </c>
      <c r="H2123" s="44" t="s">
        <v>3327</v>
      </c>
      <c r="I2123" s="261">
        <v>1</v>
      </c>
      <c r="J2123" t="s">
        <v>1047</v>
      </c>
      <c r="K2123" s="261">
        <v>3</v>
      </c>
      <c r="L2123" s="261">
        <v>3</v>
      </c>
      <c r="N2123" s="51" t="s">
        <v>2813</v>
      </c>
      <c r="O2123" s="44">
        <f t="shared" si="264"/>
        <v>3</v>
      </c>
      <c r="P2123" s="44">
        <f>+VLOOKUP(D2123,Databaza!E$1:G$35,2,0)+O2123</f>
        <v>3</v>
      </c>
      <c r="Q2123" s="44">
        <f t="shared" si="265"/>
        <v>8</v>
      </c>
      <c r="R2123" s="44">
        <f t="shared" si="266"/>
        <v>8</v>
      </c>
      <c r="S2123" s="44">
        <f t="shared" si="267"/>
        <v>18</v>
      </c>
      <c r="T2123" s="156">
        <f t="shared" si="268"/>
        <v>18</v>
      </c>
      <c r="U2123" s="156">
        <f>+VLOOKUP(A2123,Adr!N:O,2,0)</f>
        <v>96</v>
      </c>
      <c r="V2123" s="157">
        <f t="shared" si="269"/>
        <v>96</v>
      </c>
      <c r="W2123" s="158">
        <f>+COUNTIFS(J$3:J2123,J2123,Y$3:Y2123,Y2123)</f>
        <v>8</v>
      </c>
      <c r="X2123" s="159">
        <f t="shared" si="270"/>
        <v>96</v>
      </c>
      <c r="Y2123" s="264" t="str">
        <f t="shared" si="271"/>
        <v>letecké športy1R-4</v>
      </c>
      <c r="Z2123" s="264" t="str">
        <f>+VLOOKUP(B2123,Odvetvia!B:Q,16,0)</f>
        <v>letecké športy1</v>
      </c>
    </row>
    <row r="2124" spans="1:26" x14ac:dyDescent="0.2">
      <c r="A2124" t="s">
        <v>35</v>
      </c>
      <c r="B2124" t="s">
        <v>228</v>
      </c>
      <c r="C2124" t="s">
        <v>401</v>
      </c>
      <c r="D2124" t="s">
        <v>825</v>
      </c>
      <c r="E2124" s="174">
        <v>13</v>
      </c>
      <c r="G2124" t="s">
        <v>624</v>
      </c>
      <c r="H2124" s="44" t="s">
        <v>3327</v>
      </c>
      <c r="I2124" s="261">
        <v>1</v>
      </c>
      <c r="J2124" t="s">
        <v>1047</v>
      </c>
      <c r="K2124" s="261">
        <v>17</v>
      </c>
      <c r="L2124" s="261">
        <v>5</v>
      </c>
      <c r="N2124" s="51" t="s">
        <v>2813</v>
      </c>
      <c r="O2124" s="44">
        <f t="shared" si="264"/>
        <v>13</v>
      </c>
      <c r="P2124" s="44">
        <f>+VLOOKUP(D2124,Databaza!E$1:G$35,2,0)+O2124</f>
        <v>13</v>
      </c>
      <c r="Q2124" s="44">
        <f t="shared" si="265"/>
        <v>18</v>
      </c>
      <c r="R2124" s="44">
        <f t="shared" si="266"/>
        <v>18</v>
      </c>
      <c r="S2124" s="44">
        <f t="shared" si="267"/>
        <v>18</v>
      </c>
      <c r="T2124" s="156">
        <f t="shared" si="268"/>
        <v>18</v>
      </c>
      <c r="U2124" s="156">
        <f>+VLOOKUP(A2124,Adr!N:O,2,0)</f>
        <v>96</v>
      </c>
      <c r="V2124" s="157">
        <f t="shared" si="269"/>
        <v>96</v>
      </c>
      <c r="W2124" s="158">
        <f>+COUNTIFS(J$3:J2124,J2124,Y$3:Y2124,Y2124)</f>
        <v>9</v>
      </c>
      <c r="X2124" s="159">
        <f t="shared" si="270"/>
        <v>96</v>
      </c>
      <c r="Y2124" s="264" t="str">
        <f t="shared" si="271"/>
        <v>letecké športy1R-4</v>
      </c>
      <c r="Z2124" s="264" t="str">
        <f>+VLOOKUP(B2124,Odvetvia!B:Q,16,0)</f>
        <v>letecké športy1</v>
      </c>
    </row>
    <row r="2125" spans="1:26" x14ac:dyDescent="0.2">
      <c r="A2125" t="s">
        <v>35</v>
      </c>
      <c r="B2125" t="s">
        <v>228</v>
      </c>
      <c r="C2125" t="s">
        <v>401</v>
      </c>
      <c r="D2125" t="s">
        <v>826</v>
      </c>
      <c r="E2125" s="174">
        <v>3</v>
      </c>
      <c r="G2125" t="s">
        <v>615</v>
      </c>
      <c r="H2125" s="44" t="s">
        <v>3327</v>
      </c>
      <c r="I2125" s="261">
        <v>1</v>
      </c>
      <c r="J2125" t="s">
        <v>4180</v>
      </c>
      <c r="K2125" s="261">
        <v>29</v>
      </c>
      <c r="L2125" s="261">
        <v>8</v>
      </c>
      <c r="N2125" s="51" t="s">
        <v>2107</v>
      </c>
      <c r="O2125" s="44">
        <f t="shared" si="264"/>
        <v>3</v>
      </c>
      <c r="P2125" s="44">
        <f>+VLOOKUP(D2125,Databaza!E$1:G$35,2,0)+O2125</f>
        <v>13</v>
      </c>
      <c r="Q2125" s="44">
        <f t="shared" si="265"/>
        <v>18</v>
      </c>
      <c r="R2125" s="44">
        <f t="shared" si="266"/>
        <v>18</v>
      </c>
      <c r="S2125" s="44">
        <f t="shared" si="267"/>
        <v>18</v>
      </c>
      <c r="T2125" s="156">
        <f t="shared" si="268"/>
        <v>18</v>
      </c>
      <c r="U2125" s="156">
        <f>+VLOOKUP(A2125,Adr!N:O,2,0)</f>
        <v>96</v>
      </c>
      <c r="V2125" s="157">
        <f t="shared" si="269"/>
        <v>96</v>
      </c>
      <c r="W2125" s="158">
        <f>+COUNTIFS(J$3:J2125,J2125,Y$3:Y2125,Y2125)</f>
        <v>5</v>
      </c>
      <c r="X2125" s="159">
        <f t="shared" si="270"/>
        <v>96</v>
      </c>
      <c r="Y2125" s="264" t="str">
        <f t="shared" si="271"/>
        <v>letecké športy1R-4</v>
      </c>
      <c r="Z2125" s="264" t="str">
        <f>+VLOOKUP(B2125,Odvetvia!B:Q,16,0)</f>
        <v>letecké športy1</v>
      </c>
    </row>
    <row r="2126" spans="1:26" x14ac:dyDescent="0.2">
      <c r="A2126" t="s">
        <v>35</v>
      </c>
      <c r="B2126" t="s">
        <v>228</v>
      </c>
      <c r="C2126" t="s">
        <v>401</v>
      </c>
      <c r="D2126" t="s">
        <v>825</v>
      </c>
      <c r="E2126" s="174">
        <v>13</v>
      </c>
      <c r="G2126" t="s">
        <v>626</v>
      </c>
      <c r="H2126" s="44" t="s">
        <v>3327</v>
      </c>
      <c r="I2126" s="261">
        <v>1</v>
      </c>
      <c r="J2126" t="s">
        <v>1059</v>
      </c>
      <c r="K2126" s="261">
        <v>33</v>
      </c>
      <c r="L2126" s="261">
        <v>10</v>
      </c>
      <c r="N2126" s="51" t="s">
        <v>2813</v>
      </c>
      <c r="O2126" s="44">
        <f t="shared" si="264"/>
        <v>13</v>
      </c>
      <c r="P2126" s="44">
        <f>+VLOOKUP(D2126,Databaza!E$1:G$35,2,0)+O2126</f>
        <v>13</v>
      </c>
      <c r="Q2126" s="44">
        <f t="shared" si="265"/>
        <v>18</v>
      </c>
      <c r="R2126" s="44">
        <f t="shared" si="266"/>
        <v>18</v>
      </c>
      <c r="S2126" s="44">
        <f t="shared" si="267"/>
        <v>18</v>
      </c>
      <c r="T2126" s="156">
        <f t="shared" si="268"/>
        <v>18</v>
      </c>
      <c r="U2126" s="156">
        <f>+VLOOKUP(A2126,Adr!N:O,2,0)</f>
        <v>96</v>
      </c>
      <c r="V2126" s="157">
        <f t="shared" si="269"/>
        <v>96</v>
      </c>
      <c r="W2126" s="158">
        <f>+COUNTIFS(J$3:J2126,J2126,Y$3:Y2126,Y2126)</f>
        <v>9</v>
      </c>
      <c r="X2126" s="159">
        <f t="shared" si="270"/>
        <v>96</v>
      </c>
      <c r="Y2126" s="264" t="str">
        <f t="shared" si="271"/>
        <v>letecké športy1R-4</v>
      </c>
      <c r="Z2126" s="264" t="str">
        <f>+VLOOKUP(B2126,Odvetvia!B:Q,16,0)</f>
        <v>letecké športy1</v>
      </c>
    </row>
    <row r="2127" spans="1:26" x14ac:dyDescent="0.2">
      <c r="A2127" t="s">
        <v>35</v>
      </c>
      <c r="B2127" t="s">
        <v>228</v>
      </c>
      <c r="C2127" t="s">
        <v>401</v>
      </c>
      <c r="D2127" t="s">
        <v>826</v>
      </c>
      <c r="E2127" s="174">
        <v>4</v>
      </c>
      <c r="G2127" t="s">
        <v>613</v>
      </c>
      <c r="H2127" s="44" t="s">
        <v>3327</v>
      </c>
      <c r="I2127" s="261">
        <v>1</v>
      </c>
      <c r="J2127" t="s">
        <v>1049</v>
      </c>
      <c r="K2127" s="261">
        <v>24</v>
      </c>
      <c r="L2127" s="261">
        <v>7</v>
      </c>
      <c r="N2127" s="51" t="s">
        <v>2107</v>
      </c>
      <c r="O2127" s="44">
        <f t="shared" si="264"/>
        <v>4</v>
      </c>
      <c r="P2127" s="44">
        <f>+VLOOKUP(D2127,Databaza!E$1:G$35,2,0)+O2127</f>
        <v>14</v>
      </c>
      <c r="Q2127" s="44">
        <f t="shared" si="265"/>
        <v>19</v>
      </c>
      <c r="R2127" s="44">
        <f t="shared" si="266"/>
        <v>19</v>
      </c>
      <c r="S2127" s="44">
        <f t="shared" si="267"/>
        <v>19</v>
      </c>
      <c r="T2127" s="156">
        <f t="shared" si="268"/>
        <v>19</v>
      </c>
      <c r="U2127" s="156">
        <f>+VLOOKUP(A2127,Adr!N:O,2,0)</f>
        <v>96</v>
      </c>
      <c r="V2127" s="157">
        <f t="shared" si="269"/>
        <v>96</v>
      </c>
      <c r="W2127" s="158">
        <f>+COUNTIFS(J$3:J2127,J2127,Y$3:Y2127,Y2127)</f>
        <v>6</v>
      </c>
      <c r="X2127" s="159">
        <f t="shared" si="270"/>
        <v>96</v>
      </c>
      <c r="Y2127" s="264" t="str">
        <f t="shared" si="271"/>
        <v>letecké športy1R-4</v>
      </c>
      <c r="Z2127" s="264" t="str">
        <f>+VLOOKUP(B2127,Odvetvia!B:Q,16,0)</f>
        <v>letecké športy1</v>
      </c>
    </row>
    <row r="2128" spans="1:26" x14ac:dyDescent="0.2">
      <c r="A2128" t="s">
        <v>35</v>
      </c>
      <c r="B2128" t="s">
        <v>228</v>
      </c>
      <c r="C2128" t="s">
        <v>401</v>
      </c>
      <c r="D2128" t="s">
        <v>826</v>
      </c>
      <c r="E2128" s="174">
        <v>4</v>
      </c>
      <c r="G2128" t="s">
        <v>618</v>
      </c>
      <c r="H2128" s="44" t="s">
        <v>3327</v>
      </c>
      <c r="I2128" s="261">
        <v>1</v>
      </c>
      <c r="J2128" t="s">
        <v>4180</v>
      </c>
      <c r="K2128" s="261">
        <v>29</v>
      </c>
      <c r="L2128" s="261">
        <v>8</v>
      </c>
      <c r="N2128" s="51" t="s">
        <v>2107</v>
      </c>
      <c r="O2128" s="44">
        <f t="shared" si="264"/>
        <v>4</v>
      </c>
      <c r="P2128" s="44">
        <f>+VLOOKUP(D2128,Databaza!E$1:G$35,2,0)+O2128</f>
        <v>14</v>
      </c>
      <c r="Q2128" s="44">
        <f t="shared" si="265"/>
        <v>19</v>
      </c>
      <c r="R2128" s="44">
        <f t="shared" si="266"/>
        <v>19</v>
      </c>
      <c r="S2128" s="44">
        <f t="shared" si="267"/>
        <v>19</v>
      </c>
      <c r="T2128" s="156">
        <f t="shared" si="268"/>
        <v>19</v>
      </c>
      <c r="U2128" s="156">
        <f>+VLOOKUP(A2128,Adr!N:O,2,0)</f>
        <v>96</v>
      </c>
      <c r="V2128" s="157">
        <f t="shared" si="269"/>
        <v>96</v>
      </c>
      <c r="W2128" s="158">
        <f>+COUNTIFS(J$3:J2128,J2128,Y$3:Y2128,Y2128)</f>
        <v>7</v>
      </c>
      <c r="X2128" s="159">
        <f t="shared" si="270"/>
        <v>96</v>
      </c>
      <c r="Y2128" s="264" t="str">
        <f t="shared" si="271"/>
        <v>letecké športy1R-4</v>
      </c>
      <c r="Z2128" s="264" t="str">
        <f>+VLOOKUP(B2128,Odvetvia!B:Q,16,0)</f>
        <v>letecké športy1</v>
      </c>
    </row>
    <row r="2129" spans="1:26" x14ac:dyDescent="0.2">
      <c r="A2129" t="s">
        <v>35</v>
      </c>
      <c r="B2129" t="s">
        <v>228</v>
      </c>
      <c r="C2129" t="s">
        <v>401</v>
      </c>
      <c r="D2129" t="s">
        <v>825</v>
      </c>
      <c r="E2129" s="174">
        <v>14</v>
      </c>
      <c r="G2129" t="s">
        <v>617</v>
      </c>
      <c r="H2129" s="44" t="s">
        <v>3327</v>
      </c>
      <c r="I2129" s="261">
        <v>1</v>
      </c>
      <c r="J2129" t="s">
        <v>4159</v>
      </c>
      <c r="K2129" s="261">
        <v>20</v>
      </c>
      <c r="L2129" s="261">
        <v>6</v>
      </c>
      <c r="N2129" s="51" t="s">
        <v>2813</v>
      </c>
      <c r="O2129" s="44">
        <f t="shared" si="264"/>
        <v>14</v>
      </c>
      <c r="P2129" s="44">
        <f>+VLOOKUP(D2129,Databaza!E$1:G$35,2,0)+O2129</f>
        <v>14</v>
      </c>
      <c r="Q2129" s="44">
        <f t="shared" si="265"/>
        <v>19</v>
      </c>
      <c r="R2129" s="44">
        <f t="shared" si="266"/>
        <v>19</v>
      </c>
      <c r="S2129" s="44">
        <f t="shared" si="267"/>
        <v>19</v>
      </c>
      <c r="T2129" s="156">
        <f t="shared" si="268"/>
        <v>19</v>
      </c>
      <c r="U2129" s="156">
        <f>+VLOOKUP(A2129,Adr!N:O,2,0)</f>
        <v>96</v>
      </c>
      <c r="V2129" s="157">
        <f t="shared" si="269"/>
        <v>96</v>
      </c>
      <c r="W2129" s="158">
        <f>+COUNTIFS(J$3:J2129,J2129,Y$3:Y2129,Y2129)</f>
        <v>11</v>
      </c>
      <c r="X2129" s="159">
        <f t="shared" si="270"/>
        <v>96</v>
      </c>
      <c r="Y2129" s="264" t="str">
        <f t="shared" si="271"/>
        <v>letecké športy1R-4</v>
      </c>
      <c r="Z2129" s="264" t="str">
        <f>+VLOOKUP(B2129,Odvetvia!B:Q,16,0)</f>
        <v>letecké športy1</v>
      </c>
    </row>
    <row r="2130" spans="1:26" x14ac:dyDescent="0.2">
      <c r="A2130" t="s">
        <v>35</v>
      </c>
      <c r="B2130" t="s">
        <v>228</v>
      </c>
      <c r="C2130" t="s">
        <v>401</v>
      </c>
      <c r="D2130" t="s">
        <v>826</v>
      </c>
      <c r="E2130" s="174">
        <v>5</v>
      </c>
      <c r="G2130" t="s">
        <v>4158</v>
      </c>
      <c r="H2130" s="44" t="s">
        <v>3327</v>
      </c>
      <c r="I2130" s="261">
        <v>1</v>
      </c>
      <c r="J2130" t="s">
        <v>1047</v>
      </c>
      <c r="K2130" s="261">
        <v>8</v>
      </c>
      <c r="L2130" s="261">
        <v>6</v>
      </c>
      <c r="N2130" s="51" t="s">
        <v>2107</v>
      </c>
      <c r="O2130" s="44">
        <f t="shared" si="264"/>
        <v>5</v>
      </c>
      <c r="P2130" s="44">
        <f>+VLOOKUP(D2130,Databaza!E$1:G$35,2,0)+O2130</f>
        <v>15</v>
      </c>
      <c r="Q2130" s="44">
        <f t="shared" si="265"/>
        <v>20</v>
      </c>
      <c r="R2130" s="44">
        <f t="shared" si="266"/>
        <v>20</v>
      </c>
      <c r="S2130" s="44">
        <f t="shared" si="267"/>
        <v>20</v>
      </c>
      <c r="T2130" s="156">
        <f t="shared" si="268"/>
        <v>20</v>
      </c>
      <c r="U2130" s="156">
        <f>+VLOOKUP(A2130,Adr!N:O,2,0)</f>
        <v>96</v>
      </c>
      <c r="V2130" s="157">
        <f t="shared" si="269"/>
        <v>96</v>
      </c>
      <c r="W2130" s="158">
        <f>+COUNTIFS(J$3:J2130,J2130,Y$3:Y2130,Y2130)</f>
        <v>10</v>
      </c>
      <c r="X2130" s="159">
        <f t="shared" si="270"/>
        <v>96</v>
      </c>
      <c r="Y2130" s="264" t="str">
        <f t="shared" si="271"/>
        <v>letecké športy1R-4</v>
      </c>
      <c r="Z2130" s="264" t="str">
        <f>+VLOOKUP(B2130,Odvetvia!B:Q,16,0)</f>
        <v>letecké športy1</v>
      </c>
    </row>
    <row r="2131" spans="1:26" x14ac:dyDescent="0.2">
      <c r="A2131" t="s">
        <v>35</v>
      </c>
      <c r="B2131" t="s">
        <v>228</v>
      </c>
      <c r="C2131" t="s">
        <v>401</v>
      </c>
      <c r="D2131" t="s">
        <v>826</v>
      </c>
      <c r="E2131" s="174">
        <v>5</v>
      </c>
      <c r="G2131" t="s">
        <v>4165</v>
      </c>
      <c r="H2131" s="44" t="s">
        <v>3327</v>
      </c>
      <c r="I2131" s="261">
        <v>1</v>
      </c>
      <c r="J2131" t="s">
        <v>4159</v>
      </c>
      <c r="K2131" s="261">
        <v>8</v>
      </c>
      <c r="L2131" s="261">
        <v>7</v>
      </c>
      <c r="N2131" s="51" t="s">
        <v>2107</v>
      </c>
      <c r="O2131" s="44">
        <f t="shared" si="264"/>
        <v>5</v>
      </c>
      <c r="P2131" s="44">
        <f>+VLOOKUP(D2131,Databaza!E$1:G$35,2,0)+O2131</f>
        <v>15</v>
      </c>
      <c r="Q2131" s="44">
        <f t="shared" si="265"/>
        <v>20</v>
      </c>
      <c r="R2131" s="44">
        <f t="shared" si="266"/>
        <v>20</v>
      </c>
      <c r="S2131" s="44">
        <f t="shared" si="267"/>
        <v>20</v>
      </c>
      <c r="T2131" s="156">
        <f t="shared" si="268"/>
        <v>20</v>
      </c>
      <c r="U2131" s="156">
        <f>+VLOOKUP(A2131,Adr!N:O,2,0)</f>
        <v>96</v>
      </c>
      <c r="V2131" s="157">
        <f t="shared" si="269"/>
        <v>96</v>
      </c>
      <c r="W2131" s="158">
        <f>+COUNTIFS(J$3:J2131,J2131,Y$3:Y2131,Y2131)</f>
        <v>12</v>
      </c>
      <c r="X2131" s="159">
        <f t="shared" si="270"/>
        <v>96</v>
      </c>
      <c r="Y2131" s="264" t="str">
        <f t="shared" si="271"/>
        <v>letecké športy1R-4</v>
      </c>
      <c r="Z2131" s="264" t="str">
        <f>+VLOOKUP(B2131,Odvetvia!B:Q,16,0)</f>
        <v>letecké športy1</v>
      </c>
    </row>
    <row r="2132" spans="1:26" x14ac:dyDescent="0.2">
      <c r="A2132" t="s">
        <v>35</v>
      </c>
      <c r="B2132" t="s">
        <v>228</v>
      </c>
      <c r="C2132" t="s">
        <v>401</v>
      </c>
      <c r="D2132" t="s">
        <v>825</v>
      </c>
      <c r="E2132" s="174">
        <v>5</v>
      </c>
      <c r="G2132" t="s">
        <v>4160</v>
      </c>
      <c r="H2132" s="44" t="s">
        <v>3327</v>
      </c>
      <c r="I2132" s="261">
        <v>1</v>
      </c>
      <c r="J2132" t="s">
        <v>4159</v>
      </c>
      <c r="K2132" s="261">
        <v>7</v>
      </c>
      <c r="L2132" s="261">
        <v>4</v>
      </c>
      <c r="N2132" s="51" t="s">
        <v>2813</v>
      </c>
      <c r="O2132" s="44">
        <f t="shared" si="264"/>
        <v>5</v>
      </c>
      <c r="P2132" s="44">
        <f>+VLOOKUP(D2132,Databaza!E$1:G$35,2,0)+O2132</f>
        <v>5</v>
      </c>
      <c r="Q2132" s="44">
        <f t="shared" si="265"/>
        <v>10</v>
      </c>
      <c r="R2132" s="44">
        <f t="shared" si="266"/>
        <v>10</v>
      </c>
      <c r="S2132" s="44">
        <f t="shared" si="267"/>
        <v>20</v>
      </c>
      <c r="T2132" s="156">
        <f t="shared" si="268"/>
        <v>20</v>
      </c>
      <c r="U2132" s="156">
        <f>+VLOOKUP(A2132,Adr!N:O,2,0)</f>
        <v>96</v>
      </c>
      <c r="V2132" s="157">
        <f t="shared" si="269"/>
        <v>96</v>
      </c>
      <c r="W2132" s="158">
        <f>+COUNTIFS(J$3:J2132,J2132,Y$3:Y2132,Y2132)</f>
        <v>13</v>
      </c>
      <c r="X2132" s="159">
        <f t="shared" si="270"/>
        <v>96</v>
      </c>
      <c r="Y2132" s="264" t="str">
        <f t="shared" si="271"/>
        <v>letecké športy1R-4</v>
      </c>
      <c r="Z2132" s="264" t="str">
        <f>+VLOOKUP(B2132,Odvetvia!B:Q,16,0)</f>
        <v>letecké športy1</v>
      </c>
    </row>
    <row r="2133" spans="1:26" x14ac:dyDescent="0.2">
      <c r="A2133" t="s">
        <v>35</v>
      </c>
      <c r="B2133" t="s">
        <v>228</v>
      </c>
      <c r="C2133" t="s">
        <v>401</v>
      </c>
      <c r="D2133" t="s">
        <v>826</v>
      </c>
      <c r="E2133" s="174">
        <v>6</v>
      </c>
      <c r="G2133" t="s">
        <v>613</v>
      </c>
      <c r="H2133" s="44" t="s">
        <v>3327</v>
      </c>
      <c r="I2133" s="261">
        <v>1</v>
      </c>
      <c r="J2133" t="s">
        <v>1047</v>
      </c>
      <c r="K2133" s="261">
        <v>24</v>
      </c>
      <c r="L2133" s="261">
        <v>7</v>
      </c>
      <c r="N2133" s="51" t="s">
        <v>2107</v>
      </c>
      <c r="O2133" s="44">
        <f t="shared" si="264"/>
        <v>6</v>
      </c>
      <c r="P2133" s="44">
        <f>+VLOOKUP(D2133,Databaza!E$1:G$35,2,0)+O2133</f>
        <v>16</v>
      </c>
      <c r="Q2133" s="44">
        <f t="shared" si="265"/>
        <v>21</v>
      </c>
      <c r="R2133" s="44">
        <f t="shared" si="266"/>
        <v>21</v>
      </c>
      <c r="S2133" s="44">
        <f t="shared" si="267"/>
        <v>21</v>
      </c>
      <c r="T2133" s="156">
        <f t="shared" si="268"/>
        <v>21</v>
      </c>
      <c r="U2133" s="156">
        <f>+VLOOKUP(A2133,Adr!N:O,2,0)</f>
        <v>96</v>
      </c>
      <c r="V2133" s="157">
        <f t="shared" si="269"/>
        <v>96</v>
      </c>
      <c r="W2133" s="158">
        <f>+COUNTIFS(J$3:J2133,J2133,Y$3:Y2133,Y2133)</f>
        <v>11</v>
      </c>
      <c r="X2133" s="159">
        <f t="shared" si="270"/>
        <v>96</v>
      </c>
      <c r="Y2133" s="264" t="str">
        <f t="shared" si="271"/>
        <v>letecké športy1R-4</v>
      </c>
      <c r="Z2133" s="264" t="str">
        <f>+VLOOKUP(B2133,Odvetvia!B:Q,16,0)</f>
        <v>letecké športy1</v>
      </c>
    </row>
    <row r="2134" spans="1:26" x14ac:dyDescent="0.2">
      <c r="A2134" t="s">
        <v>35</v>
      </c>
      <c r="B2134" t="s">
        <v>228</v>
      </c>
      <c r="C2134" t="s">
        <v>401</v>
      </c>
      <c r="D2134" t="s">
        <v>825</v>
      </c>
      <c r="E2134" s="174">
        <v>6</v>
      </c>
      <c r="G2134" t="s">
        <v>4160</v>
      </c>
      <c r="H2134" s="44" t="s">
        <v>3327</v>
      </c>
      <c r="I2134" s="261">
        <v>1</v>
      </c>
      <c r="J2134" t="s">
        <v>1047</v>
      </c>
      <c r="K2134" s="261">
        <v>7</v>
      </c>
      <c r="L2134" s="261">
        <v>4</v>
      </c>
      <c r="N2134" s="51" t="s">
        <v>2813</v>
      </c>
      <c r="O2134" s="44">
        <f t="shared" si="264"/>
        <v>6</v>
      </c>
      <c r="P2134" s="44">
        <f>+VLOOKUP(D2134,Databaza!E$1:G$35,2,0)+O2134</f>
        <v>6</v>
      </c>
      <c r="Q2134" s="44">
        <f t="shared" si="265"/>
        <v>11</v>
      </c>
      <c r="R2134" s="44">
        <f t="shared" si="266"/>
        <v>11</v>
      </c>
      <c r="S2134" s="44">
        <f t="shared" si="267"/>
        <v>21</v>
      </c>
      <c r="T2134" s="156">
        <f t="shared" si="268"/>
        <v>21</v>
      </c>
      <c r="U2134" s="156">
        <f>+VLOOKUP(A2134,Adr!N:O,2,0)</f>
        <v>96</v>
      </c>
      <c r="V2134" s="157">
        <f t="shared" si="269"/>
        <v>96</v>
      </c>
      <c r="W2134" s="158">
        <f>+COUNTIFS(J$3:J2134,J2134,Y$3:Y2134,Y2134)</f>
        <v>12</v>
      </c>
      <c r="X2134" s="159">
        <f t="shared" si="270"/>
        <v>96</v>
      </c>
      <c r="Y2134" s="264" t="str">
        <f t="shared" si="271"/>
        <v>letecké športy1R-4</v>
      </c>
      <c r="Z2134" s="264" t="str">
        <f>+VLOOKUP(B2134,Odvetvia!B:Q,16,0)</f>
        <v>letecké športy1</v>
      </c>
    </row>
    <row r="2135" spans="1:26" x14ac:dyDescent="0.2">
      <c r="A2135" t="s">
        <v>35</v>
      </c>
      <c r="B2135" t="s">
        <v>228</v>
      </c>
      <c r="C2135" t="s">
        <v>401</v>
      </c>
      <c r="D2135" t="s">
        <v>825</v>
      </c>
      <c r="E2135" s="174">
        <v>16</v>
      </c>
      <c r="G2135" t="s">
        <v>618</v>
      </c>
      <c r="H2135" s="44" t="s">
        <v>3327</v>
      </c>
      <c r="I2135" s="261">
        <v>1</v>
      </c>
      <c r="J2135" t="s">
        <v>1049</v>
      </c>
      <c r="K2135" s="261">
        <v>38</v>
      </c>
      <c r="L2135" s="261">
        <v>11</v>
      </c>
      <c r="N2135" s="51" t="s">
        <v>2813</v>
      </c>
      <c r="O2135" s="44">
        <f t="shared" si="264"/>
        <v>16</v>
      </c>
      <c r="P2135" s="44">
        <f>+VLOOKUP(D2135,Databaza!E$1:G$35,2,0)+O2135</f>
        <v>16</v>
      </c>
      <c r="Q2135" s="44">
        <f t="shared" si="265"/>
        <v>21</v>
      </c>
      <c r="R2135" s="44">
        <f t="shared" si="266"/>
        <v>21</v>
      </c>
      <c r="S2135" s="44">
        <f t="shared" si="267"/>
        <v>21</v>
      </c>
      <c r="T2135" s="156">
        <f t="shared" si="268"/>
        <v>21</v>
      </c>
      <c r="U2135" s="156">
        <f>+VLOOKUP(A2135,Adr!N:O,2,0)</f>
        <v>96</v>
      </c>
      <c r="V2135" s="157">
        <f t="shared" si="269"/>
        <v>96</v>
      </c>
      <c r="W2135" s="158">
        <f>+COUNTIFS(J$3:J2135,J2135,Y$3:Y2135,Y2135)</f>
        <v>8</v>
      </c>
      <c r="X2135" s="159">
        <f t="shared" si="270"/>
        <v>96</v>
      </c>
      <c r="Y2135" s="264" t="str">
        <f t="shared" si="271"/>
        <v>letecké športy1R-4</v>
      </c>
      <c r="Z2135" s="264" t="str">
        <f>+VLOOKUP(B2135,Odvetvia!B:Q,16,0)</f>
        <v>letecké športy1</v>
      </c>
    </row>
    <row r="2136" spans="1:26" x14ac:dyDescent="0.2">
      <c r="A2136" t="s">
        <v>35</v>
      </c>
      <c r="B2136" t="s">
        <v>228</v>
      </c>
      <c r="C2136" t="s">
        <v>401</v>
      </c>
      <c r="D2136" t="s">
        <v>826</v>
      </c>
      <c r="E2136" s="174">
        <v>6</v>
      </c>
      <c r="G2136" t="s">
        <v>615</v>
      </c>
      <c r="H2136" s="44" t="s">
        <v>3327</v>
      </c>
      <c r="I2136" s="261">
        <v>1</v>
      </c>
      <c r="J2136" t="s">
        <v>1509</v>
      </c>
      <c r="K2136" s="261">
        <v>29</v>
      </c>
      <c r="L2136" s="261">
        <v>8</v>
      </c>
      <c r="N2136" s="51" t="s">
        <v>2107</v>
      </c>
      <c r="O2136" s="44">
        <f t="shared" si="264"/>
        <v>6</v>
      </c>
      <c r="P2136" s="44">
        <f>+VLOOKUP(D2136,Databaza!E$1:G$35,2,0)+O2136</f>
        <v>16</v>
      </c>
      <c r="Q2136" s="44">
        <f t="shared" si="265"/>
        <v>21</v>
      </c>
      <c r="R2136" s="44">
        <f t="shared" si="266"/>
        <v>21</v>
      </c>
      <c r="S2136" s="44">
        <f t="shared" si="267"/>
        <v>21</v>
      </c>
      <c r="T2136" s="156">
        <f t="shared" si="268"/>
        <v>21</v>
      </c>
      <c r="U2136" s="156">
        <f>+VLOOKUP(A2136,Adr!N:O,2,0)</f>
        <v>96</v>
      </c>
      <c r="V2136" s="157">
        <f t="shared" si="269"/>
        <v>96</v>
      </c>
      <c r="W2136" s="158">
        <f>+COUNTIFS(J$3:J2136,J2136,Y$3:Y2136,Y2136)</f>
        <v>3</v>
      </c>
      <c r="X2136" s="159">
        <f t="shared" si="270"/>
        <v>96</v>
      </c>
      <c r="Y2136" s="264" t="str">
        <f t="shared" si="271"/>
        <v>letecké športy1R-4</v>
      </c>
      <c r="Z2136" s="264" t="str">
        <f>+VLOOKUP(B2136,Odvetvia!B:Q,16,0)</f>
        <v>letecké športy1</v>
      </c>
    </row>
    <row r="2137" spans="1:26" x14ac:dyDescent="0.2">
      <c r="A2137" t="s">
        <v>35</v>
      </c>
      <c r="B2137" t="s">
        <v>228</v>
      </c>
      <c r="C2137" t="s">
        <v>401</v>
      </c>
      <c r="D2137" t="s">
        <v>825</v>
      </c>
      <c r="E2137" s="174">
        <v>17</v>
      </c>
      <c r="G2137" t="s">
        <v>617</v>
      </c>
      <c r="H2137" s="44" t="s">
        <v>3327</v>
      </c>
      <c r="I2137" s="261">
        <v>1</v>
      </c>
      <c r="J2137" t="s">
        <v>1047</v>
      </c>
      <c r="K2137" s="261">
        <v>20</v>
      </c>
      <c r="L2137" s="261">
        <v>6</v>
      </c>
      <c r="N2137" s="51" t="s">
        <v>2813</v>
      </c>
      <c r="O2137" s="44">
        <f t="shared" si="264"/>
        <v>17</v>
      </c>
      <c r="P2137" s="44">
        <f>+VLOOKUP(D2137,Databaza!E$1:G$35,2,0)+O2137</f>
        <v>17</v>
      </c>
      <c r="Q2137" s="44">
        <f t="shared" si="265"/>
        <v>22</v>
      </c>
      <c r="R2137" s="44">
        <f t="shared" si="266"/>
        <v>22</v>
      </c>
      <c r="S2137" s="44">
        <f t="shared" si="267"/>
        <v>22</v>
      </c>
      <c r="T2137" s="156">
        <f t="shared" si="268"/>
        <v>22</v>
      </c>
      <c r="U2137" s="156">
        <f>+VLOOKUP(A2137,Adr!N:O,2,0)</f>
        <v>96</v>
      </c>
      <c r="V2137" s="157">
        <f t="shared" si="269"/>
        <v>96</v>
      </c>
      <c r="W2137" s="158">
        <f>+COUNTIFS(J$3:J2137,J2137,Y$3:Y2137,Y2137)</f>
        <v>13</v>
      </c>
      <c r="X2137" s="159">
        <f t="shared" si="270"/>
        <v>96</v>
      </c>
      <c r="Y2137" s="264" t="str">
        <f t="shared" si="271"/>
        <v>letecké športy1R-4</v>
      </c>
      <c r="Z2137" s="264" t="str">
        <f>+VLOOKUP(B2137,Odvetvia!B:Q,16,0)</f>
        <v>letecké športy1</v>
      </c>
    </row>
    <row r="2138" spans="1:26" x14ac:dyDescent="0.2">
      <c r="A2138" t="s">
        <v>35</v>
      </c>
      <c r="B2138" t="s">
        <v>228</v>
      </c>
      <c r="C2138" t="s">
        <v>401</v>
      </c>
      <c r="D2138" t="s">
        <v>825</v>
      </c>
      <c r="E2138" s="174">
        <v>18</v>
      </c>
      <c r="G2138" t="s">
        <v>615</v>
      </c>
      <c r="H2138" s="44" t="s">
        <v>3327</v>
      </c>
      <c r="I2138" s="261">
        <v>1</v>
      </c>
      <c r="J2138" t="s">
        <v>1047</v>
      </c>
      <c r="K2138" s="261">
        <v>34</v>
      </c>
      <c r="L2138" s="261">
        <v>10</v>
      </c>
      <c r="N2138" s="51" t="s">
        <v>2813</v>
      </c>
      <c r="O2138" s="44">
        <f t="shared" si="264"/>
        <v>18</v>
      </c>
      <c r="P2138" s="44">
        <f>+VLOOKUP(D2138,Databaza!E$1:G$35,2,0)+O2138</f>
        <v>18</v>
      </c>
      <c r="Q2138" s="44">
        <f t="shared" si="265"/>
        <v>23</v>
      </c>
      <c r="R2138" s="44">
        <f t="shared" si="266"/>
        <v>23</v>
      </c>
      <c r="S2138" s="44">
        <f t="shared" si="267"/>
        <v>23</v>
      </c>
      <c r="T2138" s="156">
        <f t="shared" si="268"/>
        <v>23</v>
      </c>
      <c r="U2138" s="156">
        <f>+VLOOKUP(A2138,Adr!N:O,2,0)</f>
        <v>96</v>
      </c>
      <c r="V2138" s="157">
        <f t="shared" si="269"/>
        <v>96</v>
      </c>
      <c r="W2138" s="158">
        <f>+COUNTIFS(J$3:J2138,J2138,Y$3:Y2138,Y2138)</f>
        <v>14</v>
      </c>
      <c r="X2138" s="159">
        <f t="shared" si="270"/>
        <v>96</v>
      </c>
      <c r="Y2138" s="264" t="str">
        <f t="shared" si="271"/>
        <v>letecké športy1R-4</v>
      </c>
      <c r="Z2138" s="264" t="str">
        <f>+VLOOKUP(B2138,Odvetvia!B:Q,16,0)</f>
        <v>letecké športy1</v>
      </c>
    </row>
    <row r="2139" spans="1:26" x14ac:dyDescent="0.2">
      <c r="A2139" t="s">
        <v>35</v>
      </c>
      <c r="B2139" t="s">
        <v>228</v>
      </c>
      <c r="C2139" t="s">
        <v>401</v>
      </c>
      <c r="D2139" t="s">
        <v>826</v>
      </c>
      <c r="E2139" s="174">
        <v>8</v>
      </c>
      <c r="G2139" t="s">
        <v>613</v>
      </c>
      <c r="H2139" s="44" t="s">
        <v>3327</v>
      </c>
      <c r="I2139" s="261">
        <v>1</v>
      </c>
      <c r="J2139" t="s">
        <v>4159</v>
      </c>
      <c r="K2139" s="261">
        <v>24</v>
      </c>
      <c r="L2139" s="261">
        <v>7</v>
      </c>
      <c r="N2139" s="51" t="s">
        <v>2107</v>
      </c>
      <c r="O2139" s="44">
        <f t="shared" si="264"/>
        <v>8</v>
      </c>
      <c r="P2139" s="44">
        <f>+VLOOKUP(D2139,Databaza!E$1:G$35,2,0)+O2139</f>
        <v>18</v>
      </c>
      <c r="Q2139" s="44">
        <f t="shared" si="265"/>
        <v>23</v>
      </c>
      <c r="R2139" s="44">
        <f t="shared" si="266"/>
        <v>23</v>
      </c>
      <c r="S2139" s="44">
        <f t="shared" si="267"/>
        <v>23</v>
      </c>
      <c r="T2139" s="156">
        <f t="shared" si="268"/>
        <v>23</v>
      </c>
      <c r="U2139" s="156">
        <f>+VLOOKUP(A2139,Adr!N:O,2,0)</f>
        <v>96</v>
      </c>
      <c r="V2139" s="157">
        <f t="shared" si="269"/>
        <v>96</v>
      </c>
      <c r="W2139" s="158">
        <f>+COUNTIFS(J$3:J2139,J2139,Y$3:Y2139,Y2139)</f>
        <v>14</v>
      </c>
      <c r="X2139" s="159">
        <f t="shared" si="270"/>
        <v>96</v>
      </c>
      <c r="Y2139" s="264" t="str">
        <f t="shared" si="271"/>
        <v>letecké športy1R-4</v>
      </c>
      <c r="Z2139" s="264" t="str">
        <f>+VLOOKUP(B2139,Odvetvia!B:Q,16,0)</f>
        <v>letecké športy1</v>
      </c>
    </row>
    <row r="2140" spans="1:26" x14ac:dyDescent="0.2">
      <c r="A2140" t="s">
        <v>35</v>
      </c>
      <c r="B2140" t="s">
        <v>228</v>
      </c>
      <c r="C2140" t="s">
        <v>401</v>
      </c>
      <c r="D2140" t="s">
        <v>825</v>
      </c>
      <c r="E2140" s="174">
        <v>19</v>
      </c>
      <c r="G2140" t="s">
        <v>615</v>
      </c>
      <c r="H2140" s="44" t="s">
        <v>3327</v>
      </c>
      <c r="I2140" s="261">
        <v>1</v>
      </c>
      <c r="J2140" t="s">
        <v>1049</v>
      </c>
      <c r="K2140" s="261">
        <v>34</v>
      </c>
      <c r="L2140" s="261">
        <v>10</v>
      </c>
      <c r="N2140" s="51" t="s">
        <v>2813</v>
      </c>
      <c r="O2140" s="44">
        <f t="shared" si="264"/>
        <v>19</v>
      </c>
      <c r="P2140" s="44">
        <f>+VLOOKUP(D2140,Databaza!E$1:G$35,2,0)+O2140</f>
        <v>19</v>
      </c>
      <c r="Q2140" s="44">
        <f t="shared" si="265"/>
        <v>24</v>
      </c>
      <c r="R2140" s="44">
        <f t="shared" si="266"/>
        <v>24</v>
      </c>
      <c r="S2140" s="44">
        <f t="shared" si="267"/>
        <v>24</v>
      </c>
      <c r="T2140" s="156">
        <f t="shared" si="268"/>
        <v>24</v>
      </c>
      <c r="U2140" s="156">
        <f>+VLOOKUP(A2140,Adr!N:O,2,0)</f>
        <v>96</v>
      </c>
      <c r="V2140" s="157">
        <f t="shared" si="269"/>
        <v>96</v>
      </c>
      <c r="W2140" s="158">
        <f>+COUNTIFS(J$3:J2140,J2140,Y$3:Y2140,Y2140)</f>
        <v>9</v>
      </c>
      <c r="X2140" s="159">
        <f t="shared" si="270"/>
        <v>96</v>
      </c>
      <c r="Y2140" s="264" t="str">
        <f t="shared" si="271"/>
        <v>letecké športy1R-4</v>
      </c>
      <c r="Z2140" s="264" t="str">
        <f>+VLOOKUP(B2140,Odvetvia!B:Q,16,0)</f>
        <v>letecké športy1</v>
      </c>
    </row>
    <row r="2141" spans="1:26" x14ac:dyDescent="0.2">
      <c r="A2141" t="s">
        <v>35</v>
      </c>
      <c r="B2141" t="s">
        <v>228</v>
      </c>
      <c r="C2141" t="s">
        <v>401</v>
      </c>
      <c r="D2141" t="s">
        <v>826</v>
      </c>
      <c r="E2141" s="174">
        <v>1</v>
      </c>
      <c r="G2141" t="s">
        <v>4152</v>
      </c>
      <c r="H2141" s="44" t="s">
        <v>3327</v>
      </c>
      <c r="I2141" s="261">
        <v>1</v>
      </c>
      <c r="J2141" t="s">
        <v>1047</v>
      </c>
      <c r="K2141" s="261">
        <v>7</v>
      </c>
      <c r="L2141" s="261">
        <v>6</v>
      </c>
      <c r="N2141" s="51" t="s">
        <v>2107</v>
      </c>
      <c r="O2141" s="44">
        <f t="shared" si="264"/>
        <v>1</v>
      </c>
      <c r="P2141" s="44">
        <f>+VLOOKUP(D2141,Databaza!E$1:G$35,2,0)+O2141</f>
        <v>11</v>
      </c>
      <c r="Q2141" s="44">
        <f t="shared" si="265"/>
        <v>16</v>
      </c>
      <c r="R2141" s="44">
        <f t="shared" si="266"/>
        <v>16</v>
      </c>
      <c r="S2141" s="44">
        <f t="shared" si="267"/>
        <v>26</v>
      </c>
      <c r="T2141" s="156">
        <f t="shared" si="268"/>
        <v>26</v>
      </c>
      <c r="U2141" s="156">
        <f>+VLOOKUP(A2141,Adr!N:O,2,0)</f>
        <v>96</v>
      </c>
      <c r="V2141" s="157">
        <f t="shared" si="269"/>
        <v>96</v>
      </c>
      <c r="W2141" s="158">
        <f>+COUNTIFS(J$3:J2141,J2141,Y$3:Y2141,Y2141)</f>
        <v>15</v>
      </c>
      <c r="X2141" s="159">
        <f t="shared" si="270"/>
        <v>96</v>
      </c>
      <c r="Y2141" s="264" t="str">
        <f t="shared" si="271"/>
        <v>letecké športy1R-4</v>
      </c>
      <c r="Z2141" s="264" t="str">
        <f>+VLOOKUP(B2141,Odvetvia!B:Q,16,0)</f>
        <v>letecké športy1</v>
      </c>
    </row>
    <row r="2142" spans="1:26" x14ac:dyDescent="0.2">
      <c r="A2142" t="s">
        <v>35</v>
      </c>
      <c r="B2142" t="s">
        <v>228</v>
      </c>
      <c r="C2142" t="s">
        <v>401</v>
      </c>
      <c r="D2142" t="s">
        <v>826</v>
      </c>
      <c r="E2142" s="174">
        <v>1</v>
      </c>
      <c r="G2142" t="s">
        <v>4160</v>
      </c>
      <c r="H2142" s="44" t="s">
        <v>3327</v>
      </c>
      <c r="I2142" s="261">
        <v>1</v>
      </c>
      <c r="J2142" t="s">
        <v>4159</v>
      </c>
      <c r="K2142" s="261">
        <v>6</v>
      </c>
      <c r="L2142" s="261">
        <v>5</v>
      </c>
      <c r="N2142" s="51" t="s">
        <v>2107</v>
      </c>
      <c r="O2142" s="44">
        <f t="shared" si="264"/>
        <v>1</v>
      </c>
      <c r="P2142" s="44">
        <f>+VLOOKUP(D2142,Databaza!E$1:G$35,2,0)+O2142</f>
        <v>11</v>
      </c>
      <c r="Q2142" s="44">
        <f t="shared" si="265"/>
        <v>16</v>
      </c>
      <c r="R2142" s="44">
        <f t="shared" si="266"/>
        <v>16</v>
      </c>
      <c r="S2142" s="44">
        <f t="shared" si="267"/>
        <v>26</v>
      </c>
      <c r="T2142" s="156">
        <f t="shared" si="268"/>
        <v>26</v>
      </c>
      <c r="U2142" s="156">
        <f>+VLOOKUP(A2142,Adr!N:O,2,0)</f>
        <v>96</v>
      </c>
      <c r="V2142" s="157">
        <f t="shared" si="269"/>
        <v>96</v>
      </c>
      <c r="W2142" s="158">
        <f>+COUNTIFS(J$3:J2142,J2142,Y$3:Y2142,Y2142)</f>
        <v>15</v>
      </c>
      <c r="X2142" s="159">
        <f t="shared" si="270"/>
        <v>96</v>
      </c>
      <c r="Y2142" s="264" t="str">
        <f t="shared" si="271"/>
        <v>letecké športy1R-4</v>
      </c>
      <c r="Z2142" s="264" t="str">
        <f>+VLOOKUP(B2142,Odvetvia!B:Q,16,0)</f>
        <v>letecké športy1</v>
      </c>
    </row>
    <row r="2143" spans="1:26" x14ac:dyDescent="0.2">
      <c r="A2143" t="s">
        <v>35</v>
      </c>
      <c r="B2143" t="s">
        <v>228</v>
      </c>
      <c r="C2143" t="s">
        <v>401</v>
      </c>
      <c r="D2143" t="s">
        <v>826</v>
      </c>
      <c r="E2143" s="174">
        <v>12</v>
      </c>
      <c r="G2143" t="s">
        <v>624</v>
      </c>
      <c r="H2143" s="44" t="s">
        <v>3327</v>
      </c>
      <c r="I2143" s="261">
        <v>1</v>
      </c>
      <c r="J2143" t="s">
        <v>1047</v>
      </c>
      <c r="K2143" s="261">
        <v>18</v>
      </c>
      <c r="L2143" s="261">
        <v>5</v>
      </c>
      <c r="N2143" s="51" t="s">
        <v>2107</v>
      </c>
      <c r="O2143" s="44">
        <f t="shared" si="264"/>
        <v>12</v>
      </c>
      <c r="P2143" s="44">
        <f>+VLOOKUP(D2143,Databaza!E$1:G$35,2,0)+O2143</f>
        <v>22</v>
      </c>
      <c r="Q2143" s="44">
        <f t="shared" si="265"/>
        <v>27</v>
      </c>
      <c r="R2143" s="44">
        <f t="shared" si="266"/>
        <v>27</v>
      </c>
      <c r="S2143" s="44">
        <f t="shared" si="267"/>
        <v>27</v>
      </c>
      <c r="T2143" s="156">
        <f t="shared" si="268"/>
        <v>27</v>
      </c>
      <c r="U2143" s="156">
        <f>+VLOOKUP(A2143,Adr!N:O,2,0)</f>
        <v>96</v>
      </c>
      <c r="V2143" s="157">
        <f t="shared" si="269"/>
        <v>96</v>
      </c>
      <c r="W2143" s="158">
        <f>+COUNTIFS(J$3:J2143,J2143,Y$3:Y2143,Y2143)</f>
        <v>16</v>
      </c>
      <c r="X2143" s="159">
        <f t="shared" si="270"/>
        <v>96</v>
      </c>
      <c r="Y2143" s="264" t="str">
        <f t="shared" si="271"/>
        <v>letecké športy1R-4</v>
      </c>
      <c r="Z2143" s="264" t="str">
        <f>+VLOOKUP(B2143,Odvetvia!B:Q,16,0)</f>
        <v>letecké športy1</v>
      </c>
    </row>
    <row r="2144" spans="1:26" x14ac:dyDescent="0.2">
      <c r="A2144" t="s">
        <v>35</v>
      </c>
      <c r="B2144" t="s">
        <v>228</v>
      </c>
      <c r="C2144" t="s">
        <v>401</v>
      </c>
      <c r="D2144" t="s">
        <v>825</v>
      </c>
      <c r="E2144" s="174">
        <v>22</v>
      </c>
      <c r="G2144" t="s">
        <v>614</v>
      </c>
      <c r="H2144" s="44" t="s">
        <v>3327</v>
      </c>
      <c r="I2144" s="261">
        <v>1</v>
      </c>
      <c r="J2144" t="s">
        <v>4211</v>
      </c>
      <c r="K2144" s="261">
        <v>36</v>
      </c>
      <c r="L2144" s="261">
        <v>11</v>
      </c>
      <c r="N2144" s="51" t="s">
        <v>2813</v>
      </c>
      <c r="O2144" s="44">
        <f t="shared" si="264"/>
        <v>22</v>
      </c>
      <c r="P2144" s="44">
        <f>+VLOOKUP(D2144,Databaza!E$1:G$35,2,0)+O2144</f>
        <v>22</v>
      </c>
      <c r="Q2144" s="44">
        <f t="shared" si="265"/>
        <v>27</v>
      </c>
      <c r="R2144" s="44">
        <f t="shared" si="266"/>
        <v>27</v>
      </c>
      <c r="S2144" s="44">
        <f t="shared" si="267"/>
        <v>27</v>
      </c>
      <c r="T2144" s="156">
        <f t="shared" si="268"/>
        <v>27</v>
      </c>
      <c r="U2144" s="156">
        <f>+VLOOKUP(A2144,Adr!N:O,2,0)</f>
        <v>96</v>
      </c>
      <c r="V2144" s="157">
        <f t="shared" si="269"/>
        <v>96</v>
      </c>
      <c r="W2144" s="158">
        <f>+COUNTIFS(J$3:J2144,J2144,Y$3:Y2144,Y2144)</f>
        <v>3</v>
      </c>
      <c r="X2144" s="159">
        <f t="shared" si="270"/>
        <v>96</v>
      </c>
      <c r="Y2144" s="264" t="str">
        <f t="shared" si="271"/>
        <v>letecké športy1R-4</v>
      </c>
      <c r="Z2144" s="264" t="str">
        <f>+VLOOKUP(B2144,Odvetvia!B:Q,16,0)</f>
        <v>letecké športy1</v>
      </c>
    </row>
    <row r="2145" spans="1:26" x14ac:dyDescent="0.2">
      <c r="A2145" t="s">
        <v>35</v>
      </c>
      <c r="B2145" t="s">
        <v>228</v>
      </c>
      <c r="C2145" t="s">
        <v>401</v>
      </c>
      <c r="D2145" t="s">
        <v>826</v>
      </c>
      <c r="E2145" s="174">
        <v>2</v>
      </c>
      <c r="G2145" t="s">
        <v>4152</v>
      </c>
      <c r="H2145" s="44" t="s">
        <v>3327</v>
      </c>
      <c r="I2145" s="261">
        <v>1</v>
      </c>
      <c r="J2145" t="s">
        <v>4159</v>
      </c>
      <c r="K2145" s="261">
        <v>7</v>
      </c>
      <c r="L2145" s="261">
        <v>6</v>
      </c>
      <c r="N2145" s="51" t="s">
        <v>2107</v>
      </c>
      <c r="O2145" s="44">
        <f t="shared" si="264"/>
        <v>2</v>
      </c>
      <c r="P2145" s="44">
        <f>+VLOOKUP(D2145,Databaza!E$1:G$35,2,0)+O2145</f>
        <v>12</v>
      </c>
      <c r="Q2145" s="44">
        <f t="shared" si="265"/>
        <v>17</v>
      </c>
      <c r="R2145" s="44">
        <f t="shared" si="266"/>
        <v>17</v>
      </c>
      <c r="S2145" s="44">
        <f t="shared" si="267"/>
        <v>27</v>
      </c>
      <c r="T2145" s="156">
        <f t="shared" si="268"/>
        <v>27</v>
      </c>
      <c r="U2145" s="156">
        <f>+VLOOKUP(A2145,Adr!N:O,2,0)</f>
        <v>96</v>
      </c>
      <c r="V2145" s="157">
        <f t="shared" si="269"/>
        <v>96</v>
      </c>
      <c r="W2145" s="158">
        <f>+COUNTIFS(J$3:J2145,J2145,Y$3:Y2145,Y2145)</f>
        <v>16</v>
      </c>
      <c r="X2145" s="159">
        <f t="shared" si="270"/>
        <v>96</v>
      </c>
      <c r="Y2145" s="264" t="str">
        <f t="shared" si="271"/>
        <v>letecké športy1R-4</v>
      </c>
      <c r="Z2145" s="264" t="str">
        <f>+VLOOKUP(B2145,Odvetvia!B:Q,16,0)</f>
        <v>letecké športy1</v>
      </c>
    </row>
    <row r="2146" spans="1:26" x14ac:dyDescent="0.2">
      <c r="A2146" t="s">
        <v>35</v>
      </c>
      <c r="B2146" t="s">
        <v>228</v>
      </c>
      <c r="C2146" t="s">
        <v>401</v>
      </c>
      <c r="D2146" t="s">
        <v>826</v>
      </c>
      <c r="E2146" s="174">
        <v>12</v>
      </c>
      <c r="G2146" t="s">
        <v>624</v>
      </c>
      <c r="H2146" s="44" t="s">
        <v>3327</v>
      </c>
      <c r="I2146" s="261">
        <v>1</v>
      </c>
      <c r="J2146" t="s">
        <v>4196</v>
      </c>
      <c r="K2146" s="261">
        <v>18</v>
      </c>
      <c r="L2146" s="261">
        <v>5</v>
      </c>
      <c r="N2146" s="51" t="s">
        <v>2107</v>
      </c>
      <c r="O2146" s="44">
        <f t="shared" si="264"/>
        <v>12</v>
      </c>
      <c r="P2146" s="44">
        <f>+VLOOKUP(D2146,Databaza!E$1:G$35,2,0)+O2146</f>
        <v>22</v>
      </c>
      <c r="Q2146" s="44">
        <f t="shared" si="265"/>
        <v>27</v>
      </c>
      <c r="R2146" s="44">
        <f t="shared" si="266"/>
        <v>27</v>
      </c>
      <c r="S2146" s="44">
        <f t="shared" si="267"/>
        <v>27</v>
      </c>
      <c r="T2146" s="156">
        <f t="shared" si="268"/>
        <v>27</v>
      </c>
      <c r="U2146" s="156">
        <f>+VLOOKUP(A2146,Adr!N:O,2,0)</f>
        <v>96</v>
      </c>
      <c r="V2146" s="157">
        <f t="shared" si="269"/>
        <v>96</v>
      </c>
      <c r="W2146" s="158">
        <f>+COUNTIFS(J$3:J2146,J2146,Y$3:Y2146,Y2146)</f>
        <v>4</v>
      </c>
      <c r="X2146" s="159">
        <f t="shared" si="270"/>
        <v>96</v>
      </c>
      <c r="Y2146" s="264" t="str">
        <f t="shared" si="271"/>
        <v>letecké športy1R-4</v>
      </c>
      <c r="Z2146" s="264" t="str">
        <f>+VLOOKUP(B2146,Odvetvia!B:Q,16,0)</f>
        <v>letecké športy1</v>
      </c>
    </row>
    <row r="2147" spans="1:26" x14ac:dyDescent="0.2">
      <c r="A2147" t="s">
        <v>35</v>
      </c>
      <c r="B2147" t="s">
        <v>228</v>
      </c>
      <c r="C2147" t="s">
        <v>401</v>
      </c>
      <c r="D2147" t="s">
        <v>826</v>
      </c>
      <c r="E2147" s="174">
        <v>3</v>
      </c>
      <c r="G2147" t="s">
        <v>4184</v>
      </c>
      <c r="H2147" s="44" t="s">
        <v>3327</v>
      </c>
      <c r="I2147" s="261">
        <v>1</v>
      </c>
      <c r="J2147" t="s">
        <v>1047</v>
      </c>
      <c r="K2147" s="261">
        <v>3</v>
      </c>
      <c r="L2147" s="261">
        <v>3</v>
      </c>
      <c r="N2147" s="51" t="s">
        <v>2107</v>
      </c>
      <c r="O2147" s="44">
        <f t="shared" si="264"/>
        <v>3</v>
      </c>
      <c r="P2147" s="44">
        <f>+VLOOKUP(D2147,Databaza!E$1:G$35,2,0)+O2147</f>
        <v>13</v>
      </c>
      <c r="Q2147" s="44">
        <f t="shared" si="265"/>
        <v>18</v>
      </c>
      <c r="R2147" s="44">
        <f t="shared" si="266"/>
        <v>18</v>
      </c>
      <c r="S2147" s="44">
        <f t="shared" si="267"/>
        <v>28</v>
      </c>
      <c r="T2147" s="156">
        <f t="shared" si="268"/>
        <v>28</v>
      </c>
      <c r="U2147" s="156">
        <f>+VLOOKUP(A2147,Adr!N:O,2,0)</f>
        <v>96</v>
      </c>
      <c r="V2147" s="157">
        <f t="shared" si="269"/>
        <v>96</v>
      </c>
      <c r="W2147" s="158">
        <f>+COUNTIFS(J$3:J2147,J2147,Y$3:Y2147,Y2147)</f>
        <v>17</v>
      </c>
      <c r="X2147" s="159">
        <f t="shared" si="270"/>
        <v>96</v>
      </c>
      <c r="Y2147" s="264" t="str">
        <f t="shared" si="271"/>
        <v>letecké športy1R-4</v>
      </c>
      <c r="Z2147" s="264" t="str">
        <f>+VLOOKUP(B2147,Odvetvia!B:Q,16,0)</f>
        <v>letecké športy1</v>
      </c>
    </row>
    <row r="2148" spans="1:26" x14ac:dyDescent="0.2">
      <c r="A2148" t="s">
        <v>35</v>
      </c>
      <c r="B2148" t="s">
        <v>228</v>
      </c>
      <c r="C2148" t="s">
        <v>401</v>
      </c>
      <c r="D2148" t="s">
        <v>826</v>
      </c>
      <c r="E2148" s="174">
        <v>4</v>
      </c>
      <c r="G2148" t="s">
        <v>4160</v>
      </c>
      <c r="H2148" s="44" t="s">
        <v>3327</v>
      </c>
      <c r="I2148" s="261">
        <v>1</v>
      </c>
      <c r="J2148" t="s">
        <v>1047</v>
      </c>
      <c r="K2148" s="261">
        <v>6</v>
      </c>
      <c r="L2148" s="261">
        <v>5</v>
      </c>
      <c r="N2148" s="51" t="s">
        <v>2107</v>
      </c>
      <c r="O2148" s="44">
        <f t="shared" si="264"/>
        <v>4</v>
      </c>
      <c r="P2148" s="44">
        <f>+VLOOKUP(D2148,Databaza!E$1:G$35,2,0)+O2148</f>
        <v>14</v>
      </c>
      <c r="Q2148" s="44">
        <f t="shared" si="265"/>
        <v>19</v>
      </c>
      <c r="R2148" s="44">
        <f t="shared" si="266"/>
        <v>19</v>
      </c>
      <c r="S2148" s="44">
        <f t="shared" si="267"/>
        <v>29</v>
      </c>
      <c r="T2148" s="156">
        <f t="shared" si="268"/>
        <v>29</v>
      </c>
      <c r="U2148" s="156">
        <f>+VLOOKUP(A2148,Adr!N:O,2,0)</f>
        <v>96</v>
      </c>
      <c r="V2148" s="157">
        <f t="shared" si="269"/>
        <v>96</v>
      </c>
      <c r="W2148" s="158">
        <f>+COUNTIFS(J$3:J2148,J2148,Y$3:Y2148,Y2148)</f>
        <v>18</v>
      </c>
      <c r="X2148" s="159">
        <f t="shared" si="270"/>
        <v>96</v>
      </c>
      <c r="Y2148" s="264" t="str">
        <f t="shared" si="271"/>
        <v>letecké športy1R-4</v>
      </c>
      <c r="Z2148" s="264" t="str">
        <f>+VLOOKUP(B2148,Odvetvia!B:Q,16,0)</f>
        <v>letecké športy1</v>
      </c>
    </row>
    <row r="2149" spans="1:26" x14ac:dyDescent="0.2">
      <c r="A2149" t="s">
        <v>35</v>
      </c>
      <c r="B2149" t="s">
        <v>228</v>
      </c>
      <c r="C2149" t="s">
        <v>401</v>
      </c>
      <c r="D2149" t="s">
        <v>826</v>
      </c>
      <c r="E2149" s="174">
        <v>14</v>
      </c>
      <c r="G2149" t="s">
        <v>617</v>
      </c>
      <c r="H2149" s="44" t="s">
        <v>3327</v>
      </c>
      <c r="I2149" s="261">
        <v>1</v>
      </c>
      <c r="J2149" t="s">
        <v>1047</v>
      </c>
      <c r="K2149" s="261">
        <v>22</v>
      </c>
      <c r="L2149" s="261">
        <v>6</v>
      </c>
      <c r="N2149" s="51" t="s">
        <v>2107</v>
      </c>
      <c r="O2149" s="44">
        <f t="shared" si="264"/>
        <v>14</v>
      </c>
      <c r="P2149" s="44">
        <f>+VLOOKUP(D2149,Databaza!E$1:G$35,2,0)+O2149</f>
        <v>24</v>
      </c>
      <c r="Q2149" s="44">
        <f t="shared" si="265"/>
        <v>29</v>
      </c>
      <c r="R2149" s="44">
        <f t="shared" si="266"/>
        <v>29</v>
      </c>
      <c r="S2149" s="44">
        <f t="shared" si="267"/>
        <v>29</v>
      </c>
      <c r="T2149" s="156">
        <f t="shared" si="268"/>
        <v>29</v>
      </c>
      <c r="U2149" s="156">
        <f>+VLOOKUP(A2149,Adr!N:O,2,0)</f>
        <v>96</v>
      </c>
      <c r="V2149" s="157">
        <f t="shared" si="269"/>
        <v>96</v>
      </c>
      <c r="W2149" s="158">
        <f>+COUNTIFS(J$3:J2149,J2149,Y$3:Y2149,Y2149)</f>
        <v>19</v>
      </c>
      <c r="X2149" s="159">
        <f t="shared" si="270"/>
        <v>96</v>
      </c>
      <c r="Y2149" s="264" t="str">
        <f t="shared" si="271"/>
        <v>letecké športy1R-4</v>
      </c>
      <c r="Z2149" s="264" t="str">
        <f>+VLOOKUP(B2149,Odvetvia!B:Q,16,0)</f>
        <v>letecké športy1</v>
      </c>
    </row>
    <row r="2150" spans="1:26" x14ac:dyDescent="0.2">
      <c r="A2150" t="s">
        <v>35</v>
      </c>
      <c r="B2150" t="s">
        <v>228</v>
      </c>
      <c r="C2150" t="s">
        <v>401</v>
      </c>
      <c r="D2150" t="s">
        <v>826</v>
      </c>
      <c r="E2150" s="174">
        <v>5</v>
      </c>
      <c r="G2150" t="s">
        <v>4189</v>
      </c>
      <c r="H2150" s="44" t="s">
        <v>3327</v>
      </c>
      <c r="I2150" s="261">
        <v>1</v>
      </c>
      <c r="J2150" t="s">
        <v>1047</v>
      </c>
      <c r="K2150" s="261">
        <v>5</v>
      </c>
      <c r="L2150" s="261">
        <v>4</v>
      </c>
      <c r="N2150" s="51" t="s">
        <v>2107</v>
      </c>
      <c r="O2150" s="44">
        <f t="shared" si="264"/>
        <v>5</v>
      </c>
      <c r="P2150" s="44">
        <f>+VLOOKUP(D2150,Databaza!E$1:G$35,2,0)+O2150</f>
        <v>15</v>
      </c>
      <c r="Q2150" s="44">
        <f t="shared" si="265"/>
        <v>20</v>
      </c>
      <c r="R2150" s="44">
        <f t="shared" si="266"/>
        <v>20</v>
      </c>
      <c r="S2150" s="44">
        <f t="shared" si="267"/>
        <v>30</v>
      </c>
      <c r="T2150" s="156">
        <f t="shared" si="268"/>
        <v>30</v>
      </c>
      <c r="U2150" s="156">
        <f>+VLOOKUP(A2150,Adr!N:O,2,0)</f>
        <v>96</v>
      </c>
      <c r="V2150" s="157">
        <f t="shared" si="269"/>
        <v>96</v>
      </c>
      <c r="W2150" s="158">
        <f>+COUNTIFS(J$3:J2150,J2150,Y$3:Y2150,Y2150)</f>
        <v>20</v>
      </c>
      <c r="X2150" s="159">
        <f t="shared" si="270"/>
        <v>96</v>
      </c>
      <c r="Y2150" s="264" t="str">
        <f t="shared" si="271"/>
        <v>letecké športy1R-4</v>
      </c>
      <c r="Z2150" s="264" t="str">
        <f>+VLOOKUP(B2150,Odvetvia!B:Q,16,0)</f>
        <v>letecké športy1</v>
      </c>
    </row>
    <row r="2151" spans="1:26" x14ac:dyDescent="0.2">
      <c r="A2151" t="s">
        <v>35</v>
      </c>
      <c r="B2151" t="s">
        <v>228</v>
      </c>
      <c r="C2151" t="s">
        <v>401</v>
      </c>
      <c r="D2151" t="s">
        <v>826</v>
      </c>
      <c r="E2151" s="174">
        <v>16</v>
      </c>
      <c r="G2151" t="s">
        <v>615</v>
      </c>
      <c r="H2151" s="44" t="s">
        <v>3327</v>
      </c>
      <c r="I2151" s="261">
        <v>1</v>
      </c>
      <c r="J2151" t="s">
        <v>1047</v>
      </c>
      <c r="K2151" s="261">
        <v>29</v>
      </c>
      <c r="L2151" s="261">
        <v>8</v>
      </c>
      <c r="N2151" s="51" t="s">
        <v>2107</v>
      </c>
      <c r="O2151" s="44">
        <f t="shared" si="264"/>
        <v>16</v>
      </c>
      <c r="P2151" s="44">
        <f>+VLOOKUP(D2151,Databaza!E$1:G$35,2,0)+O2151</f>
        <v>26</v>
      </c>
      <c r="Q2151" s="44">
        <f t="shared" si="265"/>
        <v>31</v>
      </c>
      <c r="R2151" s="44">
        <f t="shared" si="266"/>
        <v>31</v>
      </c>
      <c r="S2151" s="44">
        <f t="shared" si="267"/>
        <v>31</v>
      </c>
      <c r="T2151" s="156">
        <f t="shared" si="268"/>
        <v>31</v>
      </c>
      <c r="U2151" s="156">
        <f>+VLOOKUP(A2151,Adr!N:O,2,0)</f>
        <v>96</v>
      </c>
      <c r="V2151" s="157">
        <f t="shared" si="269"/>
        <v>96</v>
      </c>
      <c r="W2151" s="158">
        <f>+COUNTIFS(J$3:J2151,J2151,Y$3:Y2151,Y2151)</f>
        <v>21</v>
      </c>
      <c r="X2151" s="159">
        <f t="shared" si="270"/>
        <v>96</v>
      </c>
      <c r="Y2151" s="264" t="str">
        <f t="shared" si="271"/>
        <v>letecké športy1R-4</v>
      </c>
      <c r="Z2151" s="264" t="str">
        <f>+VLOOKUP(B2151,Odvetvia!B:Q,16,0)</f>
        <v>letecké športy1</v>
      </c>
    </row>
    <row r="2152" spans="1:26" x14ac:dyDescent="0.2">
      <c r="A2152" t="s">
        <v>35</v>
      </c>
      <c r="B2152" t="s">
        <v>228</v>
      </c>
      <c r="C2152" t="s">
        <v>401</v>
      </c>
      <c r="D2152" t="s">
        <v>825</v>
      </c>
      <c r="E2152" s="174">
        <v>26</v>
      </c>
      <c r="G2152" t="s">
        <v>618</v>
      </c>
      <c r="H2152" s="44" t="s">
        <v>3327</v>
      </c>
      <c r="I2152" s="261">
        <v>1</v>
      </c>
      <c r="J2152" t="s">
        <v>4159</v>
      </c>
      <c r="K2152" s="261">
        <v>38</v>
      </c>
      <c r="L2152" s="261">
        <v>11</v>
      </c>
      <c r="N2152" s="51" t="s">
        <v>2813</v>
      </c>
      <c r="O2152" s="44">
        <f t="shared" si="264"/>
        <v>26</v>
      </c>
      <c r="P2152" s="44">
        <f>+VLOOKUP(D2152,Databaza!E$1:G$35,2,0)+O2152</f>
        <v>26</v>
      </c>
      <c r="Q2152" s="44">
        <f t="shared" si="265"/>
        <v>31</v>
      </c>
      <c r="R2152" s="44">
        <f t="shared" si="266"/>
        <v>31</v>
      </c>
      <c r="S2152" s="44">
        <f t="shared" si="267"/>
        <v>31</v>
      </c>
      <c r="T2152" s="156">
        <f t="shared" si="268"/>
        <v>31</v>
      </c>
      <c r="U2152" s="156">
        <f>+VLOOKUP(A2152,Adr!N:O,2,0)</f>
        <v>96</v>
      </c>
      <c r="V2152" s="157">
        <f t="shared" si="269"/>
        <v>96</v>
      </c>
      <c r="W2152" s="158">
        <f>+COUNTIFS(J$3:J2152,J2152,Y$3:Y2152,Y2152)</f>
        <v>17</v>
      </c>
      <c r="X2152" s="159">
        <f t="shared" si="270"/>
        <v>96</v>
      </c>
      <c r="Y2152" s="264" t="str">
        <f t="shared" si="271"/>
        <v>letecké športy1R-4</v>
      </c>
      <c r="Z2152" s="264" t="str">
        <f>+VLOOKUP(B2152,Odvetvia!B:Q,16,0)</f>
        <v>letecké športy1</v>
      </c>
    </row>
    <row r="2153" spans="1:26" x14ac:dyDescent="0.2">
      <c r="A2153" t="s">
        <v>35</v>
      </c>
      <c r="B2153" t="s">
        <v>228</v>
      </c>
      <c r="C2153" t="s">
        <v>401</v>
      </c>
      <c r="D2153" t="s">
        <v>825</v>
      </c>
      <c r="E2153" s="174">
        <v>27</v>
      </c>
      <c r="G2153" t="s">
        <v>618</v>
      </c>
      <c r="H2153" s="44" t="s">
        <v>3327</v>
      </c>
      <c r="I2153" s="261">
        <v>1</v>
      </c>
      <c r="J2153" t="s">
        <v>1059</v>
      </c>
      <c r="K2153" s="261">
        <v>38</v>
      </c>
      <c r="L2153" s="261">
        <v>11</v>
      </c>
      <c r="N2153" s="51" t="s">
        <v>2813</v>
      </c>
      <c r="O2153" s="44">
        <f t="shared" si="264"/>
        <v>27</v>
      </c>
      <c r="P2153" s="44">
        <f>+VLOOKUP(D2153,Databaza!E$1:G$35,2,0)+O2153</f>
        <v>27</v>
      </c>
      <c r="Q2153" s="44">
        <f t="shared" si="265"/>
        <v>32</v>
      </c>
      <c r="R2153" s="44">
        <f t="shared" si="266"/>
        <v>32</v>
      </c>
      <c r="S2153" s="44">
        <f t="shared" si="267"/>
        <v>32</v>
      </c>
      <c r="T2153" s="156">
        <f t="shared" si="268"/>
        <v>32</v>
      </c>
      <c r="U2153" s="156">
        <f>+VLOOKUP(A2153,Adr!N:O,2,0)</f>
        <v>96</v>
      </c>
      <c r="V2153" s="157">
        <f t="shared" si="269"/>
        <v>96</v>
      </c>
      <c r="W2153" s="158">
        <f>+COUNTIFS(J$3:J2153,J2153,Y$3:Y2153,Y2153)</f>
        <v>10</v>
      </c>
      <c r="X2153" s="159">
        <f t="shared" si="270"/>
        <v>96</v>
      </c>
      <c r="Y2153" s="264" t="str">
        <f t="shared" si="271"/>
        <v>letecké športy1R-4</v>
      </c>
      <c r="Z2153" s="264" t="str">
        <f>+VLOOKUP(B2153,Odvetvia!B:Q,16,0)</f>
        <v>letecké športy1</v>
      </c>
    </row>
    <row r="2154" spans="1:26" x14ac:dyDescent="0.2">
      <c r="A2154" t="s">
        <v>35</v>
      </c>
      <c r="B2154" t="s">
        <v>228</v>
      </c>
      <c r="C2154" t="s">
        <v>401</v>
      </c>
      <c r="D2154" t="s">
        <v>826</v>
      </c>
      <c r="E2154" s="174">
        <v>18</v>
      </c>
      <c r="G2154" t="s">
        <v>626</v>
      </c>
      <c r="H2154" s="44" t="s">
        <v>3327</v>
      </c>
      <c r="I2154" s="261">
        <v>1</v>
      </c>
      <c r="J2154" t="s">
        <v>4211</v>
      </c>
      <c r="K2154" s="261">
        <v>28</v>
      </c>
      <c r="L2154" s="261">
        <v>7</v>
      </c>
      <c r="N2154" s="51" t="s">
        <v>2107</v>
      </c>
      <c r="O2154" s="44">
        <f t="shared" si="264"/>
        <v>18</v>
      </c>
      <c r="P2154" s="44">
        <f>+VLOOKUP(D2154,Databaza!E$1:G$35,2,0)+O2154</f>
        <v>28</v>
      </c>
      <c r="Q2154" s="44">
        <f t="shared" si="265"/>
        <v>33</v>
      </c>
      <c r="R2154" s="44">
        <f t="shared" si="266"/>
        <v>33</v>
      </c>
      <c r="S2154" s="44">
        <f t="shared" si="267"/>
        <v>33</v>
      </c>
      <c r="T2154" s="156">
        <f t="shared" si="268"/>
        <v>33</v>
      </c>
      <c r="U2154" s="156">
        <f>+VLOOKUP(A2154,Adr!N:O,2,0)</f>
        <v>96</v>
      </c>
      <c r="V2154" s="157">
        <f t="shared" si="269"/>
        <v>96</v>
      </c>
      <c r="W2154" s="158">
        <f>+COUNTIFS(J$3:J2154,J2154,Y$3:Y2154,Y2154)</f>
        <v>4</v>
      </c>
      <c r="X2154" s="159">
        <f t="shared" si="270"/>
        <v>96</v>
      </c>
      <c r="Y2154" s="264" t="str">
        <f t="shared" si="271"/>
        <v>letecké športy1R-4</v>
      </c>
      <c r="Z2154" s="264" t="str">
        <f>+VLOOKUP(B2154,Odvetvia!B:Q,16,0)</f>
        <v>letecké športy1</v>
      </c>
    </row>
    <row r="2155" spans="1:26" x14ac:dyDescent="0.2">
      <c r="A2155" t="s">
        <v>35</v>
      </c>
      <c r="B2155" t="s">
        <v>228</v>
      </c>
      <c r="C2155" t="s">
        <v>401</v>
      </c>
      <c r="D2155" t="s">
        <v>825</v>
      </c>
      <c r="E2155" s="174">
        <v>28</v>
      </c>
      <c r="G2155" t="s">
        <v>626</v>
      </c>
      <c r="H2155" s="44" t="s">
        <v>3327</v>
      </c>
      <c r="I2155" s="261">
        <v>1</v>
      </c>
      <c r="J2155" t="s">
        <v>4211</v>
      </c>
      <c r="K2155" s="261">
        <v>33</v>
      </c>
      <c r="L2155" s="261">
        <v>10</v>
      </c>
      <c r="N2155" s="51" t="s">
        <v>2813</v>
      </c>
      <c r="O2155" s="44">
        <f t="shared" si="264"/>
        <v>28</v>
      </c>
      <c r="P2155" s="44">
        <f>+VLOOKUP(D2155,Databaza!E$1:G$35,2,0)+O2155</f>
        <v>28</v>
      </c>
      <c r="Q2155" s="44">
        <f t="shared" si="265"/>
        <v>33</v>
      </c>
      <c r="R2155" s="44">
        <f t="shared" si="266"/>
        <v>33</v>
      </c>
      <c r="S2155" s="44">
        <f t="shared" si="267"/>
        <v>33</v>
      </c>
      <c r="T2155" s="156">
        <f t="shared" si="268"/>
        <v>33</v>
      </c>
      <c r="U2155" s="156">
        <f>+VLOOKUP(A2155,Adr!N:O,2,0)</f>
        <v>96</v>
      </c>
      <c r="V2155" s="157">
        <f t="shared" si="269"/>
        <v>96</v>
      </c>
      <c r="W2155" s="158">
        <f>+COUNTIFS(J$3:J2155,J2155,Y$3:Y2155,Y2155)</f>
        <v>5</v>
      </c>
      <c r="X2155" s="159">
        <f t="shared" si="270"/>
        <v>96</v>
      </c>
      <c r="Y2155" s="264" t="str">
        <f t="shared" si="271"/>
        <v>letecké športy1R-4</v>
      </c>
      <c r="Z2155" s="264" t="str">
        <f>+VLOOKUP(B2155,Odvetvia!B:Q,16,0)</f>
        <v>letecké športy1</v>
      </c>
    </row>
    <row r="2156" spans="1:26" x14ac:dyDescent="0.2">
      <c r="A2156" t="s">
        <v>35</v>
      </c>
      <c r="B2156" t="s">
        <v>228</v>
      </c>
      <c r="C2156" t="s">
        <v>401</v>
      </c>
      <c r="D2156" t="s">
        <v>826</v>
      </c>
      <c r="E2156" s="174">
        <v>18</v>
      </c>
      <c r="G2156" t="s">
        <v>618</v>
      </c>
      <c r="H2156" s="44" t="s">
        <v>3327</v>
      </c>
      <c r="I2156" s="261">
        <v>1</v>
      </c>
      <c r="J2156" t="s">
        <v>4159</v>
      </c>
      <c r="K2156" s="261">
        <v>29</v>
      </c>
      <c r="L2156" s="261">
        <v>8</v>
      </c>
      <c r="N2156" s="51" t="s">
        <v>2107</v>
      </c>
      <c r="O2156" s="44">
        <f t="shared" si="264"/>
        <v>18</v>
      </c>
      <c r="P2156" s="44">
        <f>+VLOOKUP(D2156,Databaza!E$1:G$35,2,0)+O2156</f>
        <v>28</v>
      </c>
      <c r="Q2156" s="44">
        <f t="shared" si="265"/>
        <v>33</v>
      </c>
      <c r="R2156" s="44">
        <f t="shared" si="266"/>
        <v>33</v>
      </c>
      <c r="S2156" s="44">
        <f t="shared" si="267"/>
        <v>33</v>
      </c>
      <c r="T2156" s="156">
        <f t="shared" si="268"/>
        <v>33</v>
      </c>
      <c r="U2156" s="156">
        <f>+VLOOKUP(A2156,Adr!N:O,2,0)</f>
        <v>96</v>
      </c>
      <c r="V2156" s="157">
        <f t="shared" si="269"/>
        <v>96</v>
      </c>
      <c r="W2156" s="158">
        <f>+COUNTIFS(J$3:J2156,J2156,Y$3:Y2156,Y2156)</f>
        <v>18</v>
      </c>
      <c r="X2156" s="159">
        <f t="shared" si="270"/>
        <v>96</v>
      </c>
      <c r="Y2156" s="264" t="str">
        <f t="shared" si="271"/>
        <v>letecké športy1R-4</v>
      </c>
      <c r="Z2156" s="264" t="str">
        <f>+VLOOKUP(B2156,Odvetvia!B:Q,16,0)</f>
        <v>letecké športy1</v>
      </c>
    </row>
    <row r="2157" spans="1:26" x14ac:dyDescent="0.2">
      <c r="A2157" t="s">
        <v>35</v>
      </c>
      <c r="B2157" t="s">
        <v>228</v>
      </c>
      <c r="C2157" t="s">
        <v>401</v>
      </c>
      <c r="D2157" t="s">
        <v>826</v>
      </c>
      <c r="E2157" s="174">
        <v>22</v>
      </c>
      <c r="G2157" t="s">
        <v>617</v>
      </c>
      <c r="H2157" s="44" t="s">
        <v>3327</v>
      </c>
      <c r="I2157" s="261">
        <v>1</v>
      </c>
      <c r="J2157" t="s">
        <v>1049</v>
      </c>
      <c r="K2157" s="261">
        <v>22</v>
      </c>
      <c r="L2157" s="261">
        <v>6</v>
      </c>
      <c r="N2157" s="51" t="s">
        <v>2107</v>
      </c>
      <c r="O2157" s="44">
        <f t="shared" si="264"/>
        <v>22</v>
      </c>
      <c r="P2157" s="44">
        <f>+VLOOKUP(D2157,Databaza!E$1:G$35,2,0)+O2157</f>
        <v>32</v>
      </c>
      <c r="Q2157" s="44">
        <f t="shared" si="265"/>
        <v>37</v>
      </c>
      <c r="R2157" s="44">
        <f t="shared" si="266"/>
        <v>37</v>
      </c>
      <c r="S2157" s="44">
        <f t="shared" si="267"/>
        <v>37</v>
      </c>
      <c r="T2157" s="156">
        <f t="shared" si="268"/>
        <v>37</v>
      </c>
      <c r="U2157" s="156">
        <f>+VLOOKUP(A2157,Adr!N:O,2,0)</f>
        <v>96</v>
      </c>
      <c r="V2157" s="157">
        <f t="shared" si="269"/>
        <v>96</v>
      </c>
      <c r="W2157" s="158">
        <f>+COUNTIFS(J$3:J2157,J2157,Y$3:Y2157,Y2157)</f>
        <v>10</v>
      </c>
      <c r="X2157" s="159">
        <f t="shared" si="270"/>
        <v>96</v>
      </c>
      <c r="Y2157" s="264" t="str">
        <f t="shared" si="271"/>
        <v>letecké športy1R-4</v>
      </c>
      <c r="Z2157" s="264" t="str">
        <f>+VLOOKUP(B2157,Odvetvia!B:Q,16,0)</f>
        <v>letecké športy1</v>
      </c>
    </row>
    <row r="2158" spans="1:26" x14ac:dyDescent="0.2">
      <c r="A2158" t="s">
        <v>35</v>
      </c>
      <c r="B2158" t="s">
        <v>228</v>
      </c>
      <c r="C2158" t="s">
        <v>401</v>
      </c>
      <c r="D2158" t="s">
        <v>826</v>
      </c>
      <c r="E2158" s="174">
        <v>22</v>
      </c>
      <c r="G2158" t="s">
        <v>614</v>
      </c>
      <c r="H2158" s="44" t="s">
        <v>3327</v>
      </c>
      <c r="I2158" s="261">
        <v>1</v>
      </c>
      <c r="J2158" t="s">
        <v>4196</v>
      </c>
      <c r="K2158" s="261">
        <v>29</v>
      </c>
      <c r="L2158" s="261">
        <v>8</v>
      </c>
      <c r="N2158" s="51" t="s">
        <v>2107</v>
      </c>
      <c r="O2158" s="44">
        <f t="shared" si="264"/>
        <v>22</v>
      </c>
      <c r="P2158" s="44">
        <f>+VLOOKUP(D2158,Databaza!E$1:G$35,2,0)+O2158</f>
        <v>32</v>
      </c>
      <c r="Q2158" s="44">
        <f t="shared" si="265"/>
        <v>37</v>
      </c>
      <c r="R2158" s="44">
        <f t="shared" si="266"/>
        <v>37</v>
      </c>
      <c r="S2158" s="44">
        <f t="shared" si="267"/>
        <v>37</v>
      </c>
      <c r="T2158" s="156">
        <f t="shared" si="268"/>
        <v>37</v>
      </c>
      <c r="U2158" s="156">
        <f>+VLOOKUP(A2158,Adr!N:O,2,0)</f>
        <v>96</v>
      </c>
      <c r="V2158" s="157">
        <f t="shared" si="269"/>
        <v>96</v>
      </c>
      <c r="W2158" s="158">
        <f>+COUNTIFS(J$3:J2158,J2158,Y$3:Y2158,Y2158)</f>
        <v>5</v>
      </c>
      <c r="X2158" s="159">
        <f t="shared" si="270"/>
        <v>96</v>
      </c>
      <c r="Y2158" s="264" t="str">
        <f t="shared" si="271"/>
        <v>letecké športy1R-4</v>
      </c>
      <c r="Z2158" s="264" t="str">
        <f>+VLOOKUP(B2158,Odvetvia!B:Q,16,0)</f>
        <v>letecké športy1</v>
      </c>
    </row>
    <row r="2159" spans="1:26" x14ac:dyDescent="0.2">
      <c r="A2159" t="s">
        <v>35</v>
      </c>
      <c r="B2159" t="s">
        <v>228</v>
      </c>
      <c r="C2159" t="s">
        <v>401</v>
      </c>
      <c r="D2159" t="s">
        <v>826</v>
      </c>
      <c r="E2159" s="174">
        <v>23</v>
      </c>
      <c r="G2159" t="s">
        <v>618</v>
      </c>
      <c r="H2159" s="44" t="s">
        <v>3327</v>
      </c>
      <c r="I2159" s="261">
        <v>1</v>
      </c>
      <c r="J2159" t="s">
        <v>4196</v>
      </c>
      <c r="K2159" s="261">
        <v>29</v>
      </c>
      <c r="L2159" s="261">
        <v>8</v>
      </c>
      <c r="N2159" s="51" t="s">
        <v>2107</v>
      </c>
      <c r="O2159" s="44">
        <f t="shared" si="264"/>
        <v>23</v>
      </c>
      <c r="P2159" s="44">
        <f>+VLOOKUP(D2159,Databaza!E$1:G$35,2,0)+O2159</f>
        <v>33</v>
      </c>
      <c r="Q2159" s="44">
        <f t="shared" si="265"/>
        <v>38</v>
      </c>
      <c r="R2159" s="44">
        <f t="shared" si="266"/>
        <v>38</v>
      </c>
      <c r="S2159" s="44">
        <f t="shared" si="267"/>
        <v>38</v>
      </c>
      <c r="T2159" s="156">
        <f t="shared" si="268"/>
        <v>38</v>
      </c>
      <c r="U2159" s="156">
        <f>+VLOOKUP(A2159,Adr!N:O,2,0)</f>
        <v>96</v>
      </c>
      <c r="V2159" s="157">
        <f t="shared" si="269"/>
        <v>96</v>
      </c>
      <c r="W2159" s="158">
        <f>+COUNTIFS(J$3:J2159,J2159,Y$3:Y2159,Y2159)</f>
        <v>6</v>
      </c>
      <c r="X2159" s="159">
        <f t="shared" si="270"/>
        <v>96</v>
      </c>
      <c r="Y2159" s="264" t="str">
        <f t="shared" si="271"/>
        <v>letecké športy1R-4</v>
      </c>
      <c r="Z2159" s="264" t="str">
        <f>+VLOOKUP(B2159,Odvetvia!B:Q,16,0)</f>
        <v>letecké športy1</v>
      </c>
    </row>
    <row r="2160" spans="1:26" x14ac:dyDescent="0.2">
      <c r="A2160" t="s">
        <v>35</v>
      </c>
      <c r="B2160" t="s">
        <v>1660</v>
      </c>
      <c r="C2160" t="s">
        <v>405</v>
      </c>
      <c r="D2160" t="s">
        <v>825</v>
      </c>
      <c r="E2160" s="174">
        <v>3</v>
      </c>
      <c r="G2160" t="s">
        <v>8597</v>
      </c>
      <c r="H2160" s="44" t="s">
        <v>3327</v>
      </c>
      <c r="I2160" s="261">
        <v>1</v>
      </c>
      <c r="J2160" t="s">
        <v>8598</v>
      </c>
      <c r="K2160" s="261">
        <v>76</v>
      </c>
      <c r="L2160" s="261">
        <v>20</v>
      </c>
      <c r="N2160" s="51" t="s">
        <v>12489</v>
      </c>
      <c r="O2160" s="44">
        <f t="shared" si="264"/>
        <v>3</v>
      </c>
      <c r="P2160" s="44">
        <f>+VLOOKUP(D2160,Databaza!E$1:G$35,2,0)+O2160</f>
        <v>3</v>
      </c>
      <c r="Q2160" s="44">
        <f t="shared" si="265"/>
        <v>8</v>
      </c>
      <c r="R2160" s="44">
        <f t="shared" si="266"/>
        <v>8</v>
      </c>
      <c r="S2160" s="44">
        <f t="shared" si="267"/>
        <v>8</v>
      </c>
      <c r="T2160" s="156">
        <f t="shared" si="268"/>
        <v>8</v>
      </c>
      <c r="U2160" s="156">
        <f>+VLOOKUP(A2160,Adr!N:O,2,0)</f>
        <v>96</v>
      </c>
      <c r="V2160" s="157">
        <f t="shared" si="269"/>
        <v>96</v>
      </c>
      <c r="W2160" s="158">
        <f>+COUNTIFS(J$3:J2160,J2160,Y$3:Y2160,Y2160)</f>
        <v>1</v>
      </c>
      <c r="X2160" s="159">
        <f t="shared" si="270"/>
        <v>8</v>
      </c>
      <c r="Y2160" s="264" t="str">
        <f t="shared" si="271"/>
        <v>letecké športy2R-2</v>
      </c>
      <c r="Z2160" s="264" t="str">
        <f>+VLOOKUP(B2160,Odvetvia!B:Q,16,0)</f>
        <v>letecké športy2</v>
      </c>
    </row>
    <row r="2161" spans="1:26" x14ac:dyDescent="0.2">
      <c r="A2161" t="s">
        <v>35</v>
      </c>
      <c r="B2161" t="s">
        <v>1660</v>
      </c>
      <c r="C2161" t="s">
        <v>405</v>
      </c>
      <c r="D2161" t="s">
        <v>825</v>
      </c>
      <c r="E2161" s="174">
        <v>31</v>
      </c>
      <c r="G2161" t="s">
        <v>8597</v>
      </c>
      <c r="H2161" s="44" t="s">
        <v>3327</v>
      </c>
      <c r="I2161" s="261">
        <v>1</v>
      </c>
      <c r="J2161" t="s">
        <v>12490</v>
      </c>
      <c r="K2161" s="261">
        <v>76</v>
      </c>
      <c r="L2161" s="261">
        <v>20</v>
      </c>
      <c r="N2161" s="51" t="s">
        <v>12489</v>
      </c>
      <c r="O2161" s="44">
        <f t="shared" si="264"/>
        <v>31</v>
      </c>
      <c r="P2161" s="44">
        <f>+VLOOKUP(D2161,Databaza!E$1:G$35,2,0)+O2161</f>
        <v>31</v>
      </c>
      <c r="Q2161" s="44">
        <f t="shared" si="265"/>
        <v>36</v>
      </c>
      <c r="R2161" s="44">
        <f t="shared" si="266"/>
        <v>36</v>
      </c>
      <c r="S2161" s="44">
        <f t="shared" si="267"/>
        <v>36</v>
      </c>
      <c r="T2161" s="156">
        <f t="shared" si="268"/>
        <v>36</v>
      </c>
      <c r="U2161" s="156">
        <f>+VLOOKUP(A2161,Adr!N:O,2,0)</f>
        <v>96</v>
      </c>
      <c r="V2161" s="157">
        <f t="shared" si="269"/>
        <v>96</v>
      </c>
      <c r="W2161" s="158">
        <f>+COUNTIFS(J$3:J2161,J2161,Y$3:Y2161,Y2161)</f>
        <v>1</v>
      </c>
      <c r="X2161" s="159">
        <f t="shared" si="270"/>
        <v>36</v>
      </c>
      <c r="Y2161" s="264" t="str">
        <f t="shared" si="271"/>
        <v>letecké športy2R-2</v>
      </c>
      <c r="Z2161" s="264" t="str">
        <f>+VLOOKUP(B2161,Odvetvia!B:Q,16,0)</f>
        <v>letecké športy2</v>
      </c>
    </row>
    <row r="2162" spans="1:26" x14ac:dyDescent="0.2">
      <c r="A2162" t="s">
        <v>35</v>
      </c>
      <c r="B2162" t="s">
        <v>227</v>
      </c>
      <c r="C2162" t="s">
        <v>406</v>
      </c>
      <c r="D2162" t="s">
        <v>826</v>
      </c>
      <c r="E2162">
        <v>22</v>
      </c>
      <c r="F2162"/>
      <c r="G2162" t="s">
        <v>4143</v>
      </c>
      <c r="H2162" t="s">
        <v>3327</v>
      </c>
      <c r="I2162">
        <v>1</v>
      </c>
      <c r="J2162" t="s">
        <v>16014</v>
      </c>
      <c r="K2162">
        <v>28</v>
      </c>
      <c r="L2162">
        <v>15</v>
      </c>
      <c r="M2162">
        <v>25</v>
      </c>
      <c r="N2162" t="s">
        <v>16015</v>
      </c>
      <c r="O2162" s="44">
        <f t="shared" si="264"/>
        <v>22</v>
      </c>
      <c r="P2162" s="44">
        <f>+VLOOKUP(D2162,Databaza!E$1:G$35,2,0)+O2162</f>
        <v>32</v>
      </c>
      <c r="Q2162" s="44">
        <f t="shared" si="265"/>
        <v>37</v>
      </c>
      <c r="R2162" s="44">
        <f t="shared" si="266"/>
        <v>47</v>
      </c>
      <c r="S2162" s="44">
        <f t="shared" si="267"/>
        <v>47</v>
      </c>
      <c r="T2162" s="156">
        <f t="shared" si="268"/>
        <v>47</v>
      </c>
      <c r="U2162" s="156">
        <f>+VLOOKUP(A2162,Adr!N:O,2,0)</f>
        <v>96</v>
      </c>
      <c r="V2162" s="157">
        <f t="shared" si="269"/>
        <v>96</v>
      </c>
      <c r="W2162" s="158">
        <f>+COUNTIFS(J$3:J2162,J2162,Y$3:Y2162,Y2162)</f>
        <v>1</v>
      </c>
      <c r="X2162" s="159">
        <f t="shared" si="270"/>
        <v>47</v>
      </c>
      <c r="Y2162" s="264" t="str">
        <f t="shared" si="271"/>
        <v>letecké športy4R-1</v>
      </c>
      <c r="Z2162" s="264" t="str">
        <f>+VLOOKUP(B2162,Odvetvia!B:Q,16,0)</f>
        <v>letecké športy4</v>
      </c>
    </row>
    <row r="2163" spans="1:26" x14ac:dyDescent="0.2">
      <c r="A2163" t="s">
        <v>35</v>
      </c>
      <c r="B2163" t="s">
        <v>227</v>
      </c>
      <c r="C2163" t="s">
        <v>406</v>
      </c>
      <c r="D2163" t="s">
        <v>826</v>
      </c>
      <c r="E2163">
        <v>26</v>
      </c>
      <c r="F2163"/>
      <c r="G2163" t="s">
        <v>4143</v>
      </c>
      <c r="H2163" t="s">
        <v>3327</v>
      </c>
      <c r="I2163">
        <v>1</v>
      </c>
      <c r="J2163" t="s">
        <v>16016</v>
      </c>
      <c r="K2163">
        <v>28</v>
      </c>
      <c r="L2163">
        <v>15</v>
      </c>
      <c r="M2163">
        <v>25</v>
      </c>
      <c r="N2163" t="s">
        <v>16015</v>
      </c>
      <c r="O2163" s="44">
        <f t="shared" si="264"/>
        <v>26</v>
      </c>
      <c r="P2163" s="44">
        <f>+VLOOKUP(D2163,Databaza!E$1:G$35,2,0)+O2163</f>
        <v>36</v>
      </c>
      <c r="Q2163" s="44">
        <f t="shared" si="265"/>
        <v>41</v>
      </c>
      <c r="R2163" s="44">
        <f t="shared" si="266"/>
        <v>51</v>
      </c>
      <c r="S2163" s="44">
        <f t="shared" si="267"/>
        <v>51</v>
      </c>
      <c r="T2163" s="156">
        <f t="shared" si="268"/>
        <v>51</v>
      </c>
      <c r="U2163" s="156">
        <f>+VLOOKUP(A2163,Adr!N:O,2,0)</f>
        <v>96</v>
      </c>
      <c r="V2163" s="157">
        <f t="shared" si="269"/>
        <v>96</v>
      </c>
      <c r="W2163" s="158">
        <f>+COUNTIFS(J$3:J2163,J2163,Y$3:Y2163,Y2163)</f>
        <v>1</v>
      </c>
      <c r="X2163" s="159">
        <f t="shared" si="270"/>
        <v>51</v>
      </c>
      <c r="Y2163" s="264" t="str">
        <f t="shared" si="271"/>
        <v>letecké športy4R-1</v>
      </c>
      <c r="Z2163" s="264" t="str">
        <f>+VLOOKUP(B2163,Odvetvia!B:Q,16,0)</f>
        <v>letecké športy4</v>
      </c>
    </row>
    <row r="2164" spans="1:26" x14ac:dyDescent="0.2">
      <c r="A2164" t="s">
        <v>35</v>
      </c>
      <c r="B2164" t="s">
        <v>227</v>
      </c>
      <c r="C2164" t="s">
        <v>406</v>
      </c>
      <c r="D2164" t="s">
        <v>826</v>
      </c>
      <c r="E2164">
        <v>28</v>
      </c>
      <c r="F2164"/>
      <c r="G2164" t="s">
        <v>4143</v>
      </c>
      <c r="H2164" t="s">
        <v>3327</v>
      </c>
      <c r="I2164">
        <v>1</v>
      </c>
      <c r="J2164" t="s">
        <v>16017</v>
      </c>
      <c r="K2164">
        <v>28</v>
      </c>
      <c r="L2164">
        <v>15</v>
      </c>
      <c r="M2164">
        <v>25</v>
      </c>
      <c r="N2164" t="s">
        <v>16015</v>
      </c>
      <c r="O2164" s="44">
        <f t="shared" si="264"/>
        <v>28</v>
      </c>
      <c r="P2164" s="44">
        <f>+VLOOKUP(D2164,Databaza!E$1:G$35,2,0)+O2164</f>
        <v>38</v>
      </c>
      <c r="Q2164" s="44">
        <f t="shared" si="265"/>
        <v>43</v>
      </c>
      <c r="R2164" s="44">
        <f t="shared" si="266"/>
        <v>53</v>
      </c>
      <c r="S2164" s="44">
        <f t="shared" si="267"/>
        <v>53</v>
      </c>
      <c r="T2164" s="156">
        <f t="shared" si="268"/>
        <v>53</v>
      </c>
      <c r="U2164" s="156">
        <f>+VLOOKUP(A2164,Adr!N:O,2,0)</f>
        <v>96</v>
      </c>
      <c r="V2164" s="157">
        <f t="shared" si="269"/>
        <v>96</v>
      </c>
      <c r="W2164" s="158">
        <f>+COUNTIFS(J$3:J2164,J2164,Y$3:Y2164,Y2164)</f>
        <v>1</v>
      </c>
      <c r="X2164" s="159">
        <f t="shared" si="270"/>
        <v>53</v>
      </c>
      <c r="Y2164" s="264" t="str">
        <f t="shared" si="271"/>
        <v>letecké športy4R-1</v>
      </c>
      <c r="Z2164" s="264" t="str">
        <f>+VLOOKUP(B2164,Odvetvia!B:Q,16,0)</f>
        <v>letecké športy4</v>
      </c>
    </row>
    <row r="2165" spans="1:26" x14ac:dyDescent="0.2">
      <c r="A2165" t="s">
        <v>35</v>
      </c>
      <c r="B2165" t="s">
        <v>227</v>
      </c>
      <c r="C2165" t="s">
        <v>403</v>
      </c>
      <c r="D2165" t="s">
        <v>826</v>
      </c>
      <c r="E2165" s="261">
        <v>7</v>
      </c>
      <c r="G2165" t="s">
        <v>9648</v>
      </c>
      <c r="H2165" s="45" t="s">
        <v>3327</v>
      </c>
      <c r="I2165" s="261">
        <v>1</v>
      </c>
      <c r="J2165" t="s">
        <v>5646</v>
      </c>
      <c r="K2165" s="261">
        <v>36</v>
      </c>
      <c r="L2165" s="261">
        <v>15</v>
      </c>
      <c r="N2165" s="51" t="s">
        <v>9649</v>
      </c>
      <c r="O2165" s="44">
        <f t="shared" si="264"/>
        <v>7</v>
      </c>
      <c r="P2165" s="44">
        <f>+VLOOKUP(D2165,Databaza!E$1:G$35,2,0)+O2165</f>
        <v>17</v>
      </c>
      <c r="Q2165" s="44">
        <f t="shared" si="265"/>
        <v>22</v>
      </c>
      <c r="R2165" s="44">
        <f t="shared" si="266"/>
        <v>22</v>
      </c>
      <c r="S2165" s="44">
        <f t="shared" si="267"/>
        <v>22</v>
      </c>
      <c r="T2165" s="156">
        <f t="shared" si="268"/>
        <v>22</v>
      </c>
      <c r="U2165" s="156">
        <f>+VLOOKUP(A2165,Adr!N:O,2,0)</f>
        <v>96</v>
      </c>
      <c r="V2165" s="157">
        <f t="shared" si="269"/>
        <v>96</v>
      </c>
      <c r="W2165" s="158">
        <f>+COUNTIFS(J$3:J2165,J2165,Y$3:Y2165,Y2165)</f>
        <v>1</v>
      </c>
      <c r="X2165" s="159">
        <f t="shared" si="270"/>
        <v>22</v>
      </c>
      <c r="Y2165" s="264" t="str">
        <f t="shared" si="271"/>
        <v>letecké športy4R-3</v>
      </c>
      <c r="Z2165" s="264" t="str">
        <f>+VLOOKUP(B2165,Odvetvia!B:Q,16,0)</f>
        <v>letecké športy4</v>
      </c>
    </row>
    <row r="2166" spans="1:26" x14ac:dyDescent="0.2">
      <c r="A2166" t="s">
        <v>35</v>
      </c>
      <c r="B2166" t="s">
        <v>227</v>
      </c>
      <c r="C2166" t="s">
        <v>401</v>
      </c>
      <c r="D2166" t="s">
        <v>825</v>
      </c>
      <c r="E2166" s="174">
        <v>24</v>
      </c>
      <c r="G2166" t="s">
        <v>4143</v>
      </c>
      <c r="H2166" s="44" t="s">
        <v>3327</v>
      </c>
      <c r="I2166" s="261">
        <v>1</v>
      </c>
      <c r="J2166" t="s">
        <v>5644</v>
      </c>
      <c r="K2166" s="261">
        <v>45</v>
      </c>
      <c r="L2166" s="261">
        <v>20</v>
      </c>
      <c r="N2166" s="51" t="s">
        <v>14358</v>
      </c>
      <c r="O2166" s="44">
        <f t="shared" si="264"/>
        <v>24</v>
      </c>
      <c r="P2166" s="44">
        <f>+VLOOKUP(D2166,Databaza!E$1:G$35,2,0)+O2166</f>
        <v>24</v>
      </c>
      <c r="Q2166" s="44">
        <f t="shared" si="265"/>
        <v>29</v>
      </c>
      <c r="R2166" s="44">
        <f t="shared" si="266"/>
        <v>29</v>
      </c>
      <c r="S2166" s="44">
        <f t="shared" si="267"/>
        <v>29</v>
      </c>
      <c r="T2166" s="156">
        <f t="shared" si="268"/>
        <v>29</v>
      </c>
      <c r="U2166" s="156">
        <f>+VLOOKUP(A2166,Adr!N:O,2,0)</f>
        <v>96</v>
      </c>
      <c r="V2166" s="157">
        <f t="shared" si="269"/>
        <v>96</v>
      </c>
      <c r="W2166" s="158">
        <f>+COUNTIFS(J$3:J2166,J2166,Y$3:Y2166,Y2166)</f>
        <v>1</v>
      </c>
      <c r="X2166" s="159">
        <f t="shared" si="270"/>
        <v>29</v>
      </c>
      <c r="Y2166" s="264" t="str">
        <f t="shared" si="271"/>
        <v>letecké športy4R-4</v>
      </c>
      <c r="Z2166" s="264" t="str">
        <f>+VLOOKUP(B2166,Odvetvia!B:Q,16,0)</f>
        <v>letecké športy4</v>
      </c>
    </row>
    <row r="2167" spans="1:26" x14ac:dyDescent="0.2">
      <c r="A2167" t="s">
        <v>35</v>
      </c>
      <c r="B2167" t="s">
        <v>227</v>
      </c>
      <c r="C2167" t="s">
        <v>401</v>
      </c>
      <c r="D2167" t="s">
        <v>825</v>
      </c>
      <c r="E2167" s="261">
        <v>24</v>
      </c>
      <c r="G2167" t="s">
        <v>4143</v>
      </c>
      <c r="H2167" s="545" t="s">
        <v>3327</v>
      </c>
      <c r="I2167" s="261">
        <v>1</v>
      </c>
      <c r="J2167" t="s">
        <v>5644</v>
      </c>
      <c r="K2167" s="261">
        <v>45</v>
      </c>
      <c r="L2167" s="261">
        <v>20</v>
      </c>
      <c r="N2167" s="51" t="s">
        <v>10819</v>
      </c>
      <c r="O2167" s="44">
        <f t="shared" si="264"/>
        <v>24</v>
      </c>
      <c r="P2167" s="44">
        <f>+VLOOKUP(D2167,Databaza!E$1:G$35,2,0)+O2167</f>
        <v>24</v>
      </c>
      <c r="Q2167" s="44">
        <f t="shared" si="265"/>
        <v>29</v>
      </c>
      <c r="R2167" s="44">
        <f t="shared" si="266"/>
        <v>29</v>
      </c>
      <c r="S2167" s="44">
        <f t="shared" si="267"/>
        <v>29</v>
      </c>
      <c r="T2167" s="156">
        <f t="shared" si="268"/>
        <v>29</v>
      </c>
      <c r="U2167" s="156">
        <f>+VLOOKUP(A2167,Adr!N:O,2,0)</f>
        <v>96</v>
      </c>
      <c r="V2167" s="157">
        <f t="shared" si="269"/>
        <v>96</v>
      </c>
      <c r="W2167" s="158">
        <f>+COUNTIFS(J$3:J2167,J2167,Y$3:Y2167,Y2167)</f>
        <v>2</v>
      </c>
      <c r="X2167" s="159">
        <f t="shared" si="270"/>
        <v>29</v>
      </c>
      <c r="Y2167" s="264" t="str">
        <f t="shared" si="271"/>
        <v>letecké športy4R-4</v>
      </c>
      <c r="Z2167" s="264" t="str">
        <f>+VLOOKUP(B2167,Odvetvia!B:Q,16,0)</f>
        <v>letecké športy4</v>
      </c>
    </row>
    <row r="2168" spans="1:26" x14ac:dyDescent="0.2">
      <c r="A2168" t="s">
        <v>35</v>
      </c>
      <c r="B2168" t="s">
        <v>227</v>
      </c>
      <c r="C2168" t="s">
        <v>401</v>
      </c>
      <c r="D2168" t="s">
        <v>825</v>
      </c>
      <c r="E2168" s="174">
        <v>26</v>
      </c>
      <c r="G2168" t="s">
        <v>4147</v>
      </c>
      <c r="H2168" s="44" t="s">
        <v>3327</v>
      </c>
      <c r="I2168" s="261">
        <v>1</v>
      </c>
      <c r="J2168" t="s">
        <v>5645</v>
      </c>
      <c r="K2168" s="261">
        <v>29</v>
      </c>
      <c r="L2168" s="261">
        <v>13</v>
      </c>
      <c r="N2168" s="51" t="s">
        <v>14359</v>
      </c>
      <c r="O2168" s="44">
        <f t="shared" si="264"/>
        <v>26</v>
      </c>
      <c r="P2168" s="44">
        <f>+VLOOKUP(D2168,Databaza!E$1:G$35,2,0)+O2168</f>
        <v>26</v>
      </c>
      <c r="Q2168" s="44">
        <f t="shared" si="265"/>
        <v>31</v>
      </c>
      <c r="R2168" s="44">
        <f t="shared" si="266"/>
        <v>31</v>
      </c>
      <c r="S2168" s="44">
        <f t="shared" si="267"/>
        <v>31</v>
      </c>
      <c r="T2168" s="156">
        <f t="shared" si="268"/>
        <v>31</v>
      </c>
      <c r="U2168" s="156">
        <f>+VLOOKUP(A2168,Adr!N:O,2,0)</f>
        <v>96</v>
      </c>
      <c r="V2168" s="157">
        <f t="shared" si="269"/>
        <v>96</v>
      </c>
      <c r="W2168" s="158">
        <f>+COUNTIFS(J$3:J2168,J2168,Y$3:Y2168,Y2168)</f>
        <v>1</v>
      </c>
      <c r="X2168" s="159">
        <f t="shared" si="270"/>
        <v>31</v>
      </c>
      <c r="Y2168" s="264" t="str">
        <f t="shared" si="271"/>
        <v>letecké športy4R-4</v>
      </c>
      <c r="Z2168" s="264" t="str">
        <f>+VLOOKUP(B2168,Odvetvia!B:Q,16,0)</f>
        <v>letecké športy4</v>
      </c>
    </row>
    <row r="2169" spans="1:26" x14ac:dyDescent="0.2">
      <c r="A2169" t="s">
        <v>35</v>
      </c>
      <c r="B2169" t="s">
        <v>227</v>
      </c>
      <c r="C2169" t="s">
        <v>401</v>
      </c>
      <c r="D2169" t="s">
        <v>825</v>
      </c>
      <c r="E2169" s="261">
        <v>26</v>
      </c>
      <c r="G2169" t="s">
        <v>4147</v>
      </c>
      <c r="H2169" s="545" t="s">
        <v>3327</v>
      </c>
      <c r="I2169" s="261">
        <v>1</v>
      </c>
      <c r="J2169" t="s">
        <v>5645</v>
      </c>
      <c r="K2169" s="261">
        <v>29</v>
      </c>
      <c r="L2169" s="261">
        <v>13</v>
      </c>
      <c r="N2169" s="51" t="s">
        <v>10820</v>
      </c>
      <c r="O2169" s="44">
        <f t="shared" si="264"/>
        <v>26</v>
      </c>
      <c r="P2169" s="44">
        <f>+VLOOKUP(D2169,Databaza!E$1:G$35,2,0)+O2169</f>
        <v>26</v>
      </c>
      <c r="Q2169" s="44">
        <f t="shared" si="265"/>
        <v>31</v>
      </c>
      <c r="R2169" s="44">
        <f t="shared" si="266"/>
        <v>31</v>
      </c>
      <c r="S2169" s="44">
        <f t="shared" si="267"/>
        <v>31</v>
      </c>
      <c r="T2169" s="156">
        <f t="shared" si="268"/>
        <v>31</v>
      </c>
      <c r="U2169" s="156">
        <f>+VLOOKUP(A2169,Adr!N:O,2,0)</f>
        <v>96</v>
      </c>
      <c r="V2169" s="157">
        <f t="shared" si="269"/>
        <v>96</v>
      </c>
      <c r="W2169" s="158">
        <f>+COUNTIFS(J$3:J2169,J2169,Y$3:Y2169,Y2169)</f>
        <v>2</v>
      </c>
      <c r="X2169" s="159">
        <f t="shared" si="270"/>
        <v>31</v>
      </c>
      <c r="Y2169" s="264" t="str">
        <f t="shared" si="271"/>
        <v>letecké športy4R-4</v>
      </c>
      <c r="Z2169" s="264" t="str">
        <f>+VLOOKUP(B2169,Odvetvia!B:Q,16,0)</f>
        <v>letecké športy4</v>
      </c>
    </row>
    <row r="2170" spans="1:26" x14ac:dyDescent="0.2">
      <c r="A2170" t="s">
        <v>35</v>
      </c>
      <c r="B2170" t="s">
        <v>227</v>
      </c>
      <c r="C2170" t="s">
        <v>401</v>
      </c>
      <c r="D2170" t="s">
        <v>825</v>
      </c>
      <c r="E2170" s="174">
        <v>27</v>
      </c>
      <c r="G2170" t="s">
        <v>4143</v>
      </c>
      <c r="H2170" s="44" t="s">
        <v>3327</v>
      </c>
      <c r="I2170" s="261">
        <v>1</v>
      </c>
      <c r="J2170" t="s">
        <v>5646</v>
      </c>
      <c r="K2170" s="261">
        <v>45</v>
      </c>
      <c r="L2170" s="261">
        <v>20</v>
      </c>
      <c r="N2170" s="51" t="s">
        <v>14358</v>
      </c>
      <c r="O2170" s="44">
        <f t="shared" si="264"/>
        <v>27</v>
      </c>
      <c r="P2170" s="44">
        <f>+VLOOKUP(D2170,Databaza!E$1:G$35,2,0)+O2170</f>
        <v>27</v>
      </c>
      <c r="Q2170" s="44">
        <f t="shared" si="265"/>
        <v>32</v>
      </c>
      <c r="R2170" s="44">
        <f t="shared" si="266"/>
        <v>32</v>
      </c>
      <c r="S2170" s="44">
        <f t="shared" si="267"/>
        <v>32</v>
      </c>
      <c r="T2170" s="156">
        <f t="shared" si="268"/>
        <v>32</v>
      </c>
      <c r="U2170" s="156">
        <f>+VLOOKUP(A2170,Adr!N:O,2,0)</f>
        <v>96</v>
      </c>
      <c r="V2170" s="157">
        <f t="shared" si="269"/>
        <v>96</v>
      </c>
      <c r="W2170" s="158">
        <f>+COUNTIFS(J$3:J2170,J2170,Y$3:Y2170,Y2170)</f>
        <v>1</v>
      </c>
      <c r="X2170" s="159">
        <f t="shared" si="270"/>
        <v>32</v>
      </c>
      <c r="Y2170" s="264" t="str">
        <f t="shared" si="271"/>
        <v>letecké športy4R-4</v>
      </c>
      <c r="Z2170" s="264" t="str">
        <f>+VLOOKUP(B2170,Odvetvia!B:Q,16,0)</f>
        <v>letecké športy4</v>
      </c>
    </row>
    <row r="2171" spans="1:26" x14ac:dyDescent="0.2">
      <c r="A2171" t="s">
        <v>35</v>
      </c>
      <c r="B2171" t="s">
        <v>227</v>
      </c>
      <c r="C2171" t="s">
        <v>401</v>
      </c>
      <c r="D2171" t="s">
        <v>825</v>
      </c>
      <c r="E2171" s="261">
        <v>27</v>
      </c>
      <c r="G2171" t="s">
        <v>4143</v>
      </c>
      <c r="H2171" s="545" t="s">
        <v>3327</v>
      </c>
      <c r="I2171" s="261">
        <v>1</v>
      </c>
      <c r="J2171" t="s">
        <v>5646</v>
      </c>
      <c r="K2171" s="261">
        <v>45</v>
      </c>
      <c r="L2171" s="261">
        <v>20</v>
      </c>
      <c r="N2171" s="51" t="s">
        <v>10819</v>
      </c>
      <c r="O2171" s="44">
        <f t="shared" si="264"/>
        <v>27</v>
      </c>
      <c r="P2171" s="44">
        <f>+VLOOKUP(D2171,Databaza!E$1:G$35,2,0)+O2171</f>
        <v>27</v>
      </c>
      <c r="Q2171" s="44">
        <f t="shared" si="265"/>
        <v>32</v>
      </c>
      <c r="R2171" s="44">
        <f t="shared" si="266"/>
        <v>32</v>
      </c>
      <c r="S2171" s="44">
        <f t="shared" si="267"/>
        <v>32</v>
      </c>
      <c r="T2171" s="156">
        <f t="shared" si="268"/>
        <v>32</v>
      </c>
      <c r="U2171" s="156">
        <f>+VLOOKUP(A2171,Adr!N:O,2,0)</f>
        <v>96</v>
      </c>
      <c r="V2171" s="157">
        <f t="shared" si="269"/>
        <v>96</v>
      </c>
      <c r="W2171" s="158">
        <f>+COUNTIFS(J$3:J2171,J2171,Y$3:Y2171,Y2171)</f>
        <v>2</v>
      </c>
      <c r="X2171" s="159">
        <f t="shared" si="270"/>
        <v>32</v>
      </c>
      <c r="Y2171" s="264" t="str">
        <f t="shared" si="271"/>
        <v>letecké športy4R-4</v>
      </c>
      <c r="Z2171" s="264" t="str">
        <f>+VLOOKUP(B2171,Odvetvia!B:Q,16,0)</f>
        <v>letecké športy4</v>
      </c>
    </row>
    <row r="2172" spans="1:26" x14ac:dyDescent="0.2">
      <c r="A2172" t="s">
        <v>36</v>
      </c>
      <c r="B2172" t="s">
        <v>192</v>
      </c>
      <c r="C2172" t="s">
        <v>406</v>
      </c>
      <c r="D2172" t="s">
        <v>825</v>
      </c>
      <c r="E2172">
        <v>9</v>
      </c>
      <c r="F2172">
        <v>16</v>
      </c>
      <c r="G2172" t="s">
        <v>16018</v>
      </c>
      <c r="H2172" t="s">
        <v>3314</v>
      </c>
      <c r="I2172">
        <v>1</v>
      </c>
      <c r="J2172" t="s">
        <v>16019</v>
      </c>
      <c r="K2172">
        <v>77</v>
      </c>
      <c r="L2172">
        <v>51</v>
      </c>
      <c r="M2172"/>
      <c r="N2172" t="s">
        <v>16020</v>
      </c>
      <c r="O2172" s="44">
        <f t="shared" si="264"/>
        <v>12.5</v>
      </c>
      <c r="P2172" s="44">
        <f>+VLOOKUP(D2172,Databaza!E$1:G$35,2,0)+O2172</f>
        <v>12.5</v>
      </c>
      <c r="Q2172" s="44">
        <f t="shared" si="265"/>
        <v>12.5</v>
      </c>
      <c r="R2172" s="44">
        <f t="shared" si="266"/>
        <v>12.5</v>
      </c>
      <c r="S2172" s="44">
        <f t="shared" si="267"/>
        <v>12.5</v>
      </c>
      <c r="T2172" s="156">
        <f t="shared" si="268"/>
        <v>12.5</v>
      </c>
      <c r="U2172" s="156">
        <f>+VLOOKUP(A2172,Adr!N:O,2,0)</f>
        <v>168</v>
      </c>
      <c r="V2172" s="157">
        <f t="shared" si="269"/>
        <v>137</v>
      </c>
      <c r="W2172" s="158">
        <f>+COUNTIFS(J$3:J2172,J2172,Y$3:Y2172,Y2172)</f>
        <v>1</v>
      </c>
      <c r="X2172" s="159">
        <f t="shared" si="270"/>
        <v>12.5</v>
      </c>
      <c r="Y2172" s="264" t="str">
        <f t="shared" si="271"/>
        <v>lukostreľba1R-1</v>
      </c>
      <c r="Z2172" s="264" t="str">
        <f>+VLOOKUP(B2172,Odvetvia!B:Q,16,0)</f>
        <v>lukostreľba1</v>
      </c>
    </row>
    <row r="2173" spans="1:26" x14ac:dyDescent="0.2">
      <c r="A2173" t="s">
        <v>36</v>
      </c>
      <c r="B2173" t="s">
        <v>192</v>
      </c>
      <c r="C2173" t="s">
        <v>406</v>
      </c>
      <c r="D2173" t="s">
        <v>825</v>
      </c>
      <c r="E2173">
        <v>9</v>
      </c>
      <c r="F2173">
        <v>16</v>
      </c>
      <c r="G2173" t="s">
        <v>15065</v>
      </c>
      <c r="H2173" t="s">
        <v>3314</v>
      </c>
      <c r="I2173">
        <v>2</v>
      </c>
      <c r="J2173" t="s">
        <v>16021</v>
      </c>
      <c r="K2173">
        <v>22</v>
      </c>
      <c r="L2173">
        <v>51</v>
      </c>
      <c r="M2173"/>
      <c r="N2173" t="s">
        <v>16022</v>
      </c>
      <c r="O2173" s="44">
        <f t="shared" si="264"/>
        <v>12.5</v>
      </c>
      <c r="P2173" s="44">
        <f>+VLOOKUP(D2173,Databaza!E$1:G$35,2,0)+O2173</f>
        <v>12.5</v>
      </c>
      <c r="Q2173" s="44">
        <f t="shared" si="265"/>
        <v>12.5</v>
      </c>
      <c r="R2173" s="44">
        <f t="shared" si="266"/>
        <v>12.5</v>
      </c>
      <c r="S2173" s="44">
        <f t="shared" si="267"/>
        <v>12.5</v>
      </c>
      <c r="T2173" s="156">
        <f t="shared" si="268"/>
        <v>12.5</v>
      </c>
      <c r="U2173" s="156">
        <f>+VLOOKUP(A2173,Adr!N:O,2,0)</f>
        <v>168</v>
      </c>
      <c r="V2173" s="157">
        <f t="shared" si="269"/>
        <v>137</v>
      </c>
      <c r="W2173" s="158">
        <f>+COUNTIFS(J$3:J2173,J2173,Y$3:Y2173,Y2173)</f>
        <v>1</v>
      </c>
      <c r="X2173" s="159">
        <f t="shared" si="270"/>
        <v>12.5</v>
      </c>
      <c r="Y2173" s="264" t="str">
        <f t="shared" si="271"/>
        <v>lukostreľba1R-1</v>
      </c>
      <c r="Z2173" s="264" t="str">
        <f>+VLOOKUP(B2173,Odvetvia!B:Q,16,0)</f>
        <v>lukostreľba1</v>
      </c>
    </row>
    <row r="2174" spans="1:26" x14ac:dyDescent="0.2">
      <c r="A2174" t="s">
        <v>36</v>
      </c>
      <c r="B2174" t="s">
        <v>192</v>
      </c>
      <c r="C2174" t="s">
        <v>406</v>
      </c>
      <c r="D2174" t="s">
        <v>825</v>
      </c>
      <c r="E2174">
        <v>9</v>
      </c>
      <c r="F2174">
        <v>16</v>
      </c>
      <c r="G2174" t="s">
        <v>16023</v>
      </c>
      <c r="H2174" t="s">
        <v>3314</v>
      </c>
      <c r="I2174">
        <v>2</v>
      </c>
      <c r="J2174" t="s">
        <v>16024</v>
      </c>
      <c r="K2174">
        <v>14</v>
      </c>
      <c r="L2174">
        <v>51</v>
      </c>
      <c r="M2174"/>
      <c r="N2174" t="s">
        <v>16025</v>
      </c>
      <c r="O2174" s="44">
        <f t="shared" si="264"/>
        <v>12.5</v>
      </c>
      <c r="P2174" s="44">
        <f>+VLOOKUP(D2174,Databaza!E$1:G$35,2,0)+O2174</f>
        <v>12.5</v>
      </c>
      <c r="Q2174" s="44">
        <f t="shared" si="265"/>
        <v>12.5</v>
      </c>
      <c r="R2174" s="44">
        <f t="shared" si="266"/>
        <v>12.5</v>
      </c>
      <c r="S2174" s="44">
        <f t="shared" si="267"/>
        <v>12.5</v>
      </c>
      <c r="T2174" s="156">
        <f t="shared" si="268"/>
        <v>12.5</v>
      </c>
      <c r="U2174" s="156">
        <f>+VLOOKUP(A2174,Adr!N:O,2,0)</f>
        <v>168</v>
      </c>
      <c r="V2174" s="157">
        <f t="shared" si="269"/>
        <v>137</v>
      </c>
      <c r="W2174" s="158">
        <f>+COUNTIFS(J$3:J2174,J2174,Y$3:Y2174,Y2174)</f>
        <v>1</v>
      </c>
      <c r="X2174" s="159">
        <f t="shared" si="270"/>
        <v>12.5</v>
      </c>
      <c r="Y2174" s="264" t="str">
        <f t="shared" si="271"/>
        <v>lukostreľba1R-1</v>
      </c>
      <c r="Z2174" s="264" t="str">
        <f>+VLOOKUP(B2174,Odvetvia!B:Q,16,0)</f>
        <v>lukostreľba1</v>
      </c>
    </row>
    <row r="2175" spans="1:26" x14ac:dyDescent="0.2">
      <c r="A2175" t="s">
        <v>36</v>
      </c>
      <c r="B2175" t="s">
        <v>192</v>
      </c>
      <c r="C2175" t="s">
        <v>406</v>
      </c>
      <c r="D2175" t="s">
        <v>825</v>
      </c>
      <c r="E2175">
        <v>6</v>
      </c>
      <c r="F2175">
        <v>16</v>
      </c>
      <c r="G2175" t="s">
        <v>16026</v>
      </c>
      <c r="H2175" t="s">
        <v>3327</v>
      </c>
      <c r="I2175">
        <v>1</v>
      </c>
      <c r="J2175" t="s">
        <v>4327</v>
      </c>
      <c r="K2175">
        <v>50</v>
      </c>
      <c r="L2175">
        <v>51</v>
      </c>
      <c r="M2175"/>
      <c r="N2175" t="s">
        <v>16027</v>
      </c>
      <c r="O2175" s="44">
        <f t="shared" si="264"/>
        <v>11</v>
      </c>
      <c r="P2175" s="44">
        <f>+VLOOKUP(D2175,Databaza!E$1:G$35,2,0)+O2175</f>
        <v>11</v>
      </c>
      <c r="Q2175" s="44">
        <f t="shared" si="265"/>
        <v>16</v>
      </c>
      <c r="R2175" s="44">
        <f t="shared" si="266"/>
        <v>16</v>
      </c>
      <c r="S2175" s="44">
        <f t="shared" si="267"/>
        <v>16</v>
      </c>
      <c r="T2175" s="156">
        <f t="shared" si="268"/>
        <v>16</v>
      </c>
      <c r="U2175" s="156">
        <f>+VLOOKUP(A2175,Adr!N:O,2,0)</f>
        <v>168</v>
      </c>
      <c r="V2175" s="157">
        <f t="shared" si="269"/>
        <v>137</v>
      </c>
      <c r="W2175" s="158">
        <f>+COUNTIFS(J$3:J2175,J2175,Y$3:Y2175,Y2175)</f>
        <v>1</v>
      </c>
      <c r="X2175" s="159">
        <f t="shared" si="270"/>
        <v>16</v>
      </c>
      <c r="Y2175" s="264" t="str">
        <f t="shared" si="271"/>
        <v>lukostreľba1R-1</v>
      </c>
      <c r="Z2175" s="264" t="str">
        <f>+VLOOKUP(B2175,Odvetvia!B:Q,16,0)</f>
        <v>lukostreľba1</v>
      </c>
    </row>
    <row r="2176" spans="1:26" x14ac:dyDescent="0.2">
      <c r="A2176" t="s">
        <v>36</v>
      </c>
      <c r="B2176" t="s">
        <v>192</v>
      </c>
      <c r="C2176" t="s">
        <v>406</v>
      </c>
      <c r="D2176" t="s">
        <v>825</v>
      </c>
      <c r="E2176">
        <v>33</v>
      </c>
      <c r="F2176">
        <v>54</v>
      </c>
      <c r="G2176" t="s">
        <v>16028</v>
      </c>
      <c r="H2176" t="s">
        <v>3327</v>
      </c>
      <c r="I2176">
        <v>1</v>
      </c>
      <c r="J2176" t="s">
        <v>5653</v>
      </c>
      <c r="K2176">
        <v>54</v>
      </c>
      <c r="L2176">
        <v>51</v>
      </c>
      <c r="M2176"/>
      <c r="N2176" t="s">
        <v>16029</v>
      </c>
      <c r="O2176" s="44">
        <f t="shared" si="264"/>
        <v>43.5</v>
      </c>
      <c r="P2176" s="44">
        <f>+VLOOKUP(D2176,Databaza!E$1:G$35,2,0)+O2176</f>
        <v>43.5</v>
      </c>
      <c r="Q2176" s="44">
        <f t="shared" si="265"/>
        <v>48.5</v>
      </c>
      <c r="R2176" s="44">
        <f t="shared" si="266"/>
        <v>48.5</v>
      </c>
      <c r="S2176" s="44">
        <f t="shared" si="267"/>
        <v>48.5</v>
      </c>
      <c r="T2176" s="156">
        <f t="shared" si="268"/>
        <v>48.5</v>
      </c>
      <c r="U2176" s="156">
        <f>+VLOOKUP(A2176,Adr!N:O,2,0)</f>
        <v>168</v>
      </c>
      <c r="V2176" s="157">
        <f t="shared" si="269"/>
        <v>137</v>
      </c>
      <c r="W2176" s="158">
        <f>+COUNTIFS(J$3:J2176,J2176,Y$3:Y2176,Y2176)</f>
        <v>1</v>
      </c>
      <c r="X2176" s="159">
        <f t="shared" si="270"/>
        <v>48.5</v>
      </c>
      <c r="Y2176" s="264" t="str">
        <f t="shared" si="271"/>
        <v>lukostreľba1R-1</v>
      </c>
      <c r="Z2176" s="264" t="str">
        <f>+VLOOKUP(B2176,Odvetvia!B:Q,16,0)</f>
        <v>lukostreľba1</v>
      </c>
    </row>
    <row r="2177" spans="1:26" x14ac:dyDescent="0.2">
      <c r="A2177" t="s">
        <v>36</v>
      </c>
      <c r="B2177" t="s">
        <v>192</v>
      </c>
      <c r="C2177" t="s">
        <v>406</v>
      </c>
      <c r="D2177" t="s">
        <v>825</v>
      </c>
      <c r="E2177">
        <v>33</v>
      </c>
      <c r="F2177">
        <v>56</v>
      </c>
      <c r="G2177" t="s">
        <v>16030</v>
      </c>
      <c r="H2177" t="s">
        <v>3327</v>
      </c>
      <c r="I2177">
        <v>1</v>
      </c>
      <c r="J2177" t="s">
        <v>6520</v>
      </c>
      <c r="K2177">
        <v>56</v>
      </c>
      <c r="L2177">
        <v>51</v>
      </c>
      <c r="M2177"/>
      <c r="N2177" t="s">
        <v>16031</v>
      </c>
      <c r="O2177" s="44">
        <f t="shared" si="264"/>
        <v>44.5</v>
      </c>
      <c r="P2177" s="44">
        <f>+VLOOKUP(D2177,Databaza!E$1:G$35,2,0)+O2177</f>
        <v>44.5</v>
      </c>
      <c r="Q2177" s="44">
        <f t="shared" si="265"/>
        <v>49.5</v>
      </c>
      <c r="R2177" s="44">
        <f t="shared" si="266"/>
        <v>49.5</v>
      </c>
      <c r="S2177" s="44">
        <f t="shared" si="267"/>
        <v>49.5</v>
      </c>
      <c r="T2177" s="156">
        <f t="shared" si="268"/>
        <v>49.5</v>
      </c>
      <c r="U2177" s="156">
        <f>+VLOOKUP(A2177,Adr!N:O,2,0)</f>
        <v>168</v>
      </c>
      <c r="V2177" s="157">
        <f t="shared" si="269"/>
        <v>137</v>
      </c>
      <c r="W2177" s="158">
        <f>+COUNTIFS(J$3:J2177,J2177,Y$3:Y2177,Y2177)</f>
        <v>1</v>
      </c>
      <c r="X2177" s="159">
        <f t="shared" si="270"/>
        <v>49.5</v>
      </c>
      <c r="Y2177" s="264" t="str">
        <f t="shared" si="271"/>
        <v>lukostreľba1R-1</v>
      </c>
      <c r="Z2177" s="264" t="str">
        <f>+VLOOKUP(B2177,Odvetvia!B:Q,16,0)</f>
        <v>lukostreľba1</v>
      </c>
    </row>
    <row r="2178" spans="1:26" x14ac:dyDescent="0.2">
      <c r="A2178" t="s">
        <v>36</v>
      </c>
      <c r="B2178" t="s">
        <v>192</v>
      </c>
      <c r="C2178" t="s">
        <v>406</v>
      </c>
      <c r="D2178" t="s">
        <v>825</v>
      </c>
      <c r="E2178">
        <v>57</v>
      </c>
      <c r="F2178">
        <v>77</v>
      </c>
      <c r="G2178" t="s">
        <v>16018</v>
      </c>
      <c r="H2178" t="s">
        <v>3314</v>
      </c>
      <c r="I2178">
        <v>1</v>
      </c>
      <c r="J2178" t="s">
        <v>16032</v>
      </c>
      <c r="K2178">
        <v>77</v>
      </c>
      <c r="L2178">
        <v>51</v>
      </c>
      <c r="M2178"/>
      <c r="N2178" t="s">
        <v>16020</v>
      </c>
      <c r="O2178" s="44">
        <f t="shared" ref="O2178:O2241" si="272">+IF(AND(E2178&lt;&gt;0,F2178&lt;&gt;0),(E2178+F2178)/2,MAX(E2178:F2178))</f>
        <v>67</v>
      </c>
      <c r="P2178" s="44">
        <f>+VLOOKUP(D2178,Databaza!E$1:G$35,2,0)+O2178</f>
        <v>67</v>
      </c>
      <c r="Q2178" s="44">
        <f t="shared" ref="Q2178:Q2241" si="273">+IF(H2178="olympijská",P2178,P2178+5)</f>
        <v>67</v>
      </c>
      <c r="R2178" s="44">
        <f t="shared" ref="R2178:R2241" si="274">+IF(M2178&gt;0,Q2178+10,Q2178)</f>
        <v>67</v>
      </c>
      <c r="S2178" s="44">
        <f t="shared" ref="S2178:S2241" si="275">+IF(AND(D2178="SME",K2178&lt;8),V2178,IF(AND(K2178&lt;8,D2178&lt;&gt;"OH",D2178&lt;&gt;"ZOH",D2178&lt;&gt;"OH/ZOH",D2178&lt;&gt;"SHNŠ"),R2178+10,R2178))</f>
        <v>67</v>
      </c>
      <c r="T2178" s="156">
        <f t="shared" ref="T2178:T2241" si="276">+MIN(S2178,V2178)</f>
        <v>67</v>
      </c>
      <c r="U2178" s="156">
        <f>+VLOOKUP(A2178,Adr!N:O,2,0)</f>
        <v>168</v>
      </c>
      <c r="V2178" s="157">
        <f t="shared" ref="V2178:V2241" si="277">+MIN(INT(MIN(U2178,100)+4.5*SQRT(MAX(U2178-100,0))),U2178)</f>
        <v>137</v>
      </c>
      <c r="W2178" s="158">
        <f>+COUNTIFS(J$3:J2178,J2178,Y$3:Y2178,Y2178)</f>
        <v>1</v>
      </c>
      <c r="X2178" s="159">
        <f t="shared" ref="X2178:X2241" si="278">+IF(W2178&lt;IF(H2178="olympijská",4,3),T2178,V2178)</f>
        <v>67</v>
      </c>
      <c r="Y2178" s="264" t="str">
        <f t="shared" ref="Y2178:Y2241" si="279">+Z2178&amp;C2178</f>
        <v>lukostreľba1R-1</v>
      </c>
      <c r="Z2178" s="264" t="str">
        <f>+VLOOKUP(B2178,Odvetvia!B:Q,16,0)</f>
        <v>lukostreľba1</v>
      </c>
    </row>
    <row r="2179" spans="1:26" x14ac:dyDescent="0.2">
      <c r="A2179" t="s">
        <v>36</v>
      </c>
      <c r="B2179" t="s">
        <v>192</v>
      </c>
      <c r="C2179" t="s">
        <v>405</v>
      </c>
      <c r="D2179" t="s">
        <v>826</v>
      </c>
      <c r="E2179" s="174">
        <v>9</v>
      </c>
      <c r="F2179" s="261">
        <v>16</v>
      </c>
      <c r="G2179" t="s">
        <v>12494</v>
      </c>
      <c r="H2179" s="44" t="s">
        <v>3327</v>
      </c>
      <c r="I2179" s="261">
        <v>1</v>
      </c>
      <c r="J2179" t="s">
        <v>12019</v>
      </c>
      <c r="K2179" s="261">
        <v>39</v>
      </c>
      <c r="L2179" s="261">
        <v>38</v>
      </c>
      <c r="N2179" s="51" t="s">
        <v>12503</v>
      </c>
      <c r="O2179" s="44">
        <f t="shared" si="272"/>
        <v>12.5</v>
      </c>
      <c r="P2179" s="44">
        <f>+VLOOKUP(D2179,Databaza!E$1:G$35,2,0)+O2179</f>
        <v>22.5</v>
      </c>
      <c r="Q2179" s="44">
        <f t="shared" si="273"/>
        <v>27.5</v>
      </c>
      <c r="R2179" s="44">
        <f t="shared" si="274"/>
        <v>27.5</v>
      </c>
      <c r="S2179" s="44">
        <f t="shared" si="275"/>
        <v>27.5</v>
      </c>
      <c r="T2179" s="156">
        <f t="shared" si="276"/>
        <v>27.5</v>
      </c>
      <c r="U2179" s="156">
        <f>+VLOOKUP(A2179,Adr!N:O,2,0)</f>
        <v>168</v>
      </c>
      <c r="V2179" s="157">
        <f t="shared" si="277"/>
        <v>137</v>
      </c>
      <c r="W2179" s="158">
        <f>+COUNTIFS(J$3:J2179,J2179,Y$3:Y2179,Y2179)</f>
        <v>1</v>
      </c>
      <c r="X2179" s="159">
        <f t="shared" si="278"/>
        <v>27.5</v>
      </c>
      <c r="Y2179" s="264" t="str">
        <f t="shared" si="279"/>
        <v>lukostreľba1R-2</v>
      </c>
      <c r="Z2179" s="264" t="str">
        <f>+VLOOKUP(B2179,Odvetvia!B:Q,16,0)</f>
        <v>lukostreľba1</v>
      </c>
    </row>
    <row r="2180" spans="1:26" x14ac:dyDescent="0.2">
      <c r="A2180" t="s">
        <v>36</v>
      </c>
      <c r="B2180" t="s">
        <v>192</v>
      </c>
      <c r="C2180" t="s">
        <v>405</v>
      </c>
      <c r="D2180" t="s">
        <v>826</v>
      </c>
      <c r="E2180" s="174">
        <v>9</v>
      </c>
      <c r="F2180" s="261">
        <v>16</v>
      </c>
      <c r="G2180" t="s">
        <v>12504</v>
      </c>
      <c r="H2180" s="44"/>
      <c r="I2180" s="261">
        <v>2</v>
      </c>
      <c r="J2180" t="s">
        <v>12505</v>
      </c>
      <c r="K2180" s="261">
        <v>25</v>
      </c>
      <c r="L2180" s="261">
        <v>38</v>
      </c>
      <c r="N2180" s="51" t="s">
        <v>12506</v>
      </c>
      <c r="O2180" s="44">
        <f t="shared" si="272"/>
        <v>12.5</v>
      </c>
      <c r="P2180" s="44">
        <f>+VLOOKUP(D2180,Databaza!E$1:G$35,2,0)+O2180</f>
        <v>22.5</v>
      </c>
      <c r="Q2180" s="44">
        <f t="shared" si="273"/>
        <v>27.5</v>
      </c>
      <c r="R2180" s="44">
        <f t="shared" si="274"/>
        <v>27.5</v>
      </c>
      <c r="S2180" s="44">
        <f t="shared" si="275"/>
        <v>27.5</v>
      </c>
      <c r="T2180" s="156">
        <f t="shared" si="276"/>
        <v>27.5</v>
      </c>
      <c r="U2180" s="156">
        <f>+VLOOKUP(A2180,Adr!N:O,2,0)</f>
        <v>168</v>
      </c>
      <c r="V2180" s="157">
        <f t="shared" si="277"/>
        <v>137</v>
      </c>
      <c r="W2180" s="158">
        <f>+COUNTIFS(J$3:J2180,J2180,Y$3:Y2180,Y2180)</f>
        <v>1</v>
      </c>
      <c r="X2180" s="159">
        <f t="shared" si="278"/>
        <v>27.5</v>
      </c>
      <c r="Y2180" s="264" t="str">
        <f t="shared" si="279"/>
        <v>lukostreľba1R-2</v>
      </c>
      <c r="Z2180" s="264" t="str">
        <f>+VLOOKUP(B2180,Odvetvia!B:Q,16,0)</f>
        <v>lukostreľba1</v>
      </c>
    </row>
    <row r="2181" spans="1:26" x14ac:dyDescent="0.2">
      <c r="A2181" t="s">
        <v>36</v>
      </c>
      <c r="B2181" t="s">
        <v>192</v>
      </c>
      <c r="C2181" t="s">
        <v>405</v>
      </c>
      <c r="D2181" t="s">
        <v>826</v>
      </c>
      <c r="E2181" s="174">
        <v>17</v>
      </c>
      <c r="F2181" s="261">
        <v>32</v>
      </c>
      <c r="G2181" t="s">
        <v>12491</v>
      </c>
      <c r="H2181" s="44" t="s">
        <v>3314</v>
      </c>
      <c r="I2181" s="261">
        <v>1</v>
      </c>
      <c r="J2181" t="s">
        <v>12087</v>
      </c>
      <c r="K2181" s="261">
        <v>66</v>
      </c>
      <c r="L2181" s="261">
        <v>38</v>
      </c>
      <c r="N2181" s="51" t="s">
        <v>12501</v>
      </c>
      <c r="O2181" s="44">
        <f t="shared" si="272"/>
        <v>24.5</v>
      </c>
      <c r="P2181" s="44">
        <f>+VLOOKUP(D2181,Databaza!E$1:G$35,2,0)+O2181</f>
        <v>34.5</v>
      </c>
      <c r="Q2181" s="44">
        <f t="shared" si="273"/>
        <v>34.5</v>
      </c>
      <c r="R2181" s="44">
        <f t="shared" si="274"/>
        <v>34.5</v>
      </c>
      <c r="S2181" s="44">
        <f t="shared" si="275"/>
        <v>34.5</v>
      </c>
      <c r="T2181" s="156">
        <f t="shared" si="276"/>
        <v>34.5</v>
      </c>
      <c r="U2181" s="156">
        <f>+VLOOKUP(A2181,Adr!N:O,2,0)</f>
        <v>168</v>
      </c>
      <c r="V2181" s="157">
        <f t="shared" si="277"/>
        <v>137</v>
      </c>
      <c r="W2181" s="158">
        <f>+COUNTIFS(J$3:J2181,J2181,Y$3:Y2181,Y2181)</f>
        <v>1</v>
      </c>
      <c r="X2181" s="159">
        <f t="shared" si="278"/>
        <v>34.5</v>
      </c>
      <c r="Y2181" s="264" t="str">
        <f t="shared" si="279"/>
        <v>lukostreľba1R-2</v>
      </c>
      <c r="Z2181" s="264" t="str">
        <f>+VLOOKUP(B2181,Odvetvia!B:Q,16,0)</f>
        <v>lukostreľba1</v>
      </c>
    </row>
    <row r="2182" spans="1:26" x14ac:dyDescent="0.2">
      <c r="A2182" t="s">
        <v>36</v>
      </c>
      <c r="B2182" t="s">
        <v>192</v>
      </c>
      <c r="C2182" t="s">
        <v>405</v>
      </c>
      <c r="D2182" t="s">
        <v>826</v>
      </c>
      <c r="E2182" s="174">
        <v>33</v>
      </c>
      <c r="F2182" s="261">
        <v>56</v>
      </c>
      <c r="G2182" t="s">
        <v>12491</v>
      </c>
      <c r="H2182" s="44" t="s">
        <v>3314</v>
      </c>
      <c r="I2182" s="261">
        <v>1</v>
      </c>
      <c r="J2182" t="s">
        <v>12015</v>
      </c>
      <c r="K2182" s="261">
        <v>57</v>
      </c>
      <c r="L2182" s="261">
        <v>38</v>
      </c>
      <c r="N2182" s="51" t="s">
        <v>12500</v>
      </c>
      <c r="O2182" s="44">
        <f t="shared" si="272"/>
        <v>44.5</v>
      </c>
      <c r="P2182" s="44">
        <f>+VLOOKUP(D2182,Databaza!E$1:G$35,2,0)+O2182</f>
        <v>54.5</v>
      </c>
      <c r="Q2182" s="44">
        <f t="shared" si="273"/>
        <v>54.5</v>
      </c>
      <c r="R2182" s="44">
        <f t="shared" si="274"/>
        <v>54.5</v>
      </c>
      <c r="S2182" s="44">
        <f t="shared" si="275"/>
        <v>54.5</v>
      </c>
      <c r="T2182" s="156">
        <f t="shared" si="276"/>
        <v>54.5</v>
      </c>
      <c r="U2182" s="156">
        <f>+VLOOKUP(A2182,Adr!N:O,2,0)</f>
        <v>168</v>
      </c>
      <c r="V2182" s="157">
        <f t="shared" si="277"/>
        <v>137</v>
      </c>
      <c r="W2182" s="158">
        <f>+COUNTIFS(J$3:J2182,J2182,Y$3:Y2182,Y2182)</f>
        <v>1</v>
      </c>
      <c r="X2182" s="159">
        <f t="shared" si="278"/>
        <v>54.5</v>
      </c>
      <c r="Y2182" s="264" t="str">
        <f t="shared" si="279"/>
        <v>lukostreľba1R-2</v>
      </c>
      <c r="Z2182" s="264" t="str">
        <f>+VLOOKUP(B2182,Odvetvia!B:Q,16,0)</f>
        <v>lukostreľba1</v>
      </c>
    </row>
    <row r="2183" spans="1:26" x14ac:dyDescent="0.2">
      <c r="A2183" t="s">
        <v>36</v>
      </c>
      <c r="B2183" t="s">
        <v>192</v>
      </c>
      <c r="C2183" t="s">
        <v>405</v>
      </c>
      <c r="D2183" t="s">
        <v>826</v>
      </c>
      <c r="E2183" s="174">
        <v>33</v>
      </c>
      <c r="F2183" s="261">
        <v>56</v>
      </c>
      <c r="G2183" t="s">
        <v>12491</v>
      </c>
      <c r="H2183" s="44" t="s">
        <v>3314</v>
      </c>
      <c r="I2183" s="261">
        <v>1</v>
      </c>
      <c r="J2183" t="s">
        <v>12065</v>
      </c>
      <c r="K2183" s="261">
        <v>57</v>
      </c>
      <c r="L2183" s="261">
        <v>38</v>
      </c>
      <c r="N2183" s="51" t="s">
        <v>12500</v>
      </c>
      <c r="O2183" s="44">
        <f t="shared" si="272"/>
        <v>44.5</v>
      </c>
      <c r="P2183" s="44">
        <f>+VLOOKUP(D2183,Databaza!E$1:G$35,2,0)+O2183</f>
        <v>54.5</v>
      </c>
      <c r="Q2183" s="44">
        <f t="shared" si="273"/>
        <v>54.5</v>
      </c>
      <c r="R2183" s="44">
        <f t="shared" si="274"/>
        <v>54.5</v>
      </c>
      <c r="S2183" s="44">
        <f t="shared" si="275"/>
        <v>54.5</v>
      </c>
      <c r="T2183" s="156">
        <f t="shared" si="276"/>
        <v>54.5</v>
      </c>
      <c r="U2183" s="156">
        <f>+VLOOKUP(A2183,Adr!N:O,2,0)</f>
        <v>168</v>
      </c>
      <c r="V2183" s="157">
        <f t="shared" si="277"/>
        <v>137</v>
      </c>
      <c r="W2183" s="158">
        <f>+COUNTIFS(J$3:J2183,J2183,Y$3:Y2183,Y2183)</f>
        <v>1</v>
      </c>
      <c r="X2183" s="159">
        <f t="shared" si="278"/>
        <v>54.5</v>
      </c>
      <c r="Y2183" s="264" t="str">
        <f t="shared" si="279"/>
        <v>lukostreľba1R-2</v>
      </c>
      <c r="Z2183" s="264" t="str">
        <f>+VLOOKUP(B2183,Odvetvia!B:Q,16,0)</f>
        <v>lukostreľba1</v>
      </c>
    </row>
    <row r="2184" spans="1:26" x14ac:dyDescent="0.2">
      <c r="A2184" t="s">
        <v>36</v>
      </c>
      <c r="B2184" t="s">
        <v>192</v>
      </c>
      <c r="C2184" t="s">
        <v>405</v>
      </c>
      <c r="D2184" t="s">
        <v>826</v>
      </c>
      <c r="E2184" s="174">
        <v>57</v>
      </c>
      <c r="F2184" s="261">
        <v>66</v>
      </c>
      <c r="G2184" t="s">
        <v>12491</v>
      </c>
      <c r="H2184" s="44" t="s">
        <v>3314</v>
      </c>
      <c r="I2184" s="261">
        <v>1</v>
      </c>
      <c r="J2184" t="s">
        <v>12502</v>
      </c>
      <c r="K2184" s="261">
        <v>66</v>
      </c>
      <c r="L2184" s="261">
        <v>38</v>
      </c>
      <c r="N2184" s="51" t="s">
        <v>12501</v>
      </c>
      <c r="O2184" s="44">
        <f t="shared" si="272"/>
        <v>61.5</v>
      </c>
      <c r="P2184" s="44">
        <f>+VLOOKUP(D2184,Databaza!E$1:G$35,2,0)+O2184</f>
        <v>71.5</v>
      </c>
      <c r="Q2184" s="44">
        <f t="shared" si="273"/>
        <v>71.5</v>
      </c>
      <c r="R2184" s="44">
        <f t="shared" si="274"/>
        <v>71.5</v>
      </c>
      <c r="S2184" s="44">
        <f t="shared" si="275"/>
        <v>71.5</v>
      </c>
      <c r="T2184" s="156">
        <f t="shared" si="276"/>
        <v>71.5</v>
      </c>
      <c r="U2184" s="156">
        <f>+VLOOKUP(A2184,Adr!N:O,2,0)</f>
        <v>168</v>
      </c>
      <c r="V2184" s="157">
        <f t="shared" si="277"/>
        <v>137</v>
      </c>
      <c r="W2184" s="158">
        <f>+COUNTIFS(J$3:J2184,J2184,Y$3:Y2184,Y2184)</f>
        <v>1</v>
      </c>
      <c r="X2184" s="159">
        <f t="shared" si="278"/>
        <v>71.5</v>
      </c>
      <c r="Y2184" s="264" t="str">
        <f t="shared" si="279"/>
        <v>lukostreľba1R-2</v>
      </c>
      <c r="Z2184" s="264" t="str">
        <f>+VLOOKUP(B2184,Odvetvia!B:Q,16,0)</f>
        <v>lukostreľba1</v>
      </c>
    </row>
    <row r="2185" spans="1:26" x14ac:dyDescent="0.2">
      <c r="A2185" t="s">
        <v>36</v>
      </c>
      <c r="B2185" t="s">
        <v>192</v>
      </c>
      <c r="C2185" t="s">
        <v>403</v>
      </c>
      <c r="D2185" t="s">
        <v>825</v>
      </c>
      <c r="E2185" s="261">
        <v>8</v>
      </c>
      <c r="F2185" s="261">
        <v>8</v>
      </c>
      <c r="G2185" t="s">
        <v>9659</v>
      </c>
      <c r="H2185" s="45" t="s">
        <v>3314</v>
      </c>
      <c r="I2185" s="261">
        <v>2</v>
      </c>
      <c r="J2185" t="s">
        <v>9660</v>
      </c>
      <c r="K2185" s="261">
        <v>32</v>
      </c>
      <c r="L2185" s="261">
        <v>57</v>
      </c>
      <c r="N2185" s="51" t="s">
        <v>9661</v>
      </c>
      <c r="O2185" s="44">
        <f t="shared" si="272"/>
        <v>8</v>
      </c>
      <c r="P2185" s="44">
        <f>+VLOOKUP(D2185,Databaza!E$1:G$35,2,0)+O2185</f>
        <v>8</v>
      </c>
      <c r="Q2185" s="44">
        <f t="shared" si="273"/>
        <v>8</v>
      </c>
      <c r="R2185" s="44">
        <f t="shared" si="274"/>
        <v>8</v>
      </c>
      <c r="S2185" s="44">
        <f t="shared" si="275"/>
        <v>8</v>
      </c>
      <c r="T2185" s="156">
        <f t="shared" si="276"/>
        <v>8</v>
      </c>
      <c r="U2185" s="156">
        <f>+VLOOKUP(A2185,Adr!N:O,2,0)</f>
        <v>168</v>
      </c>
      <c r="V2185" s="157">
        <f t="shared" si="277"/>
        <v>137</v>
      </c>
      <c r="W2185" s="158">
        <f>+COUNTIFS(J$3:J2185,J2185,Y$3:Y2185,Y2185)</f>
        <v>1</v>
      </c>
      <c r="X2185" s="159">
        <f t="shared" si="278"/>
        <v>8</v>
      </c>
      <c r="Y2185" s="264" t="str">
        <f t="shared" si="279"/>
        <v>lukostreľba1R-3</v>
      </c>
      <c r="Z2185" s="264" t="str">
        <f>+VLOOKUP(B2185,Odvetvia!B:Q,16,0)</f>
        <v>lukostreľba1</v>
      </c>
    </row>
    <row r="2186" spans="1:26" x14ac:dyDescent="0.2">
      <c r="A2186" t="s">
        <v>36</v>
      </c>
      <c r="B2186" t="s">
        <v>192</v>
      </c>
      <c r="C2186" t="s">
        <v>403</v>
      </c>
      <c r="D2186" t="s">
        <v>825</v>
      </c>
      <c r="E2186" s="261">
        <v>9</v>
      </c>
      <c r="F2186" s="261">
        <v>16</v>
      </c>
      <c r="G2186" t="s">
        <v>9655</v>
      </c>
      <c r="H2186" s="45" t="s">
        <v>3314</v>
      </c>
      <c r="I2186" s="261">
        <v>3</v>
      </c>
      <c r="J2186" t="s">
        <v>9656</v>
      </c>
      <c r="K2186" s="261">
        <v>16</v>
      </c>
      <c r="L2186" s="261">
        <v>57</v>
      </c>
      <c r="N2186" s="51" t="s">
        <v>9657</v>
      </c>
      <c r="O2186" s="44">
        <f t="shared" si="272"/>
        <v>12.5</v>
      </c>
      <c r="P2186" s="44">
        <f>+VLOOKUP(D2186,Databaza!E$1:G$35,2,0)+O2186</f>
        <v>12.5</v>
      </c>
      <c r="Q2186" s="44">
        <f t="shared" si="273"/>
        <v>12.5</v>
      </c>
      <c r="R2186" s="44">
        <f t="shared" si="274"/>
        <v>12.5</v>
      </c>
      <c r="S2186" s="44">
        <f t="shared" si="275"/>
        <v>12.5</v>
      </c>
      <c r="T2186" s="156">
        <f t="shared" si="276"/>
        <v>12.5</v>
      </c>
      <c r="U2186" s="156">
        <f>+VLOOKUP(A2186,Adr!N:O,2,0)</f>
        <v>168</v>
      </c>
      <c r="V2186" s="157">
        <f t="shared" si="277"/>
        <v>137</v>
      </c>
      <c r="W2186" s="158">
        <f>+COUNTIFS(J$3:J2186,J2186,Y$3:Y2186,Y2186)</f>
        <v>1</v>
      </c>
      <c r="X2186" s="159">
        <f t="shared" si="278"/>
        <v>12.5</v>
      </c>
      <c r="Y2186" s="264" t="str">
        <f t="shared" si="279"/>
        <v>lukostreľba1R-3</v>
      </c>
      <c r="Z2186" s="264" t="str">
        <f>+VLOOKUP(B2186,Odvetvia!B:Q,16,0)</f>
        <v>lukostreľba1</v>
      </c>
    </row>
    <row r="2187" spans="1:26" x14ac:dyDescent="0.2">
      <c r="A2187" t="s">
        <v>36</v>
      </c>
      <c r="B2187" t="s">
        <v>192</v>
      </c>
      <c r="C2187" t="s">
        <v>403</v>
      </c>
      <c r="D2187" t="s">
        <v>825</v>
      </c>
      <c r="E2187" s="261">
        <v>17</v>
      </c>
      <c r="F2187" s="261">
        <v>22</v>
      </c>
      <c r="G2187" t="s">
        <v>9664</v>
      </c>
      <c r="H2187" s="45" t="s">
        <v>3314</v>
      </c>
      <c r="I2187" s="261">
        <v>3</v>
      </c>
      <c r="J2187" t="s">
        <v>9665</v>
      </c>
      <c r="K2187" s="261">
        <v>22</v>
      </c>
      <c r="L2187" s="261">
        <v>57</v>
      </c>
      <c r="N2187" s="51" t="s">
        <v>9666</v>
      </c>
      <c r="O2187" s="44">
        <f t="shared" si="272"/>
        <v>19.5</v>
      </c>
      <c r="P2187" s="44">
        <f>+VLOOKUP(D2187,Databaza!E$1:G$35,2,0)+O2187</f>
        <v>19.5</v>
      </c>
      <c r="Q2187" s="44">
        <f t="shared" si="273"/>
        <v>19.5</v>
      </c>
      <c r="R2187" s="44">
        <f t="shared" si="274"/>
        <v>19.5</v>
      </c>
      <c r="S2187" s="44">
        <f t="shared" si="275"/>
        <v>19.5</v>
      </c>
      <c r="T2187" s="156">
        <f t="shared" si="276"/>
        <v>19.5</v>
      </c>
      <c r="U2187" s="156">
        <f>+VLOOKUP(A2187,Adr!N:O,2,0)</f>
        <v>168</v>
      </c>
      <c r="V2187" s="157">
        <f t="shared" si="277"/>
        <v>137</v>
      </c>
      <c r="W2187" s="158">
        <f>+COUNTIFS(J$3:J2187,J2187,Y$3:Y2187,Y2187)</f>
        <v>1</v>
      </c>
      <c r="X2187" s="159">
        <f t="shared" si="278"/>
        <v>19.5</v>
      </c>
      <c r="Y2187" s="264" t="str">
        <f t="shared" si="279"/>
        <v>lukostreľba1R-3</v>
      </c>
      <c r="Z2187" s="264" t="str">
        <f>+VLOOKUP(B2187,Odvetvia!B:Q,16,0)</f>
        <v>lukostreľba1</v>
      </c>
    </row>
    <row r="2188" spans="1:26" x14ac:dyDescent="0.2">
      <c r="A2188" t="s">
        <v>36</v>
      </c>
      <c r="B2188" t="s">
        <v>192</v>
      </c>
      <c r="C2188" t="s">
        <v>403</v>
      </c>
      <c r="D2188" t="s">
        <v>825</v>
      </c>
      <c r="E2188" s="261">
        <v>33</v>
      </c>
      <c r="F2188" s="261">
        <v>56</v>
      </c>
      <c r="G2188" t="s">
        <v>9652</v>
      </c>
      <c r="H2188" s="45" t="s">
        <v>3314</v>
      </c>
      <c r="I2188" s="261">
        <v>1</v>
      </c>
      <c r="J2188" t="s">
        <v>8636</v>
      </c>
      <c r="K2188" s="261">
        <v>87</v>
      </c>
      <c r="L2188" s="261">
        <v>57</v>
      </c>
      <c r="N2188" s="51" t="s">
        <v>9654</v>
      </c>
      <c r="O2188" s="44">
        <f t="shared" si="272"/>
        <v>44.5</v>
      </c>
      <c r="P2188" s="44">
        <f>+VLOOKUP(D2188,Databaza!E$1:G$35,2,0)+O2188</f>
        <v>44.5</v>
      </c>
      <c r="Q2188" s="44">
        <f t="shared" si="273"/>
        <v>44.5</v>
      </c>
      <c r="R2188" s="44">
        <f t="shared" si="274"/>
        <v>44.5</v>
      </c>
      <c r="S2188" s="44">
        <f t="shared" si="275"/>
        <v>44.5</v>
      </c>
      <c r="T2188" s="156">
        <f t="shared" si="276"/>
        <v>44.5</v>
      </c>
      <c r="U2188" s="156">
        <f>+VLOOKUP(A2188,Adr!N:O,2,0)</f>
        <v>168</v>
      </c>
      <c r="V2188" s="157">
        <f t="shared" si="277"/>
        <v>137</v>
      </c>
      <c r="W2188" s="158">
        <f>+COUNTIFS(J$3:J2188,J2188,Y$3:Y2188,Y2188)</f>
        <v>1</v>
      </c>
      <c r="X2188" s="159">
        <f t="shared" si="278"/>
        <v>44.5</v>
      </c>
      <c r="Y2188" s="264" t="str">
        <f t="shared" si="279"/>
        <v>lukostreľba1R-3</v>
      </c>
      <c r="Z2188" s="264" t="str">
        <f>+VLOOKUP(B2188,Odvetvia!B:Q,16,0)</f>
        <v>lukostreľba1</v>
      </c>
    </row>
    <row r="2189" spans="1:26" x14ac:dyDescent="0.2">
      <c r="A2189" t="s">
        <v>36</v>
      </c>
      <c r="B2189" t="s">
        <v>192</v>
      </c>
      <c r="C2189" t="s">
        <v>403</v>
      </c>
      <c r="D2189" t="s">
        <v>825</v>
      </c>
      <c r="E2189" s="261">
        <v>33</v>
      </c>
      <c r="F2189" s="261">
        <v>56</v>
      </c>
      <c r="G2189" t="s">
        <v>9652</v>
      </c>
      <c r="H2189" s="45" t="s">
        <v>3314</v>
      </c>
      <c r="I2189" s="261">
        <v>1</v>
      </c>
      <c r="J2189" t="s">
        <v>8643</v>
      </c>
      <c r="K2189" s="261">
        <v>72</v>
      </c>
      <c r="L2189" s="261">
        <v>57</v>
      </c>
      <c r="N2189" s="51" t="s">
        <v>9658</v>
      </c>
      <c r="O2189" s="44">
        <f t="shared" si="272"/>
        <v>44.5</v>
      </c>
      <c r="P2189" s="44">
        <f>+VLOOKUP(D2189,Databaza!E$1:G$35,2,0)+O2189</f>
        <v>44.5</v>
      </c>
      <c r="Q2189" s="44">
        <f t="shared" si="273"/>
        <v>44.5</v>
      </c>
      <c r="R2189" s="44">
        <f t="shared" si="274"/>
        <v>44.5</v>
      </c>
      <c r="S2189" s="44">
        <f t="shared" si="275"/>
        <v>44.5</v>
      </c>
      <c r="T2189" s="156">
        <f t="shared" si="276"/>
        <v>44.5</v>
      </c>
      <c r="U2189" s="156">
        <f>+VLOOKUP(A2189,Adr!N:O,2,0)</f>
        <v>168</v>
      </c>
      <c r="V2189" s="157">
        <f t="shared" si="277"/>
        <v>137</v>
      </c>
      <c r="W2189" s="158">
        <f>+COUNTIFS(J$3:J2189,J2189,Y$3:Y2189,Y2189)</f>
        <v>1</v>
      </c>
      <c r="X2189" s="159">
        <f t="shared" si="278"/>
        <v>44.5</v>
      </c>
      <c r="Y2189" s="264" t="str">
        <f t="shared" si="279"/>
        <v>lukostreľba1R-3</v>
      </c>
      <c r="Z2189" s="264" t="str">
        <f>+VLOOKUP(B2189,Odvetvia!B:Q,16,0)</f>
        <v>lukostreľba1</v>
      </c>
    </row>
    <row r="2190" spans="1:26" x14ac:dyDescent="0.2">
      <c r="A2190" t="s">
        <v>36</v>
      </c>
      <c r="B2190" t="s">
        <v>192</v>
      </c>
      <c r="C2190" t="s">
        <v>403</v>
      </c>
      <c r="D2190" t="s">
        <v>825</v>
      </c>
      <c r="E2190" s="261">
        <v>33</v>
      </c>
      <c r="F2190" s="261">
        <v>54</v>
      </c>
      <c r="G2190" t="s">
        <v>8620</v>
      </c>
      <c r="H2190" s="45" t="s">
        <v>3327</v>
      </c>
      <c r="I2190" s="261">
        <v>1</v>
      </c>
      <c r="J2190" t="s">
        <v>9662</v>
      </c>
      <c r="K2190" s="261">
        <v>54</v>
      </c>
      <c r="L2190" s="261">
        <v>57</v>
      </c>
      <c r="N2190" s="51" t="s">
        <v>9663</v>
      </c>
      <c r="O2190" s="44">
        <f t="shared" si="272"/>
        <v>43.5</v>
      </c>
      <c r="P2190" s="44">
        <f>+VLOOKUP(D2190,Databaza!E$1:G$35,2,0)+O2190</f>
        <v>43.5</v>
      </c>
      <c r="Q2190" s="44">
        <f t="shared" si="273"/>
        <v>48.5</v>
      </c>
      <c r="R2190" s="44">
        <f t="shared" si="274"/>
        <v>48.5</v>
      </c>
      <c r="S2190" s="44">
        <f t="shared" si="275"/>
        <v>48.5</v>
      </c>
      <c r="T2190" s="156">
        <f t="shared" si="276"/>
        <v>48.5</v>
      </c>
      <c r="U2190" s="156">
        <f>+VLOOKUP(A2190,Adr!N:O,2,0)</f>
        <v>168</v>
      </c>
      <c r="V2190" s="157">
        <f t="shared" si="277"/>
        <v>137</v>
      </c>
      <c r="W2190" s="158">
        <f>+COUNTIFS(J$3:J2190,J2190,Y$3:Y2190,Y2190)</f>
        <v>1</v>
      </c>
      <c r="X2190" s="159">
        <f t="shared" si="278"/>
        <v>48.5</v>
      </c>
      <c r="Y2190" s="264" t="str">
        <f t="shared" si="279"/>
        <v>lukostreľba1R-3</v>
      </c>
      <c r="Z2190" s="264" t="str">
        <f>+VLOOKUP(B2190,Odvetvia!B:Q,16,0)</f>
        <v>lukostreľba1</v>
      </c>
    </row>
    <row r="2191" spans="1:26" x14ac:dyDescent="0.2">
      <c r="A2191" t="s">
        <v>36</v>
      </c>
      <c r="B2191" t="s">
        <v>192</v>
      </c>
      <c r="C2191" t="s">
        <v>403</v>
      </c>
      <c r="D2191" t="s">
        <v>825</v>
      </c>
      <c r="E2191" s="261">
        <v>57</v>
      </c>
      <c r="F2191" s="261">
        <v>72</v>
      </c>
      <c r="G2191" t="s">
        <v>9652</v>
      </c>
      <c r="H2191" s="45" t="s">
        <v>3314</v>
      </c>
      <c r="I2191" s="261">
        <v>1</v>
      </c>
      <c r="J2191" t="s">
        <v>8649</v>
      </c>
      <c r="K2191" s="261">
        <v>72</v>
      </c>
      <c r="L2191" s="261">
        <v>57</v>
      </c>
      <c r="N2191" s="51" t="s">
        <v>9658</v>
      </c>
      <c r="O2191" s="44">
        <f t="shared" si="272"/>
        <v>64.5</v>
      </c>
      <c r="P2191" s="44">
        <f>+VLOOKUP(D2191,Databaza!E$1:G$35,2,0)+O2191</f>
        <v>64.5</v>
      </c>
      <c r="Q2191" s="44">
        <f t="shared" si="273"/>
        <v>64.5</v>
      </c>
      <c r="R2191" s="44">
        <f t="shared" si="274"/>
        <v>64.5</v>
      </c>
      <c r="S2191" s="44">
        <f t="shared" si="275"/>
        <v>64.5</v>
      </c>
      <c r="T2191" s="156">
        <f t="shared" si="276"/>
        <v>64.5</v>
      </c>
      <c r="U2191" s="156">
        <f>+VLOOKUP(A2191,Adr!N:O,2,0)</f>
        <v>168</v>
      </c>
      <c r="V2191" s="157">
        <f t="shared" si="277"/>
        <v>137</v>
      </c>
      <c r="W2191" s="158">
        <f>+COUNTIFS(J$3:J2191,J2191,Y$3:Y2191,Y2191)</f>
        <v>1</v>
      </c>
      <c r="X2191" s="159">
        <f t="shared" si="278"/>
        <v>64.5</v>
      </c>
      <c r="Y2191" s="264" t="str">
        <f t="shared" si="279"/>
        <v>lukostreľba1R-3</v>
      </c>
      <c r="Z2191" s="264" t="str">
        <f>+VLOOKUP(B2191,Odvetvia!B:Q,16,0)</f>
        <v>lukostreľba1</v>
      </c>
    </row>
    <row r="2192" spans="1:26" x14ac:dyDescent="0.2">
      <c r="A2192" t="s">
        <v>36</v>
      </c>
      <c r="B2192" t="s">
        <v>192</v>
      </c>
      <c r="C2192" t="s">
        <v>403</v>
      </c>
      <c r="D2192" t="s">
        <v>825</v>
      </c>
      <c r="E2192" s="261">
        <v>57</v>
      </c>
      <c r="F2192" s="261">
        <v>72</v>
      </c>
      <c r="G2192" t="s">
        <v>9652</v>
      </c>
      <c r="H2192" s="45" t="s">
        <v>3314</v>
      </c>
      <c r="I2192" s="261">
        <v>1</v>
      </c>
      <c r="J2192" t="s">
        <v>9668</v>
      </c>
      <c r="K2192" s="261">
        <v>72</v>
      </c>
      <c r="L2192" s="261">
        <v>57</v>
      </c>
      <c r="N2192" s="51" t="s">
        <v>9658</v>
      </c>
      <c r="O2192" s="44">
        <f t="shared" si="272"/>
        <v>64.5</v>
      </c>
      <c r="P2192" s="44">
        <f>+VLOOKUP(D2192,Databaza!E$1:G$35,2,0)+O2192</f>
        <v>64.5</v>
      </c>
      <c r="Q2192" s="44">
        <f t="shared" si="273"/>
        <v>64.5</v>
      </c>
      <c r="R2192" s="44">
        <f t="shared" si="274"/>
        <v>64.5</v>
      </c>
      <c r="S2192" s="44">
        <f t="shared" si="275"/>
        <v>64.5</v>
      </c>
      <c r="T2192" s="156">
        <f t="shared" si="276"/>
        <v>64.5</v>
      </c>
      <c r="U2192" s="156">
        <f>+VLOOKUP(A2192,Adr!N:O,2,0)</f>
        <v>168</v>
      </c>
      <c r="V2192" s="157">
        <f t="shared" si="277"/>
        <v>137</v>
      </c>
      <c r="W2192" s="158">
        <f>+COUNTIFS(J$3:J2192,J2192,Y$3:Y2192,Y2192)</f>
        <v>1</v>
      </c>
      <c r="X2192" s="159">
        <f t="shared" si="278"/>
        <v>64.5</v>
      </c>
      <c r="Y2192" s="264" t="str">
        <f t="shared" si="279"/>
        <v>lukostreľba1R-3</v>
      </c>
      <c r="Z2192" s="264" t="str">
        <f>+VLOOKUP(B2192,Odvetvia!B:Q,16,0)</f>
        <v>lukostreľba1</v>
      </c>
    </row>
    <row r="2193" spans="1:26" x14ac:dyDescent="0.2">
      <c r="A2193" t="s">
        <v>36</v>
      </c>
      <c r="B2193" t="s">
        <v>192</v>
      </c>
      <c r="C2193" t="s">
        <v>403</v>
      </c>
      <c r="D2193" t="s">
        <v>825</v>
      </c>
      <c r="E2193" s="261">
        <v>57</v>
      </c>
      <c r="F2193" s="261">
        <v>87</v>
      </c>
      <c r="G2193" t="s">
        <v>9652</v>
      </c>
      <c r="H2193" s="45" t="s">
        <v>3314</v>
      </c>
      <c r="I2193" s="261">
        <v>1</v>
      </c>
      <c r="J2193" t="s">
        <v>9653</v>
      </c>
      <c r="K2193" s="261">
        <v>87</v>
      </c>
      <c r="L2193" s="261">
        <v>57</v>
      </c>
      <c r="N2193" s="51" t="s">
        <v>9654</v>
      </c>
      <c r="O2193" s="44">
        <f t="shared" si="272"/>
        <v>72</v>
      </c>
      <c r="P2193" s="44">
        <f>+VLOOKUP(D2193,Databaza!E$1:G$35,2,0)+O2193</f>
        <v>72</v>
      </c>
      <c r="Q2193" s="44">
        <f t="shared" si="273"/>
        <v>72</v>
      </c>
      <c r="R2193" s="44">
        <f t="shared" si="274"/>
        <v>72</v>
      </c>
      <c r="S2193" s="44">
        <f t="shared" si="275"/>
        <v>72</v>
      </c>
      <c r="T2193" s="156">
        <f t="shared" si="276"/>
        <v>72</v>
      </c>
      <c r="U2193" s="156">
        <f>+VLOOKUP(A2193,Adr!N:O,2,0)</f>
        <v>168</v>
      </c>
      <c r="V2193" s="157">
        <f t="shared" si="277"/>
        <v>137</v>
      </c>
      <c r="W2193" s="158">
        <f>+COUNTIFS(J$3:J2193,J2193,Y$3:Y2193,Y2193)</f>
        <v>1</v>
      </c>
      <c r="X2193" s="159">
        <f t="shared" si="278"/>
        <v>72</v>
      </c>
      <c r="Y2193" s="264" t="str">
        <f t="shared" si="279"/>
        <v>lukostreľba1R-3</v>
      </c>
      <c r="Z2193" s="264" t="str">
        <f>+VLOOKUP(B2193,Odvetvia!B:Q,16,0)</f>
        <v>lukostreľba1</v>
      </c>
    </row>
    <row r="2194" spans="1:26" x14ac:dyDescent="0.2">
      <c r="A2194" t="s">
        <v>36</v>
      </c>
      <c r="B2194" t="s">
        <v>192</v>
      </c>
      <c r="C2194" t="s">
        <v>403</v>
      </c>
      <c r="D2194" t="s">
        <v>825</v>
      </c>
      <c r="E2194" s="261">
        <v>57</v>
      </c>
      <c r="F2194" s="261">
        <v>87</v>
      </c>
      <c r="G2194" t="s">
        <v>9652</v>
      </c>
      <c r="H2194" s="45" t="s">
        <v>3314</v>
      </c>
      <c r="I2194" s="261">
        <v>1</v>
      </c>
      <c r="J2194" t="s">
        <v>9667</v>
      </c>
      <c r="K2194" s="261">
        <v>87</v>
      </c>
      <c r="L2194" s="261">
        <v>57</v>
      </c>
      <c r="N2194" s="51" t="s">
        <v>9654</v>
      </c>
      <c r="O2194" s="44">
        <f t="shared" si="272"/>
        <v>72</v>
      </c>
      <c r="P2194" s="44">
        <f>+VLOOKUP(D2194,Databaza!E$1:G$35,2,0)+O2194</f>
        <v>72</v>
      </c>
      <c r="Q2194" s="44">
        <f t="shared" si="273"/>
        <v>72</v>
      </c>
      <c r="R2194" s="44">
        <f t="shared" si="274"/>
        <v>72</v>
      </c>
      <c r="S2194" s="44">
        <f t="shared" si="275"/>
        <v>72</v>
      </c>
      <c r="T2194" s="156">
        <f t="shared" si="276"/>
        <v>72</v>
      </c>
      <c r="U2194" s="156">
        <f>+VLOOKUP(A2194,Adr!N:O,2,0)</f>
        <v>168</v>
      </c>
      <c r="V2194" s="157">
        <f t="shared" si="277"/>
        <v>137</v>
      </c>
      <c r="W2194" s="158">
        <f>+COUNTIFS(J$3:J2194,J2194,Y$3:Y2194,Y2194)</f>
        <v>1</v>
      </c>
      <c r="X2194" s="159">
        <f t="shared" si="278"/>
        <v>72</v>
      </c>
      <c r="Y2194" s="264" t="str">
        <f t="shared" si="279"/>
        <v>lukostreľba1R-3</v>
      </c>
      <c r="Z2194" s="264" t="str">
        <f>+VLOOKUP(B2194,Odvetvia!B:Q,16,0)</f>
        <v>lukostreľba1</v>
      </c>
    </row>
    <row r="2195" spans="1:26" x14ac:dyDescent="0.2">
      <c r="A2195" t="s">
        <v>36</v>
      </c>
      <c r="B2195" t="s">
        <v>192</v>
      </c>
      <c r="C2195" t="s">
        <v>401</v>
      </c>
      <c r="D2195" t="s">
        <v>826</v>
      </c>
      <c r="E2195" s="174">
        <v>9</v>
      </c>
      <c r="F2195" s="261">
        <v>16</v>
      </c>
      <c r="G2195" t="s">
        <v>5664</v>
      </c>
      <c r="H2195" s="44" t="s">
        <v>3314</v>
      </c>
      <c r="I2195" s="261">
        <v>2</v>
      </c>
      <c r="J2195" t="s">
        <v>5665</v>
      </c>
      <c r="K2195" s="261">
        <v>19</v>
      </c>
      <c r="L2195" s="261">
        <v>30</v>
      </c>
      <c r="N2195" s="51" t="s">
        <v>2817</v>
      </c>
      <c r="O2195" s="44">
        <f t="shared" si="272"/>
        <v>12.5</v>
      </c>
      <c r="P2195" s="44">
        <f>+VLOOKUP(D2195,Databaza!E$1:G$35,2,0)+O2195</f>
        <v>22.5</v>
      </c>
      <c r="Q2195" s="44">
        <f t="shared" si="273"/>
        <v>22.5</v>
      </c>
      <c r="R2195" s="44">
        <f t="shared" si="274"/>
        <v>22.5</v>
      </c>
      <c r="S2195" s="44">
        <f t="shared" si="275"/>
        <v>22.5</v>
      </c>
      <c r="T2195" s="156">
        <f t="shared" si="276"/>
        <v>22.5</v>
      </c>
      <c r="U2195" s="156">
        <f>+VLOOKUP(A2195,Adr!N:O,2,0)</f>
        <v>168</v>
      </c>
      <c r="V2195" s="157">
        <f t="shared" si="277"/>
        <v>137</v>
      </c>
      <c r="W2195" s="158">
        <f>+COUNTIFS(J$3:J2195,J2195,Y$3:Y2195,Y2195)</f>
        <v>1</v>
      </c>
      <c r="X2195" s="159">
        <f t="shared" si="278"/>
        <v>22.5</v>
      </c>
      <c r="Y2195" s="264" t="str">
        <f t="shared" si="279"/>
        <v>lukostreľba1R-4</v>
      </c>
      <c r="Z2195" s="264" t="str">
        <f>+VLOOKUP(B2195,Odvetvia!B:Q,16,0)</f>
        <v>lukostreľba1</v>
      </c>
    </row>
    <row r="2196" spans="1:26" x14ac:dyDescent="0.2">
      <c r="A2196" t="s">
        <v>36</v>
      </c>
      <c r="B2196" t="s">
        <v>192</v>
      </c>
      <c r="C2196" t="s">
        <v>401</v>
      </c>
      <c r="D2196" t="s">
        <v>826</v>
      </c>
      <c r="E2196" s="174">
        <v>33</v>
      </c>
      <c r="F2196" s="261">
        <v>43</v>
      </c>
      <c r="G2196" t="s">
        <v>5667</v>
      </c>
      <c r="H2196" s="44" t="s">
        <v>3314</v>
      </c>
      <c r="I2196" s="261">
        <v>1</v>
      </c>
      <c r="J2196" t="s">
        <v>1521</v>
      </c>
      <c r="K2196" s="261">
        <v>43</v>
      </c>
      <c r="L2196" s="261">
        <v>30</v>
      </c>
      <c r="N2196" s="51" t="s">
        <v>2817</v>
      </c>
      <c r="O2196" s="44">
        <f t="shared" si="272"/>
        <v>38</v>
      </c>
      <c r="P2196" s="44">
        <f>+VLOOKUP(D2196,Databaza!E$1:G$35,2,0)+O2196</f>
        <v>48</v>
      </c>
      <c r="Q2196" s="44">
        <f t="shared" si="273"/>
        <v>48</v>
      </c>
      <c r="R2196" s="44">
        <f t="shared" si="274"/>
        <v>48</v>
      </c>
      <c r="S2196" s="44">
        <f t="shared" si="275"/>
        <v>48</v>
      </c>
      <c r="T2196" s="156">
        <f t="shared" si="276"/>
        <v>48</v>
      </c>
      <c r="U2196" s="156">
        <f>+VLOOKUP(A2196,Adr!N:O,2,0)</f>
        <v>168</v>
      </c>
      <c r="V2196" s="157">
        <f t="shared" si="277"/>
        <v>137</v>
      </c>
      <c r="W2196" s="158">
        <f>+COUNTIFS(J$3:J2196,J2196,Y$3:Y2196,Y2196)</f>
        <v>1</v>
      </c>
      <c r="X2196" s="159">
        <f t="shared" si="278"/>
        <v>48</v>
      </c>
      <c r="Y2196" s="264" t="str">
        <f t="shared" si="279"/>
        <v>lukostreľba1R-4</v>
      </c>
      <c r="Z2196" s="264" t="str">
        <f>+VLOOKUP(B2196,Odvetvia!B:Q,16,0)</f>
        <v>lukostreľba1</v>
      </c>
    </row>
    <row r="2197" spans="1:26" x14ac:dyDescent="0.2">
      <c r="A2197" t="s">
        <v>36</v>
      </c>
      <c r="B2197" t="s">
        <v>192</v>
      </c>
      <c r="C2197" t="s">
        <v>401</v>
      </c>
      <c r="D2197" t="s">
        <v>826</v>
      </c>
      <c r="E2197" s="174">
        <v>33</v>
      </c>
      <c r="F2197" s="261">
        <v>54</v>
      </c>
      <c r="G2197" t="s">
        <v>5663</v>
      </c>
      <c r="H2197" s="44" t="s">
        <v>3314</v>
      </c>
      <c r="I2197" s="261">
        <v>1</v>
      </c>
      <c r="J2197" t="s">
        <v>5661</v>
      </c>
      <c r="K2197" s="261">
        <v>54</v>
      </c>
      <c r="L2197" s="261">
        <v>30</v>
      </c>
      <c r="N2197" s="51" t="s">
        <v>2817</v>
      </c>
      <c r="O2197" s="44">
        <f t="shared" si="272"/>
        <v>43.5</v>
      </c>
      <c r="P2197" s="44">
        <f>+VLOOKUP(D2197,Databaza!E$1:G$35,2,0)+O2197</f>
        <v>53.5</v>
      </c>
      <c r="Q2197" s="44">
        <f t="shared" si="273"/>
        <v>53.5</v>
      </c>
      <c r="R2197" s="44">
        <f t="shared" si="274"/>
        <v>53.5</v>
      </c>
      <c r="S2197" s="44">
        <f t="shared" si="275"/>
        <v>53.5</v>
      </c>
      <c r="T2197" s="156">
        <f t="shared" si="276"/>
        <v>53.5</v>
      </c>
      <c r="U2197" s="156">
        <f>+VLOOKUP(A2197,Adr!N:O,2,0)</f>
        <v>168</v>
      </c>
      <c r="V2197" s="157">
        <f t="shared" si="277"/>
        <v>137</v>
      </c>
      <c r="W2197" s="158">
        <f>+COUNTIFS(J$3:J2197,J2197,Y$3:Y2197,Y2197)</f>
        <v>1</v>
      </c>
      <c r="X2197" s="159">
        <f t="shared" si="278"/>
        <v>53.5</v>
      </c>
      <c r="Y2197" s="264" t="str">
        <f t="shared" si="279"/>
        <v>lukostreľba1R-4</v>
      </c>
      <c r="Z2197" s="264" t="str">
        <f>+VLOOKUP(B2197,Odvetvia!B:Q,16,0)</f>
        <v>lukostreľba1</v>
      </c>
    </row>
    <row r="2198" spans="1:26" x14ac:dyDescent="0.2">
      <c r="A2198" t="s">
        <v>36</v>
      </c>
      <c r="B2198" t="s">
        <v>192</v>
      </c>
      <c r="C2198" t="s">
        <v>401</v>
      </c>
      <c r="D2198" t="s">
        <v>826</v>
      </c>
      <c r="E2198" s="174">
        <v>33</v>
      </c>
      <c r="F2198" s="261">
        <v>54</v>
      </c>
      <c r="G2198" t="s">
        <v>5663</v>
      </c>
      <c r="H2198" s="44" t="s">
        <v>3314</v>
      </c>
      <c r="I2198" s="261">
        <v>1</v>
      </c>
      <c r="J2198" t="s">
        <v>5666</v>
      </c>
      <c r="K2198" s="261">
        <v>54</v>
      </c>
      <c r="L2198" s="261">
        <v>30</v>
      </c>
      <c r="N2198" s="51" t="s">
        <v>2817</v>
      </c>
      <c r="O2198" s="44">
        <f t="shared" si="272"/>
        <v>43.5</v>
      </c>
      <c r="P2198" s="44">
        <f>+VLOOKUP(D2198,Databaza!E$1:G$35,2,0)+O2198</f>
        <v>53.5</v>
      </c>
      <c r="Q2198" s="44">
        <f t="shared" si="273"/>
        <v>53.5</v>
      </c>
      <c r="R2198" s="44">
        <f t="shared" si="274"/>
        <v>53.5</v>
      </c>
      <c r="S2198" s="44">
        <f t="shared" si="275"/>
        <v>53.5</v>
      </c>
      <c r="T2198" s="156">
        <f t="shared" si="276"/>
        <v>53.5</v>
      </c>
      <c r="U2198" s="156">
        <f>+VLOOKUP(A2198,Adr!N:O,2,0)</f>
        <v>168</v>
      </c>
      <c r="V2198" s="157">
        <f t="shared" si="277"/>
        <v>137</v>
      </c>
      <c r="W2198" s="158">
        <f>+COUNTIFS(J$3:J2198,J2198,Y$3:Y2198,Y2198)</f>
        <v>1</v>
      </c>
      <c r="X2198" s="159">
        <f t="shared" si="278"/>
        <v>53.5</v>
      </c>
      <c r="Y2198" s="264" t="str">
        <f t="shared" si="279"/>
        <v>lukostreľba1R-4</v>
      </c>
      <c r="Z2198" s="264" t="str">
        <f>+VLOOKUP(B2198,Odvetvia!B:Q,16,0)</f>
        <v>lukostreľba1</v>
      </c>
    </row>
    <row r="2199" spans="1:26" x14ac:dyDescent="0.2">
      <c r="A2199" t="s">
        <v>36</v>
      </c>
      <c r="B2199" t="s">
        <v>192</v>
      </c>
      <c r="C2199" t="s">
        <v>14163</v>
      </c>
      <c r="D2199" t="s">
        <v>825</v>
      </c>
      <c r="E2199" s="174">
        <v>17</v>
      </c>
      <c r="F2199" s="261">
        <v>30</v>
      </c>
      <c r="G2199" t="s">
        <v>5664</v>
      </c>
      <c r="H2199" s="44" t="s">
        <v>3314</v>
      </c>
      <c r="I2199" s="261">
        <v>2</v>
      </c>
      <c r="J2199" t="s">
        <v>5668</v>
      </c>
      <c r="K2199" s="261">
        <v>30</v>
      </c>
      <c r="L2199" s="261">
        <v>55</v>
      </c>
      <c r="N2199" s="51" t="s">
        <v>2819</v>
      </c>
      <c r="O2199" s="44">
        <f t="shared" si="272"/>
        <v>23.5</v>
      </c>
      <c r="P2199" s="44">
        <f>+VLOOKUP(D2199,Databaza!E$1:G$35,2,0)+O2199</f>
        <v>23.5</v>
      </c>
      <c r="Q2199" s="44">
        <f t="shared" si="273"/>
        <v>23.5</v>
      </c>
      <c r="R2199" s="44">
        <f t="shared" si="274"/>
        <v>23.5</v>
      </c>
      <c r="S2199" s="44">
        <f t="shared" si="275"/>
        <v>23.5</v>
      </c>
      <c r="T2199" s="156">
        <f t="shared" si="276"/>
        <v>23.5</v>
      </c>
      <c r="U2199" s="156">
        <f>+VLOOKUP(A2199,Adr!N:O,2,0)</f>
        <v>168</v>
      </c>
      <c r="V2199" s="157">
        <f t="shared" si="277"/>
        <v>137</v>
      </c>
      <c r="W2199" s="158">
        <f>+COUNTIFS(J$3:J2199,J2199,Y$3:Y2199,Y2199)</f>
        <v>1</v>
      </c>
      <c r="X2199" s="159">
        <f t="shared" si="278"/>
        <v>23.5</v>
      </c>
      <c r="Y2199" s="264" t="str">
        <f t="shared" si="279"/>
        <v>lukostreľba1R-5</v>
      </c>
      <c r="Z2199" s="264" t="str">
        <f>+VLOOKUP(B2199,Odvetvia!B:Q,16,0)</f>
        <v>lukostreľba1</v>
      </c>
    </row>
    <row r="2200" spans="1:26" x14ac:dyDescent="0.2">
      <c r="A2200" t="s">
        <v>36</v>
      </c>
      <c r="B2200" t="s">
        <v>192</v>
      </c>
      <c r="C2200" t="s">
        <v>14163</v>
      </c>
      <c r="D2200" t="s">
        <v>825</v>
      </c>
      <c r="E2200" s="174">
        <v>33</v>
      </c>
      <c r="F2200" s="261">
        <v>56</v>
      </c>
      <c r="G2200" t="s">
        <v>5667</v>
      </c>
      <c r="H2200" s="44" t="s">
        <v>3314</v>
      </c>
      <c r="I2200" s="261">
        <v>1</v>
      </c>
      <c r="J2200" t="s">
        <v>1067</v>
      </c>
      <c r="K2200" s="261">
        <v>77</v>
      </c>
      <c r="L2200" s="261">
        <v>55</v>
      </c>
      <c r="N2200" s="51" t="s">
        <v>2819</v>
      </c>
      <c r="O2200" s="44">
        <f t="shared" si="272"/>
        <v>44.5</v>
      </c>
      <c r="P2200" s="44">
        <f>+VLOOKUP(D2200,Databaza!E$1:G$35,2,0)+O2200</f>
        <v>44.5</v>
      </c>
      <c r="Q2200" s="44">
        <f t="shared" si="273"/>
        <v>44.5</v>
      </c>
      <c r="R2200" s="44">
        <f t="shared" si="274"/>
        <v>44.5</v>
      </c>
      <c r="S2200" s="44">
        <f t="shared" si="275"/>
        <v>44.5</v>
      </c>
      <c r="T2200" s="156">
        <f t="shared" si="276"/>
        <v>44.5</v>
      </c>
      <c r="U2200" s="156">
        <f>+VLOOKUP(A2200,Adr!N:O,2,0)</f>
        <v>168</v>
      </c>
      <c r="V2200" s="157">
        <f t="shared" si="277"/>
        <v>137</v>
      </c>
      <c r="W2200" s="158">
        <f>+COUNTIFS(J$3:J2200,J2200,Y$3:Y2200,Y2200)</f>
        <v>1</v>
      </c>
      <c r="X2200" s="159">
        <f t="shared" si="278"/>
        <v>44.5</v>
      </c>
      <c r="Y2200" s="264" t="str">
        <f t="shared" si="279"/>
        <v>lukostreľba1R-5</v>
      </c>
      <c r="Z2200" s="264" t="str">
        <f>+VLOOKUP(B2200,Odvetvia!B:Q,16,0)</f>
        <v>lukostreľba1</v>
      </c>
    </row>
    <row r="2201" spans="1:26" x14ac:dyDescent="0.2">
      <c r="A2201" t="s">
        <v>36</v>
      </c>
      <c r="B2201" t="s">
        <v>192</v>
      </c>
      <c r="C2201" t="s">
        <v>14163</v>
      </c>
      <c r="D2201" t="s">
        <v>825</v>
      </c>
      <c r="E2201" s="174">
        <v>57</v>
      </c>
      <c r="F2201" s="261">
        <v>94</v>
      </c>
      <c r="G2201" t="s">
        <v>5663</v>
      </c>
      <c r="H2201" s="44" t="s">
        <v>3314</v>
      </c>
      <c r="I2201" s="261">
        <v>1</v>
      </c>
      <c r="J2201" t="s">
        <v>5661</v>
      </c>
      <c r="K2201" s="261">
        <v>94</v>
      </c>
      <c r="L2201" s="261">
        <v>55</v>
      </c>
      <c r="N2201" s="51" t="s">
        <v>2819</v>
      </c>
      <c r="O2201" s="44">
        <f t="shared" si="272"/>
        <v>75.5</v>
      </c>
      <c r="P2201" s="44">
        <f>+VLOOKUP(D2201,Databaza!E$1:G$35,2,0)+O2201</f>
        <v>75.5</v>
      </c>
      <c r="Q2201" s="44">
        <f t="shared" si="273"/>
        <v>75.5</v>
      </c>
      <c r="R2201" s="44">
        <f t="shared" si="274"/>
        <v>75.5</v>
      </c>
      <c r="S2201" s="44">
        <f t="shared" si="275"/>
        <v>75.5</v>
      </c>
      <c r="T2201" s="156">
        <f t="shared" si="276"/>
        <v>75.5</v>
      </c>
      <c r="U2201" s="156">
        <f>+VLOOKUP(A2201,Adr!N:O,2,0)</f>
        <v>168</v>
      </c>
      <c r="V2201" s="157">
        <f t="shared" si="277"/>
        <v>137</v>
      </c>
      <c r="W2201" s="158">
        <f>+COUNTIFS(J$3:J2201,J2201,Y$3:Y2201,Y2201)</f>
        <v>1</v>
      </c>
      <c r="X2201" s="159">
        <f t="shared" si="278"/>
        <v>75.5</v>
      </c>
      <c r="Y2201" s="264" t="str">
        <f t="shared" si="279"/>
        <v>lukostreľba1R-5</v>
      </c>
      <c r="Z2201" s="264" t="str">
        <f>+VLOOKUP(B2201,Odvetvia!B:Q,16,0)</f>
        <v>lukostreľba1</v>
      </c>
    </row>
    <row r="2202" spans="1:26" x14ac:dyDescent="0.2">
      <c r="A2202" t="s">
        <v>36</v>
      </c>
      <c r="B2202" t="s">
        <v>192</v>
      </c>
      <c r="C2202" t="s">
        <v>14163</v>
      </c>
      <c r="D2202" t="s">
        <v>825</v>
      </c>
      <c r="E2202" s="174">
        <v>57</v>
      </c>
      <c r="F2202" s="261">
        <v>94</v>
      </c>
      <c r="G2202" t="s">
        <v>5663</v>
      </c>
      <c r="H2202" s="44" t="s">
        <v>3314</v>
      </c>
      <c r="I2202" s="261">
        <v>1</v>
      </c>
      <c r="J2202" t="s">
        <v>5666</v>
      </c>
      <c r="K2202" s="261">
        <v>94</v>
      </c>
      <c r="L2202" s="261">
        <v>55</v>
      </c>
      <c r="N2202" s="51" t="s">
        <v>2819</v>
      </c>
      <c r="O2202" s="44">
        <f t="shared" si="272"/>
        <v>75.5</v>
      </c>
      <c r="P2202" s="44">
        <f>+VLOOKUP(D2202,Databaza!E$1:G$35,2,0)+O2202</f>
        <v>75.5</v>
      </c>
      <c r="Q2202" s="44">
        <f t="shared" si="273"/>
        <v>75.5</v>
      </c>
      <c r="R2202" s="44">
        <f t="shared" si="274"/>
        <v>75.5</v>
      </c>
      <c r="S2202" s="44">
        <f t="shared" si="275"/>
        <v>75.5</v>
      </c>
      <c r="T2202" s="156">
        <f t="shared" si="276"/>
        <v>75.5</v>
      </c>
      <c r="U2202" s="156">
        <f>+VLOOKUP(A2202,Adr!N:O,2,0)</f>
        <v>168</v>
      </c>
      <c r="V2202" s="157">
        <f t="shared" si="277"/>
        <v>137</v>
      </c>
      <c r="W2202" s="158">
        <f>+COUNTIFS(J$3:J2202,J2202,Y$3:Y2202,Y2202)</f>
        <v>1</v>
      </c>
      <c r="X2202" s="159">
        <f t="shared" si="278"/>
        <v>75.5</v>
      </c>
      <c r="Y2202" s="264" t="str">
        <f t="shared" si="279"/>
        <v>lukostreľba1R-5</v>
      </c>
      <c r="Z2202" s="264" t="str">
        <f>+VLOOKUP(B2202,Odvetvia!B:Q,16,0)</f>
        <v>lukostreľba1</v>
      </c>
    </row>
    <row r="2203" spans="1:26" x14ac:dyDescent="0.2">
      <c r="A2203" t="s">
        <v>36</v>
      </c>
      <c r="B2203" t="s">
        <v>191</v>
      </c>
      <c r="C2203" t="s">
        <v>406</v>
      </c>
      <c r="D2203" t="s">
        <v>826</v>
      </c>
      <c r="E2203">
        <v>4</v>
      </c>
      <c r="F2203">
        <v>4</v>
      </c>
      <c r="G2203" t="s">
        <v>16030</v>
      </c>
      <c r="H2203" t="s">
        <v>3327</v>
      </c>
      <c r="I2203">
        <v>1</v>
      </c>
      <c r="J2203" t="s">
        <v>15073</v>
      </c>
      <c r="K2203">
        <v>21</v>
      </c>
      <c r="L2203">
        <v>24</v>
      </c>
      <c r="M2203"/>
      <c r="N2203" t="s">
        <v>16033</v>
      </c>
      <c r="O2203" s="44">
        <f t="shared" si="272"/>
        <v>4</v>
      </c>
      <c r="P2203" s="44">
        <f>+VLOOKUP(D2203,Databaza!E$1:G$35,2,0)+O2203</f>
        <v>14</v>
      </c>
      <c r="Q2203" s="44">
        <f t="shared" si="273"/>
        <v>19</v>
      </c>
      <c r="R2203" s="44">
        <f t="shared" si="274"/>
        <v>19</v>
      </c>
      <c r="S2203" s="44">
        <f t="shared" si="275"/>
        <v>19</v>
      </c>
      <c r="T2203" s="156">
        <f t="shared" si="276"/>
        <v>19</v>
      </c>
      <c r="U2203" s="156">
        <f>+VLOOKUP(A2203,Adr!N:O,2,0)</f>
        <v>168</v>
      </c>
      <c r="V2203" s="157">
        <f t="shared" si="277"/>
        <v>137</v>
      </c>
      <c r="W2203" s="158">
        <f>+COUNTIFS(J$3:J2203,J2203,Y$3:Y2203,Y2203)</f>
        <v>1</v>
      </c>
      <c r="X2203" s="159">
        <f t="shared" si="278"/>
        <v>19</v>
      </c>
      <c r="Y2203" s="264" t="str">
        <f t="shared" si="279"/>
        <v>lukostreľba3R-1</v>
      </c>
      <c r="Z2203" s="264" t="str">
        <f>+VLOOKUP(B2203,Odvetvia!B:Q,16,0)</f>
        <v>lukostreľba3</v>
      </c>
    </row>
    <row r="2204" spans="1:26" x14ac:dyDescent="0.2">
      <c r="A2204" t="s">
        <v>36</v>
      </c>
      <c r="B2204" t="s">
        <v>191</v>
      </c>
      <c r="C2204" t="s">
        <v>406</v>
      </c>
      <c r="D2204" t="s">
        <v>826</v>
      </c>
      <c r="E2204">
        <v>4</v>
      </c>
      <c r="F2204">
        <v>4</v>
      </c>
      <c r="G2204" t="s">
        <v>16028</v>
      </c>
      <c r="H2204" t="s">
        <v>3327</v>
      </c>
      <c r="I2204">
        <v>1</v>
      </c>
      <c r="J2204" t="s">
        <v>16034</v>
      </c>
      <c r="K2204">
        <v>18</v>
      </c>
      <c r="L2204">
        <v>24</v>
      </c>
      <c r="M2204"/>
      <c r="N2204" t="s">
        <v>16035</v>
      </c>
      <c r="O2204" s="44">
        <f t="shared" si="272"/>
        <v>4</v>
      </c>
      <c r="P2204" s="44">
        <f>+VLOOKUP(D2204,Databaza!E$1:G$35,2,0)+O2204</f>
        <v>14</v>
      </c>
      <c r="Q2204" s="44">
        <f t="shared" si="273"/>
        <v>19</v>
      </c>
      <c r="R2204" s="44">
        <f t="shared" si="274"/>
        <v>19</v>
      </c>
      <c r="S2204" s="44">
        <f t="shared" si="275"/>
        <v>19</v>
      </c>
      <c r="T2204" s="156">
        <f t="shared" si="276"/>
        <v>19</v>
      </c>
      <c r="U2204" s="156">
        <f>+VLOOKUP(A2204,Adr!N:O,2,0)</f>
        <v>168</v>
      </c>
      <c r="V2204" s="157">
        <f t="shared" si="277"/>
        <v>137</v>
      </c>
      <c r="W2204" s="158">
        <f>+COUNTIFS(J$3:J2204,J2204,Y$3:Y2204,Y2204)</f>
        <v>1</v>
      </c>
      <c r="X2204" s="159">
        <f t="shared" si="278"/>
        <v>19</v>
      </c>
      <c r="Y2204" s="264" t="str">
        <f t="shared" si="279"/>
        <v>lukostreľba3R-1</v>
      </c>
      <c r="Z2204" s="264" t="str">
        <f>+VLOOKUP(B2204,Odvetvia!B:Q,16,0)</f>
        <v>lukostreľba3</v>
      </c>
    </row>
    <row r="2205" spans="1:26" x14ac:dyDescent="0.2">
      <c r="A2205" t="s">
        <v>36</v>
      </c>
      <c r="B2205" t="s">
        <v>191</v>
      </c>
      <c r="C2205" t="s">
        <v>406</v>
      </c>
      <c r="D2205" t="s">
        <v>826</v>
      </c>
      <c r="E2205">
        <v>9</v>
      </c>
      <c r="F2205">
        <v>16</v>
      </c>
      <c r="G2205" t="s">
        <v>16018</v>
      </c>
      <c r="H2205" t="s">
        <v>3327</v>
      </c>
      <c r="I2205">
        <v>1</v>
      </c>
      <c r="J2205" t="s">
        <v>16036</v>
      </c>
      <c r="K2205">
        <v>28</v>
      </c>
      <c r="L2205">
        <v>24</v>
      </c>
      <c r="M2205"/>
      <c r="N2205" t="s">
        <v>16037</v>
      </c>
      <c r="O2205" s="44">
        <f t="shared" si="272"/>
        <v>12.5</v>
      </c>
      <c r="P2205" s="44">
        <f>+VLOOKUP(D2205,Databaza!E$1:G$35,2,0)+O2205</f>
        <v>22.5</v>
      </c>
      <c r="Q2205" s="44">
        <f t="shared" si="273"/>
        <v>27.5</v>
      </c>
      <c r="R2205" s="44">
        <f t="shared" si="274"/>
        <v>27.5</v>
      </c>
      <c r="S2205" s="44">
        <f t="shared" si="275"/>
        <v>27.5</v>
      </c>
      <c r="T2205" s="156">
        <f t="shared" si="276"/>
        <v>27.5</v>
      </c>
      <c r="U2205" s="156">
        <f>+VLOOKUP(A2205,Adr!N:O,2,0)</f>
        <v>168</v>
      </c>
      <c r="V2205" s="157">
        <f t="shared" si="277"/>
        <v>137</v>
      </c>
      <c r="W2205" s="158">
        <f>+COUNTIFS(J$3:J2205,J2205,Y$3:Y2205,Y2205)</f>
        <v>1</v>
      </c>
      <c r="X2205" s="159">
        <f t="shared" si="278"/>
        <v>27.5</v>
      </c>
      <c r="Y2205" s="264" t="str">
        <f t="shared" si="279"/>
        <v>lukostreľba3R-1</v>
      </c>
      <c r="Z2205" s="264" t="str">
        <f>+VLOOKUP(B2205,Odvetvia!B:Q,16,0)</f>
        <v>lukostreľba3</v>
      </c>
    </row>
    <row r="2206" spans="1:26" x14ac:dyDescent="0.2">
      <c r="A2206" t="s">
        <v>36</v>
      </c>
      <c r="B2206" t="s">
        <v>191</v>
      </c>
      <c r="C2206" t="s">
        <v>406</v>
      </c>
      <c r="D2206" t="s">
        <v>826</v>
      </c>
      <c r="E2206">
        <v>9</v>
      </c>
      <c r="F2206">
        <v>16</v>
      </c>
      <c r="G2206" t="s">
        <v>16018</v>
      </c>
      <c r="H2206" t="s">
        <v>3327</v>
      </c>
      <c r="I2206">
        <v>1</v>
      </c>
      <c r="J2206" t="s">
        <v>16038</v>
      </c>
      <c r="K2206">
        <v>28</v>
      </c>
      <c r="L2206">
        <v>24</v>
      </c>
      <c r="M2206"/>
      <c r="N2206" t="s">
        <v>16037</v>
      </c>
      <c r="O2206" s="44">
        <f t="shared" si="272"/>
        <v>12.5</v>
      </c>
      <c r="P2206" s="44">
        <f>+VLOOKUP(D2206,Databaza!E$1:G$35,2,0)+O2206</f>
        <v>22.5</v>
      </c>
      <c r="Q2206" s="44">
        <f t="shared" si="273"/>
        <v>27.5</v>
      </c>
      <c r="R2206" s="44">
        <f t="shared" si="274"/>
        <v>27.5</v>
      </c>
      <c r="S2206" s="44">
        <f t="shared" si="275"/>
        <v>27.5</v>
      </c>
      <c r="T2206" s="156">
        <f t="shared" si="276"/>
        <v>27.5</v>
      </c>
      <c r="U2206" s="156">
        <f>+VLOOKUP(A2206,Adr!N:O,2,0)</f>
        <v>168</v>
      </c>
      <c r="V2206" s="157">
        <f t="shared" si="277"/>
        <v>137</v>
      </c>
      <c r="W2206" s="158">
        <f>+COUNTIFS(J$3:J2206,J2206,Y$3:Y2206,Y2206)</f>
        <v>1</v>
      </c>
      <c r="X2206" s="159">
        <f t="shared" si="278"/>
        <v>27.5</v>
      </c>
      <c r="Y2206" s="264" t="str">
        <f t="shared" si="279"/>
        <v>lukostreľba3R-1</v>
      </c>
      <c r="Z2206" s="264" t="str">
        <f>+VLOOKUP(B2206,Odvetvia!B:Q,16,0)</f>
        <v>lukostreľba3</v>
      </c>
    </row>
    <row r="2207" spans="1:26" x14ac:dyDescent="0.2">
      <c r="A2207" t="s">
        <v>36</v>
      </c>
      <c r="B2207" t="s">
        <v>191</v>
      </c>
      <c r="C2207" t="s">
        <v>406</v>
      </c>
      <c r="D2207" t="s">
        <v>826</v>
      </c>
      <c r="E2207">
        <v>4</v>
      </c>
      <c r="F2207">
        <v>4</v>
      </c>
      <c r="G2207" t="s">
        <v>16039</v>
      </c>
      <c r="H2207" t="s">
        <v>3327</v>
      </c>
      <c r="I2207">
        <v>3</v>
      </c>
      <c r="J2207" t="s">
        <v>16040</v>
      </c>
      <c r="K2207">
        <v>7</v>
      </c>
      <c r="L2207">
        <v>24</v>
      </c>
      <c r="M2207"/>
      <c r="N2207" t="s">
        <v>16041</v>
      </c>
      <c r="O2207" s="44">
        <f t="shared" si="272"/>
        <v>4</v>
      </c>
      <c r="P2207" s="44">
        <f>+VLOOKUP(D2207,Databaza!E$1:G$35,2,0)+O2207</f>
        <v>14</v>
      </c>
      <c r="Q2207" s="44">
        <f t="shared" si="273"/>
        <v>19</v>
      </c>
      <c r="R2207" s="44">
        <f t="shared" si="274"/>
        <v>19</v>
      </c>
      <c r="S2207" s="44">
        <f t="shared" si="275"/>
        <v>29</v>
      </c>
      <c r="T2207" s="156">
        <f t="shared" si="276"/>
        <v>29</v>
      </c>
      <c r="U2207" s="156">
        <f>+VLOOKUP(A2207,Adr!N:O,2,0)</f>
        <v>168</v>
      </c>
      <c r="V2207" s="157">
        <f t="shared" si="277"/>
        <v>137</v>
      </c>
      <c r="W2207" s="158">
        <f>+COUNTIFS(J$3:J2207,J2207,Y$3:Y2207,Y2207)</f>
        <v>1</v>
      </c>
      <c r="X2207" s="159">
        <f t="shared" si="278"/>
        <v>29</v>
      </c>
      <c r="Y2207" s="264" t="str">
        <f t="shared" si="279"/>
        <v>lukostreľba3R-1</v>
      </c>
      <c r="Z2207" s="264" t="str">
        <f>+VLOOKUP(B2207,Odvetvia!B:Q,16,0)</f>
        <v>lukostreľba3</v>
      </c>
    </row>
    <row r="2208" spans="1:26" x14ac:dyDescent="0.2">
      <c r="A2208" t="s">
        <v>36</v>
      </c>
      <c r="B2208" t="s">
        <v>191</v>
      </c>
      <c r="C2208" t="s">
        <v>406</v>
      </c>
      <c r="D2208" t="s">
        <v>826</v>
      </c>
      <c r="E2208">
        <v>17</v>
      </c>
      <c r="F2208">
        <v>28</v>
      </c>
      <c r="G2208" t="s">
        <v>16018</v>
      </c>
      <c r="H2208" t="s">
        <v>3327</v>
      </c>
      <c r="I2208">
        <v>1</v>
      </c>
      <c r="J2208" t="s">
        <v>16019</v>
      </c>
      <c r="K2208">
        <v>28</v>
      </c>
      <c r="L2208">
        <v>24</v>
      </c>
      <c r="M2208"/>
      <c r="N2208" t="s">
        <v>16037</v>
      </c>
      <c r="O2208" s="44">
        <f t="shared" si="272"/>
        <v>22.5</v>
      </c>
      <c r="P2208" s="44">
        <f>+VLOOKUP(D2208,Databaza!E$1:G$35,2,0)+O2208</f>
        <v>32.5</v>
      </c>
      <c r="Q2208" s="44">
        <f t="shared" si="273"/>
        <v>37.5</v>
      </c>
      <c r="R2208" s="44">
        <f t="shared" si="274"/>
        <v>37.5</v>
      </c>
      <c r="S2208" s="44">
        <f t="shared" si="275"/>
        <v>37.5</v>
      </c>
      <c r="T2208" s="156">
        <f t="shared" si="276"/>
        <v>37.5</v>
      </c>
      <c r="U2208" s="156">
        <f>+VLOOKUP(A2208,Adr!N:O,2,0)</f>
        <v>168</v>
      </c>
      <c r="V2208" s="157">
        <f t="shared" si="277"/>
        <v>137</v>
      </c>
      <c r="W2208" s="158">
        <f>+COUNTIFS(J$3:J2208,J2208,Y$3:Y2208,Y2208)</f>
        <v>1</v>
      </c>
      <c r="X2208" s="159">
        <f t="shared" si="278"/>
        <v>37.5</v>
      </c>
      <c r="Y2208" s="264" t="str">
        <f t="shared" si="279"/>
        <v>lukostreľba3R-1</v>
      </c>
      <c r="Z2208" s="264" t="str">
        <f>+VLOOKUP(B2208,Odvetvia!B:Q,16,0)</f>
        <v>lukostreľba3</v>
      </c>
    </row>
    <row r="2209" spans="1:26" x14ac:dyDescent="0.2">
      <c r="A2209" t="s">
        <v>36</v>
      </c>
      <c r="B2209" t="s">
        <v>191</v>
      </c>
      <c r="C2209" t="s">
        <v>405</v>
      </c>
      <c r="D2209" t="s">
        <v>826</v>
      </c>
      <c r="E2209" s="174">
        <v>4</v>
      </c>
      <c r="F2209" s="261">
        <v>4</v>
      </c>
      <c r="G2209" t="s">
        <v>12491</v>
      </c>
      <c r="H2209" s="44" t="s">
        <v>3327</v>
      </c>
      <c r="I2209" s="261">
        <v>1</v>
      </c>
      <c r="J2209" t="s">
        <v>12087</v>
      </c>
      <c r="K2209" s="261">
        <v>26</v>
      </c>
      <c r="L2209" s="261">
        <v>24</v>
      </c>
      <c r="N2209" s="51" t="s">
        <v>12493</v>
      </c>
      <c r="O2209" s="44">
        <f t="shared" si="272"/>
        <v>4</v>
      </c>
      <c r="P2209" s="44">
        <f>+VLOOKUP(D2209,Databaza!E$1:G$35,2,0)+O2209</f>
        <v>14</v>
      </c>
      <c r="Q2209" s="44">
        <f t="shared" si="273"/>
        <v>19</v>
      </c>
      <c r="R2209" s="44">
        <f t="shared" si="274"/>
        <v>19</v>
      </c>
      <c r="S2209" s="44">
        <f t="shared" si="275"/>
        <v>19</v>
      </c>
      <c r="T2209" s="156">
        <f t="shared" si="276"/>
        <v>19</v>
      </c>
      <c r="U2209" s="156">
        <f>+VLOOKUP(A2209,Adr!N:O,2,0)</f>
        <v>168</v>
      </c>
      <c r="V2209" s="157">
        <f t="shared" si="277"/>
        <v>137</v>
      </c>
      <c r="W2209" s="158">
        <f>+COUNTIFS(J$3:J2209,J2209,Y$3:Y2209,Y2209)</f>
        <v>1</v>
      </c>
      <c r="X2209" s="159">
        <f t="shared" si="278"/>
        <v>19</v>
      </c>
      <c r="Y2209" s="264" t="str">
        <f t="shared" si="279"/>
        <v>lukostreľba3R-2</v>
      </c>
      <c r="Z2209" s="264" t="str">
        <f>+VLOOKUP(B2209,Odvetvia!B:Q,16,0)</f>
        <v>lukostreľba3</v>
      </c>
    </row>
    <row r="2210" spans="1:26" x14ac:dyDescent="0.2">
      <c r="A2210" t="s">
        <v>36</v>
      </c>
      <c r="B2210" t="s">
        <v>191</v>
      </c>
      <c r="C2210" t="s">
        <v>405</v>
      </c>
      <c r="D2210" t="s">
        <v>826</v>
      </c>
      <c r="E2210" s="174">
        <v>9</v>
      </c>
      <c r="F2210" s="261">
        <v>16</v>
      </c>
      <c r="G2210" t="s">
        <v>12491</v>
      </c>
      <c r="H2210" s="44" t="s">
        <v>3327</v>
      </c>
      <c r="I2210" s="261">
        <v>1</v>
      </c>
      <c r="J2210" t="s">
        <v>12015</v>
      </c>
      <c r="K2210" s="261">
        <v>24</v>
      </c>
      <c r="L2210" s="261">
        <v>24</v>
      </c>
      <c r="N2210" s="51" t="s">
        <v>12492</v>
      </c>
      <c r="O2210" s="44">
        <f t="shared" si="272"/>
        <v>12.5</v>
      </c>
      <c r="P2210" s="44">
        <f>+VLOOKUP(D2210,Databaza!E$1:G$35,2,0)+O2210</f>
        <v>22.5</v>
      </c>
      <c r="Q2210" s="44">
        <f t="shared" si="273"/>
        <v>27.5</v>
      </c>
      <c r="R2210" s="44">
        <f t="shared" si="274"/>
        <v>27.5</v>
      </c>
      <c r="S2210" s="44">
        <f t="shared" si="275"/>
        <v>27.5</v>
      </c>
      <c r="T2210" s="156">
        <f t="shared" si="276"/>
        <v>27.5</v>
      </c>
      <c r="U2210" s="156">
        <f>+VLOOKUP(A2210,Adr!N:O,2,0)</f>
        <v>168</v>
      </c>
      <c r="V2210" s="157">
        <f t="shared" si="277"/>
        <v>137</v>
      </c>
      <c r="W2210" s="158">
        <f>+COUNTIFS(J$3:J2210,J2210,Y$3:Y2210,Y2210)</f>
        <v>1</v>
      </c>
      <c r="X2210" s="159">
        <f t="shared" si="278"/>
        <v>27.5</v>
      </c>
      <c r="Y2210" s="264" t="str">
        <f t="shared" si="279"/>
        <v>lukostreľba3R-2</v>
      </c>
      <c r="Z2210" s="264" t="str">
        <f>+VLOOKUP(B2210,Odvetvia!B:Q,16,0)</f>
        <v>lukostreľba3</v>
      </c>
    </row>
    <row r="2211" spans="1:26" x14ac:dyDescent="0.2">
      <c r="A2211" t="s">
        <v>36</v>
      </c>
      <c r="B2211" t="s">
        <v>191</v>
      </c>
      <c r="C2211" t="s">
        <v>405</v>
      </c>
      <c r="D2211" t="s">
        <v>826</v>
      </c>
      <c r="E2211" s="174">
        <v>9</v>
      </c>
      <c r="F2211" s="261">
        <v>16</v>
      </c>
      <c r="G2211" t="s">
        <v>12491</v>
      </c>
      <c r="H2211" s="44" t="s">
        <v>3327</v>
      </c>
      <c r="I2211" s="261">
        <v>1</v>
      </c>
      <c r="J2211" t="s">
        <v>12065</v>
      </c>
      <c r="K2211" s="261">
        <v>24</v>
      </c>
      <c r="L2211" s="261">
        <v>24</v>
      </c>
      <c r="N2211" s="51" t="s">
        <v>12492</v>
      </c>
      <c r="O2211" s="44">
        <f t="shared" si="272"/>
        <v>12.5</v>
      </c>
      <c r="P2211" s="44">
        <f>+VLOOKUP(D2211,Databaza!E$1:G$35,2,0)+O2211</f>
        <v>22.5</v>
      </c>
      <c r="Q2211" s="44">
        <f t="shared" si="273"/>
        <v>27.5</v>
      </c>
      <c r="R2211" s="44">
        <f t="shared" si="274"/>
        <v>27.5</v>
      </c>
      <c r="S2211" s="44">
        <f t="shared" si="275"/>
        <v>27.5</v>
      </c>
      <c r="T2211" s="156">
        <f t="shared" si="276"/>
        <v>27.5</v>
      </c>
      <c r="U2211" s="156">
        <f>+VLOOKUP(A2211,Adr!N:O,2,0)</f>
        <v>168</v>
      </c>
      <c r="V2211" s="157">
        <f t="shared" si="277"/>
        <v>137</v>
      </c>
      <c r="W2211" s="158">
        <f>+COUNTIFS(J$3:J2211,J2211,Y$3:Y2211,Y2211)</f>
        <v>1</v>
      </c>
      <c r="X2211" s="159">
        <f t="shared" si="278"/>
        <v>27.5</v>
      </c>
      <c r="Y2211" s="264" t="str">
        <f t="shared" si="279"/>
        <v>lukostreľba3R-2</v>
      </c>
      <c r="Z2211" s="264" t="str">
        <f>+VLOOKUP(B2211,Odvetvia!B:Q,16,0)</f>
        <v>lukostreľba3</v>
      </c>
    </row>
    <row r="2212" spans="1:26" x14ac:dyDescent="0.2">
      <c r="A2212" t="s">
        <v>36</v>
      </c>
      <c r="B2212" t="s">
        <v>191</v>
      </c>
      <c r="C2212" t="s">
        <v>405</v>
      </c>
      <c r="D2212" t="s">
        <v>826</v>
      </c>
      <c r="E2212" s="174">
        <v>9</v>
      </c>
      <c r="F2212" s="261">
        <v>16</v>
      </c>
      <c r="G2212" t="s">
        <v>12494</v>
      </c>
      <c r="H2212" s="44" t="s">
        <v>3327</v>
      </c>
      <c r="I2212" s="261">
        <v>1</v>
      </c>
      <c r="J2212" t="s">
        <v>12495</v>
      </c>
      <c r="K2212" s="261">
        <v>19</v>
      </c>
      <c r="L2212" s="261">
        <v>24</v>
      </c>
      <c r="N2212" s="51" t="s">
        <v>12496</v>
      </c>
      <c r="O2212" s="44">
        <f t="shared" si="272"/>
        <v>12.5</v>
      </c>
      <c r="P2212" s="44">
        <f>+VLOOKUP(D2212,Databaza!E$1:G$35,2,0)+O2212</f>
        <v>22.5</v>
      </c>
      <c r="Q2212" s="44">
        <f t="shared" si="273"/>
        <v>27.5</v>
      </c>
      <c r="R2212" s="44">
        <f t="shared" si="274"/>
        <v>27.5</v>
      </c>
      <c r="S2212" s="44">
        <f t="shared" si="275"/>
        <v>27.5</v>
      </c>
      <c r="T2212" s="156">
        <f t="shared" si="276"/>
        <v>27.5</v>
      </c>
      <c r="U2212" s="156">
        <f>+VLOOKUP(A2212,Adr!N:O,2,0)</f>
        <v>168</v>
      </c>
      <c r="V2212" s="157">
        <f t="shared" si="277"/>
        <v>137</v>
      </c>
      <c r="W2212" s="158">
        <f>+COUNTIFS(J$3:J2212,J2212,Y$3:Y2212,Y2212)</f>
        <v>1</v>
      </c>
      <c r="X2212" s="159">
        <f t="shared" si="278"/>
        <v>27.5</v>
      </c>
      <c r="Y2212" s="264" t="str">
        <f t="shared" si="279"/>
        <v>lukostreľba3R-2</v>
      </c>
      <c r="Z2212" s="264" t="str">
        <f>+VLOOKUP(B2212,Odvetvia!B:Q,16,0)</f>
        <v>lukostreľba3</v>
      </c>
    </row>
    <row r="2213" spans="1:26" x14ac:dyDescent="0.2">
      <c r="A2213" t="s">
        <v>36</v>
      </c>
      <c r="B2213" t="s">
        <v>191</v>
      </c>
      <c r="C2213" t="s">
        <v>405</v>
      </c>
      <c r="D2213" t="s">
        <v>826</v>
      </c>
      <c r="E2213" s="174">
        <v>9</v>
      </c>
      <c r="F2213" s="261">
        <v>16</v>
      </c>
      <c r="G2213" t="s">
        <v>12494</v>
      </c>
      <c r="H2213" s="44" t="s">
        <v>3327</v>
      </c>
      <c r="I2213" s="261">
        <v>1</v>
      </c>
      <c r="J2213" t="s">
        <v>12497</v>
      </c>
      <c r="K2213" s="261">
        <v>19</v>
      </c>
      <c r="L2213" s="261">
        <v>24</v>
      </c>
      <c r="N2213" s="51" t="s">
        <v>12496</v>
      </c>
      <c r="O2213" s="44">
        <f t="shared" si="272"/>
        <v>12.5</v>
      </c>
      <c r="P2213" s="44">
        <f>+VLOOKUP(D2213,Databaza!E$1:G$35,2,0)+O2213</f>
        <v>22.5</v>
      </c>
      <c r="Q2213" s="44">
        <f t="shared" si="273"/>
        <v>27.5</v>
      </c>
      <c r="R2213" s="44">
        <f t="shared" si="274"/>
        <v>27.5</v>
      </c>
      <c r="S2213" s="44">
        <f t="shared" si="275"/>
        <v>27.5</v>
      </c>
      <c r="T2213" s="156">
        <f t="shared" si="276"/>
        <v>27.5</v>
      </c>
      <c r="U2213" s="156">
        <f>+VLOOKUP(A2213,Adr!N:O,2,0)</f>
        <v>168</v>
      </c>
      <c r="V2213" s="157">
        <f t="shared" si="277"/>
        <v>137</v>
      </c>
      <c r="W2213" s="158">
        <f>+COUNTIFS(J$3:J2213,J2213,Y$3:Y2213,Y2213)</f>
        <v>1</v>
      </c>
      <c r="X2213" s="159">
        <f t="shared" si="278"/>
        <v>27.5</v>
      </c>
      <c r="Y2213" s="264" t="str">
        <f t="shared" si="279"/>
        <v>lukostreľba3R-2</v>
      </c>
      <c r="Z2213" s="264" t="str">
        <f>+VLOOKUP(B2213,Odvetvia!B:Q,16,0)</f>
        <v>lukostreľba3</v>
      </c>
    </row>
    <row r="2214" spans="1:26" x14ac:dyDescent="0.2">
      <c r="A2214" t="s">
        <v>36</v>
      </c>
      <c r="B2214" t="s">
        <v>191</v>
      </c>
      <c r="C2214" t="s">
        <v>405</v>
      </c>
      <c r="D2214" t="s">
        <v>826</v>
      </c>
      <c r="E2214" s="174">
        <v>9</v>
      </c>
      <c r="F2214" s="261">
        <v>16</v>
      </c>
      <c r="G2214" t="s">
        <v>12491</v>
      </c>
      <c r="H2214" s="44" t="s">
        <v>3327</v>
      </c>
      <c r="I2214" s="261">
        <v>1</v>
      </c>
      <c r="J2214" t="s">
        <v>12498</v>
      </c>
      <c r="K2214" s="261">
        <v>26</v>
      </c>
      <c r="L2214" s="261">
        <v>24</v>
      </c>
      <c r="N2214" s="51" t="s">
        <v>12493</v>
      </c>
      <c r="O2214" s="44">
        <f t="shared" si="272"/>
        <v>12.5</v>
      </c>
      <c r="P2214" s="44">
        <f>+VLOOKUP(D2214,Databaza!E$1:G$35,2,0)+O2214</f>
        <v>22.5</v>
      </c>
      <c r="Q2214" s="44">
        <f t="shared" si="273"/>
        <v>27.5</v>
      </c>
      <c r="R2214" s="44">
        <f t="shared" si="274"/>
        <v>27.5</v>
      </c>
      <c r="S2214" s="44">
        <f t="shared" si="275"/>
        <v>27.5</v>
      </c>
      <c r="T2214" s="156">
        <f t="shared" si="276"/>
        <v>27.5</v>
      </c>
      <c r="U2214" s="156">
        <f>+VLOOKUP(A2214,Adr!N:O,2,0)</f>
        <v>168</v>
      </c>
      <c r="V2214" s="157">
        <f t="shared" si="277"/>
        <v>137</v>
      </c>
      <c r="W2214" s="158">
        <f>+COUNTIFS(J$3:J2214,J2214,Y$3:Y2214,Y2214)</f>
        <v>1</v>
      </c>
      <c r="X2214" s="159">
        <f t="shared" si="278"/>
        <v>27.5</v>
      </c>
      <c r="Y2214" s="264" t="str">
        <f t="shared" si="279"/>
        <v>lukostreľba3R-2</v>
      </c>
      <c r="Z2214" s="264" t="str">
        <f>+VLOOKUP(B2214,Odvetvia!B:Q,16,0)</f>
        <v>lukostreľba3</v>
      </c>
    </row>
    <row r="2215" spans="1:26" x14ac:dyDescent="0.2">
      <c r="A2215" t="s">
        <v>36</v>
      </c>
      <c r="B2215" t="s">
        <v>191</v>
      </c>
      <c r="C2215" t="s">
        <v>405</v>
      </c>
      <c r="D2215" t="s">
        <v>826</v>
      </c>
      <c r="E2215" s="174">
        <v>9</v>
      </c>
      <c r="F2215" s="261">
        <v>16</v>
      </c>
      <c r="G2215" t="s">
        <v>12491</v>
      </c>
      <c r="H2215" s="44" t="s">
        <v>3327</v>
      </c>
      <c r="I2215" s="261">
        <v>1</v>
      </c>
      <c r="J2215" t="s">
        <v>12499</v>
      </c>
      <c r="K2215" s="261">
        <v>26</v>
      </c>
      <c r="L2215" s="261">
        <v>24</v>
      </c>
      <c r="N2215" s="51" t="s">
        <v>12493</v>
      </c>
      <c r="O2215" s="44">
        <f t="shared" si="272"/>
        <v>12.5</v>
      </c>
      <c r="P2215" s="44">
        <f>+VLOOKUP(D2215,Databaza!E$1:G$35,2,0)+O2215</f>
        <v>22.5</v>
      </c>
      <c r="Q2215" s="44">
        <f t="shared" si="273"/>
        <v>27.5</v>
      </c>
      <c r="R2215" s="44">
        <f t="shared" si="274"/>
        <v>27.5</v>
      </c>
      <c r="S2215" s="44">
        <f t="shared" si="275"/>
        <v>27.5</v>
      </c>
      <c r="T2215" s="156">
        <f t="shared" si="276"/>
        <v>27.5</v>
      </c>
      <c r="U2215" s="156">
        <f>+VLOOKUP(A2215,Adr!N:O,2,0)</f>
        <v>168</v>
      </c>
      <c r="V2215" s="157">
        <f t="shared" si="277"/>
        <v>137</v>
      </c>
      <c r="W2215" s="158">
        <f>+COUNTIFS(J$3:J2215,J2215,Y$3:Y2215,Y2215)</f>
        <v>1</v>
      </c>
      <c r="X2215" s="159">
        <f t="shared" si="278"/>
        <v>27.5</v>
      </c>
      <c r="Y2215" s="264" t="str">
        <f t="shared" si="279"/>
        <v>lukostreľba3R-2</v>
      </c>
      <c r="Z2215" s="264" t="str">
        <f>+VLOOKUP(B2215,Odvetvia!B:Q,16,0)</f>
        <v>lukostreľba3</v>
      </c>
    </row>
    <row r="2216" spans="1:26" x14ac:dyDescent="0.2">
      <c r="A2216" t="s">
        <v>36</v>
      </c>
      <c r="B2216" t="s">
        <v>191</v>
      </c>
      <c r="C2216" t="s">
        <v>401</v>
      </c>
      <c r="D2216" t="s">
        <v>826</v>
      </c>
      <c r="E2216" s="174">
        <v>8</v>
      </c>
      <c r="F2216" s="261">
        <v>8</v>
      </c>
      <c r="G2216" t="s">
        <v>4343</v>
      </c>
      <c r="H2216" s="44" t="s">
        <v>3327</v>
      </c>
      <c r="I2216" s="261">
        <v>1</v>
      </c>
      <c r="J2216" t="s">
        <v>1067</v>
      </c>
      <c r="K2216" s="261">
        <v>36</v>
      </c>
      <c r="L2216" s="261">
        <v>30</v>
      </c>
      <c r="N2216" s="51" t="s">
        <v>2815</v>
      </c>
      <c r="O2216" s="44">
        <f t="shared" si="272"/>
        <v>8</v>
      </c>
      <c r="P2216" s="44">
        <f>+VLOOKUP(D2216,Databaza!E$1:G$35,2,0)+O2216</f>
        <v>18</v>
      </c>
      <c r="Q2216" s="44">
        <f t="shared" si="273"/>
        <v>23</v>
      </c>
      <c r="R2216" s="44">
        <f t="shared" si="274"/>
        <v>23</v>
      </c>
      <c r="S2216" s="44">
        <f t="shared" si="275"/>
        <v>23</v>
      </c>
      <c r="T2216" s="156">
        <f t="shared" si="276"/>
        <v>23</v>
      </c>
      <c r="U2216" s="156">
        <f>+VLOOKUP(A2216,Adr!N:O,2,0)</f>
        <v>168</v>
      </c>
      <c r="V2216" s="157">
        <f t="shared" si="277"/>
        <v>137</v>
      </c>
      <c r="W2216" s="158">
        <f>+COUNTIFS(J$3:J2216,J2216,Y$3:Y2216,Y2216)</f>
        <v>1</v>
      </c>
      <c r="X2216" s="159">
        <f t="shared" si="278"/>
        <v>23</v>
      </c>
      <c r="Y2216" s="264" t="str">
        <f t="shared" si="279"/>
        <v>lukostreľba3R-4</v>
      </c>
      <c r="Z2216" s="264" t="str">
        <f>+VLOOKUP(B2216,Odvetvia!B:Q,16,0)</f>
        <v>lukostreľba3</v>
      </c>
    </row>
    <row r="2217" spans="1:26" x14ac:dyDescent="0.2">
      <c r="A2217" t="s">
        <v>36</v>
      </c>
      <c r="B2217" t="s">
        <v>191</v>
      </c>
      <c r="C2217" t="s">
        <v>401</v>
      </c>
      <c r="D2217" t="s">
        <v>826</v>
      </c>
      <c r="E2217" s="174">
        <v>9</v>
      </c>
      <c r="F2217" s="261">
        <v>9</v>
      </c>
      <c r="G2217" t="s">
        <v>5656</v>
      </c>
      <c r="H2217" s="44" t="s">
        <v>3327</v>
      </c>
      <c r="I2217" s="261">
        <v>3</v>
      </c>
      <c r="J2217" t="s">
        <v>5657</v>
      </c>
      <c r="K2217" s="261">
        <v>9</v>
      </c>
      <c r="L2217" s="261">
        <v>30</v>
      </c>
      <c r="N2217" s="51" t="s">
        <v>2815</v>
      </c>
      <c r="O2217" s="44">
        <f t="shared" si="272"/>
        <v>9</v>
      </c>
      <c r="P2217" s="44">
        <f>+VLOOKUP(D2217,Databaza!E$1:G$35,2,0)+O2217</f>
        <v>19</v>
      </c>
      <c r="Q2217" s="44">
        <f t="shared" si="273"/>
        <v>24</v>
      </c>
      <c r="R2217" s="44">
        <f t="shared" si="274"/>
        <v>24</v>
      </c>
      <c r="S2217" s="44">
        <f t="shared" si="275"/>
        <v>24</v>
      </c>
      <c r="T2217" s="156">
        <f t="shared" si="276"/>
        <v>24</v>
      </c>
      <c r="U2217" s="156">
        <f>+VLOOKUP(A2217,Adr!N:O,2,0)</f>
        <v>168</v>
      </c>
      <c r="V2217" s="157">
        <f t="shared" si="277"/>
        <v>137</v>
      </c>
      <c r="W2217" s="158">
        <f>+COUNTIFS(J$3:J2217,J2217,Y$3:Y2217,Y2217)</f>
        <v>1</v>
      </c>
      <c r="X2217" s="159">
        <f t="shared" si="278"/>
        <v>24</v>
      </c>
      <c r="Y2217" s="264" t="str">
        <f t="shared" si="279"/>
        <v>lukostreľba3R-4</v>
      </c>
      <c r="Z2217" s="264" t="str">
        <f>+VLOOKUP(B2217,Odvetvia!B:Q,16,0)</f>
        <v>lukostreľba3</v>
      </c>
    </row>
    <row r="2218" spans="1:26" x14ac:dyDescent="0.2">
      <c r="A2218" t="s">
        <v>36</v>
      </c>
      <c r="B2218" t="s">
        <v>191</v>
      </c>
      <c r="C2218" t="s">
        <v>401</v>
      </c>
      <c r="D2218" t="s">
        <v>826</v>
      </c>
      <c r="E2218" s="174">
        <v>9</v>
      </c>
      <c r="F2218" s="261">
        <v>9</v>
      </c>
      <c r="G2218" t="s">
        <v>5654</v>
      </c>
      <c r="H2218" s="44" t="s">
        <v>3327</v>
      </c>
      <c r="I2218" s="261">
        <v>3</v>
      </c>
      <c r="J2218" t="s">
        <v>5655</v>
      </c>
      <c r="K2218" s="261">
        <v>9</v>
      </c>
      <c r="L2218" s="261">
        <v>30</v>
      </c>
      <c r="N2218" s="51" t="s">
        <v>2815</v>
      </c>
      <c r="O2218" s="44">
        <f t="shared" si="272"/>
        <v>9</v>
      </c>
      <c r="P2218" s="44">
        <f>+VLOOKUP(D2218,Databaza!E$1:G$35,2,0)+O2218</f>
        <v>19</v>
      </c>
      <c r="Q2218" s="44">
        <f t="shared" si="273"/>
        <v>24</v>
      </c>
      <c r="R2218" s="44">
        <f t="shared" si="274"/>
        <v>24</v>
      </c>
      <c r="S2218" s="44">
        <f t="shared" si="275"/>
        <v>24</v>
      </c>
      <c r="T2218" s="156">
        <f t="shared" si="276"/>
        <v>24</v>
      </c>
      <c r="U2218" s="156">
        <f>+VLOOKUP(A2218,Adr!N:O,2,0)</f>
        <v>168</v>
      </c>
      <c r="V2218" s="157">
        <f t="shared" si="277"/>
        <v>137</v>
      </c>
      <c r="W2218" s="158">
        <f>+COUNTIFS(J$3:J2218,J2218,Y$3:Y2218,Y2218)</f>
        <v>1</v>
      </c>
      <c r="X2218" s="159">
        <f t="shared" si="278"/>
        <v>24</v>
      </c>
      <c r="Y2218" s="264" t="str">
        <f t="shared" si="279"/>
        <v>lukostreľba3R-4</v>
      </c>
      <c r="Z2218" s="264" t="str">
        <f>+VLOOKUP(B2218,Odvetvia!B:Q,16,0)</f>
        <v>lukostreľba3</v>
      </c>
    </row>
    <row r="2219" spans="1:26" x14ac:dyDescent="0.2">
      <c r="A2219" t="s">
        <v>36</v>
      </c>
      <c r="B2219" t="s">
        <v>191</v>
      </c>
      <c r="C2219" t="s">
        <v>401</v>
      </c>
      <c r="D2219" t="s">
        <v>826</v>
      </c>
      <c r="E2219" s="174">
        <v>9</v>
      </c>
      <c r="F2219" s="261">
        <v>16</v>
      </c>
      <c r="G2219" t="s">
        <v>5652</v>
      </c>
      <c r="H2219" s="44" t="s">
        <v>3327</v>
      </c>
      <c r="I2219" s="261">
        <v>1</v>
      </c>
      <c r="J2219" t="s">
        <v>5653</v>
      </c>
      <c r="K2219" s="261">
        <v>29</v>
      </c>
      <c r="L2219" s="261">
        <v>30</v>
      </c>
      <c r="N2219" s="51" t="s">
        <v>2815</v>
      </c>
      <c r="O2219" s="44">
        <f t="shared" si="272"/>
        <v>12.5</v>
      </c>
      <c r="P2219" s="44">
        <f>+VLOOKUP(D2219,Databaza!E$1:G$35,2,0)+O2219</f>
        <v>22.5</v>
      </c>
      <c r="Q2219" s="44">
        <f t="shared" si="273"/>
        <v>27.5</v>
      </c>
      <c r="R2219" s="44">
        <f t="shared" si="274"/>
        <v>27.5</v>
      </c>
      <c r="S2219" s="44">
        <f t="shared" si="275"/>
        <v>27.5</v>
      </c>
      <c r="T2219" s="156">
        <f t="shared" si="276"/>
        <v>27.5</v>
      </c>
      <c r="U2219" s="156">
        <f>+VLOOKUP(A2219,Adr!N:O,2,0)</f>
        <v>168</v>
      </c>
      <c r="V2219" s="157">
        <f t="shared" si="277"/>
        <v>137</v>
      </c>
      <c r="W2219" s="158">
        <f>+COUNTIFS(J$3:J2219,J2219,Y$3:Y2219,Y2219)</f>
        <v>1</v>
      </c>
      <c r="X2219" s="159">
        <f t="shared" si="278"/>
        <v>27.5</v>
      </c>
      <c r="Y2219" s="264" t="str">
        <f t="shared" si="279"/>
        <v>lukostreľba3R-4</v>
      </c>
      <c r="Z2219" s="264" t="str">
        <f>+VLOOKUP(B2219,Odvetvia!B:Q,16,0)</f>
        <v>lukostreľba3</v>
      </c>
    </row>
    <row r="2220" spans="1:26" x14ac:dyDescent="0.2">
      <c r="A2220" t="s">
        <v>36</v>
      </c>
      <c r="B2220" t="s">
        <v>191</v>
      </c>
      <c r="C2220" t="s">
        <v>401</v>
      </c>
      <c r="D2220" t="s">
        <v>826</v>
      </c>
      <c r="E2220" s="174">
        <v>17</v>
      </c>
      <c r="F2220" s="261">
        <v>29</v>
      </c>
      <c r="G2220" t="s">
        <v>5652</v>
      </c>
      <c r="H2220" s="44" t="s">
        <v>3327</v>
      </c>
      <c r="I2220" s="261">
        <v>1</v>
      </c>
      <c r="J2220" t="s">
        <v>1521</v>
      </c>
      <c r="K2220" s="261">
        <v>29</v>
      </c>
      <c r="L2220" s="261">
        <v>30</v>
      </c>
      <c r="N2220" s="51" t="s">
        <v>2815</v>
      </c>
      <c r="O2220" s="44">
        <f t="shared" si="272"/>
        <v>23</v>
      </c>
      <c r="P2220" s="44">
        <f>+VLOOKUP(D2220,Databaza!E$1:G$35,2,0)+O2220</f>
        <v>33</v>
      </c>
      <c r="Q2220" s="44">
        <f t="shared" si="273"/>
        <v>38</v>
      </c>
      <c r="R2220" s="44">
        <f t="shared" si="274"/>
        <v>38</v>
      </c>
      <c r="S2220" s="44">
        <f t="shared" si="275"/>
        <v>38</v>
      </c>
      <c r="T2220" s="156">
        <f t="shared" si="276"/>
        <v>38</v>
      </c>
      <c r="U2220" s="156">
        <f>+VLOOKUP(A2220,Adr!N:O,2,0)</f>
        <v>168</v>
      </c>
      <c r="V2220" s="157">
        <f t="shared" si="277"/>
        <v>137</v>
      </c>
      <c r="W2220" s="158">
        <f>+COUNTIFS(J$3:J2220,J2220,Y$3:Y2220,Y2220)</f>
        <v>1</v>
      </c>
      <c r="X2220" s="159">
        <f t="shared" si="278"/>
        <v>38</v>
      </c>
      <c r="Y2220" s="264" t="str">
        <f t="shared" si="279"/>
        <v>lukostreľba3R-4</v>
      </c>
      <c r="Z2220" s="264" t="str">
        <f>+VLOOKUP(B2220,Odvetvia!B:Q,16,0)</f>
        <v>lukostreľba3</v>
      </c>
    </row>
    <row r="2221" spans="1:26" x14ac:dyDescent="0.2">
      <c r="A2221" t="s">
        <v>36</v>
      </c>
      <c r="B2221" t="s">
        <v>191</v>
      </c>
      <c r="C2221" t="s">
        <v>401</v>
      </c>
      <c r="D2221" t="s">
        <v>826</v>
      </c>
      <c r="E2221" s="174">
        <v>17</v>
      </c>
      <c r="F2221" s="261">
        <v>29</v>
      </c>
      <c r="G2221" t="s">
        <v>5652</v>
      </c>
      <c r="H2221" s="44" t="s">
        <v>3327</v>
      </c>
      <c r="I2221" s="261">
        <v>1</v>
      </c>
      <c r="J2221" t="s">
        <v>5662</v>
      </c>
      <c r="K2221" s="261">
        <v>29</v>
      </c>
      <c r="L2221" s="261">
        <v>30</v>
      </c>
      <c r="N2221" s="51" t="s">
        <v>2815</v>
      </c>
      <c r="O2221" s="44">
        <f t="shared" si="272"/>
        <v>23</v>
      </c>
      <c r="P2221" s="44">
        <f>+VLOOKUP(D2221,Databaza!E$1:G$35,2,0)+O2221</f>
        <v>33</v>
      </c>
      <c r="Q2221" s="44">
        <f t="shared" si="273"/>
        <v>38</v>
      </c>
      <c r="R2221" s="44">
        <f t="shared" si="274"/>
        <v>38</v>
      </c>
      <c r="S2221" s="44">
        <f t="shared" si="275"/>
        <v>38</v>
      </c>
      <c r="T2221" s="156">
        <f t="shared" si="276"/>
        <v>38</v>
      </c>
      <c r="U2221" s="156">
        <f>+VLOOKUP(A2221,Adr!N:O,2,0)</f>
        <v>168</v>
      </c>
      <c r="V2221" s="157">
        <f t="shared" si="277"/>
        <v>137</v>
      </c>
      <c r="W2221" s="158">
        <f>+COUNTIFS(J$3:J2221,J2221,Y$3:Y2221,Y2221)</f>
        <v>1</v>
      </c>
      <c r="X2221" s="159">
        <f t="shared" si="278"/>
        <v>38</v>
      </c>
      <c r="Y2221" s="264" t="str">
        <f t="shared" si="279"/>
        <v>lukostreľba3R-4</v>
      </c>
      <c r="Z2221" s="264" t="str">
        <f>+VLOOKUP(B2221,Odvetvia!B:Q,16,0)</f>
        <v>lukostreľba3</v>
      </c>
    </row>
    <row r="2222" spans="1:26" x14ac:dyDescent="0.2">
      <c r="A2222" t="s">
        <v>36</v>
      </c>
      <c r="B2222" t="s">
        <v>191</v>
      </c>
      <c r="C2222" t="s">
        <v>401</v>
      </c>
      <c r="D2222" t="s">
        <v>826</v>
      </c>
      <c r="E2222" s="174">
        <v>17</v>
      </c>
      <c r="F2222" s="261">
        <v>32</v>
      </c>
      <c r="G2222" t="s">
        <v>5658</v>
      </c>
      <c r="H2222" s="44" t="s">
        <v>3327</v>
      </c>
      <c r="I2222" s="261">
        <v>1</v>
      </c>
      <c r="J2222" t="s">
        <v>5659</v>
      </c>
      <c r="K2222" s="261">
        <v>32</v>
      </c>
      <c r="L2222" s="261">
        <v>30</v>
      </c>
      <c r="N2222" s="51" t="s">
        <v>2815</v>
      </c>
      <c r="O2222" s="44">
        <f t="shared" si="272"/>
        <v>24.5</v>
      </c>
      <c r="P2222" s="44">
        <f>+VLOOKUP(D2222,Databaza!E$1:G$35,2,0)+O2222</f>
        <v>34.5</v>
      </c>
      <c r="Q2222" s="44">
        <f t="shared" si="273"/>
        <v>39.5</v>
      </c>
      <c r="R2222" s="44">
        <f t="shared" si="274"/>
        <v>39.5</v>
      </c>
      <c r="S2222" s="44">
        <f t="shared" si="275"/>
        <v>39.5</v>
      </c>
      <c r="T2222" s="156">
        <f t="shared" si="276"/>
        <v>39.5</v>
      </c>
      <c r="U2222" s="156">
        <f>+VLOOKUP(A2222,Adr!N:O,2,0)</f>
        <v>168</v>
      </c>
      <c r="V2222" s="157">
        <f t="shared" si="277"/>
        <v>137</v>
      </c>
      <c r="W2222" s="158">
        <f>+COUNTIFS(J$3:J2222,J2222,Y$3:Y2222,Y2222)</f>
        <v>1</v>
      </c>
      <c r="X2222" s="159">
        <f t="shared" si="278"/>
        <v>39.5</v>
      </c>
      <c r="Y2222" s="264" t="str">
        <f t="shared" si="279"/>
        <v>lukostreľba3R-4</v>
      </c>
      <c r="Z2222" s="264" t="str">
        <f>+VLOOKUP(B2222,Odvetvia!B:Q,16,0)</f>
        <v>lukostreľba3</v>
      </c>
    </row>
    <row r="2223" spans="1:26" x14ac:dyDescent="0.2">
      <c r="A2223" t="s">
        <v>36</v>
      </c>
      <c r="B2223" t="s">
        <v>191</v>
      </c>
      <c r="C2223" t="s">
        <v>401</v>
      </c>
      <c r="D2223" t="s">
        <v>826</v>
      </c>
      <c r="E2223" s="174">
        <v>17</v>
      </c>
      <c r="F2223" s="261">
        <v>32</v>
      </c>
      <c r="G2223" t="s">
        <v>5658</v>
      </c>
      <c r="H2223" s="44" t="s">
        <v>3327</v>
      </c>
      <c r="I2223" s="261">
        <v>1</v>
      </c>
      <c r="J2223" t="s">
        <v>5661</v>
      </c>
      <c r="K2223" s="261">
        <v>32</v>
      </c>
      <c r="L2223" s="261">
        <v>30</v>
      </c>
      <c r="N2223" s="51" t="s">
        <v>2815</v>
      </c>
      <c r="O2223" s="44">
        <f t="shared" si="272"/>
        <v>24.5</v>
      </c>
      <c r="P2223" s="44">
        <f>+VLOOKUP(D2223,Databaza!E$1:G$35,2,0)+O2223</f>
        <v>34.5</v>
      </c>
      <c r="Q2223" s="44">
        <f t="shared" si="273"/>
        <v>39.5</v>
      </c>
      <c r="R2223" s="44">
        <f t="shared" si="274"/>
        <v>39.5</v>
      </c>
      <c r="S2223" s="44">
        <f t="shared" si="275"/>
        <v>39.5</v>
      </c>
      <c r="T2223" s="156">
        <f t="shared" si="276"/>
        <v>39.5</v>
      </c>
      <c r="U2223" s="156">
        <f>+VLOOKUP(A2223,Adr!N:O,2,0)</f>
        <v>168</v>
      </c>
      <c r="V2223" s="157">
        <f t="shared" si="277"/>
        <v>137</v>
      </c>
      <c r="W2223" s="158">
        <f>+COUNTIFS(J$3:J2223,J2223,Y$3:Y2223,Y2223)</f>
        <v>1</v>
      </c>
      <c r="X2223" s="159">
        <f t="shared" si="278"/>
        <v>39.5</v>
      </c>
      <c r="Y2223" s="264" t="str">
        <f t="shared" si="279"/>
        <v>lukostreľba3R-4</v>
      </c>
      <c r="Z2223" s="264" t="str">
        <f>+VLOOKUP(B2223,Odvetvia!B:Q,16,0)</f>
        <v>lukostreľba3</v>
      </c>
    </row>
    <row r="2224" spans="1:26" x14ac:dyDescent="0.2">
      <c r="A2224" t="s">
        <v>36</v>
      </c>
      <c r="B2224" t="s">
        <v>191</v>
      </c>
      <c r="C2224" t="s">
        <v>401</v>
      </c>
      <c r="D2224" t="s">
        <v>826</v>
      </c>
      <c r="E2224" s="174">
        <v>17</v>
      </c>
      <c r="F2224" s="261">
        <v>32</v>
      </c>
      <c r="G2224" t="s">
        <v>5658</v>
      </c>
      <c r="H2224" s="44" t="s">
        <v>3327</v>
      </c>
      <c r="I2224" s="261">
        <v>1</v>
      </c>
      <c r="J2224" t="s">
        <v>5660</v>
      </c>
      <c r="K2224" s="261">
        <v>32</v>
      </c>
      <c r="L2224" s="261">
        <v>30</v>
      </c>
      <c r="N2224" s="51" t="s">
        <v>2815</v>
      </c>
      <c r="O2224" s="44">
        <f t="shared" si="272"/>
        <v>24.5</v>
      </c>
      <c r="P2224" s="44">
        <f>+VLOOKUP(D2224,Databaza!E$1:G$35,2,0)+O2224</f>
        <v>34.5</v>
      </c>
      <c r="Q2224" s="44">
        <f t="shared" si="273"/>
        <v>39.5</v>
      </c>
      <c r="R2224" s="44">
        <f t="shared" si="274"/>
        <v>39.5</v>
      </c>
      <c r="S2224" s="44">
        <f t="shared" si="275"/>
        <v>39.5</v>
      </c>
      <c r="T2224" s="156">
        <f t="shared" si="276"/>
        <v>39.5</v>
      </c>
      <c r="U2224" s="156">
        <f>+VLOOKUP(A2224,Adr!N:O,2,0)</f>
        <v>168</v>
      </c>
      <c r="V2224" s="157">
        <f t="shared" si="277"/>
        <v>137</v>
      </c>
      <c r="W2224" s="158">
        <f>+COUNTIFS(J$3:J2224,J2224,Y$3:Y2224,Y2224)</f>
        <v>1</v>
      </c>
      <c r="X2224" s="159">
        <f t="shared" si="278"/>
        <v>39.5</v>
      </c>
      <c r="Y2224" s="264" t="str">
        <f t="shared" si="279"/>
        <v>lukostreľba3R-4</v>
      </c>
      <c r="Z2224" s="264" t="str">
        <f>+VLOOKUP(B2224,Odvetvia!B:Q,16,0)</f>
        <v>lukostreľba3</v>
      </c>
    </row>
    <row r="2225" spans="1:26" x14ac:dyDescent="0.2">
      <c r="A2225" t="s">
        <v>36</v>
      </c>
      <c r="B2225" t="s">
        <v>193</v>
      </c>
      <c r="C2225" t="s">
        <v>406</v>
      </c>
      <c r="D2225" t="s">
        <v>826</v>
      </c>
      <c r="E2225">
        <v>4</v>
      </c>
      <c r="F2225">
        <v>4</v>
      </c>
      <c r="G2225" t="s">
        <v>16018</v>
      </c>
      <c r="H2225" t="s">
        <v>3327</v>
      </c>
      <c r="I2225">
        <v>1</v>
      </c>
      <c r="J2225" t="s">
        <v>16019</v>
      </c>
      <c r="K2225">
        <v>11</v>
      </c>
      <c r="L2225">
        <v>25</v>
      </c>
      <c r="M2225"/>
      <c r="N2225" t="s">
        <v>16042</v>
      </c>
      <c r="O2225" s="44">
        <f t="shared" si="272"/>
        <v>4</v>
      </c>
      <c r="P2225" s="44">
        <f>+VLOOKUP(D2225,Databaza!E$1:G$35,2,0)+O2225</f>
        <v>14</v>
      </c>
      <c r="Q2225" s="44">
        <f t="shared" si="273"/>
        <v>19</v>
      </c>
      <c r="R2225" s="44">
        <f t="shared" si="274"/>
        <v>19</v>
      </c>
      <c r="S2225" s="44">
        <f t="shared" si="275"/>
        <v>19</v>
      </c>
      <c r="T2225" s="156">
        <f t="shared" si="276"/>
        <v>19</v>
      </c>
      <c r="U2225" s="156">
        <f>+VLOOKUP(A2225,Adr!N:O,2,0)</f>
        <v>168</v>
      </c>
      <c r="V2225" s="157">
        <f t="shared" si="277"/>
        <v>137</v>
      </c>
      <c r="W2225" s="158">
        <f>+COUNTIFS(J$3:J2225,J2225,Y$3:Y2225,Y2225)</f>
        <v>1</v>
      </c>
      <c r="X2225" s="159">
        <f t="shared" si="278"/>
        <v>19</v>
      </c>
      <c r="Y2225" s="264" t="str">
        <f t="shared" si="279"/>
        <v>lukostreľba4R-1</v>
      </c>
      <c r="Z2225" s="264" t="str">
        <f>+VLOOKUP(B2225,Odvetvia!B:Q,16,0)</f>
        <v>lukostreľba4</v>
      </c>
    </row>
    <row r="2226" spans="1:26" x14ac:dyDescent="0.2">
      <c r="A2226" t="s">
        <v>36</v>
      </c>
      <c r="B2226" t="s">
        <v>193</v>
      </c>
      <c r="C2226" t="s">
        <v>406</v>
      </c>
      <c r="D2226" t="s">
        <v>826</v>
      </c>
      <c r="E2226">
        <v>6</v>
      </c>
      <c r="F2226">
        <v>6</v>
      </c>
      <c r="G2226" t="s">
        <v>16028</v>
      </c>
      <c r="H2226" t="s">
        <v>3327</v>
      </c>
      <c r="I2226">
        <v>1</v>
      </c>
      <c r="J2226" t="s">
        <v>16043</v>
      </c>
      <c r="K2226">
        <v>12</v>
      </c>
      <c r="L2226">
        <v>25</v>
      </c>
      <c r="M2226"/>
      <c r="N2226" t="s">
        <v>16044</v>
      </c>
      <c r="O2226" s="44">
        <f t="shared" si="272"/>
        <v>6</v>
      </c>
      <c r="P2226" s="44">
        <f>+VLOOKUP(D2226,Databaza!E$1:G$35,2,0)+O2226</f>
        <v>16</v>
      </c>
      <c r="Q2226" s="44">
        <f t="shared" si="273"/>
        <v>21</v>
      </c>
      <c r="R2226" s="44">
        <f t="shared" si="274"/>
        <v>21</v>
      </c>
      <c r="S2226" s="44">
        <f t="shared" si="275"/>
        <v>21</v>
      </c>
      <c r="T2226" s="156">
        <f t="shared" si="276"/>
        <v>21</v>
      </c>
      <c r="U2226" s="156">
        <f>+VLOOKUP(A2226,Adr!N:O,2,0)</f>
        <v>168</v>
      </c>
      <c r="V2226" s="157">
        <f t="shared" si="277"/>
        <v>137</v>
      </c>
      <c r="W2226" s="158">
        <f>+COUNTIFS(J$3:J2226,J2226,Y$3:Y2226,Y2226)</f>
        <v>1</v>
      </c>
      <c r="X2226" s="159">
        <f t="shared" si="278"/>
        <v>21</v>
      </c>
      <c r="Y2226" s="264" t="str">
        <f t="shared" si="279"/>
        <v>lukostreľba4R-1</v>
      </c>
      <c r="Z2226" s="264" t="str">
        <f>+VLOOKUP(B2226,Odvetvia!B:Q,16,0)</f>
        <v>lukostreľba4</v>
      </c>
    </row>
    <row r="2227" spans="1:26" x14ac:dyDescent="0.2">
      <c r="A2227" t="s">
        <v>36</v>
      </c>
      <c r="B2227" t="s">
        <v>193</v>
      </c>
      <c r="C2227" t="s">
        <v>406</v>
      </c>
      <c r="D2227" t="s">
        <v>826</v>
      </c>
      <c r="E2227">
        <v>2</v>
      </c>
      <c r="F2227">
        <v>2</v>
      </c>
      <c r="G2227" t="s">
        <v>16045</v>
      </c>
      <c r="H2227" t="s">
        <v>3327</v>
      </c>
      <c r="I2227">
        <v>2</v>
      </c>
      <c r="J2227" t="s">
        <v>16046</v>
      </c>
      <c r="K2227">
        <v>7</v>
      </c>
      <c r="L2227">
        <v>25</v>
      </c>
      <c r="M2227"/>
      <c r="N2227" t="s">
        <v>16047</v>
      </c>
      <c r="O2227" s="44">
        <f t="shared" si="272"/>
        <v>2</v>
      </c>
      <c r="P2227" s="44">
        <f>+VLOOKUP(D2227,Databaza!E$1:G$35,2,0)+O2227</f>
        <v>12</v>
      </c>
      <c r="Q2227" s="44">
        <f t="shared" si="273"/>
        <v>17</v>
      </c>
      <c r="R2227" s="44">
        <f t="shared" si="274"/>
        <v>17</v>
      </c>
      <c r="S2227" s="44">
        <f t="shared" si="275"/>
        <v>27</v>
      </c>
      <c r="T2227" s="156">
        <f t="shared" si="276"/>
        <v>27</v>
      </c>
      <c r="U2227" s="156">
        <f>+VLOOKUP(A2227,Adr!N:O,2,0)</f>
        <v>168</v>
      </c>
      <c r="V2227" s="157">
        <f t="shared" si="277"/>
        <v>137</v>
      </c>
      <c r="W2227" s="158">
        <f>+COUNTIFS(J$3:J2227,J2227,Y$3:Y2227,Y2227)</f>
        <v>1</v>
      </c>
      <c r="X2227" s="159">
        <f t="shared" si="278"/>
        <v>27</v>
      </c>
      <c r="Y2227" s="264" t="str">
        <f t="shared" si="279"/>
        <v>lukostreľba4R-1</v>
      </c>
      <c r="Z2227" s="264" t="str">
        <f>+VLOOKUP(B2227,Odvetvia!B:Q,16,0)</f>
        <v>lukostreľba4</v>
      </c>
    </row>
    <row r="2228" spans="1:26" x14ac:dyDescent="0.2">
      <c r="A2228" t="s">
        <v>36</v>
      </c>
      <c r="B2228" t="s">
        <v>193</v>
      </c>
      <c r="C2228" t="s">
        <v>405</v>
      </c>
      <c r="D2228" t="s">
        <v>825</v>
      </c>
      <c r="E2228" s="174">
        <v>2</v>
      </c>
      <c r="F2228" s="261">
        <v>2</v>
      </c>
      <c r="G2228" t="s">
        <v>12491</v>
      </c>
      <c r="H2228" s="44" t="s">
        <v>3327</v>
      </c>
      <c r="I2228" s="261">
        <v>1</v>
      </c>
      <c r="J2228" t="s">
        <v>12087</v>
      </c>
      <c r="K2228" s="261">
        <v>11</v>
      </c>
      <c r="L2228" s="261">
        <v>27</v>
      </c>
      <c r="N2228" s="51" t="s">
        <v>12507</v>
      </c>
      <c r="O2228" s="44">
        <f t="shared" si="272"/>
        <v>2</v>
      </c>
      <c r="P2228" s="44">
        <f>+VLOOKUP(D2228,Databaza!E$1:G$35,2,0)+O2228</f>
        <v>2</v>
      </c>
      <c r="Q2228" s="44">
        <f t="shared" si="273"/>
        <v>7</v>
      </c>
      <c r="R2228" s="44">
        <f t="shared" si="274"/>
        <v>7</v>
      </c>
      <c r="S2228" s="44">
        <f t="shared" si="275"/>
        <v>7</v>
      </c>
      <c r="T2228" s="156">
        <f t="shared" si="276"/>
        <v>7</v>
      </c>
      <c r="U2228" s="156">
        <f>+VLOOKUP(A2228,Adr!N:O,2,0)</f>
        <v>168</v>
      </c>
      <c r="V2228" s="157">
        <f t="shared" si="277"/>
        <v>137</v>
      </c>
      <c r="W2228" s="158">
        <f>+COUNTIFS(J$3:J2228,J2228,Y$3:Y2228,Y2228)</f>
        <v>1</v>
      </c>
      <c r="X2228" s="159">
        <f t="shared" si="278"/>
        <v>7</v>
      </c>
      <c r="Y2228" s="264" t="str">
        <f t="shared" si="279"/>
        <v>lukostreľba4R-2</v>
      </c>
      <c r="Z2228" s="264" t="str">
        <f>+VLOOKUP(B2228,Odvetvia!B:Q,16,0)</f>
        <v>lukostreľba4</v>
      </c>
    </row>
    <row r="2229" spans="1:26" x14ac:dyDescent="0.2">
      <c r="A2229" t="s">
        <v>36</v>
      </c>
      <c r="B2229" t="s">
        <v>193</v>
      </c>
      <c r="C2229" t="s">
        <v>405</v>
      </c>
      <c r="D2229" t="s">
        <v>825</v>
      </c>
      <c r="E2229" s="174">
        <v>9</v>
      </c>
      <c r="F2229" s="261">
        <v>12</v>
      </c>
      <c r="G2229" t="s">
        <v>12491</v>
      </c>
      <c r="H2229" s="44" t="s">
        <v>3327</v>
      </c>
      <c r="I2229" s="261">
        <v>1</v>
      </c>
      <c r="J2229" t="s">
        <v>12508</v>
      </c>
      <c r="K2229" s="261">
        <v>12</v>
      </c>
      <c r="L2229" s="261">
        <v>27</v>
      </c>
      <c r="N2229" s="51" t="s">
        <v>12509</v>
      </c>
      <c r="O2229" s="44">
        <f t="shared" si="272"/>
        <v>10.5</v>
      </c>
      <c r="P2229" s="44">
        <f>+VLOOKUP(D2229,Databaza!E$1:G$35,2,0)+O2229</f>
        <v>10.5</v>
      </c>
      <c r="Q2229" s="44">
        <f t="shared" si="273"/>
        <v>15.5</v>
      </c>
      <c r="R2229" s="44">
        <f t="shared" si="274"/>
        <v>15.5</v>
      </c>
      <c r="S2229" s="44">
        <f t="shared" si="275"/>
        <v>15.5</v>
      </c>
      <c r="T2229" s="156">
        <f t="shared" si="276"/>
        <v>15.5</v>
      </c>
      <c r="U2229" s="156">
        <f>+VLOOKUP(A2229,Adr!N:O,2,0)</f>
        <v>168</v>
      </c>
      <c r="V2229" s="157">
        <f t="shared" si="277"/>
        <v>137</v>
      </c>
      <c r="W2229" s="158">
        <f>+COUNTIFS(J$3:J2229,J2229,Y$3:Y2229,Y2229)</f>
        <v>1</v>
      </c>
      <c r="X2229" s="159">
        <f t="shared" si="278"/>
        <v>15.5</v>
      </c>
      <c r="Y2229" s="264" t="str">
        <f t="shared" si="279"/>
        <v>lukostreľba4R-2</v>
      </c>
      <c r="Z2229" s="264" t="str">
        <f>+VLOOKUP(B2229,Odvetvia!B:Q,16,0)</f>
        <v>lukostreľba4</v>
      </c>
    </row>
    <row r="2230" spans="1:26" x14ac:dyDescent="0.2">
      <c r="A2230" t="s">
        <v>36</v>
      </c>
      <c r="B2230" t="s">
        <v>193</v>
      </c>
      <c r="C2230" t="s">
        <v>405</v>
      </c>
      <c r="D2230" t="s">
        <v>825</v>
      </c>
      <c r="E2230" s="174">
        <v>4</v>
      </c>
      <c r="F2230" s="261">
        <v>4</v>
      </c>
      <c r="G2230" t="s">
        <v>12504</v>
      </c>
      <c r="H2230" s="44" t="s">
        <v>3327</v>
      </c>
      <c r="I2230" s="261">
        <v>2</v>
      </c>
      <c r="J2230" t="s">
        <v>12510</v>
      </c>
      <c r="K2230" s="261">
        <v>4</v>
      </c>
      <c r="L2230" s="261">
        <v>27</v>
      </c>
      <c r="N2230" s="51" t="s">
        <v>12511</v>
      </c>
      <c r="O2230" s="44">
        <f t="shared" si="272"/>
        <v>4</v>
      </c>
      <c r="P2230" s="44">
        <f>+VLOOKUP(D2230,Databaza!E$1:G$35,2,0)+O2230</f>
        <v>4</v>
      </c>
      <c r="Q2230" s="44">
        <f t="shared" si="273"/>
        <v>9</v>
      </c>
      <c r="R2230" s="44">
        <f t="shared" si="274"/>
        <v>9</v>
      </c>
      <c r="S2230" s="44">
        <f t="shared" si="275"/>
        <v>19</v>
      </c>
      <c r="T2230" s="156">
        <f t="shared" si="276"/>
        <v>19</v>
      </c>
      <c r="U2230" s="156">
        <f>+VLOOKUP(A2230,Adr!N:O,2,0)</f>
        <v>168</v>
      </c>
      <c r="V2230" s="157">
        <f t="shared" si="277"/>
        <v>137</v>
      </c>
      <c r="W2230" s="158">
        <f>+COUNTIFS(J$3:J2230,J2230,Y$3:Y2230,Y2230)</f>
        <v>1</v>
      </c>
      <c r="X2230" s="159">
        <f t="shared" si="278"/>
        <v>19</v>
      </c>
      <c r="Y2230" s="264" t="str">
        <f t="shared" si="279"/>
        <v>lukostreľba4R-2</v>
      </c>
      <c r="Z2230" s="264" t="str">
        <f>+VLOOKUP(B2230,Odvetvia!B:Q,16,0)</f>
        <v>lukostreľba4</v>
      </c>
    </row>
    <row r="2231" spans="1:26" x14ac:dyDescent="0.2">
      <c r="A2231" t="s">
        <v>36</v>
      </c>
      <c r="B2231" t="s">
        <v>193</v>
      </c>
      <c r="C2231" t="s">
        <v>403</v>
      </c>
      <c r="D2231" t="s">
        <v>826</v>
      </c>
      <c r="E2231" s="261">
        <v>5</v>
      </c>
      <c r="F2231" s="261">
        <v>6</v>
      </c>
      <c r="G2231" t="s">
        <v>9652</v>
      </c>
      <c r="H2231" s="45" t="s">
        <v>3327</v>
      </c>
      <c r="I2231" s="261">
        <v>1</v>
      </c>
      <c r="J2231" t="s">
        <v>8636</v>
      </c>
      <c r="K2231" s="261">
        <v>10</v>
      </c>
      <c r="L2231" s="261">
        <v>26</v>
      </c>
      <c r="N2231" s="51" t="s">
        <v>9669</v>
      </c>
      <c r="O2231" s="44">
        <f t="shared" si="272"/>
        <v>5.5</v>
      </c>
      <c r="P2231" s="44">
        <f>+VLOOKUP(D2231,Databaza!E$1:G$35,2,0)+O2231</f>
        <v>15.5</v>
      </c>
      <c r="Q2231" s="44">
        <f t="shared" si="273"/>
        <v>20.5</v>
      </c>
      <c r="R2231" s="44">
        <f t="shared" si="274"/>
        <v>20.5</v>
      </c>
      <c r="S2231" s="44">
        <f t="shared" si="275"/>
        <v>20.5</v>
      </c>
      <c r="T2231" s="156">
        <f t="shared" si="276"/>
        <v>20.5</v>
      </c>
      <c r="U2231" s="156">
        <f>+VLOOKUP(A2231,Adr!N:O,2,0)</f>
        <v>168</v>
      </c>
      <c r="V2231" s="157">
        <f t="shared" si="277"/>
        <v>137</v>
      </c>
      <c r="W2231" s="158">
        <f>+COUNTIFS(J$3:J2231,J2231,Y$3:Y2231,Y2231)</f>
        <v>1</v>
      </c>
      <c r="X2231" s="159">
        <f t="shared" si="278"/>
        <v>20.5</v>
      </c>
      <c r="Y2231" s="264" t="str">
        <f t="shared" si="279"/>
        <v>lukostreľba4R-3</v>
      </c>
      <c r="Z2231" s="264" t="str">
        <f>+VLOOKUP(B2231,Odvetvia!B:Q,16,0)</f>
        <v>lukostreľba4</v>
      </c>
    </row>
    <row r="2232" spans="1:26" x14ac:dyDescent="0.2">
      <c r="A2232" t="s">
        <v>36</v>
      </c>
      <c r="B2232" t="s">
        <v>193</v>
      </c>
      <c r="C2232" t="s">
        <v>403</v>
      </c>
      <c r="D2232" t="s">
        <v>826</v>
      </c>
      <c r="E2232" s="261">
        <v>7</v>
      </c>
      <c r="F2232" s="261">
        <v>10</v>
      </c>
      <c r="G2232" t="s">
        <v>8620</v>
      </c>
      <c r="H2232" s="45" t="s">
        <v>3327</v>
      </c>
      <c r="I2232" s="261">
        <v>1</v>
      </c>
      <c r="J2232" t="s">
        <v>9670</v>
      </c>
      <c r="K2232" s="261">
        <v>12</v>
      </c>
      <c r="L2232" s="261">
        <v>26</v>
      </c>
      <c r="N2232" s="51" t="s">
        <v>9671</v>
      </c>
      <c r="O2232" s="44">
        <f t="shared" si="272"/>
        <v>8.5</v>
      </c>
      <c r="P2232" s="44">
        <f>+VLOOKUP(D2232,Databaza!E$1:G$35,2,0)+O2232</f>
        <v>18.5</v>
      </c>
      <c r="Q2232" s="44">
        <f t="shared" si="273"/>
        <v>23.5</v>
      </c>
      <c r="R2232" s="44">
        <f t="shared" si="274"/>
        <v>23.5</v>
      </c>
      <c r="S2232" s="44">
        <f t="shared" si="275"/>
        <v>23.5</v>
      </c>
      <c r="T2232" s="156">
        <f t="shared" si="276"/>
        <v>23.5</v>
      </c>
      <c r="U2232" s="156">
        <f>+VLOOKUP(A2232,Adr!N:O,2,0)</f>
        <v>168</v>
      </c>
      <c r="V2232" s="157">
        <f t="shared" si="277"/>
        <v>137</v>
      </c>
      <c r="W2232" s="158">
        <f>+COUNTIFS(J$3:J2232,J2232,Y$3:Y2232,Y2232)</f>
        <v>1</v>
      </c>
      <c r="X2232" s="159">
        <f t="shared" si="278"/>
        <v>23.5</v>
      </c>
      <c r="Y2232" s="264" t="str">
        <f t="shared" si="279"/>
        <v>lukostreľba4R-3</v>
      </c>
      <c r="Z2232" s="264" t="str">
        <f>+VLOOKUP(B2232,Odvetvia!B:Q,16,0)</f>
        <v>lukostreľba4</v>
      </c>
    </row>
    <row r="2233" spans="1:26" x14ac:dyDescent="0.2">
      <c r="A2233" t="s">
        <v>37</v>
      </c>
      <c r="B2233" t="s">
        <v>263</v>
      </c>
      <c r="C2233" t="s">
        <v>405</v>
      </c>
      <c r="D2233" t="s">
        <v>595</v>
      </c>
      <c r="E2233" s="261">
        <v>3</v>
      </c>
      <c r="F2233" s="261">
        <v>3</v>
      </c>
      <c r="G2233" t="s">
        <v>4374</v>
      </c>
      <c r="H2233" s="45" t="s">
        <v>3314</v>
      </c>
      <c r="I2233" s="261">
        <v>1</v>
      </c>
      <c r="J2233" t="s">
        <v>9712</v>
      </c>
      <c r="K2233" s="261">
        <v>54</v>
      </c>
      <c r="L2233" s="261">
        <v>44</v>
      </c>
      <c r="N2233" s="51" t="s">
        <v>12564</v>
      </c>
      <c r="O2233" s="44">
        <f t="shared" si="272"/>
        <v>3</v>
      </c>
      <c r="P2233" s="44">
        <f>+VLOOKUP(D2233,Databaza!E$1:G$35,2,0)+O2233</f>
        <v>3</v>
      </c>
      <c r="Q2233" s="44">
        <f t="shared" si="273"/>
        <v>3</v>
      </c>
      <c r="R2233" s="44">
        <f t="shared" si="274"/>
        <v>3</v>
      </c>
      <c r="S2233" s="44">
        <f t="shared" si="275"/>
        <v>3</v>
      </c>
      <c r="T2233" s="156">
        <f t="shared" si="276"/>
        <v>3</v>
      </c>
      <c r="U2233" s="156">
        <f>+VLOOKUP(A2233,Adr!N:O,2,0)</f>
        <v>136</v>
      </c>
      <c r="V2233" s="157">
        <f t="shared" si="277"/>
        <v>127</v>
      </c>
      <c r="W2233" s="158">
        <f>+COUNTIFS(J$3:J2233,J2233,Y$3:Y2233,Y2233)</f>
        <v>1</v>
      </c>
      <c r="X2233" s="159">
        <f t="shared" si="278"/>
        <v>3</v>
      </c>
      <c r="Y2233" s="264" t="str">
        <f t="shared" si="279"/>
        <v>lyžovanie1R-2</v>
      </c>
      <c r="Z2233" s="264" t="str">
        <f>+VLOOKUP(B2233,Odvetvia!B:Q,16,0)</f>
        <v>lyžovanie1</v>
      </c>
    </row>
    <row r="2234" spans="1:26" x14ac:dyDescent="0.2">
      <c r="A2234" t="s">
        <v>37</v>
      </c>
      <c r="B2234" t="s">
        <v>263</v>
      </c>
      <c r="C2234" t="s">
        <v>405</v>
      </c>
      <c r="D2234" t="s">
        <v>595</v>
      </c>
      <c r="E2234" s="261">
        <v>5</v>
      </c>
      <c r="F2234" s="261">
        <v>5</v>
      </c>
      <c r="G2234" t="s">
        <v>539</v>
      </c>
      <c r="H2234" s="45" t="s">
        <v>3314</v>
      </c>
      <c r="I2234" s="261">
        <v>1</v>
      </c>
      <c r="J2234" t="s">
        <v>9712</v>
      </c>
      <c r="K2234" s="261">
        <v>54</v>
      </c>
      <c r="L2234" s="261">
        <v>36</v>
      </c>
      <c r="N2234" s="51" t="s">
        <v>12565</v>
      </c>
      <c r="O2234" s="44">
        <f t="shared" si="272"/>
        <v>5</v>
      </c>
      <c r="P2234" s="44">
        <f>+VLOOKUP(D2234,Databaza!E$1:G$35,2,0)+O2234</f>
        <v>5</v>
      </c>
      <c r="Q2234" s="44">
        <f t="shared" si="273"/>
        <v>5</v>
      </c>
      <c r="R2234" s="44">
        <f t="shared" si="274"/>
        <v>5</v>
      </c>
      <c r="S2234" s="44">
        <f t="shared" si="275"/>
        <v>5</v>
      </c>
      <c r="T2234" s="156">
        <f t="shared" si="276"/>
        <v>5</v>
      </c>
      <c r="U2234" s="156">
        <f>+VLOOKUP(A2234,Adr!N:O,2,0)</f>
        <v>136</v>
      </c>
      <c r="V2234" s="157">
        <f t="shared" si="277"/>
        <v>127</v>
      </c>
      <c r="W2234" s="158">
        <f>+COUNTIFS(J$3:J2234,J2234,Y$3:Y2234,Y2234)</f>
        <v>2</v>
      </c>
      <c r="X2234" s="159">
        <f t="shared" si="278"/>
        <v>5</v>
      </c>
      <c r="Y2234" s="264" t="str">
        <f t="shared" si="279"/>
        <v>lyžovanie1R-2</v>
      </c>
      <c r="Z2234" s="264" t="str">
        <f>+VLOOKUP(B2234,Odvetvia!B:Q,16,0)</f>
        <v>lyžovanie1</v>
      </c>
    </row>
    <row r="2235" spans="1:26" x14ac:dyDescent="0.2">
      <c r="A2235" t="s">
        <v>37</v>
      </c>
      <c r="B2235" t="s">
        <v>263</v>
      </c>
      <c r="C2235" t="s">
        <v>405</v>
      </c>
      <c r="D2235" t="s">
        <v>595</v>
      </c>
      <c r="E2235" s="261">
        <v>6</v>
      </c>
      <c r="F2235" s="261">
        <v>6</v>
      </c>
      <c r="G2235" t="s">
        <v>536</v>
      </c>
      <c r="H2235" s="45" t="s">
        <v>3314</v>
      </c>
      <c r="I2235" s="261">
        <v>1</v>
      </c>
      <c r="J2235" t="s">
        <v>9712</v>
      </c>
      <c r="K2235" s="261">
        <v>79</v>
      </c>
      <c r="L2235" s="261">
        <v>59</v>
      </c>
      <c r="N2235" s="51" t="s">
        <v>12566</v>
      </c>
      <c r="O2235" s="44">
        <f t="shared" si="272"/>
        <v>6</v>
      </c>
      <c r="P2235" s="44">
        <f>+VLOOKUP(D2235,Databaza!E$1:G$35,2,0)+O2235</f>
        <v>6</v>
      </c>
      <c r="Q2235" s="44">
        <f t="shared" si="273"/>
        <v>6</v>
      </c>
      <c r="R2235" s="44">
        <f t="shared" si="274"/>
        <v>6</v>
      </c>
      <c r="S2235" s="44">
        <f t="shared" si="275"/>
        <v>6</v>
      </c>
      <c r="T2235" s="156">
        <f t="shared" si="276"/>
        <v>6</v>
      </c>
      <c r="U2235" s="156">
        <f>+VLOOKUP(A2235,Adr!N:O,2,0)</f>
        <v>136</v>
      </c>
      <c r="V2235" s="157">
        <f t="shared" si="277"/>
        <v>127</v>
      </c>
      <c r="W2235" s="158">
        <f>+COUNTIFS(J$3:J2235,J2235,Y$3:Y2235,Y2235)</f>
        <v>3</v>
      </c>
      <c r="X2235" s="159">
        <f t="shared" si="278"/>
        <v>6</v>
      </c>
      <c r="Y2235" s="264" t="str">
        <f t="shared" si="279"/>
        <v>lyžovanie1R-2</v>
      </c>
      <c r="Z2235" s="264" t="str">
        <f>+VLOOKUP(B2235,Odvetvia!B:Q,16,0)</f>
        <v>lyžovanie1</v>
      </c>
    </row>
    <row r="2236" spans="1:26" x14ac:dyDescent="0.2">
      <c r="A2236" t="s">
        <v>37</v>
      </c>
      <c r="B2236" t="s">
        <v>263</v>
      </c>
      <c r="C2236" t="s">
        <v>405</v>
      </c>
      <c r="D2236" t="s">
        <v>825</v>
      </c>
      <c r="E2236" s="261">
        <v>13</v>
      </c>
      <c r="F2236" s="261">
        <v>13</v>
      </c>
      <c r="G2236" t="s">
        <v>9724</v>
      </c>
      <c r="H2236" s="45" t="s">
        <v>3314</v>
      </c>
      <c r="I2236" s="261">
        <v>2</v>
      </c>
      <c r="J2236" t="s">
        <v>12554</v>
      </c>
      <c r="K2236" s="261">
        <v>32</v>
      </c>
      <c r="L2236" s="261">
        <v>15</v>
      </c>
      <c r="N2236" s="51" t="s">
        <v>12555</v>
      </c>
      <c r="O2236" s="44">
        <f t="shared" si="272"/>
        <v>13</v>
      </c>
      <c r="P2236" s="44">
        <f>+VLOOKUP(D2236,Databaza!E$1:G$35,2,0)+O2236</f>
        <v>13</v>
      </c>
      <c r="Q2236" s="44">
        <f t="shared" si="273"/>
        <v>13</v>
      </c>
      <c r="R2236" s="44">
        <f t="shared" si="274"/>
        <v>13</v>
      </c>
      <c r="S2236" s="44">
        <f t="shared" si="275"/>
        <v>13</v>
      </c>
      <c r="T2236" s="156">
        <f t="shared" si="276"/>
        <v>13</v>
      </c>
      <c r="U2236" s="156">
        <f>+VLOOKUP(A2236,Adr!N:O,2,0)</f>
        <v>136</v>
      </c>
      <c r="V2236" s="157">
        <f t="shared" si="277"/>
        <v>127</v>
      </c>
      <c r="W2236" s="158">
        <f>+COUNTIFS(J$3:J2236,J2236,Y$3:Y2236,Y2236)</f>
        <v>1</v>
      </c>
      <c r="X2236" s="159">
        <f t="shared" si="278"/>
        <v>13</v>
      </c>
      <c r="Y2236" s="264" t="str">
        <f t="shared" si="279"/>
        <v>lyžovanie1R-2</v>
      </c>
      <c r="Z2236" s="264" t="str">
        <f>+VLOOKUP(B2236,Odvetvia!B:Q,16,0)</f>
        <v>lyžovanie1</v>
      </c>
    </row>
    <row r="2237" spans="1:26" x14ac:dyDescent="0.2">
      <c r="A2237" t="s">
        <v>37</v>
      </c>
      <c r="B2237" t="s">
        <v>263</v>
      </c>
      <c r="C2237" t="s">
        <v>405</v>
      </c>
      <c r="D2237" t="s">
        <v>595</v>
      </c>
      <c r="E2237" s="261">
        <v>13</v>
      </c>
      <c r="F2237" s="261">
        <v>13</v>
      </c>
      <c r="G2237" t="s">
        <v>539</v>
      </c>
      <c r="H2237" s="45" t="s">
        <v>3314</v>
      </c>
      <c r="I2237" s="261">
        <v>1</v>
      </c>
      <c r="J2237" t="s">
        <v>12567</v>
      </c>
      <c r="K2237" s="261">
        <v>55</v>
      </c>
      <c r="L2237" s="261">
        <v>28</v>
      </c>
      <c r="N2237" s="51" t="s">
        <v>12568</v>
      </c>
      <c r="O2237" s="44">
        <f t="shared" si="272"/>
        <v>13</v>
      </c>
      <c r="P2237" s="44">
        <f>+VLOOKUP(D2237,Databaza!E$1:G$35,2,0)+O2237</f>
        <v>13</v>
      </c>
      <c r="Q2237" s="44">
        <f t="shared" si="273"/>
        <v>13</v>
      </c>
      <c r="R2237" s="44">
        <f t="shared" si="274"/>
        <v>13</v>
      </c>
      <c r="S2237" s="44">
        <f t="shared" si="275"/>
        <v>13</v>
      </c>
      <c r="T2237" s="156">
        <f t="shared" si="276"/>
        <v>13</v>
      </c>
      <c r="U2237" s="156">
        <f>+VLOOKUP(A2237,Adr!N:O,2,0)</f>
        <v>136</v>
      </c>
      <c r="V2237" s="157">
        <f t="shared" si="277"/>
        <v>127</v>
      </c>
      <c r="W2237" s="158">
        <f>+COUNTIFS(J$3:J2237,J2237,Y$3:Y2237,Y2237)</f>
        <v>1</v>
      </c>
      <c r="X2237" s="159">
        <f t="shared" si="278"/>
        <v>13</v>
      </c>
      <c r="Y2237" s="264" t="str">
        <f t="shared" si="279"/>
        <v>lyžovanie1R-2</v>
      </c>
      <c r="Z2237" s="264" t="str">
        <f>+VLOOKUP(B2237,Odvetvia!B:Q,16,0)</f>
        <v>lyžovanie1</v>
      </c>
    </row>
    <row r="2238" spans="1:26" x14ac:dyDescent="0.2">
      <c r="A2238" t="s">
        <v>37</v>
      </c>
      <c r="B2238" t="s">
        <v>263</v>
      </c>
      <c r="C2238" t="s">
        <v>405</v>
      </c>
      <c r="D2238" t="s">
        <v>595</v>
      </c>
      <c r="E2238" s="261">
        <v>14</v>
      </c>
      <c r="F2238" s="261">
        <v>14</v>
      </c>
      <c r="G2238" t="s">
        <v>4425</v>
      </c>
      <c r="H2238" s="45" t="s">
        <v>3314</v>
      </c>
      <c r="I2238" s="261">
        <v>2</v>
      </c>
      <c r="J2238" t="s">
        <v>12570</v>
      </c>
      <c r="K2238" s="261">
        <v>16</v>
      </c>
      <c r="L2238" s="261">
        <v>16</v>
      </c>
      <c r="N2238" s="51" t="s">
        <v>12571</v>
      </c>
      <c r="O2238" s="44">
        <f t="shared" si="272"/>
        <v>14</v>
      </c>
      <c r="P2238" s="44">
        <f>+VLOOKUP(D2238,Databaza!E$1:G$35,2,0)+O2238</f>
        <v>14</v>
      </c>
      <c r="Q2238" s="44">
        <f t="shared" si="273"/>
        <v>14</v>
      </c>
      <c r="R2238" s="44">
        <f t="shared" si="274"/>
        <v>14</v>
      </c>
      <c r="S2238" s="44">
        <f t="shared" si="275"/>
        <v>14</v>
      </c>
      <c r="T2238" s="156">
        <f t="shared" si="276"/>
        <v>14</v>
      </c>
      <c r="U2238" s="156">
        <f>+VLOOKUP(A2238,Adr!N:O,2,0)</f>
        <v>136</v>
      </c>
      <c r="V2238" s="157">
        <f t="shared" si="277"/>
        <v>127</v>
      </c>
      <c r="W2238" s="158">
        <f>+COUNTIFS(J$3:J2238,J2238,Y$3:Y2238,Y2238)</f>
        <v>1</v>
      </c>
      <c r="X2238" s="159">
        <f t="shared" si="278"/>
        <v>14</v>
      </c>
      <c r="Y2238" s="264" t="str">
        <f t="shared" si="279"/>
        <v>lyžovanie1R-2</v>
      </c>
      <c r="Z2238" s="264" t="str">
        <f>+VLOOKUP(B2238,Odvetvia!B:Q,16,0)</f>
        <v>lyžovanie1</v>
      </c>
    </row>
    <row r="2239" spans="1:26" x14ac:dyDescent="0.2">
      <c r="A2239" t="s">
        <v>37</v>
      </c>
      <c r="B2239" t="s">
        <v>263</v>
      </c>
      <c r="C2239" t="s">
        <v>405</v>
      </c>
      <c r="D2239" t="s">
        <v>825</v>
      </c>
      <c r="E2239" s="261">
        <v>15</v>
      </c>
      <c r="F2239" s="261">
        <v>15</v>
      </c>
      <c r="G2239" t="s">
        <v>9721</v>
      </c>
      <c r="H2239" s="45" t="s">
        <v>3314</v>
      </c>
      <c r="I2239" s="261">
        <v>4</v>
      </c>
      <c r="J2239" t="s">
        <v>12556</v>
      </c>
      <c r="K2239" s="261">
        <v>16</v>
      </c>
      <c r="L2239" s="261">
        <v>16</v>
      </c>
      <c r="N2239" s="51" t="s">
        <v>12557</v>
      </c>
      <c r="O2239" s="44">
        <f t="shared" si="272"/>
        <v>15</v>
      </c>
      <c r="P2239" s="44">
        <f>+VLOOKUP(D2239,Databaza!E$1:G$35,2,0)+O2239</f>
        <v>15</v>
      </c>
      <c r="Q2239" s="44">
        <f t="shared" si="273"/>
        <v>15</v>
      </c>
      <c r="R2239" s="44">
        <f t="shared" si="274"/>
        <v>15</v>
      </c>
      <c r="S2239" s="44">
        <f t="shared" si="275"/>
        <v>15</v>
      </c>
      <c r="T2239" s="156">
        <f t="shared" si="276"/>
        <v>15</v>
      </c>
      <c r="U2239" s="156">
        <f>+VLOOKUP(A2239,Adr!N:O,2,0)</f>
        <v>136</v>
      </c>
      <c r="V2239" s="157">
        <f t="shared" si="277"/>
        <v>127</v>
      </c>
      <c r="W2239" s="158">
        <f>+COUNTIFS(J$3:J2239,J2239,Y$3:Y2239,Y2239)</f>
        <v>1</v>
      </c>
      <c r="X2239" s="159">
        <f t="shared" si="278"/>
        <v>15</v>
      </c>
      <c r="Y2239" s="264" t="str">
        <f t="shared" si="279"/>
        <v>lyžovanie1R-2</v>
      </c>
      <c r="Z2239" s="264" t="str">
        <f>+VLOOKUP(B2239,Odvetvia!B:Q,16,0)</f>
        <v>lyžovanie1</v>
      </c>
    </row>
    <row r="2240" spans="1:26" x14ac:dyDescent="0.2">
      <c r="A2240" t="s">
        <v>37</v>
      </c>
      <c r="B2240" t="s">
        <v>263</v>
      </c>
      <c r="C2240" t="s">
        <v>405</v>
      </c>
      <c r="D2240" t="s">
        <v>595</v>
      </c>
      <c r="E2240" s="261">
        <v>15</v>
      </c>
      <c r="F2240" s="261">
        <v>15</v>
      </c>
      <c r="G2240" t="s">
        <v>536</v>
      </c>
      <c r="H2240" s="45" t="s">
        <v>3314</v>
      </c>
      <c r="I2240" s="261">
        <v>1</v>
      </c>
      <c r="J2240" t="s">
        <v>12567</v>
      </c>
      <c r="K2240" s="261">
        <v>68</v>
      </c>
      <c r="L2240" s="261">
        <v>47</v>
      </c>
      <c r="N2240" s="51" t="s">
        <v>12569</v>
      </c>
      <c r="O2240" s="44">
        <f t="shared" si="272"/>
        <v>15</v>
      </c>
      <c r="P2240" s="44">
        <f>+VLOOKUP(D2240,Databaza!E$1:G$35,2,0)+O2240</f>
        <v>15</v>
      </c>
      <c r="Q2240" s="44">
        <f t="shared" si="273"/>
        <v>15</v>
      </c>
      <c r="R2240" s="44">
        <f t="shared" si="274"/>
        <v>15</v>
      </c>
      <c r="S2240" s="44">
        <f t="shared" si="275"/>
        <v>15</v>
      </c>
      <c r="T2240" s="156">
        <f t="shared" si="276"/>
        <v>15</v>
      </c>
      <c r="U2240" s="156">
        <f>+VLOOKUP(A2240,Adr!N:O,2,0)</f>
        <v>136</v>
      </c>
      <c r="V2240" s="157">
        <f t="shared" si="277"/>
        <v>127</v>
      </c>
      <c r="W2240" s="158">
        <f>+COUNTIFS(J$3:J2240,J2240,Y$3:Y2240,Y2240)</f>
        <v>2</v>
      </c>
      <c r="X2240" s="159">
        <f t="shared" si="278"/>
        <v>15</v>
      </c>
      <c r="Y2240" s="264" t="str">
        <f t="shared" si="279"/>
        <v>lyžovanie1R-2</v>
      </c>
      <c r="Z2240" s="264" t="str">
        <f>+VLOOKUP(B2240,Odvetvia!B:Q,16,0)</f>
        <v>lyžovanie1</v>
      </c>
    </row>
    <row r="2241" spans="1:26" x14ac:dyDescent="0.2">
      <c r="A2241" t="s">
        <v>37</v>
      </c>
      <c r="B2241" t="s">
        <v>263</v>
      </c>
      <c r="C2241" t="s">
        <v>405</v>
      </c>
      <c r="D2241" t="s">
        <v>825</v>
      </c>
      <c r="E2241" s="261">
        <v>16</v>
      </c>
      <c r="F2241" s="261">
        <v>16</v>
      </c>
      <c r="G2241" t="s">
        <v>536</v>
      </c>
      <c r="H2241" s="45" t="s">
        <v>3314</v>
      </c>
      <c r="I2241" s="261">
        <v>1</v>
      </c>
      <c r="J2241" t="s">
        <v>4433</v>
      </c>
      <c r="K2241" s="261">
        <v>112</v>
      </c>
      <c r="L2241" s="261">
        <v>42</v>
      </c>
      <c r="N2241" s="51" t="s">
        <v>12558</v>
      </c>
      <c r="O2241" s="44">
        <f t="shared" si="272"/>
        <v>16</v>
      </c>
      <c r="P2241" s="44">
        <f>+VLOOKUP(D2241,Databaza!E$1:G$35,2,0)+O2241</f>
        <v>16</v>
      </c>
      <c r="Q2241" s="44">
        <f t="shared" si="273"/>
        <v>16</v>
      </c>
      <c r="R2241" s="44">
        <f t="shared" si="274"/>
        <v>16</v>
      </c>
      <c r="S2241" s="44">
        <f t="shared" si="275"/>
        <v>16</v>
      </c>
      <c r="T2241" s="156">
        <f t="shared" si="276"/>
        <v>16</v>
      </c>
      <c r="U2241" s="156">
        <f>+VLOOKUP(A2241,Adr!N:O,2,0)</f>
        <v>136</v>
      </c>
      <c r="V2241" s="157">
        <f t="shared" si="277"/>
        <v>127</v>
      </c>
      <c r="W2241" s="158">
        <f>+COUNTIFS(J$3:J2241,J2241,Y$3:Y2241,Y2241)</f>
        <v>1</v>
      </c>
      <c r="X2241" s="159">
        <f t="shared" si="278"/>
        <v>16</v>
      </c>
      <c r="Y2241" s="264" t="str">
        <f t="shared" si="279"/>
        <v>lyžovanie1R-2</v>
      </c>
      <c r="Z2241" s="264" t="str">
        <f>+VLOOKUP(B2241,Odvetvia!B:Q,16,0)</f>
        <v>lyžovanie1</v>
      </c>
    </row>
    <row r="2242" spans="1:26" x14ac:dyDescent="0.2">
      <c r="A2242" t="s">
        <v>37</v>
      </c>
      <c r="B2242" t="s">
        <v>263</v>
      </c>
      <c r="C2242" t="s">
        <v>405</v>
      </c>
      <c r="D2242" t="s">
        <v>595</v>
      </c>
      <c r="E2242" s="261">
        <v>16</v>
      </c>
      <c r="F2242" s="261">
        <v>16</v>
      </c>
      <c r="G2242" t="s">
        <v>4374</v>
      </c>
      <c r="H2242" s="45" t="s">
        <v>3314</v>
      </c>
      <c r="I2242" s="261">
        <v>1</v>
      </c>
      <c r="J2242" t="s">
        <v>12567</v>
      </c>
      <c r="K2242" s="261">
        <v>57</v>
      </c>
      <c r="L2242" s="261">
        <v>28</v>
      </c>
      <c r="N2242" s="51" t="s">
        <v>12572</v>
      </c>
      <c r="O2242" s="44">
        <f t="shared" ref="O2242:O2305" si="280">+IF(AND(E2242&lt;&gt;0,F2242&lt;&gt;0),(E2242+F2242)/2,MAX(E2242:F2242))</f>
        <v>16</v>
      </c>
      <c r="P2242" s="44">
        <f>+VLOOKUP(D2242,Databaza!E$1:G$35,2,0)+O2242</f>
        <v>16</v>
      </c>
      <c r="Q2242" s="44">
        <f t="shared" ref="Q2242:Q2305" si="281">+IF(H2242="olympijská",P2242,P2242+5)</f>
        <v>16</v>
      </c>
      <c r="R2242" s="44">
        <f t="shared" ref="R2242:R2305" si="282">+IF(M2242&gt;0,Q2242+10,Q2242)</f>
        <v>16</v>
      </c>
      <c r="S2242" s="44">
        <f t="shared" ref="S2242:S2305" si="283">+IF(AND(D2242="SME",K2242&lt;8),V2242,IF(AND(K2242&lt;8,D2242&lt;&gt;"OH",D2242&lt;&gt;"ZOH",D2242&lt;&gt;"OH/ZOH",D2242&lt;&gt;"SHNŠ"),R2242+10,R2242))</f>
        <v>16</v>
      </c>
      <c r="T2242" s="156">
        <f t="shared" ref="T2242:T2305" si="284">+MIN(S2242,V2242)</f>
        <v>16</v>
      </c>
      <c r="U2242" s="156">
        <f>+VLOOKUP(A2242,Adr!N:O,2,0)</f>
        <v>136</v>
      </c>
      <c r="V2242" s="157">
        <f t="shared" ref="V2242:V2305" si="285">+MIN(INT(MIN(U2242,100)+4.5*SQRT(MAX(U2242-100,0))),U2242)</f>
        <v>127</v>
      </c>
      <c r="W2242" s="158">
        <f>+COUNTIFS(J$3:J2242,J2242,Y$3:Y2242,Y2242)</f>
        <v>3</v>
      </c>
      <c r="X2242" s="159">
        <f t="shared" ref="X2242:X2305" si="286">+IF(W2242&lt;IF(H2242="olympijská",4,3),T2242,V2242)</f>
        <v>16</v>
      </c>
      <c r="Y2242" s="264" t="str">
        <f t="shared" ref="Y2242:Y2305" si="287">+Z2242&amp;C2242</f>
        <v>lyžovanie1R-2</v>
      </c>
      <c r="Z2242" s="264" t="str">
        <f>+VLOOKUP(B2242,Odvetvia!B:Q,16,0)</f>
        <v>lyžovanie1</v>
      </c>
    </row>
    <row r="2243" spans="1:26" x14ac:dyDescent="0.2">
      <c r="A2243" t="s">
        <v>37</v>
      </c>
      <c r="B2243" t="s">
        <v>263</v>
      </c>
      <c r="C2243" t="s">
        <v>405</v>
      </c>
      <c r="D2243" t="s">
        <v>595</v>
      </c>
      <c r="E2243" s="261">
        <v>22</v>
      </c>
      <c r="F2243" s="261">
        <v>22</v>
      </c>
      <c r="G2243" t="s">
        <v>539</v>
      </c>
      <c r="H2243" s="45" t="s">
        <v>3314</v>
      </c>
      <c r="I2243" s="261">
        <v>1</v>
      </c>
      <c r="J2243" t="s">
        <v>12573</v>
      </c>
      <c r="K2243" s="261">
        <v>54</v>
      </c>
      <c r="L2243" s="261">
        <v>36</v>
      </c>
      <c r="N2243" s="51" t="s">
        <v>12565</v>
      </c>
      <c r="O2243" s="44">
        <f t="shared" si="280"/>
        <v>22</v>
      </c>
      <c r="P2243" s="44">
        <f>+VLOOKUP(D2243,Databaza!E$1:G$35,2,0)+O2243</f>
        <v>22</v>
      </c>
      <c r="Q2243" s="44">
        <f t="shared" si="281"/>
        <v>22</v>
      </c>
      <c r="R2243" s="44">
        <f t="shared" si="282"/>
        <v>22</v>
      </c>
      <c r="S2243" s="44">
        <f t="shared" si="283"/>
        <v>22</v>
      </c>
      <c r="T2243" s="156">
        <f t="shared" si="284"/>
        <v>22</v>
      </c>
      <c r="U2243" s="156">
        <f>+VLOOKUP(A2243,Adr!N:O,2,0)</f>
        <v>136</v>
      </c>
      <c r="V2243" s="157">
        <f t="shared" si="285"/>
        <v>127</v>
      </c>
      <c r="W2243" s="158">
        <f>+COUNTIFS(J$3:J2243,J2243,Y$3:Y2243,Y2243)</f>
        <v>1</v>
      </c>
      <c r="X2243" s="159">
        <f t="shared" si="286"/>
        <v>22</v>
      </c>
      <c r="Y2243" s="264" t="str">
        <f t="shared" si="287"/>
        <v>lyžovanie1R-2</v>
      </c>
      <c r="Z2243" s="264" t="str">
        <f>+VLOOKUP(B2243,Odvetvia!B:Q,16,0)</f>
        <v>lyžovanie1</v>
      </c>
    </row>
    <row r="2244" spans="1:26" x14ac:dyDescent="0.2">
      <c r="A2244" t="s">
        <v>37</v>
      </c>
      <c r="B2244" t="s">
        <v>263</v>
      </c>
      <c r="C2244" t="s">
        <v>405</v>
      </c>
      <c r="D2244" t="s">
        <v>595</v>
      </c>
      <c r="E2244" s="261">
        <v>27</v>
      </c>
      <c r="F2244" s="261">
        <v>27</v>
      </c>
      <c r="G2244" t="s">
        <v>536</v>
      </c>
      <c r="H2244" s="45" t="s">
        <v>3314</v>
      </c>
      <c r="I2244" s="261">
        <v>1</v>
      </c>
      <c r="J2244" t="s">
        <v>12573</v>
      </c>
      <c r="K2244" s="261">
        <v>79</v>
      </c>
      <c r="L2244" s="261">
        <v>59</v>
      </c>
      <c r="N2244" s="51" t="s">
        <v>12566</v>
      </c>
      <c r="O2244" s="44">
        <f t="shared" si="280"/>
        <v>27</v>
      </c>
      <c r="P2244" s="44">
        <f>+VLOOKUP(D2244,Databaza!E$1:G$35,2,0)+O2244</f>
        <v>27</v>
      </c>
      <c r="Q2244" s="44">
        <f t="shared" si="281"/>
        <v>27</v>
      </c>
      <c r="R2244" s="44">
        <f t="shared" si="282"/>
        <v>27</v>
      </c>
      <c r="S2244" s="44">
        <f t="shared" si="283"/>
        <v>27</v>
      </c>
      <c r="T2244" s="156">
        <f t="shared" si="284"/>
        <v>27</v>
      </c>
      <c r="U2244" s="156">
        <f>+VLOOKUP(A2244,Adr!N:O,2,0)</f>
        <v>136</v>
      </c>
      <c r="V2244" s="157">
        <f t="shared" si="285"/>
        <v>127</v>
      </c>
      <c r="W2244" s="158">
        <f>+COUNTIFS(J$3:J2244,J2244,Y$3:Y2244,Y2244)</f>
        <v>2</v>
      </c>
      <c r="X2244" s="159">
        <f t="shared" si="286"/>
        <v>27</v>
      </c>
      <c r="Y2244" s="264" t="str">
        <f t="shared" si="287"/>
        <v>lyžovanie1R-2</v>
      </c>
      <c r="Z2244" s="264" t="str">
        <f>+VLOOKUP(B2244,Odvetvia!B:Q,16,0)</f>
        <v>lyžovanie1</v>
      </c>
    </row>
    <row r="2245" spans="1:26" x14ac:dyDescent="0.2">
      <c r="A2245" t="s">
        <v>37</v>
      </c>
      <c r="B2245" t="s">
        <v>263</v>
      </c>
      <c r="C2245" t="s">
        <v>405</v>
      </c>
      <c r="D2245" t="s">
        <v>825</v>
      </c>
      <c r="E2245" s="261">
        <v>28</v>
      </c>
      <c r="F2245" s="261">
        <v>28</v>
      </c>
      <c r="G2245" t="s">
        <v>4374</v>
      </c>
      <c r="H2245" s="45" t="s">
        <v>3314</v>
      </c>
      <c r="I2245" s="261">
        <v>1</v>
      </c>
      <c r="J2245" t="s">
        <v>4433</v>
      </c>
      <c r="K2245" s="261">
        <v>52</v>
      </c>
      <c r="L2245" s="261">
        <v>20</v>
      </c>
      <c r="N2245" s="51" t="s">
        <v>12559</v>
      </c>
      <c r="O2245" s="44">
        <f t="shared" si="280"/>
        <v>28</v>
      </c>
      <c r="P2245" s="44">
        <f>+VLOOKUP(D2245,Databaza!E$1:G$35,2,0)+O2245</f>
        <v>28</v>
      </c>
      <c r="Q2245" s="44">
        <f t="shared" si="281"/>
        <v>28</v>
      </c>
      <c r="R2245" s="44">
        <f t="shared" si="282"/>
        <v>28</v>
      </c>
      <c r="S2245" s="44">
        <f t="shared" si="283"/>
        <v>28</v>
      </c>
      <c r="T2245" s="156">
        <f t="shared" si="284"/>
        <v>28</v>
      </c>
      <c r="U2245" s="156">
        <f>+VLOOKUP(A2245,Adr!N:O,2,0)</f>
        <v>136</v>
      </c>
      <c r="V2245" s="157">
        <f t="shared" si="285"/>
        <v>127</v>
      </c>
      <c r="W2245" s="158">
        <f>+COUNTIFS(J$3:J2245,J2245,Y$3:Y2245,Y2245)</f>
        <v>2</v>
      </c>
      <c r="X2245" s="159">
        <f t="shared" si="286"/>
        <v>28</v>
      </c>
      <c r="Y2245" s="264" t="str">
        <f t="shared" si="287"/>
        <v>lyžovanie1R-2</v>
      </c>
      <c r="Z2245" s="264" t="str">
        <f>+VLOOKUP(B2245,Odvetvia!B:Q,16,0)</f>
        <v>lyžovanie1</v>
      </c>
    </row>
    <row r="2246" spans="1:26" x14ac:dyDescent="0.2">
      <c r="A2246" t="s">
        <v>37</v>
      </c>
      <c r="B2246" t="s">
        <v>263</v>
      </c>
      <c r="C2246" t="s">
        <v>405</v>
      </c>
      <c r="D2246" t="s">
        <v>825</v>
      </c>
      <c r="E2246" s="261">
        <v>30</v>
      </c>
      <c r="F2246" s="261">
        <v>30</v>
      </c>
      <c r="G2246" t="s">
        <v>540</v>
      </c>
      <c r="H2246" s="45" t="s">
        <v>3314</v>
      </c>
      <c r="I2246" s="261">
        <v>1</v>
      </c>
      <c r="J2246" t="s">
        <v>12560</v>
      </c>
      <c r="K2246" s="261">
        <v>35</v>
      </c>
      <c r="L2246" s="261">
        <v>15</v>
      </c>
      <c r="N2246" s="51" t="s">
        <v>12561</v>
      </c>
      <c r="O2246" s="44">
        <f t="shared" si="280"/>
        <v>30</v>
      </c>
      <c r="P2246" s="44">
        <f>+VLOOKUP(D2246,Databaza!E$1:G$35,2,0)+O2246</f>
        <v>30</v>
      </c>
      <c r="Q2246" s="44">
        <f t="shared" si="281"/>
        <v>30</v>
      </c>
      <c r="R2246" s="44">
        <f t="shared" si="282"/>
        <v>30</v>
      </c>
      <c r="S2246" s="44">
        <f t="shared" si="283"/>
        <v>30</v>
      </c>
      <c r="T2246" s="156">
        <f t="shared" si="284"/>
        <v>30</v>
      </c>
      <c r="U2246" s="156">
        <f>+VLOOKUP(A2246,Adr!N:O,2,0)</f>
        <v>136</v>
      </c>
      <c r="V2246" s="157">
        <f t="shared" si="285"/>
        <v>127</v>
      </c>
      <c r="W2246" s="158">
        <f>+COUNTIFS(J$3:J2246,J2246,Y$3:Y2246,Y2246)</f>
        <v>1</v>
      </c>
      <c r="X2246" s="159">
        <f t="shared" si="286"/>
        <v>30</v>
      </c>
      <c r="Y2246" s="264" t="str">
        <f t="shared" si="287"/>
        <v>lyžovanie1R-2</v>
      </c>
      <c r="Z2246" s="264" t="str">
        <f>+VLOOKUP(B2246,Odvetvia!B:Q,16,0)</f>
        <v>lyžovanie1</v>
      </c>
    </row>
    <row r="2247" spans="1:26" x14ac:dyDescent="0.2">
      <c r="A2247" t="s">
        <v>37</v>
      </c>
      <c r="B2247" t="s">
        <v>263</v>
      </c>
      <c r="C2247" t="s">
        <v>405</v>
      </c>
      <c r="D2247" t="s">
        <v>825</v>
      </c>
      <c r="E2247" s="261">
        <v>44</v>
      </c>
      <c r="F2247" s="261">
        <v>44</v>
      </c>
      <c r="G2247" t="s">
        <v>483</v>
      </c>
      <c r="H2247" s="45" t="s">
        <v>3314</v>
      </c>
      <c r="I2247" s="261">
        <v>1</v>
      </c>
      <c r="J2247" t="s">
        <v>12562</v>
      </c>
      <c r="K2247" s="261">
        <v>145</v>
      </c>
      <c r="L2247" s="261">
        <v>47</v>
      </c>
      <c r="N2247" s="51" t="s">
        <v>12563</v>
      </c>
      <c r="O2247" s="44">
        <f t="shared" si="280"/>
        <v>44</v>
      </c>
      <c r="P2247" s="44">
        <f>+VLOOKUP(D2247,Databaza!E$1:G$35,2,0)+O2247</f>
        <v>44</v>
      </c>
      <c r="Q2247" s="44">
        <f t="shared" si="281"/>
        <v>44</v>
      </c>
      <c r="R2247" s="44">
        <f t="shared" si="282"/>
        <v>44</v>
      </c>
      <c r="S2247" s="44">
        <f t="shared" si="283"/>
        <v>44</v>
      </c>
      <c r="T2247" s="156">
        <f t="shared" si="284"/>
        <v>44</v>
      </c>
      <c r="U2247" s="156">
        <f>+VLOOKUP(A2247,Adr!N:O,2,0)</f>
        <v>136</v>
      </c>
      <c r="V2247" s="157">
        <f t="shared" si="285"/>
        <v>127</v>
      </c>
      <c r="W2247" s="158">
        <f>+COUNTIFS(J$3:J2247,J2247,Y$3:Y2247,Y2247)</f>
        <v>1</v>
      </c>
      <c r="X2247" s="159">
        <f t="shared" si="286"/>
        <v>44</v>
      </c>
      <c r="Y2247" s="264" t="str">
        <f t="shared" si="287"/>
        <v>lyžovanie1R-2</v>
      </c>
      <c r="Z2247" s="264" t="str">
        <f>+VLOOKUP(B2247,Odvetvia!B:Q,16,0)</f>
        <v>lyžovanie1</v>
      </c>
    </row>
    <row r="2248" spans="1:26" x14ac:dyDescent="0.2">
      <c r="A2248" t="s">
        <v>37</v>
      </c>
      <c r="B2248" t="s">
        <v>263</v>
      </c>
      <c r="C2248" t="s">
        <v>403</v>
      </c>
      <c r="D2248" t="s">
        <v>825</v>
      </c>
      <c r="E2248" s="261">
        <v>8</v>
      </c>
      <c r="F2248" s="261">
        <v>8</v>
      </c>
      <c r="G2248" t="s">
        <v>4374</v>
      </c>
      <c r="H2248" s="45" t="s">
        <v>3314</v>
      </c>
      <c r="I2248" s="261">
        <v>1</v>
      </c>
      <c r="J2248" t="s">
        <v>4433</v>
      </c>
      <c r="K2248" s="261">
        <v>34</v>
      </c>
      <c r="L2248" s="261">
        <v>14</v>
      </c>
      <c r="N2248" s="51" t="s">
        <v>9720</v>
      </c>
      <c r="O2248" s="44">
        <f t="shared" si="280"/>
        <v>8</v>
      </c>
      <c r="P2248" s="44">
        <f>+VLOOKUP(D2248,Databaza!E$1:G$35,2,0)+O2248</f>
        <v>8</v>
      </c>
      <c r="Q2248" s="44">
        <f t="shared" si="281"/>
        <v>8</v>
      </c>
      <c r="R2248" s="44">
        <f t="shared" si="282"/>
        <v>8</v>
      </c>
      <c r="S2248" s="44">
        <f t="shared" si="283"/>
        <v>8</v>
      </c>
      <c r="T2248" s="156">
        <f t="shared" si="284"/>
        <v>8</v>
      </c>
      <c r="U2248" s="156">
        <f>+VLOOKUP(A2248,Adr!N:O,2,0)</f>
        <v>136</v>
      </c>
      <c r="V2248" s="157">
        <f t="shared" si="285"/>
        <v>127</v>
      </c>
      <c r="W2248" s="158">
        <f>+COUNTIFS(J$3:J2248,J2248,Y$3:Y2248,Y2248)</f>
        <v>1</v>
      </c>
      <c r="X2248" s="159">
        <f t="shared" si="286"/>
        <v>8</v>
      </c>
      <c r="Y2248" s="264" t="str">
        <f t="shared" si="287"/>
        <v>lyžovanie1R-3</v>
      </c>
      <c r="Z2248" s="264" t="str">
        <f>+VLOOKUP(B2248,Odvetvia!B:Q,16,0)</f>
        <v>lyžovanie1</v>
      </c>
    </row>
    <row r="2249" spans="1:26" x14ac:dyDescent="0.2">
      <c r="A2249" t="s">
        <v>37</v>
      </c>
      <c r="B2249" t="s">
        <v>263</v>
      </c>
      <c r="C2249" t="s">
        <v>403</v>
      </c>
      <c r="D2249" t="s">
        <v>825</v>
      </c>
      <c r="E2249" s="261">
        <v>11</v>
      </c>
      <c r="F2249" s="261">
        <v>11</v>
      </c>
      <c r="G2249" t="s">
        <v>536</v>
      </c>
      <c r="H2249" s="45" t="s">
        <v>3314</v>
      </c>
      <c r="I2249" s="261">
        <v>1</v>
      </c>
      <c r="J2249" t="s">
        <v>4433</v>
      </c>
      <c r="K2249" s="261">
        <v>85</v>
      </c>
      <c r="L2249" s="261">
        <v>36</v>
      </c>
      <c r="N2249" s="51" t="s">
        <v>9718</v>
      </c>
      <c r="O2249" s="44">
        <f t="shared" si="280"/>
        <v>11</v>
      </c>
      <c r="P2249" s="44">
        <f>+VLOOKUP(D2249,Databaza!E$1:G$35,2,0)+O2249</f>
        <v>11</v>
      </c>
      <c r="Q2249" s="44">
        <f t="shared" si="281"/>
        <v>11</v>
      </c>
      <c r="R2249" s="44">
        <f t="shared" si="282"/>
        <v>11</v>
      </c>
      <c r="S2249" s="44">
        <f t="shared" si="283"/>
        <v>11</v>
      </c>
      <c r="T2249" s="156">
        <f t="shared" si="284"/>
        <v>11</v>
      </c>
      <c r="U2249" s="156">
        <f>+VLOOKUP(A2249,Adr!N:O,2,0)</f>
        <v>136</v>
      </c>
      <c r="V2249" s="157">
        <f t="shared" si="285"/>
        <v>127</v>
      </c>
      <c r="W2249" s="158">
        <f>+COUNTIFS(J$3:J2249,J2249,Y$3:Y2249,Y2249)</f>
        <v>2</v>
      </c>
      <c r="X2249" s="159">
        <f t="shared" si="286"/>
        <v>11</v>
      </c>
      <c r="Y2249" s="264" t="str">
        <f t="shared" si="287"/>
        <v>lyžovanie1R-3</v>
      </c>
      <c r="Z2249" s="264" t="str">
        <f>+VLOOKUP(B2249,Odvetvia!B:Q,16,0)</f>
        <v>lyžovanie1</v>
      </c>
    </row>
    <row r="2250" spans="1:26" x14ac:dyDescent="0.2">
      <c r="A2250" t="s">
        <v>37</v>
      </c>
      <c r="B2250" t="s">
        <v>263</v>
      </c>
      <c r="C2250" t="s">
        <v>403</v>
      </c>
      <c r="D2250" t="s">
        <v>825</v>
      </c>
      <c r="E2250" s="261">
        <v>11</v>
      </c>
      <c r="F2250" s="261">
        <v>11</v>
      </c>
      <c r="G2250" t="s">
        <v>9721</v>
      </c>
      <c r="H2250" s="45" t="s">
        <v>3314</v>
      </c>
      <c r="I2250" s="261">
        <v>4</v>
      </c>
      <c r="J2250" t="s">
        <v>9722</v>
      </c>
      <c r="K2250" s="261">
        <v>16</v>
      </c>
      <c r="L2250" s="261">
        <v>16</v>
      </c>
      <c r="N2250" s="51" t="s">
        <v>9723</v>
      </c>
      <c r="O2250" s="44">
        <f t="shared" si="280"/>
        <v>11</v>
      </c>
      <c r="P2250" s="44">
        <f>+VLOOKUP(D2250,Databaza!E$1:G$35,2,0)+O2250</f>
        <v>11</v>
      </c>
      <c r="Q2250" s="44">
        <f t="shared" si="281"/>
        <v>11</v>
      </c>
      <c r="R2250" s="44">
        <f t="shared" si="282"/>
        <v>11</v>
      </c>
      <c r="S2250" s="44">
        <f t="shared" si="283"/>
        <v>11</v>
      </c>
      <c r="T2250" s="156">
        <f t="shared" si="284"/>
        <v>11</v>
      </c>
      <c r="U2250" s="156">
        <f>+VLOOKUP(A2250,Adr!N:O,2,0)</f>
        <v>136</v>
      </c>
      <c r="V2250" s="157">
        <f t="shared" si="285"/>
        <v>127</v>
      </c>
      <c r="W2250" s="158">
        <f>+COUNTIFS(J$3:J2250,J2250,Y$3:Y2250,Y2250)</f>
        <v>1</v>
      </c>
      <c r="X2250" s="159">
        <f t="shared" si="286"/>
        <v>11</v>
      </c>
      <c r="Y2250" s="264" t="str">
        <f t="shared" si="287"/>
        <v>lyžovanie1R-3</v>
      </c>
      <c r="Z2250" s="264" t="str">
        <f>+VLOOKUP(B2250,Odvetvia!B:Q,16,0)</f>
        <v>lyžovanie1</v>
      </c>
    </row>
    <row r="2251" spans="1:26" x14ac:dyDescent="0.2">
      <c r="A2251" t="s">
        <v>37</v>
      </c>
      <c r="B2251" t="s">
        <v>263</v>
      </c>
      <c r="C2251" t="s">
        <v>403</v>
      </c>
      <c r="D2251" t="s">
        <v>825</v>
      </c>
      <c r="E2251" s="261">
        <v>12</v>
      </c>
      <c r="F2251" s="261">
        <v>12</v>
      </c>
      <c r="G2251" t="s">
        <v>9724</v>
      </c>
      <c r="H2251" s="45" t="s">
        <v>3314</v>
      </c>
      <c r="I2251" s="261">
        <v>2</v>
      </c>
      <c r="J2251" t="s">
        <v>9725</v>
      </c>
      <c r="K2251" s="261">
        <v>24</v>
      </c>
      <c r="L2251" s="261">
        <v>10</v>
      </c>
      <c r="N2251" s="51" t="s">
        <v>9726</v>
      </c>
      <c r="O2251" s="44">
        <f t="shared" si="280"/>
        <v>12</v>
      </c>
      <c r="P2251" s="44">
        <f>+VLOOKUP(D2251,Databaza!E$1:G$35,2,0)+O2251</f>
        <v>12</v>
      </c>
      <c r="Q2251" s="44">
        <f t="shared" si="281"/>
        <v>12</v>
      </c>
      <c r="R2251" s="44">
        <f t="shared" si="282"/>
        <v>12</v>
      </c>
      <c r="S2251" s="44">
        <f t="shared" si="283"/>
        <v>12</v>
      </c>
      <c r="T2251" s="156">
        <f t="shared" si="284"/>
        <v>12</v>
      </c>
      <c r="U2251" s="156">
        <f>+VLOOKUP(A2251,Adr!N:O,2,0)</f>
        <v>136</v>
      </c>
      <c r="V2251" s="157">
        <f t="shared" si="285"/>
        <v>127</v>
      </c>
      <c r="W2251" s="158">
        <f>+COUNTIFS(J$3:J2251,J2251,Y$3:Y2251,Y2251)</f>
        <v>1</v>
      </c>
      <c r="X2251" s="159">
        <f t="shared" si="286"/>
        <v>12</v>
      </c>
      <c r="Y2251" s="264" t="str">
        <f t="shared" si="287"/>
        <v>lyžovanie1R-3</v>
      </c>
      <c r="Z2251" s="264" t="str">
        <f>+VLOOKUP(B2251,Odvetvia!B:Q,16,0)</f>
        <v>lyžovanie1</v>
      </c>
    </row>
    <row r="2252" spans="1:26" x14ac:dyDescent="0.2">
      <c r="A2252" t="s">
        <v>37</v>
      </c>
      <c r="B2252" t="s">
        <v>263</v>
      </c>
      <c r="C2252" t="s">
        <v>403</v>
      </c>
      <c r="D2252" t="s">
        <v>825</v>
      </c>
      <c r="E2252" s="261">
        <v>18</v>
      </c>
      <c r="F2252" s="261">
        <v>18</v>
      </c>
      <c r="G2252" t="s">
        <v>540</v>
      </c>
      <c r="H2252" s="45" t="s">
        <v>3314</v>
      </c>
      <c r="I2252" s="261">
        <v>1</v>
      </c>
      <c r="J2252" t="s">
        <v>4433</v>
      </c>
      <c r="K2252" s="261">
        <v>29</v>
      </c>
      <c r="L2252" s="261">
        <v>11</v>
      </c>
      <c r="N2252" s="51" t="s">
        <v>9719</v>
      </c>
      <c r="O2252" s="44">
        <f t="shared" si="280"/>
        <v>18</v>
      </c>
      <c r="P2252" s="44">
        <f>+VLOOKUP(D2252,Databaza!E$1:G$35,2,0)+O2252</f>
        <v>18</v>
      </c>
      <c r="Q2252" s="44">
        <f t="shared" si="281"/>
        <v>18</v>
      </c>
      <c r="R2252" s="44">
        <f t="shared" si="282"/>
        <v>18</v>
      </c>
      <c r="S2252" s="44">
        <f t="shared" si="283"/>
        <v>18</v>
      </c>
      <c r="T2252" s="156">
        <f t="shared" si="284"/>
        <v>18</v>
      </c>
      <c r="U2252" s="156">
        <f>+VLOOKUP(A2252,Adr!N:O,2,0)</f>
        <v>136</v>
      </c>
      <c r="V2252" s="157">
        <f t="shared" si="285"/>
        <v>127</v>
      </c>
      <c r="W2252" s="158">
        <f>+COUNTIFS(J$3:J2252,J2252,Y$3:Y2252,Y2252)</f>
        <v>3</v>
      </c>
      <c r="X2252" s="159">
        <f t="shared" si="286"/>
        <v>18</v>
      </c>
      <c r="Y2252" s="264" t="str">
        <f t="shared" si="287"/>
        <v>lyžovanie1R-3</v>
      </c>
      <c r="Z2252" s="264" t="str">
        <f>+VLOOKUP(B2252,Odvetvia!B:Q,16,0)</f>
        <v>lyžovanie1</v>
      </c>
    </row>
    <row r="2253" spans="1:26" x14ac:dyDescent="0.2">
      <c r="A2253" t="s">
        <v>37</v>
      </c>
      <c r="B2253" t="s">
        <v>263</v>
      </c>
      <c r="C2253" t="s">
        <v>403</v>
      </c>
      <c r="D2253" t="s">
        <v>825</v>
      </c>
      <c r="E2253" s="261">
        <v>21</v>
      </c>
      <c r="F2253" s="261">
        <v>21</v>
      </c>
      <c r="G2253" t="s">
        <v>4374</v>
      </c>
      <c r="H2253" s="45" t="s">
        <v>3314</v>
      </c>
      <c r="I2253" s="261">
        <v>1</v>
      </c>
      <c r="J2253" t="s">
        <v>5741</v>
      </c>
      <c r="K2253" s="261">
        <v>41</v>
      </c>
      <c r="L2253" s="261">
        <v>25</v>
      </c>
      <c r="N2253" s="51" t="s">
        <v>9737</v>
      </c>
      <c r="O2253" s="44">
        <f t="shared" si="280"/>
        <v>21</v>
      </c>
      <c r="P2253" s="44">
        <f>+VLOOKUP(D2253,Databaza!E$1:G$35,2,0)+O2253</f>
        <v>21</v>
      </c>
      <c r="Q2253" s="44">
        <f t="shared" si="281"/>
        <v>21</v>
      </c>
      <c r="R2253" s="44">
        <f t="shared" si="282"/>
        <v>21</v>
      </c>
      <c r="S2253" s="44">
        <f t="shared" si="283"/>
        <v>21</v>
      </c>
      <c r="T2253" s="156">
        <f t="shared" si="284"/>
        <v>21</v>
      </c>
      <c r="U2253" s="156">
        <f>+VLOOKUP(A2253,Adr!N:O,2,0)</f>
        <v>136</v>
      </c>
      <c r="V2253" s="157">
        <f t="shared" si="285"/>
        <v>127</v>
      </c>
      <c r="W2253" s="158">
        <f>+COUNTIFS(J$3:J2253,J2253,Y$3:Y2253,Y2253)</f>
        <v>1</v>
      </c>
      <c r="X2253" s="159">
        <f t="shared" si="286"/>
        <v>21</v>
      </c>
      <c r="Y2253" s="264" t="str">
        <f t="shared" si="287"/>
        <v>lyžovanie1R-3</v>
      </c>
      <c r="Z2253" s="264" t="str">
        <f>+VLOOKUP(B2253,Odvetvia!B:Q,16,0)</f>
        <v>lyžovanie1</v>
      </c>
    </row>
    <row r="2254" spans="1:26" x14ac:dyDescent="0.2">
      <c r="A2254" t="s">
        <v>37</v>
      </c>
      <c r="B2254" t="s">
        <v>263</v>
      </c>
      <c r="C2254" t="s">
        <v>403</v>
      </c>
      <c r="D2254" t="s">
        <v>825</v>
      </c>
      <c r="E2254" s="261">
        <v>28</v>
      </c>
      <c r="F2254" s="261">
        <v>28</v>
      </c>
      <c r="G2254" t="s">
        <v>483</v>
      </c>
      <c r="H2254" s="45" t="s">
        <v>3314</v>
      </c>
      <c r="I2254" s="261">
        <v>1</v>
      </c>
      <c r="J2254" t="s">
        <v>9716</v>
      </c>
      <c r="K2254" s="261">
        <v>79</v>
      </c>
      <c r="L2254" s="261">
        <v>36</v>
      </c>
      <c r="N2254" s="51" t="s">
        <v>9717</v>
      </c>
      <c r="O2254" s="44">
        <f t="shared" si="280"/>
        <v>28</v>
      </c>
      <c r="P2254" s="44">
        <f>+VLOOKUP(D2254,Databaza!E$1:G$35,2,0)+O2254</f>
        <v>28</v>
      </c>
      <c r="Q2254" s="44">
        <f t="shared" si="281"/>
        <v>28</v>
      </c>
      <c r="R2254" s="44">
        <f t="shared" si="282"/>
        <v>28</v>
      </c>
      <c r="S2254" s="44">
        <f t="shared" si="283"/>
        <v>28</v>
      </c>
      <c r="T2254" s="156">
        <f t="shared" si="284"/>
        <v>28</v>
      </c>
      <c r="U2254" s="156">
        <f>+VLOOKUP(A2254,Adr!N:O,2,0)</f>
        <v>136</v>
      </c>
      <c r="V2254" s="157">
        <f t="shared" si="285"/>
        <v>127</v>
      </c>
      <c r="W2254" s="158">
        <f>+COUNTIFS(J$3:J2254,J2254,Y$3:Y2254,Y2254)</f>
        <v>1</v>
      </c>
      <c r="X2254" s="159">
        <f t="shared" si="286"/>
        <v>28</v>
      </c>
      <c r="Y2254" s="264" t="str">
        <f t="shared" si="287"/>
        <v>lyžovanie1R-3</v>
      </c>
      <c r="Z2254" s="264" t="str">
        <f>+VLOOKUP(B2254,Odvetvia!B:Q,16,0)</f>
        <v>lyžovanie1</v>
      </c>
    </row>
    <row r="2255" spans="1:26" x14ac:dyDescent="0.2">
      <c r="A2255" t="s">
        <v>37</v>
      </c>
      <c r="B2255" t="s">
        <v>263</v>
      </c>
      <c r="C2255" t="s">
        <v>403</v>
      </c>
      <c r="D2255" t="s">
        <v>7763</v>
      </c>
      <c r="E2255" s="261">
        <v>17</v>
      </c>
      <c r="F2255" s="261">
        <v>17</v>
      </c>
      <c r="G2255" t="s">
        <v>483</v>
      </c>
      <c r="H2255" s="45" t="s">
        <v>3314</v>
      </c>
      <c r="I2255" s="261">
        <v>1</v>
      </c>
      <c r="J2255" t="s">
        <v>9709</v>
      </c>
      <c r="K2255" s="261">
        <v>100</v>
      </c>
      <c r="L2255" s="261">
        <v>40</v>
      </c>
      <c r="N2255" s="51" t="s">
        <v>9710</v>
      </c>
      <c r="O2255" s="44">
        <f t="shared" si="280"/>
        <v>17</v>
      </c>
      <c r="P2255" s="44">
        <f>+VLOOKUP(D2255,Databaza!E$1:G$35,2,0)+O2255</f>
        <v>37</v>
      </c>
      <c r="Q2255" s="44">
        <f t="shared" si="281"/>
        <v>37</v>
      </c>
      <c r="R2255" s="44">
        <f t="shared" si="282"/>
        <v>37</v>
      </c>
      <c r="S2255" s="44">
        <f t="shared" si="283"/>
        <v>37</v>
      </c>
      <c r="T2255" s="156">
        <f t="shared" si="284"/>
        <v>37</v>
      </c>
      <c r="U2255" s="156">
        <f>+VLOOKUP(A2255,Adr!N:O,2,0)</f>
        <v>136</v>
      </c>
      <c r="V2255" s="157">
        <f t="shared" si="285"/>
        <v>127</v>
      </c>
      <c r="W2255" s="158">
        <f>+COUNTIFS(J$3:J2255,J2255,Y$3:Y2255,Y2255)</f>
        <v>1</v>
      </c>
      <c r="X2255" s="159">
        <f t="shared" si="286"/>
        <v>37</v>
      </c>
      <c r="Y2255" s="264" t="str">
        <f t="shared" si="287"/>
        <v>lyžovanie1R-3</v>
      </c>
      <c r="Z2255" s="264" t="str">
        <f>+VLOOKUP(B2255,Odvetvia!B:Q,16,0)</f>
        <v>lyžovanie1</v>
      </c>
    </row>
    <row r="2256" spans="1:26" x14ac:dyDescent="0.2">
      <c r="A2256" t="s">
        <v>37</v>
      </c>
      <c r="B2256" t="s">
        <v>263</v>
      </c>
      <c r="C2256" t="s">
        <v>403</v>
      </c>
      <c r="D2256" t="s">
        <v>7763</v>
      </c>
      <c r="E2256" s="261">
        <v>19</v>
      </c>
      <c r="F2256" s="261">
        <v>19</v>
      </c>
      <c r="G2256" t="s">
        <v>483</v>
      </c>
      <c r="H2256" s="45" t="s">
        <v>3314</v>
      </c>
      <c r="I2256" s="261">
        <v>1</v>
      </c>
      <c r="J2256" t="s">
        <v>9735</v>
      </c>
      <c r="K2256" s="261">
        <v>88</v>
      </c>
      <c r="L2256" s="261">
        <v>36</v>
      </c>
      <c r="N2256" s="51" t="s">
        <v>9728</v>
      </c>
      <c r="O2256" s="44">
        <f t="shared" si="280"/>
        <v>19</v>
      </c>
      <c r="P2256" s="44">
        <f>+VLOOKUP(D2256,Databaza!E$1:G$35,2,0)+O2256</f>
        <v>39</v>
      </c>
      <c r="Q2256" s="44">
        <f t="shared" si="281"/>
        <v>39</v>
      </c>
      <c r="R2256" s="44">
        <f t="shared" si="282"/>
        <v>39</v>
      </c>
      <c r="S2256" s="44">
        <f t="shared" si="283"/>
        <v>39</v>
      </c>
      <c r="T2256" s="156">
        <f t="shared" si="284"/>
        <v>39</v>
      </c>
      <c r="U2256" s="156">
        <f>+VLOOKUP(A2256,Adr!N:O,2,0)</f>
        <v>136</v>
      </c>
      <c r="V2256" s="157">
        <f t="shared" si="285"/>
        <v>127</v>
      </c>
      <c r="W2256" s="158">
        <f>+COUNTIFS(J$3:J2256,J2256,Y$3:Y2256,Y2256)</f>
        <v>1</v>
      </c>
      <c r="X2256" s="159">
        <f t="shared" si="286"/>
        <v>39</v>
      </c>
      <c r="Y2256" s="264" t="str">
        <f t="shared" si="287"/>
        <v>lyžovanie1R-3</v>
      </c>
      <c r="Z2256" s="264" t="str">
        <f>+VLOOKUP(B2256,Odvetvia!B:Q,16,0)</f>
        <v>lyžovanie1</v>
      </c>
    </row>
    <row r="2257" spans="1:26" x14ac:dyDescent="0.2">
      <c r="A2257" t="s">
        <v>37</v>
      </c>
      <c r="B2257" t="s">
        <v>263</v>
      </c>
      <c r="C2257" t="s">
        <v>403</v>
      </c>
      <c r="D2257" t="s">
        <v>7763</v>
      </c>
      <c r="E2257" s="261">
        <v>24</v>
      </c>
      <c r="F2257" s="261">
        <v>24</v>
      </c>
      <c r="G2257" t="s">
        <v>536</v>
      </c>
      <c r="H2257" s="45" t="s">
        <v>3314</v>
      </c>
      <c r="I2257" s="261">
        <v>1</v>
      </c>
      <c r="J2257" t="s">
        <v>9735</v>
      </c>
      <c r="K2257" s="261">
        <v>85</v>
      </c>
      <c r="L2257" s="261">
        <v>36</v>
      </c>
      <c r="N2257" s="51" t="s">
        <v>9729</v>
      </c>
      <c r="O2257" s="44">
        <f t="shared" si="280"/>
        <v>24</v>
      </c>
      <c r="P2257" s="44">
        <f>+VLOOKUP(D2257,Databaza!E$1:G$35,2,0)+O2257</f>
        <v>44</v>
      </c>
      <c r="Q2257" s="44">
        <f t="shared" si="281"/>
        <v>44</v>
      </c>
      <c r="R2257" s="44">
        <f t="shared" si="282"/>
        <v>44</v>
      </c>
      <c r="S2257" s="44">
        <f t="shared" si="283"/>
        <v>44</v>
      </c>
      <c r="T2257" s="156">
        <f t="shared" si="284"/>
        <v>44</v>
      </c>
      <c r="U2257" s="156">
        <f>+VLOOKUP(A2257,Adr!N:O,2,0)</f>
        <v>136</v>
      </c>
      <c r="V2257" s="157">
        <f t="shared" si="285"/>
        <v>127</v>
      </c>
      <c r="W2257" s="158">
        <f>+COUNTIFS(J$3:J2257,J2257,Y$3:Y2257,Y2257)</f>
        <v>2</v>
      </c>
      <c r="X2257" s="159">
        <f t="shared" si="286"/>
        <v>44</v>
      </c>
      <c r="Y2257" s="264" t="str">
        <f t="shared" si="287"/>
        <v>lyžovanie1R-3</v>
      </c>
      <c r="Z2257" s="264" t="str">
        <f>+VLOOKUP(B2257,Odvetvia!B:Q,16,0)</f>
        <v>lyžovanie1</v>
      </c>
    </row>
    <row r="2258" spans="1:26" x14ac:dyDescent="0.2">
      <c r="A2258" t="s">
        <v>37</v>
      </c>
      <c r="B2258" t="s">
        <v>263</v>
      </c>
      <c r="C2258" t="s">
        <v>403</v>
      </c>
      <c r="D2258" t="s">
        <v>7763</v>
      </c>
      <c r="E2258" s="261">
        <v>25</v>
      </c>
      <c r="F2258" s="261">
        <v>25</v>
      </c>
      <c r="G2258" t="s">
        <v>4374</v>
      </c>
      <c r="H2258" s="45" t="s">
        <v>3314</v>
      </c>
      <c r="I2258" s="261">
        <v>1</v>
      </c>
      <c r="J2258" t="s">
        <v>9727</v>
      </c>
      <c r="K2258" s="261">
        <v>62</v>
      </c>
      <c r="L2258" s="261">
        <v>22</v>
      </c>
      <c r="N2258" s="51" t="s">
        <v>9730</v>
      </c>
      <c r="O2258" s="44">
        <f t="shared" si="280"/>
        <v>25</v>
      </c>
      <c r="P2258" s="44">
        <f>+VLOOKUP(D2258,Databaza!E$1:G$35,2,0)+O2258</f>
        <v>45</v>
      </c>
      <c r="Q2258" s="44">
        <f t="shared" si="281"/>
        <v>45</v>
      </c>
      <c r="R2258" s="44">
        <f t="shared" si="282"/>
        <v>45</v>
      </c>
      <c r="S2258" s="44">
        <f t="shared" si="283"/>
        <v>45</v>
      </c>
      <c r="T2258" s="156">
        <f t="shared" si="284"/>
        <v>45</v>
      </c>
      <c r="U2258" s="156">
        <f>+VLOOKUP(A2258,Adr!N:O,2,0)</f>
        <v>136</v>
      </c>
      <c r="V2258" s="157">
        <f t="shared" si="285"/>
        <v>127</v>
      </c>
      <c r="W2258" s="158">
        <f>+COUNTIFS(J$3:J2258,J2258,Y$3:Y2258,Y2258)</f>
        <v>1</v>
      </c>
      <c r="X2258" s="159">
        <f t="shared" si="286"/>
        <v>45</v>
      </c>
      <c r="Y2258" s="264" t="str">
        <f t="shared" si="287"/>
        <v>lyžovanie1R-3</v>
      </c>
      <c r="Z2258" s="264" t="str">
        <f>+VLOOKUP(B2258,Odvetvia!B:Q,16,0)</f>
        <v>lyžovanie1</v>
      </c>
    </row>
    <row r="2259" spans="1:26" x14ac:dyDescent="0.2">
      <c r="A2259" t="s">
        <v>37</v>
      </c>
      <c r="B2259" t="s">
        <v>263</v>
      </c>
      <c r="C2259" t="s">
        <v>403</v>
      </c>
      <c r="D2259" t="s">
        <v>7763</v>
      </c>
      <c r="E2259" s="261">
        <v>27</v>
      </c>
      <c r="F2259" s="261">
        <v>27</v>
      </c>
      <c r="G2259" t="s">
        <v>483</v>
      </c>
      <c r="H2259" s="45" t="s">
        <v>3314</v>
      </c>
      <c r="I2259" s="261">
        <v>1</v>
      </c>
      <c r="J2259" t="s">
        <v>9727</v>
      </c>
      <c r="K2259" s="261">
        <v>88</v>
      </c>
      <c r="L2259" s="261">
        <v>36</v>
      </c>
      <c r="N2259" s="51" t="s">
        <v>9728</v>
      </c>
      <c r="O2259" s="44">
        <f t="shared" si="280"/>
        <v>27</v>
      </c>
      <c r="P2259" s="44">
        <f>+VLOOKUP(D2259,Databaza!E$1:G$35,2,0)+O2259</f>
        <v>47</v>
      </c>
      <c r="Q2259" s="44">
        <f t="shared" si="281"/>
        <v>47</v>
      </c>
      <c r="R2259" s="44">
        <f t="shared" si="282"/>
        <v>47</v>
      </c>
      <c r="S2259" s="44">
        <f t="shared" si="283"/>
        <v>47</v>
      </c>
      <c r="T2259" s="156">
        <f t="shared" si="284"/>
        <v>47</v>
      </c>
      <c r="U2259" s="156">
        <f>+VLOOKUP(A2259,Adr!N:O,2,0)</f>
        <v>136</v>
      </c>
      <c r="V2259" s="157">
        <f t="shared" si="285"/>
        <v>127</v>
      </c>
      <c r="W2259" s="158">
        <f>+COUNTIFS(J$3:J2259,J2259,Y$3:Y2259,Y2259)</f>
        <v>2</v>
      </c>
      <c r="X2259" s="159">
        <f t="shared" si="286"/>
        <v>47</v>
      </c>
      <c r="Y2259" s="264" t="str">
        <f t="shared" si="287"/>
        <v>lyžovanie1R-3</v>
      </c>
      <c r="Z2259" s="264" t="str">
        <f>+VLOOKUP(B2259,Odvetvia!B:Q,16,0)</f>
        <v>lyžovanie1</v>
      </c>
    </row>
    <row r="2260" spans="1:26" x14ac:dyDescent="0.2">
      <c r="A2260" t="s">
        <v>37</v>
      </c>
      <c r="B2260" t="s">
        <v>263</v>
      </c>
      <c r="C2260" t="s">
        <v>403</v>
      </c>
      <c r="D2260" t="s">
        <v>7763</v>
      </c>
      <c r="E2260" s="261">
        <v>28</v>
      </c>
      <c r="F2260" s="261">
        <v>28</v>
      </c>
      <c r="G2260" t="s">
        <v>4374</v>
      </c>
      <c r="H2260" s="45" t="s">
        <v>3314</v>
      </c>
      <c r="I2260" s="261">
        <v>1</v>
      </c>
      <c r="J2260" t="s">
        <v>9712</v>
      </c>
      <c r="K2260" s="261">
        <v>71</v>
      </c>
      <c r="L2260" s="261">
        <v>26</v>
      </c>
      <c r="N2260" s="51" t="s">
        <v>9711</v>
      </c>
      <c r="O2260" s="44">
        <f t="shared" si="280"/>
        <v>28</v>
      </c>
      <c r="P2260" s="44">
        <f>+VLOOKUP(D2260,Databaza!E$1:G$35,2,0)+O2260</f>
        <v>48</v>
      </c>
      <c r="Q2260" s="44">
        <f t="shared" si="281"/>
        <v>48</v>
      </c>
      <c r="R2260" s="44">
        <f t="shared" si="282"/>
        <v>48</v>
      </c>
      <c r="S2260" s="44">
        <f t="shared" si="283"/>
        <v>48</v>
      </c>
      <c r="T2260" s="156">
        <f t="shared" si="284"/>
        <v>48</v>
      </c>
      <c r="U2260" s="156">
        <f>+VLOOKUP(A2260,Adr!N:O,2,0)</f>
        <v>136</v>
      </c>
      <c r="V2260" s="157">
        <f t="shared" si="285"/>
        <v>127</v>
      </c>
      <c r="W2260" s="158">
        <f>+COUNTIFS(J$3:J2260,J2260,Y$3:Y2260,Y2260)</f>
        <v>1</v>
      </c>
      <c r="X2260" s="159">
        <f t="shared" si="286"/>
        <v>48</v>
      </c>
      <c r="Y2260" s="264" t="str">
        <f t="shared" si="287"/>
        <v>lyžovanie1R-3</v>
      </c>
      <c r="Z2260" s="264" t="str">
        <f>+VLOOKUP(B2260,Odvetvia!B:Q,16,0)</f>
        <v>lyžovanie1</v>
      </c>
    </row>
    <row r="2261" spans="1:26" x14ac:dyDescent="0.2">
      <c r="A2261" t="s">
        <v>37</v>
      </c>
      <c r="B2261" t="s">
        <v>263</v>
      </c>
      <c r="C2261" t="s">
        <v>403</v>
      </c>
      <c r="D2261" t="s">
        <v>7763</v>
      </c>
      <c r="E2261" s="261">
        <v>28</v>
      </c>
      <c r="F2261" s="261">
        <v>28</v>
      </c>
      <c r="G2261" t="s">
        <v>4374</v>
      </c>
      <c r="H2261" s="45" t="s">
        <v>3314</v>
      </c>
      <c r="I2261" s="261">
        <v>1</v>
      </c>
      <c r="J2261" t="s">
        <v>9735</v>
      </c>
      <c r="K2261" s="261">
        <v>62</v>
      </c>
      <c r="L2261" s="261">
        <v>22</v>
      </c>
      <c r="N2261" s="51" t="s">
        <v>9730</v>
      </c>
      <c r="O2261" s="44">
        <f t="shared" si="280"/>
        <v>28</v>
      </c>
      <c r="P2261" s="44">
        <f>+VLOOKUP(D2261,Databaza!E$1:G$35,2,0)+O2261</f>
        <v>48</v>
      </c>
      <c r="Q2261" s="44">
        <f t="shared" si="281"/>
        <v>48</v>
      </c>
      <c r="R2261" s="44">
        <f t="shared" si="282"/>
        <v>48</v>
      </c>
      <c r="S2261" s="44">
        <f t="shared" si="283"/>
        <v>48</v>
      </c>
      <c r="T2261" s="156">
        <f t="shared" si="284"/>
        <v>48</v>
      </c>
      <c r="U2261" s="156">
        <f>+VLOOKUP(A2261,Adr!N:O,2,0)</f>
        <v>136</v>
      </c>
      <c r="V2261" s="157">
        <f t="shared" si="285"/>
        <v>127</v>
      </c>
      <c r="W2261" s="158">
        <f>+COUNTIFS(J$3:J2261,J2261,Y$3:Y2261,Y2261)</f>
        <v>3</v>
      </c>
      <c r="X2261" s="159">
        <f t="shared" si="286"/>
        <v>48</v>
      </c>
      <c r="Y2261" s="264" t="str">
        <f t="shared" si="287"/>
        <v>lyžovanie1R-3</v>
      </c>
      <c r="Z2261" s="264" t="str">
        <f>+VLOOKUP(B2261,Odvetvia!B:Q,16,0)</f>
        <v>lyžovanie1</v>
      </c>
    </row>
    <row r="2262" spans="1:26" x14ac:dyDescent="0.2">
      <c r="A2262" t="s">
        <v>37</v>
      </c>
      <c r="B2262" t="s">
        <v>263</v>
      </c>
      <c r="C2262" t="s">
        <v>403</v>
      </c>
      <c r="D2262" t="s">
        <v>7763</v>
      </c>
      <c r="E2262" s="261">
        <v>29</v>
      </c>
      <c r="F2262" s="261">
        <v>29</v>
      </c>
      <c r="G2262" t="s">
        <v>536</v>
      </c>
      <c r="H2262" s="45" t="s">
        <v>3314</v>
      </c>
      <c r="I2262" s="261">
        <v>1</v>
      </c>
      <c r="J2262" t="s">
        <v>9734</v>
      </c>
      <c r="K2262" s="261">
        <v>85</v>
      </c>
      <c r="L2262" s="261">
        <v>36</v>
      </c>
      <c r="N2262" s="51" t="s">
        <v>9729</v>
      </c>
      <c r="O2262" s="44">
        <f t="shared" si="280"/>
        <v>29</v>
      </c>
      <c r="P2262" s="44">
        <f>+VLOOKUP(D2262,Databaza!E$1:G$35,2,0)+O2262</f>
        <v>49</v>
      </c>
      <c r="Q2262" s="44">
        <f t="shared" si="281"/>
        <v>49</v>
      </c>
      <c r="R2262" s="44">
        <f t="shared" si="282"/>
        <v>49</v>
      </c>
      <c r="S2262" s="44">
        <f t="shared" si="283"/>
        <v>49</v>
      </c>
      <c r="T2262" s="156">
        <f t="shared" si="284"/>
        <v>49</v>
      </c>
      <c r="U2262" s="156">
        <f>+VLOOKUP(A2262,Adr!N:O,2,0)</f>
        <v>136</v>
      </c>
      <c r="V2262" s="157">
        <f t="shared" si="285"/>
        <v>127</v>
      </c>
      <c r="W2262" s="158">
        <f>+COUNTIFS(J$3:J2262,J2262,Y$3:Y2262,Y2262)</f>
        <v>1</v>
      </c>
      <c r="X2262" s="159">
        <f t="shared" si="286"/>
        <v>49</v>
      </c>
      <c r="Y2262" s="264" t="str">
        <f t="shared" si="287"/>
        <v>lyžovanie1R-3</v>
      </c>
      <c r="Z2262" s="264" t="str">
        <f>+VLOOKUP(B2262,Odvetvia!B:Q,16,0)</f>
        <v>lyžovanie1</v>
      </c>
    </row>
    <row r="2263" spans="1:26" x14ac:dyDescent="0.2">
      <c r="A2263" t="s">
        <v>37</v>
      </c>
      <c r="B2263" t="s">
        <v>263</v>
      </c>
      <c r="C2263" t="s">
        <v>403</v>
      </c>
      <c r="D2263" t="s">
        <v>7763</v>
      </c>
      <c r="E2263" s="261">
        <v>31</v>
      </c>
      <c r="F2263" s="261">
        <v>31</v>
      </c>
      <c r="G2263" t="s">
        <v>536</v>
      </c>
      <c r="H2263" s="45" t="s">
        <v>3314</v>
      </c>
      <c r="I2263" s="261">
        <v>1</v>
      </c>
      <c r="J2263" t="s">
        <v>9727</v>
      </c>
      <c r="K2263" s="261">
        <v>85</v>
      </c>
      <c r="L2263" s="261">
        <v>36</v>
      </c>
      <c r="N2263" s="51" t="s">
        <v>9729</v>
      </c>
      <c r="O2263" s="44">
        <f t="shared" si="280"/>
        <v>31</v>
      </c>
      <c r="P2263" s="44">
        <f>+VLOOKUP(D2263,Databaza!E$1:G$35,2,0)+O2263</f>
        <v>51</v>
      </c>
      <c r="Q2263" s="44">
        <f t="shared" si="281"/>
        <v>51</v>
      </c>
      <c r="R2263" s="44">
        <f t="shared" si="282"/>
        <v>51</v>
      </c>
      <c r="S2263" s="44">
        <f t="shared" si="283"/>
        <v>51</v>
      </c>
      <c r="T2263" s="156">
        <f t="shared" si="284"/>
        <v>51</v>
      </c>
      <c r="U2263" s="156">
        <f>+VLOOKUP(A2263,Adr!N:O,2,0)</f>
        <v>136</v>
      </c>
      <c r="V2263" s="157">
        <f t="shared" si="285"/>
        <v>127</v>
      </c>
      <c r="W2263" s="158">
        <f>+COUNTIFS(J$3:J2263,J2263,Y$3:Y2263,Y2263)</f>
        <v>3</v>
      </c>
      <c r="X2263" s="159">
        <f t="shared" si="286"/>
        <v>51</v>
      </c>
      <c r="Y2263" s="264" t="str">
        <f t="shared" si="287"/>
        <v>lyžovanie1R-3</v>
      </c>
      <c r="Z2263" s="264" t="str">
        <f>+VLOOKUP(B2263,Odvetvia!B:Q,16,0)</f>
        <v>lyžovanie1</v>
      </c>
    </row>
    <row r="2264" spans="1:26" x14ac:dyDescent="0.2">
      <c r="A2264" t="s">
        <v>37</v>
      </c>
      <c r="B2264" t="s">
        <v>263</v>
      </c>
      <c r="C2264" t="s">
        <v>403</v>
      </c>
      <c r="D2264" t="s">
        <v>7763</v>
      </c>
      <c r="E2264" s="261">
        <v>32</v>
      </c>
      <c r="F2264" s="261">
        <v>32</v>
      </c>
      <c r="G2264" t="s">
        <v>4374</v>
      </c>
      <c r="H2264" s="45" t="s">
        <v>3314</v>
      </c>
      <c r="I2264" s="261">
        <v>1</v>
      </c>
      <c r="J2264" t="s">
        <v>9734</v>
      </c>
      <c r="K2264" s="261">
        <v>62</v>
      </c>
      <c r="L2264" s="261">
        <v>22</v>
      </c>
      <c r="N2264" s="51" t="s">
        <v>9730</v>
      </c>
      <c r="O2264" s="44">
        <f t="shared" si="280"/>
        <v>32</v>
      </c>
      <c r="P2264" s="44">
        <f>+VLOOKUP(D2264,Databaza!E$1:G$35,2,0)+O2264</f>
        <v>52</v>
      </c>
      <c r="Q2264" s="44">
        <f t="shared" si="281"/>
        <v>52</v>
      </c>
      <c r="R2264" s="44">
        <f t="shared" si="282"/>
        <v>52</v>
      </c>
      <c r="S2264" s="44">
        <f t="shared" si="283"/>
        <v>52</v>
      </c>
      <c r="T2264" s="156">
        <f t="shared" si="284"/>
        <v>52</v>
      </c>
      <c r="U2264" s="156">
        <f>+VLOOKUP(A2264,Adr!N:O,2,0)</f>
        <v>136</v>
      </c>
      <c r="V2264" s="157">
        <f t="shared" si="285"/>
        <v>127</v>
      </c>
      <c r="W2264" s="158">
        <f>+COUNTIFS(J$3:J2264,J2264,Y$3:Y2264,Y2264)</f>
        <v>2</v>
      </c>
      <c r="X2264" s="159">
        <f t="shared" si="286"/>
        <v>52</v>
      </c>
      <c r="Y2264" s="264" t="str">
        <f t="shared" si="287"/>
        <v>lyžovanie1R-3</v>
      </c>
      <c r="Z2264" s="264" t="str">
        <f>+VLOOKUP(B2264,Odvetvia!B:Q,16,0)</f>
        <v>lyžovanie1</v>
      </c>
    </row>
    <row r="2265" spans="1:26" x14ac:dyDescent="0.2">
      <c r="A2265" t="s">
        <v>37</v>
      </c>
      <c r="B2265" t="s">
        <v>263</v>
      </c>
      <c r="C2265" t="s">
        <v>403</v>
      </c>
      <c r="D2265" t="s">
        <v>7763</v>
      </c>
      <c r="E2265" s="261">
        <v>33</v>
      </c>
      <c r="F2265" s="261">
        <v>33</v>
      </c>
      <c r="G2265" t="s">
        <v>4374</v>
      </c>
      <c r="H2265" s="45" t="s">
        <v>3314</v>
      </c>
      <c r="I2265" s="261">
        <v>1</v>
      </c>
      <c r="J2265" t="s">
        <v>9736</v>
      </c>
      <c r="K2265" s="261">
        <v>62</v>
      </c>
      <c r="L2265" s="261">
        <v>22</v>
      </c>
      <c r="N2265" s="51" t="s">
        <v>9730</v>
      </c>
      <c r="O2265" s="44">
        <f t="shared" si="280"/>
        <v>33</v>
      </c>
      <c r="P2265" s="44">
        <f>+VLOOKUP(D2265,Databaza!E$1:G$35,2,0)+O2265</f>
        <v>53</v>
      </c>
      <c r="Q2265" s="44">
        <f t="shared" si="281"/>
        <v>53</v>
      </c>
      <c r="R2265" s="44">
        <f t="shared" si="282"/>
        <v>53</v>
      </c>
      <c r="S2265" s="44">
        <f t="shared" si="283"/>
        <v>53</v>
      </c>
      <c r="T2265" s="156">
        <f t="shared" si="284"/>
        <v>53</v>
      </c>
      <c r="U2265" s="156">
        <f>+VLOOKUP(A2265,Adr!N:O,2,0)</f>
        <v>136</v>
      </c>
      <c r="V2265" s="157">
        <f t="shared" si="285"/>
        <v>127</v>
      </c>
      <c r="W2265" s="158">
        <f>+COUNTIFS(J$3:J2265,J2265,Y$3:Y2265,Y2265)</f>
        <v>1</v>
      </c>
      <c r="X2265" s="159">
        <f t="shared" si="286"/>
        <v>53</v>
      </c>
      <c r="Y2265" s="264" t="str">
        <f t="shared" si="287"/>
        <v>lyžovanie1R-3</v>
      </c>
      <c r="Z2265" s="264" t="str">
        <f>+VLOOKUP(B2265,Odvetvia!B:Q,16,0)</f>
        <v>lyžovanie1</v>
      </c>
    </row>
    <row r="2266" spans="1:26" x14ac:dyDescent="0.2">
      <c r="A2266" t="s">
        <v>37</v>
      </c>
      <c r="B2266" t="s">
        <v>263</v>
      </c>
      <c r="C2266" t="s">
        <v>403</v>
      </c>
      <c r="D2266" t="s">
        <v>7763</v>
      </c>
      <c r="E2266" s="261">
        <v>35</v>
      </c>
      <c r="F2266" s="261">
        <v>35</v>
      </c>
      <c r="G2266" t="s">
        <v>536</v>
      </c>
      <c r="H2266" s="45" t="s">
        <v>3314</v>
      </c>
      <c r="I2266" s="261">
        <v>1</v>
      </c>
      <c r="J2266" t="s">
        <v>9712</v>
      </c>
      <c r="K2266" s="261">
        <v>99</v>
      </c>
      <c r="L2266" s="261">
        <v>39</v>
      </c>
      <c r="N2266" s="51" t="s">
        <v>9713</v>
      </c>
      <c r="O2266" s="44">
        <f t="shared" si="280"/>
        <v>35</v>
      </c>
      <c r="P2266" s="44">
        <f>+VLOOKUP(D2266,Databaza!E$1:G$35,2,0)+O2266</f>
        <v>55</v>
      </c>
      <c r="Q2266" s="44">
        <f t="shared" si="281"/>
        <v>55</v>
      </c>
      <c r="R2266" s="44">
        <f t="shared" si="282"/>
        <v>55</v>
      </c>
      <c r="S2266" s="44">
        <f t="shared" si="283"/>
        <v>55</v>
      </c>
      <c r="T2266" s="156">
        <f t="shared" si="284"/>
        <v>55</v>
      </c>
      <c r="U2266" s="156">
        <f>+VLOOKUP(A2266,Adr!N:O,2,0)</f>
        <v>136</v>
      </c>
      <c r="V2266" s="157">
        <f t="shared" si="285"/>
        <v>127</v>
      </c>
      <c r="W2266" s="158">
        <f>+COUNTIFS(J$3:J2266,J2266,Y$3:Y2266,Y2266)</f>
        <v>2</v>
      </c>
      <c r="X2266" s="159">
        <f t="shared" si="286"/>
        <v>55</v>
      </c>
      <c r="Y2266" s="264" t="str">
        <f t="shared" si="287"/>
        <v>lyžovanie1R-3</v>
      </c>
      <c r="Z2266" s="264" t="str">
        <f>+VLOOKUP(B2266,Odvetvia!B:Q,16,0)</f>
        <v>lyžovanie1</v>
      </c>
    </row>
    <row r="2267" spans="1:26" x14ac:dyDescent="0.2">
      <c r="A2267" t="s">
        <v>37</v>
      </c>
      <c r="B2267" t="s">
        <v>263</v>
      </c>
      <c r="C2267" t="s">
        <v>403</v>
      </c>
      <c r="D2267" t="s">
        <v>825</v>
      </c>
      <c r="E2267" s="261">
        <v>55</v>
      </c>
      <c r="F2267" s="261">
        <v>55</v>
      </c>
      <c r="G2267" t="s">
        <v>536</v>
      </c>
      <c r="H2267" s="45" t="s">
        <v>3314</v>
      </c>
      <c r="I2267" s="261">
        <v>1</v>
      </c>
      <c r="J2267" t="s">
        <v>5739</v>
      </c>
      <c r="K2267" s="261">
        <v>139</v>
      </c>
      <c r="L2267" s="261">
        <v>43</v>
      </c>
      <c r="N2267" s="51" t="s">
        <v>9715</v>
      </c>
      <c r="O2267" s="44">
        <f t="shared" si="280"/>
        <v>55</v>
      </c>
      <c r="P2267" s="44">
        <f>+VLOOKUP(D2267,Databaza!E$1:G$35,2,0)+O2267</f>
        <v>55</v>
      </c>
      <c r="Q2267" s="44">
        <f t="shared" si="281"/>
        <v>55</v>
      </c>
      <c r="R2267" s="44">
        <f t="shared" si="282"/>
        <v>55</v>
      </c>
      <c r="S2267" s="44">
        <f t="shared" si="283"/>
        <v>55</v>
      </c>
      <c r="T2267" s="156">
        <f t="shared" si="284"/>
        <v>55</v>
      </c>
      <c r="U2267" s="156">
        <f>+VLOOKUP(A2267,Adr!N:O,2,0)</f>
        <v>136</v>
      </c>
      <c r="V2267" s="157">
        <f t="shared" si="285"/>
        <v>127</v>
      </c>
      <c r="W2267" s="158">
        <f>+COUNTIFS(J$3:J2267,J2267,Y$3:Y2267,Y2267)</f>
        <v>1</v>
      </c>
      <c r="X2267" s="159">
        <f t="shared" si="286"/>
        <v>55</v>
      </c>
      <c r="Y2267" s="264" t="str">
        <f t="shared" si="287"/>
        <v>lyžovanie1R-3</v>
      </c>
      <c r="Z2267" s="264" t="str">
        <f>+VLOOKUP(B2267,Odvetvia!B:Q,16,0)</f>
        <v>lyžovanie1</v>
      </c>
    </row>
    <row r="2268" spans="1:26" x14ac:dyDescent="0.2">
      <c r="A2268" t="s">
        <v>37</v>
      </c>
      <c r="B2268" t="s">
        <v>263</v>
      </c>
      <c r="C2268" t="s">
        <v>403</v>
      </c>
      <c r="D2268" t="s">
        <v>7763</v>
      </c>
      <c r="E2268" s="261">
        <v>38</v>
      </c>
      <c r="F2268" s="261">
        <v>38</v>
      </c>
      <c r="G2268" t="s">
        <v>483</v>
      </c>
      <c r="H2268" s="45" t="s">
        <v>3314</v>
      </c>
      <c r="I2268" s="261">
        <v>1</v>
      </c>
      <c r="J2268" t="s">
        <v>9712</v>
      </c>
      <c r="K2268" s="261">
        <v>100</v>
      </c>
      <c r="L2268" s="261">
        <v>40</v>
      </c>
      <c r="N2268" s="51" t="s">
        <v>9710</v>
      </c>
      <c r="O2268" s="44">
        <f t="shared" si="280"/>
        <v>38</v>
      </c>
      <c r="P2268" s="44">
        <f>+VLOOKUP(D2268,Databaza!E$1:G$35,2,0)+O2268</f>
        <v>58</v>
      </c>
      <c r="Q2268" s="44">
        <f t="shared" si="281"/>
        <v>58</v>
      </c>
      <c r="R2268" s="44">
        <f t="shared" si="282"/>
        <v>58</v>
      </c>
      <c r="S2268" s="44">
        <f t="shared" si="283"/>
        <v>58</v>
      </c>
      <c r="T2268" s="156">
        <f t="shared" si="284"/>
        <v>58</v>
      </c>
      <c r="U2268" s="156">
        <f>+VLOOKUP(A2268,Adr!N:O,2,0)</f>
        <v>136</v>
      </c>
      <c r="V2268" s="157">
        <f t="shared" si="285"/>
        <v>127</v>
      </c>
      <c r="W2268" s="158">
        <f>+COUNTIFS(J$3:J2268,J2268,Y$3:Y2268,Y2268)</f>
        <v>3</v>
      </c>
      <c r="X2268" s="159">
        <f t="shared" si="286"/>
        <v>58</v>
      </c>
      <c r="Y2268" s="264" t="str">
        <f t="shared" si="287"/>
        <v>lyžovanie1R-3</v>
      </c>
      <c r="Z2268" s="264" t="str">
        <f>+VLOOKUP(B2268,Odvetvia!B:Q,16,0)</f>
        <v>lyžovanie1</v>
      </c>
    </row>
    <row r="2269" spans="1:26" x14ac:dyDescent="0.2">
      <c r="A2269" t="s">
        <v>37</v>
      </c>
      <c r="B2269" t="s">
        <v>263</v>
      </c>
      <c r="C2269" t="s">
        <v>403</v>
      </c>
      <c r="D2269" t="s">
        <v>7763</v>
      </c>
      <c r="E2269" s="261">
        <v>42</v>
      </c>
      <c r="F2269" s="261">
        <v>42</v>
      </c>
      <c r="G2269" t="s">
        <v>4374</v>
      </c>
      <c r="H2269" s="45" t="s">
        <v>3314</v>
      </c>
      <c r="I2269" s="261">
        <v>1</v>
      </c>
      <c r="J2269" t="s">
        <v>9731</v>
      </c>
      <c r="K2269" s="261">
        <v>71</v>
      </c>
      <c r="L2269" s="261">
        <v>26</v>
      </c>
      <c r="N2269" s="51" t="s">
        <v>9711</v>
      </c>
      <c r="O2269" s="44">
        <f t="shared" si="280"/>
        <v>42</v>
      </c>
      <c r="P2269" s="44">
        <f>+VLOOKUP(D2269,Databaza!E$1:G$35,2,0)+O2269</f>
        <v>62</v>
      </c>
      <c r="Q2269" s="44">
        <f t="shared" si="281"/>
        <v>62</v>
      </c>
      <c r="R2269" s="44">
        <f t="shared" si="282"/>
        <v>62</v>
      </c>
      <c r="S2269" s="44">
        <f t="shared" si="283"/>
        <v>62</v>
      </c>
      <c r="T2269" s="156">
        <f t="shared" si="284"/>
        <v>62</v>
      </c>
      <c r="U2269" s="156">
        <f>+VLOOKUP(A2269,Adr!N:O,2,0)</f>
        <v>136</v>
      </c>
      <c r="V2269" s="157">
        <f t="shared" si="285"/>
        <v>127</v>
      </c>
      <c r="W2269" s="158">
        <f>+COUNTIFS(J$3:J2269,J2269,Y$3:Y2269,Y2269)</f>
        <v>1</v>
      </c>
      <c r="X2269" s="159">
        <f t="shared" si="286"/>
        <v>62</v>
      </c>
      <c r="Y2269" s="264" t="str">
        <f t="shared" si="287"/>
        <v>lyžovanie1R-3</v>
      </c>
      <c r="Z2269" s="264" t="str">
        <f>+VLOOKUP(B2269,Odvetvia!B:Q,16,0)</f>
        <v>lyžovanie1</v>
      </c>
    </row>
    <row r="2270" spans="1:26" x14ac:dyDescent="0.2">
      <c r="A2270" t="s">
        <v>37</v>
      </c>
      <c r="B2270" t="s">
        <v>263</v>
      </c>
      <c r="C2270" t="s">
        <v>403</v>
      </c>
      <c r="D2270" t="s">
        <v>7763</v>
      </c>
      <c r="E2270" s="261">
        <v>44</v>
      </c>
      <c r="F2270" s="261">
        <v>44</v>
      </c>
      <c r="G2270" t="s">
        <v>4374</v>
      </c>
      <c r="H2270" s="45" t="s">
        <v>3314</v>
      </c>
      <c r="I2270" s="261">
        <v>1</v>
      </c>
      <c r="J2270" t="s">
        <v>9709</v>
      </c>
      <c r="K2270" s="261">
        <v>71</v>
      </c>
      <c r="L2270" s="261">
        <v>26</v>
      </c>
      <c r="N2270" s="51" t="s">
        <v>9711</v>
      </c>
      <c r="O2270" s="44">
        <f t="shared" si="280"/>
        <v>44</v>
      </c>
      <c r="P2270" s="44">
        <f>+VLOOKUP(D2270,Databaza!E$1:G$35,2,0)+O2270</f>
        <v>64</v>
      </c>
      <c r="Q2270" s="44">
        <f t="shared" si="281"/>
        <v>64</v>
      </c>
      <c r="R2270" s="44">
        <f t="shared" si="282"/>
        <v>64</v>
      </c>
      <c r="S2270" s="44">
        <f t="shared" si="283"/>
        <v>64</v>
      </c>
      <c r="T2270" s="156">
        <f t="shared" si="284"/>
        <v>64</v>
      </c>
      <c r="U2270" s="156">
        <f>+VLOOKUP(A2270,Adr!N:O,2,0)</f>
        <v>136</v>
      </c>
      <c r="V2270" s="157">
        <f t="shared" si="285"/>
        <v>127</v>
      </c>
      <c r="W2270" s="158">
        <f>+COUNTIFS(J$3:J2270,J2270,Y$3:Y2270,Y2270)</f>
        <v>2</v>
      </c>
      <c r="X2270" s="159">
        <f t="shared" si="286"/>
        <v>64</v>
      </c>
      <c r="Y2270" s="264" t="str">
        <f t="shared" si="287"/>
        <v>lyžovanie1R-3</v>
      </c>
      <c r="Z2270" s="264" t="str">
        <f>+VLOOKUP(B2270,Odvetvia!B:Q,16,0)</f>
        <v>lyžovanie1</v>
      </c>
    </row>
    <row r="2271" spans="1:26" x14ac:dyDescent="0.2">
      <c r="A2271" t="s">
        <v>37</v>
      </c>
      <c r="B2271" t="s">
        <v>263</v>
      </c>
      <c r="C2271" t="s">
        <v>403</v>
      </c>
      <c r="D2271" t="s">
        <v>825</v>
      </c>
      <c r="E2271" s="261">
        <v>64</v>
      </c>
      <c r="F2271" s="261">
        <v>64</v>
      </c>
      <c r="G2271" t="s">
        <v>536</v>
      </c>
      <c r="H2271" s="45" t="s">
        <v>3314</v>
      </c>
      <c r="I2271" s="261">
        <v>1</v>
      </c>
      <c r="J2271" t="s">
        <v>9714</v>
      </c>
      <c r="K2271" s="261">
        <v>139</v>
      </c>
      <c r="L2271" s="261">
        <v>43</v>
      </c>
      <c r="N2271" s="51" t="s">
        <v>9715</v>
      </c>
      <c r="O2271" s="44">
        <f t="shared" si="280"/>
        <v>64</v>
      </c>
      <c r="P2271" s="44">
        <f>+VLOOKUP(D2271,Databaza!E$1:G$35,2,0)+O2271</f>
        <v>64</v>
      </c>
      <c r="Q2271" s="44">
        <f t="shared" si="281"/>
        <v>64</v>
      </c>
      <c r="R2271" s="44">
        <f t="shared" si="282"/>
        <v>64</v>
      </c>
      <c r="S2271" s="44">
        <f t="shared" si="283"/>
        <v>64</v>
      </c>
      <c r="T2271" s="156">
        <f t="shared" si="284"/>
        <v>64</v>
      </c>
      <c r="U2271" s="156">
        <f>+VLOOKUP(A2271,Adr!N:O,2,0)</f>
        <v>136</v>
      </c>
      <c r="V2271" s="157">
        <f t="shared" si="285"/>
        <v>127</v>
      </c>
      <c r="W2271" s="158">
        <f>+COUNTIFS(J$3:J2271,J2271,Y$3:Y2271,Y2271)</f>
        <v>1</v>
      </c>
      <c r="X2271" s="159">
        <f t="shared" si="286"/>
        <v>64</v>
      </c>
      <c r="Y2271" s="264" t="str">
        <f t="shared" si="287"/>
        <v>lyžovanie1R-3</v>
      </c>
      <c r="Z2271" s="264" t="str">
        <f>+VLOOKUP(B2271,Odvetvia!B:Q,16,0)</f>
        <v>lyžovanie1</v>
      </c>
    </row>
    <row r="2272" spans="1:26" x14ac:dyDescent="0.2">
      <c r="A2272" t="s">
        <v>37</v>
      </c>
      <c r="B2272" t="s">
        <v>263</v>
      </c>
      <c r="C2272" t="s">
        <v>403</v>
      </c>
      <c r="D2272" t="s">
        <v>7763</v>
      </c>
      <c r="E2272" s="261">
        <v>45</v>
      </c>
      <c r="F2272" s="261">
        <v>45</v>
      </c>
      <c r="G2272" t="s">
        <v>536</v>
      </c>
      <c r="H2272" s="45" t="s">
        <v>3314</v>
      </c>
      <c r="I2272" s="261">
        <v>1</v>
      </c>
      <c r="J2272" t="s">
        <v>9733</v>
      </c>
      <c r="K2272" s="261">
        <v>99</v>
      </c>
      <c r="L2272" s="261">
        <v>39</v>
      </c>
      <c r="N2272" s="51" t="s">
        <v>9713</v>
      </c>
      <c r="O2272" s="44">
        <f t="shared" si="280"/>
        <v>45</v>
      </c>
      <c r="P2272" s="44">
        <f>+VLOOKUP(D2272,Databaza!E$1:G$35,2,0)+O2272</f>
        <v>65</v>
      </c>
      <c r="Q2272" s="44">
        <f t="shared" si="281"/>
        <v>65</v>
      </c>
      <c r="R2272" s="44">
        <f t="shared" si="282"/>
        <v>65</v>
      </c>
      <c r="S2272" s="44">
        <f t="shared" si="283"/>
        <v>65</v>
      </c>
      <c r="T2272" s="156">
        <f t="shared" si="284"/>
        <v>65</v>
      </c>
      <c r="U2272" s="156">
        <f>+VLOOKUP(A2272,Adr!N:O,2,0)</f>
        <v>136</v>
      </c>
      <c r="V2272" s="157">
        <f t="shared" si="285"/>
        <v>127</v>
      </c>
      <c r="W2272" s="158">
        <f>+COUNTIFS(J$3:J2272,J2272,Y$3:Y2272,Y2272)</f>
        <v>1</v>
      </c>
      <c r="X2272" s="159">
        <f t="shared" si="286"/>
        <v>65</v>
      </c>
      <c r="Y2272" s="264" t="str">
        <f t="shared" si="287"/>
        <v>lyžovanie1R-3</v>
      </c>
      <c r="Z2272" s="264" t="str">
        <f>+VLOOKUP(B2272,Odvetvia!B:Q,16,0)</f>
        <v>lyžovanie1</v>
      </c>
    </row>
    <row r="2273" spans="1:26" x14ac:dyDescent="0.2">
      <c r="A2273" t="s">
        <v>37</v>
      </c>
      <c r="B2273" t="s">
        <v>263</v>
      </c>
      <c r="C2273" t="s">
        <v>403</v>
      </c>
      <c r="D2273" t="s">
        <v>825</v>
      </c>
      <c r="E2273" s="261">
        <v>66</v>
      </c>
      <c r="F2273" s="261">
        <v>66</v>
      </c>
      <c r="G2273" t="s">
        <v>536</v>
      </c>
      <c r="H2273" s="45" t="s">
        <v>3314</v>
      </c>
      <c r="I2273" s="261">
        <v>1</v>
      </c>
      <c r="J2273" t="s">
        <v>9732</v>
      </c>
      <c r="K2273" s="261">
        <v>139</v>
      </c>
      <c r="L2273" s="261">
        <v>43</v>
      </c>
      <c r="N2273" s="51" t="s">
        <v>9715</v>
      </c>
      <c r="O2273" s="44">
        <f t="shared" si="280"/>
        <v>66</v>
      </c>
      <c r="P2273" s="44">
        <f>+VLOOKUP(D2273,Databaza!E$1:G$35,2,0)+O2273</f>
        <v>66</v>
      </c>
      <c r="Q2273" s="44">
        <f t="shared" si="281"/>
        <v>66</v>
      </c>
      <c r="R2273" s="44">
        <f t="shared" si="282"/>
        <v>66</v>
      </c>
      <c r="S2273" s="44">
        <f t="shared" si="283"/>
        <v>66</v>
      </c>
      <c r="T2273" s="156">
        <f t="shared" si="284"/>
        <v>66</v>
      </c>
      <c r="U2273" s="156">
        <f>+VLOOKUP(A2273,Adr!N:O,2,0)</f>
        <v>136</v>
      </c>
      <c r="V2273" s="157">
        <f t="shared" si="285"/>
        <v>127</v>
      </c>
      <c r="W2273" s="158">
        <f>+COUNTIFS(J$3:J2273,J2273,Y$3:Y2273,Y2273)</f>
        <v>1</v>
      </c>
      <c r="X2273" s="159">
        <f t="shared" si="286"/>
        <v>66</v>
      </c>
      <c r="Y2273" s="264" t="str">
        <f t="shared" si="287"/>
        <v>lyžovanie1R-3</v>
      </c>
      <c r="Z2273" s="264" t="str">
        <f>+VLOOKUP(B2273,Odvetvia!B:Q,16,0)</f>
        <v>lyžovanie1</v>
      </c>
    </row>
    <row r="2274" spans="1:26" x14ac:dyDescent="0.2">
      <c r="A2274" t="s">
        <v>37</v>
      </c>
      <c r="B2274" t="s">
        <v>263</v>
      </c>
      <c r="C2274" t="s">
        <v>403</v>
      </c>
      <c r="D2274" t="s">
        <v>7763</v>
      </c>
      <c r="E2274" s="261">
        <v>54</v>
      </c>
      <c r="F2274" s="261">
        <v>54</v>
      </c>
      <c r="G2274" t="s">
        <v>4374</v>
      </c>
      <c r="H2274" s="45" t="s">
        <v>3314</v>
      </c>
      <c r="I2274" s="261">
        <v>1</v>
      </c>
      <c r="J2274" t="s">
        <v>9733</v>
      </c>
      <c r="K2274" s="261">
        <v>71</v>
      </c>
      <c r="L2274" s="261">
        <v>26</v>
      </c>
      <c r="N2274" s="51" t="s">
        <v>9711</v>
      </c>
      <c r="O2274" s="44">
        <f t="shared" si="280"/>
        <v>54</v>
      </c>
      <c r="P2274" s="44">
        <f>+VLOOKUP(D2274,Databaza!E$1:G$35,2,0)+O2274</f>
        <v>74</v>
      </c>
      <c r="Q2274" s="44">
        <f t="shared" si="281"/>
        <v>74</v>
      </c>
      <c r="R2274" s="44">
        <f t="shared" si="282"/>
        <v>74</v>
      </c>
      <c r="S2274" s="44">
        <f t="shared" si="283"/>
        <v>74</v>
      </c>
      <c r="T2274" s="156">
        <f t="shared" si="284"/>
        <v>74</v>
      </c>
      <c r="U2274" s="156">
        <f>+VLOOKUP(A2274,Adr!N:O,2,0)</f>
        <v>136</v>
      </c>
      <c r="V2274" s="157">
        <f t="shared" si="285"/>
        <v>127</v>
      </c>
      <c r="W2274" s="158">
        <f>+COUNTIFS(J$3:J2274,J2274,Y$3:Y2274,Y2274)</f>
        <v>2</v>
      </c>
      <c r="X2274" s="159">
        <f t="shared" si="286"/>
        <v>74</v>
      </c>
      <c r="Y2274" s="264" t="str">
        <f t="shared" si="287"/>
        <v>lyžovanie1R-3</v>
      </c>
      <c r="Z2274" s="264" t="str">
        <f>+VLOOKUP(B2274,Odvetvia!B:Q,16,0)</f>
        <v>lyžovanie1</v>
      </c>
    </row>
    <row r="2275" spans="1:26" x14ac:dyDescent="0.2">
      <c r="A2275" t="s">
        <v>37</v>
      </c>
      <c r="B2275" t="s">
        <v>263</v>
      </c>
      <c r="C2275" t="s">
        <v>401</v>
      </c>
      <c r="D2275" t="s">
        <v>825</v>
      </c>
      <c r="E2275" s="174">
        <v>16</v>
      </c>
      <c r="F2275" s="261">
        <v>16</v>
      </c>
      <c r="G2275" t="s">
        <v>4425</v>
      </c>
      <c r="H2275" s="44" t="s">
        <v>3314</v>
      </c>
      <c r="I2275" s="261">
        <v>4</v>
      </c>
      <c r="J2275" t="s">
        <v>5727</v>
      </c>
      <c r="K2275" s="261">
        <v>16</v>
      </c>
      <c r="L2275" s="261">
        <v>16</v>
      </c>
      <c r="N2275" s="51" t="s">
        <v>5728</v>
      </c>
      <c r="O2275" s="44">
        <f t="shared" si="280"/>
        <v>16</v>
      </c>
      <c r="P2275" s="44">
        <f>+VLOOKUP(D2275,Databaza!E$1:G$35,2,0)+O2275</f>
        <v>16</v>
      </c>
      <c r="Q2275" s="44">
        <f t="shared" si="281"/>
        <v>16</v>
      </c>
      <c r="R2275" s="44">
        <f t="shared" si="282"/>
        <v>16</v>
      </c>
      <c r="S2275" s="44">
        <f t="shared" si="283"/>
        <v>16</v>
      </c>
      <c r="T2275" s="156">
        <f t="shared" si="284"/>
        <v>16</v>
      </c>
      <c r="U2275" s="156">
        <f>+VLOOKUP(A2275,Adr!N:O,2,0)</f>
        <v>136</v>
      </c>
      <c r="V2275" s="157">
        <f t="shared" si="285"/>
        <v>127</v>
      </c>
      <c r="W2275" s="158">
        <f>+COUNTIFS(J$3:J2275,J2275,Y$3:Y2275,Y2275)</f>
        <v>1</v>
      </c>
      <c r="X2275" s="159">
        <f t="shared" si="286"/>
        <v>16</v>
      </c>
      <c r="Y2275" s="264" t="str">
        <f t="shared" si="287"/>
        <v>lyžovanie1R-4</v>
      </c>
      <c r="Z2275" s="264" t="str">
        <f>+VLOOKUP(B2275,Odvetvia!B:Q,16,0)</f>
        <v>lyžovanie1</v>
      </c>
    </row>
    <row r="2276" spans="1:26" x14ac:dyDescent="0.2">
      <c r="A2276" t="s">
        <v>37</v>
      </c>
      <c r="B2276" t="s">
        <v>263</v>
      </c>
      <c r="C2276" t="s">
        <v>401</v>
      </c>
      <c r="D2276" t="s">
        <v>825</v>
      </c>
      <c r="E2276" s="174">
        <v>23</v>
      </c>
      <c r="F2276" s="261">
        <v>23</v>
      </c>
      <c r="G2276" t="s">
        <v>540</v>
      </c>
      <c r="H2276" s="44" t="s">
        <v>3314</v>
      </c>
      <c r="I2276" s="261">
        <v>1</v>
      </c>
      <c r="J2276" t="s">
        <v>4433</v>
      </c>
      <c r="K2276" s="261">
        <v>26</v>
      </c>
      <c r="L2276" s="261">
        <v>11</v>
      </c>
      <c r="N2276" s="51" t="s">
        <v>5729</v>
      </c>
      <c r="O2276" s="44">
        <f t="shared" si="280"/>
        <v>23</v>
      </c>
      <c r="P2276" s="44">
        <f>+VLOOKUP(D2276,Databaza!E$1:G$35,2,0)+O2276</f>
        <v>23</v>
      </c>
      <c r="Q2276" s="44">
        <f t="shared" si="281"/>
        <v>23</v>
      </c>
      <c r="R2276" s="44">
        <f t="shared" si="282"/>
        <v>23</v>
      </c>
      <c r="S2276" s="44">
        <f t="shared" si="283"/>
        <v>23</v>
      </c>
      <c r="T2276" s="156">
        <f t="shared" si="284"/>
        <v>23</v>
      </c>
      <c r="U2276" s="156">
        <f>+VLOOKUP(A2276,Adr!N:O,2,0)</f>
        <v>136</v>
      </c>
      <c r="V2276" s="157">
        <f t="shared" si="285"/>
        <v>127</v>
      </c>
      <c r="W2276" s="158">
        <f>+COUNTIFS(J$3:J2276,J2276,Y$3:Y2276,Y2276)</f>
        <v>1</v>
      </c>
      <c r="X2276" s="159">
        <f t="shared" si="286"/>
        <v>23</v>
      </c>
      <c r="Y2276" s="264" t="str">
        <f t="shared" si="287"/>
        <v>lyžovanie1R-4</v>
      </c>
      <c r="Z2276" s="264" t="str">
        <f>+VLOOKUP(B2276,Odvetvia!B:Q,16,0)</f>
        <v>lyžovanie1</v>
      </c>
    </row>
    <row r="2277" spans="1:26" x14ac:dyDescent="0.2">
      <c r="A2277" t="s">
        <v>37</v>
      </c>
      <c r="B2277" t="s">
        <v>263</v>
      </c>
      <c r="C2277" t="s">
        <v>401</v>
      </c>
      <c r="D2277" t="s">
        <v>825</v>
      </c>
      <c r="E2277" s="174">
        <v>27</v>
      </c>
      <c r="F2277" s="261">
        <v>27</v>
      </c>
      <c r="G2277" t="s">
        <v>483</v>
      </c>
      <c r="H2277" s="44" t="s">
        <v>3314</v>
      </c>
      <c r="I2277" s="261">
        <v>1</v>
      </c>
      <c r="J2277" t="s">
        <v>5730</v>
      </c>
      <c r="K2277" s="261">
        <v>68</v>
      </c>
      <c r="L2277" s="261">
        <v>27</v>
      </c>
      <c r="N2277" s="51" t="s">
        <v>5731</v>
      </c>
      <c r="O2277" s="44">
        <f t="shared" si="280"/>
        <v>27</v>
      </c>
      <c r="P2277" s="44">
        <f>+VLOOKUP(D2277,Databaza!E$1:G$35,2,0)+O2277</f>
        <v>27</v>
      </c>
      <c r="Q2277" s="44">
        <f t="shared" si="281"/>
        <v>27</v>
      </c>
      <c r="R2277" s="44">
        <f t="shared" si="282"/>
        <v>27</v>
      </c>
      <c r="S2277" s="44">
        <f t="shared" si="283"/>
        <v>27</v>
      </c>
      <c r="T2277" s="156">
        <f t="shared" si="284"/>
        <v>27</v>
      </c>
      <c r="U2277" s="156">
        <f>+VLOOKUP(A2277,Adr!N:O,2,0)</f>
        <v>136</v>
      </c>
      <c r="V2277" s="157">
        <f t="shared" si="285"/>
        <v>127</v>
      </c>
      <c r="W2277" s="158">
        <f>+COUNTIFS(J$3:J2277,J2277,Y$3:Y2277,Y2277)</f>
        <v>1</v>
      </c>
      <c r="X2277" s="159">
        <f t="shared" si="286"/>
        <v>27</v>
      </c>
      <c r="Y2277" s="264" t="str">
        <f t="shared" si="287"/>
        <v>lyžovanie1R-4</v>
      </c>
      <c r="Z2277" s="264" t="str">
        <f>+VLOOKUP(B2277,Odvetvia!B:Q,16,0)</f>
        <v>lyžovanie1</v>
      </c>
    </row>
    <row r="2278" spans="1:26" x14ac:dyDescent="0.2">
      <c r="A2278" t="s">
        <v>37</v>
      </c>
      <c r="B2278" t="s">
        <v>263</v>
      </c>
      <c r="C2278" t="s">
        <v>401</v>
      </c>
      <c r="D2278" t="s">
        <v>825</v>
      </c>
      <c r="E2278" s="174">
        <v>33</v>
      </c>
      <c r="F2278" s="261">
        <v>33</v>
      </c>
      <c r="G2278" t="s">
        <v>540</v>
      </c>
      <c r="H2278" s="44" t="s">
        <v>3314</v>
      </c>
      <c r="I2278" s="261">
        <v>1</v>
      </c>
      <c r="J2278" t="s">
        <v>5725</v>
      </c>
      <c r="K2278" s="261">
        <v>57</v>
      </c>
      <c r="L2278" s="261">
        <v>22</v>
      </c>
      <c r="N2278" s="51" t="s">
        <v>5732</v>
      </c>
      <c r="O2278" s="44">
        <f t="shared" si="280"/>
        <v>33</v>
      </c>
      <c r="P2278" s="44">
        <f>+VLOOKUP(D2278,Databaza!E$1:G$35,2,0)+O2278</f>
        <v>33</v>
      </c>
      <c r="Q2278" s="44">
        <f t="shared" si="281"/>
        <v>33</v>
      </c>
      <c r="R2278" s="44">
        <f t="shared" si="282"/>
        <v>33</v>
      </c>
      <c r="S2278" s="44">
        <f t="shared" si="283"/>
        <v>33</v>
      </c>
      <c r="T2278" s="156">
        <f t="shared" si="284"/>
        <v>33</v>
      </c>
      <c r="U2278" s="156">
        <f>+VLOOKUP(A2278,Adr!N:O,2,0)</f>
        <v>136</v>
      </c>
      <c r="V2278" s="157">
        <f t="shared" si="285"/>
        <v>127</v>
      </c>
      <c r="W2278" s="158">
        <f>+COUNTIFS(J$3:J2278,J2278,Y$3:Y2278,Y2278)</f>
        <v>1</v>
      </c>
      <c r="X2278" s="159">
        <f t="shared" si="286"/>
        <v>33</v>
      </c>
      <c r="Y2278" s="264" t="str">
        <f t="shared" si="287"/>
        <v>lyžovanie1R-4</v>
      </c>
      <c r="Z2278" s="264" t="str">
        <f>+VLOOKUP(B2278,Odvetvia!B:Q,16,0)</f>
        <v>lyžovanie1</v>
      </c>
    </row>
    <row r="2279" spans="1:26" x14ac:dyDescent="0.2">
      <c r="A2279" t="s">
        <v>37</v>
      </c>
      <c r="B2279" t="s">
        <v>263</v>
      </c>
      <c r="C2279" t="s">
        <v>401</v>
      </c>
      <c r="D2279" t="s">
        <v>825</v>
      </c>
      <c r="E2279" s="174">
        <v>34</v>
      </c>
      <c r="F2279" s="261">
        <v>34</v>
      </c>
      <c r="G2279" t="s">
        <v>5733</v>
      </c>
      <c r="H2279" s="44" t="s">
        <v>3314</v>
      </c>
      <c r="I2279" s="261">
        <v>1</v>
      </c>
      <c r="J2279" t="s">
        <v>4433</v>
      </c>
      <c r="K2279" s="261">
        <v>52</v>
      </c>
      <c r="L2279" s="261">
        <v>17</v>
      </c>
      <c r="N2279" s="51" t="s">
        <v>5734</v>
      </c>
      <c r="O2279" s="44">
        <f t="shared" si="280"/>
        <v>34</v>
      </c>
      <c r="P2279" s="44">
        <f>+VLOOKUP(D2279,Databaza!E$1:G$35,2,0)+O2279</f>
        <v>34</v>
      </c>
      <c r="Q2279" s="44">
        <f t="shared" si="281"/>
        <v>34</v>
      </c>
      <c r="R2279" s="44">
        <f t="shared" si="282"/>
        <v>34</v>
      </c>
      <c r="S2279" s="44">
        <f t="shared" si="283"/>
        <v>34</v>
      </c>
      <c r="T2279" s="156">
        <f t="shared" si="284"/>
        <v>34</v>
      </c>
      <c r="U2279" s="156">
        <f>+VLOOKUP(A2279,Adr!N:O,2,0)</f>
        <v>136</v>
      </c>
      <c r="V2279" s="157">
        <f t="shared" si="285"/>
        <v>127</v>
      </c>
      <c r="W2279" s="158">
        <f>+COUNTIFS(J$3:J2279,J2279,Y$3:Y2279,Y2279)</f>
        <v>2</v>
      </c>
      <c r="X2279" s="159">
        <f t="shared" si="286"/>
        <v>34</v>
      </c>
      <c r="Y2279" s="264" t="str">
        <f t="shared" si="287"/>
        <v>lyžovanie1R-4</v>
      </c>
      <c r="Z2279" s="264" t="str">
        <f>+VLOOKUP(B2279,Odvetvia!B:Q,16,0)</f>
        <v>lyžovanie1</v>
      </c>
    </row>
    <row r="2280" spans="1:26" x14ac:dyDescent="0.2">
      <c r="A2280" t="s">
        <v>37</v>
      </c>
      <c r="B2280" t="s">
        <v>263</v>
      </c>
      <c r="C2280" t="s">
        <v>401</v>
      </c>
      <c r="D2280" t="s">
        <v>825</v>
      </c>
      <c r="E2280" s="174">
        <v>34</v>
      </c>
      <c r="F2280" s="261">
        <v>34</v>
      </c>
      <c r="G2280" t="s">
        <v>4374</v>
      </c>
      <c r="H2280" s="44" t="s">
        <v>3314</v>
      </c>
      <c r="I2280" s="261">
        <v>1</v>
      </c>
      <c r="J2280" t="s">
        <v>4433</v>
      </c>
      <c r="K2280" s="261">
        <v>52</v>
      </c>
      <c r="L2280" s="261">
        <v>17</v>
      </c>
      <c r="N2280" s="51" t="s">
        <v>5735</v>
      </c>
      <c r="O2280" s="44">
        <f t="shared" si="280"/>
        <v>34</v>
      </c>
      <c r="P2280" s="44">
        <f>+VLOOKUP(D2280,Databaza!E$1:G$35,2,0)+O2280</f>
        <v>34</v>
      </c>
      <c r="Q2280" s="44">
        <f t="shared" si="281"/>
        <v>34</v>
      </c>
      <c r="R2280" s="44">
        <f t="shared" si="282"/>
        <v>34</v>
      </c>
      <c r="S2280" s="44">
        <f t="shared" si="283"/>
        <v>34</v>
      </c>
      <c r="T2280" s="156">
        <f t="shared" si="284"/>
        <v>34</v>
      </c>
      <c r="U2280" s="156">
        <f>+VLOOKUP(A2280,Adr!N:O,2,0)</f>
        <v>136</v>
      </c>
      <c r="V2280" s="157">
        <f t="shared" si="285"/>
        <v>127</v>
      </c>
      <c r="W2280" s="158">
        <f>+COUNTIFS(J$3:J2280,J2280,Y$3:Y2280,Y2280)</f>
        <v>3</v>
      </c>
      <c r="X2280" s="159">
        <f t="shared" si="286"/>
        <v>34</v>
      </c>
      <c r="Y2280" s="264" t="str">
        <f t="shared" si="287"/>
        <v>lyžovanie1R-4</v>
      </c>
      <c r="Z2280" s="264" t="str">
        <f>+VLOOKUP(B2280,Odvetvia!B:Q,16,0)</f>
        <v>lyžovanie1</v>
      </c>
    </row>
    <row r="2281" spans="1:26" x14ac:dyDescent="0.2">
      <c r="A2281" t="s">
        <v>37</v>
      </c>
      <c r="B2281" t="s">
        <v>263</v>
      </c>
      <c r="C2281" t="s">
        <v>401</v>
      </c>
      <c r="D2281" t="s">
        <v>825</v>
      </c>
      <c r="E2281" s="174">
        <v>35</v>
      </c>
      <c r="F2281" s="261">
        <v>35</v>
      </c>
      <c r="G2281" t="s">
        <v>540</v>
      </c>
      <c r="H2281" s="44" t="s">
        <v>3314</v>
      </c>
      <c r="I2281" s="261">
        <v>1</v>
      </c>
      <c r="J2281" t="s">
        <v>5736</v>
      </c>
      <c r="K2281" s="261">
        <v>57</v>
      </c>
      <c r="L2281" s="261">
        <v>22</v>
      </c>
      <c r="N2281" s="51" t="s">
        <v>5732</v>
      </c>
      <c r="O2281" s="44">
        <f t="shared" si="280"/>
        <v>35</v>
      </c>
      <c r="P2281" s="44">
        <f>+VLOOKUP(D2281,Databaza!E$1:G$35,2,0)+O2281</f>
        <v>35</v>
      </c>
      <c r="Q2281" s="44">
        <f t="shared" si="281"/>
        <v>35</v>
      </c>
      <c r="R2281" s="44">
        <f t="shared" si="282"/>
        <v>35</v>
      </c>
      <c r="S2281" s="44">
        <f t="shared" si="283"/>
        <v>35</v>
      </c>
      <c r="T2281" s="156">
        <f t="shared" si="284"/>
        <v>35</v>
      </c>
      <c r="U2281" s="156">
        <f>+VLOOKUP(A2281,Adr!N:O,2,0)</f>
        <v>136</v>
      </c>
      <c r="V2281" s="157">
        <f t="shared" si="285"/>
        <v>127</v>
      </c>
      <c r="W2281" s="158">
        <f>+COUNTIFS(J$3:J2281,J2281,Y$3:Y2281,Y2281)</f>
        <v>1</v>
      </c>
      <c r="X2281" s="159">
        <f t="shared" si="286"/>
        <v>35</v>
      </c>
      <c r="Y2281" s="264" t="str">
        <f t="shared" si="287"/>
        <v>lyžovanie1R-4</v>
      </c>
      <c r="Z2281" s="264" t="str">
        <f>+VLOOKUP(B2281,Odvetvia!B:Q,16,0)</f>
        <v>lyžovanie1</v>
      </c>
    </row>
    <row r="2282" spans="1:26" x14ac:dyDescent="0.2">
      <c r="A2282" t="s">
        <v>37</v>
      </c>
      <c r="B2282" t="s">
        <v>263</v>
      </c>
      <c r="C2282" t="s">
        <v>401</v>
      </c>
      <c r="D2282" t="s">
        <v>825</v>
      </c>
      <c r="E2282" s="174">
        <v>36</v>
      </c>
      <c r="F2282" s="261">
        <v>36</v>
      </c>
      <c r="G2282" t="s">
        <v>5733</v>
      </c>
      <c r="H2282" s="44" t="s">
        <v>3314</v>
      </c>
      <c r="I2282" s="261">
        <v>1</v>
      </c>
      <c r="J2282" t="s">
        <v>5725</v>
      </c>
      <c r="K2282" s="261">
        <v>85</v>
      </c>
      <c r="L2282" s="261">
        <v>27</v>
      </c>
      <c r="N2282" s="51" t="s">
        <v>5737</v>
      </c>
      <c r="O2282" s="44">
        <f t="shared" si="280"/>
        <v>36</v>
      </c>
      <c r="P2282" s="44">
        <f>+VLOOKUP(D2282,Databaza!E$1:G$35,2,0)+O2282</f>
        <v>36</v>
      </c>
      <c r="Q2282" s="44">
        <f t="shared" si="281"/>
        <v>36</v>
      </c>
      <c r="R2282" s="44">
        <f t="shared" si="282"/>
        <v>36</v>
      </c>
      <c r="S2282" s="44">
        <f t="shared" si="283"/>
        <v>36</v>
      </c>
      <c r="T2282" s="156">
        <f t="shared" si="284"/>
        <v>36</v>
      </c>
      <c r="U2282" s="156">
        <f>+VLOOKUP(A2282,Adr!N:O,2,0)</f>
        <v>136</v>
      </c>
      <c r="V2282" s="157">
        <f t="shared" si="285"/>
        <v>127</v>
      </c>
      <c r="W2282" s="158">
        <f>+COUNTIFS(J$3:J2282,J2282,Y$3:Y2282,Y2282)</f>
        <v>2</v>
      </c>
      <c r="X2282" s="159">
        <f t="shared" si="286"/>
        <v>36</v>
      </c>
      <c r="Y2282" s="264" t="str">
        <f t="shared" si="287"/>
        <v>lyžovanie1R-4</v>
      </c>
      <c r="Z2282" s="264" t="str">
        <f>+VLOOKUP(B2282,Odvetvia!B:Q,16,0)</f>
        <v>lyžovanie1</v>
      </c>
    </row>
    <row r="2283" spans="1:26" x14ac:dyDescent="0.2">
      <c r="A2283" t="s">
        <v>37</v>
      </c>
      <c r="B2283" t="s">
        <v>263</v>
      </c>
      <c r="C2283" t="s">
        <v>401</v>
      </c>
      <c r="D2283" t="s">
        <v>825</v>
      </c>
      <c r="E2283" s="174">
        <v>43</v>
      </c>
      <c r="F2283" s="261">
        <v>43</v>
      </c>
      <c r="G2283" t="s">
        <v>539</v>
      </c>
      <c r="H2283" s="44" t="s">
        <v>3314</v>
      </c>
      <c r="I2283" s="261">
        <v>1</v>
      </c>
      <c r="J2283" t="s">
        <v>5739</v>
      </c>
      <c r="K2283" s="261">
        <v>85</v>
      </c>
      <c r="L2283" s="261">
        <v>27</v>
      </c>
      <c r="N2283" s="51" t="s">
        <v>5737</v>
      </c>
      <c r="O2283" s="44">
        <f t="shared" si="280"/>
        <v>43</v>
      </c>
      <c r="P2283" s="44">
        <f>+VLOOKUP(D2283,Databaza!E$1:G$35,2,0)+O2283</f>
        <v>43</v>
      </c>
      <c r="Q2283" s="44">
        <f t="shared" si="281"/>
        <v>43</v>
      </c>
      <c r="R2283" s="44">
        <f t="shared" si="282"/>
        <v>43</v>
      </c>
      <c r="S2283" s="44">
        <f t="shared" si="283"/>
        <v>43</v>
      </c>
      <c r="T2283" s="156">
        <f t="shared" si="284"/>
        <v>43</v>
      </c>
      <c r="U2283" s="156">
        <f>+VLOOKUP(A2283,Adr!N:O,2,0)</f>
        <v>136</v>
      </c>
      <c r="V2283" s="157">
        <f t="shared" si="285"/>
        <v>127</v>
      </c>
      <c r="W2283" s="158">
        <f>+COUNTIFS(J$3:J2283,J2283,Y$3:Y2283,Y2283)</f>
        <v>1</v>
      </c>
      <c r="X2283" s="159">
        <f t="shared" si="286"/>
        <v>43</v>
      </c>
      <c r="Y2283" s="264" t="str">
        <f t="shared" si="287"/>
        <v>lyžovanie1R-4</v>
      </c>
      <c r="Z2283" s="264" t="str">
        <f>+VLOOKUP(B2283,Odvetvia!B:Q,16,0)</f>
        <v>lyžovanie1</v>
      </c>
    </row>
    <row r="2284" spans="1:26" x14ac:dyDescent="0.2">
      <c r="A2284" t="s">
        <v>37</v>
      </c>
      <c r="B2284" t="s">
        <v>263</v>
      </c>
      <c r="C2284" t="s">
        <v>401</v>
      </c>
      <c r="D2284" t="s">
        <v>825</v>
      </c>
      <c r="E2284" s="174">
        <v>50</v>
      </c>
      <c r="F2284" s="261">
        <v>50</v>
      </c>
      <c r="G2284" t="s">
        <v>536</v>
      </c>
      <c r="H2284" s="44" t="s">
        <v>3314</v>
      </c>
      <c r="I2284" s="261">
        <v>1</v>
      </c>
      <c r="J2284" t="s">
        <v>5725</v>
      </c>
      <c r="K2284" s="261">
        <v>111</v>
      </c>
      <c r="L2284" s="261">
        <v>31</v>
      </c>
      <c r="N2284" s="51" t="s">
        <v>5740</v>
      </c>
      <c r="O2284" s="44">
        <f t="shared" si="280"/>
        <v>50</v>
      </c>
      <c r="P2284" s="44">
        <f>+VLOOKUP(D2284,Databaza!E$1:G$35,2,0)+O2284</f>
        <v>50</v>
      </c>
      <c r="Q2284" s="44">
        <f t="shared" si="281"/>
        <v>50</v>
      </c>
      <c r="R2284" s="44">
        <f t="shared" si="282"/>
        <v>50</v>
      </c>
      <c r="S2284" s="44">
        <f t="shared" si="283"/>
        <v>50</v>
      </c>
      <c r="T2284" s="156">
        <f t="shared" si="284"/>
        <v>50</v>
      </c>
      <c r="U2284" s="156">
        <f>+VLOOKUP(A2284,Adr!N:O,2,0)</f>
        <v>136</v>
      </c>
      <c r="V2284" s="157">
        <f t="shared" si="285"/>
        <v>127</v>
      </c>
      <c r="W2284" s="158">
        <f>+COUNTIFS(J$3:J2284,J2284,Y$3:Y2284,Y2284)</f>
        <v>3</v>
      </c>
      <c r="X2284" s="159">
        <f t="shared" si="286"/>
        <v>50</v>
      </c>
      <c r="Y2284" s="264" t="str">
        <f t="shared" si="287"/>
        <v>lyžovanie1R-4</v>
      </c>
      <c r="Z2284" s="264" t="str">
        <f>+VLOOKUP(B2284,Odvetvia!B:Q,16,0)</f>
        <v>lyžovanie1</v>
      </c>
    </row>
    <row r="2285" spans="1:26" x14ac:dyDescent="0.2">
      <c r="A2285" t="s">
        <v>37</v>
      </c>
      <c r="B2285" t="s">
        <v>263</v>
      </c>
      <c r="C2285" t="s">
        <v>401</v>
      </c>
      <c r="D2285" t="s">
        <v>825</v>
      </c>
      <c r="E2285" s="174">
        <v>52</v>
      </c>
      <c r="F2285" s="261">
        <v>52</v>
      </c>
      <c r="G2285" t="s">
        <v>4374</v>
      </c>
      <c r="H2285" s="44" t="s">
        <v>3314</v>
      </c>
      <c r="I2285" s="261">
        <v>1</v>
      </c>
      <c r="J2285" t="s">
        <v>5741</v>
      </c>
      <c r="K2285" s="261">
        <v>85</v>
      </c>
      <c r="L2285" s="261">
        <v>27</v>
      </c>
      <c r="N2285" s="51" t="s">
        <v>5742</v>
      </c>
      <c r="O2285" s="44">
        <f t="shared" si="280"/>
        <v>52</v>
      </c>
      <c r="P2285" s="44">
        <f>+VLOOKUP(D2285,Databaza!E$1:G$35,2,0)+O2285</f>
        <v>52</v>
      </c>
      <c r="Q2285" s="44">
        <f t="shared" si="281"/>
        <v>52</v>
      </c>
      <c r="R2285" s="44">
        <f t="shared" si="282"/>
        <v>52</v>
      </c>
      <c r="S2285" s="44">
        <f t="shared" si="283"/>
        <v>52</v>
      </c>
      <c r="T2285" s="156">
        <f t="shared" si="284"/>
        <v>52</v>
      </c>
      <c r="U2285" s="156">
        <f>+VLOOKUP(A2285,Adr!N:O,2,0)</f>
        <v>136</v>
      </c>
      <c r="V2285" s="157">
        <f t="shared" si="285"/>
        <v>127</v>
      </c>
      <c r="W2285" s="158">
        <f>+COUNTIFS(J$3:J2285,J2285,Y$3:Y2285,Y2285)</f>
        <v>1</v>
      </c>
      <c r="X2285" s="159">
        <f t="shared" si="286"/>
        <v>52</v>
      </c>
      <c r="Y2285" s="264" t="str">
        <f t="shared" si="287"/>
        <v>lyžovanie1R-4</v>
      </c>
      <c r="Z2285" s="264" t="str">
        <f>+VLOOKUP(B2285,Odvetvia!B:Q,16,0)</f>
        <v>lyžovanie1</v>
      </c>
    </row>
    <row r="2286" spans="1:26" x14ac:dyDescent="0.2">
      <c r="A2286" t="s">
        <v>37</v>
      </c>
      <c r="B2286" t="s">
        <v>263</v>
      </c>
      <c r="C2286" t="s">
        <v>401</v>
      </c>
      <c r="D2286" t="s">
        <v>825</v>
      </c>
      <c r="E2286" s="174">
        <v>54</v>
      </c>
      <c r="F2286" s="261">
        <v>54</v>
      </c>
      <c r="G2286" t="s">
        <v>536</v>
      </c>
      <c r="H2286" s="44" t="s">
        <v>3314</v>
      </c>
      <c r="I2286" s="261">
        <v>1</v>
      </c>
      <c r="J2286" t="s">
        <v>5741</v>
      </c>
      <c r="K2286" s="261">
        <v>111</v>
      </c>
      <c r="L2286" s="261">
        <v>31</v>
      </c>
      <c r="N2286" s="51" t="s">
        <v>5740</v>
      </c>
      <c r="O2286" s="44">
        <f t="shared" si="280"/>
        <v>54</v>
      </c>
      <c r="P2286" s="44">
        <f>+VLOOKUP(D2286,Databaza!E$1:G$35,2,0)+O2286</f>
        <v>54</v>
      </c>
      <c r="Q2286" s="44">
        <f t="shared" si="281"/>
        <v>54</v>
      </c>
      <c r="R2286" s="44">
        <f t="shared" si="282"/>
        <v>54</v>
      </c>
      <c r="S2286" s="44">
        <f t="shared" si="283"/>
        <v>54</v>
      </c>
      <c r="T2286" s="156">
        <f t="shared" si="284"/>
        <v>54</v>
      </c>
      <c r="U2286" s="156">
        <f>+VLOOKUP(A2286,Adr!N:O,2,0)</f>
        <v>136</v>
      </c>
      <c r="V2286" s="157">
        <f t="shared" si="285"/>
        <v>127</v>
      </c>
      <c r="W2286" s="158">
        <f>+COUNTIFS(J$3:J2286,J2286,Y$3:Y2286,Y2286)</f>
        <v>2</v>
      </c>
      <c r="X2286" s="159">
        <f t="shared" si="286"/>
        <v>54</v>
      </c>
      <c r="Y2286" s="264" t="str">
        <f t="shared" si="287"/>
        <v>lyžovanie1R-4</v>
      </c>
      <c r="Z2286" s="264" t="str">
        <f>+VLOOKUP(B2286,Odvetvia!B:Q,16,0)</f>
        <v>lyžovanie1</v>
      </c>
    </row>
    <row r="2287" spans="1:26" x14ac:dyDescent="0.2">
      <c r="A2287" t="s">
        <v>37</v>
      </c>
      <c r="B2287" t="s">
        <v>263</v>
      </c>
      <c r="C2287" t="s">
        <v>401</v>
      </c>
      <c r="D2287" t="s">
        <v>825</v>
      </c>
      <c r="E2287" s="174">
        <v>55</v>
      </c>
      <c r="F2287" s="261">
        <v>55</v>
      </c>
      <c r="G2287" t="s">
        <v>536</v>
      </c>
      <c r="H2287" s="44" t="s">
        <v>3314</v>
      </c>
      <c r="I2287" s="261">
        <v>1</v>
      </c>
      <c r="J2287" t="s">
        <v>5743</v>
      </c>
      <c r="K2287" s="261">
        <v>111</v>
      </c>
      <c r="L2287" s="261">
        <v>31</v>
      </c>
      <c r="N2287" s="51" t="s">
        <v>5740</v>
      </c>
      <c r="O2287" s="44">
        <f t="shared" si="280"/>
        <v>55</v>
      </c>
      <c r="P2287" s="44">
        <f>+VLOOKUP(D2287,Databaza!E$1:G$35,2,0)+O2287</f>
        <v>55</v>
      </c>
      <c r="Q2287" s="44">
        <f t="shared" si="281"/>
        <v>55</v>
      </c>
      <c r="R2287" s="44">
        <f t="shared" si="282"/>
        <v>55</v>
      </c>
      <c r="S2287" s="44">
        <f t="shared" si="283"/>
        <v>55</v>
      </c>
      <c r="T2287" s="156">
        <f t="shared" si="284"/>
        <v>55</v>
      </c>
      <c r="U2287" s="156">
        <f>+VLOOKUP(A2287,Adr!N:O,2,0)</f>
        <v>136</v>
      </c>
      <c r="V2287" s="157">
        <f t="shared" si="285"/>
        <v>127</v>
      </c>
      <c r="W2287" s="158">
        <f>+COUNTIFS(J$3:J2287,J2287,Y$3:Y2287,Y2287)</f>
        <v>1</v>
      </c>
      <c r="X2287" s="159">
        <f t="shared" si="286"/>
        <v>55</v>
      </c>
      <c r="Y2287" s="264" t="str">
        <f t="shared" si="287"/>
        <v>lyžovanie1R-4</v>
      </c>
      <c r="Z2287" s="264" t="str">
        <f>+VLOOKUP(B2287,Odvetvia!B:Q,16,0)</f>
        <v>lyžovanie1</v>
      </c>
    </row>
    <row r="2288" spans="1:26" x14ac:dyDescent="0.2">
      <c r="A2288" t="s">
        <v>37</v>
      </c>
      <c r="B2288" t="s">
        <v>263</v>
      </c>
      <c r="C2288" t="s">
        <v>401</v>
      </c>
      <c r="D2288" t="s">
        <v>825</v>
      </c>
      <c r="E2288" s="174">
        <v>63</v>
      </c>
      <c r="F2288" s="261">
        <v>63</v>
      </c>
      <c r="G2288" t="s">
        <v>4374</v>
      </c>
      <c r="H2288" s="44" t="s">
        <v>3314</v>
      </c>
      <c r="I2288" s="261">
        <v>1</v>
      </c>
      <c r="J2288" t="s">
        <v>5739</v>
      </c>
      <c r="K2288" s="261">
        <v>85</v>
      </c>
      <c r="L2288" s="261">
        <v>27</v>
      </c>
      <c r="N2288" s="51" t="s">
        <v>5742</v>
      </c>
      <c r="O2288" s="44">
        <f t="shared" si="280"/>
        <v>63</v>
      </c>
      <c r="P2288" s="44">
        <f>+VLOOKUP(D2288,Databaza!E$1:G$35,2,0)+O2288</f>
        <v>63</v>
      </c>
      <c r="Q2288" s="44">
        <f t="shared" si="281"/>
        <v>63</v>
      </c>
      <c r="R2288" s="44">
        <f t="shared" si="282"/>
        <v>63</v>
      </c>
      <c r="S2288" s="44">
        <f t="shared" si="283"/>
        <v>63</v>
      </c>
      <c r="T2288" s="156">
        <f t="shared" si="284"/>
        <v>63</v>
      </c>
      <c r="U2288" s="156">
        <f>+VLOOKUP(A2288,Adr!N:O,2,0)</f>
        <v>136</v>
      </c>
      <c r="V2288" s="157">
        <f t="shared" si="285"/>
        <v>127</v>
      </c>
      <c r="W2288" s="158">
        <f>+COUNTIFS(J$3:J2288,J2288,Y$3:Y2288,Y2288)</f>
        <v>2</v>
      </c>
      <c r="X2288" s="159">
        <f t="shared" si="286"/>
        <v>63</v>
      </c>
      <c r="Y2288" s="264" t="str">
        <f t="shared" si="287"/>
        <v>lyžovanie1R-4</v>
      </c>
      <c r="Z2288" s="264" t="str">
        <f>+VLOOKUP(B2288,Odvetvia!B:Q,16,0)</f>
        <v>lyžovanie1</v>
      </c>
    </row>
    <row r="2289" spans="1:26" x14ac:dyDescent="0.2">
      <c r="A2289" t="s">
        <v>37</v>
      </c>
      <c r="B2289" t="s">
        <v>263</v>
      </c>
      <c r="C2289" t="s">
        <v>401</v>
      </c>
      <c r="D2289" t="s">
        <v>825</v>
      </c>
      <c r="E2289" s="174">
        <v>38</v>
      </c>
      <c r="F2289" s="261">
        <v>38</v>
      </c>
      <c r="G2289" t="s">
        <v>536</v>
      </c>
      <c r="H2289" s="44" t="s">
        <v>3314</v>
      </c>
      <c r="I2289" s="261">
        <v>1</v>
      </c>
      <c r="J2289" t="s">
        <v>4433</v>
      </c>
      <c r="K2289" s="261">
        <v>77</v>
      </c>
      <c r="L2289" s="261">
        <v>26</v>
      </c>
      <c r="N2289" s="51" t="s">
        <v>5738</v>
      </c>
      <c r="O2289" s="44">
        <f t="shared" si="280"/>
        <v>38</v>
      </c>
      <c r="P2289" s="44">
        <f>+VLOOKUP(D2289,Databaza!E$1:G$35,2,0)+O2289</f>
        <v>38</v>
      </c>
      <c r="Q2289" s="44">
        <f t="shared" si="281"/>
        <v>38</v>
      </c>
      <c r="R2289" s="44">
        <f t="shared" si="282"/>
        <v>38</v>
      </c>
      <c r="S2289" s="44">
        <f t="shared" si="283"/>
        <v>38</v>
      </c>
      <c r="T2289" s="156">
        <f t="shared" si="284"/>
        <v>38</v>
      </c>
      <c r="U2289" s="156">
        <f>+VLOOKUP(A2289,Adr!N:O,2,0)</f>
        <v>136</v>
      </c>
      <c r="V2289" s="157">
        <f t="shared" si="285"/>
        <v>127</v>
      </c>
      <c r="W2289" s="158">
        <f>+COUNTIFS(J$3:J2289,J2289,Y$3:Y2289,Y2289)</f>
        <v>4</v>
      </c>
      <c r="X2289" s="159">
        <f t="shared" si="286"/>
        <v>127</v>
      </c>
      <c r="Y2289" s="264" t="str">
        <f t="shared" si="287"/>
        <v>lyžovanie1R-4</v>
      </c>
      <c r="Z2289" s="264" t="str">
        <f>+VLOOKUP(B2289,Odvetvia!B:Q,16,0)</f>
        <v>lyžovanie1</v>
      </c>
    </row>
    <row r="2290" spans="1:26" x14ac:dyDescent="0.2">
      <c r="A2290" t="s">
        <v>37</v>
      </c>
      <c r="B2290" t="s">
        <v>263</v>
      </c>
      <c r="C2290" t="s">
        <v>401</v>
      </c>
      <c r="D2290" t="s">
        <v>825</v>
      </c>
      <c r="E2290" s="174">
        <v>55</v>
      </c>
      <c r="F2290" s="261">
        <v>55</v>
      </c>
      <c r="G2290" t="s">
        <v>483</v>
      </c>
      <c r="H2290" s="44" t="s">
        <v>3314</v>
      </c>
      <c r="I2290" s="261">
        <v>1</v>
      </c>
      <c r="J2290" t="s">
        <v>5725</v>
      </c>
      <c r="K2290" s="261">
        <v>105</v>
      </c>
      <c r="L2290" s="261">
        <v>30</v>
      </c>
      <c r="N2290" s="51" t="s">
        <v>5744</v>
      </c>
      <c r="O2290" s="44">
        <f t="shared" si="280"/>
        <v>55</v>
      </c>
      <c r="P2290" s="44">
        <f>+VLOOKUP(D2290,Databaza!E$1:G$35,2,0)+O2290</f>
        <v>55</v>
      </c>
      <c r="Q2290" s="44">
        <f t="shared" si="281"/>
        <v>55</v>
      </c>
      <c r="R2290" s="44">
        <f t="shared" si="282"/>
        <v>55</v>
      </c>
      <c r="S2290" s="44">
        <f t="shared" si="283"/>
        <v>55</v>
      </c>
      <c r="T2290" s="156">
        <f t="shared" si="284"/>
        <v>55</v>
      </c>
      <c r="U2290" s="156">
        <f>+VLOOKUP(A2290,Adr!N:O,2,0)</f>
        <v>136</v>
      </c>
      <c r="V2290" s="157">
        <f t="shared" si="285"/>
        <v>127</v>
      </c>
      <c r="W2290" s="158">
        <f>+COUNTIFS(J$3:J2290,J2290,Y$3:Y2290,Y2290)</f>
        <v>4</v>
      </c>
      <c r="X2290" s="159">
        <f t="shared" si="286"/>
        <v>127</v>
      </c>
      <c r="Y2290" s="264" t="str">
        <f t="shared" si="287"/>
        <v>lyžovanie1R-4</v>
      </c>
      <c r="Z2290" s="264" t="str">
        <f>+VLOOKUP(B2290,Odvetvia!B:Q,16,0)</f>
        <v>lyžovanie1</v>
      </c>
    </row>
    <row r="2291" spans="1:26" x14ac:dyDescent="0.2">
      <c r="A2291" t="s">
        <v>37</v>
      </c>
      <c r="B2291" t="s">
        <v>263</v>
      </c>
      <c r="C2291" t="s">
        <v>14163</v>
      </c>
      <c r="D2291" t="s">
        <v>825</v>
      </c>
      <c r="E2291" s="174">
        <v>12</v>
      </c>
      <c r="F2291" s="261">
        <v>12</v>
      </c>
      <c r="G2291" t="s">
        <v>4374</v>
      </c>
      <c r="H2291" s="44" t="s">
        <v>3314</v>
      </c>
      <c r="I2291" s="261">
        <v>1</v>
      </c>
      <c r="J2291" t="s">
        <v>4433</v>
      </c>
      <c r="K2291" s="261">
        <v>37</v>
      </c>
      <c r="L2291" s="261">
        <v>15</v>
      </c>
      <c r="N2291" s="51" t="s">
        <v>5745</v>
      </c>
      <c r="O2291" s="44">
        <f t="shared" si="280"/>
        <v>12</v>
      </c>
      <c r="P2291" s="44">
        <f>+VLOOKUP(D2291,Databaza!E$1:G$35,2,0)+O2291</f>
        <v>12</v>
      </c>
      <c r="Q2291" s="44">
        <f t="shared" si="281"/>
        <v>12</v>
      </c>
      <c r="R2291" s="44">
        <f t="shared" si="282"/>
        <v>12</v>
      </c>
      <c r="S2291" s="44">
        <f t="shared" si="283"/>
        <v>12</v>
      </c>
      <c r="T2291" s="156">
        <f t="shared" si="284"/>
        <v>12</v>
      </c>
      <c r="U2291" s="156">
        <f>+VLOOKUP(A2291,Adr!N:O,2,0)</f>
        <v>136</v>
      </c>
      <c r="V2291" s="157">
        <f t="shared" si="285"/>
        <v>127</v>
      </c>
      <c r="W2291" s="158">
        <f>+COUNTIFS(J$3:J2291,J2291,Y$3:Y2291,Y2291)</f>
        <v>1</v>
      </c>
      <c r="X2291" s="159">
        <f t="shared" si="286"/>
        <v>12</v>
      </c>
      <c r="Y2291" s="264" t="str">
        <f t="shared" si="287"/>
        <v>lyžovanie1R-5</v>
      </c>
      <c r="Z2291" s="264" t="str">
        <f>+VLOOKUP(B2291,Odvetvia!B:Q,16,0)</f>
        <v>lyžovanie1</v>
      </c>
    </row>
    <row r="2292" spans="1:26" x14ac:dyDescent="0.2">
      <c r="A2292" t="s">
        <v>37</v>
      </c>
      <c r="B2292" t="s">
        <v>263</v>
      </c>
      <c r="C2292" t="s">
        <v>14163</v>
      </c>
      <c r="D2292" t="s">
        <v>825</v>
      </c>
      <c r="E2292" s="174">
        <v>23</v>
      </c>
      <c r="F2292" s="261">
        <v>23</v>
      </c>
      <c r="G2292" t="s">
        <v>483</v>
      </c>
      <c r="H2292" s="44" t="s">
        <v>3314</v>
      </c>
      <c r="I2292" s="261">
        <v>1</v>
      </c>
      <c r="J2292" t="s">
        <v>5747</v>
      </c>
      <c r="K2292" s="261">
        <v>71</v>
      </c>
      <c r="L2292" s="261">
        <v>29</v>
      </c>
      <c r="N2292" s="51" t="s">
        <v>5748</v>
      </c>
      <c r="O2292" s="44">
        <f t="shared" si="280"/>
        <v>23</v>
      </c>
      <c r="P2292" s="44">
        <f>+VLOOKUP(D2292,Databaza!E$1:G$35,2,0)+O2292</f>
        <v>23</v>
      </c>
      <c r="Q2292" s="44">
        <f t="shared" si="281"/>
        <v>23</v>
      </c>
      <c r="R2292" s="44">
        <f t="shared" si="282"/>
        <v>23</v>
      </c>
      <c r="S2292" s="44">
        <f t="shared" si="283"/>
        <v>23</v>
      </c>
      <c r="T2292" s="156">
        <f t="shared" si="284"/>
        <v>23</v>
      </c>
      <c r="U2292" s="156">
        <f>+VLOOKUP(A2292,Adr!N:O,2,0)</f>
        <v>136</v>
      </c>
      <c r="V2292" s="157">
        <f t="shared" si="285"/>
        <v>127</v>
      </c>
      <c r="W2292" s="158">
        <f>+COUNTIFS(J$3:J2292,J2292,Y$3:Y2292,Y2292)</f>
        <v>1</v>
      </c>
      <c r="X2292" s="159">
        <f t="shared" si="286"/>
        <v>23</v>
      </c>
      <c r="Y2292" s="264" t="str">
        <f t="shared" si="287"/>
        <v>lyžovanie1R-5</v>
      </c>
      <c r="Z2292" s="264" t="str">
        <f>+VLOOKUP(B2292,Odvetvia!B:Q,16,0)</f>
        <v>lyžovanie1</v>
      </c>
    </row>
    <row r="2293" spans="1:26" x14ac:dyDescent="0.2">
      <c r="A2293" t="s">
        <v>37</v>
      </c>
      <c r="B2293" t="s">
        <v>263</v>
      </c>
      <c r="C2293" t="s">
        <v>14163</v>
      </c>
      <c r="D2293" t="s">
        <v>825</v>
      </c>
      <c r="E2293" s="174">
        <v>23</v>
      </c>
      <c r="F2293" s="261">
        <v>23</v>
      </c>
      <c r="G2293" t="s">
        <v>536</v>
      </c>
      <c r="H2293" s="44" t="s">
        <v>3314</v>
      </c>
      <c r="I2293" s="261">
        <v>1</v>
      </c>
      <c r="J2293" t="s">
        <v>4433</v>
      </c>
      <c r="K2293" s="261">
        <v>74</v>
      </c>
      <c r="L2293" s="261">
        <v>29</v>
      </c>
      <c r="N2293" s="51" t="s">
        <v>5746</v>
      </c>
      <c r="O2293" s="44">
        <f t="shared" si="280"/>
        <v>23</v>
      </c>
      <c r="P2293" s="44">
        <f>+VLOOKUP(D2293,Databaza!E$1:G$35,2,0)+O2293</f>
        <v>23</v>
      </c>
      <c r="Q2293" s="44">
        <f t="shared" si="281"/>
        <v>23</v>
      </c>
      <c r="R2293" s="44">
        <f t="shared" si="282"/>
        <v>23</v>
      </c>
      <c r="S2293" s="44">
        <f t="shared" si="283"/>
        <v>23</v>
      </c>
      <c r="T2293" s="156">
        <f t="shared" si="284"/>
        <v>23</v>
      </c>
      <c r="U2293" s="156">
        <f>+VLOOKUP(A2293,Adr!N:O,2,0)</f>
        <v>136</v>
      </c>
      <c r="V2293" s="157">
        <f t="shared" si="285"/>
        <v>127</v>
      </c>
      <c r="W2293" s="158">
        <f>+COUNTIFS(J$3:J2293,J2293,Y$3:Y2293,Y2293)</f>
        <v>2</v>
      </c>
      <c r="X2293" s="159">
        <f t="shared" si="286"/>
        <v>23</v>
      </c>
      <c r="Y2293" s="264" t="str">
        <f t="shared" si="287"/>
        <v>lyžovanie1R-5</v>
      </c>
      <c r="Z2293" s="264" t="str">
        <f>+VLOOKUP(B2293,Odvetvia!B:Q,16,0)</f>
        <v>lyžovanie1</v>
      </c>
    </row>
    <row r="2294" spans="1:26" x14ac:dyDescent="0.2">
      <c r="A2294" t="s">
        <v>37</v>
      </c>
      <c r="B2294" t="s">
        <v>263</v>
      </c>
      <c r="C2294" t="s">
        <v>14163</v>
      </c>
      <c r="D2294" t="s">
        <v>825</v>
      </c>
      <c r="E2294" s="174">
        <v>27</v>
      </c>
      <c r="F2294" s="261">
        <v>27</v>
      </c>
      <c r="G2294" t="s">
        <v>483</v>
      </c>
      <c r="H2294" s="44" t="s">
        <v>3314</v>
      </c>
      <c r="I2294" s="261">
        <v>1</v>
      </c>
      <c r="J2294" t="s">
        <v>1485</v>
      </c>
      <c r="K2294" s="261">
        <v>96</v>
      </c>
      <c r="L2294" s="261">
        <v>35</v>
      </c>
      <c r="N2294" s="51" t="s">
        <v>5749</v>
      </c>
      <c r="O2294" s="44">
        <f t="shared" si="280"/>
        <v>27</v>
      </c>
      <c r="P2294" s="44">
        <f>+VLOOKUP(D2294,Databaza!E$1:G$35,2,0)+O2294</f>
        <v>27</v>
      </c>
      <c r="Q2294" s="44">
        <f t="shared" si="281"/>
        <v>27</v>
      </c>
      <c r="R2294" s="44">
        <f t="shared" si="282"/>
        <v>27</v>
      </c>
      <c r="S2294" s="44">
        <f t="shared" si="283"/>
        <v>27</v>
      </c>
      <c r="T2294" s="156">
        <f t="shared" si="284"/>
        <v>27</v>
      </c>
      <c r="U2294" s="156">
        <f>+VLOOKUP(A2294,Adr!N:O,2,0)</f>
        <v>136</v>
      </c>
      <c r="V2294" s="157">
        <f t="shared" si="285"/>
        <v>127</v>
      </c>
      <c r="W2294" s="158">
        <f>+COUNTIFS(J$3:J2294,J2294,Y$3:Y2294,Y2294)</f>
        <v>1</v>
      </c>
      <c r="X2294" s="159">
        <f t="shared" si="286"/>
        <v>27</v>
      </c>
      <c r="Y2294" s="264" t="str">
        <f t="shared" si="287"/>
        <v>lyžovanie1R-5</v>
      </c>
      <c r="Z2294" s="264" t="str">
        <f>+VLOOKUP(B2294,Odvetvia!B:Q,16,0)</f>
        <v>lyžovanie1</v>
      </c>
    </row>
    <row r="2295" spans="1:26" x14ac:dyDescent="0.2">
      <c r="A2295" t="s">
        <v>37</v>
      </c>
      <c r="B2295" t="s">
        <v>263</v>
      </c>
      <c r="C2295" t="s">
        <v>14163</v>
      </c>
      <c r="D2295" t="s">
        <v>825</v>
      </c>
      <c r="E2295" s="174">
        <v>32</v>
      </c>
      <c r="F2295" s="261">
        <v>32</v>
      </c>
      <c r="G2295" t="s">
        <v>4374</v>
      </c>
      <c r="H2295" s="44" t="s">
        <v>3314</v>
      </c>
      <c r="I2295" s="261">
        <v>1</v>
      </c>
      <c r="J2295" t="s">
        <v>1485</v>
      </c>
      <c r="K2295" s="261">
        <v>57</v>
      </c>
      <c r="L2295" s="261">
        <v>27</v>
      </c>
      <c r="N2295" s="51" t="s">
        <v>5750</v>
      </c>
      <c r="O2295" s="44">
        <f t="shared" si="280"/>
        <v>32</v>
      </c>
      <c r="P2295" s="44">
        <f>+VLOOKUP(D2295,Databaza!E$1:G$35,2,0)+O2295</f>
        <v>32</v>
      </c>
      <c r="Q2295" s="44">
        <f t="shared" si="281"/>
        <v>32</v>
      </c>
      <c r="R2295" s="44">
        <f t="shared" si="282"/>
        <v>32</v>
      </c>
      <c r="S2295" s="44">
        <f t="shared" si="283"/>
        <v>32</v>
      </c>
      <c r="T2295" s="156">
        <f t="shared" si="284"/>
        <v>32</v>
      </c>
      <c r="U2295" s="156">
        <f>+VLOOKUP(A2295,Adr!N:O,2,0)</f>
        <v>136</v>
      </c>
      <c r="V2295" s="157">
        <f t="shared" si="285"/>
        <v>127</v>
      </c>
      <c r="W2295" s="158">
        <f>+COUNTIFS(J$3:J2295,J2295,Y$3:Y2295,Y2295)</f>
        <v>2</v>
      </c>
      <c r="X2295" s="159">
        <f t="shared" si="286"/>
        <v>32</v>
      </c>
      <c r="Y2295" s="264" t="str">
        <f t="shared" si="287"/>
        <v>lyžovanie1R-5</v>
      </c>
      <c r="Z2295" s="264" t="str">
        <f>+VLOOKUP(B2295,Odvetvia!B:Q,16,0)</f>
        <v>lyžovanie1</v>
      </c>
    </row>
    <row r="2296" spans="1:26" x14ac:dyDescent="0.2">
      <c r="A2296" t="s">
        <v>37</v>
      </c>
      <c r="B2296" t="s">
        <v>256</v>
      </c>
      <c r="C2296" t="s">
        <v>405</v>
      </c>
      <c r="D2296" t="s">
        <v>825</v>
      </c>
      <c r="E2296" s="261">
        <v>16</v>
      </c>
      <c r="F2296" s="261">
        <v>16</v>
      </c>
      <c r="G2296" t="s">
        <v>12512</v>
      </c>
      <c r="H2296" s="45" t="s">
        <v>3314</v>
      </c>
      <c r="I2296" s="261">
        <v>4</v>
      </c>
      <c r="J2296" t="s">
        <v>12513</v>
      </c>
      <c r="K2296" s="261">
        <v>16</v>
      </c>
      <c r="L2296" s="261">
        <v>16</v>
      </c>
      <c r="N2296" s="51" t="s">
        <v>12514</v>
      </c>
      <c r="O2296" s="44">
        <f t="shared" si="280"/>
        <v>16</v>
      </c>
      <c r="P2296" s="44">
        <f>+VLOOKUP(D2296,Databaza!E$1:G$35,2,0)+O2296</f>
        <v>16</v>
      </c>
      <c r="Q2296" s="44">
        <f t="shared" si="281"/>
        <v>16</v>
      </c>
      <c r="R2296" s="44">
        <f t="shared" si="282"/>
        <v>16</v>
      </c>
      <c r="S2296" s="44">
        <f t="shared" si="283"/>
        <v>16</v>
      </c>
      <c r="T2296" s="156">
        <f t="shared" si="284"/>
        <v>16</v>
      </c>
      <c r="U2296" s="156">
        <f>+VLOOKUP(A2296,Adr!N:O,2,0)</f>
        <v>136</v>
      </c>
      <c r="V2296" s="157">
        <f t="shared" si="285"/>
        <v>127</v>
      </c>
      <c r="W2296" s="158">
        <f>+COUNTIFS(J$3:J2296,J2296,Y$3:Y2296,Y2296)</f>
        <v>1</v>
      </c>
      <c r="X2296" s="159">
        <f t="shared" si="286"/>
        <v>16</v>
      </c>
      <c r="Y2296" s="264" t="str">
        <f t="shared" si="287"/>
        <v>lyžovanie2R-2</v>
      </c>
      <c r="Z2296" s="264" t="str">
        <f>+VLOOKUP(B2296,Odvetvia!B:Q,16,0)</f>
        <v>lyžovanie2</v>
      </c>
    </row>
    <row r="2297" spans="1:26" x14ac:dyDescent="0.2">
      <c r="A2297" t="s">
        <v>37</v>
      </c>
      <c r="B2297" t="s">
        <v>256</v>
      </c>
      <c r="C2297" t="s">
        <v>405</v>
      </c>
      <c r="D2297" t="s">
        <v>825</v>
      </c>
      <c r="E2297" s="261">
        <v>35</v>
      </c>
      <c r="F2297" s="261">
        <v>35</v>
      </c>
      <c r="G2297" t="s">
        <v>514</v>
      </c>
      <c r="H2297" s="45" t="s">
        <v>3314</v>
      </c>
      <c r="I2297" s="261">
        <v>1</v>
      </c>
      <c r="J2297" t="s">
        <v>5674</v>
      </c>
      <c r="K2297" s="261">
        <v>55</v>
      </c>
      <c r="L2297" s="261">
        <v>22</v>
      </c>
      <c r="N2297" s="51" t="s">
        <v>12515</v>
      </c>
      <c r="O2297" s="44">
        <f t="shared" si="280"/>
        <v>35</v>
      </c>
      <c r="P2297" s="44">
        <f>+VLOOKUP(D2297,Databaza!E$1:G$35,2,0)+O2297</f>
        <v>35</v>
      </c>
      <c r="Q2297" s="44">
        <f t="shared" si="281"/>
        <v>35</v>
      </c>
      <c r="R2297" s="44">
        <f t="shared" si="282"/>
        <v>35</v>
      </c>
      <c r="S2297" s="44">
        <f t="shared" si="283"/>
        <v>35</v>
      </c>
      <c r="T2297" s="156">
        <f t="shared" si="284"/>
        <v>35</v>
      </c>
      <c r="U2297" s="156">
        <f>+VLOOKUP(A2297,Adr!N:O,2,0)</f>
        <v>136</v>
      </c>
      <c r="V2297" s="157">
        <f t="shared" si="285"/>
        <v>127</v>
      </c>
      <c r="W2297" s="158">
        <f>+COUNTIFS(J$3:J2297,J2297,Y$3:Y2297,Y2297)</f>
        <v>1</v>
      </c>
      <c r="X2297" s="159">
        <f t="shared" si="286"/>
        <v>35</v>
      </c>
      <c r="Y2297" s="264" t="str">
        <f t="shared" si="287"/>
        <v>lyžovanie2R-2</v>
      </c>
      <c r="Z2297" s="264" t="str">
        <f>+VLOOKUP(B2297,Odvetvia!B:Q,16,0)</f>
        <v>lyžovanie2</v>
      </c>
    </row>
    <row r="2298" spans="1:26" x14ac:dyDescent="0.2">
      <c r="A2298" t="s">
        <v>37</v>
      </c>
      <c r="B2298" t="s">
        <v>256</v>
      </c>
      <c r="C2298" t="s">
        <v>405</v>
      </c>
      <c r="D2298" t="s">
        <v>825</v>
      </c>
      <c r="E2298" s="261">
        <v>51</v>
      </c>
      <c r="F2298" s="261">
        <v>51</v>
      </c>
      <c r="G2298" t="s">
        <v>514</v>
      </c>
      <c r="H2298" s="45" t="s">
        <v>3314</v>
      </c>
      <c r="I2298" s="261">
        <v>1</v>
      </c>
      <c r="J2298" t="s">
        <v>5675</v>
      </c>
      <c r="K2298" s="261">
        <v>55</v>
      </c>
      <c r="L2298" s="261">
        <v>22</v>
      </c>
      <c r="N2298" s="51" t="s">
        <v>12515</v>
      </c>
      <c r="O2298" s="44">
        <f t="shared" si="280"/>
        <v>51</v>
      </c>
      <c r="P2298" s="44">
        <f>+VLOOKUP(D2298,Databaza!E$1:G$35,2,0)+O2298</f>
        <v>51</v>
      </c>
      <c r="Q2298" s="44">
        <f t="shared" si="281"/>
        <v>51</v>
      </c>
      <c r="R2298" s="44">
        <f t="shared" si="282"/>
        <v>51</v>
      </c>
      <c r="S2298" s="44">
        <f t="shared" si="283"/>
        <v>51</v>
      </c>
      <c r="T2298" s="156">
        <f t="shared" si="284"/>
        <v>51</v>
      </c>
      <c r="U2298" s="156">
        <f>+VLOOKUP(A2298,Adr!N:O,2,0)</f>
        <v>136</v>
      </c>
      <c r="V2298" s="157">
        <f t="shared" si="285"/>
        <v>127</v>
      </c>
      <c r="W2298" s="158">
        <f>+COUNTIFS(J$3:J2298,J2298,Y$3:Y2298,Y2298)</f>
        <v>1</v>
      </c>
      <c r="X2298" s="159">
        <f t="shared" si="286"/>
        <v>51</v>
      </c>
      <c r="Y2298" s="264" t="str">
        <f t="shared" si="287"/>
        <v>lyžovanie2R-2</v>
      </c>
      <c r="Z2298" s="264" t="str">
        <f>+VLOOKUP(B2298,Odvetvia!B:Q,16,0)</f>
        <v>lyžovanie2</v>
      </c>
    </row>
    <row r="2299" spans="1:26" x14ac:dyDescent="0.2">
      <c r="A2299" t="s">
        <v>37</v>
      </c>
      <c r="B2299" t="s">
        <v>256</v>
      </c>
      <c r="C2299" t="s">
        <v>405</v>
      </c>
      <c r="D2299" t="s">
        <v>825</v>
      </c>
      <c r="E2299" s="261">
        <v>51</v>
      </c>
      <c r="F2299" s="261">
        <v>51</v>
      </c>
      <c r="G2299" t="s">
        <v>1173</v>
      </c>
      <c r="H2299" s="45" t="s">
        <v>3314</v>
      </c>
      <c r="I2299" s="261">
        <v>1</v>
      </c>
      <c r="J2299" t="s">
        <v>5675</v>
      </c>
      <c r="K2299" s="261">
        <v>55</v>
      </c>
      <c r="L2299" s="261">
        <v>22</v>
      </c>
      <c r="N2299" s="51" t="s">
        <v>12516</v>
      </c>
      <c r="O2299" s="44">
        <f t="shared" si="280"/>
        <v>51</v>
      </c>
      <c r="P2299" s="44">
        <f>+VLOOKUP(D2299,Databaza!E$1:G$35,2,0)+O2299</f>
        <v>51</v>
      </c>
      <c r="Q2299" s="44">
        <f t="shared" si="281"/>
        <v>51</v>
      </c>
      <c r="R2299" s="44">
        <f t="shared" si="282"/>
        <v>51</v>
      </c>
      <c r="S2299" s="44">
        <f t="shared" si="283"/>
        <v>51</v>
      </c>
      <c r="T2299" s="156">
        <f t="shared" si="284"/>
        <v>51</v>
      </c>
      <c r="U2299" s="156">
        <f>+VLOOKUP(A2299,Adr!N:O,2,0)</f>
        <v>136</v>
      </c>
      <c r="V2299" s="157">
        <f t="shared" si="285"/>
        <v>127</v>
      </c>
      <c r="W2299" s="158">
        <f>+COUNTIFS(J$3:J2299,J2299,Y$3:Y2299,Y2299)</f>
        <v>2</v>
      </c>
      <c r="X2299" s="159">
        <f t="shared" si="286"/>
        <v>51</v>
      </c>
      <c r="Y2299" s="264" t="str">
        <f t="shared" si="287"/>
        <v>lyžovanie2R-2</v>
      </c>
      <c r="Z2299" s="264" t="str">
        <f>+VLOOKUP(B2299,Odvetvia!B:Q,16,0)</f>
        <v>lyžovanie2</v>
      </c>
    </row>
    <row r="2300" spans="1:26" x14ac:dyDescent="0.2">
      <c r="A2300" t="s">
        <v>37</v>
      </c>
      <c r="B2300" t="s">
        <v>256</v>
      </c>
      <c r="C2300" t="s">
        <v>405</v>
      </c>
      <c r="D2300" t="s">
        <v>825</v>
      </c>
      <c r="E2300" s="261">
        <v>55</v>
      </c>
      <c r="F2300" s="261">
        <v>55</v>
      </c>
      <c r="G2300" t="s">
        <v>1173</v>
      </c>
      <c r="H2300" s="45" t="s">
        <v>3314</v>
      </c>
      <c r="I2300" s="261">
        <v>1</v>
      </c>
      <c r="J2300" t="s">
        <v>6554</v>
      </c>
      <c r="K2300" s="261">
        <v>77</v>
      </c>
      <c r="L2300" s="261">
        <v>29</v>
      </c>
      <c r="N2300" s="51" t="s">
        <v>12517</v>
      </c>
      <c r="O2300" s="44">
        <f t="shared" si="280"/>
        <v>55</v>
      </c>
      <c r="P2300" s="44">
        <f>+VLOOKUP(D2300,Databaza!E$1:G$35,2,0)+O2300</f>
        <v>55</v>
      </c>
      <c r="Q2300" s="44">
        <f t="shared" si="281"/>
        <v>55</v>
      </c>
      <c r="R2300" s="44">
        <f t="shared" si="282"/>
        <v>55</v>
      </c>
      <c r="S2300" s="44">
        <f t="shared" si="283"/>
        <v>55</v>
      </c>
      <c r="T2300" s="156">
        <f t="shared" si="284"/>
        <v>55</v>
      </c>
      <c r="U2300" s="156">
        <f>+VLOOKUP(A2300,Adr!N:O,2,0)</f>
        <v>136</v>
      </c>
      <c r="V2300" s="157">
        <f t="shared" si="285"/>
        <v>127</v>
      </c>
      <c r="W2300" s="158">
        <f>+COUNTIFS(J$3:J2300,J2300,Y$3:Y2300,Y2300)</f>
        <v>1</v>
      </c>
      <c r="X2300" s="159">
        <f t="shared" si="286"/>
        <v>55</v>
      </c>
      <c r="Y2300" s="264" t="str">
        <f t="shared" si="287"/>
        <v>lyžovanie2R-2</v>
      </c>
      <c r="Z2300" s="264" t="str">
        <f>+VLOOKUP(B2300,Odvetvia!B:Q,16,0)</f>
        <v>lyžovanie2</v>
      </c>
    </row>
    <row r="2301" spans="1:26" x14ac:dyDescent="0.2">
      <c r="A2301" t="s">
        <v>37</v>
      </c>
      <c r="B2301" t="s">
        <v>256</v>
      </c>
      <c r="C2301" t="s">
        <v>405</v>
      </c>
      <c r="D2301" t="s">
        <v>825</v>
      </c>
      <c r="E2301" s="261">
        <v>61</v>
      </c>
      <c r="F2301" s="261">
        <v>61</v>
      </c>
      <c r="G2301" t="s">
        <v>514</v>
      </c>
      <c r="H2301" s="45" t="s">
        <v>3314</v>
      </c>
      <c r="I2301" s="261">
        <v>1</v>
      </c>
      <c r="J2301" t="s">
        <v>5673</v>
      </c>
      <c r="K2301" s="261">
        <v>79</v>
      </c>
      <c r="L2301" s="261">
        <v>31</v>
      </c>
      <c r="N2301" s="51" t="s">
        <v>12518</v>
      </c>
      <c r="O2301" s="44">
        <f t="shared" si="280"/>
        <v>61</v>
      </c>
      <c r="P2301" s="44">
        <f>+VLOOKUP(D2301,Databaza!E$1:G$35,2,0)+O2301</f>
        <v>61</v>
      </c>
      <c r="Q2301" s="44">
        <f t="shared" si="281"/>
        <v>61</v>
      </c>
      <c r="R2301" s="44">
        <f t="shared" si="282"/>
        <v>61</v>
      </c>
      <c r="S2301" s="44">
        <f t="shared" si="283"/>
        <v>61</v>
      </c>
      <c r="T2301" s="156">
        <f t="shared" si="284"/>
        <v>61</v>
      </c>
      <c r="U2301" s="156">
        <f>+VLOOKUP(A2301,Adr!N:O,2,0)</f>
        <v>136</v>
      </c>
      <c r="V2301" s="157">
        <f t="shared" si="285"/>
        <v>127</v>
      </c>
      <c r="W2301" s="158">
        <f>+COUNTIFS(J$3:J2301,J2301,Y$3:Y2301,Y2301)</f>
        <v>1</v>
      </c>
      <c r="X2301" s="159">
        <f t="shared" si="286"/>
        <v>61</v>
      </c>
      <c r="Y2301" s="264" t="str">
        <f t="shared" si="287"/>
        <v>lyžovanie2R-2</v>
      </c>
      <c r="Z2301" s="264" t="str">
        <f>+VLOOKUP(B2301,Odvetvia!B:Q,16,0)</f>
        <v>lyžovanie2</v>
      </c>
    </row>
    <row r="2302" spans="1:26" x14ac:dyDescent="0.2">
      <c r="A2302" t="s">
        <v>37</v>
      </c>
      <c r="B2302" t="s">
        <v>256</v>
      </c>
      <c r="C2302" t="s">
        <v>405</v>
      </c>
      <c r="D2302" t="s">
        <v>825</v>
      </c>
      <c r="E2302" s="261">
        <v>62</v>
      </c>
      <c r="F2302" s="261">
        <v>62</v>
      </c>
      <c r="G2302" t="s">
        <v>1173</v>
      </c>
      <c r="H2302" s="45" t="s">
        <v>3314</v>
      </c>
      <c r="I2302" s="261">
        <v>1</v>
      </c>
      <c r="J2302" t="s">
        <v>6557</v>
      </c>
      <c r="K2302" s="261">
        <v>77</v>
      </c>
      <c r="L2302" s="261">
        <v>29</v>
      </c>
      <c r="N2302" s="51" t="s">
        <v>12517</v>
      </c>
      <c r="O2302" s="44">
        <f t="shared" si="280"/>
        <v>62</v>
      </c>
      <c r="P2302" s="44">
        <f>+VLOOKUP(D2302,Databaza!E$1:G$35,2,0)+O2302</f>
        <v>62</v>
      </c>
      <c r="Q2302" s="44">
        <f t="shared" si="281"/>
        <v>62</v>
      </c>
      <c r="R2302" s="44">
        <f t="shared" si="282"/>
        <v>62</v>
      </c>
      <c r="S2302" s="44">
        <f t="shared" si="283"/>
        <v>62</v>
      </c>
      <c r="T2302" s="156">
        <f t="shared" si="284"/>
        <v>62</v>
      </c>
      <c r="U2302" s="156">
        <f>+VLOOKUP(A2302,Adr!N:O,2,0)</f>
        <v>136</v>
      </c>
      <c r="V2302" s="157">
        <f t="shared" si="285"/>
        <v>127</v>
      </c>
      <c r="W2302" s="158">
        <f>+COUNTIFS(J$3:J2302,J2302,Y$3:Y2302,Y2302)</f>
        <v>1</v>
      </c>
      <c r="X2302" s="159">
        <f t="shared" si="286"/>
        <v>62</v>
      </c>
      <c r="Y2302" s="264" t="str">
        <f t="shared" si="287"/>
        <v>lyžovanie2R-2</v>
      </c>
      <c r="Z2302" s="264" t="str">
        <f>+VLOOKUP(B2302,Odvetvia!B:Q,16,0)</f>
        <v>lyžovanie2</v>
      </c>
    </row>
    <row r="2303" spans="1:26" x14ac:dyDescent="0.2">
      <c r="A2303" t="s">
        <v>37</v>
      </c>
      <c r="B2303" t="s">
        <v>256</v>
      </c>
      <c r="C2303" t="s">
        <v>405</v>
      </c>
      <c r="D2303" t="s">
        <v>825</v>
      </c>
      <c r="E2303" s="261">
        <v>64</v>
      </c>
      <c r="F2303" s="261">
        <v>64</v>
      </c>
      <c r="G2303" t="s">
        <v>1173</v>
      </c>
      <c r="H2303" s="45" t="s">
        <v>3314</v>
      </c>
      <c r="I2303" s="261">
        <v>1</v>
      </c>
      <c r="J2303" t="s">
        <v>5673</v>
      </c>
      <c r="K2303" s="261">
        <v>77</v>
      </c>
      <c r="L2303" s="261">
        <v>29</v>
      </c>
      <c r="N2303" s="51" t="s">
        <v>12517</v>
      </c>
      <c r="O2303" s="44">
        <f t="shared" si="280"/>
        <v>64</v>
      </c>
      <c r="P2303" s="44">
        <f>+VLOOKUP(D2303,Databaza!E$1:G$35,2,0)+O2303</f>
        <v>64</v>
      </c>
      <c r="Q2303" s="44">
        <f t="shared" si="281"/>
        <v>64</v>
      </c>
      <c r="R2303" s="44">
        <f t="shared" si="282"/>
        <v>64</v>
      </c>
      <c r="S2303" s="44">
        <f t="shared" si="283"/>
        <v>64</v>
      </c>
      <c r="T2303" s="156">
        <f t="shared" si="284"/>
        <v>64</v>
      </c>
      <c r="U2303" s="156">
        <f>+VLOOKUP(A2303,Adr!N:O,2,0)</f>
        <v>136</v>
      </c>
      <c r="V2303" s="157">
        <f t="shared" si="285"/>
        <v>127</v>
      </c>
      <c r="W2303" s="158">
        <f>+COUNTIFS(J$3:J2303,J2303,Y$3:Y2303,Y2303)</f>
        <v>2</v>
      </c>
      <c r="X2303" s="159">
        <f t="shared" si="286"/>
        <v>64</v>
      </c>
      <c r="Y2303" s="264" t="str">
        <f t="shared" si="287"/>
        <v>lyžovanie2R-2</v>
      </c>
      <c r="Z2303" s="264" t="str">
        <f>+VLOOKUP(B2303,Odvetvia!B:Q,16,0)</f>
        <v>lyžovanie2</v>
      </c>
    </row>
    <row r="2304" spans="1:26" x14ac:dyDescent="0.2">
      <c r="A2304" t="s">
        <v>37</v>
      </c>
      <c r="B2304" t="s">
        <v>256</v>
      </c>
      <c r="C2304" t="s">
        <v>405</v>
      </c>
      <c r="D2304" t="s">
        <v>825</v>
      </c>
      <c r="E2304" s="261">
        <v>66</v>
      </c>
      <c r="F2304" s="261">
        <v>66</v>
      </c>
      <c r="G2304" t="s">
        <v>514</v>
      </c>
      <c r="H2304" s="45" t="s">
        <v>3314</v>
      </c>
      <c r="I2304" s="261">
        <v>1</v>
      </c>
      <c r="J2304" t="s">
        <v>6554</v>
      </c>
      <c r="K2304" s="261">
        <v>79</v>
      </c>
      <c r="L2304" s="261">
        <v>31</v>
      </c>
      <c r="N2304" s="51" t="s">
        <v>12518</v>
      </c>
      <c r="O2304" s="44">
        <f t="shared" si="280"/>
        <v>66</v>
      </c>
      <c r="P2304" s="44">
        <f>+VLOOKUP(D2304,Databaza!E$1:G$35,2,0)+O2304</f>
        <v>66</v>
      </c>
      <c r="Q2304" s="44">
        <f t="shared" si="281"/>
        <v>66</v>
      </c>
      <c r="R2304" s="44">
        <f t="shared" si="282"/>
        <v>66</v>
      </c>
      <c r="S2304" s="44">
        <f t="shared" si="283"/>
        <v>66</v>
      </c>
      <c r="T2304" s="156">
        <f t="shared" si="284"/>
        <v>66</v>
      </c>
      <c r="U2304" s="156">
        <f>+VLOOKUP(A2304,Adr!N:O,2,0)</f>
        <v>136</v>
      </c>
      <c r="V2304" s="157">
        <f t="shared" si="285"/>
        <v>127</v>
      </c>
      <c r="W2304" s="158">
        <f>+COUNTIFS(J$3:J2304,J2304,Y$3:Y2304,Y2304)</f>
        <v>2</v>
      </c>
      <c r="X2304" s="159">
        <f t="shared" si="286"/>
        <v>66</v>
      </c>
      <c r="Y2304" s="264" t="str">
        <f t="shared" si="287"/>
        <v>lyžovanie2R-2</v>
      </c>
      <c r="Z2304" s="264" t="str">
        <f>+VLOOKUP(B2304,Odvetvia!B:Q,16,0)</f>
        <v>lyžovanie2</v>
      </c>
    </row>
    <row r="2305" spans="1:26" x14ac:dyDescent="0.2">
      <c r="A2305" t="s">
        <v>37</v>
      </c>
      <c r="B2305" t="s">
        <v>256</v>
      </c>
      <c r="C2305" t="s">
        <v>405</v>
      </c>
      <c r="D2305" t="s">
        <v>825</v>
      </c>
      <c r="E2305" s="261">
        <v>77</v>
      </c>
      <c r="F2305" s="261">
        <v>77</v>
      </c>
      <c r="G2305" t="s">
        <v>514</v>
      </c>
      <c r="H2305" s="45" t="s">
        <v>3314</v>
      </c>
      <c r="I2305" s="261">
        <v>1</v>
      </c>
      <c r="J2305" t="s">
        <v>6557</v>
      </c>
      <c r="K2305" s="261">
        <v>79</v>
      </c>
      <c r="L2305" s="261">
        <v>31</v>
      </c>
      <c r="N2305" s="51" t="s">
        <v>12518</v>
      </c>
      <c r="O2305" s="44">
        <f t="shared" si="280"/>
        <v>77</v>
      </c>
      <c r="P2305" s="44">
        <f>+VLOOKUP(D2305,Databaza!E$1:G$35,2,0)+O2305</f>
        <v>77</v>
      </c>
      <c r="Q2305" s="44">
        <f t="shared" si="281"/>
        <v>77</v>
      </c>
      <c r="R2305" s="44">
        <f t="shared" si="282"/>
        <v>77</v>
      </c>
      <c r="S2305" s="44">
        <f t="shared" si="283"/>
        <v>77</v>
      </c>
      <c r="T2305" s="156">
        <f t="shared" si="284"/>
        <v>77</v>
      </c>
      <c r="U2305" s="156">
        <f>+VLOOKUP(A2305,Adr!N:O,2,0)</f>
        <v>136</v>
      </c>
      <c r="V2305" s="157">
        <f t="shared" si="285"/>
        <v>127</v>
      </c>
      <c r="W2305" s="158">
        <f>+COUNTIFS(J$3:J2305,J2305,Y$3:Y2305,Y2305)</f>
        <v>2</v>
      </c>
      <c r="X2305" s="159">
        <f t="shared" si="286"/>
        <v>77</v>
      </c>
      <c r="Y2305" s="264" t="str">
        <f t="shared" si="287"/>
        <v>lyžovanie2R-2</v>
      </c>
      <c r="Z2305" s="264" t="str">
        <f>+VLOOKUP(B2305,Odvetvia!B:Q,16,0)</f>
        <v>lyžovanie2</v>
      </c>
    </row>
    <row r="2306" spans="1:26" x14ac:dyDescent="0.2">
      <c r="A2306" t="s">
        <v>37</v>
      </c>
      <c r="B2306" t="s">
        <v>256</v>
      </c>
      <c r="C2306" t="s">
        <v>403</v>
      </c>
      <c r="D2306" t="s">
        <v>825</v>
      </c>
      <c r="E2306" s="261">
        <v>42</v>
      </c>
      <c r="F2306" s="261">
        <v>42</v>
      </c>
      <c r="G2306" t="s">
        <v>514</v>
      </c>
      <c r="H2306" s="45" t="s">
        <v>3314</v>
      </c>
      <c r="I2306" s="261">
        <v>1</v>
      </c>
      <c r="J2306" t="s">
        <v>5675</v>
      </c>
      <c r="K2306" s="261">
        <v>47</v>
      </c>
      <c r="L2306" s="261">
        <v>16</v>
      </c>
      <c r="N2306" s="51" t="s">
        <v>9674</v>
      </c>
      <c r="O2306" s="44">
        <f t="shared" ref="O2306:O2369" si="288">+IF(AND(E2306&lt;&gt;0,F2306&lt;&gt;0),(E2306+F2306)/2,MAX(E2306:F2306))</f>
        <v>42</v>
      </c>
      <c r="P2306" s="44">
        <f>+VLOOKUP(D2306,Databaza!E$1:G$35,2,0)+O2306</f>
        <v>42</v>
      </c>
      <c r="Q2306" s="44">
        <f t="shared" ref="Q2306:Q2369" si="289">+IF(H2306="olympijská",P2306,P2306+5)</f>
        <v>42</v>
      </c>
      <c r="R2306" s="44">
        <f t="shared" ref="R2306:R2369" si="290">+IF(M2306&gt;0,Q2306+10,Q2306)</f>
        <v>42</v>
      </c>
      <c r="S2306" s="44">
        <f t="shared" ref="S2306:S2369" si="291">+IF(AND(D2306="SME",K2306&lt;8),V2306,IF(AND(K2306&lt;8,D2306&lt;&gt;"OH",D2306&lt;&gt;"ZOH",D2306&lt;&gt;"OH/ZOH",D2306&lt;&gt;"SHNŠ"),R2306+10,R2306))</f>
        <v>42</v>
      </c>
      <c r="T2306" s="156">
        <f t="shared" ref="T2306:T2369" si="292">+MIN(S2306,V2306)</f>
        <v>42</v>
      </c>
      <c r="U2306" s="156">
        <f>+VLOOKUP(A2306,Adr!N:O,2,0)</f>
        <v>136</v>
      </c>
      <c r="V2306" s="157">
        <f t="shared" ref="V2306:V2369" si="293">+MIN(INT(MIN(U2306,100)+4.5*SQRT(MAX(U2306-100,0))),U2306)</f>
        <v>127</v>
      </c>
      <c r="W2306" s="158">
        <f>+COUNTIFS(J$3:J2306,J2306,Y$3:Y2306,Y2306)</f>
        <v>1</v>
      </c>
      <c r="X2306" s="159">
        <f t="shared" ref="X2306:X2369" si="294">+IF(W2306&lt;IF(H2306="olympijská",4,3),T2306,V2306)</f>
        <v>42</v>
      </c>
      <c r="Y2306" s="264" t="str">
        <f t="shared" ref="Y2306:Y2369" si="295">+Z2306&amp;C2306</f>
        <v>lyžovanie2R-3</v>
      </c>
      <c r="Z2306" s="264" t="str">
        <f>+VLOOKUP(B2306,Odvetvia!B:Q,16,0)</f>
        <v>lyžovanie2</v>
      </c>
    </row>
    <row r="2307" spans="1:26" x14ac:dyDescent="0.2">
      <c r="A2307" t="s">
        <v>37</v>
      </c>
      <c r="B2307" t="s">
        <v>256</v>
      </c>
      <c r="C2307" t="s">
        <v>403</v>
      </c>
      <c r="D2307" t="s">
        <v>825</v>
      </c>
      <c r="E2307" s="261">
        <v>45</v>
      </c>
      <c r="F2307" s="261">
        <v>45</v>
      </c>
      <c r="G2307" t="s">
        <v>514</v>
      </c>
      <c r="H2307" s="45" t="s">
        <v>3314</v>
      </c>
      <c r="I2307" s="261">
        <v>1</v>
      </c>
      <c r="J2307" t="s">
        <v>6557</v>
      </c>
      <c r="K2307" s="261">
        <v>72</v>
      </c>
      <c r="L2307" s="261">
        <v>23</v>
      </c>
      <c r="N2307" s="51" t="s">
        <v>9672</v>
      </c>
      <c r="O2307" s="44">
        <f t="shared" si="288"/>
        <v>45</v>
      </c>
      <c r="P2307" s="44">
        <f>+VLOOKUP(D2307,Databaza!E$1:G$35,2,0)+O2307</f>
        <v>45</v>
      </c>
      <c r="Q2307" s="44">
        <f t="shared" si="289"/>
        <v>45</v>
      </c>
      <c r="R2307" s="44">
        <f t="shared" si="290"/>
        <v>45</v>
      </c>
      <c r="S2307" s="44">
        <f t="shared" si="291"/>
        <v>45</v>
      </c>
      <c r="T2307" s="156">
        <f t="shared" si="292"/>
        <v>45</v>
      </c>
      <c r="U2307" s="156">
        <f>+VLOOKUP(A2307,Adr!N:O,2,0)</f>
        <v>136</v>
      </c>
      <c r="V2307" s="157">
        <f t="shared" si="293"/>
        <v>127</v>
      </c>
      <c r="W2307" s="158">
        <f>+COUNTIFS(J$3:J2307,J2307,Y$3:Y2307,Y2307)</f>
        <v>1</v>
      </c>
      <c r="X2307" s="159">
        <f t="shared" si="294"/>
        <v>45</v>
      </c>
      <c r="Y2307" s="264" t="str">
        <f t="shared" si="295"/>
        <v>lyžovanie2R-3</v>
      </c>
      <c r="Z2307" s="264" t="str">
        <f>+VLOOKUP(B2307,Odvetvia!B:Q,16,0)</f>
        <v>lyžovanie2</v>
      </c>
    </row>
    <row r="2308" spans="1:26" x14ac:dyDescent="0.2">
      <c r="A2308" t="s">
        <v>37</v>
      </c>
      <c r="B2308" t="s">
        <v>256</v>
      </c>
      <c r="C2308" t="s">
        <v>403</v>
      </c>
      <c r="D2308" t="s">
        <v>825</v>
      </c>
      <c r="E2308" s="261">
        <v>45</v>
      </c>
      <c r="F2308" s="261">
        <v>45</v>
      </c>
      <c r="G2308" t="s">
        <v>1173</v>
      </c>
      <c r="H2308" s="45" t="s">
        <v>3314</v>
      </c>
      <c r="I2308" s="261">
        <v>1</v>
      </c>
      <c r="J2308" t="s">
        <v>5675</v>
      </c>
      <c r="K2308" s="261">
        <v>47</v>
      </c>
      <c r="L2308" s="261">
        <v>16</v>
      </c>
      <c r="N2308" s="51" t="s">
        <v>9675</v>
      </c>
      <c r="O2308" s="44">
        <f t="shared" si="288"/>
        <v>45</v>
      </c>
      <c r="P2308" s="44">
        <f>+VLOOKUP(D2308,Databaza!E$1:G$35,2,0)+O2308</f>
        <v>45</v>
      </c>
      <c r="Q2308" s="44">
        <f t="shared" si="289"/>
        <v>45</v>
      </c>
      <c r="R2308" s="44">
        <f t="shared" si="290"/>
        <v>45</v>
      </c>
      <c r="S2308" s="44">
        <f t="shared" si="291"/>
        <v>45</v>
      </c>
      <c r="T2308" s="156">
        <f t="shared" si="292"/>
        <v>45</v>
      </c>
      <c r="U2308" s="156">
        <f>+VLOOKUP(A2308,Adr!N:O,2,0)</f>
        <v>136</v>
      </c>
      <c r="V2308" s="157">
        <f t="shared" si="293"/>
        <v>127</v>
      </c>
      <c r="W2308" s="158">
        <f>+COUNTIFS(J$3:J2308,J2308,Y$3:Y2308,Y2308)</f>
        <v>2</v>
      </c>
      <c r="X2308" s="159">
        <f t="shared" si="294"/>
        <v>45</v>
      </c>
      <c r="Y2308" s="264" t="str">
        <f t="shared" si="295"/>
        <v>lyžovanie2R-3</v>
      </c>
      <c r="Z2308" s="264" t="str">
        <f>+VLOOKUP(B2308,Odvetvia!B:Q,16,0)</f>
        <v>lyžovanie2</v>
      </c>
    </row>
    <row r="2309" spans="1:26" x14ac:dyDescent="0.2">
      <c r="A2309" t="s">
        <v>37</v>
      </c>
      <c r="B2309" t="s">
        <v>256</v>
      </c>
      <c r="C2309" t="s">
        <v>403</v>
      </c>
      <c r="D2309" t="s">
        <v>825</v>
      </c>
      <c r="E2309" s="261">
        <v>46</v>
      </c>
      <c r="F2309" s="261">
        <v>46</v>
      </c>
      <c r="G2309" t="s">
        <v>514</v>
      </c>
      <c r="H2309" s="45" t="s">
        <v>3314</v>
      </c>
      <c r="I2309" s="261">
        <v>1</v>
      </c>
      <c r="J2309" t="s">
        <v>6581</v>
      </c>
      <c r="K2309" s="261">
        <v>47</v>
      </c>
      <c r="L2309" s="261">
        <v>16</v>
      </c>
      <c r="N2309" s="51" t="s">
        <v>9674</v>
      </c>
      <c r="O2309" s="44">
        <f t="shared" si="288"/>
        <v>46</v>
      </c>
      <c r="P2309" s="44">
        <f>+VLOOKUP(D2309,Databaza!E$1:G$35,2,0)+O2309</f>
        <v>46</v>
      </c>
      <c r="Q2309" s="44">
        <f t="shared" si="289"/>
        <v>46</v>
      </c>
      <c r="R2309" s="44">
        <f t="shared" si="290"/>
        <v>46</v>
      </c>
      <c r="S2309" s="44">
        <f t="shared" si="291"/>
        <v>46</v>
      </c>
      <c r="T2309" s="156">
        <f t="shared" si="292"/>
        <v>46</v>
      </c>
      <c r="U2309" s="156">
        <f>+VLOOKUP(A2309,Adr!N:O,2,0)</f>
        <v>136</v>
      </c>
      <c r="V2309" s="157">
        <f t="shared" si="293"/>
        <v>127</v>
      </c>
      <c r="W2309" s="158">
        <f>+COUNTIFS(J$3:J2309,J2309,Y$3:Y2309,Y2309)</f>
        <v>1</v>
      </c>
      <c r="X2309" s="159">
        <f t="shared" si="294"/>
        <v>46</v>
      </c>
      <c r="Y2309" s="264" t="str">
        <f t="shared" si="295"/>
        <v>lyžovanie2R-3</v>
      </c>
      <c r="Z2309" s="264" t="str">
        <f>+VLOOKUP(B2309,Odvetvia!B:Q,16,0)</f>
        <v>lyžovanie2</v>
      </c>
    </row>
    <row r="2310" spans="1:26" x14ac:dyDescent="0.2">
      <c r="A2310" t="s">
        <v>37</v>
      </c>
      <c r="B2310" t="s">
        <v>256</v>
      </c>
      <c r="C2310" t="s">
        <v>403</v>
      </c>
      <c r="D2310" t="s">
        <v>825</v>
      </c>
      <c r="E2310" s="261">
        <v>47</v>
      </c>
      <c r="F2310" s="261">
        <v>47</v>
      </c>
      <c r="G2310" t="s">
        <v>1173</v>
      </c>
      <c r="H2310" s="45" t="s">
        <v>3314</v>
      </c>
      <c r="I2310" s="261">
        <v>1</v>
      </c>
      <c r="J2310" t="s">
        <v>6581</v>
      </c>
      <c r="K2310" s="261">
        <v>47</v>
      </c>
      <c r="L2310" s="261">
        <v>16</v>
      </c>
      <c r="N2310" s="51" t="s">
        <v>9675</v>
      </c>
      <c r="O2310" s="44">
        <f t="shared" si="288"/>
        <v>47</v>
      </c>
      <c r="P2310" s="44">
        <f>+VLOOKUP(D2310,Databaza!E$1:G$35,2,0)+O2310</f>
        <v>47</v>
      </c>
      <c r="Q2310" s="44">
        <f t="shared" si="289"/>
        <v>47</v>
      </c>
      <c r="R2310" s="44">
        <f t="shared" si="290"/>
        <v>47</v>
      </c>
      <c r="S2310" s="44">
        <f t="shared" si="291"/>
        <v>47</v>
      </c>
      <c r="T2310" s="156">
        <f t="shared" si="292"/>
        <v>47</v>
      </c>
      <c r="U2310" s="156">
        <f>+VLOOKUP(A2310,Adr!N:O,2,0)</f>
        <v>136</v>
      </c>
      <c r="V2310" s="157">
        <f t="shared" si="293"/>
        <v>127</v>
      </c>
      <c r="W2310" s="158">
        <f>+COUNTIFS(J$3:J2310,J2310,Y$3:Y2310,Y2310)</f>
        <v>2</v>
      </c>
      <c r="X2310" s="159">
        <f t="shared" si="294"/>
        <v>47</v>
      </c>
      <c r="Y2310" s="264" t="str">
        <f t="shared" si="295"/>
        <v>lyžovanie2R-3</v>
      </c>
      <c r="Z2310" s="264" t="str">
        <f>+VLOOKUP(B2310,Odvetvia!B:Q,16,0)</f>
        <v>lyžovanie2</v>
      </c>
    </row>
    <row r="2311" spans="1:26" x14ac:dyDescent="0.2">
      <c r="A2311" t="s">
        <v>37</v>
      </c>
      <c r="B2311" t="s">
        <v>256</v>
      </c>
      <c r="C2311" t="s">
        <v>403</v>
      </c>
      <c r="D2311" t="s">
        <v>825</v>
      </c>
      <c r="E2311" s="261">
        <v>48</v>
      </c>
      <c r="F2311" s="261">
        <v>48</v>
      </c>
      <c r="G2311" t="s">
        <v>1172</v>
      </c>
      <c r="H2311" s="45" t="s">
        <v>3314</v>
      </c>
      <c r="I2311" s="261">
        <v>1</v>
      </c>
      <c r="J2311" t="s">
        <v>5669</v>
      </c>
      <c r="K2311" s="261">
        <v>62</v>
      </c>
      <c r="L2311" s="261">
        <v>25</v>
      </c>
      <c r="N2311" s="51" t="s">
        <v>9676</v>
      </c>
      <c r="O2311" s="44">
        <f t="shared" si="288"/>
        <v>48</v>
      </c>
      <c r="P2311" s="44">
        <f>+VLOOKUP(D2311,Databaza!E$1:G$35,2,0)+O2311</f>
        <v>48</v>
      </c>
      <c r="Q2311" s="44">
        <f t="shared" si="289"/>
        <v>48</v>
      </c>
      <c r="R2311" s="44">
        <f t="shared" si="290"/>
        <v>48</v>
      </c>
      <c r="S2311" s="44">
        <f t="shared" si="291"/>
        <v>48</v>
      </c>
      <c r="T2311" s="156">
        <f t="shared" si="292"/>
        <v>48</v>
      </c>
      <c r="U2311" s="156">
        <f>+VLOOKUP(A2311,Adr!N:O,2,0)</f>
        <v>136</v>
      </c>
      <c r="V2311" s="157">
        <f t="shared" si="293"/>
        <v>127</v>
      </c>
      <c r="W2311" s="158">
        <f>+COUNTIFS(J$3:J2311,J2311,Y$3:Y2311,Y2311)</f>
        <v>1</v>
      </c>
      <c r="X2311" s="159">
        <f t="shared" si="294"/>
        <v>48</v>
      </c>
      <c r="Y2311" s="264" t="str">
        <f t="shared" si="295"/>
        <v>lyžovanie2R-3</v>
      </c>
      <c r="Z2311" s="264" t="str">
        <f>+VLOOKUP(B2311,Odvetvia!B:Q,16,0)</f>
        <v>lyžovanie2</v>
      </c>
    </row>
    <row r="2312" spans="1:26" x14ac:dyDescent="0.2">
      <c r="A2312" t="s">
        <v>37</v>
      </c>
      <c r="B2312" t="s">
        <v>256</v>
      </c>
      <c r="C2312" t="s">
        <v>403</v>
      </c>
      <c r="D2312" t="s">
        <v>825</v>
      </c>
      <c r="E2312" s="261">
        <v>49</v>
      </c>
      <c r="F2312" s="261">
        <v>49</v>
      </c>
      <c r="G2312" t="s">
        <v>514</v>
      </c>
      <c r="H2312" s="45" t="s">
        <v>3314</v>
      </c>
      <c r="I2312" s="261">
        <v>1</v>
      </c>
      <c r="J2312" t="s">
        <v>5669</v>
      </c>
      <c r="K2312" s="261">
        <v>72</v>
      </c>
      <c r="L2312" s="261">
        <v>23</v>
      </c>
      <c r="N2312" s="51" t="s">
        <v>9672</v>
      </c>
      <c r="O2312" s="44">
        <f t="shared" si="288"/>
        <v>49</v>
      </c>
      <c r="P2312" s="44">
        <f>+VLOOKUP(D2312,Databaza!E$1:G$35,2,0)+O2312</f>
        <v>49</v>
      </c>
      <c r="Q2312" s="44">
        <f t="shared" si="289"/>
        <v>49</v>
      </c>
      <c r="R2312" s="44">
        <f t="shared" si="290"/>
        <v>49</v>
      </c>
      <c r="S2312" s="44">
        <f t="shared" si="291"/>
        <v>49</v>
      </c>
      <c r="T2312" s="156">
        <f t="shared" si="292"/>
        <v>49</v>
      </c>
      <c r="U2312" s="156">
        <f>+VLOOKUP(A2312,Adr!N:O,2,0)</f>
        <v>136</v>
      </c>
      <c r="V2312" s="157">
        <f t="shared" si="293"/>
        <v>127</v>
      </c>
      <c r="W2312" s="158">
        <f>+COUNTIFS(J$3:J2312,J2312,Y$3:Y2312,Y2312)</f>
        <v>2</v>
      </c>
      <c r="X2312" s="159">
        <f t="shared" si="294"/>
        <v>49</v>
      </c>
      <c r="Y2312" s="264" t="str">
        <f t="shared" si="295"/>
        <v>lyžovanie2R-3</v>
      </c>
      <c r="Z2312" s="264" t="str">
        <f>+VLOOKUP(B2312,Odvetvia!B:Q,16,0)</f>
        <v>lyžovanie2</v>
      </c>
    </row>
    <row r="2313" spans="1:26" x14ac:dyDescent="0.2">
      <c r="A2313" t="s">
        <v>37</v>
      </c>
      <c r="B2313" t="s">
        <v>256</v>
      </c>
      <c r="C2313" t="s">
        <v>403</v>
      </c>
      <c r="D2313" t="s">
        <v>825</v>
      </c>
      <c r="E2313" s="261">
        <v>54</v>
      </c>
      <c r="F2313" s="261">
        <v>54</v>
      </c>
      <c r="G2313" t="s">
        <v>1173</v>
      </c>
      <c r="H2313" s="45" t="s">
        <v>3314</v>
      </c>
      <c r="I2313" s="261">
        <v>1</v>
      </c>
      <c r="J2313" t="s">
        <v>5669</v>
      </c>
      <c r="K2313" s="261">
        <v>64</v>
      </c>
      <c r="L2313" s="261">
        <v>22</v>
      </c>
      <c r="N2313" s="51" t="s">
        <v>9673</v>
      </c>
      <c r="O2313" s="44">
        <f t="shared" si="288"/>
        <v>54</v>
      </c>
      <c r="P2313" s="44">
        <f>+VLOOKUP(D2313,Databaza!E$1:G$35,2,0)+O2313</f>
        <v>54</v>
      </c>
      <c r="Q2313" s="44">
        <f t="shared" si="289"/>
        <v>54</v>
      </c>
      <c r="R2313" s="44">
        <f t="shared" si="290"/>
        <v>54</v>
      </c>
      <c r="S2313" s="44">
        <f t="shared" si="291"/>
        <v>54</v>
      </c>
      <c r="T2313" s="156">
        <f t="shared" si="292"/>
        <v>54</v>
      </c>
      <c r="U2313" s="156">
        <f>+VLOOKUP(A2313,Adr!N:O,2,0)</f>
        <v>136</v>
      </c>
      <c r="V2313" s="157">
        <f t="shared" si="293"/>
        <v>127</v>
      </c>
      <c r="W2313" s="158">
        <f>+COUNTIFS(J$3:J2313,J2313,Y$3:Y2313,Y2313)</f>
        <v>3</v>
      </c>
      <c r="X2313" s="159">
        <f t="shared" si="294"/>
        <v>54</v>
      </c>
      <c r="Y2313" s="264" t="str">
        <f t="shared" si="295"/>
        <v>lyžovanie2R-3</v>
      </c>
      <c r="Z2313" s="264" t="str">
        <f>+VLOOKUP(B2313,Odvetvia!B:Q,16,0)</f>
        <v>lyžovanie2</v>
      </c>
    </row>
    <row r="2314" spans="1:26" x14ac:dyDescent="0.2">
      <c r="A2314" t="s">
        <v>37</v>
      </c>
      <c r="B2314" t="s">
        <v>256</v>
      </c>
      <c r="C2314" t="s">
        <v>403</v>
      </c>
      <c r="D2314" t="s">
        <v>825</v>
      </c>
      <c r="E2314" s="261">
        <v>57</v>
      </c>
      <c r="F2314" s="261">
        <v>57</v>
      </c>
      <c r="G2314" t="s">
        <v>1173</v>
      </c>
      <c r="H2314" s="45" t="s">
        <v>3314</v>
      </c>
      <c r="I2314" s="261">
        <v>1</v>
      </c>
      <c r="J2314" t="s">
        <v>6557</v>
      </c>
      <c r="K2314" s="261">
        <v>64</v>
      </c>
      <c r="L2314" s="261">
        <v>22</v>
      </c>
      <c r="N2314" s="51" t="s">
        <v>9673</v>
      </c>
      <c r="O2314" s="44">
        <f t="shared" si="288"/>
        <v>57</v>
      </c>
      <c r="P2314" s="44">
        <f>+VLOOKUP(D2314,Databaza!E$1:G$35,2,0)+O2314</f>
        <v>57</v>
      </c>
      <c r="Q2314" s="44">
        <f t="shared" si="289"/>
        <v>57</v>
      </c>
      <c r="R2314" s="44">
        <f t="shared" si="290"/>
        <v>57</v>
      </c>
      <c r="S2314" s="44">
        <f t="shared" si="291"/>
        <v>57</v>
      </c>
      <c r="T2314" s="156">
        <f t="shared" si="292"/>
        <v>57</v>
      </c>
      <c r="U2314" s="156">
        <f>+VLOOKUP(A2314,Adr!N:O,2,0)</f>
        <v>136</v>
      </c>
      <c r="V2314" s="157">
        <f t="shared" si="293"/>
        <v>127</v>
      </c>
      <c r="W2314" s="158">
        <f>+COUNTIFS(J$3:J2314,J2314,Y$3:Y2314,Y2314)</f>
        <v>2</v>
      </c>
      <c r="X2314" s="159">
        <f t="shared" si="294"/>
        <v>57</v>
      </c>
      <c r="Y2314" s="264" t="str">
        <f t="shared" si="295"/>
        <v>lyžovanie2R-3</v>
      </c>
      <c r="Z2314" s="264" t="str">
        <f>+VLOOKUP(B2314,Odvetvia!B:Q,16,0)</f>
        <v>lyžovanie2</v>
      </c>
    </row>
    <row r="2315" spans="1:26" x14ac:dyDescent="0.2">
      <c r="A2315" t="s">
        <v>37</v>
      </c>
      <c r="B2315" t="s">
        <v>256</v>
      </c>
      <c r="C2315" t="s">
        <v>14163</v>
      </c>
      <c r="D2315" t="s">
        <v>825</v>
      </c>
      <c r="E2315" s="174">
        <v>53</v>
      </c>
      <c r="F2315" s="261">
        <v>53</v>
      </c>
      <c r="G2315" t="s">
        <v>4355</v>
      </c>
      <c r="H2315" s="44" t="s">
        <v>3314</v>
      </c>
      <c r="I2315" s="261">
        <v>1</v>
      </c>
      <c r="J2315" t="s">
        <v>5669</v>
      </c>
      <c r="K2315" s="261">
        <v>70</v>
      </c>
      <c r="L2315" s="261">
        <v>31</v>
      </c>
      <c r="N2315" s="51" t="s">
        <v>5670</v>
      </c>
      <c r="O2315" s="44">
        <f t="shared" si="288"/>
        <v>53</v>
      </c>
      <c r="P2315" s="44">
        <f>+VLOOKUP(D2315,Databaza!E$1:G$35,2,0)+O2315</f>
        <v>53</v>
      </c>
      <c r="Q2315" s="44">
        <f t="shared" si="289"/>
        <v>53</v>
      </c>
      <c r="R2315" s="44">
        <f t="shared" si="290"/>
        <v>53</v>
      </c>
      <c r="S2315" s="44">
        <f t="shared" si="291"/>
        <v>53</v>
      </c>
      <c r="T2315" s="156">
        <f t="shared" si="292"/>
        <v>53</v>
      </c>
      <c r="U2315" s="156">
        <f>+VLOOKUP(A2315,Adr!N:O,2,0)</f>
        <v>136</v>
      </c>
      <c r="V2315" s="157">
        <f t="shared" si="293"/>
        <v>127</v>
      </c>
      <c r="W2315" s="158">
        <f>+COUNTIFS(J$3:J2315,J2315,Y$3:Y2315,Y2315)</f>
        <v>1</v>
      </c>
      <c r="X2315" s="159">
        <f t="shared" si="294"/>
        <v>53</v>
      </c>
      <c r="Y2315" s="264" t="str">
        <f t="shared" si="295"/>
        <v>lyžovanie2R-5</v>
      </c>
      <c r="Z2315" s="264" t="str">
        <f>+VLOOKUP(B2315,Odvetvia!B:Q,16,0)</f>
        <v>lyžovanie2</v>
      </c>
    </row>
    <row r="2316" spans="1:26" x14ac:dyDescent="0.2">
      <c r="A2316" t="s">
        <v>37</v>
      </c>
      <c r="B2316" t="s">
        <v>256</v>
      </c>
      <c r="C2316" t="s">
        <v>14163</v>
      </c>
      <c r="D2316" t="s">
        <v>825</v>
      </c>
      <c r="E2316" s="174">
        <v>57</v>
      </c>
      <c r="F2316" s="261">
        <v>57</v>
      </c>
      <c r="G2316" t="s">
        <v>514</v>
      </c>
      <c r="H2316" s="44" t="s">
        <v>3314</v>
      </c>
      <c r="I2316" s="261">
        <v>1</v>
      </c>
      <c r="J2316" t="s">
        <v>5669</v>
      </c>
      <c r="K2316" s="261">
        <v>68</v>
      </c>
      <c r="L2316" s="261">
        <v>31</v>
      </c>
      <c r="N2316" s="51" t="s">
        <v>5671</v>
      </c>
      <c r="O2316" s="44">
        <f t="shared" si="288"/>
        <v>57</v>
      </c>
      <c r="P2316" s="44">
        <f>+VLOOKUP(D2316,Databaza!E$1:G$35,2,0)+O2316</f>
        <v>57</v>
      </c>
      <c r="Q2316" s="44">
        <f t="shared" si="289"/>
        <v>57</v>
      </c>
      <c r="R2316" s="44">
        <f t="shared" si="290"/>
        <v>57</v>
      </c>
      <c r="S2316" s="44">
        <f t="shared" si="291"/>
        <v>57</v>
      </c>
      <c r="T2316" s="156">
        <f t="shared" si="292"/>
        <v>57</v>
      </c>
      <c r="U2316" s="156">
        <f>+VLOOKUP(A2316,Adr!N:O,2,0)</f>
        <v>136</v>
      </c>
      <c r="V2316" s="157">
        <f t="shared" si="293"/>
        <v>127</v>
      </c>
      <c r="W2316" s="158">
        <f>+COUNTIFS(J$3:J2316,J2316,Y$3:Y2316,Y2316)</f>
        <v>2</v>
      </c>
      <c r="X2316" s="159">
        <f t="shared" si="294"/>
        <v>57</v>
      </c>
      <c r="Y2316" s="264" t="str">
        <f t="shared" si="295"/>
        <v>lyžovanie2R-5</v>
      </c>
      <c r="Z2316" s="264" t="str">
        <f>+VLOOKUP(B2316,Odvetvia!B:Q,16,0)</f>
        <v>lyžovanie2</v>
      </c>
    </row>
    <row r="2317" spans="1:26" x14ac:dyDescent="0.2">
      <c r="A2317" t="s">
        <v>37</v>
      </c>
      <c r="B2317" t="s">
        <v>117</v>
      </c>
      <c r="C2317" t="s">
        <v>405</v>
      </c>
      <c r="D2317" t="s">
        <v>825</v>
      </c>
      <c r="E2317" s="261">
        <v>3</v>
      </c>
      <c r="F2317" s="261">
        <v>3</v>
      </c>
      <c r="G2317" t="s">
        <v>12527</v>
      </c>
      <c r="H2317" s="45" t="s">
        <v>3314</v>
      </c>
      <c r="I2317" s="261">
        <v>2</v>
      </c>
      <c r="J2317" t="s">
        <v>12528</v>
      </c>
      <c r="K2317" s="261">
        <v>19</v>
      </c>
      <c r="L2317" s="261">
        <v>11</v>
      </c>
      <c r="N2317" s="51" t="s">
        <v>12529</v>
      </c>
      <c r="O2317" s="44">
        <f t="shared" si="288"/>
        <v>3</v>
      </c>
      <c r="P2317" s="44">
        <f>+VLOOKUP(D2317,Databaza!E$1:G$35,2,0)+O2317</f>
        <v>3</v>
      </c>
      <c r="Q2317" s="44">
        <f t="shared" si="289"/>
        <v>3</v>
      </c>
      <c r="R2317" s="44">
        <f t="shared" si="290"/>
        <v>3</v>
      </c>
      <c r="S2317" s="44">
        <f t="shared" si="291"/>
        <v>3</v>
      </c>
      <c r="T2317" s="156">
        <f t="shared" si="292"/>
        <v>3</v>
      </c>
      <c r="U2317" s="156">
        <f>+VLOOKUP(A2317,Adr!N:O,2,0)</f>
        <v>136</v>
      </c>
      <c r="V2317" s="157">
        <f t="shared" si="293"/>
        <v>127</v>
      </c>
      <c r="W2317" s="158">
        <f>+COUNTIFS(J$3:J2317,J2317,Y$3:Y2317,Y2317)</f>
        <v>1</v>
      </c>
      <c r="X2317" s="159">
        <f t="shared" si="294"/>
        <v>3</v>
      </c>
      <c r="Y2317" s="264" t="str">
        <f t="shared" si="295"/>
        <v>lyžovanie3R-2</v>
      </c>
      <c r="Z2317" s="264" t="str">
        <f>+VLOOKUP(B2317,Odvetvia!B:Q,16,0)</f>
        <v>lyžovanie3</v>
      </c>
    </row>
    <row r="2318" spans="1:26" x14ac:dyDescent="0.2">
      <c r="A2318" t="s">
        <v>37</v>
      </c>
      <c r="B2318" t="s">
        <v>117</v>
      </c>
      <c r="C2318" t="s">
        <v>405</v>
      </c>
      <c r="D2318" t="s">
        <v>825</v>
      </c>
      <c r="E2318" s="261">
        <v>4</v>
      </c>
      <c r="F2318" s="261">
        <v>4</v>
      </c>
      <c r="G2318" t="s">
        <v>4407</v>
      </c>
      <c r="H2318" s="45" t="s">
        <v>3314</v>
      </c>
      <c r="I2318" s="261">
        <v>1</v>
      </c>
      <c r="J2318" t="s">
        <v>9697</v>
      </c>
      <c r="K2318" s="261">
        <v>48</v>
      </c>
      <c r="L2318" s="261">
        <v>16</v>
      </c>
      <c r="N2318" s="51" t="s">
        <v>12530</v>
      </c>
      <c r="O2318" s="44">
        <f t="shared" si="288"/>
        <v>4</v>
      </c>
      <c r="P2318" s="44">
        <f>+VLOOKUP(D2318,Databaza!E$1:G$35,2,0)+O2318</f>
        <v>4</v>
      </c>
      <c r="Q2318" s="44">
        <f t="shared" si="289"/>
        <v>4</v>
      </c>
      <c r="R2318" s="44">
        <f t="shared" si="290"/>
        <v>4</v>
      </c>
      <c r="S2318" s="44">
        <f t="shared" si="291"/>
        <v>4</v>
      </c>
      <c r="T2318" s="156">
        <f t="shared" si="292"/>
        <v>4</v>
      </c>
      <c r="U2318" s="156">
        <f>+VLOOKUP(A2318,Adr!N:O,2,0)</f>
        <v>136</v>
      </c>
      <c r="V2318" s="157">
        <f t="shared" si="293"/>
        <v>127</v>
      </c>
      <c r="W2318" s="158">
        <f>+COUNTIFS(J$3:J2318,J2318,Y$3:Y2318,Y2318)</f>
        <v>1</v>
      </c>
      <c r="X2318" s="159">
        <f t="shared" si="294"/>
        <v>4</v>
      </c>
      <c r="Y2318" s="264" t="str">
        <f t="shared" si="295"/>
        <v>lyžovanie3R-2</v>
      </c>
      <c r="Z2318" s="264" t="str">
        <f>+VLOOKUP(B2318,Odvetvia!B:Q,16,0)</f>
        <v>lyžovanie3</v>
      </c>
    </row>
    <row r="2319" spans="1:26" x14ac:dyDescent="0.2">
      <c r="A2319" t="s">
        <v>37</v>
      </c>
      <c r="B2319" t="s">
        <v>117</v>
      </c>
      <c r="C2319" t="s">
        <v>405</v>
      </c>
      <c r="D2319" t="s">
        <v>595</v>
      </c>
      <c r="E2319" s="261">
        <v>5</v>
      </c>
      <c r="F2319" s="261">
        <v>5</v>
      </c>
      <c r="G2319" t="s">
        <v>4402</v>
      </c>
      <c r="H2319" s="45" t="s">
        <v>3314</v>
      </c>
      <c r="I2319" s="261">
        <v>1</v>
      </c>
      <c r="J2319" t="s">
        <v>12519</v>
      </c>
      <c r="K2319" s="261">
        <v>20</v>
      </c>
      <c r="L2319" s="261">
        <v>13</v>
      </c>
      <c r="N2319" s="51" t="s">
        <v>12520</v>
      </c>
      <c r="O2319" s="44">
        <f t="shared" si="288"/>
        <v>5</v>
      </c>
      <c r="P2319" s="44">
        <f>+VLOOKUP(D2319,Databaza!E$1:G$35,2,0)+O2319</f>
        <v>5</v>
      </c>
      <c r="Q2319" s="44">
        <f t="shared" si="289"/>
        <v>5</v>
      </c>
      <c r="R2319" s="44">
        <f t="shared" si="290"/>
        <v>5</v>
      </c>
      <c r="S2319" s="44">
        <f t="shared" si="291"/>
        <v>5</v>
      </c>
      <c r="T2319" s="156">
        <f t="shared" si="292"/>
        <v>5</v>
      </c>
      <c r="U2319" s="156">
        <f>+VLOOKUP(A2319,Adr!N:O,2,0)</f>
        <v>136</v>
      </c>
      <c r="V2319" s="157">
        <f t="shared" si="293"/>
        <v>127</v>
      </c>
      <c r="W2319" s="158">
        <f>+COUNTIFS(J$3:J2319,J2319,Y$3:Y2319,Y2319)</f>
        <v>1</v>
      </c>
      <c r="X2319" s="159">
        <f t="shared" si="294"/>
        <v>5</v>
      </c>
      <c r="Y2319" s="264" t="str">
        <f t="shared" si="295"/>
        <v>lyžovanie3R-2</v>
      </c>
      <c r="Z2319" s="264" t="str">
        <f>+VLOOKUP(B2319,Odvetvia!B:Q,16,0)</f>
        <v>lyžovanie3</v>
      </c>
    </row>
    <row r="2320" spans="1:26" x14ac:dyDescent="0.2">
      <c r="A2320" t="s">
        <v>37</v>
      </c>
      <c r="B2320" t="s">
        <v>117</v>
      </c>
      <c r="C2320" t="s">
        <v>405</v>
      </c>
      <c r="D2320" t="s">
        <v>825</v>
      </c>
      <c r="E2320" s="261">
        <v>7</v>
      </c>
      <c r="F2320" s="261">
        <v>7</v>
      </c>
      <c r="G2320" t="s">
        <v>4407</v>
      </c>
      <c r="H2320" s="45" t="s">
        <v>3314</v>
      </c>
      <c r="I2320" s="261">
        <v>1</v>
      </c>
      <c r="J2320" t="s">
        <v>5701</v>
      </c>
      <c r="K2320" s="261">
        <v>27</v>
      </c>
      <c r="L2320" s="261">
        <v>12</v>
      </c>
      <c r="N2320" s="51" t="s">
        <v>12532</v>
      </c>
      <c r="O2320" s="44">
        <f t="shared" si="288"/>
        <v>7</v>
      </c>
      <c r="P2320" s="44">
        <f>+VLOOKUP(D2320,Databaza!E$1:G$35,2,0)+O2320</f>
        <v>7</v>
      </c>
      <c r="Q2320" s="44">
        <f t="shared" si="289"/>
        <v>7</v>
      </c>
      <c r="R2320" s="44">
        <f t="shared" si="290"/>
        <v>7</v>
      </c>
      <c r="S2320" s="44">
        <f t="shared" si="291"/>
        <v>7</v>
      </c>
      <c r="T2320" s="156">
        <f t="shared" si="292"/>
        <v>7</v>
      </c>
      <c r="U2320" s="156">
        <f>+VLOOKUP(A2320,Adr!N:O,2,0)</f>
        <v>136</v>
      </c>
      <c r="V2320" s="157">
        <f t="shared" si="293"/>
        <v>127</v>
      </c>
      <c r="W2320" s="158">
        <f>+COUNTIFS(J$3:J2320,J2320,Y$3:Y2320,Y2320)</f>
        <v>1</v>
      </c>
      <c r="X2320" s="159">
        <f t="shared" si="294"/>
        <v>7</v>
      </c>
      <c r="Y2320" s="264" t="str">
        <f t="shared" si="295"/>
        <v>lyžovanie3R-2</v>
      </c>
      <c r="Z2320" s="264" t="str">
        <f>+VLOOKUP(B2320,Odvetvia!B:Q,16,0)</f>
        <v>lyžovanie3</v>
      </c>
    </row>
    <row r="2321" spans="1:26" x14ac:dyDescent="0.2">
      <c r="A2321" t="s">
        <v>37</v>
      </c>
      <c r="B2321" t="s">
        <v>117</v>
      </c>
      <c r="C2321" t="s">
        <v>405</v>
      </c>
      <c r="D2321" t="s">
        <v>595</v>
      </c>
      <c r="E2321" s="261">
        <v>12</v>
      </c>
      <c r="F2321" s="261">
        <v>12</v>
      </c>
      <c r="G2321" t="s">
        <v>4425</v>
      </c>
      <c r="H2321" s="45" t="s">
        <v>3314</v>
      </c>
      <c r="I2321" s="261">
        <v>2</v>
      </c>
      <c r="J2321" t="s">
        <v>12521</v>
      </c>
      <c r="K2321" s="261">
        <v>19</v>
      </c>
      <c r="L2321" s="261">
        <v>13</v>
      </c>
      <c r="N2321" s="51" t="s">
        <v>12522</v>
      </c>
      <c r="O2321" s="44">
        <f t="shared" si="288"/>
        <v>12</v>
      </c>
      <c r="P2321" s="44">
        <f>+VLOOKUP(D2321,Databaza!E$1:G$35,2,0)+O2321</f>
        <v>12</v>
      </c>
      <c r="Q2321" s="44">
        <f t="shared" si="289"/>
        <v>12</v>
      </c>
      <c r="R2321" s="44">
        <f t="shared" si="290"/>
        <v>12</v>
      </c>
      <c r="S2321" s="44">
        <f t="shared" si="291"/>
        <v>12</v>
      </c>
      <c r="T2321" s="156">
        <f t="shared" si="292"/>
        <v>12</v>
      </c>
      <c r="U2321" s="156">
        <f>+VLOOKUP(A2321,Adr!N:O,2,0)</f>
        <v>136</v>
      </c>
      <c r="V2321" s="157">
        <f t="shared" si="293"/>
        <v>127</v>
      </c>
      <c r="W2321" s="158">
        <f>+COUNTIFS(J$3:J2321,J2321,Y$3:Y2321,Y2321)</f>
        <v>1</v>
      </c>
      <c r="X2321" s="159">
        <f t="shared" si="294"/>
        <v>12</v>
      </c>
      <c r="Y2321" s="264" t="str">
        <f t="shared" si="295"/>
        <v>lyžovanie3R-2</v>
      </c>
      <c r="Z2321" s="264" t="str">
        <f>+VLOOKUP(B2321,Odvetvia!B:Q,16,0)</f>
        <v>lyžovanie3</v>
      </c>
    </row>
    <row r="2322" spans="1:26" x14ac:dyDescent="0.2">
      <c r="A2322" t="s">
        <v>37</v>
      </c>
      <c r="B2322" t="s">
        <v>117</v>
      </c>
      <c r="C2322" t="s">
        <v>405</v>
      </c>
      <c r="D2322" t="s">
        <v>595</v>
      </c>
      <c r="E2322" s="261">
        <v>15</v>
      </c>
      <c r="F2322" s="261">
        <v>15</v>
      </c>
      <c r="G2322" t="s">
        <v>538</v>
      </c>
      <c r="H2322" s="45" t="s">
        <v>3314</v>
      </c>
      <c r="I2322" s="261">
        <v>1</v>
      </c>
      <c r="J2322" t="s">
        <v>12519</v>
      </c>
      <c r="K2322" s="261">
        <v>23</v>
      </c>
      <c r="L2322" s="261">
        <v>15</v>
      </c>
      <c r="N2322" s="51" t="s">
        <v>12524</v>
      </c>
      <c r="O2322" s="44">
        <f t="shared" si="288"/>
        <v>15</v>
      </c>
      <c r="P2322" s="44">
        <f>+VLOOKUP(D2322,Databaza!E$1:G$35,2,0)+O2322</f>
        <v>15</v>
      </c>
      <c r="Q2322" s="44">
        <f t="shared" si="289"/>
        <v>15</v>
      </c>
      <c r="R2322" s="44">
        <f t="shared" si="290"/>
        <v>15</v>
      </c>
      <c r="S2322" s="44">
        <f t="shared" si="291"/>
        <v>15</v>
      </c>
      <c r="T2322" s="156">
        <f t="shared" si="292"/>
        <v>15</v>
      </c>
      <c r="U2322" s="156">
        <f>+VLOOKUP(A2322,Adr!N:O,2,0)</f>
        <v>136</v>
      </c>
      <c r="V2322" s="157">
        <f t="shared" si="293"/>
        <v>127</v>
      </c>
      <c r="W2322" s="158">
        <f>+COUNTIFS(J$3:J2322,J2322,Y$3:Y2322,Y2322)</f>
        <v>2</v>
      </c>
      <c r="X2322" s="159">
        <f t="shared" si="294"/>
        <v>15</v>
      </c>
      <c r="Y2322" s="264" t="str">
        <f t="shared" si="295"/>
        <v>lyžovanie3R-2</v>
      </c>
      <c r="Z2322" s="264" t="str">
        <f>+VLOOKUP(B2322,Odvetvia!B:Q,16,0)</f>
        <v>lyžovanie3</v>
      </c>
    </row>
    <row r="2323" spans="1:26" x14ac:dyDescent="0.2">
      <c r="A2323" t="s">
        <v>37</v>
      </c>
      <c r="B2323" t="s">
        <v>117</v>
      </c>
      <c r="C2323" t="s">
        <v>405</v>
      </c>
      <c r="D2323" t="s">
        <v>825</v>
      </c>
      <c r="E2323" s="261">
        <v>15</v>
      </c>
      <c r="F2323" s="261">
        <v>15</v>
      </c>
      <c r="G2323" t="s">
        <v>4407</v>
      </c>
      <c r="H2323" s="45" t="s">
        <v>3314</v>
      </c>
      <c r="I2323" s="261">
        <v>1</v>
      </c>
      <c r="J2323" t="s">
        <v>9690</v>
      </c>
      <c r="K2323" s="261">
        <v>27</v>
      </c>
      <c r="L2323" s="261">
        <v>12</v>
      </c>
      <c r="N2323" s="51" t="s">
        <v>12532</v>
      </c>
      <c r="O2323" s="44">
        <f t="shared" si="288"/>
        <v>15</v>
      </c>
      <c r="P2323" s="44">
        <f>+VLOOKUP(D2323,Databaza!E$1:G$35,2,0)+O2323</f>
        <v>15</v>
      </c>
      <c r="Q2323" s="44">
        <f t="shared" si="289"/>
        <v>15</v>
      </c>
      <c r="R2323" s="44">
        <f t="shared" si="290"/>
        <v>15</v>
      </c>
      <c r="S2323" s="44">
        <f t="shared" si="291"/>
        <v>15</v>
      </c>
      <c r="T2323" s="156">
        <f t="shared" si="292"/>
        <v>15</v>
      </c>
      <c r="U2323" s="156">
        <f>+VLOOKUP(A2323,Adr!N:O,2,0)</f>
        <v>136</v>
      </c>
      <c r="V2323" s="157">
        <f t="shared" si="293"/>
        <v>127</v>
      </c>
      <c r="W2323" s="158">
        <f>+COUNTIFS(J$3:J2323,J2323,Y$3:Y2323,Y2323)</f>
        <v>1</v>
      </c>
      <c r="X2323" s="159">
        <f t="shared" si="294"/>
        <v>15</v>
      </c>
      <c r="Y2323" s="264" t="str">
        <f t="shared" si="295"/>
        <v>lyžovanie3R-2</v>
      </c>
      <c r="Z2323" s="264" t="str">
        <f>+VLOOKUP(B2323,Odvetvia!B:Q,16,0)</f>
        <v>lyžovanie3</v>
      </c>
    </row>
    <row r="2324" spans="1:26" x14ac:dyDescent="0.2">
      <c r="A2324" t="s">
        <v>37</v>
      </c>
      <c r="B2324" t="s">
        <v>117</v>
      </c>
      <c r="C2324" t="s">
        <v>405</v>
      </c>
      <c r="D2324" t="s">
        <v>595</v>
      </c>
      <c r="E2324" s="261">
        <v>16</v>
      </c>
      <c r="F2324" s="261">
        <v>16</v>
      </c>
      <c r="G2324" t="s">
        <v>9695</v>
      </c>
      <c r="H2324" s="45" t="s">
        <v>3314</v>
      </c>
      <c r="I2324" s="261">
        <v>1</v>
      </c>
      <c r="J2324" t="s">
        <v>12523</v>
      </c>
      <c r="K2324" s="261">
        <v>22</v>
      </c>
      <c r="L2324" s="261">
        <v>15</v>
      </c>
      <c r="N2324" s="51" t="s">
        <v>12524</v>
      </c>
      <c r="O2324" s="44">
        <f t="shared" si="288"/>
        <v>16</v>
      </c>
      <c r="P2324" s="44">
        <f>+VLOOKUP(D2324,Databaza!E$1:G$35,2,0)+O2324</f>
        <v>16</v>
      </c>
      <c r="Q2324" s="44">
        <f t="shared" si="289"/>
        <v>16</v>
      </c>
      <c r="R2324" s="44">
        <f t="shared" si="290"/>
        <v>16</v>
      </c>
      <c r="S2324" s="44">
        <f t="shared" si="291"/>
        <v>16</v>
      </c>
      <c r="T2324" s="156">
        <f t="shared" si="292"/>
        <v>16</v>
      </c>
      <c r="U2324" s="156">
        <f>+VLOOKUP(A2324,Adr!N:O,2,0)</f>
        <v>136</v>
      </c>
      <c r="V2324" s="157">
        <f t="shared" si="293"/>
        <v>127</v>
      </c>
      <c r="W2324" s="158">
        <f>+COUNTIFS(J$3:J2324,J2324,Y$3:Y2324,Y2324)</f>
        <v>1</v>
      </c>
      <c r="X2324" s="159">
        <f t="shared" si="294"/>
        <v>16</v>
      </c>
      <c r="Y2324" s="264" t="str">
        <f t="shared" si="295"/>
        <v>lyžovanie3R-2</v>
      </c>
      <c r="Z2324" s="264" t="str">
        <f>+VLOOKUP(B2324,Odvetvia!B:Q,16,0)</f>
        <v>lyžovanie3</v>
      </c>
    </row>
    <row r="2325" spans="1:26" x14ac:dyDescent="0.2">
      <c r="A2325" t="s">
        <v>37</v>
      </c>
      <c r="B2325" t="s">
        <v>117</v>
      </c>
      <c r="C2325" t="s">
        <v>405</v>
      </c>
      <c r="D2325" t="s">
        <v>595</v>
      </c>
      <c r="E2325" s="261">
        <v>20</v>
      </c>
      <c r="F2325" s="261">
        <v>20</v>
      </c>
      <c r="G2325" t="s">
        <v>9695</v>
      </c>
      <c r="H2325" s="45" t="s">
        <v>3314</v>
      </c>
      <c r="I2325" s="261">
        <v>1</v>
      </c>
      <c r="J2325" t="s">
        <v>12525</v>
      </c>
      <c r="K2325" s="261">
        <v>28</v>
      </c>
      <c r="L2325" s="261">
        <v>18</v>
      </c>
      <c r="N2325" s="51" t="s">
        <v>12526</v>
      </c>
      <c r="O2325" s="44">
        <f t="shared" si="288"/>
        <v>20</v>
      </c>
      <c r="P2325" s="44">
        <f>+VLOOKUP(D2325,Databaza!E$1:G$35,2,0)+O2325</f>
        <v>20</v>
      </c>
      <c r="Q2325" s="44">
        <f t="shared" si="289"/>
        <v>20</v>
      </c>
      <c r="R2325" s="44">
        <f t="shared" si="290"/>
        <v>20</v>
      </c>
      <c r="S2325" s="44">
        <f t="shared" si="291"/>
        <v>20</v>
      </c>
      <c r="T2325" s="156">
        <f t="shared" si="292"/>
        <v>20</v>
      </c>
      <c r="U2325" s="156">
        <f>+VLOOKUP(A2325,Adr!N:O,2,0)</f>
        <v>136</v>
      </c>
      <c r="V2325" s="157">
        <f t="shared" si="293"/>
        <v>127</v>
      </c>
      <c r="W2325" s="158">
        <f>+COUNTIFS(J$3:J2325,J2325,Y$3:Y2325,Y2325)</f>
        <v>1</v>
      </c>
      <c r="X2325" s="159">
        <f t="shared" si="294"/>
        <v>20</v>
      </c>
      <c r="Y2325" s="264" t="str">
        <f t="shared" si="295"/>
        <v>lyžovanie3R-2</v>
      </c>
      <c r="Z2325" s="264" t="str">
        <f>+VLOOKUP(B2325,Odvetvia!B:Q,16,0)</f>
        <v>lyžovanie3</v>
      </c>
    </row>
    <row r="2326" spans="1:26" x14ac:dyDescent="0.2">
      <c r="A2326" t="s">
        <v>37</v>
      </c>
      <c r="B2326" t="s">
        <v>117</v>
      </c>
      <c r="C2326" t="s">
        <v>405</v>
      </c>
      <c r="D2326" t="s">
        <v>825</v>
      </c>
      <c r="E2326" s="261">
        <v>37</v>
      </c>
      <c r="F2326" s="261">
        <v>37</v>
      </c>
      <c r="G2326" t="s">
        <v>4407</v>
      </c>
      <c r="H2326" s="45" t="s">
        <v>3314</v>
      </c>
      <c r="I2326" s="261">
        <v>1</v>
      </c>
      <c r="J2326" t="s">
        <v>12531</v>
      </c>
      <c r="K2326" s="261">
        <v>48</v>
      </c>
      <c r="L2326" s="261">
        <v>16</v>
      </c>
      <c r="N2326" s="51" t="s">
        <v>12530</v>
      </c>
      <c r="O2326" s="44">
        <f t="shared" si="288"/>
        <v>37</v>
      </c>
      <c r="P2326" s="44">
        <f>+VLOOKUP(D2326,Databaza!E$1:G$35,2,0)+O2326</f>
        <v>37</v>
      </c>
      <c r="Q2326" s="44">
        <f t="shared" si="289"/>
        <v>37</v>
      </c>
      <c r="R2326" s="44">
        <f t="shared" si="290"/>
        <v>37</v>
      </c>
      <c r="S2326" s="44">
        <f t="shared" si="291"/>
        <v>37</v>
      </c>
      <c r="T2326" s="156">
        <f t="shared" si="292"/>
        <v>37</v>
      </c>
      <c r="U2326" s="156">
        <f>+VLOOKUP(A2326,Adr!N:O,2,0)</f>
        <v>136</v>
      </c>
      <c r="V2326" s="157">
        <f t="shared" si="293"/>
        <v>127</v>
      </c>
      <c r="W2326" s="158">
        <f>+COUNTIFS(J$3:J2326,J2326,Y$3:Y2326,Y2326)</f>
        <v>1</v>
      </c>
      <c r="X2326" s="159">
        <f t="shared" si="294"/>
        <v>37</v>
      </c>
      <c r="Y2326" s="264" t="str">
        <f t="shared" si="295"/>
        <v>lyžovanie3R-2</v>
      </c>
      <c r="Z2326" s="264" t="str">
        <f>+VLOOKUP(B2326,Odvetvia!B:Q,16,0)</f>
        <v>lyžovanie3</v>
      </c>
    </row>
    <row r="2327" spans="1:26" x14ac:dyDescent="0.2">
      <c r="A2327" t="s">
        <v>37</v>
      </c>
      <c r="B2327" t="s">
        <v>117</v>
      </c>
      <c r="C2327" t="s">
        <v>405</v>
      </c>
      <c r="D2327" t="s">
        <v>825</v>
      </c>
      <c r="E2327" s="261">
        <v>40</v>
      </c>
      <c r="F2327" s="261">
        <v>40</v>
      </c>
      <c r="G2327" t="s">
        <v>4407</v>
      </c>
      <c r="H2327" s="45" t="s">
        <v>3314</v>
      </c>
      <c r="I2327" s="261">
        <v>1</v>
      </c>
      <c r="J2327" t="s">
        <v>5705</v>
      </c>
      <c r="K2327" s="261">
        <v>48</v>
      </c>
      <c r="L2327" s="261">
        <v>16</v>
      </c>
      <c r="N2327" s="51" t="s">
        <v>12530</v>
      </c>
      <c r="O2327" s="44">
        <f t="shared" si="288"/>
        <v>40</v>
      </c>
      <c r="P2327" s="44">
        <f>+VLOOKUP(D2327,Databaza!E$1:G$35,2,0)+O2327</f>
        <v>40</v>
      </c>
      <c r="Q2327" s="44">
        <f t="shared" si="289"/>
        <v>40</v>
      </c>
      <c r="R2327" s="44">
        <f t="shared" si="290"/>
        <v>40</v>
      </c>
      <c r="S2327" s="44">
        <f t="shared" si="291"/>
        <v>40</v>
      </c>
      <c r="T2327" s="156">
        <f t="shared" si="292"/>
        <v>40</v>
      </c>
      <c r="U2327" s="156">
        <f>+VLOOKUP(A2327,Adr!N:O,2,0)</f>
        <v>136</v>
      </c>
      <c r="V2327" s="157">
        <f t="shared" si="293"/>
        <v>127</v>
      </c>
      <c r="W2327" s="158">
        <f>+COUNTIFS(J$3:J2327,J2327,Y$3:Y2327,Y2327)</f>
        <v>1</v>
      </c>
      <c r="X2327" s="159">
        <f t="shared" si="294"/>
        <v>40</v>
      </c>
      <c r="Y2327" s="264" t="str">
        <f t="shared" si="295"/>
        <v>lyžovanie3R-2</v>
      </c>
      <c r="Z2327" s="264" t="str">
        <f>+VLOOKUP(B2327,Odvetvia!B:Q,16,0)</f>
        <v>lyžovanie3</v>
      </c>
    </row>
    <row r="2328" spans="1:26" x14ac:dyDescent="0.2">
      <c r="A2328" t="s">
        <v>37</v>
      </c>
      <c r="B2328" t="s">
        <v>117</v>
      </c>
      <c r="C2328" t="s">
        <v>403</v>
      </c>
      <c r="D2328" t="s">
        <v>825</v>
      </c>
      <c r="E2328" s="261">
        <v>6</v>
      </c>
      <c r="F2328" s="261">
        <v>6</v>
      </c>
      <c r="G2328" t="s">
        <v>9692</v>
      </c>
      <c r="H2328" s="45" t="s">
        <v>3314</v>
      </c>
      <c r="I2328" s="261">
        <v>2</v>
      </c>
      <c r="J2328" t="s">
        <v>9693</v>
      </c>
      <c r="K2328" s="261">
        <v>25</v>
      </c>
      <c r="L2328" s="261">
        <v>14</v>
      </c>
      <c r="N2328" s="51" t="s">
        <v>9694</v>
      </c>
      <c r="O2328" s="44">
        <f t="shared" si="288"/>
        <v>6</v>
      </c>
      <c r="P2328" s="44">
        <f>+VLOOKUP(D2328,Databaza!E$1:G$35,2,0)+O2328</f>
        <v>6</v>
      </c>
      <c r="Q2328" s="44">
        <f t="shared" si="289"/>
        <v>6</v>
      </c>
      <c r="R2328" s="44">
        <f t="shared" si="290"/>
        <v>6</v>
      </c>
      <c r="S2328" s="44">
        <f t="shared" si="291"/>
        <v>6</v>
      </c>
      <c r="T2328" s="156">
        <f t="shared" si="292"/>
        <v>6</v>
      </c>
      <c r="U2328" s="156">
        <f>+VLOOKUP(A2328,Adr!N:O,2,0)</f>
        <v>136</v>
      </c>
      <c r="V2328" s="157">
        <f t="shared" si="293"/>
        <v>127</v>
      </c>
      <c r="W2328" s="158">
        <f>+COUNTIFS(J$3:J2328,J2328,Y$3:Y2328,Y2328)</f>
        <v>1</v>
      </c>
      <c r="X2328" s="159">
        <f t="shared" si="294"/>
        <v>6</v>
      </c>
      <c r="Y2328" s="264" t="str">
        <f t="shared" si="295"/>
        <v>lyžovanie3R-3</v>
      </c>
      <c r="Z2328" s="264" t="str">
        <f>+VLOOKUP(B2328,Odvetvia!B:Q,16,0)</f>
        <v>lyžovanie3</v>
      </c>
    </row>
    <row r="2329" spans="1:26" x14ac:dyDescent="0.2">
      <c r="A2329" t="s">
        <v>37</v>
      </c>
      <c r="B2329" t="s">
        <v>117</v>
      </c>
      <c r="C2329" t="s">
        <v>403</v>
      </c>
      <c r="D2329" t="s">
        <v>825</v>
      </c>
      <c r="E2329" s="261">
        <v>11</v>
      </c>
      <c r="F2329" s="261">
        <v>11</v>
      </c>
      <c r="G2329" t="s">
        <v>4402</v>
      </c>
      <c r="H2329" s="45" t="s">
        <v>3314</v>
      </c>
      <c r="I2329" s="261">
        <v>1</v>
      </c>
      <c r="J2329" t="s">
        <v>5699</v>
      </c>
      <c r="K2329" s="261">
        <v>56</v>
      </c>
      <c r="L2329" s="261">
        <v>19</v>
      </c>
      <c r="N2329" s="51" t="s">
        <v>9687</v>
      </c>
      <c r="O2329" s="44">
        <f t="shared" si="288"/>
        <v>11</v>
      </c>
      <c r="P2329" s="44">
        <f>+VLOOKUP(D2329,Databaza!E$1:G$35,2,0)+O2329</f>
        <v>11</v>
      </c>
      <c r="Q2329" s="44">
        <f t="shared" si="289"/>
        <v>11</v>
      </c>
      <c r="R2329" s="44">
        <f t="shared" si="290"/>
        <v>11</v>
      </c>
      <c r="S2329" s="44">
        <f t="shared" si="291"/>
        <v>11</v>
      </c>
      <c r="T2329" s="156">
        <f t="shared" si="292"/>
        <v>11</v>
      </c>
      <c r="U2329" s="156">
        <f>+VLOOKUP(A2329,Adr!N:O,2,0)</f>
        <v>136</v>
      </c>
      <c r="V2329" s="157">
        <f t="shared" si="293"/>
        <v>127</v>
      </c>
      <c r="W2329" s="158">
        <f>+COUNTIFS(J$3:J2329,J2329,Y$3:Y2329,Y2329)</f>
        <v>1</v>
      </c>
      <c r="X2329" s="159">
        <f t="shared" si="294"/>
        <v>11</v>
      </c>
      <c r="Y2329" s="264" t="str">
        <f t="shared" si="295"/>
        <v>lyžovanie3R-3</v>
      </c>
      <c r="Z2329" s="264" t="str">
        <f>+VLOOKUP(B2329,Odvetvia!B:Q,16,0)</f>
        <v>lyžovanie3</v>
      </c>
    </row>
    <row r="2330" spans="1:26" x14ac:dyDescent="0.2">
      <c r="A2330" t="s">
        <v>37</v>
      </c>
      <c r="B2330" t="s">
        <v>117</v>
      </c>
      <c r="C2330" t="s">
        <v>403</v>
      </c>
      <c r="D2330" t="s">
        <v>825</v>
      </c>
      <c r="E2330" s="261">
        <v>17</v>
      </c>
      <c r="F2330" s="261">
        <v>17</v>
      </c>
      <c r="G2330" t="s">
        <v>4407</v>
      </c>
      <c r="H2330" s="45" t="s">
        <v>3314</v>
      </c>
      <c r="I2330" s="261">
        <v>1</v>
      </c>
      <c r="J2330" t="s">
        <v>1498</v>
      </c>
      <c r="K2330" s="261">
        <v>44</v>
      </c>
      <c r="L2330" s="261">
        <v>14</v>
      </c>
      <c r="N2330" s="51" t="s">
        <v>9691</v>
      </c>
      <c r="O2330" s="44">
        <f t="shared" si="288"/>
        <v>17</v>
      </c>
      <c r="P2330" s="44">
        <f>+VLOOKUP(D2330,Databaza!E$1:G$35,2,0)+O2330</f>
        <v>17</v>
      </c>
      <c r="Q2330" s="44">
        <f t="shared" si="289"/>
        <v>17</v>
      </c>
      <c r="R2330" s="44">
        <f t="shared" si="290"/>
        <v>17</v>
      </c>
      <c r="S2330" s="44">
        <f t="shared" si="291"/>
        <v>17</v>
      </c>
      <c r="T2330" s="156">
        <f t="shared" si="292"/>
        <v>17</v>
      </c>
      <c r="U2330" s="156">
        <f>+VLOOKUP(A2330,Adr!N:O,2,0)</f>
        <v>136</v>
      </c>
      <c r="V2330" s="157">
        <f t="shared" si="293"/>
        <v>127</v>
      </c>
      <c r="W2330" s="158">
        <f>+COUNTIFS(J$3:J2330,J2330,Y$3:Y2330,Y2330)</f>
        <v>1</v>
      </c>
      <c r="X2330" s="159">
        <f t="shared" si="294"/>
        <v>17</v>
      </c>
      <c r="Y2330" s="264" t="str">
        <f t="shared" si="295"/>
        <v>lyžovanie3R-3</v>
      </c>
      <c r="Z2330" s="264" t="str">
        <f>+VLOOKUP(B2330,Odvetvia!B:Q,16,0)</f>
        <v>lyžovanie3</v>
      </c>
    </row>
    <row r="2331" spans="1:26" x14ac:dyDescent="0.2">
      <c r="A2331" t="s">
        <v>37</v>
      </c>
      <c r="B2331" t="s">
        <v>117</v>
      </c>
      <c r="C2331" t="s">
        <v>403</v>
      </c>
      <c r="D2331" t="s">
        <v>825</v>
      </c>
      <c r="E2331" s="261">
        <v>17</v>
      </c>
      <c r="F2331" s="261">
        <v>17</v>
      </c>
      <c r="G2331" t="s">
        <v>4407</v>
      </c>
      <c r="H2331" s="45" t="s">
        <v>3314</v>
      </c>
      <c r="I2331" s="261">
        <v>1</v>
      </c>
      <c r="J2331" t="s">
        <v>5701</v>
      </c>
      <c r="K2331" s="261">
        <v>44</v>
      </c>
      <c r="L2331" s="261">
        <v>14</v>
      </c>
      <c r="N2331" s="51" t="s">
        <v>9691</v>
      </c>
      <c r="O2331" s="44">
        <f t="shared" si="288"/>
        <v>17</v>
      </c>
      <c r="P2331" s="44">
        <f>+VLOOKUP(D2331,Databaza!E$1:G$35,2,0)+O2331</f>
        <v>17</v>
      </c>
      <c r="Q2331" s="44">
        <f t="shared" si="289"/>
        <v>17</v>
      </c>
      <c r="R2331" s="44">
        <f t="shared" si="290"/>
        <v>17</v>
      </c>
      <c r="S2331" s="44">
        <f t="shared" si="291"/>
        <v>17</v>
      </c>
      <c r="T2331" s="156">
        <f t="shared" si="292"/>
        <v>17</v>
      </c>
      <c r="U2331" s="156">
        <f>+VLOOKUP(A2331,Adr!N:O,2,0)</f>
        <v>136</v>
      </c>
      <c r="V2331" s="157">
        <f t="shared" si="293"/>
        <v>127</v>
      </c>
      <c r="W2331" s="158">
        <f>+COUNTIFS(J$3:J2331,J2331,Y$3:Y2331,Y2331)</f>
        <v>1</v>
      </c>
      <c r="X2331" s="159">
        <f t="shared" si="294"/>
        <v>17</v>
      </c>
      <c r="Y2331" s="264" t="str">
        <f t="shared" si="295"/>
        <v>lyžovanie3R-3</v>
      </c>
      <c r="Z2331" s="264" t="str">
        <f>+VLOOKUP(B2331,Odvetvia!B:Q,16,0)</f>
        <v>lyžovanie3</v>
      </c>
    </row>
    <row r="2332" spans="1:26" x14ac:dyDescent="0.2">
      <c r="A2332" t="s">
        <v>37</v>
      </c>
      <c r="B2332" t="s">
        <v>117</v>
      </c>
      <c r="C2332" t="s">
        <v>403</v>
      </c>
      <c r="D2332" t="s">
        <v>7763</v>
      </c>
      <c r="E2332" s="261">
        <v>6</v>
      </c>
      <c r="F2332" s="261">
        <v>6</v>
      </c>
      <c r="G2332" t="s">
        <v>9700</v>
      </c>
      <c r="H2332" s="45" t="s">
        <v>3314</v>
      </c>
      <c r="I2332" s="261">
        <v>2</v>
      </c>
      <c r="J2332" t="s">
        <v>9701</v>
      </c>
      <c r="K2332" s="261">
        <v>11</v>
      </c>
      <c r="L2332" s="261">
        <v>7</v>
      </c>
      <c r="N2332" s="51" t="s">
        <v>9702</v>
      </c>
      <c r="O2332" s="44">
        <f t="shared" si="288"/>
        <v>6</v>
      </c>
      <c r="P2332" s="44">
        <f>+VLOOKUP(D2332,Databaza!E$1:G$35,2,0)+O2332</f>
        <v>26</v>
      </c>
      <c r="Q2332" s="44">
        <f t="shared" si="289"/>
        <v>26</v>
      </c>
      <c r="R2332" s="44">
        <f t="shared" si="290"/>
        <v>26</v>
      </c>
      <c r="S2332" s="44">
        <f t="shared" si="291"/>
        <v>26</v>
      </c>
      <c r="T2332" s="156">
        <f t="shared" si="292"/>
        <v>26</v>
      </c>
      <c r="U2332" s="156">
        <f>+VLOOKUP(A2332,Adr!N:O,2,0)</f>
        <v>136</v>
      </c>
      <c r="V2332" s="157">
        <f t="shared" si="293"/>
        <v>127</v>
      </c>
      <c r="W2332" s="158">
        <f>+COUNTIFS(J$3:J2332,J2332,Y$3:Y2332,Y2332)</f>
        <v>1</v>
      </c>
      <c r="X2332" s="159">
        <f t="shared" si="294"/>
        <v>26</v>
      </c>
      <c r="Y2332" s="264" t="str">
        <f t="shared" si="295"/>
        <v>lyžovanie3R-3</v>
      </c>
      <c r="Z2332" s="264" t="str">
        <f>+VLOOKUP(B2332,Odvetvia!B:Q,16,0)</f>
        <v>lyžovanie3</v>
      </c>
    </row>
    <row r="2333" spans="1:26" x14ac:dyDescent="0.2">
      <c r="A2333" t="s">
        <v>37</v>
      </c>
      <c r="B2333" t="s">
        <v>117</v>
      </c>
      <c r="C2333" t="s">
        <v>403</v>
      </c>
      <c r="D2333" t="s">
        <v>7763</v>
      </c>
      <c r="E2333" s="261">
        <v>10</v>
      </c>
      <c r="F2333" s="261">
        <v>10</v>
      </c>
      <c r="G2333" t="s">
        <v>9695</v>
      </c>
      <c r="H2333" s="45" t="s">
        <v>3314</v>
      </c>
      <c r="I2333" s="261">
        <v>1</v>
      </c>
      <c r="J2333" t="s">
        <v>5701</v>
      </c>
      <c r="K2333" s="261">
        <v>13</v>
      </c>
      <c r="L2333" s="261">
        <v>8</v>
      </c>
      <c r="N2333" s="51" t="s">
        <v>9696</v>
      </c>
      <c r="O2333" s="44">
        <f t="shared" si="288"/>
        <v>10</v>
      </c>
      <c r="P2333" s="44">
        <f>+VLOOKUP(D2333,Databaza!E$1:G$35,2,0)+O2333</f>
        <v>30</v>
      </c>
      <c r="Q2333" s="44">
        <f t="shared" si="289"/>
        <v>30</v>
      </c>
      <c r="R2333" s="44">
        <f t="shared" si="290"/>
        <v>30</v>
      </c>
      <c r="S2333" s="44">
        <f t="shared" si="291"/>
        <v>30</v>
      </c>
      <c r="T2333" s="156">
        <f t="shared" si="292"/>
        <v>30</v>
      </c>
      <c r="U2333" s="156">
        <f>+VLOOKUP(A2333,Adr!N:O,2,0)</f>
        <v>136</v>
      </c>
      <c r="V2333" s="157">
        <f t="shared" si="293"/>
        <v>127</v>
      </c>
      <c r="W2333" s="158">
        <f>+COUNTIFS(J$3:J2333,J2333,Y$3:Y2333,Y2333)</f>
        <v>2</v>
      </c>
      <c r="X2333" s="159">
        <f t="shared" si="294"/>
        <v>30</v>
      </c>
      <c r="Y2333" s="264" t="str">
        <f t="shared" si="295"/>
        <v>lyžovanie3R-3</v>
      </c>
      <c r="Z2333" s="264" t="str">
        <f>+VLOOKUP(B2333,Odvetvia!B:Q,16,0)</f>
        <v>lyžovanie3</v>
      </c>
    </row>
    <row r="2334" spans="1:26" x14ac:dyDescent="0.2">
      <c r="A2334" t="s">
        <v>37</v>
      </c>
      <c r="B2334" t="s">
        <v>117</v>
      </c>
      <c r="C2334" t="s">
        <v>403</v>
      </c>
      <c r="D2334" t="s">
        <v>7763</v>
      </c>
      <c r="E2334" s="261">
        <v>10</v>
      </c>
      <c r="F2334" s="261">
        <v>10</v>
      </c>
      <c r="G2334" t="s">
        <v>9695</v>
      </c>
      <c r="H2334" s="45" t="s">
        <v>3314</v>
      </c>
      <c r="I2334" s="261">
        <v>1</v>
      </c>
      <c r="J2334" t="s">
        <v>5705</v>
      </c>
      <c r="K2334" s="261">
        <v>20</v>
      </c>
      <c r="L2334" s="261">
        <v>14</v>
      </c>
      <c r="N2334" s="51" t="s">
        <v>9699</v>
      </c>
      <c r="O2334" s="44">
        <f t="shared" si="288"/>
        <v>10</v>
      </c>
      <c r="P2334" s="44">
        <f>+VLOOKUP(D2334,Databaza!E$1:G$35,2,0)+O2334</f>
        <v>30</v>
      </c>
      <c r="Q2334" s="44">
        <f t="shared" si="289"/>
        <v>30</v>
      </c>
      <c r="R2334" s="44">
        <f t="shared" si="290"/>
        <v>30</v>
      </c>
      <c r="S2334" s="44">
        <f t="shared" si="291"/>
        <v>30</v>
      </c>
      <c r="T2334" s="156">
        <f t="shared" si="292"/>
        <v>30</v>
      </c>
      <c r="U2334" s="156">
        <f>+VLOOKUP(A2334,Adr!N:O,2,0)</f>
        <v>136</v>
      </c>
      <c r="V2334" s="157">
        <f t="shared" si="293"/>
        <v>127</v>
      </c>
      <c r="W2334" s="158">
        <f>+COUNTIFS(J$3:J2334,J2334,Y$3:Y2334,Y2334)</f>
        <v>1</v>
      </c>
      <c r="X2334" s="159">
        <f t="shared" si="294"/>
        <v>30</v>
      </c>
      <c r="Y2334" s="264" t="str">
        <f t="shared" si="295"/>
        <v>lyžovanie3R-3</v>
      </c>
      <c r="Z2334" s="264" t="str">
        <f>+VLOOKUP(B2334,Odvetvia!B:Q,16,0)</f>
        <v>lyžovanie3</v>
      </c>
    </row>
    <row r="2335" spans="1:26" x14ac:dyDescent="0.2">
      <c r="A2335" t="s">
        <v>37</v>
      </c>
      <c r="B2335" t="s">
        <v>117</v>
      </c>
      <c r="C2335" t="s">
        <v>403</v>
      </c>
      <c r="D2335" t="s">
        <v>825</v>
      </c>
      <c r="E2335" s="261">
        <v>36</v>
      </c>
      <c r="F2335" s="261">
        <v>36</v>
      </c>
      <c r="G2335" t="s">
        <v>4402</v>
      </c>
      <c r="H2335" s="45" t="s">
        <v>3314</v>
      </c>
      <c r="I2335" s="261">
        <v>1</v>
      </c>
      <c r="J2335" t="s">
        <v>9689</v>
      </c>
      <c r="K2335" s="261">
        <v>56</v>
      </c>
      <c r="L2335" s="261">
        <v>19</v>
      </c>
      <c r="N2335" s="51" t="s">
        <v>9687</v>
      </c>
      <c r="O2335" s="44">
        <f t="shared" si="288"/>
        <v>36</v>
      </c>
      <c r="P2335" s="44">
        <f>+VLOOKUP(D2335,Databaza!E$1:G$35,2,0)+O2335</f>
        <v>36</v>
      </c>
      <c r="Q2335" s="44">
        <f t="shared" si="289"/>
        <v>36</v>
      </c>
      <c r="R2335" s="44">
        <f t="shared" si="290"/>
        <v>36</v>
      </c>
      <c r="S2335" s="44">
        <f t="shared" si="291"/>
        <v>36</v>
      </c>
      <c r="T2335" s="156">
        <f t="shared" si="292"/>
        <v>36</v>
      </c>
      <c r="U2335" s="156">
        <f>+VLOOKUP(A2335,Adr!N:O,2,0)</f>
        <v>136</v>
      </c>
      <c r="V2335" s="157">
        <f t="shared" si="293"/>
        <v>127</v>
      </c>
      <c r="W2335" s="158">
        <f>+COUNTIFS(J$3:J2335,J2335,Y$3:Y2335,Y2335)</f>
        <v>1</v>
      </c>
      <c r="X2335" s="159">
        <f t="shared" si="294"/>
        <v>36</v>
      </c>
      <c r="Y2335" s="264" t="str">
        <f t="shared" si="295"/>
        <v>lyžovanie3R-3</v>
      </c>
      <c r="Z2335" s="264" t="str">
        <f>+VLOOKUP(B2335,Odvetvia!B:Q,16,0)</f>
        <v>lyžovanie3</v>
      </c>
    </row>
    <row r="2336" spans="1:26" x14ac:dyDescent="0.2">
      <c r="A2336" t="s">
        <v>37</v>
      </c>
      <c r="B2336" t="s">
        <v>117</v>
      </c>
      <c r="C2336" t="s">
        <v>403</v>
      </c>
      <c r="D2336" t="s">
        <v>825</v>
      </c>
      <c r="E2336" s="261">
        <v>40</v>
      </c>
      <c r="F2336" s="261">
        <v>40</v>
      </c>
      <c r="G2336" t="s">
        <v>5709</v>
      </c>
      <c r="H2336" s="45" t="s">
        <v>3314</v>
      </c>
      <c r="I2336" s="261">
        <v>1</v>
      </c>
      <c r="J2336" t="s">
        <v>9690</v>
      </c>
      <c r="K2336" s="261">
        <v>44</v>
      </c>
      <c r="L2336" s="261">
        <v>14</v>
      </c>
      <c r="N2336" s="51" t="s">
        <v>9691</v>
      </c>
      <c r="O2336" s="44">
        <f t="shared" si="288"/>
        <v>40</v>
      </c>
      <c r="P2336" s="44">
        <f>+VLOOKUP(D2336,Databaza!E$1:G$35,2,0)+O2336</f>
        <v>40</v>
      </c>
      <c r="Q2336" s="44">
        <f t="shared" si="289"/>
        <v>40</v>
      </c>
      <c r="R2336" s="44">
        <f t="shared" si="290"/>
        <v>40</v>
      </c>
      <c r="S2336" s="44">
        <f t="shared" si="291"/>
        <v>40</v>
      </c>
      <c r="T2336" s="156">
        <f t="shared" si="292"/>
        <v>40</v>
      </c>
      <c r="U2336" s="156">
        <f>+VLOOKUP(A2336,Adr!N:O,2,0)</f>
        <v>136</v>
      </c>
      <c r="V2336" s="157">
        <f t="shared" si="293"/>
        <v>127</v>
      </c>
      <c r="W2336" s="158">
        <f>+COUNTIFS(J$3:J2336,J2336,Y$3:Y2336,Y2336)</f>
        <v>1</v>
      </c>
      <c r="X2336" s="159">
        <f t="shared" si="294"/>
        <v>40</v>
      </c>
      <c r="Y2336" s="264" t="str">
        <f t="shared" si="295"/>
        <v>lyžovanie3R-3</v>
      </c>
      <c r="Z2336" s="264" t="str">
        <f>+VLOOKUP(B2336,Odvetvia!B:Q,16,0)</f>
        <v>lyžovanie3</v>
      </c>
    </row>
    <row r="2337" spans="1:26" x14ac:dyDescent="0.2">
      <c r="A2337" t="s">
        <v>37</v>
      </c>
      <c r="B2337" t="s">
        <v>117</v>
      </c>
      <c r="C2337" t="s">
        <v>403</v>
      </c>
      <c r="D2337" t="s">
        <v>825</v>
      </c>
      <c r="E2337" s="261">
        <v>45</v>
      </c>
      <c r="F2337" s="261">
        <v>45</v>
      </c>
      <c r="G2337" t="s">
        <v>538</v>
      </c>
      <c r="H2337" s="45" t="s">
        <v>3314</v>
      </c>
      <c r="I2337" s="261">
        <v>1</v>
      </c>
      <c r="J2337" t="s">
        <v>5699</v>
      </c>
      <c r="K2337" s="261">
        <v>61</v>
      </c>
      <c r="L2337" s="261">
        <v>19</v>
      </c>
      <c r="N2337" s="51" t="s">
        <v>9688</v>
      </c>
      <c r="O2337" s="44">
        <f t="shared" si="288"/>
        <v>45</v>
      </c>
      <c r="P2337" s="44">
        <f>+VLOOKUP(D2337,Databaza!E$1:G$35,2,0)+O2337</f>
        <v>45</v>
      </c>
      <c r="Q2337" s="44">
        <f t="shared" si="289"/>
        <v>45</v>
      </c>
      <c r="R2337" s="44">
        <f t="shared" si="290"/>
        <v>45</v>
      </c>
      <c r="S2337" s="44">
        <f t="shared" si="291"/>
        <v>45</v>
      </c>
      <c r="T2337" s="156">
        <f t="shared" si="292"/>
        <v>45</v>
      </c>
      <c r="U2337" s="156">
        <f>+VLOOKUP(A2337,Adr!N:O,2,0)</f>
        <v>136</v>
      </c>
      <c r="V2337" s="157">
        <f t="shared" si="293"/>
        <v>127</v>
      </c>
      <c r="W2337" s="158">
        <f>+COUNTIFS(J$3:J2337,J2337,Y$3:Y2337,Y2337)</f>
        <v>2</v>
      </c>
      <c r="X2337" s="159">
        <f t="shared" si="294"/>
        <v>45</v>
      </c>
      <c r="Y2337" s="264" t="str">
        <f t="shared" si="295"/>
        <v>lyžovanie3R-3</v>
      </c>
      <c r="Z2337" s="264" t="str">
        <f>+VLOOKUP(B2337,Odvetvia!B:Q,16,0)</f>
        <v>lyžovanie3</v>
      </c>
    </row>
    <row r="2338" spans="1:26" x14ac:dyDescent="0.2">
      <c r="A2338" t="s">
        <v>37</v>
      </c>
      <c r="B2338" t="s">
        <v>117</v>
      </c>
      <c r="C2338" t="s">
        <v>403</v>
      </c>
      <c r="D2338" t="s">
        <v>825</v>
      </c>
      <c r="E2338" s="261">
        <v>49</v>
      </c>
      <c r="F2338" s="261">
        <v>49</v>
      </c>
      <c r="G2338" t="s">
        <v>4407</v>
      </c>
      <c r="H2338" s="45" t="s">
        <v>3314</v>
      </c>
      <c r="I2338" s="261">
        <v>1</v>
      </c>
      <c r="J2338" t="s">
        <v>9697</v>
      </c>
      <c r="K2338" s="261">
        <v>71</v>
      </c>
      <c r="L2338" s="261">
        <v>21</v>
      </c>
      <c r="N2338" s="51" t="s">
        <v>9698</v>
      </c>
      <c r="O2338" s="44">
        <f t="shared" si="288"/>
        <v>49</v>
      </c>
      <c r="P2338" s="44">
        <f>+VLOOKUP(D2338,Databaza!E$1:G$35,2,0)+O2338</f>
        <v>49</v>
      </c>
      <c r="Q2338" s="44">
        <f t="shared" si="289"/>
        <v>49</v>
      </c>
      <c r="R2338" s="44">
        <f t="shared" si="290"/>
        <v>49</v>
      </c>
      <c r="S2338" s="44">
        <f t="shared" si="291"/>
        <v>49</v>
      </c>
      <c r="T2338" s="156">
        <f t="shared" si="292"/>
        <v>49</v>
      </c>
      <c r="U2338" s="156">
        <f>+VLOOKUP(A2338,Adr!N:O,2,0)</f>
        <v>136</v>
      </c>
      <c r="V2338" s="157">
        <f t="shared" si="293"/>
        <v>127</v>
      </c>
      <c r="W2338" s="158">
        <f>+COUNTIFS(J$3:J2338,J2338,Y$3:Y2338,Y2338)</f>
        <v>1</v>
      </c>
      <c r="X2338" s="159">
        <f t="shared" si="294"/>
        <v>49</v>
      </c>
      <c r="Y2338" s="264" t="str">
        <f t="shared" si="295"/>
        <v>lyžovanie3R-3</v>
      </c>
      <c r="Z2338" s="264" t="str">
        <f>+VLOOKUP(B2338,Odvetvia!B:Q,16,0)</f>
        <v>lyžovanie3</v>
      </c>
    </row>
    <row r="2339" spans="1:26" x14ac:dyDescent="0.2">
      <c r="A2339" t="s">
        <v>37</v>
      </c>
      <c r="B2339" t="s">
        <v>117</v>
      </c>
      <c r="C2339" t="s">
        <v>403</v>
      </c>
      <c r="D2339" t="s">
        <v>825</v>
      </c>
      <c r="E2339" s="261">
        <v>49</v>
      </c>
      <c r="F2339" s="261">
        <v>49</v>
      </c>
      <c r="G2339" t="s">
        <v>4407</v>
      </c>
      <c r="H2339" s="45" t="s">
        <v>3314</v>
      </c>
      <c r="I2339" s="261">
        <v>1</v>
      </c>
      <c r="J2339" t="s">
        <v>5705</v>
      </c>
      <c r="K2339" s="261">
        <v>71</v>
      </c>
      <c r="L2339" s="261">
        <v>21</v>
      </c>
      <c r="N2339" s="51" t="s">
        <v>9698</v>
      </c>
      <c r="O2339" s="44">
        <f t="shared" si="288"/>
        <v>49</v>
      </c>
      <c r="P2339" s="44">
        <f>+VLOOKUP(D2339,Databaza!E$1:G$35,2,0)+O2339</f>
        <v>49</v>
      </c>
      <c r="Q2339" s="44">
        <f t="shared" si="289"/>
        <v>49</v>
      </c>
      <c r="R2339" s="44">
        <f t="shared" si="290"/>
        <v>49</v>
      </c>
      <c r="S2339" s="44">
        <f t="shared" si="291"/>
        <v>49</v>
      </c>
      <c r="T2339" s="156">
        <f t="shared" si="292"/>
        <v>49</v>
      </c>
      <c r="U2339" s="156">
        <f>+VLOOKUP(A2339,Adr!N:O,2,0)</f>
        <v>136</v>
      </c>
      <c r="V2339" s="157">
        <f t="shared" si="293"/>
        <v>127</v>
      </c>
      <c r="W2339" s="158">
        <f>+COUNTIFS(J$3:J2339,J2339,Y$3:Y2339,Y2339)</f>
        <v>2</v>
      </c>
      <c r="X2339" s="159">
        <f t="shared" si="294"/>
        <v>49</v>
      </c>
      <c r="Y2339" s="264" t="str">
        <f t="shared" si="295"/>
        <v>lyžovanie3R-3</v>
      </c>
      <c r="Z2339" s="264" t="str">
        <f>+VLOOKUP(B2339,Odvetvia!B:Q,16,0)</f>
        <v>lyžovanie3</v>
      </c>
    </row>
    <row r="2340" spans="1:26" x14ac:dyDescent="0.2">
      <c r="A2340" t="s">
        <v>37</v>
      </c>
      <c r="B2340" t="s">
        <v>117</v>
      </c>
      <c r="C2340" t="s">
        <v>403</v>
      </c>
      <c r="D2340" t="s">
        <v>825</v>
      </c>
      <c r="E2340" s="261">
        <v>54</v>
      </c>
      <c r="F2340" s="261">
        <v>54</v>
      </c>
      <c r="G2340" t="s">
        <v>538</v>
      </c>
      <c r="H2340" s="45" t="s">
        <v>3314</v>
      </c>
      <c r="I2340" s="261">
        <v>1</v>
      </c>
      <c r="J2340" t="s">
        <v>9689</v>
      </c>
      <c r="K2340" s="261">
        <v>61</v>
      </c>
      <c r="L2340" s="261">
        <v>19</v>
      </c>
      <c r="N2340" s="51" t="s">
        <v>9688</v>
      </c>
      <c r="O2340" s="44">
        <f t="shared" si="288"/>
        <v>54</v>
      </c>
      <c r="P2340" s="44">
        <f>+VLOOKUP(D2340,Databaza!E$1:G$35,2,0)+O2340</f>
        <v>54</v>
      </c>
      <c r="Q2340" s="44">
        <f t="shared" si="289"/>
        <v>54</v>
      </c>
      <c r="R2340" s="44">
        <f t="shared" si="290"/>
        <v>54</v>
      </c>
      <c r="S2340" s="44">
        <f t="shared" si="291"/>
        <v>54</v>
      </c>
      <c r="T2340" s="156">
        <f t="shared" si="292"/>
        <v>54</v>
      </c>
      <c r="U2340" s="156">
        <f>+VLOOKUP(A2340,Adr!N:O,2,0)</f>
        <v>136</v>
      </c>
      <c r="V2340" s="157">
        <f t="shared" si="293"/>
        <v>127</v>
      </c>
      <c r="W2340" s="158">
        <f>+COUNTIFS(J$3:J2340,J2340,Y$3:Y2340,Y2340)</f>
        <v>2</v>
      </c>
      <c r="X2340" s="159">
        <f t="shared" si="294"/>
        <v>54</v>
      </c>
      <c r="Y2340" s="264" t="str">
        <f t="shared" si="295"/>
        <v>lyžovanie3R-3</v>
      </c>
      <c r="Z2340" s="264" t="str">
        <f>+VLOOKUP(B2340,Odvetvia!B:Q,16,0)</f>
        <v>lyžovanie3</v>
      </c>
    </row>
    <row r="2341" spans="1:26" x14ac:dyDescent="0.2">
      <c r="A2341" t="s">
        <v>37</v>
      </c>
      <c r="B2341" t="s">
        <v>117</v>
      </c>
      <c r="C2341" t="s">
        <v>401</v>
      </c>
      <c r="D2341" t="s">
        <v>825</v>
      </c>
      <c r="E2341" s="174">
        <v>9</v>
      </c>
      <c r="F2341" s="261">
        <v>9</v>
      </c>
      <c r="G2341" t="s">
        <v>4407</v>
      </c>
      <c r="H2341" s="44" t="s">
        <v>3314</v>
      </c>
      <c r="I2341" s="261">
        <v>1</v>
      </c>
      <c r="J2341" t="s">
        <v>1498</v>
      </c>
      <c r="K2341" s="261">
        <v>24</v>
      </c>
      <c r="L2341" s="261">
        <v>9</v>
      </c>
      <c r="N2341" s="51" t="s">
        <v>5698</v>
      </c>
      <c r="O2341" s="44">
        <f t="shared" si="288"/>
        <v>9</v>
      </c>
      <c r="P2341" s="44">
        <f>+VLOOKUP(D2341,Databaza!E$1:G$35,2,0)+O2341</f>
        <v>9</v>
      </c>
      <c r="Q2341" s="44">
        <f t="shared" si="289"/>
        <v>9</v>
      </c>
      <c r="R2341" s="44">
        <f t="shared" si="290"/>
        <v>9</v>
      </c>
      <c r="S2341" s="44">
        <f t="shared" si="291"/>
        <v>9</v>
      </c>
      <c r="T2341" s="156">
        <f t="shared" si="292"/>
        <v>9</v>
      </c>
      <c r="U2341" s="156">
        <f>+VLOOKUP(A2341,Adr!N:O,2,0)</f>
        <v>136</v>
      </c>
      <c r="V2341" s="157">
        <f t="shared" si="293"/>
        <v>127</v>
      </c>
      <c r="W2341" s="158">
        <f>+COUNTIFS(J$3:J2341,J2341,Y$3:Y2341,Y2341)</f>
        <v>1</v>
      </c>
      <c r="X2341" s="159">
        <f t="shared" si="294"/>
        <v>9</v>
      </c>
      <c r="Y2341" s="264" t="str">
        <f t="shared" si="295"/>
        <v>lyžovanie3R-4</v>
      </c>
      <c r="Z2341" s="264" t="str">
        <f>+VLOOKUP(B2341,Odvetvia!B:Q,16,0)</f>
        <v>lyžovanie3</v>
      </c>
    </row>
    <row r="2342" spans="1:26" x14ac:dyDescent="0.2">
      <c r="A2342" t="s">
        <v>37</v>
      </c>
      <c r="B2342" t="s">
        <v>117</v>
      </c>
      <c r="C2342" t="s">
        <v>401</v>
      </c>
      <c r="D2342" t="s">
        <v>825</v>
      </c>
      <c r="E2342" s="174">
        <v>14</v>
      </c>
      <c r="F2342" s="261">
        <v>14</v>
      </c>
      <c r="G2342" t="s">
        <v>4402</v>
      </c>
      <c r="H2342" s="44" t="s">
        <v>3314</v>
      </c>
      <c r="I2342" s="261">
        <v>1</v>
      </c>
      <c r="J2342" t="s">
        <v>5699</v>
      </c>
      <c r="K2342" s="261">
        <v>60</v>
      </c>
      <c r="L2342" s="261">
        <v>24</v>
      </c>
      <c r="N2342" s="51" t="s">
        <v>5700</v>
      </c>
      <c r="O2342" s="44">
        <f t="shared" si="288"/>
        <v>14</v>
      </c>
      <c r="P2342" s="44">
        <f>+VLOOKUP(D2342,Databaza!E$1:G$35,2,0)+O2342</f>
        <v>14</v>
      </c>
      <c r="Q2342" s="44">
        <f t="shared" si="289"/>
        <v>14</v>
      </c>
      <c r="R2342" s="44">
        <f t="shared" si="290"/>
        <v>14</v>
      </c>
      <c r="S2342" s="44">
        <f t="shared" si="291"/>
        <v>14</v>
      </c>
      <c r="T2342" s="156">
        <f t="shared" si="292"/>
        <v>14</v>
      </c>
      <c r="U2342" s="156">
        <f>+VLOOKUP(A2342,Adr!N:O,2,0)</f>
        <v>136</v>
      </c>
      <c r="V2342" s="157">
        <f t="shared" si="293"/>
        <v>127</v>
      </c>
      <c r="W2342" s="158">
        <f>+COUNTIFS(J$3:J2342,J2342,Y$3:Y2342,Y2342)</f>
        <v>1</v>
      </c>
      <c r="X2342" s="159">
        <f t="shared" si="294"/>
        <v>14</v>
      </c>
      <c r="Y2342" s="264" t="str">
        <f t="shared" si="295"/>
        <v>lyžovanie3R-4</v>
      </c>
      <c r="Z2342" s="264" t="str">
        <f>+VLOOKUP(B2342,Odvetvia!B:Q,16,0)</f>
        <v>lyžovanie3</v>
      </c>
    </row>
    <row r="2343" spans="1:26" x14ac:dyDescent="0.2">
      <c r="A2343" t="s">
        <v>37</v>
      </c>
      <c r="B2343" t="s">
        <v>117</v>
      </c>
      <c r="C2343" t="s">
        <v>401</v>
      </c>
      <c r="D2343" t="s">
        <v>825</v>
      </c>
      <c r="E2343" s="174">
        <v>17</v>
      </c>
      <c r="F2343" s="261">
        <v>17</v>
      </c>
      <c r="G2343" t="s">
        <v>4407</v>
      </c>
      <c r="H2343" s="44" t="s">
        <v>3314</v>
      </c>
      <c r="I2343" s="261">
        <v>1</v>
      </c>
      <c r="J2343" t="s">
        <v>5701</v>
      </c>
      <c r="K2343" s="261">
        <v>24</v>
      </c>
      <c r="L2343" s="261">
        <v>9</v>
      </c>
      <c r="N2343" s="51" t="s">
        <v>5698</v>
      </c>
      <c r="O2343" s="44">
        <f t="shared" si="288"/>
        <v>17</v>
      </c>
      <c r="P2343" s="44">
        <f>+VLOOKUP(D2343,Databaza!E$1:G$35,2,0)+O2343</f>
        <v>17</v>
      </c>
      <c r="Q2343" s="44">
        <f t="shared" si="289"/>
        <v>17</v>
      </c>
      <c r="R2343" s="44">
        <f t="shared" si="290"/>
        <v>17</v>
      </c>
      <c r="S2343" s="44">
        <f t="shared" si="291"/>
        <v>17</v>
      </c>
      <c r="T2343" s="156">
        <f t="shared" si="292"/>
        <v>17</v>
      </c>
      <c r="U2343" s="156">
        <f>+VLOOKUP(A2343,Adr!N:O,2,0)</f>
        <v>136</v>
      </c>
      <c r="V2343" s="157">
        <f t="shared" si="293"/>
        <v>127</v>
      </c>
      <c r="W2343" s="158">
        <f>+COUNTIFS(J$3:J2343,J2343,Y$3:Y2343,Y2343)</f>
        <v>1</v>
      </c>
      <c r="X2343" s="159">
        <f t="shared" si="294"/>
        <v>17</v>
      </c>
      <c r="Y2343" s="264" t="str">
        <f t="shared" si="295"/>
        <v>lyžovanie3R-4</v>
      </c>
      <c r="Z2343" s="264" t="str">
        <f>+VLOOKUP(B2343,Odvetvia!B:Q,16,0)</f>
        <v>lyžovanie3</v>
      </c>
    </row>
    <row r="2344" spans="1:26" x14ac:dyDescent="0.2">
      <c r="A2344" t="s">
        <v>37</v>
      </c>
      <c r="B2344" t="s">
        <v>117</v>
      </c>
      <c r="C2344" t="s">
        <v>401</v>
      </c>
      <c r="D2344" t="s">
        <v>825</v>
      </c>
      <c r="E2344" s="174">
        <v>30</v>
      </c>
      <c r="F2344" s="261">
        <v>30</v>
      </c>
      <c r="G2344" t="s">
        <v>538</v>
      </c>
      <c r="H2344" s="44" t="s">
        <v>3314</v>
      </c>
      <c r="I2344" s="261">
        <v>1</v>
      </c>
      <c r="J2344" t="s">
        <v>5699</v>
      </c>
      <c r="K2344" s="261">
        <v>67</v>
      </c>
      <c r="L2344" s="261">
        <v>25</v>
      </c>
      <c r="N2344" s="51" t="s">
        <v>5702</v>
      </c>
      <c r="O2344" s="44">
        <f t="shared" si="288"/>
        <v>30</v>
      </c>
      <c r="P2344" s="44">
        <f>+VLOOKUP(D2344,Databaza!E$1:G$35,2,0)+O2344</f>
        <v>30</v>
      </c>
      <c r="Q2344" s="44">
        <f t="shared" si="289"/>
        <v>30</v>
      </c>
      <c r="R2344" s="44">
        <f t="shared" si="290"/>
        <v>30</v>
      </c>
      <c r="S2344" s="44">
        <f t="shared" si="291"/>
        <v>30</v>
      </c>
      <c r="T2344" s="156">
        <f t="shared" si="292"/>
        <v>30</v>
      </c>
      <c r="U2344" s="156">
        <f>+VLOOKUP(A2344,Adr!N:O,2,0)</f>
        <v>136</v>
      </c>
      <c r="V2344" s="157">
        <f t="shared" si="293"/>
        <v>127</v>
      </c>
      <c r="W2344" s="158">
        <f>+COUNTIFS(J$3:J2344,J2344,Y$3:Y2344,Y2344)</f>
        <v>2</v>
      </c>
      <c r="X2344" s="159">
        <f t="shared" si="294"/>
        <v>30</v>
      </c>
      <c r="Y2344" s="264" t="str">
        <f t="shared" si="295"/>
        <v>lyžovanie3R-4</v>
      </c>
      <c r="Z2344" s="264" t="str">
        <f>+VLOOKUP(B2344,Odvetvia!B:Q,16,0)</f>
        <v>lyžovanie3</v>
      </c>
    </row>
    <row r="2345" spans="1:26" x14ac:dyDescent="0.2">
      <c r="A2345" t="s">
        <v>37</v>
      </c>
      <c r="B2345" t="s">
        <v>117</v>
      </c>
      <c r="C2345" t="s">
        <v>401</v>
      </c>
      <c r="D2345" t="s">
        <v>825</v>
      </c>
      <c r="E2345" s="174">
        <v>49</v>
      </c>
      <c r="F2345" s="261">
        <v>49</v>
      </c>
      <c r="G2345" t="s">
        <v>4407</v>
      </c>
      <c r="H2345" s="44" t="s">
        <v>3314</v>
      </c>
      <c r="I2345" s="261">
        <v>1</v>
      </c>
      <c r="J2345" t="s">
        <v>5703</v>
      </c>
      <c r="K2345" s="261">
        <v>60</v>
      </c>
      <c r="L2345" s="261">
        <v>16</v>
      </c>
      <c r="N2345" s="51" t="s">
        <v>5704</v>
      </c>
      <c r="O2345" s="44">
        <f t="shared" si="288"/>
        <v>49</v>
      </c>
      <c r="P2345" s="44">
        <f>+VLOOKUP(D2345,Databaza!E$1:G$35,2,0)+O2345</f>
        <v>49</v>
      </c>
      <c r="Q2345" s="44">
        <f t="shared" si="289"/>
        <v>49</v>
      </c>
      <c r="R2345" s="44">
        <f t="shared" si="290"/>
        <v>49</v>
      </c>
      <c r="S2345" s="44">
        <f t="shared" si="291"/>
        <v>49</v>
      </c>
      <c r="T2345" s="156">
        <f t="shared" si="292"/>
        <v>49</v>
      </c>
      <c r="U2345" s="156">
        <f>+VLOOKUP(A2345,Adr!N:O,2,0)</f>
        <v>136</v>
      </c>
      <c r="V2345" s="157">
        <f t="shared" si="293"/>
        <v>127</v>
      </c>
      <c r="W2345" s="158">
        <f>+COUNTIFS(J$3:J2345,J2345,Y$3:Y2345,Y2345)</f>
        <v>1</v>
      </c>
      <c r="X2345" s="159">
        <f t="shared" si="294"/>
        <v>49</v>
      </c>
      <c r="Y2345" s="264" t="str">
        <f t="shared" si="295"/>
        <v>lyžovanie3R-4</v>
      </c>
      <c r="Z2345" s="264" t="str">
        <f>+VLOOKUP(B2345,Odvetvia!B:Q,16,0)</f>
        <v>lyžovanie3</v>
      </c>
    </row>
    <row r="2346" spans="1:26" x14ac:dyDescent="0.2">
      <c r="A2346" t="s">
        <v>37</v>
      </c>
      <c r="B2346" t="s">
        <v>117</v>
      </c>
      <c r="C2346" t="s">
        <v>401</v>
      </c>
      <c r="D2346" t="s">
        <v>825</v>
      </c>
      <c r="E2346" s="174">
        <v>49</v>
      </c>
      <c r="F2346" s="261">
        <v>49</v>
      </c>
      <c r="G2346" t="s">
        <v>4407</v>
      </c>
      <c r="H2346" s="44" t="s">
        <v>3314</v>
      </c>
      <c r="I2346" s="261">
        <v>1</v>
      </c>
      <c r="J2346" t="s">
        <v>5705</v>
      </c>
      <c r="K2346" s="261">
        <v>60</v>
      </c>
      <c r="L2346" s="261">
        <v>16</v>
      </c>
      <c r="N2346" s="51" t="s">
        <v>5704</v>
      </c>
      <c r="O2346" s="44">
        <f t="shared" si="288"/>
        <v>49</v>
      </c>
      <c r="P2346" s="44">
        <f>+VLOOKUP(D2346,Databaza!E$1:G$35,2,0)+O2346</f>
        <v>49</v>
      </c>
      <c r="Q2346" s="44">
        <f t="shared" si="289"/>
        <v>49</v>
      </c>
      <c r="R2346" s="44">
        <f t="shared" si="290"/>
        <v>49</v>
      </c>
      <c r="S2346" s="44">
        <f t="shared" si="291"/>
        <v>49</v>
      </c>
      <c r="T2346" s="156">
        <f t="shared" si="292"/>
        <v>49</v>
      </c>
      <c r="U2346" s="156">
        <f>+VLOOKUP(A2346,Adr!N:O,2,0)</f>
        <v>136</v>
      </c>
      <c r="V2346" s="157">
        <f t="shared" si="293"/>
        <v>127</v>
      </c>
      <c r="W2346" s="158">
        <f>+COUNTIFS(J$3:J2346,J2346,Y$3:Y2346,Y2346)</f>
        <v>1</v>
      </c>
      <c r="X2346" s="159">
        <f t="shared" si="294"/>
        <v>49</v>
      </c>
      <c r="Y2346" s="264" t="str">
        <f t="shared" si="295"/>
        <v>lyžovanie3R-4</v>
      </c>
      <c r="Z2346" s="264" t="str">
        <f>+VLOOKUP(B2346,Odvetvia!B:Q,16,0)</f>
        <v>lyžovanie3</v>
      </c>
    </row>
    <row r="2347" spans="1:26" x14ac:dyDescent="0.2">
      <c r="A2347" t="s">
        <v>37</v>
      </c>
      <c r="B2347" t="s">
        <v>117</v>
      </c>
      <c r="C2347" t="s">
        <v>14163</v>
      </c>
      <c r="D2347" t="s">
        <v>825</v>
      </c>
      <c r="E2347" s="174">
        <v>12</v>
      </c>
      <c r="F2347" s="261">
        <v>12</v>
      </c>
      <c r="G2347" t="s">
        <v>538</v>
      </c>
      <c r="H2347" s="44" t="s">
        <v>3314</v>
      </c>
      <c r="I2347" s="261">
        <v>1</v>
      </c>
      <c r="J2347" t="s">
        <v>5706</v>
      </c>
      <c r="K2347" s="261">
        <v>14</v>
      </c>
      <c r="L2347" s="261">
        <v>8</v>
      </c>
      <c r="N2347" s="51" t="s">
        <v>5707</v>
      </c>
      <c r="O2347" s="44">
        <f t="shared" si="288"/>
        <v>12</v>
      </c>
      <c r="P2347" s="44">
        <f>+VLOOKUP(D2347,Databaza!E$1:G$35,2,0)+O2347</f>
        <v>12</v>
      </c>
      <c r="Q2347" s="44">
        <f t="shared" si="289"/>
        <v>12</v>
      </c>
      <c r="R2347" s="44">
        <f t="shared" si="290"/>
        <v>12</v>
      </c>
      <c r="S2347" s="44">
        <f t="shared" si="291"/>
        <v>12</v>
      </c>
      <c r="T2347" s="156">
        <f t="shared" si="292"/>
        <v>12</v>
      </c>
      <c r="U2347" s="156">
        <f>+VLOOKUP(A2347,Adr!N:O,2,0)</f>
        <v>136</v>
      </c>
      <c r="V2347" s="157">
        <f t="shared" si="293"/>
        <v>127</v>
      </c>
      <c r="W2347" s="158">
        <f>+COUNTIFS(J$3:J2347,J2347,Y$3:Y2347,Y2347)</f>
        <v>1</v>
      </c>
      <c r="X2347" s="159">
        <f t="shared" si="294"/>
        <v>12</v>
      </c>
      <c r="Y2347" s="264" t="str">
        <f t="shared" si="295"/>
        <v>lyžovanie3R-5</v>
      </c>
      <c r="Z2347" s="264" t="str">
        <f>+VLOOKUP(B2347,Odvetvia!B:Q,16,0)</f>
        <v>lyžovanie3</v>
      </c>
    </row>
    <row r="2348" spans="1:26" x14ac:dyDescent="0.2">
      <c r="A2348" t="s">
        <v>37</v>
      </c>
      <c r="B2348" t="s">
        <v>117</v>
      </c>
      <c r="C2348" t="s">
        <v>14163</v>
      </c>
      <c r="D2348" t="s">
        <v>825</v>
      </c>
      <c r="E2348" s="174">
        <v>14</v>
      </c>
      <c r="F2348" s="261">
        <v>14</v>
      </c>
      <c r="G2348" t="s">
        <v>4407</v>
      </c>
      <c r="H2348" s="44" t="s">
        <v>3314</v>
      </c>
      <c r="I2348" s="261">
        <v>1</v>
      </c>
      <c r="J2348" t="s">
        <v>1498</v>
      </c>
      <c r="K2348" s="261">
        <v>24</v>
      </c>
      <c r="L2348" s="261">
        <v>12</v>
      </c>
      <c r="N2348" s="51" t="s">
        <v>5708</v>
      </c>
      <c r="O2348" s="44">
        <f t="shared" si="288"/>
        <v>14</v>
      </c>
      <c r="P2348" s="44">
        <f>+VLOOKUP(D2348,Databaza!E$1:G$35,2,0)+O2348</f>
        <v>14</v>
      </c>
      <c r="Q2348" s="44">
        <f t="shared" si="289"/>
        <v>14</v>
      </c>
      <c r="R2348" s="44">
        <f t="shared" si="290"/>
        <v>14</v>
      </c>
      <c r="S2348" s="44">
        <f t="shared" si="291"/>
        <v>14</v>
      </c>
      <c r="T2348" s="156">
        <f t="shared" si="292"/>
        <v>14</v>
      </c>
      <c r="U2348" s="156">
        <f>+VLOOKUP(A2348,Adr!N:O,2,0)</f>
        <v>136</v>
      </c>
      <c r="V2348" s="157">
        <f t="shared" si="293"/>
        <v>127</v>
      </c>
      <c r="W2348" s="158">
        <f>+COUNTIFS(J$3:J2348,J2348,Y$3:Y2348,Y2348)</f>
        <v>1</v>
      </c>
      <c r="X2348" s="159">
        <f t="shared" si="294"/>
        <v>14</v>
      </c>
      <c r="Y2348" s="264" t="str">
        <f t="shared" si="295"/>
        <v>lyžovanie3R-5</v>
      </c>
      <c r="Z2348" s="264" t="str">
        <f>+VLOOKUP(B2348,Odvetvia!B:Q,16,0)</f>
        <v>lyžovanie3</v>
      </c>
    </row>
    <row r="2349" spans="1:26" x14ac:dyDescent="0.2">
      <c r="A2349" t="s">
        <v>37</v>
      </c>
      <c r="B2349" t="s">
        <v>117</v>
      </c>
      <c r="C2349" t="s">
        <v>14163</v>
      </c>
      <c r="D2349" t="s">
        <v>825</v>
      </c>
      <c r="E2349" s="174">
        <v>15</v>
      </c>
      <c r="F2349" s="261">
        <v>15</v>
      </c>
      <c r="G2349" t="s">
        <v>5709</v>
      </c>
      <c r="H2349" s="44" t="s">
        <v>3314</v>
      </c>
      <c r="I2349" s="261">
        <v>2</v>
      </c>
      <c r="J2349" t="s">
        <v>5710</v>
      </c>
      <c r="K2349" s="261">
        <v>18</v>
      </c>
      <c r="L2349" s="261">
        <v>10</v>
      </c>
      <c r="N2349" s="51" t="s">
        <v>5711</v>
      </c>
      <c r="O2349" s="44">
        <f t="shared" si="288"/>
        <v>15</v>
      </c>
      <c r="P2349" s="44">
        <f>+VLOOKUP(D2349,Databaza!E$1:G$35,2,0)+O2349</f>
        <v>15</v>
      </c>
      <c r="Q2349" s="44">
        <f t="shared" si="289"/>
        <v>15</v>
      </c>
      <c r="R2349" s="44">
        <f t="shared" si="290"/>
        <v>15</v>
      </c>
      <c r="S2349" s="44">
        <f t="shared" si="291"/>
        <v>15</v>
      </c>
      <c r="T2349" s="156">
        <f t="shared" si="292"/>
        <v>15</v>
      </c>
      <c r="U2349" s="156">
        <f>+VLOOKUP(A2349,Adr!N:O,2,0)</f>
        <v>136</v>
      </c>
      <c r="V2349" s="157">
        <f t="shared" si="293"/>
        <v>127</v>
      </c>
      <c r="W2349" s="158">
        <f>+COUNTIFS(J$3:J2349,J2349,Y$3:Y2349,Y2349)</f>
        <v>1</v>
      </c>
      <c r="X2349" s="159">
        <f t="shared" si="294"/>
        <v>15</v>
      </c>
      <c r="Y2349" s="264" t="str">
        <f t="shared" si="295"/>
        <v>lyžovanie3R-5</v>
      </c>
      <c r="Z2349" s="264" t="str">
        <f>+VLOOKUP(B2349,Odvetvia!B:Q,16,0)</f>
        <v>lyžovanie3</v>
      </c>
    </row>
    <row r="2350" spans="1:26" x14ac:dyDescent="0.2">
      <c r="A2350" t="s">
        <v>37</v>
      </c>
      <c r="B2350" t="s">
        <v>117</v>
      </c>
      <c r="C2350" t="s">
        <v>14163</v>
      </c>
      <c r="D2350" t="s">
        <v>825</v>
      </c>
      <c r="E2350" s="174">
        <v>33</v>
      </c>
      <c r="F2350" s="261">
        <v>33</v>
      </c>
      <c r="G2350" t="s">
        <v>4407</v>
      </c>
      <c r="H2350" s="44" t="s">
        <v>3314</v>
      </c>
      <c r="I2350" s="261">
        <v>1</v>
      </c>
      <c r="J2350" t="s">
        <v>5703</v>
      </c>
      <c r="K2350" s="261">
        <v>33</v>
      </c>
      <c r="L2350" s="261">
        <v>16</v>
      </c>
      <c r="N2350" s="51" t="s">
        <v>5712</v>
      </c>
      <c r="O2350" s="44">
        <f t="shared" si="288"/>
        <v>33</v>
      </c>
      <c r="P2350" s="44">
        <f>+VLOOKUP(D2350,Databaza!E$1:G$35,2,0)+O2350</f>
        <v>33</v>
      </c>
      <c r="Q2350" s="44">
        <f t="shared" si="289"/>
        <v>33</v>
      </c>
      <c r="R2350" s="44">
        <f t="shared" si="290"/>
        <v>33</v>
      </c>
      <c r="S2350" s="44">
        <f t="shared" si="291"/>
        <v>33</v>
      </c>
      <c r="T2350" s="156">
        <f t="shared" si="292"/>
        <v>33</v>
      </c>
      <c r="U2350" s="156">
        <f>+VLOOKUP(A2350,Adr!N:O,2,0)</f>
        <v>136</v>
      </c>
      <c r="V2350" s="157">
        <f t="shared" si="293"/>
        <v>127</v>
      </c>
      <c r="W2350" s="158">
        <f>+COUNTIFS(J$3:J2350,J2350,Y$3:Y2350,Y2350)</f>
        <v>1</v>
      </c>
      <c r="X2350" s="159">
        <f t="shared" si="294"/>
        <v>33</v>
      </c>
      <c r="Y2350" s="264" t="str">
        <f t="shared" si="295"/>
        <v>lyžovanie3R-5</v>
      </c>
      <c r="Z2350" s="264" t="str">
        <f>+VLOOKUP(B2350,Odvetvia!B:Q,16,0)</f>
        <v>lyžovanie3</v>
      </c>
    </row>
    <row r="2351" spans="1:26" x14ac:dyDescent="0.2">
      <c r="A2351" t="s">
        <v>37</v>
      </c>
      <c r="B2351" t="s">
        <v>260</v>
      </c>
      <c r="C2351" t="s">
        <v>405</v>
      </c>
      <c r="D2351" t="s">
        <v>595</v>
      </c>
      <c r="E2351" s="261">
        <v>11</v>
      </c>
      <c r="F2351" s="261">
        <v>11</v>
      </c>
      <c r="G2351" t="s">
        <v>12549</v>
      </c>
      <c r="H2351" s="45" t="s">
        <v>3314</v>
      </c>
      <c r="I2351" s="261">
        <v>1</v>
      </c>
      <c r="J2351" t="s">
        <v>12543</v>
      </c>
      <c r="K2351" s="261">
        <v>30</v>
      </c>
      <c r="L2351" s="261">
        <v>15</v>
      </c>
      <c r="N2351" s="51" t="s">
        <v>12550</v>
      </c>
      <c r="O2351" s="44">
        <f t="shared" si="288"/>
        <v>11</v>
      </c>
      <c r="P2351" s="44">
        <f>+VLOOKUP(D2351,Databaza!E$1:G$35,2,0)+O2351</f>
        <v>11</v>
      </c>
      <c r="Q2351" s="44">
        <f t="shared" si="289"/>
        <v>11</v>
      </c>
      <c r="R2351" s="44">
        <f t="shared" si="290"/>
        <v>11</v>
      </c>
      <c r="S2351" s="44">
        <f t="shared" si="291"/>
        <v>11</v>
      </c>
      <c r="T2351" s="156">
        <f t="shared" si="292"/>
        <v>11</v>
      </c>
      <c r="U2351" s="156">
        <f>+VLOOKUP(A2351,Adr!N:O,2,0)</f>
        <v>136</v>
      </c>
      <c r="V2351" s="157">
        <f t="shared" si="293"/>
        <v>127</v>
      </c>
      <c r="W2351" s="158">
        <f>+COUNTIFS(J$3:J2351,J2351,Y$3:Y2351,Y2351)</f>
        <v>1</v>
      </c>
      <c r="X2351" s="159">
        <f t="shared" si="294"/>
        <v>11</v>
      </c>
      <c r="Y2351" s="264" t="str">
        <f t="shared" si="295"/>
        <v>lyžovanie4R-2</v>
      </c>
      <c r="Z2351" s="264" t="str">
        <f>+VLOOKUP(B2351,Odvetvia!B:Q,16,0)</f>
        <v>lyžovanie4</v>
      </c>
    </row>
    <row r="2352" spans="1:26" x14ac:dyDescent="0.2">
      <c r="A2352" t="s">
        <v>37</v>
      </c>
      <c r="B2352" t="s">
        <v>261</v>
      </c>
      <c r="C2352" t="s">
        <v>405</v>
      </c>
      <c r="D2352" t="s">
        <v>595</v>
      </c>
      <c r="E2352" s="261">
        <v>18</v>
      </c>
      <c r="F2352" s="261">
        <v>18</v>
      </c>
      <c r="G2352" t="s">
        <v>12541</v>
      </c>
      <c r="H2352" s="45" t="s">
        <v>3314</v>
      </c>
      <c r="I2352" s="261">
        <v>1</v>
      </c>
      <c r="J2352" t="s">
        <v>9685</v>
      </c>
      <c r="K2352" s="261">
        <v>33</v>
      </c>
      <c r="L2352" s="261">
        <v>18</v>
      </c>
      <c r="N2352" s="51" t="s">
        <v>12542</v>
      </c>
      <c r="O2352" s="44">
        <f t="shared" si="288"/>
        <v>18</v>
      </c>
      <c r="P2352" s="44">
        <f>+VLOOKUP(D2352,Databaza!E$1:G$35,2,0)+O2352</f>
        <v>18</v>
      </c>
      <c r="Q2352" s="44">
        <f t="shared" si="289"/>
        <v>18</v>
      </c>
      <c r="R2352" s="44">
        <f t="shared" si="290"/>
        <v>18</v>
      </c>
      <c r="S2352" s="44">
        <f t="shared" si="291"/>
        <v>18</v>
      </c>
      <c r="T2352" s="156">
        <f t="shared" si="292"/>
        <v>18</v>
      </c>
      <c r="U2352" s="156">
        <f>+VLOOKUP(A2352,Adr!N:O,2,0)</f>
        <v>136</v>
      </c>
      <c r="V2352" s="157">
        <f t="shared" si="293"/>
        <v>127</v>
      </c>
      <c r="W2352" s="158">
        <f>+COUNTIFS(J$3:J2352,J2352,Y$3:Y2352,Y2352)</f>
        <v>1</v>
      </c>
      <c r="X2352" s="159">
        <f t="shared" si="294"/>
        <v>18</v>
      </c>
      <c r="Y2352" s="264" t="str">
        <f t="shared" si="295"/>
        <v>lyžovanie4R-2</v>
      </c>
      <c r="Z2352" s="264" t="str">
        <f>+VLOOKUP(B2352,Odvetvia!B:Q,16,0)</f>
        <v>lyžovanie4</v>
      </c>
    </row>
    <row r="2353" spans="1:26" x14ac:dyDescent="0.2">
      <c r="A2353" t="s">
        <v>37</v>
      </c>
      <c r="B2353" t="s">
        <v>261</v>
      </c>
      <c r="C2353" t="s">
        <v>405</v>
      </c>
      <c r="D2353" t="s">
        <v>595</v>
      </c>
      <c r="E2353" s="261">
        <v>19</v>
      </c>
      <c r="F2353" s="261">
        <v>19</v>
      </c>
      <c r="G2353" t="s">
        <v>12541</v>
      </c>
      <c r="H2353" s="45" t="s">
        <v>3314</v>
      </c>
      <c r="I2353" s="261">
        <v>1</v>
      </c>
      <c r="J2353" t="s">
        <v>12543</v>
      </c>
      <c r="K2353" s="261">
        <v>39</v>
      </c>
      <c r="L2353" s="261">
        <v>21</v>
      </c>
      <c r="N2353" s="51" t="s">
        <v>12544</v>
      </c>
      <c r="O2353" s="44">
        <f t="shared" si="288"/>
        <v>19</v>
      </c>
      <c r="P2353" s="44">
        <f>+VLOOKUP(D2353,Databaza!E$1:G$35,2,0)+O2353</f>
        <v>19</v>
      </c>
      <c r="Q2353" s="44">
        <f t="shared" si="289"/>
        <v>19</v>
      </c>
      <c r="R2353" s="44">
        <f t="shared" si="290"/>
        <v>19</v>
      </c>
      <c r="S2353" s="44">
        <f t="shared" si="291"/>
        <v>19</v>
      </c>
      <c r="T2353" s="156">
        <f t="shared" si="292"/>
        <v>19</v>
      </c>
      <c r="U2353" s="156">
        <f>+VLOOKUP(A2353,Adr!N:O,2,0)</f>
        <v>136</v>
      </c>
      <c r="V2353" s="157">
        <f t="shared" si="293"/>
        <v>127</v>
      </c>
      <c r="W2353" s="158">
        <f>+COUNTIFS(J$3:J2353,J2353,Y$3:Y2353,Y2353)</f>
        <v>2</v>
      </c>
      <c r="X2353" s="159">
        <f t="shared" si="294"/>
        <v>19</v>
      </c>
      <c r="Y2353" s="264" t="str">
        <f t="shared" si="295"/>
        <v>lyžovanie4R-2</v>
      </c>
      <c r="Z2353" s="264" t="str">
        <f>+VLOOKUP(B2353,Odvetvia!B:Q,16,0)</f>
        <v>lyžovanie4</v>
      </c>
    </row>
    <row r="2354" spans="1:26" x14ac:dyDescent="0.2">
      <c r="A2354" t="s">
        <v>37</v>
      </c>
      <c r="B2354" t="s">
        <v>262</v>
      </c>
      <c r="C2354" t="s">
        <v>405</v>
      </c>
      <c r="D2354" t="s">
        <v>595</v>
      </c>
      <c r="E2354" s="261">
        <v>20</v>
      </c>
      <c r="F2354" s="261">
        <v>20</v>
      </c>
      <c r="G2354" t="s">
        <v>4425</v>
      </c>
      <c r="H2354" s="45" t="s">
        <v>3314</v>
      </c>
      <c r="I2354" s="261">
        <v>2</v>
      </c>
      <c r="J2354" t="s">
        <v>12535</v>
      </c>
      <c r="K2354" s="261">
        <v>20</v>
      </c>
      <c r="L2354" s="261">
        <v>13</v>
      </c>
      <c r="N2354" s="51" t="s">
        <v>12536</v>
      </c>
      <c r="O2354" s="44">
        <f t="shared" si="288"/>
        <v>20</v>
      </c>
      <c r="P2354" s="44">
        <f>+VLOOKUP(D2354,Databaza!E$1:G$35,2,0)+O2354</f>
        <v>20</v>
      </c>
      <c r="Q2354" s="44">
        <f t="shared" si="289"/>
        <v>20</v>
      </c>
      <c r="R2354" s="44">
        <f t="shared" si="290"/>
        <v>20</v>
      </c>
      <c r="S2354" s="44">
        <f t="shared" si="291"/>
        <v>20</v>
      </c>
      <c r="T2354" s="156">
        <f t="shared" si="292"/>
        <v>20</v>
      </c>
      <c r="U2354" s="156">
        <f>+VLOOKUP(A2354,Adr!N:O,2,0)</f>
        <v>136</v>
      </c>
      <c r="V2354" s="157">
        <f t="shared" si="293"/>
        <v>127</v>
      </c>
      <c r="W2354" s="158">
        <f>+COUNTIFS(J$3:J2354,J2354,Y$3:Y2354,Y2354)</f>
        <v>1</v>
      </c>
      <c r="X2354" s="159">
        <f t="shared" si="294"/>
        <v>20</v>
      </c>
      <c r="Y2354" s="264" t="str">
        <f t="shared" si="295"/>
        <v>lyžovanie4R-2</v>
      </c>
      <c r="Z2354" s="264" t="str">
        <f>+VLOOKUP(B2354,Odvetvia!B:Q,16,0)</f>
        <v>lyžovanie4</v>
      </c>
    </row>
    <row r="2355" spans="1:26" x14ac:dyDescent="0.2">
      <c r="A2355" t="s">
        <v>37</v>
      </c>
      <c r="B2355" t="s">
        <v>262</v>
      </c>
      <c r="C2355" t="s">
        <v>405</v>
      </c>
      <c r="D2355" t="s">
        <v>595</v>
      </c>
      <c r="E2355" s="261">
        <v>21</v>
      </c>
      <c r="F2355" s="261">
        <v>21</v>
      </c>
      <c r="G2355" t="s">
        <v>9703</v>
      </c>
      <c r="H2355" s="45" t="s">
        <v>3314</v>
      </c>
      <c r="I2355" s="261">
        <v>1</v>
      </c>
      <c r="J2355" t="s">
        <v>12537</v>
      </c>
      <c r="K2355" s="261">
        <v>23</v>
      </c>
      <c r="L2355" s="261">
        <v>14</v>
      </c>
      <c r="N2355" s="51" t="s">
        <v>12538</v>
      </c>
      <c r="O2355" s="44">
        <f t="shared" si="288"/>
        <v>21</v>
      </c>
      <c r="P2355" s="44">
        <f>+VLOOKUP(D2355,Databaza!E$1:G$35,2,0)+O2355</f>
        <v>21</v>
      </c>
      <c r="Q2355" s="44">
        <f t="shared" si="289"/>
        <v>21</v>
      </c>
      <c r="R2355" s="44">
        <f t="shared" si="290"/>
        <v>21</v>
      </c>
      <c r="S2355" s="44">
        <f t="shared" si="291"/>
        <v>21</v>
      </c>
      <c r="T2355" s="156">
        <f t="shared" si="292"/>
        <v>21</v>
      </c>
      <c r="U2355" s="156">
        <f>+VLOOKUP(A2355,Adr!N:O,2,0)</f>
        <v>136</v>
      </c>
      <c r="V2355" s="157">
        <f t="shared" si="293"/>
        <v>127</v>
      </c>
      <c r="W2355" s="158">
        <f>+COUNTIFS(J$3:J2355,J2355,Y$3:Y2355,Y2355)</f>
        <v>1</v>
      </c>
      <c r="X2355" s="159">
        <f t="shared" si="294"/>
        <v>21</v>
      </c>
      <c r="Y2355" s="264" t="str">
        <f t="shared" si="295"/>
        <v>lyžovanie4R-2</v>
      </c>
      <c r="Z2355" s="264" t="str">
        <f>+VLOOKUP(B2355,Odvetvia!B:Q,16,0)</f>
        <v>lyžovanie4</v>
      </c>
    </row>
    <row r="2356" spans="1:26" x14ac:dyDescent="0.2">
      <c r="A2356" t="s">
        <v>37</v>
      </c>
      <c r="B2356" t="s">
        <v>261</v>
      </c>
      <c r="C2356" t="s">
        <v>405</v>
      </c>
      <c r="D2356" t="s">
        <v>825</v>
      </c>
      <c r="E2356" s="261">
        <v>24</v>
      </c>
      <c r="F2356" s="261">
        <v>24</v>
      </c>
      <c r="G2356" t="s">
        <v>12546</v>
      </c>
      <c r="H2356" s="45" t="s">
        <v>3314</v>
      </c>
      <c r="I2356" s="261">
        <v>1</v>
      </c>
      <c r="J2356" t="s">
        <v>4400</v>
      </c>
      <c r="K2356" s="261">
        <v>55</v>
      </c>
      <c r="L2356" s="261">
        <v>17</v>
      </c>
      <c r="N2356" s="51" t="s">
        <v>12547</v>
      </c>
      <c r="O2356" s="44">
        <f t="shared" si="288"/>
        <v>24</v>
      </c>
      <c r="P2356" s="44">
        <f>+VLOOKUP(D2356,Databaza!E$1:G$35,2,0)+O2356</f>
        <v>24</v>
      </c>
      <c r="Q2356" s="44">
        <f t="shared" si="289"/>
        <v>24</v>
      </c>
      <c r="R2356" s="44">
        <f t="shared" si="290"/>
        <v>24</v>
      </c>
      <c r="S2356" s="44">
        <f t="shared" si="291"/>
        <v>24</v>
      </c>
      <c r="T2356" s="156">
        <f t="shared" si="292"/>
        <v>24</v>
      </c>
      <c r="U2356" s="156">
        <f>+VLOOKUP(A2356,Adr!N:O,2,0)</f>
        <v>136</v>
      </c>
      <c r="V2356" s="157">
        <f t="shared" si="293"/>
        <v>127</v>
      </c>
      <c r="W2356" s="158">
        <f>+COUNTIFS(J$3:J2356,J2356,Y$3:Y2356,Y2356)</f>
        <v>1</v>
      </c>
      <c r="X2356" s="159">
        <f t="shared" si="294"/>
        <v>24</v>
      </c>
      <c r="Y2356" s="264" t="str">
        <f t="shared" si="295"/>
        <v>lyžovanie4R-2</v>
      </c>
      <c r="Z2356" s="264" t="str">
        <f>+VLOOKUP(B2356,Odvetvia!B:Q,16,0)</f>
        <v>lyžovanie4</v>
      </c>
    </row>
    <row r="2357" spans="1:26" x14ac:dyDescent="0.2">
      <c r="A2357" t="s">
        <v>37</v>
      </c>
      <c r="B2357" t="s">
        <v>262</v>
      </c>
      <c r="C2357" t="s">
        <v>405</v>
      </c>
      <c r="D2357" t="s">
        <v>595</v>
      </c>
      <c r="E2357" s="261">
        <v>26</v>
      </c>
      <c r="F2357" s="261">
        <v>26</v>
      </c>
      <c r="G2357" t="s">
        <v>9703</v>
      </c>
      <c r="H2357" s="45" t="s">
        <v>3314</v>
      </c>
      <c r="I2357" s="261">
        <v>1</v>
      </c>
      <c r="J2357" t="s">
        <v>12539</v>
      </c>
      <c r="K2357" s="261">
        <v>28</v>
      </c>
      <c r="L2357" s="261">
        <v>15</v>
      </c>
      <c r="N2357" s="51" t="s">
        <v>12540</v>
      </c>
      <c r="O2357" s="44">
        <f t="shared" si="288"/>
        <v>26</v>
      </c>
      <c r="P2357" s="44">
        <f>+VLOOKUP(D2357,Databaza!E$1:G$35,2,0)+O2357</f>
        <v>26</v>
      </c>
      <c r="Q2357" s="44">
        <f t="shared" si="289"/>
        <v>26</v>
      </c>
      <c r="R2357" s="44">
        <f t="shared" si="290"/>
        <v>26</v>
      </c>
      <c r="S2357" s="44">
        <f t="shared" si="291"/>
        <v>26</v>
      </c>
      <c r="T2357" s="156">
        <f t="shared" si="292"/>
        <v>26</v>
      </c>
      <c r="U2357" s="156">
        <f>+VLOOKUP(A2357,Adr!N:O,2,0)</f>
        <v>136</v>
      </c>
      <c r="V2357" s="157">
        <f t="shared" si="293"/>
        <v>127</v>
      </c>
      <c r="W2357" s="158">
        <f>+COUNTIFS(J$3:J2357,J2357,Y$3:Y2357,Y2357)</f>
        <v>1</v>
      </c>
      <c r="X2357" s="159">
        <f t="shared" si="294"/>
        <v>26</v>
      </c>
      <c r="Y2357" s="264" t="str">
        <f t="shared" si="295"/>
        <v>lyžovanie4R-2</v>
      </c>
      <c r="Z2357" s="264" t="str">
        <f>+VLOOKUP(B2357,Odvetvia!B:Q,16,0)</f>
        <v>lyžovanie4</v>
      </c>
    </row>
    <row r="2358" spans="1:26" x14ac:dyDescent="0.2">
      <c r="A2358" t="s">
        <v>37</v>
      </c>
      <c r="B2358" t="s">
        <v>260</v>
      </c>
      <c r="C2358" t="s">
        <v>405</v>
      </c>
      <c r="D2358" t="s">
        <v>595</v>
      </c>
      <c r="E2358" s="261">
        <v>27</v>
      </c>
      <c r="F2358" s="261">
        <v>27</v>
      </c>
      <c r="G2358" t="s">
        <v>12549</v>
      </c>
      <c r="H2358" s="45" t="s">
        <v>3314</v>
      </c>
      <c r="I2358" s="261">
        <v>1</v>
      </c>
      <c r="J2358" t="s">
        <v>12545</v>
      </c>
      <c r="K2358" s="261">
        <v>30</v>
      </c>
      <c r="L2358" s="261">
        <v>15</v>
      </c>
      <c r="N2358" s="51" t="s">
        <v>12550</v>
      </c>
      <c r="O2358" s="44">
        <f t="shared" si="288"/>
        <v>27</v>
      </c>
      <c r="P2358" s="44">
        <f>+VLOOKUP(D2358,Databaza!E$1:G$35,2,0)+O2358</f>
        <v>27</v>
      </c>
      <c r="Q2358" s="44">
        <f t="shared" si="289"/>
        <v>27</v>
      </c>
      <c r="R2358" s="44">
        <f t="shared" si="290"/>
        <v>27</v>
      </c>
      <c r="S2358" s="44">
        <f t="shared" si="291"/>
        <v>27</v>
      </c>
      <c r="T2358" s="156">
        <f t="shared" si="292"/>
        <v>27</v>
      </c>
      <c r="U2358" s="156">
        <f>+VLOOKUP(A2358,Adr!N:O,2,0)</f>
        <v>136</v>
      </c>
      <c r="V2358" s="157">
        <f t="shared" si="293"/>
        <v>127</v>
      </c>
      <c r="W2358" s="158">
        <f>+COUNTIFS(J$3:J2358,J2358,Y$3:Y2358,Y2358)</f>
        <v>1</v>
      </c>
      <c r="X2358" s="159">
        <f t="shared" si="294"/>
        <v>27</v>
      </c>
      <c r="Y2358" s="264" t="str">
        <f t="shared" si="295"/>
        <v>lyžovanie4R-2</v>
      </c>
      <c r="Z2358" s="264" t="str">
        <f>+VLOOKUP(B2358,Odvetvia!B:Q,16,0)</f>
        <v>lyžovanie4</v>
      </c>
    </row>
    <row r="2359" spans="1:26" x14ac:dyDescent="0.2">
      <c r="A2359" t="s">
        <v>37</v>
      </c>
      <c r="B2359" t="s">
        <v>261</v>
      </c>
      <c r="C2359" t="s">
        <v>405</v>
      </c>
      <c r="D2359" t="s">
        <v>825</v>
      </c>
      <c r="E2359" s="261">
        <v>38</v>
      </c>
      <c r="F2359" s="261">
        <v>38</v>
      </c>
      <c r="G2359" t="s">
        <v>12546</v>
      </c>
      <c r="H2359" s="45" t="s">
        <v>3314</v>
      </c>
      <c r="I2359" s="261">
        <v>1</v>
      </c>
      <c r="J2359" t="s">
        <v>9680</v>
      </c>
      <c r="K2359" s="261">
        <v>66</v>
      </c>
      <c r="L2359" s="261">
        <v>20</v>
      </c>
      <c r="N2359" s="51" t="s">
        <v>12548</v>
      </c>
      <c r="O2359" s="44">
        <f t="shared" si="288"/>
        <v>38</v>
      </c>
      <c r="P2359" s="44">
        <f>+VLOOKUP(D2359,Databaza!E$1:G$35,2,0)+O2359</f>
        <v>38</v>
      </c>
      <c r="Q2359" s="44">
        <f t="shared" si="289"/>
        <v>38</v>
      </c>
      <c r="R2359" s="44">
        <f t="shared" si="290"/>
        <v>38</v>
      </c>
      <c r="S2359" s="44">
        <f t="shared" si="291"/>
        <v>38</v>
      </c>
      <c r="T2359" s="156">
        <f t="shared" si="292"/>
        <v>38</v>
      </c>
      <c r="U2359" s="156">
        <f>+VLOOKUP(A2359,Adr!N:O,2,0)</f>
        <v>136</v>
      </c>
      <c r="V2359" s="157">
        <f t="shared" si="293"/>
        <v>127</v>
      </c>
      <c r="W2359" s="158">
        <f>+COUNTIFS(J$3:J2359,J2359,Y$3:Y2359,Y2359)</f>
        <v>1</v>
      </c>
      <c r="X2359" s="159">
        <f t="shared" si="294"/>
        <v>38</v>
      </c>
      <c r="Y2359" s="264" t="str">
        <f t="shared" si="295"/>
        <v>lyžovanie4R-2</v>
      </c>
      <c r="Z2359" s="264" t="str">
        <f>+VLOOKUP(B2359,Odvetvia!B:Q,16,0)</f>
        <v>lyžovanie4</v>
      </c>
    </row>
    <row r="2360" spans="1:26" x14ac:dyDescent="0.2">
      <c r="A2360" t="s">
        <v>37</v>
      </c>
      <c r="B2360" t="s">
        <v>261</v>
      </c>
      <c r="C2360" t="s">
        <v>405</v>
      </c>
      <c r="D2360" t="s">
        <v>595</v>
      </c>
      <c r="E2360" s="261">
        <v>39</v>
      </c>
      <c r="F2360" s="261">
        <v>39</v>
      </c>
      <c r="G2360" t="s">
        <v>12541</v>
      </c>
      <c r="H2360" s="45" t="s">
        <v>3314</v>
      </c>
      <c r="I2360" s="261">
        <v>1</v>
      </c>
      <c r="J2360" t="s">
        <v>12545</v>
      </c>
      <c r="K2360" s="261">
        <v>39</v>
      </c>
      <c r="L2360" s="261">
        <v>21</v>
      </c>
      <c r="N2360" s="51" t="s">
        <v>12544</v>
      </c>
      <c r="O2360" s="44">
        <f t="shared" si="288"/>
        <v>39</v>
      </c>
      <c r="P2360" s="44">
        <f>+VLOOKUP(D2360,Databaza!E$1:G$35,2,0)+O2360</f>
        <v>39</v>
      </c>
      <c r="Q2360" s="44">
        <f t="shared" si="289"/>
        <v>39</v>
      </c>
      <c r="R2360" s="44">
        <f t="shared" si="290"/>
        <v>39</v>
      </c>
      <c r="S2360" s="44">
        <f t="shared" si="291"/>
        <v>39</v>
      </c>
      <c r="T2360" s="156">
        <f t="shared" si="292"/>
        <v>39</v>
      </c>
      <c r="U2360" s="156">
        <f>+VLOOKUP(A2360,Adr!N:O,2,0)</f>
        <v>136</v>
      </c>
      <c r="V2360" s="157">
        <f t="shared" si="293"/>
        <v>127</v>
      </c>
      <c r="W2360" s="158">
        <f>+COUNTIFS(J$3:J2360,J2360,Y$3:Y2360,Y2360)</f>
        <v>2</v>
      </c>
      <c r="X2360" s="159">
        <f t="shared" si="294"/>
        <v>39</v>
      </c>
      <c r="Y2360" s="264" t="str">
        <f t="shared" si="295"/>
        <v>lyžovanie4R-2</v>
      </c>
      <c r="Z2360" s="264" t="str">
        <f>+VLOOKUP(B2360,Odvetvia!B:Q,16,0)</f>
        <v>lyžovanie4</v>
      </c>
    </row>
    <row r="2361" spans="1:26" x14ac:dyDescent="0.2">
      <c r="A2361" t="s">
        <v>37</v>
      </c>
      <c r="B2361" t="s">
        <v>260</v>
      </c>
      <c r="C2361" t="s">
        <v>405</v>
      </c>
      <c r="D2361" t="s">
        <v>825</v>
      </c>
      <c r="E2361" s="261">
        <v>42</v>
      </c>
      <c r="F2361" s="261">
        <v>42</v>
      </c>
      <c r="G2361" t="s">
        <v>12551</v>
      </c>
      <c r="H2361" s="45" t="s">
        <v>3314</v>
      </c>
      <c r="I2361" s="261">
        <v>1</v>
      </c>
      <c r="J2361" t="s">
        <v>9680</v>
      </c>
      <c r="K2361" s="261">
        <v>49</v>
      </c>
      <c r="L2361" s="261">
        <v>16</v>
      </c>
      <c r="N2361" s="51" t="s">
        <v>12552</v>
      </c>
      <c r="O2361" s="44">
        <f t="shared" si="288"/>
        <v>42</v>
      </c>
      <c r="P2361" s="44">
        <f>+VLOOKUP(D2361,Databaza!E$1:G$35,2,0)+O2361</f>
        <v>42</v>
      </c>
      <c r="Q2361" s="44">
        <f t="shared" si="289"/>
        <v>42</v>
      </c>
      <c r="R2361" s="44">
        <f t="shared" si="290"/>
        <v>42</v>
      </c>
      <c r="S2361" s="44">
        <f t="shared" si="291"/>
        <v>42</v>
      </c>
      <c r="T2361" s="156">
        <f t="shared" si="292"/>
        <v>42</v>
      </c>
      <c r="U2361" s="156">
        <f>+VLOOKUP(A2361,Adr!N:O,2,0)</f>
        <v>136</v>
      </c>
      <c r="V2361" s="157">
        <f t="shared" si="293"/>
        <v>127</v>
      </c>
      <c r="W2361" s="158">
        <f>+COUNTIFS(J$3:J2361,J2361,Y$3:Y2361,Y2361)</f>
        <v>2</v>
      </c>
      <c r="X2361" s="159">
        <f t="shared" si="294"/>
        <v>42</v>
      </c>
      <c r="Y2361" s="264" t="str">
        <f t="shared" si="295"/>
        <v>lyžovanie4R-2</v>
      </c>
      <c r="Z2361" s="264" t="str">
        <f>+VLOOKUP(B2361,Odvetvia!B:Q,16,0)</f>
        <v>lyžovanie4</v>
      </c>
    </row>
    <row r="2362" spans="1:26" x14ac:dyDescent="0.2">
      <c r="A2362" t="s">
        <v>37</v>
      </c>
      <c r="B2362" t="s">
        <v>260</v>
      </c>
      <c r="C2362" t="s">
        <v>405</v>
      </c>
      <c r="D2362" t="s">
        <v>825</v>
      </c>
      <c r="E2362" s="261">
        <v>43</v>
      </c>
      <c r="F2362" s="261">
        <v>43</v>
      </c>
      <c r="G2362" t="s">
        <v>12551</v>
      </c>
      <c r="H2362" s="45" t="s">
        <v>3314</v>
      </c>
      <c r="I2362" s="261">
        <v>1</v>
      </c>
      <c r="J2362" t="s">
        <v>5694</v>
      </c>
      <c r="K2362" s="261">
        <v>49</v>
      </c>
      <c r="L2362" s="261">
        <v>16</v>
      </c>
      <c r="N2362" s="51" t="s">
        <v>12552</v>
      </c>
      <c r="O2362" s="44">
        <f t="shared" si="288"/>
        <v>43</v>
      </c>
      <c r="P2362" s="44">
        <f>+VLOOKUP(D2362,Databaza!E$1:G$35,2,0)+O2362</f>
        <v>43</v>
      </c>
      <c r="Q2362" s="44">
        <f t="shared" si="289"/>
        <v>43</v>
      </c>
      <c r="R2362" s="44">
        <f t="shared" si="290"/>
        <v>43</v>
      </c>
      <c r="S2362" s="44">
        <f t="shared" si="291"/>
        <v>43</v>
      </c>
      <c r="T2362" s="156">
        <f t="shared" si="292"/>
        <v>43</v>
      </c>
      <c r="U2362" s="156">
        <f>+VLOOKUP(A2362,Adr!N:O,2,0)</f>
        <v>136</v>
      </c>
      <c r="V2362" s="157">
        <f t="shared" si="293"/>
        <v>127</v>
      </c>
      <c r="W2362" s="158">
        <f>+COUNTIFS(J$3:J2362,J2362,Y$3:Y2362,Y2362)</f>
        <v>1</v>
      </c>
      <c r="X2362" s="159">
        <f t="shared" si="294"/>
        <v>43</v>
      </c>
      <c r="Y2362" s="264" t="str">
        <f t="shared" si="295"/>
        <v>lyžovanie4R-2</v>
      </c>
      <c r="Z2362" s="264" t="str">
        <f>+VLOOKUP(B2362,Odvetvia!B:Q,16,0)</f>
        <v>lyžovanie4</v>
      </c>
    </row>
    <row r="2363" spans="1:26" x14ac:dyDescent="0.2">
      <c r="A2363" t="s">
        <v>37</v>
      </c>
      <c r="B2363" t="s">
        <v>260</v>
      </c>
      <c r="C2363" t="s">
        <v>405</v>
      </c>
      <c r="D2363" t="s">
        <v>825</v>
      </c>
      <c r="E2363" s="261">
        <v>46</v>
      </c>
      <c r="F2363" s="261">
        <v>46</v>
      </c>
      <c r="G2363" t="s">
        <v>12551</v>
      </c>
      <c r="H2363" s="45" t="s">
        <v>3314</v>
      </c>
      <c r="I2363" s="261">
        <v>1</v>
      </c>
      <c r="J2363" t="s">
        <v>12553</v>
      </c>
      <c r="K2363" s="261">
        <v>49</v>
      </c>
      <c r="L2363" s="261">
        <v>16</v>
      </c>
      <c r="N2363" s="51" t="s">
        <v>12552</v>
      </c>
      <c r="O2363" s="44">
        <f t="shared" si="288"/>
        <v>46</v>
      </c>
      <c r="P2363" s="44">
        <f>+VLOOKUP(D2363,Databaza!E$1:G$35,2,0)+O2363</f>
        <v>46</v>
      </c>
      <c r="Q2363" s="44">
        <f t="shared" si="289"/>
        <v>46</v>
      </c>
      <c r="R2363" s="44">
        <f t="shared" si="290"/>
        <v>46</v>
      </c>
      <c r="S2363" s="44">
        <f t="shared" si="291"/>
        <v>46</v>
      </c>
      <c r="T2363" s="156">
        <f t="shared" si="292"/>
        <v>46</v>
      </c>
      <c r="U2363" s="156">
        <f>+VLOOKUP(A2363,Adr!N:O,2,0)</f>
        <v>136</v>
      </c>
      <c r="V2363" s="157">
        <f t="shared" si="293"/>
        <v>127</v>
      </c>
      <c r="W2363" s="158">
        <f>+COUNTIFS(J$3:J2363,J2363,Y$3:Y2363,Y2363)</f>
        <v>1</v>
      </c>
      <c r="X2363" s="159">
        <f t="shared" si="294"/>
        <v>46</v>
      </c>
      <c r="Y2363" s="264" t="str">
        <f t="shared" si="295"/>
        <v>lyžovanie4R-2</v>
      </c>
      <c r="Z2363" s="264" t="str">
        <f>+VLOOKUP(B2363,Odvetvia!B:Q,16,0)</f>
        <v>lyžovanie4</v>
      </c>
    </row>
    <row r="2364" spans="1:26" x14ac:dyDescent="0.2">
      <c r="A2364" t="s">
        <v>37</v>
      </c>
      <c r="B2364" t="s">
        <v>262</v>
      </c>
      <c r="C2364" t="s">
        <v>405</v>
      </c>
      <c r="D2364" t="s">
        <v>825</v>
      </c>
      <c r="E2364" s="261">
        <v>54</v>
      </c>
      <c r="F2364" s="261">
        <v>54</v>
      </c>
      <c r="G2364" t="s">
        <v>538</v>
      </c>
      <c r="H2364" s="45" t="s">
        <v>3314</v>
      </c>
      <c r="I2364" s="261">
        <v>1</v>
      </c>
      <c r="J2364" t="s">
        <v>12533</v>
      </c>
      <c r="K2364" s="261">
        <v>78</v>
      </c>
      <c r="L2364" s="261">
        <v>22</v>
      </c>
      <c r="N2364" s="51" t="s">
        <v>12534</v>
      </c>
      <c r="O2364" s="44">
        <f t="shared" si="288"/>
        <v>54</v>
      </c>
      <c r="P2364" s="44">
        <f>+VLOOKUP(D2364,Databaza!E$1:G$35,2,0)+O2364</f>
        <v>54</v>
      </c>
      <c r="Q2364" s="44">
        <f t="shared" si="289"/>
        <v>54</v>
      </c>
      <c r="R2364" s="44">
        <f t="shared" si="290"/>
        <v>54</v>
      </c>
      <c r="S2364" s="44">
        <f t="shared" si="291"/>
        <v>54</v>
      </c>
      <c r="T2364" s="156">
        <f t="shared" si="292"/>
        <v>54</v>
      </c>
      <c r="U2364" s="156">
        <f>+VLOOKUP(A2364,Adr!N:O,2,0)</f>
        <v>136</v>
      </c>
      <c r="V2364" s="157">
        <f t="shared" si="293"/>
        <v>127</v>
      </c>
      <c r="W2364" s="158">
        <f>+COUNTIFS(J$3:J2364,J2364,Y$3:Y2364,Y2364)</f>
        <v>1</v>
      </c>
      <c r="X2364" s="159">
        <f t="shared" si="294"/>
        <v>54</v>
      </c>
      <c r="Y2364" s="264" t="str">
        <f t="shared" si="295"/>
        <v>lyžovanie4R-2</v>
      </c>
      <c r="Z2364" s="264" t="str">
        <f>+VLOOKUP(B2364,Odvetvia!B:Q,16,0)</f>
        <v>lyžovanie4</v>
      </c>
    </row>
    <row r="2365" spans="1:26" x14ac:dyDescent="0.2">
      <c r="A2365" t="s">
        <v>37</v>
      </c>
      <c r="B2365" t="s">
        <v>261</v>
      </c>
      <c r="C2365" t="s">
        <v>405</v>
      </c>
      <c r="D2365" t="s">
        <v>825</v>
      </c>
      <c r="E2365" s="261">
        <v>55</v>
      </c>
      <c r="F2365" s="261">
        <v>55</v>
      </c>
      <c r="G2365" t="s">
        <v>12546</v>
      </c>
      <c r="H2365" s="45" t="s">
        <v>3314</v>
      </c>
      <c r="I2365" s="261">
        <v>1</v>
      </c>
      <c r="J2365" t="s">
        <v>5694</v>
      </c>
      <c r="K2365" s="261">
        <v>66</v>
      </c>
      <c r="L2365" s="261">
        <v>20</v>
      </c>
      <c r="N2365" s="51" t="s">
        <v>12548</v>
      </c>
      <c r="O2365" s="44">
        <f t="shared" si="288"/>
        <v>55</v>
      </c>
      <c r="P2365" s="44">
        <f>+VLOOKUP(D2365,Databaza!E$1:G$35,2,0)+O2365</f>
        <v>55</v>
      </c>
      <c r="Q2365" s="44">
        <f t="shared" si="289"/>
        <v>55</v>
      </c>
      <c r="R2365" s="44">
        <f t="shared" si="290"/>
        <v>55</v>
      </c>
      <c r="S2365" s="44">
        <f t="shared" si="291"/>
        <v>55</v>
      </c>
      <c r="T2365" s="156">
        <f t="shared" si="292"/>
        <v>55</v>
      </c>
      <c r="U2365" s="156">
        <f>+VLOOKUP(A2365,Adr!N:O,2,0)</f>
        <v>136</v>
      </c>
      <c r="V2365" s="157">
        <f t="shared" si="293"/>
        <v>127</v>
      </c>
      <c r="W2365" s="158">
        <f>+COUNTIFS(J$3:J2365,J2365,Y$3:Y2365,Y2365)</f>
        <v>2</v>
      </c>
      <c r="X2365" s="159">
        <f t="shared" si="294"/>
        <v>55</v>
      </c>
      <c r="Y2365" s="264" t="str">
        <f t="shared" si="295"/>
        <v>lyžovanie4R-2</v>
      </c>
      <c r="Z2365" s="264" t="str">
        <f>+VLOOKUP(B2365,Odvetvia!B:Q,16,0)</f>
        <v>lyžovanie4</v>
      </c>
    </row>
    <row r="2366" spans="1:26" x14ac:dyDescent="0.2">
      <c r="A2366" t="s">
        <v>37</v>
      </c>
      <c r="B2366" t="s">
        <v>257</v>
      </c>
      <c r="C2366" t="s">
        <v>403</v>
      </c>
      <c r="D2366" t="s">
        <v>825</v>
      </c>
      <c r="E2366" s="261">
        <v>7</v>
      </c>
      <c r="F2366" s="261">
        <v>7</v>
      </c>
      <c r="G2366" t="s">
        <v>4374</v>
      </c>
      <c r="H2366" s="45" t="s">
        <v>3327</v>
      </c>
      <c r="I2366" s="261">
        <v>1</v>
      </c>
      <c r="J2366" t="s">
        <v>4375</v>
      </c>
      <c r="K2366" s="261">
        <v>17</v>
      </c>
      <c r="L2366" s="261">
        <v>5</v>
      </c>
      <c r="N2366" s="51" t="s">
        <v>9677</v>
      </c>
      <c r="O2366" s="44">
        <f t="shared" si="288"/>
        <v>7</v>
      </c>
      <c r="P2366" s="44">
        <f>+VLOOKUP(D2366,Databaza!E$1:G$35,2,0)+O2366</f>
        <v>7</v>
      </c>
      <c r="Q2366" s="44">
        <f t="shared" si="289"/>
        <v>12</v>
      </c>
      <c r="R2366" s="44">
        <f t="shared" si="290"/>
        <v>12</v>
      </c>
      <c r="S2366" s="44">
        <f t="shared" si="291"/>
        <v>12</v>
      </c>
      <c r="T2366" s="156">
        <f t="shared" si="292"/>
        <v>12</v>
      </c>
      <c r="U2366" s="156">
        <f>+VLOOKUP(A2366,Adr!N:O,2,0)</f>
        <v>136</v>
      </c>
      <c r="V2366" s="157">
        <f t="shared" si="293"/>
        <v>127</v>
      </c>
      <c r="W2366" s="158">
        <f>+COUNTIFS(J$3:J2366,J2366,Y$3:Y2366,Y2366)</f>
        <v>1</v>
      </c>
      <c r="X2366" s="159">
        <f t="shared" si="294"/>
        <v>12</v>
      </c>
      <c r="Y2366" s="264" t="str">
        <f t="shared" si="295"/>
        <v>lyžovanie4R-3</v>
      </c>
      <c r="Z2366" s="264" t="str">
        <f>+VLOOKUP(B2366,Odvetvia!B:Q,16,0)</f>
        <v>lyžovanie4</v>
      </c>
    </row>
    <row r="2367" spans="1:26" x14ac:dyDescent="0.2">
      <c r="A2367" t="s">
        <v>37</v>
      </c>
      <c r="B2367" t="s">
        <v>261</v>
      </c>
      <c r="C2367" t="s">
        <v>403</v>
      </c>
      <c r="D2367" t="s">
        <v>825</v>
      </c>
      <c r="E2367" s="261">
        <v>19</v>
      </c>
      <c r="F2367" s="261">
        <v>19</v>
      </c>
      <c r="G2367" t="s">
        <v>9681</v>
      </c>
      <c r="H2367" s="45" t="s">
        <v>3314</v>
      </c>
      <c r="I2367" s="261">
        <v>1</v>
      </c>
      <c r="J2367" t="s">
        <v>9680</v>
      </c>
      <c r="K2367" s="261">
        <v>54</v>
      </c>
      <c r="L2367" s="261">
        <v>18</v>
      </c>
      <c r="N2367" s="51" t="s">
        <v>9682</v>
      </c>
      <c r="O2367" s="44">
        <f t="shared" si="288"/>
        <v>19</v>
      </c>
      <c r="P2367" s="44">
        <f>+VLOOKUP(D2367,Databaza!E$1:G$35,2,0)+O2367</f>
        <v>19</v>
      </c>
      <c r="Q2367" s="44">
        <f t="shared" si="289"/>
        <v>19</v>
      </c>
      <c r="R2367" s="44">
        <f t="shared" si="290"/>
        <v>19</v>
      </c>
      <c r="S2367" s="44">
        <f t="shared" si="291"/>
        <v>19</v>
      </c>
      <c r="T2367" s="156">
        <f t="shared" si="292"/>
        <v>19</v>
      </c>
      <c r="U2367" s="156">
        <f>+VLOOKUP(A2367,Adr!N:O,2,0)</f>
        <v>136</v>
      </c>
      <c r="V2367" s="157">
        <f t="shared" si="293"/>
        <v>127</v>
      </c>
      <c r="W2367" s="158">
        <f>+COUNTIFS(J$3:J2367,J2367,Y$3:Y2367,Y2367)</f>
        <v>1</v>
      </c>
      <c r="X2367" s="159">
        <f t="shared" si="294"/>
        <v>19</v>
      </c>
      <c r="Y2367" s="264" t="str">
        <f t="shared" si="295"/>
        <v>lyžovanie4R-3</v>
      </c>
      <c r="Z2367" s="264" t="str">
        <f>+VLOOKUP(B2367,Odvetvia!B:Q,16,0)</f>
        <v>lyžovanie4</v>
      </c>
    </row>
    <row r="2368" spans="1:26" x14ac:dyDescent="0.2">
      <c r="A2368" t="s">
        <v>37</v>
      </c>
      <c r="B2368" t="s">
        <v>262</v>
      </c>
      <c r="C2368" t="s">
        <v>403</v>
      </c>
      <c r="D2368" t="s">
        <v>825</v>
      </c>
      <c r="E2368" s="261">
        <v>26</v>
      </c>
      <c r="F2368" s="261">
        <v>26</v>
      </c>
      <c r="G2368" t="s">
        <v>4421</v>
      </c>
      <c r="H2368" s="45" t="s">
        <v>3314</v>
      </c>
      <c r="I2368" s="261">
        <v>1</v>
      </c>
      <c r="J2368" t="s">
        <v>9706</v>
      </c>
      <c r="K2368" s="261">
        <v>26</v>
      </c>
      <c r="L2368" s="261">
        <v>9</v>
      </c>
      <c r="N2368" s="51" t="s">
        <v>9707</v>
      </c>
      <c r="O2368" s="44">
        <f t="shared" si="288"/>
        <v>26</v>
      </c>
      <c r="P2368" s="44">
        <f>+VLOOKUP(D2368,Databaza!E$1:G$35,2,0)+O2368</f>
        <v>26</v>
      </c>
      <c r="Q2368" s="44">
        <f t="shared" si="289"/>
        <v>26</v>
      </c>
      <c r="R2368" s="44">
        <f t="shared" si="290"/>
        <v>26</v>
      </c>
      <c r="S2368" s="44">
        <f t="shared" si="291"/>
        <v>26</v>
      </c>
      <c r="T2368" s="156">
        <f t="shared" si="292"/>
        <v>26</v>
      </c>
      <c r="U2368" s="156">
        <f>+VLOOKUP(A2368,Adr!N:O,2,0)</f>
        <v>136</v>
      </c>
      <c r="V2368" s="157">
        <f t="shared" si="293"/>
        <v>127</v>
      </c>
      <c r="W2368" s="158">
        <f>+COUNTIFS(J$3:J2368,J2368,Y$3:Y2368,Y2368)</f>
        <v>1</v>
      </c>
      <c r="X2368" s="159">
        <f t="shared" si="294"/>
        <v>26</v>
      </c>
      <c r="Y2368" s="264" t="str">
        <f t="shared" si="295"/>
        <v>lyžovanie4R-3</v>
      </c>
      <c r="Z2368" s="264" t="str">
        <f>+VLOOKUP(B2368,Odvetvia!B:Q,16,0)</f>
        <v>lyžovanie4</v>
      </c>
    </row>
    <row r="2369" spans="1:26" x14ac:dyDescent="0.2">
      <c r="A2369" t="s">
        <v>37</v>
      </c>
      <c r="B2369" t="s">
        <v>261</v>
      </c>
      <c r="C2369" t="s">
        <v>403</v>
      </c>
      <c r="D2369" t="s">
        <v>7763</v>
      </c>
      <c r="E2369" s="261">
        <v>9</v>
      </c>
      <c r="F2369" s="261">
        <v>9</v>
      </c>
      <c r="G2369" t="s">
        <v>9684</v>
      </c>
      <c r="H2369" s="45" t="s">
        <v>3314</v>
      </c>
      <c r="I2369" s="261">
        <v>1</v>
      </c>
      <c r="J2369" t="s">
        <v>9685</v>
      </c>
      <c r="K2369" s="261">
        <v>22</v>
      </c>
      <c r="L2369" s="261">
        <v>12</v>
      </c>
      <c r="N2369" s="51" t="s">
        <v>9686</v>
      </c>
      <c r="O2369" s="44">
        <f t="shared" si="288"/>
        <v>9</v>
      </c>
      <c r="P2369" s="44">
        <f>+VLOOKUP(D2369,Databaza!E$1:G$35,2,0)+O2369</f>
        <v>29</v>
      </c>
      <c r="Q2369" s="44">
        <f t="shared" si="289"/>
        <v>29</v>
      </c>
      <c r="R2369" s="44">
        <f t="shared" si="290"/>
        <v>29</v>
      </c>
      <c r="S2369" s="44">
        <f t="shared" si="291"/>
        <v>29</v>
      </c>
      <c r="T2369" s="156">
        <f t="shared" si="292"/>
        <v>29</v>
      </c>
      <c r="U2369" s="156">
        <f>+VLOOKUP(A2369,Adr!N:O,2,0)</f>
        <v>136</v>
      </c>
      <c r="V2369" s="157">
        <f t="shared" si="293"/>
        <v>127</v>
      </c>
      <c r="W2369" s="158">
        <f>+COUNTIFS(J$3:J2369,J2369,Y$3:Y2369,Y2369)</f>
        <v>1</v>
      </c>
      <c r="X2369" s="159">
        <f t="shared" si="294"/>
        <v>29</v>
      </c>
      <c r="Y2369" s="264" t="str">
        <f t="shared" si="295"/>
        <v>lyžovanie4R-3</v>
      </c>
      <c r="Z2369" s="264" t="str">
        <f>+VLOOKUP(B2369,Odvetvia!B:Q,16,0)</f>
        <v>lyžovanie4</v>
      </c>
    </row>
    <row r="2370" spans="1:26" x14ac:dyDescent="0.2">
      <c r="A2370" t="s">
        <v>37</v>
      </c>
      <c r="B2370" t="s">
        <v>262</v>
      </c>
      <c r="C2370" t="s">
        <v>403</v>
      </c>
      <c r="D2370" t="s">
        <v>825</v>
      </c>
      <c r="E2370" s="261">
        <v>29</v>
      </c>
      <c r="F2370" s="261">
        <v>29</v>
      </c>
      <c r="G2370" t="s">
        <v>4421</v>
      </c>
      <c r="H2370" s="45" t="s">
        <v>3314</v>
      </c>
      <c r="I2370" s="261">
        <v>1</v>
      </c>
      <c r="J2370" t="s">
        <v>5714</v>
      </c>
      <c r="K2370" s="261">
        <v>41</v>
      </c>
      <c r="L2370" s="261">
        <v>11</v>
      </c>
      <c r="N2370" s="51" t="s">
        <v>9705</v>
      </c>
      <c r="O2370" s="44">
        <f t="shared" ref="O2370:O2433" si="296">+IF(AND(E2370&lt;&gt;0,F2370&lt;&gt;0),(E2370+F2370)/2,MAX(E2370:F2370))</f>
        <v>29</v>
      </c>
      <c r="P2370" s="44">
        <f>+VLOOKUP(D2370,Databaza!E$1:G$35,2,0)+O2370</f>
        <v>29</v>
      </c>
      <c r="Q2370" s="44">
        <f t="shared" ref="Q2370:Q2433" si="297">+IF(H2370="olympijská",P2370,P2370+5)</f>
        <v>29</v>
      </c>
      <c r="R2370" s="44">
        <f t="shared" ref="R2370:R2433" si="298">+IF(M2370&gt;0,Q2370+10,Q2370)</f>
        <v>29</v>
      </c>
      <c r="S2370" s="44">
        <f t="shared" ref="S2370:S2433" si="299">+IF(AND(D2370="SME",K2370&lt;8),V2370,IF(AND(K2370&lt;8,D2370&lt;&gt;"OH",D2370&lt;&gt;"ZOH",D2370&lt;&gt;"OH/ZOH",D2370&lt;&gt;"SHNŠ"),R2370+10,R2370))</f>
        <v>29</v>
      </c>
      <c r="T2370" s="156">
        <f t="shared" ref="T2370:T2433" si="300">+MIN(S2370,V2370)</f>
        <v>29</v>
      </c>
      <c r="U2370" s="156">
        <f>+VLOOKUP(A2370,Adr!N:O,2,0)</f>
        <v>136</v>
      </c>
      <c r="V2370" s="157">
        <f t="shared" ref="V2370:V2433" si="301">+MIN(INT(MIN(U2370,100)+4.5*SQRT(MAX(U2370-100,0))),U2370)</f>
        <v>127</v>
      </c>
      <c r="W2370" s="158">
        <f>+COUNTIFS(J$3:J2370,J2370,Y$3:Y2370,Y2370)</f>
        <v>1</v>
      </c>
      <c r="X2370" s="159">
        <f t="shared" ref="X2370:X2433" si="302">+IF(W2370&lt;IF(H2370="olympijská",4,3),T2370,V2370)</f>
        <v>29</v>
      </c>
      <c r="Y2370" s="264" t="str">
        <f t="shared" ref="Y2370:Y2433" si="303">+Z2370&amp;C2370</f>
        <v>lyžovanie4R-3</v>
      </c>
      <c r="Z2370" s="264" t="str">
        <f>+VLOOKUP(B2370,Odvetvia!B:Q,16,0)</f>
        <v>lyžovanie4</v>
      </c>
    </row>
    <row r="2371" spans="1:26" x14ac:dyDescent="0.2">
      <c r="A2371" t="s">
        <v>37</v>
      </c>
      <c r="B2371" t="s">
        <v>260</v>
      </c>
      <c r="C2371" t="s">
        <v>403</v>
      </c>
      <c r="D2371" t="s">
        <v>825</v>
      </c>
      <c r="E2371" s="261">
        <v>30</v>
      </c>
      <c r="F2371" s="261">
        <v>30</v>
      </c>
      <c r="G2371" t="s">
        <v>9678</v>
      </c>
      <c r="H2371" s="45" t="s">
        <v>3314</v>
      </c>
      <c r="I2371" s="261">
        <v>1</v>
      </c>
      <c r="J2371" t="s">
        <v>9680</v>
      </c>
      <c r="K2371" s="261">
        <v>39</v>
      </c>
      <c r="L2371" s="261">
        <v>14</v>
      </c>
      <c r="N2371" s="51" t="s">
        <v>9679</v>
      </c>
      <c r="O2371" s="44">
        <f t="shared" si="296"/>
        <v>30</v>
      </c>
      <c r="P2371" s="44">
        <f>+VLOOKUP(D2371,Databaza!E$1:G$35,2,0)+O2371</f>
        <v>30</v>
      </c>
      <c r="Q2371" s="44">
        <f t="shared" si="297"/>
        <v>30</v>
      </c>
      <c r="R2371" s="44">
        <f t="shared" si="298"/>
        <v>30</v>
      </c>
      <c r="S2371" s="44">
        <f t="shared" si="299"/>
        <v>30</v>
      </c>
      <c r="T2371" s="156">
        <f t="shared" si="300"/>
        <v>30</v>
      </c>
      <c r="U2371" s="156">
        <f>+VLOOKUP(A2371,Adr!N:O,2,0)</f>
        <v>136</v>
      </c>
      <c r="V2371" s="157">
        <f t="shared" si="301"/>
        <v>127</v>
      </c>
      <c r="W2371" s="158">
        <f>+COUNTIFS(J$3:J2371,J2371,Y$3:Y2371,Y2371)</f>
        <v>2</v>
      </c>
      <c r="X2371" s="159">
        <f t="shared" si="302"/>
        <v>30</v>
      </c>
      <c r="Y2371" s="264" t="str">
        <f t="shared" si="303"/>
        <v>lyžovanie4R-3</v>
      </c>
      <c r="Z2371" s="264" t="str">
        <f>+VLOOKUP(B2371,Odvetvia!B:Q,16,0)</f>
        <v>lyžovanie4</v>
      </c>
    </row>
    <row r="2372" spans="1:26" x14ac:dyDescent="0.2">
      <c r="A2372" t="s">
        <v>37</v>
      </c>
      <c r="B2372" t="s">
        <v>261</v>
      </c>
      <c r="C2372" t="s">
        <v>403</v>
      </c>
      <c r="D2372" t="s">
        <v>825</v>
      </c>
      <c r="E2372" s="261">
        <v>35</v>
      </c>
      <c r="F2372" s="261">
        <v>35</v>
      </c>
      <c r="G2372" t="s">
        <v>9681</v>
      </c>
      <c r="H2372" s="45" t="s">
        <v>3314</v>
      </c>
      <c r="I2372" s="261">
        <v>1</v>
      </c>
      <c r="J2372" t="s">
        <v>4400</v>
      </c>
      <c r="K2372" s="261">
        <v>45</v>
      </c>
      <c r="L2372" s="261">
        <v>18</v>
      </c>
      <c r="N2372" s="51" t="s">
        <v>9683</v>
      </c>
      <c r="O2372" s="44">
        <f t="shared" si="296"/>
        <v>35</v>
      </c>
      <c r="P2372" s="44">
        <f>+VLOOKUP(D2372,Databaza!E$1:G$35,2,0)+O2372</f>
        <v>35</v>
      </c>
      <c r="Q2372" s="44">
        <f t="shared" si="297"/>
        <v>35</v>
      </c>
      <c r="R2372" s="44">
        <f t="shared" si="298"/>
        <v>35</v>
      </c>
      <c r="S2372" s="44">
        <f t="shared" si="299"/>
        <v>35</v>
      </c>
      <c r="T2372" s="156">
        <f t="shared" si="300"/>
        <v>35</v>
      </c>
      <c r="U2372" s="156">
        <f>+VLOOKUP(A2372,Adr!N:O,2,0)</f>
        <v>136</v>
      </c>
      <c r="V2372" s="157">
        <f t="shared" si="301"/>
        <v>127</v>
      </c>
      <c r="W2372" s="158">
        <f>+COUNTIFS(J$3:J2372,J2372,Y$3:Y2372,Y2372)</f>
        <v>1</v>
      </c>
      <c r="X2372" s="159">
        <f t="shared" si="302"/>
        <v>35</v>
      </c>
      <c r="Y2372" s="264" t="str">
        <f t="shared" si="303"/>
        <v>lyžovanie4R-3</v>
      </c>
      <c r="Z2372" s="264" t="str">
        <f>+VLOOKUP(B2372,Odvetvia!B:Q,16,0)</f>
        <v>lyžovanie4</v>
      </c>
    </row>
    <row r="2373" spans="1:26" x14ac:dyDescent="0.2">
      <c r="A2373" t="s">
        <v>37</v>
      </c>
      <c r="B2373" t="s">
        <v>262</v>
      </c>
      <c r="C2373" t="s">
        <v>403</v>
      </c>
      <c r="D2373" t="s">
        <v>7763</v>
      </c>
      <c r="E2373" s="261">
        <v>16</v>
      </c>
      <c r="F2373" s="261">
        <v>16</v>
      </c>
      <c r="G2373" t="s">
        <v>9703</v>
      </c>
      <c r="H2373" s="45" t="s">
        <v>3314</v>
      </c>
      <c r="I2373" s="261">
        <v>1</v>
      </c>
      <c r="J2373" t="s">
        <v>9704</v>
      </c>
      <c r="K2373" s="261">
        <v>17</v>
      </c>
      <c r="L2373" s="261">
        <v>10</v>
      </c>
      <c r="N2373" s="51" t="s">
        <v>7853</v>
      </c>
      <c r="O2373" s="44">
        <f t="shared" si="296"/>
        <v>16</v>
      </c>
      <c r="P2373" s="44">
        <f>+VLOOKUP(D2373,Databaza!E$1:G$35,2,0)+O2373</f>
        <v>36</v>
      </c>
      <c r="Q2373" s="44">
        <f t="shared" si="297"/>
        <v>36</v>
      </c>
      <c r="R2373" s="44">
        <f t="shared" si="298"/>
        <v>36</v>
      </c>
      <c r="S2373" s="44">
        <f t="shared" si="299"/>
        <v>36</v>
      </c>
      <c r="T2373" s="156">
        <f t="shared" si="300"/>
        <v>36</v>
      </c>
      <c r="U2373" s="156">
        <f>+VLOOKUP(A2373,Adr!N:O,2,0)</f>
        <v>136</v>
      </c>
      <c r="V2373" s="157">
        <f t="shared" si="301"/>
        <v>127</v>
      </c>
      <c r="W2373" s="158">
        <f>+COUNTIFS(J$3:J2373,J2373,Y$3:Y2373,Y2373)</f>
        <v>1</v>
      </c>
      <c r="X2373" s="159">
        <f t="shared" si="302"/>
        <v>36</v>
      </c>
      <c r="Y2373" s="264" t="str">
        <f t="shared" si="303"/>
        <v>lyžovanie4R-3</v>
      </c>
      <c r="Z2373" s="264" t="str">
        <f>+VLOOKUP(B2373,Odvetvia!B:Q,16,0)</f>
        <v>lyžovanie4</v>
      </c>
    </row>
    <row r="2374" spans="1:26" x14ac:dyDescent="0.2">
      <c r="A2374" t="s">
        <v>37</v>
      </c>
      <c r="B2374" t="s">
        <v>260</v>
      </c>
      <c r="C2374" t="s">
        <v>403</v>
      </c>
      <c r="D2374" t="s">
        <v>825</v>
      </c>
      <c r="E2374" s="261">
        <v>37</v>
      </c>
      <c r="F2374" s="261">
        <v>37</v>
      </c>
      <c r="G2374" t="s">
        <v>9678</v>
      </c>
      <c r="H2374" s="45" t="s">
        <v>3314</v>
      </c>
      <c r="I2374" s="261">
        <v>1</v>
      </c>
      <c r="J2374" t="s">
        <v>5694</v>
      </c>
      <c r="K2374" s="261">
        <v>39</v>
      </c>
      <c r="L2374" s="261">
        <v>14</v>
      </c>
      <c r="N2374" s="51" t="s">
        <v>9679</v>
      </c>
      <c r="O2374" s="44">
        <f t="shared" si="296"/>
        <v>37</v>
      </c>
      <c r="P2374" s="44">
        <f>+VLOOKUP(D2374,Databaza!E$1:G$35,2,0)+O2374</f>
        <v>37</v>
      </c>
      <c r="Q2374" s="44">
        <f t="shared" si="297"/>
        <v>37</v>
      </c>
      <c r="R2374" s="44">
        <f t="shared" si="298"/>
        <v>37</v>
      </c>
      <c r="S2374" s="44">
        <f t="shared" si="299"/>
        <v>37</v>
      </c>
      <c r="T2374" s="156">
        <f t="shared" si="300"/>
        <v>37</v>
      </c>
      <c r="U2374" s="156">
        <f>+VLOOKUP(A2374,Adr!N:O,2,0)</f>
        <v>136</v>
      </c>
      <c r="V2374" s="157">
        <f t="shared" si="301"/>
        <v>127</v>
      </c>
      <c r="W2374" s="158">
        <f>+COUNTIFS(J$3:J2374,J2374,Y$3:Y2374,Y2374)</f>
        <v>1</v>
      </c>
      <c r="X2374" s="159">
        <f t="shared" si="302"/>
        <v>37</v>
      </c>
      <c r="Y2374" s="264" t="str">
        <f t="shared" si="303"/>
        <v>lyžovanie4R-3</v>
      </c>
      <c r="Z2374" s="264" t="str">
        <f>+VLOOKUP(B2374,Odvetvia!B:Q,16,0)</f>
        <v>lyžovanie4</v>
      </c>
    </row>
    <row r="2375" spans="1:26" x14ac:dyDescent="0.2">
      <c r="A2375" t="s">
        <v>37</v>
      </c>
      <c r="B2375" t="s">
        <v>262</v>
      </c>
      <c r="C2375" t="s">
        <v>403</v>
      </c>
      <c r="D2375" t="s">
        <v>7763</v>
      </c>
      <c r="E2375" s="261">
        <v>17</v>
      </c>
      <c r="F2375" s="261">
        <v>17</v>
      </c>
      <c r="G2375" t="s">
        <v>9703</v>
      </c>
      <c r="H2375" s="45" t="s">
        <v>3314</v>
      </c>
      <c r="I2375" s="261">
        <v>1</v>
      </c>
      <c r="J2375" t="s">
        <v>9708</v>
      </c>
      <c r="K2375" s="261">
        <v>17</v>
      </c>
      <c r="L2375" s="261">
        <v>10</v>
      </c>
      <c r="N2375" s="51" t="s">
        <v>7853</v>
      </c>
      <c r="O2375" s="44">
        <f t="shared" si="296"/>
        <v>17</v>
      </c>
      <c r="P2375" s="44">
        <f>+VLOOKUP(D2375,Databaza!E$1:G$35,2,0)+O2375</f>
        <v>37</v>
      </c>
      <c r="Q2375" s="44">
        <f t="shared" si="297"/>
        <v>37</v>
      </c>
      <c r="R2375" s="44">
        <f t="shared" si="298"/>
        <v>37</v>
      </c>
      <c r="S2375" s="44">
        <f t="shared" si="299"/>
        <v>37</v>
      </c>
      <c r="T2375" s="156">
        <f t="shared" si="300"/>
        <v>37</v>
      </c>
      <c r="U2375" s="156">
        <f>+VLOOKUP(A2375,Adr!N:O,2,0)</f>
        <v>136</v>
      </c>
      <c r="V2375" s="157">
        <f t="shared" si="301"/>
        <v>127</v>
      </c>
      <c r="W2375" s="158">
        <f>+COUNTIFS(J$3:J2375,J2375,Y$3:Y2375,Y2375)</f>
        <v>1</v>
      </c>
      <c r="X2375" s="159">
        <f t="shared" si="302"/>
        <v>37</v>
      </c>
      <c r="Y2375" s="264" t="str">
        <f t="shared" si="303"/>
        <v>lyžovanie4R-3</v>
      </c>
      <c r="Z2375" s="264" t="str">
        <f>+VLOOKUP(B2375,Odvetvia!B:Q,16,0)</f>
        <v>lyžovanie4</v>
      </c>
    </row>
    <row r="2376" spans="1:26" x14ac:dyDescent="0.2">
      <c r="A2376" t="s">
        <v>37</v>
      </c>
      <c r="B2376" t="s">
        <v>262</v>
      </c>
      <c r="C2376" t="s">
        <v>403</v>
      </c>
      <c r="D2376" t="s">
        <v>825</v>
      </c>
      <c r="E2376" s="261">
        <v>40</v>
      </c>
      <c r="F2376" s="261">
        <v>40</v>
      </c>
      <c r="G2376" t="s">
        <v>4421</v>
      </c>
      <c r="H2376" s="45" t="s">
        <v>3314</v>
      </c>
      <c r="I2376" s="261">
        <v>1</v>
      </c>
      <c r="J2376" t="s">
        <v>9704</v>
      </c>
      <c r="K2376" s="261">
        <v>41</v>
      </c>
      <c r="L2376" s="261">
        <v>11</v>
      </c>
      <c r="N2376" s="51" t="s">
        <v>9705</v>
      </c>
      <c r="O2376" s="44">
        <f t="shared" si="296"/>
        <v>40</v>
      </c>
      <c r="P2376" s="44">
        <f>+VLOOKUP(D2376,Databaza!E$1:G$35,2,0)+O2376</f>
        <v>40</v>
      </c>
      <c r="Q2376" s="44">
        <f t="shared" si="297"/>
        <v>40</v>
      </c>
      <c r="R2376" s="44">
        <f t="shared" si="298"/>
        <v>40</v>
      </c>
      <c r="S2376" s="44">
        <f t="shared" si="299"/>
        <v>40</v>
      </c>
      <c r="T2376" s="156">
        <f t="shared" si="300"/>
        <v>40</v>
      </c>
      <c r="U2376" s="156">
        <f>+VLOOKUP(A2376,Adr!N:O,2,0)</f>
        <v>136</v>
      </c>
      <c r="V2376" s="157">
        <f t="shared" si="301"/>
        <v>127</v>
      </c>
      <c r="W2376" s="158">
        <f>+COUNTIFS(J$3:J2376,J2376,Y$3:Y2376,Y2376)</f>
        <v>2</v>
      </c>
      <c r="X2376" s="159">
        <f t="shared" si="302"/>
        <v>40</v>
      </c>
      <c r="Y2376" s="264" t="str">
        <f t="shared" si="303"/>
        <v>lyžovanie4R-3</v>
      </c>
      <c r="Z2376" s="264" t="str">
        <f>+VLOOKUP(B2376,Odvetvia!B:Q,16,0)</f>
        <v>lyžovanie4</v>
      </c>
    </row>
    <row r="2377" spans="1:26" x14ac:dyDescent="0.2">
      <c r="A2377" t="s">
        <v>37</v>
      </c>
      <c r="B2377" t="s">
        <v>262</v>
      </c>
      <c r="C2377" t="s">
        <v>403</v>
      </c>
      <c r="D2377" t="s">
        <v>825</v>
      </c>
      <c r="E2377" s="261">
        <v>41</v>
      </c>
      <c r="F2377" s="261">
        <v>41</v>
      </c>
      <c r="G2377" t="s">
        <v>4421</v>
      </c>
      <c r="H2377" s="45" t="s">
        <v>3314</v>
      </c>
      <c r="I2377" s="261">
        <v>1</v>
      </c>
      <c r="J2377" t="s">
        <v>9708</v>
      </c>
      <c r="K2377" s="261">
        <v>41</v>
      </c>
      <c r="L2377" s="261">
        <v>11</v>
      </c>
      <c r="N2377" s="51" t="s">
        <v>9705</v>
      </c>
      <c r="O2377" s="44">
        <f t="shared" si="296"/>
        <v>41</v>
      </c>
      <c r="P2377" s="44">
        <f>+VLOOKUP(D2377,Databaza!E$1:G$35,2,0)+O2377</f>
        <v>41</v>
      </c>
      <c r="Q2377" s="44">
        <f t="shared" si="297"/>
        <v>41</v>
      </c>
      <c r="R2377" s="44">
        <f t="shared" si="298"/>
        <v>41</v>
      </c>
      <c r="S2377" s="44">
        <f t="shared" si="299"/>
        <v>41</v>
      </c>
      <c r="T2377" s="156">
        <f t="shared" si="300"/>
        <v>41</v>
      </c>
      <c r="U2377" s="156">
        <f>+VLOOKUP(A2377,Adr!N:O,2,0)</f>
        <v>136</v>
      </c>
      <c r="V2377" s="157">
        <f t="shared" si="301"/>
        <v>127</v>
      </c>
      <c r="W2377" s="158">
        <f>+COUNTIFS(J$3:J2377,J2377,Y$3:Y2377,Y2377)</f>
        <v>2</v>
      </c>
      <c r="X2377" s="159">
        <f t="shared" si="302"/>
        <v>41</v>
      </c>
      <c r="Y2377" s="264" t="str">
        <f t="shared" si="303"/>
        <v>lyžovanie4R-3</v>
      </c>
      <c r="Z2377" s="264" t="str">
        <f>+VLOOKUP(B2377,Odvetvia!B:Q,16,0)</f>
        <v>lyžovanie4</v>
      </c>
    </row>
    <row r="2378" spans="1:26" x14ac:dyDescent="0.2">
      <c r="A2378" t="s">
        <v>37</v>
      </c>
      <c r="B2378" t="s">
        <v>261</v>
      </c>
      <c r="C2378" t="s">
        <v>403</v>
      </c>
      <c r="D2378" t="s">
        <v>825</v>
      </c>
      <c r="E2378" s="261">
        <v>48</v>
      </c>
      <c r="F2378" s="261">
        <v>48</v>
      </c>
      <c r="G2378" t="s">
        <v>9681</v>
      </c>
      <c r="H2378" s="45" t="s">
        <v>3314</v>
      </c>
      <c r="I2378" s="261">
        <v>1</v>
      </c>
      <c r="J2378" t="s">
        <v>5694</v>
      </c>
      <c r="K2378" s="261">
        <v>54</v>
      </c>
      <c r="L2378" s="261">
        <v>18</v>
      </c>
      <c r="N2378" s="51" t="s">
        <v>9682</v>
      </c>
      <c r="O2378" s="44">
        <f t="shared" si="296"/>
        <v>48</v>
      </c>
      <c r="P2378" s="44">
        <f>+VLOOKUP(D2378,Databaza!E$1:G$35,2,0)+O2378</f>
        <v>48</v>
      </c>
      <c r="Q2378" s="44">
        <f t="shared" si="297"/>
        <v>48</v>
      </c>
      <c r="R2378" s="44">
        <f t="shared" si="298"/>
        <v>48</v>
      </c>
      <c r="S2378" s="44">
        <f t="shared" si="299"/>
        <v>48</v>
      </c>
      <c r="T2378" s="156">
        <f t="shared" si="300"/>
        <v>48</v>
      </c>
      <c r="U2378" s="156">
        <f>+VLOOKUP(A2378,Adr!N:O,2,0)</f>
        <v>136</v>
      </c>
      <c r="V2378" s="157">
        <f t="shared" si="301"/>
        <v>127</v>
      </c>
      <c r="W2378" s="158">
        <f>+COUNTIFS(J$3:J2378,J2378,Y$3:Y2378,Y2378)</f>
        <v>2</v>
      </c>
      <c r="X2378" s="159">
        <f t="shared" si="302"/>
        <v>48</v>
      </c>
      <c r="Y2378" s="264" t="str">
        <f t="shared" si="303"/>
        <v>lyžovanie4R-3</v>
      </c>
      <c r="Z2378" s="264" t="str">
        <f>+VLOOKUP(B2378,Odvetvia!B:Q,16,0)</f>
        <v>lyžovanie4</v>
      </c>
    </row>
    <row r="2379" spans="1:26" x14ac:dyDescent="0.2">
      <c r="A2379" t="s">
        <v>37</v>
      </c>
      <c r="B2379" t="s">
        <v>257</v>
      </c>
      <c r="C2379" t="s">
        <v>401</v>
      </c>
      <c r="D2379" t="s">
        <v>825</v>
      </c>
      <c r="E2379" s="174">
        <v>4</v>
      </c>
      <c r="F2379" s="261">
        <v>4</v>
      </c>
      <c r="G2379" t="s">
        <v>536</v>
      </c>
      <c r="H2379" s="44" t="s">
        <v>3327</v>
      </c>
      <c r="I2379" s="261">
        <v>1</v>
      </c>
      <c r="J2379" t="s">
        <v>1174</v>
      </c>
      <c r="K2379" s="261">
        <v>20</v>
      </c>
      <c r="L2379" s="261">
        <v>8</v>
      </c>
      <c r="N2379" s="51" t="s">
        <v>5677</v>
      </c>
      <c r="O2379" s="44">
        <f t="shared" si="296"/>
        <v>4</v>
      </c>
      <c r="P2379" s="44">
        <f>+VLOOKUP(D2379,Databaza!E$1:G$35,2,0)+O2379</f>
        <v>4</v>
      </c>
      <c r="Q2379" s="44">
        <f t="shared" si="297"/>
        <v>9</v>
      </c>
      <c r="R2379" s="44">
        <f t="shared" si="298"/>
        <v>9</v>
      </c>
      <c r="S2379" s="44">
        <f t="shared" si="299"/>
        <v>9</v>
      </c>
      <c r="T2379" s="156">
        <f t="shared" si="300"/>
        <v>9</v>
      </c>
      <c r="U2379" s="156">
        <f>+VLOOKUP(A2379,Adr!N:O,2,0)</f>
        <v>136</v>
      </c>
      <c r="V2379" s="157">
        <f t="shared" si="301"/>
        <v>127</v>
      </c>
      <c r="W2379" s="158">
        <f>+COUNTIFS(J$3:J2379,J2379,Y$3:Y2379,Y2379)</f>
        <v>1</v>
      </c>
      <c r="X2379" s="159">
        <f t="shared" si="302"/>
        <v>9</v>
      </c>
      <c r="Y2379" s="264" t="str">
        <f t="shared" si="303"/>
        <v>lyžovanie4R-4</v>
      </c>
      <c r="Z2379" s="264" t="str">
        <f>+VLOOKUP(B2379,Odvetvia!B:Q,16,0)</f>
        <v>lyžovanie4</v>
      </c>
    </row>
    <row r="2380" spans="1:26" x14ac:dyDescent="0.2">
      <c r="A2380" t="s">
        <v>37</v>
      </c>
      <c r="B2380" t="s">
        <v>257</v>
      </c>
      <c r="C2380" t="s">
        <v>401</v>
      </c>
      <c r="D2380" t="s">
        <v>825</v>
      </c>
      <c r="E2380" s="174">
        <v>4</v>
      </c>
      <c r="F2380" s="261">
        <v>4</v>
      </c>
      <c r="G2380" t="s">
        <v>483</v>
      </c>
      <c r="H2380" s="44" t="s">
        <v>3327</v>
      </c>
      <c r="I2380" s="261">
        <v>1</v>
      </c>
      <c r="J2380" t="s">
        <v>1174</v>
      </c>
      <c r="K2380" s="261">
        <v>18</v>
      </c>
      <c r="L2380" s="261">
        <v>8</v>
      </c>
      <c r="N2380" s="51" t="s">
        <v>5678</v>
      </c>
      <c r="O2380" s="44">
        <f t="shared" si="296"/>
        <v>4</v>
      </c>
      <c r="P2380" s="44">
        <f>+VLOOKUP(D2380,Databaza!E$1:G$35,2,0)+O2380</f>
        <v>4</v>
      </c>
      <c r="Q2380" s="44">
        <f t="shared" si="297"/>
        <v>9</v>
      </c>
      <c r="R2380" s="44">
        <f t="shared" si="298"/>
        <v>9</v>
      </c>
      <c r="S2380" s="44">
        <f t="shared" si="299"/>
        <v>9</v>
      </c>
      <c r="T2380" s="156">
        <f t="shared" si="300"/>
        <v>9</v>
      </c>
      <c r="U2380" s="156">
        <f>+VLOOKUP(A2380,Adr!N:O,2,0)</f>
        <v>136</v>
      </c>
      <c r="V2380" s="157">
        <f t="shared" si="301"/>
        <v>127</v>
      </c>
      <c r="W2380" s="158">
        <f>+COUNTIFS(J$3:J2380,J2380,Y$3:Y2380,Y2380)</f>
        <v>2</v>
      </c>
      <c r="X2380" s="159">
        <f t="shared" si="302"/>
        <v>9</v>
      </c>
      <c r="Y2380" s="264" t="str">
        <f t="shared" si="303"/>
        <v>lyžovanie4R-4</v>
      </c>
      <c r="Z2380" s="264" t="str">
        <f>+VLOOKUP(B2380,Odvetvia!B:Q,16,0)</f>
        <v>lyžovanie4</v>
      </c>
    </row>
    <row r="2381" spans="1:26" x14ac:dyDescent="0.2">
      <c r="A2381" t="s">
        <v>37</v>
      </c>
      <c r="B2381" t="s">
        <v>257</v>
      </c>
      <c r="C2381" t="s">
        <v>401</v>
      </c>
      <c r="D2381" t="s">
        <v>825</v>
      </c>
      <c r="E2381" s="174">
        <v>10</v>
      </c>
      <c r="F2381" s="261">
        <v>10</v>
      </c>
      <c r="G2381" t="s">
        <v>718</v>
      </c>
      <c r="H2381" s="44" t="s">
        <v>3327</v>
      </c>
      <c r="I2381" s="261">
        <v>1</v>
      </c>
      <c r="J2381" t="s">
        <v>4375</v>
      </c>
      <c r="K2381" s="261">
        <v>18</v>
      </c>
      <c r="L2381" s="261">
        <v>7</v>
      </c>
      <c r="N2381" s="51" t="s">
        <v>5679</v>
      </c>
      <c r="O2381" s="44">
        <f t="shared" si="296"/>
        <v>10</v>
      </c>
      <c r="P2381" s="44">
        <f>+VLOOKUP(D2381,Databaza!E$1:G$35,2,0)+O2381</f>
        <v>10</v>
      </c>
      <c r="Q2381" s="44">
        <f t="shared" si="297"/>
        <v>15</v>
      </c>
      <c r="R2381" s="44">
        <f t="shared" si="298"/>
        <v>15</v>
      </c>
      <c r="S2381" s="44">
        <f t="shared" si="299"/>
        <v>15</v>
      </c>
      <c r="T2381" s="156">
        <f t="shared" si="300"/>
        <v>15</v>
      </c>
      <c r="U2381" s="156">
        <f>+VLOOKUP(A2381,Adr!N:O,2,0)</f>
        <v>136</v>
      </c>
      <c r="V2381" s="157">
        <f t="shared" si="301"/>
        <v>127</v>
      </c>
      <c r="W2381" s="158">
        <f>+COUNTIFS(J$3:J2381,J2381,Y$3:Y2381,Y2381)</f>
        <v>1</v>
      </c>
      <c r="X2381" s="159">
        <f t="shared" si="302"/>
        <v>15</v>
      </c>
      <c r="Y2381" s="264" t="str">
        <f t="shared" si="303"/>
        <v>lyžovanie4R-4</v>
      </c>
      <c r="Z2381" s="264" t="str">
        <f>+VLOOKUP(B2381,Odvetvia!B:Q,16,0)</f>
        <v>lyžovanie4</v>
      </c>
    </row>
    <row r="2382" spans="1:26" x14ac:dyDescent="0.2">
      <c r="A2382" t="s">
        <v>37</v>
      </c>
      <c r="B2382" t="s">
        <v>257</v>
      </c>
      <c r="C2382" t="s">
        <v>401</v>
      </c>
      <c r="D2382" t="s">
        <v>825</v>
      </c>
      <c r="E2382" s="174">
        <v>12</v>
      </c>
      <c r="F2382" s="261">
        <v>12</v>
      </c>
      <c r="G2382" t="s">
        <v>483</v>
      </c>
      <c r="H2382" s="44" t="s">
        <v>3327</v>
      </c>
      <c r="I2382" s="261">
        <v>1</v>
      </c>
      <c r="J2382" t="s">
        <v>4377</v>
      </c>
      <c r="K2382" s="261">
        <v>26</v>
      </c>
      <c r="L2382" s="261">
        <v>7</v>
      </c>
      <c r="N2382" s="51" t="s">
        <v>5681</v>
      </c>
      <c r="O2382" s="44">
        <f t="shared" si="296"/>
        <v>12</v>
      </c>
      <c r="P2382" s="44">
        <f>+VLOOKUP(D2382,Databaza!E$1:G$35,2,0)+O2382</f>
        <v>12</v>
      </c>
      <c r="Q2382" s="44">
        <f t="shared" si="297"/>
        <v>17</v>
      </c>
      <c r="R2382" s="44">
        <f t="shared" si="298"/>
        <v>17</v>
      </c>
      <c r="S2382" s="44">
        <f t="shared" si="299"/>
        <v>17</v>
      </c>
      <c r="T2382" s="156">
        <f t="shared" si="300"/>
        <v>17</v>
      </c>
      <c r="U2382" s="156">
        <f>+VLOOKUP(A2382,Adr!N:O,2,0)</f>
        <v>136</v>
      </c>
      <c r="V2382" s="157">
        <f t="shared" si="301"/>
        <v>127</v>
      </c>
      <c r="W2382" s="158">
        <f>+COUNTIFS(J$3:J2382,J2382,Y$3:Y2382,Y2382)</f>
        <v>1</v>
      </c>
      <c r="X2382" s="159">
        <f t="shared" si="302"/>
        <v>17</v>
      </c>
      <c r="Y2382" s="264" t="str">
        <f t="shared" si="303"/>
        <v>lyžovanie4R-4</v>
      </c>
      <c r="Z2382" s="264" t="str">
        <f>+VLOOKUP(B2382,Odvetvia!B:Q,16,0)</f>
        <v>lyžovanie4</v>
      </c>
    </row>
    <row r="2383" spans="1:26" x14ac:dyDescent="0.2">
      <c r="A2383" t="s">
        <v>37</v>
      </c>
      <c r="B2383" t="s">
        <v>257</v>
      </c>
      <c r="C2383" t="s">
        <v>401</v>
      </c>
      <c r="D2383" t="s">
        <v>825</v>
      </c>
      <c r="E2383" s="174">
        <v>13</v>
      </c>
      <c r="F2383" s="261">
        <v>13</v>
      </c>
      <c r="G2383" t="s">
        <v>4374</v>
      </c>
      <c r="H2383" s="44" t="s">
        <v>3327</v>
      </c>
      <c r="I2383" s="261">
        <v>1</v>
      </c>
      <c r="J2383" t="s">
        <v>4375</v>
      </c>
      <c r="K2383" s="261">
        <v>19</v>
      </c>
      <c r="L2383" s="261">
        <v>7</v>
      </c>
      <c r="N2383" s="51" t="s">
        <v>5680</v>
      </c>
      <c r="O2383" s="44">
        <f t="shared" si="296"/>
        <v>13</v>
      </c>
      <c r="P2383" s="44">
        <f>+VLOOKUP(D2383,Databaza!E$1:G$35,2,0)+O2383</f>
        <v>13</v>
      </c>
      <c r="Q2383" s="44">
        <f t="shared" si="297"/>
        <v>18</v>
      </c>
      <c r="R2383" s="44">
        <f t="shared" si="298"/>
        <v>18</v>
      </c>
      <c r="S2383" s="44">
        <f t="shared" si="299"/>
        <v>18</v>
      </c>
      <c r="T2383" s="156">
        <f t="shared" si="300"/>
        <v>18</v>
      </c>
      <c r="U2383" s="156">
        <f>+VLOOKUP(A2383,Adr!N:O,2,0)</f>
        <v>136</v>
      </c>
      <c r="V2383" s="157">
        <f t="shared" si="301"/>
        <v>127</v>
      </c>
      <c r="W2383" s="158">
        <f>+COUNTIFS(J$3:J2383,J2383,Y$3:Y2383,Y2383)</f>
        <v>2</v>
      </c>
      <c r="X2383" s="159">
        <f t="shared" si="302"/>
        <v>18</v>
      </c>
      <c r="Y2383" s="264" t="str">
        <f t="shared" si="303"/>
        <v>lyžovanie4R-4</v>
      </c>
      <c r="Z2383" s="264" t="str">
        <f>+VLOOKUP(B2383,Odvetvia!B:Q,16,0)</f>
        <v>lyžovanie4</v>
      </c>
    </row>
    <row r="2384" spans="1:26" x14ac:dyDescent="0.2">
      <c r="A2384" t="s">
        <v>37</v>
      </c>
      <c r="B2384" t="s">
        <v>257</v>
      </c>
      <c r="C2384" t="s">
        <v>401</v>
      </c>
      <c r="D2384" t="s">
        <v>825</v>
      </c>
      <c r="E2384" s="174">
        <v>14</v>
      </c>
      <c r="F2384" s="261">
        <v>14</v>
      </c>
      <c r="G2384" t="s">
        <v>718</v>
      </c>
      <c r="H2384" s="44" t="s">
        <v>3327</v>
      </c>
      <c r="I2384" s="261">
        <v>1</v>
      </c>
      <c r="J2384" t="s">
        <v>4379</v>
      </c>
      <c r="K2384" s="261">
        <v>27</v>
      </c>
      <c r="L2384" s="261">
        <v>7</v>
      </c>
      <c r="N2384" s="51" t="s">
        <v>5682</v>
      </c>
      <c r="O2384" s="44">
        <f t="shared" si="296"/>
        <v>14</v>
      </c>
      <c r="P2384" s="44">
        <f>+VLOOKUP(D2384,Databaza!E$1:G$35,2,0)+O2384</f>
        <v>14</v>
      </c>
      <c r="Q2384" s="44">
        <f t="shared" si="297"/>
        <v>19</v>
      </c>
      <c r="R2384" s="44">
        <f t="shared" si="298"/>
        <v>19</v>
      </c>
      <c r="S2384" s="44">
        <f t="shared" si="299"/>
        <v>19</v>
      </c>
      <c r="T2384" s="156">
        <f t="shared" si="300"/>
        <v>19</v>
      </c>
      <c r="U2384" s="156">
        <f>+VLOOKUP(A2384,Adr!N:O,2,0)</f>
        <v>136</v>
      </c>
      <c r="V2384" s="157">
        <f t="shared" si="301"/>
        <v>127</v>
      </c>
      <c r="W2384" s="158">
        <f>+COUNTIFS(J$3:J2384,J2384,Y$3:Y2384,Y2384)</f>
        <v>1</v>
      </c>
      <c r="X2384" s="159">
        <f t="shared" si="302"/>
        <v>19</v>
      </c>
      <c r="Y2384" s="264" t="str">
        <f t="shared" si="303"/>
        <v>lyžovanie4R-4</v>
      </c>
      <c r="Z2384" s="264" t="str">
        <f>+VLOOKUP(B2384,Odvetvia!B:Q,16,0)</f>
        <v>lyžovanie4</v>
      </c>
    </row>
    <row r="2385" spans="1:26" x14ac:dyDescent="0.2">
      <c r="A2385" t="s">
        <v>37</v>
      </c>
      <c r="B2385" t="s">
        <v>257</v>
      </c>
      <c r="C2385" t="s">
        <v>401</v>
      </c>
      <c r="D2385" t="s">
        <v>825</v>
      </c>
      <c r="E2385" s="174">
        <v>15</v>
      </c>
      <c r="F2385" s="261">
        <v>15</v>
      </c>
      <c r="G2385" t="s">
        <v>718</v>
      </c>
      <c r="H2385" s="44" t="s">
        <v>3327</v>
      </c>
      <c r="I2385" s="261">
        <v>1</v>
      </c>
      <c r="J2385" t="s">
        <v>4377</v>
      </c>
      <c r="K2385" s="261">
        <v>27</v>
      </c>
      <c r="L2385" s="261">
        <v>7</v>
      </c>
      <c r="N2385" s="51" t="s">
        <v>5682</v>
      </c>
      <c r="O2385" s="44">
        <f t="shared" si="296"/>
        <v>15</v>
      </c>
      <c r="P2385" s="44">
        <f>+VLOOKUP(D2385,Databaza!E$1:G$35,2,0)+O2385</f>
        <v>15</v>
      </c>
      <c r="Q2385" s="44">
        <f t="shared" si="297"/>
        <v>20</v>
      </c>
      <c r="R2385" s="44">
        <f t="shared" si="298"/>
        <v>20</v>
      </c>
      <c r="S2385" s="44">
        <f t="shared" si="299"/>
        <v>20</v>
      </c>
      <c r="T2385" s="156">
        <f t="shared" si="300"/>
        <v>20</v>
      </c>
      <c r="U2385" s="156">
        <f>+VLOOKUP(A2385,Adr!N:O,2,0)</f>
        <v>136</v>
      </c>
      <c r="V2385" s="157">
        <f t="shared" si="301"/>
        <v>127</v>
      </c>
      <c r="W2385" s="158">
        <f>+COUNTIFS(J$3:J2385,J2385,Y$3:Y2385,Y2385)</f>
        <v>2</v>
      </c>
      <c r="X2385" s="159">
        <f t="shared" si="302"/>
        <v>20</v>
      </c>
      <c r="Y2385" s="264" t="str">
        <f t="shared" si="303"/>
        <v>lyžovanie4R-4</v>
      </c>
      <c r="Z2385" s="264" t="str">
        <f>+VLOOKUP(B2385,Odvetvia!B:Q,16,0)</f>
        <v>lyžovanie4</v>
      </c>
    </row>
    <row r="2386" spans="1:26" x14ac:dyDescent="0.2">
      <c r="A2386" t="s">
        <v>37</v>
      </c>
      <c r="B2386" t="s">
        <v>261</v>
      </c>
      <c r="C2386" t="s">
        <v>401</v>
      </c>
      <c r="D2386" t="s">
        <v>825</v>
      </c>
      <c r="E2386" s="174">
        <v>25</v>
      </c>
      <c r="F2386" s="261">
        <v>25</v>
      </c>
      <c r="G2386" t="s">
        <v>5692</v>
      </c>
      <c r="H2386" s="44" t="s">
        <v>3314</v>
      </c>
      <c r="I2386" s="261">
        <v>1</v>
      </c>
      <c r="J2386" t="s">
        <v>4400</v>
      </c>
      <c r="K2386" s="261">
        <v>47</v>
      </c>
      <c r="L2386" s="261">
        <v>17</v>
      </c>
      <c r="N2386" s="51" t="s">
        <v>5693</v>
      </c>
      <c r="O2386" s="44">
        <f t="shared" si="296"/>
        <v>25</v>
      </c>
      <c r="P2386" s="44">
        <f>+VLOOKUP(D2386,Databaza!E$1:G$35,2,0)+O2386</f>
        <v>25</v>
      </c>
      <c r="Q2386" s="44">
        <f t="shared" si="297"/>
        <v>25</v>
      </c>
      <c r="R2386" s="44">
        <f t="shared" si="298"/>
        <v>25</v>
      </c>
      <c r="S2386" s="44">
        <f t="shared" si="299"/>
        <v>25</v>
      </c>
      <c r="T2386" s="156">
        <f t="shared" si="300"/>
        <v>25</v>
      </c>
      <c r="U2386" s="156">
        <f>+VLOOKUP(A2386,Adr!N:O,2,0)</f>
        <v>136</v>
      </c>
      <c r="V2386" s="157">
        <f t="shared" si="301"/>
        <v>127</v>
      </c>
      <c r="W2386" s="158">
        <f>+COUNTIFS(J$3:J2386,J2386,Y$3:Y2386,Y2386)</f>
        <v>1</v>
      </c>
      <c r="X2386" s="159">
        <f t="shared" si="302"/>
        <v>25</v>
      </c>
      <c r="Y2386" s="264" t="str">
        <f t="shared" si="303"/>
        <v>lyžovanie4R-4</v>
      </c>
      <c r="Z2386" s="264" t="str">
        <f>+VLOOKUP(B2386,Odvetvia!B:Q,16,0)</f>
        <v>lyžovanie4</v>
      </c>
    </row>
    <row r="2387" spans="1:26" x14ac:dyDescent="0.2">
      <c r="A2387" t="s">
        <v>37</v>
      </c>
      <c r="B2387" t="s">
        <v>262</v>
      </c>
      <c r="C2387" t="s">
        <v>401</v>
      </c>
      <c r="D2387" t="s">
        <v>825</v>
      </c>
      <c r="E2387" s="174">
        <v>29</v>
      </c>
      <c r="F2387" s="261">
        <v>29</v>
      </c>
      <c r="G2387" t="s">
        <v>4421</v>
      </c>
      <c r="H2387" s="44" t="s">
        <v>3314</v>
      </c>
      <c r="I2387" s="261">
        <v>1</v>
      </c>
      <c r="J2387" t="s">
        <v>5714</v>
      </c>
      <c r="K2387" s="261">
        <v>44</v>
      </c>
      <c r="L2387" s="261">
        <v>11</v>
      </c>
      <c r="N2387" s="51" t="s">
        <v>5715</v>
      </c>
      <c r="O2387" s="44">
        <f t="shared" si="296"/>
        <v>29</v>
      </c>
      <c r="P2387" s="44">
        <f>+VLOOKUP(D2387,Databaza!E$1:G$35,2,0)+O2387</f>
        <v>29</v>
      </c>
      <c r="Q2387" s="44">
        <f t="shared" si="297"/>
        <v>29</v>
      </c>
      <c r="R2387" s="44">
        <f t="shared" si="298"/>
        <v>29</v>
      </c>
      <c r="S2387" s="44">
        <f t="shared" si="299"/>
        <v>29</v>
      </c>
      <c r="T2387" s="156">
        <f t="shared" si="300"/>
        <v>29</v>
      </c>
      <c r="U2387" s="156">
        <f>+VLOOKUP(A2387,Adr!N:O,2,0)</f>
        <v>136</v>
      </c>
      <c r="V2387" s="157">
        <f t="shared" si="301"/>
        <v>127</v>
      </c>
      <c r="W2387" s="158">
        <f>+COUNTIFS(J$3:J2387,J2387,Y$3:Y2387,Y2387)</f>
        <v>1</v>
      </c>
      <c r="X2387" s="159">
        <f t="shared" si="302"/>
        <v>29</v>
      </c>
      <c r="Y2387" s="264" t="str">
        <f t="shared" si="303"/>
        <v>lyžovanie4R-4</v>
      </c>
      <c r="Z2387" s="264" t="str">
        <f>+VLOOKUP(B2387,Odvetvia!B:Q,16,0)</f>
        <v>lyžovanie4</v>
      </c>
    </row>
    <row r="2388" spans="1:26" x14ac:dyDescent="0.2">
      <c r="A2388" t="s">
        <v>37</v>
      </c>
      <c r="B2388" t="s">
        <v>261</v>
      </c>
      <c r="C2388" t="s">
        <v>401</v>
      </c>
      <c r="D2388" t="s">
        <v>825</v>
      </c>
      <c r="E2388" s="174">
        <v>51</v>
      </c>
      <c r="F2388" s="261">
        <v>51</v>
      </c>
      <c r="G2388" t="s">
        <v>5692</v>
      </c>
      <c r="H2388" s="44" t="s">
        <v>3314</v>
      </c>
      <c r="I2388" s="261">
        <v>1</v>
      </c>
      <c r="J2388" t="s">
        <v>5694</v>
      </c>
      <c r="K2388" s="261">
        <v>58</v>
      </c>
      <c r="L2388" s="261">
        <v>17</v>
      </c>
      <c r="N2388" s="51" t="s">
        <v>5695</v>
      </c>
      <c r="O2388" s="44">
        <f t="shared" si="296"/>
        <v>51</v>
      </c>
      <c r="P2388" s="44">
        <f>+VLOOKUP(D2388,Databaza!E$1:G$35,2,0)+O2388</f>
        <v>51</v>
      </c>
      <c r="Q2388" s="44">
        <f t="shared" si="297"/>
        <v>51</v>
      </c>
      <c r="R2388" s="44">
        <f t="shared" si="298"/>
        <v>51</v>
      </c>
      <c r="S2388" s="44">
        <f t="shared" si="299"/>
        <v>51</v>
      </c>
      <c r="T2388" s="156">
        <f t="shared" si="300"/>
        <v>51</v>
      </c>
      <c r="U2388" s="156">
        <f>+VLOOKUP(A2388,Adr!N:O,2,0)</f>
        <v>136</v>
      </c>
      <c r="V2388" s="157">
        <f t="shared" si="301"/>
        <v>127</v>
      </c>
      <c r="W2388" s="158">
        <f>+COUNTIFS(J$3:J2388,J2388,Y$3:Y2388,Y2388)</f>
        <v>1</v>
      </c>
      <c r="X2388" s="159">
        <f t="shared" si="302"/>
        <v>51</v>
      </c>
      <c r="Y2388" s="264" t="str">
        <f t="shared" si="303"/>
        <v>lyžovanie4R-4</v>
      </c>
      <c r="Z2388" s="264" t="str">
        <f>+VLOOKUP(B2388,Odvetvia!B:Q,16,0)</f>
        <v>lyžovanie4</v>
      </c>
    </row>
    <row r="2389" spans="1:26" x14ac:dyDescent="0.2">
      <c r="A2389" t="s">
        <v>37</v>
      </c>
      <c r="B2389" t="s">
        <v>257</v>
      </c>
      <c r="C2389" t="s">
        <v>401</v>
      </c>
      <c r="D2389" t="s">
        <v>825</v>
      </c>
      <c r="E2389" s="174">
        <v>9</v>
      </c>
      <c r="F2389" s="261">
        <v>9</v>
      </c>
      <c r="G2389" t="s">
        <v>718</v>
      </c>
      <c r="H2389" s="44" t="s">
        <v>3327</v>
      </c>
      <c r="I2389" s="261">
        <v>1</v>
      </c>
      <c r="J2389" t="s">
        <v>1174</v>
      </c>
      <c r="K2389" s="261">
        <v>18</v>
      </c>
      <c r="L2389" s="261">
        <v>7</v>
      </c>
      <c r="N2389" s="51" t="s">
        <v>5679</v>
      </c>
      <c r="O2389" s="44">
        <f t="shared" si="296"/>
        <v>9</v>
      </c>
      <c r="P2389" s="44">
        <f>+VLOOKUP(D2389,Databaza!E$1:G$35,2,0)+O2389</f>
        <v>9</v>
      </c>
      <c r="Q2389" s="44">
        <f t="shared" si="297"/>
        <v>14</v>
      </c>
      <c r="R2389" s="44">
        <f t="shared" si="298"/>
        <v>14</v>
      </c>
      <c r="S2389" s="44">
        <f t="shared" si="299"/>
        <v>14</v>
      </c>
      <c r="T2389" s="156">
        <f t="shared" si="300"/>
        <v>14</v>
      </c>
      <c r="U2389" s="156">
        <f>+VLOOKUP(A2389,Adr!N:O,2,0)</f>
        <v>136</v>
      </c>
      <c r="V2389" s="157">
        <f t="shared" si="301"/>
        <v>127</v>
      </c>
      <c r="W2389" s="158">
        <f>+COUNTIFS(J$3:J2389,J2389,Y$3:Y2389,Y2389)</f>
        <v>3</v>
      </c>
      <c r="X2389" s="159">
        <f t="shared" si="302"/>
        <v>127</v>
      </c>
      <c r="Y2389" s="264" t="str">
        <f t="shared" si="303"/>
        <v>lyžovanie4R-4</v>
      </c>
      <c r="Z2389" s="264" t="str">
        <f>+VLOOKUP(B2389,Odvetvia!B:Q,16,0)</f>
        <v>lyžovanie4</v>
      </c>
    </row>
    <row r="2390" spans="1:26" x14ac:dyDescent="0.2">
      <c r="A2390" t="s">
        <v>37</v>
      </c>
      <c r="B2390" t="s">
        <v>257</v>
      </c>
      <c r="C2390" t="s">
        <v>401</v>
      </c>
      <c r="D2390" t="s">
        <v>825</v>
      </c>
      <c r="E2390" s="174">
        <v>9</v>
      </c>
      <c r="F2390" s="261">
        <v>9</v>
      </c>
      <c r="G2390" t="s">
        <v>4374</v>
      </c>
      <c r="H2390" s="44" t="s">
        <v>3327</v>
      </c>
      <c r="I2390" s="261">
        <v>1</v>
      </c>
      <c r="J2390" t="s">
        <v>1174</v>
      </c>
      <c r="K2390" s="261">
        <v>19</v>
      </c>
      <c r="L2390" s="261">
        <v>7</v>
      </c>
      <c r="N2390" s="51" t="s">
        <v>5680</v>
      </c>
      <c r="O2390" s="44">
        <f t="shared" si="296"/>
        <v>9</v>
      </c>
      <c r="P2390" s="44">
        <f>+VLOOKUP(D2390,Databaza!E$1:G$35,2,0)+O2390</f>
        <v>9</v>
      </c>
      <c r="Q2390" s="44">
        <f t="shared" si="297"/>
        <v>14</v>
      </c>
      <c r="R2390" s="44">
        <f t="shared" si="298"/>
        <v>14</v>
      </c>
      <c r="S2390" s="44">
        <f t="shared" si="299"/>
        <v>14</v>
      </c>
      <c r="T2390" s="156">
        <f t="shared" si="300"/>
        <v>14</v>
      </c>
      <c r="U2390" s="156">
        <f>+VLOOKUP(A2390,Adr!N:O,2,0)</f>
        <v>136</v>
      </c>
      <c r="V2390" s="157">
        <f t="shared" si="301"/>
        <v>127</v>
      </c>
      <c r="W2390" s="158">
        <f>+COUNTIFS(J$3:J2390,J2390,Y$3:Y2390,Y2390)</f>
        <v>4</v>
      </c>
      <c r="X2390" s="159">
        <f t="shared" si="302"/>
        <v>127</v>
      </c>
      <c r="Y2390" s="264" t="str">
        <f t="shared" si="303"/>
        <v>lyžovanie4R-4</v>
      </c>
      <c r="Z2390" s="264" t="str">
        <f>+VLOOKUP(B2390,Odvetvia!B:Q,16,0)</f>
        <v>lyžovanie4</v>
      </c>
    </row>
    <row r="2391" spans="1:26" x14ac:dyDescent="0.2">
      <c r="A2391" t="s">
        <v>37</v>
      </c>
      <c r="B2391" t="s">
        <v>262</v>
      </c>
      <c r="C2391" t="s">
        <v>401</v>
      </c>
      <c r="D2391" t="s">
        <v>825</v>
      </c>
      <c r="E2391" s="174">
        <v>20</v>
      </c>
      <c r="F2391" s="261">
        <v>20</v>
      </c>
      <c r="G2391" t="s">
        <v>4421</v>
      </c>
      <c r="H2391" s="44" t="s">
        <v>3314</v>
      </c>
      <c r="I2391" s="261">
        <v>1</v>
      </c>
      <c r="J2391" t="s">
        <v>1174</v>
      </c>
      <c r="K2391" s="261">
        <v>23</v>
      </c>
      <c r="L2391" s="261">
        <v>9</v>
      </c>
      <c r="N2391" s="51" t="s">
        <v>5713</v>
      </c>
      <c r="O2391" s="44">
        <f t="shared" si="296"/>
        <v>20</v>
      </c>
      <c r="P2391" s="44">
        <f>+VLOOKUP(D2391,Databaza!E$1:G$35,2,0)+O2391</f>
        <v>20</v>
      </c>
      <c r="Q2391" s="44">
        <f t="shared" si="297"/>
        <v>20</v>
      </c>
      <c r="R2391" s="44">
        <f t="shared" si="298"/>
        <v>20</v>
      </c>
      <c r="S2391" s="44">
        <f t="shared" si="299"/>
        <v>20</v>
      </c>
      <c r="T2391" s="156">
        <f t="shared" si="300"/>
        <v>20</v>
      </c>
      <c r="U2391" s="156">
        <f>+VLOOKUP(A2391,Adr!N:O,2,0)</f>
        <v>136</v>
      </c>
      <c r="V2391" s="157">
        <f t="shared" si="301"/>
        <v>127</v>
      </c>
      <c r="W2391" s="158">
        <f>+COUNTIFS(J$3:J2391,J2391,Y$3:Y2391,Y2391)</f>
        <v>5</v>
      </c>
      <c r="X2391" s="159">
        <f t="shared" si="302"/>
        <v>127</v>
      </c>
      <c r="Y2391" s="264" t="str">
        <f t="shared" si="303"/>
        <v>lyžovanie4R-4</v>
      </c>
      <c r="Z2391" s="264" t="str">
        <f>+VLOOKUP(B2391,Odvetvia!B:Q,16,0)</f>
        <v>lyžovanie4</v>
      </c>
    </row>
    <row r="2392" spans="1:26" x14ac:dyDescent="0.2">
      <c r="A2392" t="s">
        <v>37</v>
      </c>
      <c r="B2392" t="s">
        <v>257</v>
      </c>
      <c r="C2392" t="s">
        <v>401</v>
      </c>
      <c r="D2392" t="s">
        <v>825</v>
      </c>
      <c r="E2392" s="174">
        <v>16</v>
      </c>
      <c r="F2392" s="261">
        <v>16</v>
      </c>
      <c r="G2392" t="s">
        <v>536</v>
      </c>
      <c r="H2392" s="44" t="s">
        <v>3327</v>
      </c>
      <c r="I2392" s="261">
        <v>1</v>
      </c>
      <c r="J2392" t="s">
        <v>4377</v>
      </c>
      <c r="K2392" s="261">
        <v>27</v>
      </c>
      <c r="L2392" s="261">
        <v>7</v>
      </c>
      <c r="N2392" s="51" t="s">
        <v>5683</v>
      </c>
      <c r="O2392" s="44">
        <f t="shared" si="296"/>
        <v>16</v>
      </c>
      <c r="P2392" s="44">
        <f>+VLOOKUP(D2392,Databaza!E$1:G$35,2,0)+O2392</f>
        <v>16</v>
      </c>
      <c r="Q2392" s="44">
        <f t="shared" si="297"/>
        <v>21</v>
      </c>
      <c r="R2392" s="44">
        <f t="shared" si="298"/>
        <v>21</v>
      </c>
      <c r="S2392" s="44">
        <f t="shared" si="299"/>
        <v>21</v>
      </c>
      <c r="T2392" s="156">
        <f t="shared" si="300"/>
        <v>21</v>
      </c>
      <c r="U2392" s="156">
        <f>+VLOOKUP(A2392,Adr!N:O,2,0)</f>
        <v>136</v>
      </c>
      <c r="V2392" s="157">
        <f t="shared" si="301"/>
        <v>127</v>
      </c>
      <c r="W2392" s="158">
        <f>+COUNTIFS(J$3:J2392,J2392,Y$3:Y2392,Y2392)</f>
        <v>3</v>
      </c>
      <c r="X2392" s="159">
        <f t="shared" si="302"/>
        <v>127</v>
      </c>
      <c r="Y2392" s="264" t="str">
        <f t="shared" si="303"/>
        <v>lyžovanie4R-4</v>
      </c>
      <c r="Z2392" s="264" t="str">
        <f>+VLOOKUP(B2392,Odvetvia!B:Q,16,0)</f>
        <v>lyžovanie4</v>
      </c>
    </row>
    <row r="2393" spans="1:26" x14ac:dyDescent="0.2">
      <c r="A2393" t="s">
        <v>37</v>
      </c>
      <c r="B2393" t="s">
        <v>257</v>
      </c>
      <c r="C2393" t="s">
        <v>401</v>
      </c>
      <c r="D2393" t="s">
        <v>825</v>
      </c>
      <c r="E2393" s="174">
        <v>20</v>
      </c>
      <c r="F2393" s="261">
        <v>20</v>
      </c>
      <c r="G2393" t="s">
        <v>4374</v>
      </c>
      <c r="H2393" s="44" t="s">
        <v>3327</v>
      </c>
      <c r="I2393" s="261">
        <v>1</v>
      </c>
      <c r="J2393" t="s">
        <v>4377</v>
      </c>
      <c r="K2393" s="261">
        <v>27</v>
      </c>
      <c r="L2393" s="261">
        <v>7</v>
      </c>
      <c r="N2393" s="51" t="s">
        <v>5684</v>
      </c>
      <c r="O2393" s="44">
        <f t="shared" si="296"/>
        <v>20</v>
      </c>
      <c r="P2393" s="44">
        <f>+VLOOKUP(D2393,Databaza!E$1:G$35,2,0)+O2393</f>
        <v>20</v>
      </c>
      <c r="Q2393" s="44">
        <f t="shared" si="297"/>
        <v>25</v>
      </c>
      <c r="R2393" s="44">
        <f t="shared" si="298"/>
        <v>25</v>
      </c>
      <c r="S2393" s="44">
        <f t="shared" si="299"/>
        <v>25</v>
      </c>
      <c r="T2393" s="156">
        <f t="shared" si="300"/>
        <v>25</v>
      </c>
      <c r="U2393" s="156">
        <f>+VLOOKUP(A2393,Adr!N:O,2,0)</f>
        <v>136</v>
      </c>
      <c r="V2393" s="157">
        <f t="shared" si="301"/>
        <v>127</v>
      </c>
      <c r="W2393" s="158">
        <f>+COUNTIFS(J$3:J2393,J2393,Y$3:Y2393,Y2393)</f>
        <v>4</v>
      </c>
      <c r="X2393" s="159">
        <f t="shared" si="302"/>
        <v>127</v>
      </c>
      <c r="Y2393" s="264" t="str">
        <f t="shared" si="303"/>
        <v>lyžovanie4R-4</v>
      </c>
      <c r="Z2393" s="264" t="str">
        <f>+VLOOKUP(B2393,Odvetvia!B:Q,16,0)</f>
        <v>lyžovanie4</v>
      </c>
    </row>
    <row r="2394" spans="1:26" x14ac:dyDescent="0.2">
      <c r="A2394" t="s">
        <v>37</v>
      </c>
      <c r="B2394" t="s">
        <v>262</v>
      </c>
      <c r="C2394" t="s">
        <v>14163</v>
      </c>
      <c r="D2394" t="s">
        <v>825</v>
      </c>
      <c r="E2394" s="174">
        <v>4</v>
      </c>
      <c r="F2394" s="261">
        <v>4</v>
      </c>
      <c r="G2394" t="s">
        <v>4402</v>
      </c>
      <c r="H2394" s="44" t="s">
        <v>3314</v>
      </c>
      <c r="I2394" s="261">
        <v>1</v>
      </c>
      <c r="J2394" t="s">
        <v>5716</v>
      </c>
      <c r="K2394" s="261">
        <v>22</v>
      </c>
      <c r="L2394" s="261">
        <v>11</v>
      </c>
      <c r="N2394" s="51" t="s">
        <v>5717</v>
      </c>
      <c r="O2394" s="44">
        <f t="shared" si="296"/>
        <v>4</v>
      </c>
      <c r="P2394" s="44">
        <f>+VLOOKUP(D2394,Databaza!E$1:G$35,2,0)+O2394</f>
        <v>4</v>
      </c>
      <c r="Q2394" s="44">
        <f t="shared" si="297"/>
        <v>4</v>
      </c>
      <c r="R2394" s="44">
        <f t="shared" si="298"/>
        <v>4</v>
      </c>
      <c r="S2394" s="44">
        <f t="shared" si="299"/>
        <v>4</v>
      </c>
      <c r="T2394" s="156">
        <f t="shared" si="300"/>
        <v>4</v>
      </c>
      <c r="U2394" s="156">
        <f>+VLOOKUP(A2394,Adr!N:O,2,0)</f>
        <v>136</v>
      </c>
      <c r="V2394" s="157">
        <f t="shared" si="301"/>
        <v>127</v>
      </c>
      <c r="W2394" s="158">
        <f>+COUNTIFS(J$3:J2394,J2394,Y$3:Y2394,Y2394)</f>
        <v>1</v>
      </c>
      <c r="X2394" s="159">
        <f t="shared" si="302"/>
        <v>4</v>
      </c>
      <c r="Y2394" s="264" t="str">
        <f t="shared" si="303"/>
        <v>lyžovanie4R-5</v>
      </c>
      <c r="Z2394" s="264" t="str">
        <f>+VLOOKUP(B2394,Odvetvia!B:Q,16,0)</f>
        <v>lyžovanie4</v>
      </c>
    </row>
    <row r="2395" spans="1:26" x14ac:dyDescent="0.2">
      <c r="A2395" t="s">
        <v>37</v>
      </c>
      <c r="B2395" t="s">
        <v>262</v>
      </c>
      <c r="C2395" t="s">
        <v>14163</v>
      </c>
      <c r="D2395" t="s">
        <v>825</v>
      </c>
      <c r="E2395" s="174">
        <v>5</v>
      </c>
      <c r="F2395" s="261">
        <v>5</v>
      </c>
      <c r="G2395" t="s">
        <v>538</v>
      </c>
      <c r="H2395" s="44" t="s">
        <v>3314</v>
      </c>
      <c r="I2395" s="261">
        <v>1</v>
      </c>
      <c r="J2395" t="s">
        <v>5716</v>
      </c>
      <c r="K2395" s="261">
        <v>22</v>
      </c>
      <c r="L2395" s="261">
        <v>12</v>
      </c>
      <c r="N2395" s="51" t="s">
        <v>5718</v>
      </c>
      <c r="O2395" s="44">
        <f t="shared" si="296"/>
        <v>5</v>
      </c>
      <c r="P2395" s="44">
        <f>+VLOOKUP(D2395,Databaza!E$1:G$35,2,0)+O2395</f>
        <v>5</v>
      </c>
      <c r="Q2395" s="44">
        <f t="shared" si="297"/>
        <v>5</v>
      </c>
      <c r="R2395" s="44">
        <f t="shared" si="298"/>
        <v>5</v>
      </c>
      <c r="S2395" s="44">
        <f t="shared" si="299"/>
        <v>5</v>
      </c>
      <c r="T2395" s="156">
        <f t="shared" si="300"/>
        <v>5</v>
      </c>
      <c r="U2395" s="156">
        <f>+VLOOKUP(A2395,Adr!N:O,2,0)</f>
        <v>136</v>
      </c>
      <c r="V2395" s="157">
        <f t="shared" si="301"/>
        <v>127</v>
      </c>
      <c r="W2395" s="158">
        <f>+COUNTIFS(J$3:J2395,J2395,Y$3:Y2395,Y2395)</f>
        <v>2</v>
      </c>
      <c r="X2395" s="159">
        <f t="shared" si="302"/>
        <v>5</v>
      </c>
      <c r="Y2395" s="264" t="str">
        <f t="shared" si="303"/>
        <v>lyžovanie4R-5</v>
      </c>
      <c r="Z2395" s="264" t="str">
        <f>+VLOOKUP(B2395,Odvetvia!B:Q,16,0)</f>
        <v>lyžovanie4</v>
      </c>
    </row>
    <row r="2396" spans="1:26" x14ac:dyDescent="0.2">
      <c r="A2396" t="s">
        <v>37</v>
      </c>
      <c r="B2396" t="s">
        <v>257</v>
      </c>
      <c r="C2396" t="s">
        <v>14163</v>
      </c>
      <c r="D2396" t="s">
        <v>825</v>
      </c>
      <c r="E2396" s="174">
        <v>2</v>
      </c>
      <c r="F2396" s="261">
        <v>2</v>
      </c>
      <c r="G2396" t="s">
        <v>536</v>
      </c>
      <c r="H2396" s="44" t="s">
        <v>3327</v>
      </c>
      <c r="I2396" s="261">
        <v>1</v>
      </c>
      <c r="J2396" t="s">
        <v>1174</v>
      </c>
      <c r="K2396" s="261">
        <v>20</v>
      </c>
      <c r="L2396" s="261">
        <v>7</v>
      </c>
      <c r="N2396" s="51" t="s">
        <v>5685</v>
      </c>
      <c r="O2396" s="44">
        <f t="shared" si="296"/>
        <v>2</v>
      </c>
      <c r="P2396" s="44">
        <f>+VLOOKUP(D2396,Databaza!E$1:G$35,2,0)+O2396</f>
        <v>2</v>
      </c>
      <c r="Q2396" s="44">
        <f t="shared" si="297"/>
        <v>7</v>
      </c>
      <c r="R2396" s="44">
        <f t="shared" si="298"/>
        <v>7</v>
      </c>
      <c r="S2396" s="44">
        <f t="shared" si="299"/>
        <v>7</v>
      </c>
      <c r="T2396" s="156">
        <f t="shared" si="300"/>
        <v>7</v>
      </c>
      <c r="U2396" s="156">
        <f>+VLOOKUP(A2396,Adr!N:O,2,0)</f>
        <v>136</v>
      </c>
      <c r="V2396" s="157">
        <f t="shared" si="301"/>
        <v>127</v>
      </c>
      <c r="W2396" s="158">
        <f>+COUNTIFS(J$3:J2396,J2396,Y$3:Y2396,Y2396)</f>
        <v>1</v>
      </c>
      <c r="X2396" s="159">
        <f t="shared" si="302"/>
        <v>7</v>
      </c>
      <c r="Y2396" s="264" t="str">
        <f t="shared" si="303"/>
        <v>lyžovanie4R-5</v>
      </c>
      <c r="Z2396" s="264" t="str">
        <f>+VLOOKUP(B2396,Odvetvia!B:Q,16,0)</f>
        <v>lyžovanie4</v>
      </c>
    </row>
    <row r="2397" spans="1:26" x14ac:dyDescent="0.2">
      <c r="A2397" t="s">
        <v>37</v>
      </c>
      <c r="B2397" t="s">
        <v>257</v>
      </c>
      <c r="C2397" t="s">
        <v>14163</v>
      </c>
      <c r="D2397" t="s">
        <v>825</v>
      </c>
      <c r="E2397" s="174">
        <v>3</v>
      </c>
      <c r="F2397" s="261">
        <v>3</v>
      </c>
      <c r="G2397" t="s">
        <v>4374</v>
      </c>
      <c r="H2397" s="44" t="s">
        <v>3327</v>
      </c>
      <c r="I2397" s="261">
        <v>1</v>
      </c>
      <c r="J2397" t="s">
        <v>1174</v>
      </c>
      <c r="K2397" s="261">
        <v>20</v>
      </c>
      <c r="L2397" s="261">
        <v>7</v>
      </c>
      <c r="N2397" s="51" t="s">
        <v>5686</v>
      </c>
      <c r="O2397" s="44">
        <f t="shared" si="296"/>
        <v>3</v>
      </c>
      <c r="P2397" s="44">
        <f>+VLOOKUP(D2397,Databaza!E$1:G$35,2,0)+O2397</f>
        <v>3</v>
      </c>
      <c r="Q2397" s="44">
        <f t="shared" si="297"/>
        <v>8</v>
      </c>
      <c r="R2397" s="44">
        <f t="shared" si="298"/>
        <v>8</v>
      </c>
      <c r="S2397" s="44">
        <f t="shared" si="299"/>
        <v>8</v>
      </c>
      <c r="T2397" s="156">
        <f t="shared" si="300"/>
        <v>8</v>
      </c>
      <c r="U2397" s="156">
        <f>+VLOOKUP(A2397,Adr!N:O,2,0)</f>
        <v>136</v>
      </c>
      <c r="V2397" s="157">
        <f t="shared" si="301"/>
        <v>127</v>
      </c>
      <c r="W2397" s="158">
        <f>+COUNTIFS(J$3:J2397,J2397,Y$3:Y2397,Y2397)</f>
        <v>2</v>
      </c>
      <c r="X2397" s="159">
        <f t="shared" si="302"/>
        <v>8</v>
      </c>
      <c r="Y2397" s="264" t="str">
        <f t="shared" si="303"/>
        <v>lyžovanie4R-5</v>
      </c>
      <c r="Z2397" s="264" t="str">
        <f>+VLOOKUP(B2397,Odvetvia!B:Q,16,0)</f>
        <v>lyžovanie4</v>
      </c>
    </row>
    <row r="2398" spans="1:26" x14ac:dyDescent="0.2">
      <c r="A2398" t="s">
        <v>37</v>
      </c>
      <c r="B2398" t="s">
        <v>262</v>
      </c>
      <c r="C2398" t="s">
        <v>14163</v>
      </c>
      <c r="D2398" t="s">
        <v>825</v>
      </c>
      <c r="E2398" s="174">
        <v>13</v>
      </c>
      <c r="F2398" s="261">
        <v>13</v>
      </c>
      <c r="G2398" t="s">
        <v>4421</v>
      </c>
      <c r="H2398" s="44" t="s">
        <v>3314</v>
      </c>
      <c r="I2398" s="261">
        <v>1</v>
      </c>
      <c r="J2398" t="s">
        <v>1174</v>
      </c>
      <c r="K2398" s="261">
        <v>15</v>
      </c>
      <c r="L2398" s="261">
        <v>7</v>
      </c>
      <c r="N2398" s="51" t="s">
        <v>5723</v>
      </c>
      <c r="O2398" s="44">
        <f t="shared" si="296"/>
        <v>13</v>
      </c>
      <c r="P2398" s="44">
        <f>+VLOOKUP(D2398,Databaza!E$1:G$35,2,0)+O2398</f>
        <v>13</v>
      </c>
      <c r="Q2398" s="44">
        <f t="shared" si="297"/>
        <v>13</v>
      </c>
      <c r="R2398" s="44">
        <f t="shared" si="298"/>
        <v>13</v>
      </c>
      <c r="S2398" s="44">
        <f t="shared" si="299"/>
        <v>13</v>
      </c>
      <c r="T2398" s="156">
        <f t="shared" si="300"/>
        <v>13</v>
      </c>
      <c r="U2398" s="156">
        <f>+VLOOKUP(A2398,Adr!N:O,2,0)</f>
        <v>136</v>
      </c>
      <c r="V2398" s="157">
        <f t="shared" si="301"/>
        <v>127</v>
      </c>
      <c r="W2398" s="158">
        <f>+COUNTIFS(J$3:J2398,J2398,Y$3:Y2398,Y2398)</f>
        <v>3</v>
      </c>
      <c r="X2398" s="159">
        <f t="shared" si="302"/>
        <v>13</v>
      </c>
      <c r="Y2398" s="264" t="str">
        <f t="shared" si="303"/>
        <v>lyžovanie4R-5</v>
      </c>
      <c r="Z2398" s="264" t="str">
        <f>+VLOOKUP(B2398,Odvetvia!B:Q,16,0)</f>
        <v>lyžovanie4</v>
      </c>
    </row>
    <row r="2399" spans="1:26" x14ac:dyDescent="0.2">
      <c r="A2399" t="s">
        <v>37</v>
      </c>
      <c r="B2399" t="s">
        <v>262</v>
      </c>
      <c r="C2399" t="s">
        <v>14163</v>
      </c>
      <c r="D2399" t="s">
        <v>825</v>
      </c>
      <c r="E2399" s="174">
        <v>15</v>
      </c>
      <c r="F2399" s="261">
        <v>15</v>
      </c>
      <c r="G2399" t="s">
        <v>4421</v>
      </c>
      <c r="H2399" s="44" t="s">
        <v>3314</v>
      </c>
      <c r="I2399" s="261">
        <v>1</v>
      </c>
      <c r="J2399" t="s">
        <v>5724</v>
      </c>
      <c r="K2399" s="261">
        <v>15</v>
      </c>
      <c r="L2399" s="261">
        <v>7</v>
      </c>
      <c r="N2399" s="51" t="s">
        <v>5723</v>
      </c>
      <c r="O2399" s="44">
        <f t="shared" si="296"/>
        <v>15</v>
      </c>
      <c r="P2399" s="44">
        <f>+VLOOKUP(D2399,Databaza!E$1:G$35,2,0)+O2399</f>
        <v>15</v>
      </c>
      <c r="Q2399" s="44">
        <f t="shared" si="297"/>
        <v>15</v>
      </c>
      <c r="R2399" s="44">
        <f t="shared" si="298"/>
        <v>15</v>
      </c>
      <c r="S2399" s="44">
        <f t="shared" si="299"/>
        <v>15</v>
      </c>
      <c r="T2399" s="156">
        <f t="shared" si="300"/>
        <v>15</v>
      </c>
      <c r="U2399" s="156">
        <f>+VLOOKUP(A2399,Adr!N:O,2,0)</f>
        <v>136</v>
      </c>
      <c r="V2399" s="157">
        <f t="shared" si="301"/>
        <v>127</v>
      </c>
      <c r="W2399" s="158">
        <f>+COUNTIFS(J$3:J2399,J2399,Y$3:Y2399,Y2399)</f>
        <v>1</v>
      </c>
      <c r="X2399" s="159">
        <f t="shared" si="302"/>
        <v>15</v>
      </c>
      <c r="Y2399" s="264" t="str">
        <f t="shared" si="303"/>
        <v>lyžovanie4R-5</v>
      </c>
      <c r="Z2399" s="264" t="str">
        <f>+VLOOKUP(B2399,Odvetvia!B:Q,16,0)</f>
        <v>lyžovanie4</v>
      </c>
    </row>
    <row r="2400" spans="1:26" x14ac:dyDescent="0.2">
      <c r="A2400" t="s">
        <v>37</v>
      </c>
      <c r="B2400" t="s">
        <v>257</v>
      </c>
      <c r="C2400" t="s">
        <v>14163</v>
      </c>
      <c r="D2400" t="s">
        <v>825</v>
      </c>
      <c r="E2400" s="174">
        <v>11</v>
      </c>
      <c r="F2400" s="261">
        <v>11</v>
      </c>
      <c r="G2400" t="s">
        <v>718</v>
      </c>
      <c r="H2400" s="44" t="s">
        <v>3327</v>
      </c>
      <c r="I2400" s="261">
        <v>1</v>
      </c>
      <c r="J2400" t="s">
        <v>4377</v>
      </c>
      <c r="K2400" s="261">
        <v>37</v>
      </c>
      <c r="L2400" s="261">
        <v>9</v>
      </c>
      <c r="N2400" s="51" t="s">
        <v>5688</v>
      </c>
      <c r="O2400" s="44">
        <f t="shared" si="296"/>
        <v>11</v>
      </c>
      <c r="P2400" s="44">
        <f>+VLOOKUP(D2400,Databaza!E$1:G$35,2,0)+O2400</f>
        <v>11</v>
      </c>
      <c r="Q2400" s="44">
        <f t="shared" si="297"/>
        <v>16</v>
      </c>
      <c r="R2400" s="44">
        <f t="shared" si="298"/>
        <v>16</v>
      </c>
      <c r="S2400" s="44">
        <f t="shared" si="299"/>
        <v>16</v>
      </c>
      <c r="T2400" s="156">
        <f t="shared" si="300"/>
        <v>16</v>
      </c>
      <c r="U2400" s="156">
        <f>+VLOOKUP(A2400,Adr!N:O,2,0)</f>
        <v>136</v>
      </c>
      <c r="V2400" s="157">
        <f t="shared" si="301"/>
        <v>127</v>
      </c>
      <c r="W2400" s="158">
        <f>+COUNTIFS(J$3:J2400,J2400,Y$3:Y2400,Y2400)</f>
        <v>1</v>
      </c>
      <c r="X2400" s="159">
        <f t="shared" si="302"/>
        <v>16</v>
      </c>
      <c r="Y2400" s="264" t="str">
        <f t="shared" si="303"/>
        <v>lyžovanie4R-5</v>
      </c>
      <c r="Z2400" s="264" t="str">
        <f>+VLOOKUP(B2400,Odvetvia!B:Q,16,0)</f>
        <v>lyžovanie4</v>
      </c>
    </row>
    <row r="2401" spans="1:26" x14ac:dyDescent="0.2">
      <c r="A2401" t="s">
        <v>37</v>
      </c>
      <c r="B2401" t="s">
        <v>262</v>
      </c>
      <c r="C2401" t="s">
        <v>14163</v>
      </c>
      <c r="D2401" t="s">
        <v>825</v>
      </c>
      <c r="E2401" s="174">
        <v>10</v>
      </c>
      <c r="F2401" s="261">
        <v>12</v>
      </c>
      <c r="G2401" t="s">
        <v>5719</v>
      </c>
      <c r="H2401" s="44" t="s">
        <v>3327</v>
      </c>
      <c r="I2401" s="261">
        <v>2</v>
      </c>
      <c r="J2401" t="s">
        <v>5720</v>
      </c>
      <c r="K2401" s="261">
        <v>12</v>
      </c>
      <c r="L2401" s="261">
        <v>7</v>
      </c>
      <c r="N2401" s="51" t="s">
        <v>5721</v>
      </c>
      <c r="O2401" s="44">
        <f t="shared" si="296"/>
        <v>11</v>
      </c>
      <c r="P2401" s="44">
        <f>+VLOOKUP(D2401,Databaza!E$1:G$35,2,0)+O2401</f>
        <v>11</v>
      </c>
      <c r="Q2401" s="44">
        <f t="shared" si="297"/>
        <v>16</v>
      </c>
      <c r="R2401" s="44">
        <f t="shared" si="298"/>
        <v>16</v>
      </c>
      <c r="S2401" s="44">
        <f t="shared" si="299"/>
        <v>16</v>
      </c>
      <c r="T2401" s="156">
        <f t="shared" si="300"/>
        <v>16</v>
      </c>
      <c r="U2401" s="156">
        <f>+VLOOKUP(A2401,Adr!N:O,2,0)</f>
        <v>136</v>
      </c>
      <c r="V2401" s="157">
        <f t="shared" si="301"/>
        <v>127</v>
      </c>
      <c r="W2401" s="158">
        <f>+COUNTIFS(J$3:J2401,J2401,Y$3:Y2401,Y2401)</f>
        <v>1</v>
      </c>
      <c r="X2401" s="159">
        <f t="shared" si="302"/>
        <v>16</v>
      </c>
      <c r="Y2401" s="264" t="str">
        <f t="shared" si="303"/>
        <v>lyžovanie4R-5</v>
      </c>
      <c r="Z2401" s="264" t="str">
        <f>+VLOOKUP(B2401,Odvetvia!B:Q,16,0)</f>
        <v>lyžovanie4</v>
      </c>
    </row>
    <row r="2402" spans="1:26" x14ac:dyDescent="0.2">
      <c r="A2402" t="s">
        <v>37</v>
      </c>
      <c r="B2402" t="s">
        <v>262</v>
      </c>
      <c r="C2402" t="s">
        <v>14163</v>
      </c>
      <c r="D2402" t="s">
        <v>825</v>
      </c>
      <c r="E2402" s="174">
        <v>16</v>
      </c>
      <c r="F2402" s="261">
        <v>16</v>
      </c>
      <c r="G2402" t="s">
        <v>4421</v>
      </c>
      <c r="H2402" s="44" t="s">
        <v>3314</v>
      </c>
      <c r="I2402" s="261">
        <v>1</v>
      </c>
      <c r="J2402" t="s">
        <v>5725</v>
      </c>
      <c r="K2402" s="261">
        <v>28</v>
      </c>
      <c r="L2402" s="261">
        <v>9</v>
      </c>
      <c r="N2402" s="51" t="s">
        <v>5726</v>
      </c>
      <c r="O2402" s="44">
        <f t="shared" si="296"/>
        <v>16</v>
      </c>
      <c r="P2402" s="44">
        <f>+VLOOKUP(D2402,Databaza!E$1:G$35,2,0)+O2402</f>
        <v>16</v>
      </c>
      <c r="Q2402" s="44">
        <f t="shared" si="297"/>
        <v>16</v>
      </c>
      <c r="R2402" s="44">
        <f t="shared" si="298"/>
        <v>16</v>
      </c>
      <c r="S2402" s="44">
        <f t="shared" si="299"/>
        <v>16</v>
      </c>
      <c r="T2402" s="156">
        <f t="shared" si="300"/>
        <v>16</v>
      </c>
      <c r="U2402" s="156">
        <f>+VLOOKUP(A2402,Adr!N:O,2,0)</f>
        <v>136</v>
      </c>
      <c r="V2402" s="157">
        <f t="shared" si="301"/>
        <v>127</v>
      </c>
      <c r="W2402" s="158">
        <f>+COUNTIFS(J$3:J2402,J2402,Y$3:Y2402,Y2402)</f>
        <v>1</v>
      </c>
      <c r="X2402" s="159">
        <f t="shared" si="302"/>
        <v>16</v>
      </c>
      <c r="Y2402" s="264" t="str">
        <f t="shared" si="303"/>
        <v>lyžovanie4R-5</v>
      </c>
      <c r="Z2402" s="264" t="str">
        <f>+VLOOKUP(B2402,Odvetvia!B:Q,16,0)</f>
        <v>lyžovanie4</v>
      </c>
    </row>
    <row r="2403" spans="1:26" x14ac:dyDescent="0.2">
      <c r="A2403" t="s">
        <v>37</v>
      </c>
      <c r="B2403" t="s">
        <v>262</v>
      </c>
      <c r="C2403" t="s">
        <v>14163</v>
      </c>
      <c r="D2403" t="s">
        <v>825</v>
      </c>
      <c r="E2403" s="174">
        <v>12</v>
      </c>
      <c r="F2403" s="261">
        <v>12</v>
      </c>
      <c r="G2403" t="s">
        <v>5719</v>
      </c>
      <c r="H2403" s="44" t="s">
        <v>3327</v>
      </c>
      <c r="I2403" s="261">
        <v>2</v>
      </c>
      <c r="J2403" t="s">
        <v>5722</v>
      </c>
      <c r="K2403" s="261">
        <v>12</v>
      </c>
      <c r="L2403" s="261">
        <v>7</v>
      </c>
      <c r="N2403" s="51" t="s">
        <v>5721</v>
      </c>
      <c r="O2403" s="44">
        <f t="shared" si="296"/>
        <v>12</v>
      </c>
      <c r="P2403" s="44">
        <f>+VLOOKUP(D2403,Databaza!E$1:G$35,2,0)+O2403</f>
        <v>12</v>
      </c>
      <c r="Q2403" s="44">
        <f t="shared" si="297"/>
        <v>17</v>
      </c>
      <c r="R2403" s="44">
        <f t="shared" si="298"/>
        <v>17</v>
      </c>
      <c r="S2403" s="44">
        <f t="shared" si="299"/>
        <v>17</v>
      </c>
      <c r="T2403" s="156">
        <f t="shared" si="300"/>
        <v>17</v>
      </c>
      <c r="U2403" s="156">
        <f>+VLOOKUP(A2403,Adr!N:O,2,0)</f>
        <v>136</v>
      </c>
      <c r="V2403" s="157">
        <f t="shared" si="301"/>
        <v>127</v>
      </c>
      <c r="W2403" s="158">
        <f>+COUNTIFS(J$3:J2403,J2403,Y$3:Y2403,Y2403)</f>
        <v>1</v>
      </c>
      <c r="X2403" s="159">
        <f t="shared" si="302"/>
        <v>17</v>
      </c>
      <c r="Y2403" s="264" t="str">
        <f t="shared" si="303"/>
        <v>lyžovanie4R-5</v>
      </c>
      <c r="Z2403" s="264" t="str">
        <f>+VLOOKUP(B2403,Odvetvia!B:Q,16,0)</f>
        <v>lyžovanie4</v>
      </c>
    </row>
    <row r="2404" spans="1:26" x14ac:dyDescent="0.2">
      <c r="A2404" t="s">
        <v>37</v>
      </c>
      <c r="B2404" t="s">
        <v>257</v>
      </c>
      <c r="C2404" t="s">
        <v>14163</v>
      </c>
      <c r="D2404" t="s">
        <v>825</v>
      </c>
      <c r="E2404" s="174">
        <v>16</v>
      </c>
      <c r="F2404" s="261">
        <v>16</v>
      </c>
      <c r="G2404" t="s">
        <v>483</v>
      </c>
      <c r="H2404" s="44" t="s">
        <v>3327</v>
      </c>
      <c r="I2404" s="261">
        <v>1</v>
      </c>
      <c r="J2404" t="s">
        <v>1079</v>
      </c>
      <c r="K2404" s="261">
        <v>37</v>
      </c>
      <c r="L2404" s="261">
        <v>9</v>
      </c>
      <c r="N2404" s="51" t="s">
        <v>5689</v>
      </c>
      <c r="O2404" s="44">
        <f t="shared" si="296"/>
        <v>16</v>
      </c>
      <c r="P2404" s="44">
        <f>+VLOOKUP(D2404,Databaza!E$1:G$35,2,0)+O2404</f>
        <v>16</v>
      </c>
      <c r="Q2404" s="44">
        <f t="shared" si="297"/>
        <v>21</v>
      </c>
      <c r="R2404" s="44">
        <f t="shared" si="298"/>
        <v>21</v>
      </c>
      <c r="S2404" s="44">
        <f t="shared" si="299"/>
        <v>21</v>
      </c>
      <c r="T2404" s="156">
        <f t="shared" si="300"/>
        <v>21</v>
      </c>
      <c r="U2404" s="156">
        <f>+VLOOKUP(A2404,Adr!N:O,2,0)</f>
        <v>136</v>
      </c>
      <c r="V2404" s="157">
        <f t="shared" si="301"/>
        <v>127</v>
      </c>
      <c r="W2404" s="158">
        <f>+COUNTIFS(J$3:J2404,J2404,Y$3:Y2404,Y2404)</f>
        <v>1</v>
      </c>
      <c r="X2404" s="159">
        <f t="shared" si="302"/>
        <v>21</v>
      </c>
      <c r="Y2404" s="264" t="str">
        <f t="shared" si="303"/>
        <v>lyžovanie4R-5</v>
      </c>
      <c r="Z2404" s="264" t="str">
        <f>+VLOOKUP(B2404,Odvetvia!B:Q,16,0)</f>
        <v>lyžovanie4</v>
      </c>
    </row>
    <row r="2405" spans="1:26" x14ac:dyDescent="0.2">
      <c r="A2405" t="s">
        <v>37</v>
      </c>
      <c r="B2405" t="s">
        <v>257</v>
      </c>
      <c r="C2405" t="s">
        <v>14163</v>
      </c>
      <c r="D2405" t="s">
        <v>825</v>
      </c>
      <c r="E2405" s="174">
        <v>17</v>
      </c>
      <c r="F2405" s="261">
        <v>17</v>
      </c>
      <c r="G2405" t="s">
        <v>718</v>
      </c>
      <c r="H2405" s="44" t="s">
        <v>3327</v>
      </c>
      <c r="I2405" s="261">
        <v>1</v>
      </c>
      <c r="J2405" t="s">
        <v>4379</v>
      </c>
      <c r="K2405" s="261">
        <v>37</v>
      </c>
      <c r="L2405" s="261">
        <v>9</v>
      </c>
      <c r="N2405" s="51" t="s">
        <v>5688</v>
      </c>
      <c r="O2405" s="44">
        <f t="shared" si="296"/>
        <v>17</v>
      </c>
      <c r="P2405" s="44">
        <f>+VLOOKUP(D2405,Databaza!E$1:G$35,2,0)+O2405</f>
        <v>17</v>
      </c>
      <c r="Q2405" s="44">
        <f t="shared" si="297"/>
        <v>22</v>
      </c>
      <c r="R2405" s="44">
        <f t="shared" si="298"/>
        <v>22</v>
      </c>
      <c r="S2405" s="44">
        <f t="shared" si="299"/>
        <v>22</v>
      </c>
      <c r="T2405" s="156">
        <f t="shared" si="300"/>
        <v>22</v>
      </c>
      <c r="U2405" s="156">
        <f>+VLOOKUP(A2405,Adr!N:O,2,0)</f>
        <v>136</v>
      </c>
      <c r="V2405" s="157">
        <f t="shared" si="301"/>
        <v>127</v>
      </c>
      <c r="W2405" s="158">
        <f>+COUNTIFS(J$3:J2405,J2405,Y$3:Y2405,Y2405)</f>
        <v>1</v>
      </c>
      <c r="X2405" s="159">
        <f t="shared" si="302"/>
        <v>22</v>
      </c>
      <c r="Y2405" s="264" t="str">
        <f t="shared" si="303"/>
        <v>lyžovanie4R-5</v>
      </c>
      <c r="Z2405" s="264" t="str">
        <f>+VLOOKUP(B2405,Odvetvia!B:Q,16,0)</f>
        <v>lyžovanie4</v>
      </c>
    </row>
    <row r="2406" spans="1:26" x14ac:dyDescent="0.2">
      <c r="A2406" t="s">
        <v>37</v>
      </c>
      <c r="B2406" t="s">
        <v>262</v>
      </c>
      <c r="C2406" t="s">
        <v>14163</v>
      </c>
      <c r="D2406" t="s">
        <v>825</v>
      </c>
      <c r="E2406" s="174">
        <v>22</v>
      </c>
      <c r="F2406" s="261">
        <v>22</v>
      </c>
      <c r="G2406" t="s">
        <v>4421</v>
      </c>
      <c r="H2406" s="44" t="s">
        <v>3314</v>
      </c>
      <c r="I2406" s="261">
        <v>1</v>
      </c>
      <c r="J2406" t="s">
        <v>5714</v>
      </c>
      <c r="K2406" s="261">
        <v>28</v>
      </c>
      <c r="L2406" s="261">
        <v>9</v>
      </c>
      <c r="N2406" s="51" t="s">
        <v>5726</v>
      </c>
      <c r="O2406" s="44">
        <f t="shared" si="296"/>
        <v>22</v>
      </c>
      <c r="P2406" s="44">
        <f>+VLOOKUP(D2406,Databaza!E$1:G$35,2,0)+O2406</f>
        <v>22</v>
      </c>
      <c r="Q2406" s="44">
        <f t="shared" si="297"/>
        <v>22</v>
      </c>
      <c r="R2406" s="44">
        <f t="shared" si="298"/>
        <v>22</v>
      </c>
      <c r="S2406" s="44">
        <f t="shared" si="299"/>
        <v>22</v>
      </c>
      <c r="T2406" s="156">
        <f t="shared" si="300"/>
        <v>22</v>
      </c>
      <c r="U2406" s="156">
        <f>+VLOOKUP(A2406,Adr!N:O,2,0)</f>
        <v>136</v>
      </c>
      <c r="V2406" s="157">
        <f t="shared" si="301"/>
        <v>127</v>
      </c>
      <c r="W2406" s="158">
        <f>+COUNTIFS(J$3:J2406,J2406,Y$3:Y2406,Y2406)</f>
        <v>1</v>
      </c>
      <c r="X2406" s="159">
        <f t="shared" si="302"/>
        <v>22</v>
      </c>
      <c r="Y2406" s="264" t="str">
        <f t="shared" si="303"/>
        <v>lyžovanie4R-5</v>
      </c>
      <c r="Z2406" s="264" t="str">
        <f>+VLOOKUP(B2406,Odvetvia!B:Q,16,0)</f>
        <v>lyžovanie4</v>
      </c>
    </row>
    <row r="2407" spans="1:26" x14ac:dyDescent="0.2">
      <c r="A2407" t="s">
        <v>37</v>
      </c>
      <c r="B2407" t="s">
        <v>257</v>
      </c>
      <c r="C2407" t="s">
        <v>14163</v>
      </c>
      <c r="D2407" t="s">
        <v>825</v>
      </c>
      <c r="E2407" s="174">
        <v>18</v>
      </c>
      <c r="F2407" s="261">
        <v>18</v>
      </c>
      <c r="G2407" t="s">
        <v>483</v>
      </c>
      <c r="H2407" s="44" t="s">
        <v>3327</v>
      </c>
      <c r="I2407" s="261">
        <v>1</v>
      </c>
      <c r="J2407" t="s">
        <v>4377</v>
      </c>
      <c r="K2407" s="261">
        <v>37</v>
      </c>
      <c r="L2407" s="261">
        <v>9</v>
      </c>
      <c r="N2407" s="51" t="s">
        <v>5689</v>
      </c>
      <c r="O2407" s="44">
        <f t="shared" si="296"/>
        <v>18</v>
      </c>
      <c r="P2407" s="44">
        <f>+VLOOKUP(D2407,Databaza!E$1:G$35,2,0)+O2407</f>
        <v>18</v>
      </c>
      <c r="Q2407" s="44">
        <f t="shared" si="297"/>
        <v>23</v>
      </c>
      <c r="R2407" s="44">
        <f t="shared" si="298"/>
        <v>23</v>
      </c>
      <c r="S2407" s="44">
        <f t="shared" si="299"/>
        <v>23</v>
      </c>
      <c r="T2407" s="156">
        <f t="shared" si="300"/>
        <v>23</v>
      </c>
      <c r="U2407" s="156">
        <f>+VLOOKUP(A2407,Adr!N:O,2,0)</f>
        <v>136</v>
      </c>
      <c r="V2407" s="157">
        <f t="shared" si="301"/>
        <v>127</v>
      </c>
      <c r="W2407" s="158">
        <f>+COUNTIFS(J$3:J2407,J2407,Y$3:Y2407,Y2407)</f>
        <v>2</v>
      </c>
      <c r="X2407" s="159">
        <f t="shared" si="302"/>
        <v>23</v>
      </c>
      <c r="Y2407" s="264" t="str">
        <f t="shared" si="303"/>
        <v>lyžovanie4R-5</v>
      </c>
      <c r="Z2407" s="264" t="str">
        <f>+VLOOKUP(B2407,Odvetvia!B:Q,16,0)</f>
        <v>lyžovanie4</v>
      </c>
    </row>
    <row r="2408" spans="1:26" x14ac:dyDescent="0.2">
      <c r="A2408" t="s">
        <v>37</v>
      </c>
      <c r="B2408" t="s">
        <v>257</v>
      </c>
      <c r="C2408" t="s">
        <v>14163</v>
      </c>
      <c r="D2408" t="s">
        <v>825</v>
      </c>
      <c r="E2408" s="174">
        <v>21</v>
      </c>
      <c r="F2408" s="261">
        <v>21</v>
      </c>
      <c r="G2408" t="s">
        <v>4374</v>
      </c>
      <c r="H2408" s="44" t="s">
        <v>3327</v>
      </c>
      <c r="I2408" s="261">
        <v>1</v>
      </c>
      <c r="J2408" t="s">
        <v>4379</v>
      </c>
      <c r="K2408" s="261">
        <v>38</v>
      </c>
      <c r="L2408" s="261">
        <v>9</v>
      </c>
      <c r="N2408" s="51" t="s">
        <v>5691</v>
      </c>
      <c r="O2408" s="44">
        <f t="shared" si="296"/>
        <v>21</v>
      </c>
      <c r="P2408" s="44">
        <f>+VLOOKUP(D2408,Databaza!E$1:G$35,2,0)+O2408</f>
        <v>21</v>
      </c>
      <c r="Q2408" s="44">
        <f t="shared" si="297"/>
        <v>26</v>
      </c>
      <c r="R2408" s="44">
        <f t="shared" si="298"/>
        <v>26</v>
      </c>
      <c r="S2408" s="44">
        <f t="shared" si="299"/>
        <v>26</v>
      </c>
      <c r="T2408" s="156">
        <f t="shared" si="300"/>
        <v>26</v>
      </c>
      <c r="U2408" s="156">
        <f>+VLOOKUP(A2408,Adr!N:O,2,0)</f>
        <v>136</v>
      </c>
      <c r="V2408" s="157">
        <f t="shared" si="301"/>
        <v>127</v>
      </c>
      <c r="W2408" s="158">
        <f>+COUNTIFS(J$3:J2408,J2408,Y$3:Y2408,Y2408)</f>
        <v>2</v>
      </c>
      <c r="X2408" s="159">
        <f t="shared" si="302"/>
        <v>26</v>
      </c>
      <c r="Y2408" s="264" t="str">
        <f t="shared" si="303"/>
        <v>lyžovanie4R-5</v>
      </c>
      <c r="Z2408" s="264" t="str">
        <f>+VLOOKUP(B2408,Odvetvia!B:Q,16,0)</f>
        <v>lyžovanie4</v>
      </c>
    </row>
    <row r="2409" spans="1:26" x14ac:dyDescent="0.2">
      <c r="A2409" t="s">
        <v>37</v>
      </c>
      <c r="B2409" t="s">
        <v>261</v>
      </c>
      <c r="C2409" t="s">
        <v>14163</v>
      </c>
      <c r="D2409" t="s">
        <v>825</v>
      </c>
      <c r="E2409" s="174">
        <v>45</v>
      </c>
      <c r="F2409" s="261">
        <v>45</v>
      </c>
      <c r="G2409" t="s">
        <v>5696</v>
      </c>
      <c r="H2409" s="44" t="s">
        <v>3314</v>
      </c>
      <c r="I2409" s="261">
        <v>1</v>
      </c>
      <c r="J2409" t="s">
        <v>5694</v>
      </c>
      <c r="K2409" s="261">
        <v>53</v>
      </c>
      <c r="L2409" s="261">
        <v>20</v>
      </c>
      <c r="N2409" s="51" t="s">
        <v>5697</v>
      </c>
      <c r="O2409" s="44">
        <f t="shared" si="296"/>
        <v>45</v>
      </c>
      <c r="P2409" s="44">
        <f>+VLOOKUP(D2409,Databaza!E$1:G$35,2,0)+O2409</f>
        <v>45</v>
      </c>
      <c r="Q2409" s="44">
        <f t="shared" si="297"/>
        <v>45</v>
      </c>
      <c r="R2409" s="44">
        <f t="shared" si="298"/>
        <v>45</v>
      </c>
      <c r="S2409" s="44">
        <f t="shared" si="299"/>
        <v>45</v>
      </c>
      <c r="T2409" s="156">
        <f t="shared" si="300"/>
        <v>45</v>
      </c>
      <c r="U2409" s="156">
        <f>+VLOOKUP(A2409,Adr!N:O,2,0)</f>
        <v>136</v>
      </c>
      <c r="V2409" s="157">
        <f t="shared" si="301"/>
        <v>127</v>
      </c>
      <c r="W2409" s="158">
        <f>+COUNTIFS(J$3:J2409,J2409,Y$3:Y2409,Y2409)</f>
        <v>1</v>
      </c>
      <c r="X2409" s="159">
        <f t="shared" si="302"/>
        <v>45</v>
      </c>
      <c r="Y2409" s="264" t="str">
        <f t="shared" si="303"/>
        <v>lyžovanie4R-5</v>
      </c>
      <c r="Z2409" s="264" t="str">
        <f>+VLOOKUP(B2409,Odvetvia!B:Q,16,0)</f>
        <v>lyžovanie4</v>
      </c>
    </row>
    <row r="2410" spans="1:26" x14ac:dyDescent="0.2">
      <c r="A2410" t="s">
        <v>37</v>
      </c>
      <c r="B2410" t="s">
        <v>257</v>
      </c>
      <c r="C2410" t="s">
        <v>14163</v>
      </c>
      <c r="D2410" t="s">
        <v>825</v>
      </c>
      <c r="E2410" s="174">
        <v>10</v>
      </c>
      <c r="F2410" s="261">
        <v>10</v>
      </c>
      <c r="G2410" t="s">
        <v>718</v>
      </c>
      <c r="H2410" s="44" t="s">
        <v>3327</v>
      </c>
      <c r="I2410" s="261">
        <v>1</v>
      </c>
      <c r="J2410" t="s">
        <v>1174</v>
      </c>
      <c r="K2410" s="261">
        <v>20</v>
      </c>
      <c r="L2410" s="261">
        <v>7</v>
      </c>
      <c r="N2410" s="51" t="s">
        <v>5687</v>
      </c>
      <c r="O2410" s="44">
        <f t="shared" si="296"/>
        <v>10</v>
      </c>
      <c r="P2410" s="44">
        <f>+VLOOKUP(D2410,Databaza!E$1:G$35,2,0)+O2410</f>
        <v>10</v>
      </c>
      <c r="Q2410" s="44">
        <f t="shared" si="297"/>
        <v>15</v>
      </c>
      <c r="R2410" s="44">
        <f t="shared" si="298"/>
        <v>15</v>
      </c>
      <c r="S2410" s="44">
        <f t="shared" si="299"/>
        <v>15</v>
      </c>
      <c r="T2410" s="156">
        <f t="shared" si="300"/>
        <v>15</v>
      </c>
      <c r="U2410" s="156">
        <f>+VLOOKUP(A2410,Adr!N:O,2,0)</f>
        <v>136</v>
      </c>
      <c r="V2410" s="157">
        <f t="shared" si="301"/>
        <v>127</v>
      </c>
      <c r="W2410" s="158">
        <f>+COUNTIFS(J$3:J2410,J2410,Y$3:Y2410,Y2410)</f>
        <v>4</v>
      </c>
      <c r="X2410" s="159">
        <f t="shared" si="302"/>
        <v>127</v>
      </c>
      <c r="Y2410" s="264" t="str">
        <f t="shared" si="303"/>
        <v>lyžovanie4R-5</v>
      </c>
      <c r="Z2410" s="264" t="str">
        <f>+VLOOKUP(B2410,Odvetvia!B:Q,16,0)</f>
        <v>lyžovanie4</v>
      </c>
    </row>
    <row r="2411" spans="1:26" x14ac:dyDescent="0.2">
      <c r="A2411" t="s">
        <v>37</v>
      </c>
      <c r="B2411" t="s">
        <v>257</v>
      </c>
      <c r="C2411" t="s">
        <v>14163</v>
      </c>
      <c r="D2411" t="s">
        <v>825</v>
      </c>
      <c r="E2411" s="174">
        <v>19</v>
      </c>
      <c r="F2411" s="261">
        <v>19</v>
      </c>
      <c r="G2411" t="s">
        <v>536</v>
      </c>
      <c r="H2411" s="44" t="s">
        <v>3327</v>
      </c>
      <c r="I2411" s="261">
        <v>1</v>
      </c>
      <c r="J2411" t="s">
        <v>4377</v>
      </c>
      <c r="K2411" s="261">
        <v>38</v>
      </c>
      <c r="L2411" s="261">
        <v>9</v>
      </c>
      <c r="N2411" s="51" t="s">
        <v>5690</v>
      </c>
      <c r="O2411" s="44">
        <f t="shared" si="296"/>
        <v>19</v>
      </c>
      <c r="P2411" s="44">
        <f>+VLOOKUP(D2411,Databaza!E$1:G$35,2,0)+O2411</f>
        <v>19</v>
      </c>
      <c r="Q2411" s="44">
        <f t="shared" si="297"/>
        <v>24</v>
      </c>
      <c r="R2411" s="44">
        <f t="shared" si="298"/>
        <v>24</v>
      </c>
      <c r="S2411" s="44">
        <f t="shared" si="299"/>
        <v>24</v>
      </c>
      <c r="T2411" s="156">
        <f t="shared" si="300"/>
        <v>24</v>
      </c>
      <c r="U2411" s="156">
        <f>+VLOOKUP(A2411,Adr!N:O,2,0)</f>
        <v>136</v>
      </c>
      <c r="V2411" s="157">
        <f t="shared" si="301"/>
        <v>127</v>
      </c>
      <c r="W2411" s="158">
        <f>+COUNTIFS(J$3:J2411,J2411,Y$3:Y2411,Y2411)</f>
        <v>3</v>
      </c>
      <c r="X2411" s="159">
        <f t="shared" si="302"/>
        <v>127</v>
      </c>
      <c r="Y2411" s="264" t="str">
        <f t="shared" si="303"/>
        <v>lyžovanie4R-5</v>
      </c>
      <c r="Z2411" s="264" t="str">
        <f>+VLOOKUP(B2411,Odvetvia!B:Q,16,0)</f>
        <v>lyžovanie4</v>
      </c>
    </row>
    <row r="2412" spans="1:26" x14ac:dyDescent="0.2">
      <c r="A2412" t="s">
        <v>37</v>
      </c>
      <c r="B2412" t="s">
        <v>257</v>
      </c>
      <c r="C2412" t="s">
        <v>14163</v>
      </c>
      <c r="D2412" t="s">
        <v>825</v>
      </c>
      <c r="E2412" s="174">
        <v>20</v>
      </c>
      <c r="F2412" s="261">
        <v>20</v>
      </c>
      <c r="G2412" t="s">
        <v>4374</v>
      </c>
      <c r="H2412" s="44" t="s">
        <v>3327</v>
      </c>
      <c r="I2412" s="261">
        <v>1</v>
      </c>
      <c r="J2412" t="s">
        <v>4377</v>
      </c>
      <c r="K2412" s="261">
        <v>38</v>
      </c>
      <c r="L2412" s="261">
        <v>9</v>
      </c>
      <c r="N2412" s="51" t="s">
        <v>5691</v>
      </c>
      <c r="O2412" s="44">
        <f t="shared" si="296"/>
        <v>20</v>
      </c>
      <c r="P2412" s="44">
        <f>+VLOOKUP(D2412,Databaza!E$1:G$35,2,0)+O2412</f>
        <v>20</v>
      </c>
      <c r="Q2412" s="44">
        <f t="shared" si="297"/>
        <v>25</v>
      </c>
      <c r="R2412" s="44">
        <f t="shared" si="298"/>
        <v>25</v>
      </c>
      <c r="S2412" s="44">
        <f t="shared" si="299"/>
        <v>25</v>
      </c>
      <c r="T2412" s="156">
        <f t="shared" si="300"/>
        <v>25</v>
      </c>
      <c r="U2412" s="156">
        <f>+VLOOKUP(A2412,Adr!N:O,2,0)</f>
        <v>136</v>
      </c>
      <c r="V2412" s="157">
        <f t="shared" si="301"/>
        <v>127</v>
      </c>
      <c r="W2412" s="158">
        <f>+COUNTIFS(J$3:J2412,J2412,Y$3:Y2412,Y2412)</f>
        <v>4</v>
      </c>
      <c r="X2412" s="159">
        <f t="shared" si="302"/>
        <v>127</v>
      </c>
      <c r="Y2412" s="264" t="str">
        <f t="shared" si="303"/>
        <v>lyžovanie4R-5</v>
      </c>
      <c r="Z2412" s="264" t="str">
        <f>+VLOOKUP(B2412,Odvetvia!B:Q,16,0)</f>
        <v>lyžovanie4</v>
      </c>
    </row>
    <row r="2413" spans="1:26" x14ac:dyDescent="0.2">
      <c r="A2413" t="s">
        <v>39</v>
      </c>
      <c r="B2413" t="s">
        <v>217</v>
      </c>
      <c r="C2413" t="s">
        <v>405</v>
      </c>
      <c r="D2413" t="s">
        <v>7120</v>
      </c>
      <c r="E2413" s="174">
        <v>9</v>
      </c>
      <c r="G2413" t="s">
        <v>9750</v>
      </c>
      <c r="H2413" s="44" t="s">
        <v>3327</v>
      </c>
      <c r="I2413" s="261">
        <v>1</v>
      </c>
      <c r="J2413" t="s">
        <v>9751</v>
      </c>
      <c r="K2413" s="261">
        <v>24</v>
      </c>
      <c r="L2413" s="261">
        <v>13</v>
      </c>
      <c r="M2413" s="261">
        <v>1</v>
      </c>
      <c r="N2413" s="51" t="s">
        <v>12574</v>
      </c>
      <c r="O2413" s="44">
        <f t="shared" si="296"/>
        <v>9</v>
      </c>
      <c r="P2413" s="44">
        <f>+VLOOKUP(D2413,Databaza!E$1:G$35,2,0)+O2413</f>
        <v>9</v>
      </c>
      <c r="Q2413" s="44">
        <f t="shared" si="297"/>
        <v>14</v>
      </c>
      <c r="R2413" s="44">
        <f t="shared" si="298"/>
        <v>24</v>
      </c>
      <c r="S2413" s="44">
        <f t="shared" si="299"/>
        <v>24</v>
      </c>
      <c r="T2413" s="156">
        <f t="shared" si="300"/>
        <v>24</v>
      </c>
      <c r="U2413" s="156">
        <f>+VLOOKUP(A2413,Adr!N:O,2,0)</f>
        <v>118</v>
      </c>
      <c r="V2413" s="157">
        <f t="shared" si="301"/>
        <v>118</v>
      </c>
      <c r="W2413" s="158">
        <f>+COUNTIFS(J$3:J2413,J2413,Y$3:Y2413,Y2413)</f>
        <v>1</v>
      </c>
      <c r="X2413" s="159">
        <f t="shared" si="302"/>
        <v>24</v>
      </c>
      <c r="Y2413" s="264" t="str">
        <f t="shared" si="303"/>
        <v>motocyklový šport2R-2</v>
      </c>
      <c r="Z2413" s="264" t="str">
        <f>+VLOOKUP(B2413,Odvetvia!B:Q,16,0)</f>
        <v>motocyklový šport2</v>
      </c>
    </row>
    <row r="2414" spans="1:26" x14ac:dyDescent="0.2">
      <c r="A2414" t="s">
        <v>39</v>
      </c>
      <c r="B2414" t="s">
        <v>217</v>
      </c>
      <c r="C2414" t="s">
        <v>405</v>
      </c>
      <c r="D2414" t="s">
        <v>413</v>
      </c>
      <c r="E2414" s="174">
        <v>16</v>
      </c>
      <c r="G2414" t="s">
        <v>12575</v>
      </c>
      <c r="H2414" s="44" t="s">
        <v>3327</v>
      </c>
      <c r="I2414" s="261">
        <v>1</v>
      </c>
      <c r="J2414" t="s">
        <v>12576</v>
      </c>
      <c r="K2414" s="261">
        <v>24</v>
      </c>
      <c r="L2414" s="261">
        <v>10</v>
      </c>
      <c r="N2414" s="51" t="s">
        <v>14384</v>
      </c>
      <c r="O2414" s="44">
        <f t="shared" si="296"/>
        <v>16</v>
      </c>
      <c r="P2414" s="44">
        <f>+VLOOKUP(D2414,Databaza!E$1:G$35,2,0)+O2414</f>
        <v>26</v>
      </c>
      <c r="Q2414" s="44">
        <f t="shared" si="297"/>
        <v>31</v>
      </c>
      <c r="R2414" s="44">
        <f t="shared" si="298"/>
        <v>31</v>
      </c>
      <c r="S2414" s="44">
        <f t="shared" si="299"/>
        <v>31</v>
      </c>
      <c r="T2414" s="156">
        <f t="shared" si="300"/>
        <v>31</v>
      </c>
      <c r="U2414" s="156">
        <f>+VLOOKUP(A2414,Adr!N:O,2,0)</f>
        <v>118</v>
      </c>
      <c r="V2414" s="157">
        <f t="shared" si="301"/>
        <v>118</v>
      </c>
      <c r="W2414" s="158">
        <f>+COUNTIFS(J$3:J2414,J2414,Y$3:Y2414,Y2414)</f>
        <v>1</v>
      </c>
      <c r="X2414" s="159">
        <f t="shared" si="302"/>
        <v>31</v>
      </c>
      <c r="Y2414" s="264" t="str">
        <f t="shared" si="303"/>
        <v>motocyklový šport2R-2</v>
      </c>
      <c r="Z2414" s="264" t="str">
        <f>+VLOOKUP(B2414,Odvetvia!B:Q,16,0)</f>
        <v>motocyklový šport2</v>
      </c>
    </row>
    <row r="2415" spans="1:26" x14ac:dyDescent="0.2">
      <c r="A2415" t="s">
        <v>39</v>
      </c>
      <c r="B2415" t="s">
        <v>217</v>
      </c>
      <c r="C2415" t="s">
        <v>405</v>
      </c>
      <c r="D2415" t="s">
        <v>413</v>
      </c>
      <c r="E2415" s="174">
        <v>23</v>
      </c>
      <c r="G2415" t="s">
        <v>12577</v>
      </c>
      <c r="H2415" s="44" t="s">
        <v>3327</v>
      </c>
      <c r="I2415" s="261">
        <v>1</v>
      </c>
      <c r="J2415" t="s">
        <v>9741</v>
      </c>
      <c r="K2415" s="261">
        <v>27</v>
      </c>
      <c r="L2415" s="261">
        <v>13</v>
      </c>
      <c r="N2415" s="51" t="s">
        <v>14377</v>
      </c>
      <c r="O2415" s="44">
        <f t="shared" si="296"/>
        <v>23</v>
      </c>
      <c r="P2415" s="44">
        <f>+VLOOKUP(D2415,Databaza!E$1:G$35,2,0)+O2415</f>
        <v>33</v>
      </c>
      <c r="Q2415" s="44">
        <f t="shared" si="297"/>
        <v>38</v>
      </c>
      <c r="R2415" s="44">
        <f t="shared" si="298"/>
        <v>38</v>
      </c>
      <c r="S2415" s="44">
        <f t="shared" si="299"/>
        <v>38</v>
      </c>
      <c r="T2415" s="156">
        <f t="shared" si="300"/>
        <v>38</v>
      </c>
      <c r="U2415" s="156">
        <f>+VLOOKUP(A2415,Adr!N:O,2,0)</f>
        <v>118</v>
      </c>
      <c r="V2415" s="157">
        <f t="shared" si="301"/>
        <v>118</v>
      </c>
      <c r="W2415" s="158">
        <f>+COUNTIFS(J$3:J2415,J2415,Y$3:Y2415,Y2415)</f>
        <v>1</v>
      </c>
      <c r="X2415" s="159">
        <f t="shared" si="302"/>
        <v>38</v>
      </c>
      <c r="Y2415" s="264" t="str">
        <f t="shared" si="303"/>
        <v>motocyklový šport2R-2</v>
      </c>
      <c r="Z2415" s="264" t="str">
        <f>+VLOOKUP(B2415,Odvetvia!B:Q,16,0)</f>
        <v>motocyklový šport2</v>
      </c>
    </row>
    <row r="2416" spans="1:26" x14ac:dyDescent="0.2">
      <c r="A2416" t="s">
        <v>39</v>
      </c>
      <c r="B2416" t="s">
        <v>217</v>
      </c>
      <c r="C2416" t="s">
        <v>403</v>
      </c>
      <c r="D2416" t="s">
        <v>826</v>
      </c>
      <c r="E2416" s="261">
        <v>5</v>
      </c>
      <c r="G2416" t="s">
        <v>9744</v>
      </c>
      <c r="H2416" s="45" t="s">
        <v>3327</v>
      </c>
      <c r="I2416" s="261">
        <v>4</v>
      </c>
      <c r="J2416" t="s">
        <v>9745</v>
      </c>
      <c r="K2416" s="261">
        <v>5</v>
      </c>
      <c r="L2416" s="261">
        <v>5</v>
      </c>
      <c r="N2416" s="51" t="s">
        <v>7469</v>
      </c>
      <c r="O2416" s="44">
        <f t="shared" si="296"/>
        <v>5</v>
      </c>
      <c r="P2416" s="44">
        <f>+VLOOKUP(D2416,Databaza!E$1:G$35,2,0)+O2416</f>
        <v>15</v>
      </c>
      <c r="Q2416" s="44">
        <f t="shared" si="297"/>
        <v>20</v>
      </c>
      <c r="R2416" s="44">
        <f t="shared" si="298"/>
        <v>20</v>
      </c>
      <c r="S2416" s="44">
        <f t="shared" si="299"/>
        <v>30</v>
      </c>
      <c r="T2416" s="156">
        <f t="shared" si="300"/>
        <v>30</v>
      </c>
      <c r="U2416" s="156">
        <f>+VLOOKUP(A2416,Adr!N:O,2,0)</f>
        <v>118</v>
      </c>
      <c r="V2416" s="157">
        <f t="shared" si="301"/>
        <v>118</v>
      </c>
      <c r="W2416" s="158">
        <f>+COUNTIFS(J$3:J2416,J2416,Y$3:Y2416,Y2416)</f>
        <v>1</v>
      </c>
      <c r="X2416" s="159">
        <f t="shared" si="302"/>
        <v>30</v>
      </c>
      <c r="Y2416" s="264" t="str">
        <f t="shared" si="303"/>
        <v>motocyklový šport2R-3</v>
      </c>
      <c r="Z2416" s="264" t="str">
        <f>+VLOOKUP(B2416,Odvetvia!B:Q,16,0)</f>
        <v>motocyklový šport2</v>
      </c>
    </row>
    <row r="2417" spans="1:26" x14ac:dyDescent="0.2">
      <c r="A2417" t="s">
        <v>39</v>
      </c>
      <c r="B2417" t="s">
        <v>217</v>
      </c>
      <c r="C2417" t="s">
        <v>403</v>
      </c>
      <c r="D2417" t="s">
        <v>477</v>
      </c>
      <c r="E2417" s="261">
        <v>7</v>
      </c>
      <c r="G2417" t="s">
        <v>5751</v>
      </c>
      <c r="H2417" s="45" t="s">
        <v>3327</v>
      </c>
      <c r="I2417" s="261">
        <v>1</v>
      </c>
      <c r="J2417" t="s">
        <v>4473</v>
      </c>
      <c r="K2417" s="261">
        <v>25</v>
      </c>
      <c r="L2417" s="261">
        <v>9</v>
      </c>
      <c r="N2417" s="51" t="s">
        <v>9742</v>
      </c>
      <c r="O2417" s="44">
        <f t="shared" si="296"/>
        <v>7</v>
      </c>
      <c r="P2417" s="44">
        <f>+VLOOKUP(D2417,Databaza!E$1:G$35,2,0)+O2417</f>
        <v>27</v>
      </c>
      <c r="Q2417" s="44">
        <f t="shared" si="297"/>
        <v>32</v>
      </c>
      <c r="R2417" s="44">
        <f t="shared" si="298"/>
        <v>32</v>
      </c>
      <c r="S2417" s="44">
        <f t="shared" si="299"/>
        <v>32</v>
      </c>
      <c r="T2417" s="156">
        <f t="shared" si="300"/>
        <v>32</v>
      </c>
      <c r="U2417" s="156">
        <f>+VLOOKUP(A2417,Adr!N:O,2,0)</f>
        <v>118</v>
      </c>
      <c r="V2417" s="157">
        <f t="shared" si="301"/>
        <v>118</v>
      </c>
      <c r="W2417" s="158">
        <f>+COUNTIFS(J$3:J2417,J2417,Y$3:Y2417,Y2417)</f>
        <v>1</v>
      </c>
      <c r="X2417" s="159">
        <f t="shared" si="302"/>
        <v>32</v>
      </c>
      <c r="Y2417" s="264" t="str">
        <f t="shared" si="303"/>
        <v>motocyklový šport2R-3</v>
      </c>
      <c r="Z2417" s="264" t="str">
        <f>+VLOOKUP(B2417,Odvetvia!B:Q,16,0)</f>
        <v>motocyklový šport2</v>
      </c>
    </row>
    <row r="2418" spans="1:26" x14ac:dyDescent="0.2">
      <c r="A2418" t="s">
        <v>39</v>
      </c>
      <c r="B2418" t="s">
        <v>217</v>
      </c>
      <c r="C2418" t="s">
        <v>403</v>
      </c>
      <c r="D2418" t="s">
        <v>826</v>
      </c>
      <c r="E2418" s="261">
        <v>7</v>
      </c>
      <c r="G2418" t="s">
        <v>9744</v>
      </c>
      <c r="H2418" s="45" t="s">
        <v>3327</v>
      </c>
      <c r="I2418" s="261">
        <v>3</v>
      </c>
      <c r="J2418" t="s">
        <v>9748</v>
      </c>
      <c r="K2418" s="261">
        <v>7</v>
      </c>
      <c r="L2418" s="261">
        <v>7</v>
      </c>
      <c r="N2418" s="51" t="s">
        <v>9749</v>
      </c>
      <c r="O2418" s="44">
        <f t="shared" si="296"/>
        <v>7</v>
      </c>
      <c r="P2418" s="44">
        <f>+VLOOKUP(D2418,Databaza!E$1:G$35,2,0)+O2418</f>
        <v>17</v>
      </c>
      <c r="Q2418" s="44">
        <f t="shared" si="297"/>
        <v>22</v>
      </c>
      <c r="R2418" s="44">
        <f t="shared" si="298"/>
        <v>22</v>
      </c>
      <c r="S2418" s="44">
        <f t="shared" si="299"/>
        <v>32</v>
      </c>
      <c r="T2418" s="156">
        <f t="shared" si="300"/>
        <v>32</v>
      </c>
      <c r="U2418" s="156">
        <f>+VLOOKUP(A2418,Adr!N:O,2,0)</f>
        <v>118</v>
      </c>
      <c r="V2418" s="157">
        <f t="shared" si="301"/>
        <v>118</v>
      </c>
      <c r="W2418" s="158">
        <f>+COUNTIFS(J$3:J2418,J2418,Y$3:Y2418,Y2418)</f>
        <v>1</v>
      </c>
      <c r="X2418" s="159">
        <f t="shared" si="302"/>
        <v>32</v>
      </c>
      <c r="Y2418" s="264" t="str">
        <f t="shared" si="303"/>
        <v>motocyklový šport2R-3</v>
      </c>
      <c r="Z2418" s="264" t="str">
        <f>+VLOOKUP(B2418,Odvetvia!B:Q,16,0)</f>
        <v>motocyklový šport2</v>
      </c>
    </row>
    <row r="2419" spans="1:26" x14ac:dyDescent="0.2">
      <c r="A2419" t="s">
        <v>39</v>
      </c>
      <c r="B2419" t="s">
        <v>217</v>
      </c>
      <c r="C2419" t="s">
        <v>403</v>
      </c>
      <c r="D2419" t="s">
        <v>7120</v>
      </c>
      <c r="E2419" s="261">
        <v>17</v>
      </c>
      <c r="G2419" t="s">
        <v>9750</v>
      </c>
      <c r="H2419" s="45" t="s">
        <v>3327</v>
      </c>
      <c r="I2419" s="261">
        <v>1</v>
      </c>
      <c r="J2419" t="s">
        <v>9751</v>
      </c>
      <c r="K2419" s="261">
        <v>22</v>
      </c>
      <c r="L2419" s="261">
        <v>10</v>
      </c>
      <c r="M2419" s="261">
        <v>1</v>
      </c>
      <c r="N2419" s="51" t="s">
        <v>7867</v>
      </c>
      <c r="O2419" s="44">
        <f t="shared" si="296"/>
        <v>17</v>
      </c>
      <c r="P2419" s="44">
        <f>+VLOOKUP(D2419,Databaza!E$1:G$35,2,0)+O2419</f>
        <v>17</v>
      </c>
      <c r="Q2419" s="44">
        <f t="shared" si="297"/>
        <v>22</v>
      </c>
      <c r="R2419" s="44">
        <f t="shared" si="298"/>
        <v>32</v>
      </c>
      <c r="S2419" s="44">
        <f t="shared" si="299"/>
        <v>32</v>
      </c>
      <c r="T2419" s="156">
        <f t="shared" si="300"/>
        <v>32</v>
      </c>
      <c r="U2419" s="156">
        <f>+VLOOKUP(A2419,Adr!N:O,2,0)</f>
        <v>118</v>
      </c>
      <c r="V2419" s="157">
        <f t="shared" si="301"/>
        <v>118</v>
      </c>
      <c r="W2419" s="158">
        <f>+COUNTIFS(J$3:J2419,J2419,Y$3:Y2419,Y2419)</f>
        <v>1</v>
      </c>
      <c r="X2419" s="159">
        <f t="shared" si="302"/>
        <v>32</v>
      </c>
      <c r="Y2419" s="264" t="str">
        <f t="shared" si="303"/>
        <v>motocyklový šport2R-3</v>
      </c>
      <c r="Z2419" s="264" t="str">
        <f>+VLOOKUP(B2419,Odvetvia!B:Q,16,0)</f>
        <v>motocyklový šport2</v>
      </c>
    </row>
    <row r="2420" spans="1:26" x14ac:dyDescent="0.2">
      <c r="A2420" t="s">
        <v>39</v>
      </c>
      <c r="B2420" t="s">
        <v>217</v>
      </c>
      <c r="C2420" t="s">
        <v>403</v>
      </c>
      <c r="D2420" t="s">
        <v>477</v>
      </c>
      <c r="E2420" s="261">
        <v>9</v>
      </c>
      <c r="G2420" t="s">
        <v>5751</v>
      </c>
      <c r="H2420" s="45" t="s">
        <v>3327</v>
      </c>
      <c r="I2420" s="261">
        <v>1</v>
      </c>
      <c r="J2420" t="s">
        <v>4473</v>
      </c>
      <c r="K2420" s="261">
        <v>17</v>
      </c>
      <c r="L2420" s="261">
        <v>7</v>
      </c>
      <c r="N2420" s="51" t="s">
        <v>9743</v>
      </c>
      <c r="O2420" s="44">
        <f t="shared" si="296"/>
        <v>9</v>
      </c>
      <c r="P2420" s="44">
        <f>+VLOOKUP(D2420,Databaza!E$1:G$35,2,0)+O2420</f>
        <v>29</v>
      </c>
      <c r="Q2420" s="44">
        <f t="shared" si="297"/>
        <v>34</v>
      </c>
      <c r="R2420" s="44">
        <f t="shared" si="298"/>
        <v>34</v>
      </c>
      <c r="S2420" s="44">
        <f t="shared" si="299"/>
        <v>34</v>
      </c>
      <c r="T2420" s="156">
        <f t="shared" si="300"/>
        <v>34</v>
      </c>
      <c r="U2420" s="156">
        <f>+VLOOKUP(A2420,Adr!N:O,2,0)</f>
        <v>118</v>
      </c>
      <c r="V2420" s="157">
        <f t="shared" si="301"/>
        <v>118</v>
      </c>
      <c r="W2420" s="158">
        <f>+COUNTIFS(J$3:J2420,J2420,Y$3:Y2420,Y2420)</f>
        <v>2</v>
      </c>
      <c r="X2420" s="159">
        <f t="shared" si="302"/>
        <v>34</v>
      </c>
      <c r="Y2420" s="264" t="str">
        <f t="shared" si="303"/>
        <v>motocyklový šport2R-3</v>
      </c>
      <c r="Z2420" s="264" t="str">
        <f>+VLOOKUP(B2420,Odvetvia!B:Q,16,0)</f>
        <v>motocyklový šport2</v>
      </c>
    </row>
    <row r="2421" spans="1:26" x14ac:dyDescent="0.2">
      <c r="A2421" t="s">
        <v>39</v>
      </c>
      <c r="B2421" t="s">
        <v>217</v>
      </c>
      <c r="C2421" t="s">
        <v>403</v>
      </c>
      <c r="D2421" t="s">
        <v>477</v>
      </c>
      <c r="E2421" s="261">
        <v>18</v>
      </c>
      <c r="G2421" t="s">
        <v>9738</v>
      </c>
      <c r="H2421" s="45" t="s">
        <v>3327</v>
      </c>
      <c r="I2421" s="261">
        <v>1</v>
      </c>
      <c r="J2421" t="s">
        <v>4474</v>
      </c>
      <c r="K2421" s="261">
        <v>33</v>
      </c>
      <c r="L2421" s="261">
        <v>12</v>
      </c>
      <c r="N2421" s="51" t="s">
        <v>9739</v>
      </c>
      <c r="O2421" s="44">
        <f t="shared" si="296"/>
        <v>18</v>
      </c>
      <c r="P2421" s="44">
        <f>+VLOOKUP(D2421,Databaza!E$1:G$35,2,0)+O2421</f>
        <v>38</v>
      </c>
      <c r="Q2421" s="44">
        <f t="shared" si="297"/>
        <v>43</v>
      </c>
      <c r="R2421" s="44">
        <f t="shared" si="298"/>
        <v>43</v>
      </c>
      <c r="S2421" s="44">
        <f t="shared" si="299"/>
        <v>43</v>
      </c>
      <c r="T2421" s="156">
        <f t="shared" si="300"/>
        <v>43</v>
      </c>
      <c r="U2421" s="156">
        <f>+VLOOKUP(A2421,Adr!N:O,2,0)</f>
        <v>118</v>
      </c>
      <c r="V2421" s="157">
        <f t="shared" si="301"/>
        <v>118</v>
      </c>
      <c r="W2421" s="158">
        <f>+COUNTIFS(J$3:J2421,J2421,Y$3:Y2421,Y2421)</f>
        <v>1</v>
      </c>
      <c r="X2421" s="159">
        <f t="shared" si="302"/>
        <v>43</v>
      </c>
      <c r="Y2421" s="264" t="str">
        <f t="shared" si="303"/>
        <v>motocyklový šport2R-3</v>
      </c>
      <c r="Z2421" s="264" t="str">
        <f>+VLOOKUP(B2421,Odvetvia!B:Q,16,0)</f>
        <v>motocyklový šport2</v>
      </c>
    </row>
    <row r="2422" spans="1:26" x14ac:dyDescent="0.2">
      <c r="A2422" t="s">
        <v>39</v>
      </c>
      <c r="B2422" t="s">
        <v>217</v>
      </c>
      <c r="C2422" t="s">
        <v>403</v>
      </c>
      <c r="D2422" t="s">
        <v>477</v>
      </c>
      <c r="E2422" s="261">
        <v>18</v>
      </c>
      <c r="G2422" t="s">
        <v>9738</v>
      </c>
      <c r="H2422" s="45" t="s">
        <v>3327</v>
      </c>
      <c r="I2422" s="261">
        <v>1</v>
      </c>
      <c r="J2422" t="s">
        <v>4474</v>
      </c>
      <c r="K2422" s="261">
        <v>25</v>
      </c>
      <c r="L2422" s="261">
        <v>10</v>
      </c>
      <c r="N2422" s="51" t="s">
        <v>9740</v>
      </c>
      <c r="O2422" s="44">
        <f t="shared" si="296"/>
        <v>18</v>
      </c>
      <c r="P2422" s="44">
        <f>+VLOOKUP(D2422,Databaza!E$1:G$35,2,0)+O2422</f>
        <v>38</v>
      </c>
      <c r="Q2422" s="44">
        <f t="shared" si="297"/>
        <v>43</v>
      </c>
      <c r="R2422" s="44">
        <f t="shared" si="298"/>
        <v>43</v>
      </c>
      <c r="S2422" s="44">
        <f t="shared" si="299"/>
        <v>43</v>
      </c>
      <c r="T2422" s="156">
        <f t="shared" si="300"/>
        <v>43</v>
      </c>
      <c r="U2422" s="156">
        <f>+VLOOKUP(A2422,Adr!N:O,2,0)</f>
        <v>118</v>
      </c>
      <c r="V2422" s="157">
        <f t="shared" si="301"/>
        <v>118</v>
      </c>
      <c r="W2422" s="158">
        <f>+COUNTIFS(J$3:J2422,J2422,Y$3:Y2422,Y2422)</f>
        <v>2</v>
      </c>
      <c r="X2422" s="159">
        <f t="shared" si="302"/>
        <v>43</v>
      </c>
      <c r="Y2422" s="264" t="str">
        <f t="shared" si="303"/>
        <v>motocyklový šport2R-3</v>
      </c>
      <c r="Z2422" s="264" t="str">
        <f>+VLOOKUP(B2422,Odvetvia!B:Q,16,0)</f>
        <v>motocyklový šport2</v>
      </c>
    </row>
    <row r="2423" spans="1:26" x14ac:dyDescent="0.2">
      <c r="A2423" t="s">
        <v>39</v>
      </c>
      <c r="B2423" t="s">
        <v>217</v>
      </c>
      <c r="C2423" t="s">
        <v>403</v>
      </c>
      <c r="D2423" t="s">
        <v>477</v>
      </c>
      <c r="E2423" s="261">
        <v>21</v>
      </c>
      <c r="G2423" t="s">
        <v>5751</v>
      </c>
      <c r="H2423" s="45" t="s">
        <v>3327</v>
      </c>
      <c r="I2423" s="261">
        <v>1</v>
      </c>
      <c r="J2423" t="s">
        <v>4472</v>
      </c>
      <c r="K2423" s="261">
        <v>25</v>
      </c>
      <c r="L2423" s="261">
        <v>9</v>
      </c>
      <c r="N2423" s="51" t="s">
        <v>9742</v>
      </c>
      <c r="O2423" s="44">
        <f t="shared" si="296"/>
        <v>21</v>
      </c>
      <c r="P2423" s="44">
        <f>+VLOOKUP(D2423,Databaza!E$1:G$35,2,0)+O2423</f>
        <v>41</v>
      </c>
      <c r="Q2423" s="44">
        <f t="shared" si="297"/>
        <v>46</v>
      </c>
      <c r="R2423" s="44">
        <f t="shared" si="298"/>
        <v>46</v>
      </c>
      <c r="S2423" s="44">
        <f t="shared" si="299"/>
        <v>46</v>
      </c>
      <c r="T2423" s="156">
        <f t="shared" si="300"/>
        <v>46</v>
      </c>
      <c r="U2423" s="156">
        <f>+VLOOKUP(A2423,Adr!N:O,2,0)</f>
        <v>118</v>
      </c>
      <c r="V2423" s="157">
        <f t="shared" si="301"/>
        <v>118</v>
      </c>
      <c r="W2423" s="158">
        <f>+COUNTIFS(J$3:J2423,J2423,Y$3:Y2423,Y2423)</f>
        <v>1</v>
      </c>
      <c r="X2423" s="159">
        <f t="shared" si="302"/>
        <v>46</v>
      </c>
      <c r="Y2423" s="264" t="str">
        <f t="shared" si="303"/>
        <v>motocyklový šport2R-3</v>
      </c>
      <c r="Z2423" s="264" t="str">
        <f>+VLOOKUP(B2423,Odvetvia!B:Q,16,0)</f>
        <v>motocyklový šport2</v>
      </c>
    </row>
    <row r="2424" spans="1:26" x14ac:dyDescent="0.2">
      <c r="A2424" t="s">
        <v>39</v>
      </c>
      <c r="B2424" t="s">
        <v>217</v>
      </c>
      <c r="C2424" t="s">
        <v>403</v>
      </c>
      <c r="D2424" t="s">
        <v>477</v>
      </c>
      <c r="E2424" s="261">
        <v>22</v>
      </c>
      <c r="G2424" t="s">
        <v>9738</v>
      </c>
      <c r="H2424" s="45" t="s">
        <v>3327</v>
      </c>
      <c r="I2424" s="261">
        <v>1</v>
      </c>
      <c r="J2424" t="s">
        <v>9741</v>
      </c>
      <c r="K2424" s="261">
        <v>25</v>
      </c>
      <c r="L2424" s="261">
        <v>10</v>
      </c>
      <c r="N2424" s="51" t="s">
        <v>9740</v>
      </c>
      <c r="O2424" s="44">
        <f t="shared" si="296"/>
        <v>22</v>
      </c>
      <c r="P2424" s="44">
        <f>+VLOOKUP(D2424,Databaza!E$1:G$35,2,0)+O2424</f>
        <v>42</v>
      </c>
      <c r="Q2424" s="44">
        <f t="shared" si="297"/>
        <v>47</v>
      </c>
      <c r="R2424" s="44">
        <f t="shared" si="298"/>
        <v>47</v>
      </c>
      <c r="S2424" s="44">
        <f t="shared" si="299"/>
        <v>47</v>
      </c>
      <c r="T2424" s="156">
        <f t="shared" si="300"/>
        <v>47</v>
      </c>
      <c r="U2424" s="156">
        <f>+VLOOKUP(A2424,Adr!N:O,2,0)</f>
        <v>118</v>
      </c>
      <c r="V2424" s="157">
        <f t="shared" si="301"/>
        <v>118</v>
      </c>
      <c r="W2424" s="158">
        <f>+COUNTIFS(J$3:J2424,J2424,Y$3:Y2424,Y2424)</f>
        <v>1</v>
      </c>
      <c r="X2424" s="159">
        <f t="shared" si="302"/>
        <v>47</v>
      </c>
      <c r="Y2424" s="264" t="str">
        <f t="shared" si="303"/>
        <v>motocyklový šport2R-3</v>
      </c>
      <c r="Z2424" s="264" t="str">
        <f>+VLOOKUP(B2424,Odvetvia!B:Q,16,0)</f>
        <v>motocyklový šport2</v>
      </c>
    </row>
    <row r="2425" spans="1:26" x14ac:dyDescent="0.2">
      <c r="A2425" t="s">
        <v>39</v>
      </c>
      <c r="B2425" t="s">
        <v>217</v>
      </c>
      <c r="C2425" t="s">
        <v>403</v>
      </c>
      <c r="D2425" t="s">
        <v>477</v>
      </c>
      <c r="E2425" s="261">
        <v>12</v>
      </c>
      <c r="G2425" t="s">
        <v>5751</v>
      </c>
      <c r="H2425" s="45" t="s">
        <v>3327</v>
      </c>
      <c r="I2425" s="261">
        <v>1</v>
      </c>
      <c r="J2425" t="s">
        <v>9747</v>
      </c>
      <c r="K2425" s="261">
        <v>17</v>
      </c>
      <c r="L2425" s="261">
        <v>7</v>
      </c>
      <c r="M2425" s="261">
        <v>1</v>
      </c>
      <c r="N2425" s="51" t="s">
        <v>9743</v>
      </c>
      <c r="O2425" s="44">
        <f t="shared" si="296"/>
        <v>12</v>
      </c>
      <c r="P2425" s="44">
        <f>+VLOOKUP(D2425,Databaza!E$1:G$35,2,0)+O2425</f>
        <v>32</v>
      </c>
      <c r="Q2425" s="44">
        <f t="shared" si="297"/>
        <v>37</v>
      </c>
      <c r="R2425" s="44">
        <f t="shared" si="298"/>
        <v>47</v>
      </c>
      <c r="S2425" s="44">
        <f t="shared" si="299"/>
        <v>47</v>
      </c>
      <c r="T2425" s="156">
        <f t="shared" si="300"/>
        <v>47</v>
      </c>
      <c r="U2425" s="156">
        <f>+VLOOKUP(A2425,Adr!N:O,2,0)</f>
        <v>118</v>
      </c>
      <c r="V2425" s="157">
        <f t="shared" si="301"/>
        <v>118</v>
      </c>
      <c r="W2425" s="158">
        <f>+COUNTIFS(J$3:J2425,J2425,Y$3:Y2425,Y2425)</f>
        <v>1</v>
      </c>
      <c r="X2425" s="159">
        <f t="shared" si="302"/>
        <v>47</v>
      </c>
      <c r="Y2425" s="264" t="str">
        <f t="shared" si="303"/>
        <v>motocyklový šport2R-3</v>
      </c>
      <c r="Z2425" s="264" t="str">
        <f>+VLOOKUP(B2425,Odvetvia!B:Q,16,0)</f>
        <v>motocyklový šport2</v>
      </c>
    </row>
    <row r="2426" spans="1:26" x14ac:dyDescent="0.2">
      <c r="A2426" t="s">
        <v>39</v>
      </c>
      <c r="B2426" t="s">
        <v>217</v>
      </c>
      <c r="C2426" t="s">
        <v>403</v>
      </c>
      <c r="D2426" t="s">
        <v>477</v>
      </c>
      <c r="E2426" s="261">
        <v>14</v>
      </c>
      <c r="G2426" t="s">
        <v>5751</v>
      </c>
      <c r="H2426" s="45" t="s">
        <v>3327</v>
      </c>
      <c r="I2426" s="261">
        <v>1</v>
      </c>
      <c r="J2426" t="s">
        <v>4475</v>
      </c>
      <c r="K2426" s="261">
        <v>17</v>
      </c>
      <c r="L2426" s="261">
        <v>7</v>
      </c>
      <c r="M2426" s="261">
        <v>1</v>
      </c>
      <c r="N2426" s="51" t="s">
        <v>9743</v>
      </c>
      <c r="O2426" s="44">
        <f t="shared" si="296"/>
        <v>14</v>
      </c>
      <c r="P2426" s="44">
        <f>+VLOOKUP(D2426,Databaza!E$1:G$35,2,0)+O2426</f>
        <v>34</v>
      </c>
      <c r="Q2426" s="44">
        <f t="shared" si="297"/>
        <v>39</v>
      </c>
      <c r="R2426" s="44">
        <f t="shared" si="298"/>
        <v>49</v>
      </c>
      <c r="S2426" s="44">
        <f t="shared" si="299"/>
        <v>49</v>
      </c>
      <c r="T2426" s="156">
        <f t="shared" si="300"/>
        <v>49</v>
      </c>
      <c r="U2426" s="156">
        <f>+VLOOKUP(A2426,Adr!N:O,2,0)</f>
        <v>118</v>
      </c>
      <c r="V2426" s="157">
        <f t="shared" si="301"/>
        <v>118</v>
      </c>
      <c r="W2426" s="158">
        <f>+COUNTIFS(J$3:J2426,J2426,Y$3:Y2426,Y2426)</f>
        <v>1</v>
      </c>
      <c r="X2426" s="159">
        <f t="shared" si="302"/>
        <v>49</v>
      </c>
      <c r="Y2426" s="264" t="str">
        <f t="shared" si="303"/>
        <v>motocyklový šport2R-3</v>
      </c>
      <c r="Z2426" s="264" t="str">
        <f>+VLOOKUP(B2426,Odvetvia!B:Q,16,0)</f>
        <v>motocyklový šport2</v>
      </c>
    </row>
    <row r="2427" spans="1:26" x14ac:dyDescent="0.2">
      <c r="A2427" t="s">
        <v>39</v>
      </c>
      <c r="B2427" t="s">
        <v>217</v>
      </c>
      <c r="C2427" t="s">
        <v>403</v>
      </c>
      <c r="D2427" t="s">
        <v>477</v>
      </c>
      <c r="E2427" s="261">
        <v>15</v>
      </c>
      <c r="G2427" t="s">
        <v>5751</v>
      </c>
      <c r="H2427" s="45" t="s">
        <v>3327</v>
      </c>
      <c r="I2427" s="261">
        <v>1</v>
      </c>
      <c r="J2427" t="s">
        <v>9746</v>
      </c>
      <c r="K2427" s="261">
        <v>17</v>
      </c>
      <c r="L2427" s="261">
        <v>7</v>
      </c>
      <c r="M2427" s="261">
        <v>1</v>
      </c>
      <c r="N2427" s="51" t="s">
        <v>9743</v>
      </c>
      <c r="O2427" s="44">
        <f t="shared" si="296"/>
        <v>15</v>
      </c>
      <c r="P2427" s="44">
        <f>+VLOOKUP(D2427,Databaza!E$1:G$35,2,0)+O2427</f>
        <v>35</v>
      </c>
      <c r="Q2427" s="44">
        <f t="shared" si="297"/>
        <v>40</v>
      </c>
      <c r="R2427" s="44">
        <f t="shared" si="298"/>
        <v>50</v>
      </c>
      <c r="S2427" s="44">
        <f t="shared" si="299"/>
        <v>50</v>
      </c>
      <c r="T2427" s="156">
        <f t="shared" si="300"/>
        <v>50</v>
      </c>
      <c r="U2427" s="156">
        <f>+VLOOKUP(A2427,Adr!N:O,2,0)</f>
        <v>118</v>
      </c>
      <c r="V2427" s="157">
        <f t="shared" si="301"/>
        <v>118</v>
      </c>
      <c r="W2427" s="158">
        <f>+COUNTIFS(J$3:J2427,J2427,Y$3:Y2427,Y2427)</f>
        <v>1</v>
      </c>
      <c r="X2427" s="159">
        <f t="shared" si="302"/>
        <v>50</v>
      </c>
      <c r="Y2427" s="264" t="str">
        <f t="shared" si="303"/>
        <v>motocyklový šport2R-3</v>
      </c>
      <c r="Z2427" s="264" t="str">
        <f>+VLOOKUP(B2427,Odvetvia!B:Q,16,0)</f>
        <v>motocyklový šport2</v>
      </c>
    </row>
    <row r="2428" spans="1:26" x14ac:dyDescent="0.2">
      <c r="A2428" t="s">
        <v>39</v>
      </c>
      <c r="B2428" t="s">
        <v>217</v>
      </c>
      <c r="C2428" t="s">
        <v>403</v>
      </c>
      <c r="D2428" t="s">
        <v>477</v>
      </c>
      <c r="E2428" s="261">
        <v>20</v>
      </c>
      <c r="G2428" t="s">
        <v>5751</v>
      </c>
      <c r="H2428" s="45" t="s">
        <v>3327</v>
      </c>
      <c r="I2428" s="261">
        <v>1</v>
      </c>
      <c r="J2428" t="s">
        <v>4476</v>
      </c>
      <c r="K2428" s="261">
        <v>25</v>
      </c>
      <c r="L2428" s="261">
        <v>9</v>
      </c>
      <c r="M2428" s="261">
        <v>1</v>
      </c>
      <c r="N2428" s="51" t="s">
        <v>9742</v>
      </c>
      <c r="O2428" s="44">
        <f t="shared" si="296"/>
        <v>20</v>
      </c>
      <c r="P2428" s="44">
        <f>+VLOOKUP(D2428,Databaza!E$1:G$35,2,0)+O2428</f>
        <v>40</v>
      </c>
      <c r="Q2428" s="44">
        <f t="shared" si="297"/>
        <v>45</v>
      </c>
      <c r="R2428" s="44">
        <f t="shared" si="298"/>
        <v>55</v>
      </c>
      <c r="S2428" s="44">
        <f t="shared" si="299"/>
        <v>55</v>
      </c>
      <c r="T2428" s="156">
        <f t="shared" si="300"/>
        <v>55</v>
      </c>
      <c r="U2428" s="156">
        <f>+VLOOKUP(A2428,Adr!N:O,2,0)</f>
        <v>118</v>
      </c>
      <c r="V2428" s="157">
        <f t="shared" si="301"/>
        <v>118</v>
      </c>
      <c r="W2428" s="158">
        <f>+COUNTIFS(J$3:J2428,J2428,Y$3:Y2428,Y2428)</f>
        <v>1</v>
      </c>
      <c r="X2428" s="159">
        <f t="shared" si="302"/>
        <v>55</v>
      </c>
      <c r="Y2428" s="264" t="str">
        <f t="shared" si="303"/>
        <v>motocyklový šport2R-3</v>
      </c>
      <c r="Z2428" s="264" t="str">
        <f>+VLOOKUP(B2428,Odvetvia!B:Q,16,0)</f>
        <v>motocyklový šport2</v>
      </c>
    </row>
    <row r="2429" spans="1:26" x14ac:dyDescent="0.2">
      <c r="A2429" t="s">
        <v>39</v>
      </c>
      <c r="B2429" t="s">
        <v>217</v>
      </c>
      <c r="C2429" t="s">
        <v>401</v>
      </c>
      <c r="D2429" t="s">
        <v>477</v>
      </c>
      <c r="E2429" s="174">
        <v>6</v>
      </c>
      <c r="G2429" t="s">
        <v>5751</v>
      </c>
      <c r="H2429" s="44" t="s">
        <v>3327</v>
      </c>
      <c r="I2429" s="261">
        <v>1</v>
      </c>
      <c r="J2429" t="s">
        <v>4473</v>
      </c>
      <c r="K2429" s="261">
        <v>21</v>
      </c>
      <c r="L2429" s="261">
        <v>9</v>
      </c>
      <c r="N2429" s="51" t="s">
        <v>2850</v>
      </c>
      <c r="O2429" s="44">
        <f t="shared" si="296"/>
        <v>6</v>
      </c>
      <c r="P2429" s="44">
        <f>+VLOOKUP(D2429,Databaza!E$1:G$35,2,0)+O2429</f>
        <v>26</v>
      </c>
      <c r="Q2429" s="44">
        <f t="shared" si="297"/>
        <v>31</v>
      </c>
      <c r="R2429" s="44">
        <f t="shared" si="298"/>
        <v>31</v>
      </c>
      <c r="S2429" s="44">
        <f t="shared" si="299"/>
        <v>31</v>
      </c>
      <c r="T2429" s="156">
        <f t="shared" si="300"/>
        <v>31</v>
      </c>
      <c r="U2429" s="156">
        <f>+VLOOKUP(A2429,Adr!N:O,2,0)</f>
        <v>118</v>
      </c>
      <c r="V2429" s="157">
        <f t="shared" si="301"/>
        <v>118</v>
      </c>
      <c r="W2429" s="158">
        <f>+COUNTIFS(J$3:J2429,J2429,Y$3:Y2429,Y2429)</f>
        <v>1</v>
      </c>
      <c r="X2429" s="159">
        <f t="shared" si="302"/>
        <v>31</v>
      </c>
      <c r="Y2429" s="264" t="str">
        <f t="shared" si="303"/>
        <v>motocyklový šport2R-4</v>
      </c>
      <c r="Z2429" s="264" t="str">
        <f>+VLOOKUP(B2429,Odvetvia!B:Q,16,0)</f>
        <v>motocyklový šport2</v>
      </c>
    </row>
    <row r="2430" spans="1:26" x14ac:dyDescent="0.2">
      <c r="A2430" t="s">
        <v>39</v>
      </c>
      <c r="B2430" t="s">
        <v>217</v>
      </c>
      <c r="C2430" t="s">
        <v>401</v>
      </c>
      <c r="D2430" t="s">
        <v>477</v>
      </c>
      <c r="E2430" s="174">
        <v>10</v>
      </c>
      <c r="G2430" t="s">
        <v>5751</v>
      </c>
      <c r="H2430" s="44" t="s">
        <v>3327</v>
      </c>
      <c r="I2430" s="261">
        <v>1</v>
      </c>
      <c r="J2430" t="s">
        <v>4472</v>
      </c>
      <c r="K2430" s="261">
        <v>21</v>
      </c>
      <c r="L2430" s="261">
        <v>9</v>
      </c>
      <c r="N2430" s="51" t="s">
        <v>2850</v>
      </c>
      <c r="O2430" s="44">
        <f t="shared" si="296"/>
        <v>10</v>
      </c>
      <c r="P2430" s="44">
        <f>+VLOOKUP(D2430,Databaza!E$1:G$35,2,0)+O2430</f>
        <v>30</v>
      </c>
      <c r="Q2430" s="44">
        <f t="shared" si="297"/>
        <v>35</v>
      </c>
      <c r="R2430" s="44">
        <f t="shared" si="298"/>
        <v>35</v>
      </c>
      <c r="S2430" s="44">
        <f t="shared" si="299"/>
        <v>35</v>
      </c>
      <c r="T2430" s="156">
        <f t="shared" si="300"/>
        <v>35</v>
      </c>
      <c r="U2430" s="156">
        <f>+VLOOKUP(A2430,Adr!N:O,2,0)</f>
        <v>118</v>
      </c>
      <c r="V2430" s="157">
        <f t="shared" si="301"/>
        <v>118</v>
      </c>
      <c r="W2430" s="158">
        <f>+COUNTIFS(J$3:J2430,J2430,Y$3:Y2430,Y2430)</f>
        <v>1</v>
      </c>
      <c r="X2430" s="159">
        <f t="shared" si="302"/>
        <v>35</v>
      </c>
      <c r="Y2430" s="264" t="str">
        <f t="shared" si="303"/>
        <v>motocyklový šport2R-4</v>
      </c>
      <c r="Z2430" s="264" t="str">
        <f>+VLOOKUP(B2430,Odvetvia!B:Q,16,0)</f>
        <v>motocyklový šport2</v>
      </c>
    </row>
    <row r="2431" spans="1:26" x14ac:dyDescent="0.2">
      <c r="A2431" t="s">
        <v>39</v>
      </c>
      <c r="B2431" t="s">
        <v>217</v>
      </c>
      <c r="C2431" t="s">
        <v>401</v>
      </c>
      <c r="D2431" t="s">
        <v>477</v>
      </c>
      <c r="E2431" s="174">
        <v>16</v>
      </c>
      <c r="G2431" t="s">
        <v>5751</v>
      </c>
      <c r="H2431" s="44" t="s">
        <v>3327</v>
      </c>
      <c r="I2431" s="261">
        <v>1</v>
      </c>
      <c r="J2431" t="s">
        <v>4474</v>
      </c>
      <c r="K2431" s="261">
        <v>21</v>
      </c>
      <c r="L2431" s="261">
        <v>9</v>
      </c>
      <c r="N2431" s="51" t="s">
        <v>2850</v>
      </c>
      <c r="O2431" s="44">
        <f t="shared" si="296"/>
        <v>16</v>
      </c>
      <c r="P2431" s="44">
        <f>+VLOOKUP(D2431,Databaza!E$1:G$35,2,0)+O2431</f>
        <v>36</v>
      </c>
      <c r="Q2431" s="44">
        <f t="shared" si="297"/>
        <v>41</v>
      </c>
      <c r="R2431" s="44">
        <f t="shared" si="298"/>
        <v>41</v>
      </c>
      <c r="S2431" s="44">
        <f t="shared" si="299"/>
        <v>41</v>
      </c>
      <c r="T2431" s="156">
        <f t="shared" si="300"/>
        <v>41</v>
      </c>
      <c r="U2431" s="156">
        <f>+VLOOKUP(A2431,Adr!N:O,2,0)</f>
        <v>118</v>
      </c>
      <c r="V2431" s="157">
        <f t="shared" si="301"/>
        <v>118</v>
      </c>
      <c r="W2431" s="158">
        <f>+COUNTIFS(J$3:J2431,J2431,Y$3:Y2431,Y2431)</f>
        <v>1</v>
      </c>
      <c r="X2431" s="159">
        <f t="shared" si="302"/>
        <v>41</v>
      </c>
      <c r="Y2431" s="264" t="str">
        <f t="shared" si="303"/>
        <v>motocyklový šport2R-4</v>
      </c>
      <c r="Z2431" s="264" t="str">
        <f>+VLOOKUP(B2431,Odvetvia!B:Q,16,0)</f>
        <v>motocyklový šport2</v>
      </c>
    </row>
    <row r="2432" spans="1:26" x14ac:dyDescent="0.2">
      <c r="A2432" t="s">
        <v>39</v>
      </c>
      <c r="B2432" t="s">
        <v>217</v>
      </c>
      <c r="C2432" t="s">
        <v>401</v>
      </c>
      <c r="D2432" t="s">
        <v>477</v>
      </c>
      <c r="E2432" s="174">
        <v>9</v>
      </c>
      <c r="G2432" t="s">
        <v>5751</v>
      </c>
      <c r="H2432" s="44" t="s">
        <v>3327</v>
      </c>
      <c r="I2432" s="261">
        <v>1</v>
      </c>
      <c r="J2432" t="s">
        <v>4475</v>
      </c>
      <c r="K2432" s="261">
        <v>21</v>
      </c>
      <c r="L2432" s="261">
        <v>9</v>
      </c>
      <c r="M2432" s="261">
        <v>1</v>
      </c>
      <c r="N2432" s="51" t="s">
        <v>2850</v>
      </c>
      <c r="O2432" s="44">
        <f t="shared" si="296"/>
        <v>9</v>
      </c>
      <c r="P2432" s="44">
        <f>+VLOOKUP(D2432,Databaza!E$1:G$35,2,0)+O2432</f>
        <v>29</v>
      </c>
      <c r="Q2432" s="44">
        <f t="shared" si="297"/>
        <v>34</v>
      </c>
      <c r="R2432" s="44">
        <f t="shared" si="298"/>
        <v>44</v>
      </c>
      <c r="S2432" s="44">
        <f t="shared" si="299"/>
        <v>44</v>
      </c>
      <c r="T2432" s="156">
        <f t="shared" si="300"/>
        <v>44</v>
      </c>
      <c r="U2432" s="156">
        <f>+VLOOKUP(A2432,Adr!N:O,2,0)</f>
        <v>118</v>
      </c>
      <c r="V2432" s="157">
        <f t="shared" si="301"/>
        <v>118</v>
      </c>
      <c r="W2432" s="158">
        <f>+COUNTIFS(J$3:J2432,J2432,Y$3:Y2432,Y2432)</f>
        <v>1</v>
      </c>
      <c r="X2432" s="159">
        <f t="shared" si="302"/>
        <v>44</v>
      </c>
      <c r="Y2432" s="264" t="str">
        <f t="shared" si="303"/>
        <v>motocyklový šport2R-4</v>
      </c>
      <c r="Z2432" s="264" t="str">
        <f>+VLOOKUP(B2432,Odvetvia!B:Q,16,0)</f>
        <v>motocyklový šport2</v>
      </c>
    </row>
    <row r="2433" spans="1:26" x14ac:dyDescent="0.2">
      <c r="A2433" t="s">
        <v>39</v>
      </c>
      <c r="B2433" t="s">
        <v>217</v>
      </c>
      <c r="C2433" t="s">
        <v>401</v>
      </c>
      <c r="D2433" t="s">
        <v>477</v>
      </c>
      <c r="E2433" s="174">
        <v>15</v>
      </c>
      <c r="G2433" t="s">
        <v>5751</v>
      </c>
      <c r="H2433" s="44" t="s">
        <v>3327</v>
      </c>
      <c r="I2433" s="261">
        <v>1</v>
      </c>
      <c r="J2433" t="s">
        <v>4476</v>
      </c>
      <c r="K2433" s="261">
        <v>21</v>
      </c>
      <c r="L2433" s="261">
        <v>9</v>
      </c>
      <c r="M2433" s="261">
        <v>1</v>
      </c>
      <c r="N2433" s="51" t="s">
        <v>2850</v>
      </c>
      <c r="O2433" s="44">
        <f t="shared" si="296"/>
        <v>15</v>
      </c>
      <c r="P2433" s="44">
        <f>+VLOOKUP(D2433,Databaza!E$1:G$35,2,0)+O2433</f>
        <v>35</v>
      </c>
      <c r="Q2433" s="44">
        <f t="shared" si="297"/>
        <v>40</v>
      </c>
      <c r="R2433" s="44">
        <f t="shared" si="298"/>
        <v>50</v>
      </c>
      <c r="S2433" s="44">
        <f t="shared" si="299"/>
        <v>50</v>
      </c>
      <c r="T2433" s="156">
        <f t="shared" si="300"/>
        <v>50</v>
      </c>
      <c r="U2433" s="156">
        <f>+VLOOKUP(A2433,Adr!N:O,2,0)</f>
        <v>118</v>
      </c>
      <c r="V2433" s="157">
        <f t="shared" si="301"/>
        <v>118</v>
      </c>
      <c r="W2433" s="158">
        <f>+COUNTIFS(J$3:J2433,J2433,Y$3:Y2433,Y2433)</f>
        <v>1</v>
      </c>
      <c r="X2433" s="159">
        <f t="shared" si="302"/>
        <v>50</v>
      </c>
      <c r="Y2433" s="264" t="str">
        <f t="shared" si="303"/>
        <v>motocyklový šport2R-4</v>
      </c>
      <c r="Z2433" s="264" t="str">
        <f>+VLOOKUP(B2433,Odvetvia!B:Q,16,0)</f>
        <v>motocyklový šport2</v>
      </c>
    </row>
    <row r="2434" spans="1:26" x14ac:dyDescent="0.2">
      <c r="A2434" t="s">
        <v>39</v>
      </c>
      <c r="B2434" t="s">
        <v>218</v>
      </c>
      <c r="C2434" t="s">
        <v>405</v>
      </c>
      <c r="D2434" t="s">
        <v>477</v>
      </c>
      <c r="E2434" s="174">
        <v>30</v>
      </c>
      <c r="G2434" t="s">
        <v>12578</v>
      </c>
      <c r="H2434" s="44" t="s">
        <v>3327</v>
      </c>
      <c r="I2434" s="261">
        <v>1</v>
      </c>
      <c r="J2434" t="s">
        <v>12047</v>
      </c>
      <c r="K2434" s="261">
        <v>119</v>
      </c>
      <c r="L2434" s="261">
        <v>28</v>
      </c>
      <c r="N2434" s="51" t="s">
        <v>12579</v>
      </c>
      <c r="O2434" s="44">
        <f t="shared" ref="O2434:O2497" si="304">+IF(AND(E2434&lt;&gt;0,F2434&lt;&gt;0),(E2434+F2434)/2,MAX(E2434:F2434))</f>
        <v>30</v>
      </c>
      <c r="P2434" s="44">
        <f>+VLOOKUP(D2434,Databaza!E$1:G$35,2,0)+O2434</f>
        <v>50</v>
      </c>
      <c r="Q2434" s="44">
        <f t="shared" ref="Q2434:Q2497" si="305">+IF(H2434="olympijská",P2434,P2434+5)</f>
        <v>55</v>
      </c>
      <c r="R2434" s="44">
        <f t="shared" ref="R2434:R2497" si="306">+IF(M2434&gt;0,Q2434+10,Q2434)</f>
        <v>55</v>
      </c>
      <c r="S2434" s="44">
        <f t="shared" ref="S2434:S2497" si="307">+IF(AND(D2434="SME",K2434&lt;8),V2434,IF(AND(K2434&lt;8,D2434&lt;&gt;"OH",D2434&lt;&gt;"ZOH",D2434&lt;&gt;"OH/ZOH",D2434&lt;&gt;"SHNŠ"),R2434+10,R2434))</f>
        <v>55</v>
      </c>
      <c r="T2434" s="156">
        <f t="shared" ref="T2434:T2497" si="308">+MIN(S2434,V2434)</f>
        <v>55</v>
      </c>
      <c r="U2434" s="156">
        <f>+VLOOKUP(A2434,Adr!N:O,2,0)</f>
        <v>118</v>
      </c>
      <c r="V2434" s="157">
        <f t="shared" ref="V2434:V2497" si="309">+MIN(INT(MIN(U2434,100)+4.5*SQRT(MAX(U2434-100,0))),U2434)</f>
        <v>118</v>
      </c>
      <c r="W2434" s="158">
        <f>+COUNTIFS(J$3:J2434,J2434,Y$3:Y2434,Y2434)</f>
        <v>1</v>
      </c>
      <c r="X2434" s="159">
        <f t="shared" ref="X2434:X2497" si="310">+IF(W2434&lt;IF(H2434="olympijská",4,3),T2434,V2434)</f>
        <v>55</v>
      </c>
      <c r="Y2434" s="264" t="str">
        <f t="shared" ref="Y2434:Y2497" si="311">+Z2434&amp;C2434</f>
        <v>motocyklový šport3R-2</v>
      </c>
      <c r="Z2434" s="264" t="str">
        <f>+VLOOKUP(B2434,Odvetvia!B:Q,16,0)</f>
        <v>motocyklový šport3</v>
      </c>
    </row>
    <row r="2435" spans="1:26" x14ac:dyDescent="0.2">
      <c r="A2435" t="s">
        <v>39</v>
      </c>
      <c r="B2435" t="s">
        <v>219</v>
      </c>
      <c r="C2435" t="s">
        <v>14163</v>
      </c>
      <c r="D2435" t="s">
        <v>826</v>
      </c>
      <c r="E2435" s="174">
        <v>15</v>
      </c>
      <c r="G2435" t="s">
        <v>5752</v>
      </c>
      <c r="H2435" s="44" t="s">
        <v>3327</v>
      </c>
      <c r="I2435" s="261">
        <v>1</v>
      </c>
      <c r="J2435" t="s">
        <v>5753</v>
      </c>
      <c r="K2435" s="261">
        <v>17</v>
      </c>
      <c r="L2435" s="261">
        <v>9</v>
      </c>
      <c r="N2435" s="51" t="s">
        <v>2306</v>
      </c>
      <c r="O2435" s="44">
        <f t="shared" si="304"/>
        <v>15</v>
      </c>
      <c r="P2435" s="44">
        <f>+VLOOKUP(D2435,Databaza!E$1:G$35,2,0)+O2435</f>
        <v>25</v>
      </c>
      <c r="Q2435" s="44">
        <f t="shared" si="305"/>
        <v>30</v>
      </c>
      <c r="R2435" s="44">
        <f t="shared" si="306"/>
        <v>30</v>
      </c>
      <c r="S2435" s="44">
        <f t="shared" si="307"/>
        <v>30</v>
      </c>
      <c r="T2435" s="156">
        <f t="shared" si="308"/>
        <v>30</v>
      </c>
      <c r="U2435" s="156">
        <f>+VLOOKUP(A2435,Adr!N:O,2,0)</f>
        <v>118</v>
      </c>
      <c r="V2435" s="157">
        <f t="shared" si="309"/>
        <v>118</v>
      </c>
      <c r="W2435" s="158">
        <f>+COUNTIFS(J$3:J2435,J2435,Y$3:Y2435,Y2435)</f>
        <v>1</v>
      </c>
      <c r="X2435" s="159">
        <f t="shared" si="310"/>
        <v>30</v>
      </c>
      <c r="Y2435" s="264" t="str">
        <f t="shared" si="311"/>
        <v>motocyklový šport4R-5</v>
      </c>
      <c r="Z2435" s="264" t="str">
        <f>+VLOOKUP(B2435,Odvetvia!B:Q,16,0)</f>
        <v>motocyklový šport4</v>
      </c>
    </row>
    <row r="2436" spans="1:26" x14ac:dyDescent="0.2">
      <c r="A2436" t="s">
        <v>40</v>
      </c>
      <c r="B2436" t="s">
        <v>266</v>
      </c>
      <c r="C2436" t="s">
        <v>405</v>
      </c>
      <c r="D2436" t="s">
        <v>825</v>
      </c>
      <c r="E2436" s="174">
        <v>4</v>
      </c>
      <c r="G2436" t="s">
        <v>1473</v>
      </c>
      <c r="H2436" s="44" t="s">
        <v>3327</v>
      </c>
      <c r="I2436" s="261">
        <v>1</v>
      </c>
      <c r="J2436" t="s">
        <v>9759</v>
      </c>
      <c r="K2436" s="261">
        <v>168</v>
      </c>
      <c r="L2436" s="261">
        <v>38</v>
      </c>
      <c r="N2436" s="51" t="s">
        <v>12582</v>
      </c>
      <c r="O2436" s="44">
        <f t="shared" si="304"/>
        <v>4</v>
      </c>
      <c r="P2436" s="44">
        <f>+VLOOKUP(D2436,Databaza!E$1:G$35,2,0)+O2436</f>
        <v>4</v>
      </c>
      <c r="Q2436" s="44">
        <f t="shared" si="305"/>
        <v>9</v>
      </c>
      <c r="R2436" s="44">
        <f t="shared" si="306"/>
        <v>9</v>
      </c>
      <c r="S2436" s="44">
        <f t="shared" si="307"/>
        <v>9</v>
      </c>
      <c r="T2436" s="156">
        <f t="shared" si="308"/>
        <v>9</v>
      </c>
      <c r="U2436" s="156">
        <f>+VLOOKUP(A2436,Adr!N:O,2,0)</f>
        <v>79</v>
      </c>
      <c r="V2436" s="157">
        <f t="shared" si="309"/>
        <v>79</v>
      </c>
      <c r="W2436" s="158">
        <f>+COUNTIFS(J$3:J2436,J2436,Y$3:Y2436,Y2436)</f>
        <v>1</v>
      </c>
      <c r="X2436" s="159">
        <f t="shared" si="310"/>
        <v>9</v>
      </c>
      <c r="Y2436" s="264" t="str">
        <f t="shared" si="311"/>
        <v>orientačné športy1R-2</v>
      </c>
      <c r="Z2436" s="264" t="str">
        <f>+VLOOKUP(B2436,Odvetvia!B:Q,16,0)</f>
        <v>orientačné športy1</v>
      </c>
    </row>
    <row r="2437" spans="1:26" x14ac:dyDescent="0.2">
      <c r="A2437" t="s">
        <v>40</v>
      </c>
      <c r="B2437" t="s">
        <v>266</v>
      </c>
      <c r="C2437" t="s">
        <v>405</v>
      </c>
      <c r="D2437" t="s">
        <v>825</v>
      </c>
      <c r="E2437" s="174">
        <v>5</v>
      </c>
      <c r="G2437" t="s">
        <v>1423</v>
      </c>
      <c r="H2437" s="44" t="s">
        <v>3327</v>
      </c>
      <c r="I2437" s="261">
        <v>3</v>
      </c>
      <c r="J2437" t="s">
        <v>12586</v>
      </c>
      <c r="K2437" s="261">
        <v>57</v>
      </c>
      <c r="L2437" s="261">
        <v>38</v>
      </c>
      <c r="N2437" s="51" t="s">
        <v>12587</v>
      </c>
      <c r="O2437" s="44">
        <f t="shared" si="304"/>
        <v>5</v>
      </c>
      <c r="P2437" s="44">
        <f>+VLOOKUP(D2437,Databaza!E$1:G$35,2,0)+O2437</f>
        <v>5</v>
      </c>
      <c r="Q2437" s="44">
        <f t="shared" si="305"/>
        <v>10</v>
      </c>
      <c r="R2437" s="44">
        <f t="shared" si="306"/>
        <v>10</v>
      </c>
      <c r="S2437" s="44">
        <f t="shared" si="307"/>
        <v>10</v>
      </c>
      <c r="T2437" s="156">
        <f t="shared" si="308"/>
        <v>10</v>
      </c>
      <c r="U2437" s="156">
        <f>+VLOOKUP(A2437,Adr!N:O,2,0)</f>
        <v>79</v>
      </c>
      <c r="V2437" s="157">
        <f t="shared" si="309"/>
        <v>79</v>
      </c>
      <c r="W2437" s="158">
        <f>+COUNTIFS(J$3:J2437,J2437,Y$3:Y2437,Y2437)</f>
        <v>1</v>
      </c>
      <c r="X2437" s="159">
        <f t="shared" si="310"/>
        <v>10</v>
      </c>
      <c r="Y2437" s="264" t="str">
        <f t="shared" si="311"/>
        <v>orientačné športy1R-2</v>
      </c>
      <c r="Z2437" s="264" t="str">
        <f>+VLOOKUP(B2437,Odvetvia!B:Q,16,0)</f>
        <v>orientačné športy1</v>
      </c>
    </row>
    <row r="2438" spans="1:26" x14ac:dyDescent="0.2">
      <c r="A2438" t="s">
        <v>40</v>
      </c>
      <c r="B2438" t="s">
        <v>266</v>
      </c>
      <c r="C2438" t="s">
        <v>405</v>
      </c>
      <c r="D2438" t="s">
        <v>825</v>
      </c>
      <c r="E2438" s="174">
        <v>25</v>
      </c>
      <c r="G2438" t="s">
        <v>4518</v>
      </c>
      <c r="H2438" s="44" t="s">
        <v>3327</v>
      </c>
      <c r="I2438" s="261">
        <v>4</v>
      </c>
      <c r="J2438" t="s">
        <v>12580</v>
      </c>
      <c r="K2438" s="261">
        <v>75</v>
      </c>
      <c r="L2438" s="261">
        <v>38</v>
      </c>
      <c r="N2438" s="51" t="s">
        <v>12581</v>
      </c>
      <c r="O2438" s="44">
        <f t="shared" si="304"/>
        <v>25</v>
      </c>
      <c r="P2438" s="44">
        <f>+VLOOKUP(D2438,Databaza!E$1:G$35,2,0)+O2438</f>
        <v>25</v>
      </c>
      <c r="Q2438" s="44">
        <f t="shared" si="305"/>
        <v>30</v>
      </c>
      <c r="R2438" s="44">
        <f t="shared" si="306"/>
        <v>30</v>
      </c>
      <c r="S2438" s="44">
        <f t="shared" si="307"/>
        <v>30</v>
      </c>
      <c r="T2438" s="156">
        <f t="shared" si="308"/>
        <v>30</v>
      </c>
      <c r="U2438" s="156">
        <f>+VLOOKUP(A2438,Adr!N:O,2,0)</f>
        <v>79</v>
      </c>
      <c r="V2438" s="157">
        <f t="shared" si="309"/>
        <v>79</v>
      </c>
      <c r="W2438" s="158">
        <f>+COUNTIFS(J$3:J2438,J2438,Y$3:Y2438,Y2438)</f>
        <v>1</v>
      </c>
      <c r="X2438" s="159">
        <f t="shared" si="310"/>
        <v>30</v>
      </c>
      <c r="Y2438" s="264" t="str">
        <f t="shared" si="311"/>
        <v>orientačné športy1R-2</v>
      </c>
      <c r="Z2438" s="264" t="str">
        <f>+VLOOKUP(B2438,Odvetvia!B:Q,16,0)</f>
        <v>orientačné športy1</v>
      </c>
    </row>
    <row r="2439" spans="1:26" x14ac:dyDescent="0.2">
      <c r="A2439" t="s">
        <v>40</v>
      </c>
      <c r="B2439" t="s">
        <v>266</v>
      </c>
      <c r="C2439" t="s">
        <v>405</v>
      </c>
      <c r="D2439" t="s">
        <v>825</v>
      </c>
      <c r="E2439" s="174">
        <v>40</v>
      </c>
      <c r="G2439" t="s">
        <v>1429</v>
      </c>
      <c r="H2439" s="44" t="s">
        <v>3327</v>
      </c>
      <c r="I2439" s="261">
        <v>1</v>
      </c>
      <c r="J2439" t="s">
        <v>9759</v>
      </c>
      <c r="K2439" s="261">
        <v>159</v>
      </c>
      <c r="L2439" s="261">
        <v>38</v>
      </c>
      <c r="N2439" s="51" t="s">
        <v>12584</v>
      </c>
      <c r="O2439" s="44">
        <f t="shared" si="304"/>
        <v>40</v>
      </c>
      <c r="P2439" s="44">
        <f>+VLOOKUP(D2439,Databaza!E$1:G$35,2,0)+O2439</f>
        <v>40</v>
      </c>
      <c r="Q2439" s="44">
        <f t="shared" si="305"/>
        <v>45</v>
      </c>
      <c r="R2439" s="44">
        <f t="shared" si="306"/>
        <v>45</v>
      </c>
      <c r="S2439" s="44">
        <f t="shared" si="307"/>
        <v>45</v>
      </c>
      <c r="T2439" s="156">
        <f t="shared" si="308"/>
        <v>45</v>
      </c>
      <c r="U2439" s="156">
        <f>+VLOOKUP(A2439,Adr!N:O,2,0)</f>
        <v>79</v>
      </c>
      <c r="V2439" s="157">
        <f t="shared" si="309"/>
        <v>79</v>
      </c>
      <c r="W2439" s="158">
        <f>+COUNTIFS(J$3:J2439,J2439,Y$3:Y2439,Y2439)</f>
        <v>2</v>
      </c>
      <c r="X2439" s="159">
        <f t="shared" si="310"/>
        <v>45</v>
      </c>
      <c r="Y2439" s="264" t="str">
        <f t="shared" si="311"/>
        <v>orientačné športy1R-2</v>
      </c>
      <c r="Z2439" s="264" t="str">
        <f>+VLOOKUP(B2439,Odvetvia!B:Q,16,0)</f>
        <v>orientačné športy1</v>
      </c>
    </row>
    <row r="2440" spans="1:26" x14ac:dyDescent="0.2">
      <c r="A2440" t="s">
        <v>40</v>
      </c>
      <c r="B2440" t="s">
        <v>266</v>
      </c>
      <c r="C2440" t="s">
        <v>405</v>
      </c>
      <c r="D2440" t="s">
        <v>825</v>
      </c>
      <c r="E2440" s="174">
        <v>45</v>
      </c>
      <c r="G2440" t="s">
        <v>1429</v>
      </c>
      <c r="H2440" s="44" t="s">
        <v>3327</v>
      </c>
      <c r="I2440" s="261">
        <v>1</v>
      </c>
      <c r="J2440" t="s">
        <v>9752</v>
      </c>
      <c r="K2440" s="261">
        <v>159</v>
      </c>
      <c r="L2440" s="261">
        <v>38</v>
      </c>
      <c r="N2440" s="51" t="s">
        <v>12584</v>
      </c>
      <c r="O2440" s="44">
        <f t="shared" si="304"/>
        <v>45</v>
      </c>
      <c r="P2440" s="44">
        <f>+VLOOKUP(D2440,Databaza!E$1:G$35,2,0)+O2440</f>
        <v>45</v>
      </c>
      <c r="Q2440" s="44">
        <f t="shared" si="305"/>
        <v>50</v>
      </c>
      <c r="R2440" s="44">
        <f t="shared" si="306"/>
        <v>50</v>
      </c>
      <c r="S2440" s="44">
        <f t="shared" si="307"/>
        <v>50</v>
      </c>
      <c r="T2440" s="156">
        <f t="shared" si="308"/>
        <v>50</v>
      </c>
      <c r="U2440" s="156">
        <f>+VLOOKUP(A2440,Adr!N:O,2,0)</f>
        <v>79</v>
      </c>
      <c r="V2440" s="157">
        <f t="shared" si="309"/>
        <v>79</v>
      </c>
      <c r="W2440" s="158">
        <f>+COUNTIFS(J$3:J2440,J2440,Y$3:Y2440,Y2440)</f>
        <v>1</v>
      </c>
      <c r="X2440" s="159">
        <f t="shared" si="310"/>
        <v>50</v>
      </c>
      <c r="Y2440" s="264" t="str">
        <f t="shared" si="311"/>
        <v>orientačné športy1R-2</v>
      </c>
      <c r="Z2440" s="264" t="str">
        <f>+VLOOKUP(B2440,Odvetvia!B:Q,16,0)</f>
        <v>orientačné športy1</v>
      </c>
    </row>
    <row r="2441" spans="1:26" x14ac:dyDescent="0.2">
      <c r="A2441" t="s">
        <v>40</v>
      </c>
      <c r="B2441" t="s">
        <v>266</v>
      </c>
      <c r="C2441" t="s">
        <v>405</v>
      </c>
      <c r="D2441" t="s">
        <v>825</v>
      </c>
      <c r="E2441" s="174">
        <v>51</v>
      </c>
      <c r="G2441" t="s">
        <v>1473</v>
      </c>
      <c r="H2441" s="44" t="s">
        <v>3327</v>
      </c>
      <c r="I2441" s="261">
        <v>1</v>
      </c>
      <c r="J2441" t="s">
        <v>9760</v>
      </c>
      <c r="K2441" s="261">
        <v>168</v>
      </c>
      <c r="L2441" s="261">
        <v>38</v>
      </c>
      <c r="N2441" s="51" t="s">
        <v>12582</v>
      </c>
      <c r="O2441" s="44">
        <f t="shared" si="304"/>
        <v>51</v>
      </c>
      <c r="P2441" s="44">
        <f>+VLOOKUP(D2441,Databaza!E$1:G$35,2,0)+O2441</f>
        <v>51</v>
      </c>
      <c r="Q2441" s="44">
        <f t="shared" si="305"/>
        <v>56</v>
      </c>
      <c r="R2441" s="44">
        <f t="shared" si="306"/>
        <v>56</v>
      </c>
      <c r="S2441" s="44">
        <f t="shared" si="307"/>
        <v>56</v>
      </c>
      <c r="T2441" s="156">
        <f t="shared" si="308"/>
        <v>56</v>
      </c>
      <c r="U2441" s="156">
        <f>+VLOOKUP(A2441,Adr!N:O,2,0)</f>
        <v>79</v>
      </c>
      <c r="V2441" s="157">
        <f t="shared" si="309"/>
        <v>79</v>
      </c>
      <c r="W2441" s="158">
        <f>+COUNTIFS(J$3:J2441,J2441,Y$3:Y2441,Y2441)</f>
        <v>1</v>
      </c>
      <c r="X2441" s="159">
        <f t="shared" si="310"/>
        <v>56</v>
      </c>
      <c r="Y2441" s="264" t="str">
        <f t="shared" si="311"/>
        <v>orientačné športy1R-2</v>
      </c>
      <c r="Z2441" s="264" t="str">
        <f>+VLOOKUP(B2441,Odvetvia!B:Q,16,0)</f>
        <v>orientačné športy1</v>
      </c>
    </row>
    <row r="2442" spans="1:26" x14ac:dyDescent="0.2">
      <c r="A2442" t="s">
        <v>40</v>
      </c>
      <c r="B2442" t="s">
        <v>266</v>
      </c>
      <c r="C2442" t="s">
        <v>405</v>
      </c>
      <c r="D2442" t="s">
        <v>825</v>
      </c>
      <c r="E2442" s="174">
        <v>55</v>
      </c>
      <c r="G2442" t="s">
        <v>11634</v>
      </c>
      <c r="H2442" s="44" t="s">
        <v>3327</v>
      </c>
      <c r="I2442" s="261">
        <v>1</v>
      </c>
      <c r="J2442" t="s">
        <v>9752</v>
      </c>
      <c r="K2442" s="261">
        <v>171</v>
      </c>
      <c r="L2442" s="261">
        <v>38</v>
      </c>
      <c r="N2442" s="51" t="s">
        <v>12585</v>
      </c>
      <c r="O2442" s="44">
        <f t="shared" si="304"/>
        <v>55</v>
      </c>
      <c r="P2442" s="44">
        <f>+VLOOKUP(D2442,Databaza!E$1:G$35,2,0)+O2442</f>
        <v>55</v>
      </c>
      <c r="Q2442" s="44">
        <f t="shared" si="305"/>
        <v>60</v>
      </c>
      <c r="R2442" s="44">
        <f t="shared" si="306"/>
        <v>60</v>
      </c>
      <c r="S2442" s="44">
        <f t="shared" si="307"/>
        <v>60</v>
      </c>
      <c r="T2442" s="156">
        <f t="shared" si="308"/>
        <v>60</v>
      </c>
      <c r="U2442" s="156">
        <f>+VLOOKUP(A2442,Adr!N:O,2,0)</f>
        <v>79</v>
      </c>
      <c r="V2442" s="157">
        <f t="shared" si="309"/>
        <v>79</v>
      </c>
      <c r="W2442" s="158">
        <f>+COUNTIFS(J$3:J2442,J2442,Y$3:Y2442,Y2442)</f>
        <v>2</v>
      </c>
      <c r="X2442" s="159">
        <f t="shared" si="310"/>
        <v>60</v>
      </c>
      <c r="Y2442" s="264" t="str">
        <f t="shared" si="311"/>
        <v>orientačné športy1R-2</v>
      </c>
      <c r="Z2442" s="264" t="str">
        <f>+VLOOKUP(B2442,Odvetvia!B:Q,16,0)</f>
        <v>orientačné športy1</v>
      </c>
    </row>
    <row r="2443" spans="1:26" x14ac:dyDescent="0.2">
      <c r="A2443" t="s">
        <v>40</v>
      </c>
      <c r="B2443" t="s">
        <v>266</v>
      </c>
      <c r="C2443" t="s">
        <v>405</v>
      </c>
      <c r="D2443" t="s">
        <v>825</v>
      </c>
      <c r="E2443" s="174">
        <v>59</v>
      </c>
      <c r="G2443" t="s">
        <v>11634</v>
      </c>
      <c r="H2443" s="44" t="s">
        <v>3327</v>
      </c>
      <c r="I2443" s="261">
        <v>1</v>
      </c>
      <c r="J2443" t="s">
        <v>9760</v>
      </c>
      <c r="K2443" s="261">
        <v>171</v>
      </c>
      <c r="L2443" s="261">
        <v>38</v>
      </c>
      <c r="N2443" s="51" t="s">
        <v>12585</v>
      </c>
      <c r="O2443" s="44">
        <f t="shared" si="304"/>
        <v>59</v>
      </c>
      <c r="P2443" s="44">
        <f>+VLOOKUP(D2443,Databaza!E$1:G$35,2,0)+O2443</f>
        <v>59</v>
      </c>
      <c r="Q2443" s="44">
        <f t="shared" si="305"/>
        <v>64</v>
      </c>
      <c r="R2443" s="44">
        <f t="shared" si="306"/>
        <v>64</v>
      </c>
      <c r="S2443" s="44">
        <f t="shared" si="307"/>
        <v>64</v>
      </c>
      <c r="T2443" s="156">
        <f t="shared" si="308"/>
        <v>64</v>
      </c>
      <c r="U2443" s="156">
        <f>+VLOOKUP(A2443,Adr!N:O,2,0)</f>
        <v>79</v>
      </c>
      <c r="V2443" s="157">
        <f t="shared" si="309"/>
        <v>79</v>
      </c>
      <c r="W2443" s="158">
        <f>+COUNTIFS(J$3:J2443,J2443,Y$3:Y2443,Y2443)</f>
        <v>2</v>
      </c>
      <c r="X2443" s="159">
        <f t="shared" si="310"/>
        <v>64</v>
      </c>
      <c r="Y2443" s="264" t="str">
        <f t="shared" si="311"/>
        <v>orientačné športy1R-2</v>
      </c>
      <c r="Z2443" s="264" t="str">
        <f>+VLOOKUP(B2443,Odvetvia!B:Q,16,0)</f>
        <v>orientačné športy1</v>
      </c>
    </row>
    <row r="2444" spans="1:26" x14ac:dyDescent="0.2">
      <c r="A2444" t="s">
        <v>40</v>
      </c>
      <c r="B2444" t="s">
        <v>266</v>
      </c>
      <c r="C2444" t="s">
        <v>405</v>
      </c>
      <c r="D2444" t="s">
        <v>825</v>
      </c>
      <c r="E2444" s="174">
        <v>68</v>
      </c>
      <c r="G2444" t="s">
        <v>1429</v>
      </c>
      <c r="H2444" s="44" t="s">
        <v>3327</v>
      </c>
      <c r="I2444" s="261">
        <v>1</v>
      </c>
      <c r="J2444" t="s">
        <v>9758</v>
      </c>
      <c r="K2444" s="261">
        <v>139</v>
      </c>
      <c r="L2444" s="261">
        <v>38</v>
      </c>
      <c r="N2444" s="51" t="s">
        <v>12584</v>
      </c>
      <c r="O2444" s="44">
        <f t="shared" si="304"/>
        <v>68</v>
      </c>
      <c r="P2444" s="44">
        <f>+VLOOKUP(D2444,Databaza!E$1:G$35,2,0)+O2444</f>
        <v>68</v>
      </c>
      <c r="Q2444" s="44">
        <f t="shared" si="305"/>
        <v>73</v>
      </c>
      <c r="R2444" s="44">
        <f t="shared" si="306"/>
        <v>73</v>
      </c>
      <c r="S2444" s="44">
        <f t="shared" si="307"/>
        <v>73</v>
      </c>
      <c r="T2444" s="156">
        <f t="shared" si="308"/>
        <v>73</v>
      </c>
      <c r="U2444" s="156">
        <f>+VLOOKUP(A2444,Adr!N:O,2,0)</f>
        <v>79</v>
      </c>
      <c r="V2444" s="157">
        <f t="shared" si="309"/>
        <v>79</v>
      </c>
      <c r="W2444" s="158">
        <f>+COUNTIFS(J$3:J2444,J2444,Y$3:Y2444,Y2444)</f>
        <v>1</v>
      </c>
      <c r="X2444" s="159">
        <f t="shared" si="310"/>
        <v>73</v>
      </c>
      <c r="Y2444" s="264" t="str">
        <f t="shared" si="311"/>
        <v>orientačné športy1R-2</v>
      </c>
      <c r="Z2444" s="264" t="str">
        <f>+VLOOKUP(B2444,Odvetvia!B:Q,16,0)</f>
        <v>orientačné športy1</v>
      </c>
    </row>
    <row r="2445" spans="1:26" x14ac:dyDescent="0.2">
      <c r="A2445" t="s">
        <v>40</v>
      </c>
      <c r="B2445" t="s">
        <v>266</v>
      </c>
      <c r="C2445" t="s">
        <v>405</v>
      </c>
      <c r="D2445" t="s">
        <v>825</v>
      </c>
      <c r="E2445" s="174">
        <v>71</v>
      </c>
      <c r="G2445" t="s">
        <v>1429</v>
      </c>
      <c r="H2445" s="44" t="s">
        <v>3327</v>
      </c>
      <c r="I2445" s="261">
        <v>1</v>
      </c>
      <c r="J2445" t="s">
        <v>9760</v>
      </c>
      <c r="K2445" s="261">
        <v>159</v>
      </c>
      <c r="L2445" s="261">
        <v>38</v>
      </c>
      <c r="N2445" s="51" t="s">
        <v>12584</v>
      </c>
      <c r="O2445" s="44">
        <f t="shared" si="304"/>
        <v>71</v>
      </c>
      <c r="P2445" s="44">
        <f>+VLOOKUP(D2445,Databaza!E$1:G$35,2,0)+O2445</f>
        <v>71</v>
      </c>
      <c r="Q2445" s="44">
        <f t="shared" si="305"/>
        <v>76</v>
      </c>
      <c r="R2445" s="44">
        <f t="shared" si="306"/>
        <v>76</v>
      </c>
      <c r="S2445" s="44">
        <f t="shared" si="307"/>
        <v>76</v>
      </c>
      <c r="T2445" s="156">
        <f t="shared" si="308"/>
        <v>76</v>
      </c>
      <c r="U2445" s="156">
        <f>+VLOOKUP(A2445,Adr!N:O,2,0)</f>
        <v>79</v>
      </c>
      <c r="V2445" s="157">
        <f t="shared" si="309"/>
        <v>79</v>
      </c>
      <c r="W2445" s="158">
        <f>+COUNTIFS(J$3:J2445,J2445,Y$3:Y2445,Y2445)</f>
        <v>3</v>
      </c>
      <c r="X2445" s="159">
        <f t="shared" si="310"/>
        <v>79</v>
      </c>
      <c r="Y2445" s="264" t="str">
        <f t="shared" si="311"/>
        <v>orientačné športy1R-2</v>
      </c>
      <c r="Z2445" s="264" t="str">
        <f>+VLOOKUP(B2445,Odvetvia!B:Q,16,0)</f>
        <v>orientačné športy1</v>
      </c>
    </row>
    <row r="2446" spans="1:26" x14ac:dyDescent="0.2">
      <c r="A2446" t="s">
        <v>40</v>
      </c>
      <c r="B2446" t="s">
        <v>266</v>
      </c>
      <c r="C2446" t="s">
        <v>405</v>
      </c>
      <c r="D2446" t="s">
        <v>825</v>
      </c>
      <c r="E2446" s="174">
        <v>81</v>
      </c>
      <c r="G2446" t="s">
        <v>1473</v>
      </c>
      <c r="H2446" s="44" t="s">
        <v>3327</v>
      </c>
      <c r="I2446" s="261">
        <v>1</v>
      </c>
      <c r="J2446" t="s">
        <v>10285</v>
      </c>
      <c r="K2446" s="261">
        <v>168</v>
      </c>
      <c r="L2446" s="261">
        <v>38</v>
      </c>
      <c r="N2446" s="51" t="s">
        <v>12582</v>
      </c>
      <c r="O2446" s="44">
        <f t="shared" si="304"/>
        <v>81</v>
      </c>
      <c r="P2446" s="44">
        <f>+VLOOKUP(D2446,Databaza!E$1:G$35,2,0)+O2446</f>
        <v>81</v>
      </c>
      <c r="Q2446" s="44">
        <f t="shared" si="305"/>
        <v>86</v>
      </c>
      <c r="R2446" s="44">
        <f t="shared" si="306"/>
        <v>86</v>
      </c>
      <c r="S2446" s="44">
        <f t="shared" si="307"/>
        <v>86</v>
      </c>
      <c r="T2446" s="156">
        <f t="shared" si="308"/>
        <v>79</v>
      </c>
      <c r="U2446" s="156">
        <f>+VLOOKUP(A2446,Adr!N:O,2,0)</f>
        <v>79</v>
      </c>
      <c r="V2446" s="157">
        <f t="shared" si="309"/>
        <v>79</v>
      </c>
      <c r="W2446" s="158">
        <f>+COUNTIFS(J$3:J2446,J2446,Y$3:Y2446,Y2446)</f>
        <v>1</v>
      </c>
      <c r="X2446" s="159">
        <f t="shared" si="310"/>
        <v>79</v>
      </c>
      <c r="Y2446" s="264" t="str">
        <f t="shared" si="311"/>
        <v>orientačné športy1R-2</v>
      </c>
      <c r="Z2446" s="264" t="str">
        <f>+VLOOKUP(B2446,Odvetvia!B:Q,16,0)</f>
        <v>orientačné športy1</v>
      </c>
    </row>
    <row r="2447" spans="1:26" x14ac:dyDescent="0.2">
      <c r="A2447" t="s">
        <v>40</v>
      </c>
      <c r="B2447" t="s">
        <v>266</v>
      </c>
      <c r="C2447" t="s">
        <v>405</v>
      </c>
      <c r="D2447" t="s">
        <v>825</v>
      </c>
      <c r="E2447" s="174">
        <v>105</v>
      </c>
      <c r="G2447" t="s">
        <v>1473</v>
      </c>
      <c r="H2447" s="44" t="s">
        <v>3327</v>
      </c>
      <c r="I2447" s="261">
        <v>1</v>
      </c>
      <c r="J2447" t="s">
        <v>9752</v>
      </c>
      <c r="K2447" s="261">
        <v>168</v>
      </c>
      <c r="L2447" s="261">
        <v>38</v>
      </c>
      <c r="N2447" s="51" t="s">
        <v>12582</v>
      </c>
      <c r="O2447" s="44">
        <f t="shared" si="304"/>
        <v>105</v>
      </c>
      <c r="P2447" s="44">
        <f>+VLOOKUP(D2447,Databaza!E$1:G$35,2,0)+O2447</f>
        <v>105</v>
      </c>
      <c r="Q2447" s="44">
        <f t="shared" si="305"/>
        <v>110</v>
      </c>
      <c r="R2447" s="44">
        <f t="shared" si="306"/>
        <v>110</v>
      </c>
      <c r="S2447" s="44">
        <f t="shared" si="307"/>
        <v>110</v>
      </c>
      <c r="T2447" s="156">
        <f t="shared" si="308"/>
        <v>79</v>
      </c>
      <c r="U2447" s="156">
        <f>+VLOOKUP(A2447,Adr!N:O,2,0)</f>
        <v>79</v>
      </c>
      <c r="V2447" s="157">
        <f t="shared" si="309"/>
        <v>79</v>
      </c>
      <c r="W2447" s="158">
        <f>+COUNTIFS(J$3:J2447,J2447,Y$3:Y2447,Y2447)</f>
        <v>3</v>
      </c>
      <c r="X2447" s="159">
        <f t="shared" si="310"/>
        <v>79</v>
      </c>
      <c r="Y2447" s="264" t="str">
        <f t="shared" si="311"/>
        <v>orientačné športy1R-2</v>
      </c>
      <c r="Z2447" s="264" t="str">
        <f>+VLOOKUP(B2447,Odvetvia!B:Q,16,0)</f>
        <v>orientačné športy1</v>
      </c>
    </row>
    <row r="2448" spans="1:26" x14ac:dyDescent="0.2">
      <c r="A2448" t="s">
        <v>40</v>
      </c>
      <c r="B2448" t="s">
        <v>266</v>
      </c>
      <c r="C2448" t="s">
        <v>405</v>
      </c>
      <c r="D2448" t="s">
        <v>825</v>
      </c>
      <c r="E2448" s="174">
        <v>116</v>
      </c>
      <c r="G2448" t="s">
        <v>1473</v>
      </c>
      <c r="H2448" s="44" t="s">
        <v>3327</v>
      </c>
      <c r="I2448" s="261">
        <v>1</v>
      </c>
      <c r="J2448" t="s">
        <v>12583</v>
      </c>
      <c r="K2448" s="261">
        <v>153</v>
      </c>
      <c r="L2448" s="261">
        <v>38</v>
      </c>
      <c r="N2448" s="51" t="s">
        <v>12582</v>
      </c>
      <c r="O2448" s="44">
        <f t="shared" si="304"/>
        <v>116</v>
      </c>
      <c r="P2448" s="44">
        <f>+VLOOKUP(D2448,Databaza!E$1:G$35,2,0)+O2448</f>
        <v>116</v>
      </c>
      <c r="Q2448" s="44">
        <f t="shared" si="305"/>
        <v>121</v>
      </c>
      <c r="R2448" s="44">
        <f t="shared" si="306"/>
        <v>121</v>
      </c>
      <c r="S2448" s="44">
        <f t="shared" si="307"/>
        <v>121</v>
      </c>
      <c r="T2448" s="156">
        <f t="shared" si="308"/>
        <v>79</v>
      </c>
      <c r="U2448" s="156">
        <f>+VLOOKUP(A2448,Adr!N:O,2,0)</f>
        <v>79</v>
      </c>
      <c r="V2448" s="157">
        <f t="shared" si="309"/>
        <v>79</v>
      </c>
      <c r="W2448" s="158">
        <f>+COUNTIFS(J$3:J2448,J2448,Y$3:Y2448,Y2448)</f>
        <v>1</v>
      </c>
      <c r="X2448" s="159">
        <f t="shared" si="310"/>
        <v>79</v>
      </c>
      <c r="Y2448" s="264" t="str">
        <f t="shared" si="311"/>
        <v>orientačné športy1R-2</v>
      </c>
      <c r="Z2448" s="264" t="str">
        <f>+VLOOKUP(B2448,Odvetvia!B:Q,16,0)</f>
        <v>orientačné športy1</v>
      </c>
    </row>
    <row r="2449" spans="1:26" x14ac:dyDescent="0.2">
      <c r="A2449" t="s">
        <v>40</v>
      </c>
      <c r="B2449" t="s">
        <v>266</v>
      </c>
      <c r="C2449" t="s">
        <v>405</v>
      </c>
      <c r="D2449" t="s">
        <v>825</v>
      </c>
      <c r="E2449" s="174">
        <v>97</v>
      </c>
      <c r="G2449" t="s">
        <v>1429</v>
      </c>
      <c r="H2449" s="44" t="s">
        <v>3327</v>
      </c>
      <c r="I2449" s="261">
        <v>1</v>
      </c>
      <c r="J2449" t="s">
        <v>10285</v>
      </c>
      <c r="K2449" s="261">
        <v>159</v>
      </c>
      <c r="L2449" s="261">
        <v>38</v>
      </c>
      <c r="N2449" s="51" t="s">
        <v>12584</v>
      </c>
      <c r="O2449" s="44">
        <f t="shared" si="304"/>
        <v>97</v>
      </c>
      <c r="P2449" s="44">
        <f>+VLOOKUP(D2449,Databaza!E$1:G$35,2,0)+O2449</f>
        <v>97</v>
      </c>
      <c r="Q2449" s="44">
        <f t="shared" si="305"/>
        <v>102</v>
      </c>
      <c r="R2449" s="44">
        <f t="shared" si="306"/>
        <v>102</v>
      </c>
      <c r="S2449" s="44">
        <f t="shared" si="307"/>
        <v>102</v>
      </c>
      <c r="T2449" s="156">
        <f t="shared" si="308"/>
        <v>79</v>
      </c>
      <c r="U2449" s="156">
        <f>+VLOOKUP(A2449,Adr!N:O,2,0)</f>
        <v>79</v>
      </c>
      <c r="V2449" s="157">
        <f t="shared" si="309"/>
        <v>79</v>
      </c>
      <c r="W2449" s="158">
        <f>+COUNTIFS(J$3:J2449,J2449,Y$3:Y2449,Y2449)</f>
        <v>2</v>
      </c>
      <c r="X2449" s="159">
        <f t="shared" si="310"/>
        <v>79</v>
      </c>
      <c r="Y2449" s="264" t="str">
        <f t="shared" si="311"/>
        <v>orientačné športy1R-2</v>
      </c>
      <c r="Z2449" s="264" t="str">
        <f>+VLOOKUP(B2449,Odvetvia!B:Q,16,0)</f>
        <v>orientačné športy1</v>
      </c>
    </row>
    <row r="2450" spans="1:26" x14ac:dyDescent="0.2">
      <c r="A2450" t="s">
        <v>40</v>
      </c>
      <c r="B2450" t="s">
        <v>266</v>
      </c>
      <c r="C2450" t="s">
        <v>405</v>
      </c>
      <c r="D2450" t="s">
        <v>825</v>
      </c>
      <c r="E2450" s="174">
        <v>77</v>
      </c>
      <c r="G2450" t="s">
        <v>1429</v>
      </c>
      <c r="H2450" s="44" t="s">
        <v>3327</v>
      </c>
      <c r="I2450" s="261">
        <v>1</v>
      </c>
      <c r="J2450" t="s">
        <v>12583</v>
      </c>
      <c r="K2450" s="261">
        <v>139</v>
      </c>
      <c r="L2450" s="261">
        <v>38</v>
      </c>
      <c r="N2450" s="51" t="s">
        <v>12584</v>
      </c>
      <c r="O2450" s="44">
        <f t="shared" si="304"/>
        <v>77</v>
      </c>
      <c r="P2450" s="44">
        <f>+VLOOKUP(D2450,Databaza!E$1:G$35,2,0)+O2450</f>
        <v>77</v>
      </c>
      <c r="Q2450" s="44">
        <f t="shared" si="305"/>
        <v>82</v>
      </c>
      <c r="R2450" s="44">
        <f t="shared" si="306"/>
        <v>82</v>
      </c>
      <c r="S2450" s="44">
        <f t="shared" si="307"/>
        <v>82</v>
      </c>
      <c r="T2450" s="156">
        <f t="shared" si="308"/>
        <v>79</v>
      </c>
      <c r="U2450" s="156">
        <f>+VLOOKUP(A2450,Adr!N:O,2,0)</f>
        <v>79</v>
      </c>
      <c r="V2450" s="157">
        <f t="shared" si="309"/>
        <v>79</v>
      </c>
      <c r="W2450" s="158">
        <f>+COUNTIFS(J$3:J2450,J2450,Y$3:Y2450,Y2450)</f>
        <v>2</v>
      </c>
      <c r="X2450" s="159">
        <f t="shared" si="310"/>
        <v>79</v>
      </c>
      <c r="Y2450" s="264" t="str">
        <f t="shared" si="311"/>
        <v>orientačné športy1R-2</v>
      </c>
      <c r="Z2450" s="264" t="str">
        <f>+VLOOKUP(B2450,Odvetvia!B:Q,16,0)</f>
        <v>orientačné športy1</v>
      </c>
    </row>
    <row r="2451" spans="1:26" x14ac:dyDescent="0.2">
      <c r="A2451" t="s">
        <v>40</v>
      </c>
      <c r="B2451" t="s">
        <v>266</v>
      </c>
      <c r="C2451" t="s">
        <v>405</v>
      </c>
      <c r="D2451" t="s">
        <v>825</v>
      </c>
      <c r="E2451" s="174">
        <v>101</v>
      </c>
      <c r="G2451" t="s">
        <v>11634</v>
      </c>
      <c r="H2451" s="44" t="s">
        <v>3327</v>
      </c>
      <c r="I2451" s="261">
        <v>1</v>
      </c>
      <c r="J2451" t="s">
        <v>10285</v>
      </c>
      <c r="K2451" s="261">
        <v>171</v>
      </c>
      <c r="L2451" s="261">
        <v>38</v>
      </c>
      <c r="N2451" s="51" t="s">
        <v>12585</v>
      </c>
      <c r="O2451" s="44">
        <f t="shared" si="304"/>
        <v>101</v>
      </c>
      <c r="P2451" s="44">
        <f>+VLOOKUP(D2451,Databaza!E$1:G$35,2,0)+O2451</f>
        <v>101</v>
      </c>
      <c r="Q2451" s="44">
        <f t="shared" si="305"/>
        <v>106</v>
      </c>
      <c r="R2451" s="44">
        <f t="shared" si="306"/>
        <v>106</v>
      </c>
      <c r="S2451" s="44">
        <f t="shared" si="307"/>
        <v>106</v>
      </c>
      <c r="T2451" s="156">
        <f t="shared" si="308"/>
        <v>79</v>
      </c>
      <c r="U2451" s="156">
        <f>+VLOOKUP(A2451,Adr!N:O,2,0)</f>
        <v>79</v>
      </c>
      <c r="V2451" s="157">
        <f t="shared" si="309"/>
        <v>79</v>
      </c>
      <c r="W2451" s="158">
        <f>+COUNTIFS(J$3:J2451,J2451,Y$3:Y2451,Y2451)</f>
        <v>3</v>
      </c>
      <c r="X2451" s="159">
        <f t="shared" si="310"/>
        <v>79</v>
      </c>
      <c r="Y2451" s="264" t="str">
        <f t="shared" si="311"/>
        <v>orientačné športy1R-2</v>
      </c>
      <c r="Z2451" s="264" t="str">
        <f>+VLOOKUP(B2451,Odvetvia!B:Q,16,0)</f>
        <v>orientačné športy1</v>
      </c>
    </row>
    <row r="2452" spans="1:26" x14ac:dyDescent="0.2">
      <c r="A2452" t="s">
        <v>40</v>
      </c>
      <c r="B2452" t="s">
        <v>266</v>
      </c>
      <c r="C2452" t="s">
        <v>405</v>
      </c>
      <c r="D2452" t="s">
        <v>825</v>
      </c>
      <c r="E2452" s="174">
        <v>154</v>
      </c>
      <c r="G2452" t="s">
        <v>11634</v>
      </c>
      <c r="H2452" s="44" t="s">
        <v>3327</v>
      </c>
      <c r="I2452" s="261">
        <v>1</v>
      </c>
      <c r="J2452" t="s">
        <v>9759</v>
      </c>
      <c r="K2452" s="261">
        <v>171</v>
      </c>
      <c r="L2452" s="261">
        <v>38</v>
      </c>
      <c r="N2452" s="51" t="s">
        <v>12585</v>
      </c>
      <c r="O2452" s="44">
        <f t="shared" si="304"/>
        <v>154</v>
      </c>
      <c r="P2452" s="44">
        <f>+VLOOKUP(D2452,Databaza!E$1:G$35,2,0)+O2452</f>
        <v>154</v>
      </c>
      <c r="Q2452" s="44">
        <f t="shared" si="305"/>
        <v>159</v>
      </c>
      <c r="R2452" s="44">
        <f t="shared" si="306"/>
        <v>159</v>
      </c>
      <c r="S2452" s="44">
        <f t="shared" si="307"/>
        <v>159</v>
      </c>
      <c r="T2452" s="156">
        <f t="shared" si="308"/>
        <v>79</v>
      </c>
      <c r="U2452" s="156">
        <f>+VLOOKUP(A2452,Adr!N:O,2,0)</f>
        <v>79</v>
      </c>
      <c r="V2452" s="157">
        <f t="shared" si="309"/>
        <v>79</v>
      </c>
      <c r="W2452" s="158">
        <f>+COUNTIFS(J$3:J2452,J2452,Y$3:Y2452,Y2452)</f>
        <v>3</v>
      </c>
      <c r="X2452" s="159">
        <f t="shared" si="310"/>
        <v>79</v>
      </c>
      <c r="Y2452" s="264" t="str">
        <f t="shared" si="311"/>
        <v>orientačné športy1R-2</v>
      </c>
      <c r="Z2452" s="264" t="str">
        <f>+VLOOKUP(B2452,Odvetvia!B:Q,16,0)</f>
        <v>orientačné športy1</v>
      </c>
    </row>
    <row r="2453" spans="1:26" x14ac:dyDescent="0.2">
      <c r="A2453" t="s">
        <v>40</v>
      </c>
      <c r="B2453" t="s">
        <v>266</v>
      </c>
      <c r="C2453" t="s">
        <v>405</v>
      </c>
      <c r="D2453" t="s">
        <v>825</v>
      </c>
      <c r="E2453" s="174">
        <v>81</v>
      </c>
      <c r="G2453" t="s">
        <v>11634</v>
      </c>
      <c r="H2453" s="44" t="s">
        <v>3327</v>
      </c>
      <c r="I2453" s="261">
        <v>1</v>
      </c>
      <c r="J2453" t="s">
        <v>9758</v>
      </c>
      <c r="K2453" s="261">
        <v>154</v>
      </c>
      <c r="L2453" s="261">
        <v>38</v>
      </c>
      <c r="N2453" s="51" t="s">
        <v>12585</v>
      </c>
      <c r="O2453" s="44">
        <f t="shared" si="304"/>
        <v>81</v>
      </c>
      <c r="P2453" s="44">
        <f>+VLOOKUP(D2453,Databaza!E$1:G$35,2,0)+O2453</f>
        <v>81</v>
      </c>
      <c r="Q2453" s="44">
        <f t="shared" si="305"/>
        <v>86</v>
      </c>
      <c r="R2453" s="44">
        <f t="shared" si="306"/>
        <v>86</v>
      </c>
      <c r="S2453" s="44">
        <f t="shared" si="307"/>
        <v>86</v>
      </c>
      <c r="T2453" s="156">
        <f t="shared" si="308"/>
        <v>79</v>
      </c>
      <c r="U2453" s="156">
        <f>+VLOOKUP(A2453,Adr!N:O,2,0)</f>
        <v>79</v>
      </c>
      <c r="V2453" s="157">
        <f t="shared" si="309"/>
        <v>79</v>
      </c>
      <c r="W2453" s="158">
        <f>+COUNTIFS(J$3:J2453,J2453,Y$3:Y2453,Y2453)</f>
        <v>2</v>
      </c>
      <c r="X2453" s="159">
        <f t="shared" si="310"/>
        <v>79</v>
      </c>
      <c r="Y2453" s="264" t="str">
        <f t="shared" si="311"/>
        <v>orientačné športy1R-2</v>
      </c>
      <c r="Z2453" s="264" t="str">
        <f>+VLOOKUP(B2453,Odvetvia!B:Q,16,0)</f>
        <v>orientačné športy1</v>
      </c>
    </row>
    <row r="2454" spans="1:26" x14ac:dyDescent="0.2">
      <c r="A2454" t="s">
        <v>40</v>
      </c>
      <c r="B2454" t="s">
        <v>266</v>
      </c>
      <c r="C2454" t="s">
        <v>405</v>
      </c>
      <c r="D2454" t="s">
        <v>825</v>
      </c>
      <c r="E2454" s="174">
        <v>106</v>
      </c>
      <c r="G2454" t="s">
        <v>11634</v>
      </c>
      <c r="H2454" s="44" t="s">
        <v>3327</v>
      </c>
      <c r="I2454" s="261">
        <v>1</v>
      </c>
      <c r="J2454" t="s">
        <v>12583</v>
      </c>
      <c r="K2454" s="261">
        <v>154</v>
      </c>
      <c r="L2454" s="261">
        <v>38</v>
      </c>
      <c r="N2454" s="51" t="s">
        <v>12585</v>
      </c>
      <c r="O2454" s="44">
        <f t="shared" si="304"/>
        <v>106</v>
      </c>
      <c r="P2454" s="44">
        <f>+VLOOKUP(D2454,Databaza!E$1:G$35,2,0)+O2454</f>
        <v>106</v>
      </c>
      <c r="Q2454" s="44">
        <f t="shared" si="305"/>
        <v>111</v>
      </c>
      <c r="R2454" s="44">
        <f t="shared" si="306"/>
        <v>111</v>
      </c>
      <c r="S2454" s="44">
        <f t="shared" si="307"/>
        <v>111</v>
      </c>
      <c r="T2454" s="156">
        <f t="shared" si="308"/>
        <v>79</v>
      </c>
      <c r="U2454" s="156">
        <f>+VLOOKUP(A2454,Adr!N:O,2,0)</f>
        <v>79</v>
      </c>
      <c r="V2454" s="157">
        <f t="shared" si="309"/>
        <v>79</v>
      </c>
      <c r="W2454" s="158">
        <f>+COUNTIFS(J$3:J2454,J2454,Y$3:Y2454,Y2454)</f>
        <v>3</v>
      </c>
      <c r="X2454" s="159">
        <f t="shared" si="310"/>
        <v>79</v>
      </c>
      <c r="Y2454" s="264" t="str">
        <f t="shared" si="311"/>
        <v>orientačné športy1R-2</v>
      </c>
      <c r="Z2454" s="264" t="str">
        <f>+VLOOKUP(B2454,Odvetvia!B:Q,16,0)</f>
        <v>orientačné športy1</v>
      </c>
    </row>
    <row r="2455" spans="1:26" x14ac:dyDescent="0.2">
      <c r="A2455" t="s">
        <v>40</v>
      </c>
      <c r="B2455" t="s">
        <v>266</v>
      </c>
      <c r="C2455" t="s">
        <v>403</v>
      </c>
      <c r="D2455" t="s">
        <v>825</v>
      </c>
      <c r="E2455" s="261">
        <v>14</v>
      </c>
      <c r="F2455" s="261">
        <v>14</v>
      </c>
      <c r="G2455" t="s">
        <v>1423</v>
      </c>
      <c r="H2455" s="45" t="s">
        <v>3327</v>
      </c>
      <c r="I2455" s="261">
        <v>3</v>
      </c>
      <c r="J2455" t="s">
        <v>9772</v>
      </c>
      <c r="K2455" s="261">
        <v>36</v>
      </c>
      <c r="L2455" s="261">
        <v>32</v>
      </c>
      <c r="N2455" s="51" t="s">
        <v>9768</v>
      </c>
      <c r="O2455" s="44">
        <f t="shared" si="304"/>
        <v>14</v>
      </c>
      <c r="P2455" s="44">
        <f>+VLOOKUP(D2455,Databaza!E$1:G$35,2,0)+O2455</f>
        <v>14</v>
      </c>
      <c r="Q2455" s="44">
        <f t="shared" si="305"/>
        <v>19</v>
      </c>
      <c r="R2455" s="44">
        <f t="shared" si="306"/>
        <v>19</v>
      </c>
      <c r="S2455" s="44">
        <f t="shared" si="307"/>
        <v>19</v>
      </c>
      <c r="T2455" s="156">
        <f t="shared" si="308"/>
        <v>19</v>
      </c>
      <c r="U2455" s="156">
        <f>+VLOOKUP(A2455,Adr!N:O,2,0)</f>
        <v>79</v>
      </c>
      <c r="V2455" s="157">
        <f t="shared" si="309"/>
        <v>79</v>
      </c>
      <c r="W2455" s="158">
        <f>+COUNTIFS(J$3:J2455,J2455,Y$3:Y2455,Y2455)</f>
        <v>1</v>
      </c>
      <c r="X2455" s="159">
        <f t="shared" si="310"/>
        <v>19</v>
      </c>
      <c r="Y2455" s="264" t="str">
        <f t="shared" si="311"/>
        <v>orientačné športy1R-3</v>
      </c>
      <c r="Z2455" s="264" t="str">
        <f>+VLOOKUP(B2455,Odvetvia!B:Q,16,0)</f>
        <v>orientačné športy1</v>
      </c>
    </row>
    <row r="2456" spans="1:26" x14ac:dyDescent="0.2">
      <c r="A2456" t="s">
        <v>40</v>
      </c>
      <c r="B2456" t="s">
        <v>266</v>
      </c>
      <c r="C2456" t="s">
        <v>403</v>
      </c>
      <c r="D2456" t="s">
        <v>825</v>
      </c>
      <c r="E2456" s="261">
        <v>15</v>
      </c>
      <c r="F2456" s="261">
        <v>15</v>
      </c>
      <c r="G2456" t="s">
        <v>1473</v>
      </c>
      <c r="H2456" s="45" t="s">
        <v>3327</v>
      </c>
      <c r="I2456" s="261">
        <v>1</v>
      </c>
      <c r="J2456" t="s">
        <v>9759</v>
      </c>
      <c r="K2456" s="261">
        <v>173</v>
      </c>
      <c r="L2456" s="261">
        <v>41</v>
      </c>
      <c r="N2456" s="51" t="s">
        <v>9755</v>
      </c>
      <c r="O2456" s="44">
        <f t="shared" si="304"/>
        <v>15</v>
      </c>
      <c r="P2456" s="44">
        <f>+VLOOKUP(D2456,Databaza!E$1:G$35,2,0)+O2456</f>
        <v>15</v>
      </c>
      <c r="Q2456" s="44">
        <f t="shared" si="305"/>
        <v>20</v>
      </c>
      <c r="R2456" s="44">
        <f t="shared" si="306"/>
        <v>20</v>
      </c>
      <c r="S2456" s="44">
        <f t="shared" si="307"/>
        <v>20</v>
      </c>
      <c r="T2456" s="156">
        <f t="shared" si="308"/>
        <v>20</v>
      </c>
      <c r="U2456" s="156">
        <f>+VLOOKUP(A2456,Adr!N:O,2,0)</f>
        <v>79</v>
      </c>
      <c r="V2456" s="157">
        <f t="shared" si="309"/>
        <v>79</v>
      </c>
      <c r="W2456" s="158">
        <f>+COUNTIFS(J$3:J2456,J2456,Y$3:Y2456,Y2456)</f>
        <v>1</v>
      </c>
      <c r="X2456" s="159">
        <f t="shared" si="310"/>
        <v>20</v>
      </c>
      <c r="Y2456" s="264" t="str">
        <f t="shared" si="311"/>
        <v>orientačné športy1R-3</v>
      </c>
      <c r="Z2456" s="264" t="str">
        <f>+VLOOKUP(B2456,Odvetvia!B:Q,16,0)</f>
        <v>orientačné športy1</v>
      </c>
    </row>
    <row r="2457" spans="1:26" x14ac:dyDescent="0.2">
      <c r="A2457" t="s">
        <v>40</v>
      </c>
      <c r="B2457" t="s">
        <v>266</v>
      </c>
      <c r="C2457" t="s">
        <v>403</v>
      </c>
      <c r="D2457" t="s">
        <v>825</v>
      </c>
      <c r="E2457" s="261">
        <v>18</v>
      </c>
      <c r="F2457" s="261">
        <v>18</v>
      </c>
      <c r="G2457" t="s">
        <v>1423</v>
      </c>
      <c r="H2457" s="45" t="s">
        <v>3327</v>
      </c>
      <c r="I2457" s="261">
        <v>3</v>
      </c>
      <c r="J2457" t="s">
        <v>9767</v>
      </c>
      <c r="K2457" s="261">
        <v>43</v>
      </c>
      <c r="L2457" s="261">
        <v>32</v>
      </c>
      <c r="N2457" s="51" t="s">
        <v>9768</v>
      </c>
      <c r="O2457" s="44">
        <f t="shared" si="304"/>
        <v>18</v>
      </c>
      <c r="P2457" s="44">
        <f>+VLOOKUP(D2457,Databaza!E$1:G$35,2,0)+O2457</f>
        <v>18</v>
      </c>
      <c r="Q2457" s="44">
        <f t="shared" si="305"/>
        <v>23</v>
      </c>
      <c r="R2457" s="44">
        <f t="shared" si="306"/>
        <v>23</v>
      </c>
      <c r="S2457" s="44">
        <f t="shared" si="307"/>
        <v>23</v>
      </c>
      <c r="T2457" s="156">
        <f t="shared" si="308"/>
        <v>23</v>
      </c>
      <c r="U2457" s="156">
        <f>+VLOOKUP(A2457,Adr!N:O,2,0)</f>
        <v>79</v>
      </c>
      <c r="V2457" s="157">
        <f t="shared" si="309"/>
        <v>79</v>
      </c>
      <c r="W2457" s="158">
        <f>+COUNTIFS(J$3:J2457,J2457,Y$3:Y2457,Y2457)</f>
        <v>1</v>
      </c>
      <c r="X2457" s="159">
        <f t="shared" si="310"/>
        <v>23</v>
      </c>
      <c r="Y2457" s="264" t="str">
        <f t="shared" si="311"/>
        <v>orientačné športy1R-3</v>
      </c>
      <c r="Z2457" s="264" t="str">
        <f>+VLOOKUP(B2457,Odvetvia!B:Q,16,0)</f>
        <v>orientačné športy1</v>
      </c>
    </row>
    <row r="2458" spans="1:26" x14ac:dyDescent="0.2">
      <c r="A2458" t="s">
        <v>40</v>
      </c>
      <c r="B2458" t="s">
        <v>266</v>
      </c>
      <c r="C2458" t="s">
        <v>403</v>
      </c>
      <c r="D2458" t="s">
        <v>825</v>
      </c>
      <c r="E2458" s="261">
        <v>25</v>
      </c>
      <c r="F2458" s="261">
        <v>25</v>
      </c>
      <c r="G2458" t="s">
        <v>4518</v>
      </c>
      <c r="H2458" s="45" t="s">
        <v>3327</v>
      </c>
      <c r="I2458" s="261">
        <v>4</v>
      </c>
      <c r="J2458" t="s">
        <v>9762</v>
      </c>
      <c r="K2458" s="261">
        <v>58</v>
      </c>
      <c r="L2458" s="261">
        <v>41</v>
      </c>
      <c r="N2458" s="51" t="s">
        <v>9763</v>
      </c>
      <c r="O2458" s="44">
        <f t="shared" si="304"/>
        <v>25</v>
      </c>
      <c r="P2458" s="44">
        <f>+VLOOKUP(D2458,Databaza!E$1:G$35,2,0)+O2458</f>
        <v>25</v>
      </c>
      <c r="Q2458" s="44">
        <f t="shared" si="305"/>
        <v>30</v>
      </c>
      <c r="R2458" s="44">
        <f t="shared" si="306"/>
        <v>30</v>
      </c>
      <c r="S2458" s="44">
        <f t="shared" si="307"/>
        <v>30</v>
      </c>
      <c r="T2458" s="156">
        <f t="shared" si="308"/>
        <v>30</v>
      </c>
      <c r="U2458" s="156">
        <f>+VLOOKUP(A2458,Adr!N:O,2,0)</f>
        <v>79</v>
      </c>
      <c r="V2458" s="157">
        <f t="shared" si="309"/>
        <v>79</v>
      </c>
      <c r="W2458" s="158">
        <f>+COUNTIFS(J$3:J2458,J2458,Y$3:Y2458,Y2458)</f>
        <v>1</v>
      </c>
      <c r="X2458" s="159">
        <f t="shared" si="310"/>
        <v>30</v>
      </c>
      <c r="Y2458" s="264" t="str">
        <f t="shared" si="311"/>
        <v>orientačné športy1R-3</v>
      </c>
      <c r="Z2458" s="264" t="str">
        <f>+VLOOKUP(B2458,Odvetvia!B:Q,16,0)</f>
        <v>orientačné športy1</v>
      </c>
    </row>
    <row r="2459" spans="1:26" x14ac:dyDescent="0.2">
      <c r="A2459" t="s">
        <v>40</v>
      </c>
      <c r="B2459" t="s">
        <v>266</v>
      </c>
      <c r="C2459" t="s">
        <v>403</v>
      </c>
      <c r="D2459" t="s">
        <v>825</v>
      </c>
      <c r="E2459" s="261">
        <v>27</v>
      </c>
      <c r="F2459" s="261">
        <v>27</v>
      </c>
      <c r="G2459" t="s">
        <v>1473</v>
      </c>
      <c r="H2459" s="45" t="s">
        <v>3327</v>
      </c>
      <c r="I2459" s="261">
        <v>1</v>
      </c>
      <c r="J2459" t="s">
        <v>9766</v>
      </c>
      <c r="K2459" s="261">
        <v>173</v>
      </c>
      <c r="L2459" s="261">
        <v>41</v>
      </c>
      <c r="N2459" s="51" t="s">
        <v>9755</v>
      </c>
      <c r="O2459" s="44">
        <f t="shared" si="304"/>
        <v>27</v>
      </c>
      <c r="P2459" s="44">
        <f>+VLOOKUP(D2459,Databaza!E$1:G$35,2,0)+O2459</f>
        <v>27</v>
      </c>
      <c r="Q2459" s="44">
        <f t="shared" si="305"/>
        <v>32</v>
      </c>
      <c r="R2459" s="44">
        <f t="shared" si="306"/>
        <v>32</v>
      </c>
      <c r="S2459" s="44">
        <f t="shared" si="307"/>
        <v>32</v>
      </c>
      <c r="T2459" s="156">
        <f t="shared" si="308"/>
        <v>32</v>
      </c>
      <c r="U2459" s="156">
        <f>+VLOOKUP(A2459,Adr!N:O,2,0)</f>
        <v>79</v>
      </c>
      <c r="V2459" s="157">
        <f t="shared" si="309"/>
        <v>79</v>
      </c>
      <c r="W2459" s="158">
        <f>+COUNTIFS(J$3:J2459,J2459,Y$3:Y2459,Y2459)</f>
        <v>1</v>
      </c>
      <c r="X2459" s="159">
        <f t="shared" si="310"/>
        <v>32</v>
      </c>
      <c r="Y2459" s="264" t="str">
        <f t="shared" si="311"/>
        <v>orientačné športy1R-3</v>
      </c>
      <c r="Z2459" s="264" t="str">
        <f>+VLOOKUP(B2459,Odvetvia!B:Q,16,0)</f>
        <v>orientačné športy1</v>
      </c>
    </row>
    <row r="2460" spans="1:26" x14ac:dyDescent="0.2">
      <c r="A2460" t="s">
        <v>40</v>
      </c>
      <c r="B2460" t="s">
        <v>266</v>
      </c>
      <c r="C2460" t="s">
        <v>403</v>
      </c>
      <c r="D2460" t="s">
        <v>825</v>
      </c>
      <c r="E2460" s="261">
        <v>29</v>
      </c>
      <c r="F2460" s="261">
        <v>29</v>
      </c>
      <c r="G2460" t="s">
        <v>1428</v>
      </c>
      <c r="H2460" s="45" t="s">
        <v>3327</v>
      </c>
      <c r="I2460" s="261">
        <v>1</v>
      </c>
      <c r="J2460" t="s">
        <v>9766</v>
      </c>
      <c r="K2460" s="261">
        <v>126</v>
      </c>
      <c r="L2460" s="261">
        <v>32</v>
      </c>
      <c r="N2460" s="51" t="s">
        <v>9753</v>
      </c>
      <c r="O2460" s="44">
        <f t="shared" si="304"/>
        <v>29</v>
      </c>
      <c r="P2460" s="44">
        <f>+VLOOKUP(D2460,Databaza!E$1:G$35,2,0)+O2460</f>
        <v>29</v>
      </c>
      <c r="Q2460" s="44">
        <f t="shared" si="305"/>
        <v>34</v>
      </c>
      <c r="R2460" s="44">
        <f t="shared" si="306"/>
        <v>34</v>
      </c>
      <c r="S2460" s="44">
        <f t="shared" si="307"/>
        <v>34</v>
      </c>
      <c r="T2460" s="156">
        <f t="shared" si="308"/>
        <v>34</v>
      </c>
      <c r="U2460" s="156">
        <f>+VLOOKUP(A2460,Adr!N:O,2,0)</f>
        <v>79</v>
      </c>
      <c r="V2460" s="157">
        <f t="shared" si="309"/>
        <v>79</v>
      </c>
      <c r="W2460" s="158">
        <f>+COUNTIFS(J$3:J2460,J2460,Y$3:Y2460,Y2460)</f>
        <v>2</v>
      </c>
      <c r="X2460" s="159">
        <f t="shared" si="310"/>
        <v>34</v>
      </c>
      <c r="Y2460" s="264" t="str">
        <f t="shared" si="311"/>
        <v>orientačné športy1R-3</v>
      </c>
      <c r="Z2460" s="264" t="str">
        <f>+VLOOKUP(B2460,Odvetvia!B:Q,16,0)</f>
        <v>orientačné športy1</v>
      </c>
    </row>
    <row r="2461" spans="1:26" x14ac:dyDescent="0.2">
      <c r="A2461" t="s">
        <v>40</v>
      </c>
      <c r="B2461" t="s">
        <v>266</v>
      </c>
      <c r="C2461" t="s">
        <v>403</v>
      </c>
      <c r="D2461" t="s">
        <v>825</v>
      </c>
      <c r="E2461" s="261">
        <v>32</v>
      </c>
      <c r="F2461" s="261">
        <v>32</v>
      </c>
      <c r="G2461" t="s">
        <v>1429</v>
      </c>
      <c r="H2461" s="45" t="s">
        <v>3327</v>
      </c>
      <c r="I2461" s="261">
        <v>1</v>
      </c>
      <c r="J2461" t="s">
        <v>9765</v>
      </c>
      <c r="K2461" s="261">
        <v>110</v>
      </c>
      <c r="L2461" s="261">
        <v>32</v>
      </c>
      <c r="N2461" s="51" t="s">
        <v>9754</v>
      </c>
      <c r="O2461" s="44">
        <f t="shared" si="304"/>
        <v>32</v>
      </c>
      <c r="P2461" s="44">
        <f>+VLOOKUP(D2461,Databaza!E$1:G$35,2,0)+O2461</f>
        <v>32</v>
      </c>
      <c r="Q2461" s="44">
        <f t="shared" si="305"/>
        <v>37</v>
      </c>
      <c r="R2461" s="44">
        <f t="shared" si="306"/>
        <v>37</v>
      </c>
      <c r="S2461" s="44">
        <f t="shared" si="307"/>
        <v>37</v>
      </c>
      <c r="T2461" s="156">
        <f t="shared" si="308"/>
        <v>37</v>
      </c>
      <c r="U2461" s="156">
        <f>+VLOOKUP(A2461,Adr!N:O,2,0)</f>
        <v>79</v>
      </c>
      <c r="V2461" s="157">
        <f t="shared" si="309"/>
        <v>79</v>
      </c>
      <c r="W2461" s="158">
        <f>+COUNTIFS(J$3:J2461,J2461,Y$3:Y2461,Y2461)</f>
        <v>1</v>
      </c>
      <c r="X2461" s="159">
        <f t="shared" si="310"/>
        <v>37</v>
      </c>
      <c r="Y2461" s="264" t="str">
        <f t="shared" si="311"/>
        <v>orientačné športy1R-3</v>
      </c>
      <c r="Z2461" s="264" t="str">
        <f>+VLOOKUP(B2461,Odvetvia!B:Q,16,0)</f>
        <v>orientačné športy1</v>
      </c>
    </row>
    <row r="2462" spans="1:26" x14ac:dyDescent="0.2">
      <c r="A2462" t="s">
        <v>40</v>
      </c>
      <c r="B2462" t="s">
        <v>266</v>
      </c>
      <c r="C2462" t="s">
        <v>403</v>
      </c>
      <c r="D2462" t="s">
        <v>825</v>
      </c>
      <c r="E2462" s="261">
        <v>37</v>
      </c>
      <c r="F2462" s="261">
        <v>37</v>
      </c>
      <c r="G2462" t="s">
        <v>1429</v>
      </c>
      <c r="H2462" s="45" t="s">
        <v>3327</v>
      </c>
      <c r="I2462" s="261">
        <v>1</v>
      </c>
      <c r="J2462" t="s">
        <v>9771</v>
      </c>
      <c r="K2462" s="261">
        <v>110</v>
      </c>
      <c r="L2462" s="261">
        <v>32</v>
      </c>
      <c r="N2462" s="51" t="s">
        <v>9754</v>
      </c>
      <c r="O2462" s="44">
        <f t="shared" si="304"/>
        <v>37</v>
      </c>
      <c r="P2462" s="44">
        <f>+VLOOKUP(D2462,Databaza!E$1:G$35,2,0)+O2462</f>
        <v>37</v>
      </c>
      <c r="Q2462" s="44">
        <f t="shared" si="305"/>
        <v>42</v>
      </c>
      <c r="R2462" s="44">
        <f t="shared" si="306"/>
        <v>42</v>
      </c>
      <c r="S2462" s="44">
        <f t="shared" si="307"/>
        <v>42</v>
      </c>
      <c r="T2462" s="156">
        <f t="shared" si="308"/>
        <v>42</v>
      </c>
      <c r="U2462" s="156">
        <f>+VLOOKUP(A2462,Adr!N:O,2,0)</f>
        <v>79</v>
      </c>
      <c r="V2462" s="157">
        <f t="shared" si="309"/>
        <v>79</v>
      </c>
      <c r="W2462" s="158">
        <f>+COUNTIFS(J$3:J2462,J2462,Y$3:Y2462,Y2462)</f>
        <v>1</v>
      </c>
      <c r="X2462" s="159">
        <f t="shared" si="310"/>
        <v>42</v>
      </c>
      <c r="Y2462" s="264" t="str">
        <f t="shared" si="311"/>
        <v>orientačné športy1R-3</v>
      </c>
      <c r="Z2462" s="264" t="str">
        <f>+VLOOKUP(B2462,Odvetvia!B:Q,16,0)</f>
        <v>orientačné športy1</v>
      </c>
    </row>
    <row r="2463" spans="1:26" x14ac:dyDescent="0.2">
      <c r="A2463" t="s">
        <v>40</v>
      </c>
      <c r="B2463" t="s">
        <v>266</v>
      </c>
      <c r="C2463" t="s">
        <v>403</v>
      </c>
      <c r="D2463" t="s">
        <v>825</v>
      </c>
      <c r="E2463" s="261">
        <v>40</v>
      </c>
      <c r="F2463" s="261">
        <v>40</v>
      </c>
      <c r="G2463" t="s">
        <v>1428</v>
      </c>
      <c r="H2463" s="45" t="s">
        <v>3327</v>
      </c>
      <c r="I2463" s="261">
        <v>1</v>
      </c>
      <c r="J2463" t="s">
        <v>9771</v>
      </c>
      <c r="K2463" s="261">
        <v>113</v>
      </c>
      <c r="L2463" s="261">
        <v>32</v>
      </c>
      <c r="N2463" s="51" t="s">
        <v>9753</v>
      </c>
      <c r="O2463" s="44">
        <f t="shared" si="304"/>
        <v>40</v>
      </c>
      <c r="P2463" s="44">
        <f>+VLOOKUP(D2463,Databaza!E$1:G$35,2,0)+O2463</f>
        <v>40</v>
      </c>
      <c r="Q2463" s="44">
        <f t="shared" si="305"/>
        <v>45</v>
      </c>
      <c r="R2463" s="44">
        <f t="shared" si="306"/>
        <v>45</v>
      </c>
      <c r="S2463" s="44">
        <f t="shared" si="307"/>
        <v>45</v>
      </c>
      <c r="T2463" s="156">
        <f t="shared" si="308"/>
        <v>45</v>
      </c>
      <c r="U2463" s="156">
        <f>+VLOOKUP(A2463,Adr!N:O,2,0)</f>
        <v>79</v>
      </c>
      <c r="V2463" s="157">
        <f t="shared" si="309"/>
        <v>79</v>
      </c>
      <c r="W2463" s="158">
        <f>+COUNTIFS(J$3:J2463,J2463,Y$3:Y2463,Y2463)</f>
        <v>2</v>
      </c>
      <c r="X2463" s="159">
        <f t="shared" si="310"/>
        <v>45</v>
      </c>
      <c r="Y2463" s="264" t="str">
        <f t="shared" si="311"/>
        <v>orientačné športy1R-3</v>
      </c>
      <c r="Z2463" s="264" t="str">
        <f>+VLOOKUP(B2463,Odvetvia!B:Q,16,0)</f>
        <v>orientačné športy1</v>
      </c>
    </row>
    <row r="2464" spans="1:26" x14ac:dyDescent="0.2">
      <c r="A2464" t="s">
        <v>40</v>
      </c>
      <c r="B2464" t="s">
        <v>266</v>
      </c>
      <c r="C2464" t="s">
        <v>403</v>
      </c>
      <c r="D2464" t="s">
        <v>825</v>
      </c>
      <c r="E2464" s="261">
        <v>49</v>
      </c>
      <c r="F2464" s="261">
        <v>49</v>
      </c>
      <c r="G2464" t="s">
        <v>1429</v>
      </c>
      <c r="H2464" s="45" t="s">
        <v>3327</v>
      </c>
      <c r="I2464" s="261">
        <v>1</v>
      </c>
      <c r="J2464" t="s">
        <v>9752</v>
      </c>
      <c r="K2464" s="261">
        <v>169</v>
      </c>
      <c r="L2464" s="261">
        <v>41</v>
      </c>
      <c r="N2464" s="51" t="s">
        <v>9757</v>
      </c>
      <c r="O2464" s="44">
        <f t="shared" si="304"/>
        <v>49</v>
      </c>
      <c r="P2464" s="44">
        <f>+VLOOKUP(D2464,Databaza!E$1:G$35,2,0)+O2464</f>
        <v>49</v>
      </c>
      <c r="Q2464" s="44">
        <f t="shared" si="305"/>
        <v>54</v>
      </c>
      <c r="R2464" s="44">
        <f t="shared" si="306"/>
        <v>54</v>
      </c>
      <c r="S2464" s="44">
        <f t="shared" si="307"/>
        <v>54</v>
      </c>
      <c r="T2464" s="156">
        <f t="shared" si="308"/>
        <v>54</v>
      </c>
      <c r="U2464" s="156">
        <f>+VLOOKUP(A2464,Adr!N:O,2,0)</f>
        <v>79</v>
      </c>
      <c r="V2464" s="157">
        <f t="shared" si="309"/>
        <v>79</v>
      </c>
      <c r="W2464" s="158">
        <f>+COUNTIFS(J$3:J2464,J2464,Y$3:Y2464,Y2464)</f>
        <v>1</v>
      </c>
      <c r="X2464" s="159">
        <f t="shared" si="310"/>
        <v>54</v>
      </c>
      <c r="Y2464" s="264" t="str">
        <f t="shared" si="311"/>
        <v>orientačné športy1R-3</v>
      </c>
      <c r="Z2464" s="264" t="str">
        <f>+VLOOKUP(B2464,Odvetvia!B:Q,16,0)</f>
        <v>orientačné športy1</v>
      </c>
    </row>
    <row r="2465" spans="1:26" x14ac:dyDescent="0.2">
      <c r="A2465" t="s">
        <v>40</v>
      </c>
      <c r="B2465" t="s">
        <v>266</v>
      </c>
      <c r="C2465" t="s">
        <v>403</v>
      </c>
      <c r="D2465" t="s">
        <v>825</v>
      </c>
      <c r="E2465" s="261">
        <v>66</v>
      </c>
      <c r="F2465" s="261">
        <v>66</v>
      </c>
      <c r="G2465" t="s">
        <v>1428</v>
      </c>
      <c r="H2465" s="45" t="s">
        <v>3327</v>
      </c>
      <c r="I2465" s="261">
        <v>1</v>
      </c>
      <c r="J2465" t="s">
        <v>9752</v>
      </c>
      <c r="K2465" s="261">
        <v>176</v>
      </c>
      <c r="L2465" s="261">
        <v>41</v>
      </c>
      <c r="N2465" s="51" t="s">
        <v>9756</v>
      </c>
      <c r="O2465" s="44">
        <f t="shared" si="304"/>
        <v>66</v>
      </c>
      <c r="P2465" s="44">
        <f>+VLOOKUP(D2465,Databaza!E$1:G$35,2,0)+O2465</f>
        <v>66</v>
      </c>
      <c r="Q2465" s="44">
        <f t="shared" si="305"/>
        <v>71</v>
      </c>
      <c r="R2465" s="44">
        <f t="shared" si="306"/>
        <v>71</v>
      </c>
      <c r="S2465" s="44">
        <f t="shared" si="307"/>
        <v>71</v>
      </c>
      <c r="T2465" s="156">
        <f t="shared" si="308"/>
        <v>71</v>
      </c>
      <c r="U2465" s="156">
        <f>+VLOOKUP(A2465,Adr!N:O,2,0)</f>
        <v>79</v>
      </c>
      <c r="V2465" s="157">
        <f t="shared" si="309"/>
        <v>79</v>
      </c>
      <c r="W2465" s="158">
        <f>+COUNTIFS(J$3:J2465,J2465,Y$3:Y2465,Y2465)</f>
        <v>2</v>
      </c>
      <c r="X2465" s="159">
        <f t="shared" si="310"/>
        <v>71</v>
      </c>
      <c r="Y2465" s="264" t="str">
        <f t="shared" si="311"/>
        <v>orientačné športy1R-3</v>
      </c>
      <c r="Z2465" s="264" t="str">
        <f>+VLOOKUP(B2465,Odvetvia!B:Q,16,0)</f>
        <v>orientačné športy1</v>
      </c>
    </row>
    <row r="2466" spans="1:26" x14ac:dyDescent="0.2">
      <c r="A2466" t="s">
        <v>40</v>
      </c>
      <c r="B2466" t="s">
        <v>266</v>
      </c>
      <c r="C2466" t="s">
        <v>403</v>
      </c>
      <c r="D2466" t="s">
        <v>825</v>
      </c>
      <c r="E2466" s="261">
        <v>70</v>
      </c>
      <c r="F2466" s="261">
        <v>70</v>
      </c>
      <c r="G2466" t="s">
        <v>1429</v>
      </c>
      <c r="H2466" s="45" t="s">
        <v>3327</v>
      </c>
      <c r="I2466" s="261">
        <v>1</v>
      </c>
      <c r="J2466" t="s">
        <v>9761</v>
      </c>
      <c r="K2466" s="261">
        <v>146</v>
      </c>
      <c r="L2466" s="261">
        <v>41</v>
      </c>
      <c r="N2466" s="51" t="s">
        <v>9757</v>
      </c>
      <c r="O2466" s="44">
        <f t="shared" si="304"/>
        <v>70</v>
      </c>
      <c r="P2466" s="44">
        <f>+VLOOKUP(D2466,Databaza!E$1:G$35,2,0)+O2466</f>
        <v>70</v>
      </c>
      <c r="Q2466" s="44">
        <f t="shared" si="305"/>
        <v>75</v>
      </c>
      <c r="R2466" s="44">
        <f t="shared" si="306"/>
        <v>75</v>
      </c>
      <c r="S2466" s="44">
        <f t="shared" si="307"/>
        <v>75</v>
      </c>
      <c r="T2466" s="156">
        <f t="shared" si="308"/>
        <v>75</v>
      </c>
      <c r="U2466" s="156">
        <f>+VLOOKUP(A2466,Adr!N:O,2,0)</f>
        <v>79</v>
      </c>
      <c r="V2466" s="157">
        <f t="shared" si="309"/>
        <v>79</v>
      </c>
      <c r="W2466" s="158">
        <f>+COUNTIFS(J$3:J2466,J2466,Y$3:Y2466,Y2466)</f>
        <v>1</v>
      </c>
      <c r="X2466" s="159">
        <f t="shared" si="310"/>
        <v>75</v>
      </c>
      <c r="Y2466" s="264" t="str">
        <f t="shared" si="311"/>
        <v>orientačné športy1R-3</v>
      </c>
      <c r="Z2466" s="264" t="str">
        <f>+VLOOKUP(B2466,Odvetvia!B:Q,16,0)</f>
        <v>orientačné športy1</v>
      </c>
    </row>
    <row r="2467" spans="1:26" x14ac:dyDescent="0.2">
      <c r="A2467" t="s">
        <v>40</v>
      </c>
      <c r="B2467" t="s">
        <v>266</v>
      </c>
      <c r="C2467" t="s">
        <v>403</v>
      </c>
      <c r="D2467" t="s">
        <v>825</v>
      </c>
      <c r="E2467" s="261">
        <v>44</v>
      </c>
      <c r="F2467" s="261">
        <v>44</v>
      </c>
      <c r="G2467" t="s">
        <v>1429</v>
      </c>
      <c r="H2467" s="45" t="s">
        <v>3327</v>
      </c>
      <c r="I2467" s="261">
        <v>1</v>
      </c>
      <c r="J2467" t="s">
        <v>9766</v>
      </c>
      <c r="K2467" s="261">
        <v>169</v>
      </c>
      <c r="L2467" s="261">
        <v>41</v>
      </c>
      <c r="N2467" s="51" t="s">
        <v>9757</v>
      </c>
      <c r="O2467" s="44">
        <f t="shared" si="304"/>
        <v>44</v>
      </c>
      <c r="P2467" s="44">
        <f>+VLOOKUP(D2467,Databaza!E$1:G$35,2,0)+O2467</f>
        <v>44</v>
      </c>
      <c r="Q2467" s="44">
        <f t="shared" si="305"/>
        <v>49</v>
      </c>
      <c r="R2467" s="44">
        <f t="shared" si="306"/>
        <v>49</v>
      </c>
      <c r="S2467" s="44">
        <f t="shared" si="307"/>
        <v>49</v>
      </c>
      <c r="T2467" s="156">
        <f t="shared" si="308"/>
        <v>49</v>
      </c>
      <c r="U2467" s="156">
        <f>+VLOOKUP(A2467,Adr!N:O,2,0)</f>
        <v>79</v>
      </c>
      <c r="V2467" s="157">
        <f t="shared" si="309"/>
        <v>79</v>
      </c>
      <c r="W2467" s="158">
        <f>+COUNTIFS(J$3:J2467,J2467,Y$3:Y2467,Y2467)</f>
        <v>3</v>
      </c>
      <c r="X2467" s="159">
        <f t="shared" si="310"/>
        <v>79</v>
      </c>
      <c r="Y2467" s="264" t="str">
        <f t="shared" si="311"/>
        <v>orientačné športy1R-3</v>
      </c>
      <c r="Z2467" s="264" t="str">
        <f>+VLOOKUP(B2467,Odvetvia!B:Q,16,0)</f>
        <v>orientačné športy1</v>
      </c>
    </row>
    <row r="2468" spans="1:26" x14ac:dyDescent="0.2">
      <c r="A2468" t="s">
        <v>40</v>
      </c>
      <c r="B2468" t="s">
        <v>266</v>
      </c>
      <c r="C2468" t="s">
        <v>403</v>
      </c>
      <c r="D2468" t="s">
        <v>825</v>
      </c>
      <c r="E2468" s="261">
        <v>91</v>
      </c>
      <c r="F2468" s="261">
        <v>91</v>
      </c>
      <c r="G2468" t="s">
        <v>1428</v>
      </c>
      <c r="H2468" s="45" t="s">
        <v>3327</v>
      </c>
      <c r="I2468" s="261">
        <v>1</v>
      </c>
      <c r="J2468" t="s">
        <v>9752</v>
      </c>
      <c r="K2468" s="261">
        <v>126</v>
      </c>
      <c r="L2468" s="261">
        <v>32</v>
      </c>
      <c r="N2468" s="51" t="s">
        <v>9753</v>
      </c>
      <c r="O2468" s="44">
        <f t="shared" si="304"/>
        <v>91</v>
      </c>
      <c r="P2468" s="44">
        <f>+VLOOKUP(D2468,Databaza!E$1:G$35,2,0)+O2468</f>
        <v>91</v>
      </c>
      <c r="Q2468" s="44">
        <f t="shared" si="305"/>
        <v>96</v>
      </c>
      <c r="R2468" s="44">
        <f t="shared" si="306"/>
        <v>96</v>
      </c>
      <c r="S2468" s="44">
        <f t="shared" si="307"/>
        <v>96</v>
      </c>
      <c r="T2468" s="156">
        <f t="shared" si="308"/>
        <v>79</v>
      </c>
      <c r="U2468" s="156">
        <f>+VLOOKUP(A2468,Adr!N:O,2,0)</f>
        <v>79</v>
      </c>
      <c r="V2468" s="157">
        <f t="shared" si="309"/>
        <v>79</v>
      </c>
      <c r="W2468" s="158">
        <f>+COUNTIFS(J$3:J2468,J2468,Y$3:Y2468,Y2468)</f>
        <v>3</v>
      </c>
      <c r="X2468" s="159">
        <f t="shared" si="310"/>
        <v>79</v>
      </c>
      <c r="Y2468" s="264" t="str">
        <f t="shared" si="311"/>
        <v>orientačné športy1R-3</v>
      </c>
      <c r="Z2468" s="264" t="str">
        <f>+VLOOKUP(B2468,Odvetvia!B:Q,16,0)</f>
        <v>orientačné športy1</v>
      </c>
    </row>
    <row r="2469" spans="1:26" x14ac:dyDescent="0.2">
      <c r="A2469" t="s">
        <v>40</v>
      </c>
      <c r="B2469" t="s">
        <v>266</v>
      </c>
      <c r="C2469" t="s">
        <v>403</v>
      </c>
      <c r="D2469" t="s">
        <v>825</v>
      </c>
      <c r="E2469" s="261">
        <v>86</v>
      </c>
      <c r="F2469" s="261">
        <v>86</v>
      </c>
      <c r="G2469" t="s">
        <v>1429</v>
      </c>
      <c r="H2469" s="45" t="s">
        <v>3327</v>
      </c>
      <c r="I2469" s="261">
        <v>1</v>
      </c>
      <c r="J2469" t="s">
        <v>9752</v>
      </c>
      <c r="K2469" s="261">
        <v>125</v>
      </c>
      <c r="L2469" s="261">
        <v>32</v>
      </c>
      <c r="N2469" s="51" t="s">
        <v>9754</v>
      </c>
      <c r="O2469" s="44">
        <f t="shared" si="304"/>
        <v>86</v>
      </c>
      <c r="P2469" s="44">
        <f>+VLOOKUP(D2469,Databaza!E$1:G$35,2,0)+O2469</f>
        <v>86</v>
      </c>
      <c r="Q2469" s="44">
        <f t="shared" si="305"/>
        <v>91</v>
      </c>
      <c r="R2469" s="44">
        <f t="shared" si="306"/>
        <v>91</v>
      </c>
      <c r="S2469" s="44">
        <f t="shared" si="307"/>
        <v>91</v>
      </c>
      <c r="T2469" s="156">
        <f t="shared" si="308"/>
        <v>79</v>
      </c>
      <c r="U2469" s="156">
        <f>+VLOOKUP(A2469,Adr!N:O,2,0)</f>
        <v>79</v>
      </c>
      <c r="V2469" s="157">
        <f t="shared" si="309"/>
        <v>79</v>
      </c>
      <c r="W2469" s="158">
        <f>+COUNTIFS(J$3:J2469,J2469,Y$3:Y2469,Y2469)</f>
        <v>4</v>
      </c>
      <c r="X2469" s="159">
        <f t="shared" si="310"/>
        <v>79</v>
      </c>
      <c r="Y2469" s="264" t="str">
        <f t="shared" si="311"/>
        <v>orientačné športy1R-3</v>
      </c>
      <c r="Z2469" s="264" t="str">
        <f>+VLOOKUP(B2469,Odvetvia!B:Q,16,0)</f>
        <v>orientačné športy1</v>
      </c>
    </row>
    <row r="2470" spans="1:26" x14ac:dyDescent="0.2">
      <c r="A2470" t="s">
        <v>40</v>
      </c>
      <c r="B2470" t="s">
        <v>266</v>
      </c>
      <c r="C2470" t="s">
        <v>403</v>
      </c>
      <c r="D2470" t="s">
        <v>825</v>
      </c>
      <c r="E2470" s="261">
        <v>130</v>
      </c>
      <c r="F2470" s="261">
        <v>130</v>
      </c>
      <c r="G2470" t="s">
        <v>1473</v>
      </c>
      <c r="H2470" s="45" t="s">
        <v>3327</v>
      </c>
      <c r="I2470" s="261">
        <v>1</v>
      </c>
      <c r="J2470" t="s">
        <v>9752</v>
      </c>
      <c r="K2470" s="261">
        <v>173</v>
      </c>
      <c r="L2470" s="261">
        <v>41</v>
      </c>
      <c r="N2470" s="51" t="s">
        <v>9755</v>
      </c>
      <c r="O2470" s="44">
        <f t="shared" si="304"/>
        <v>130</v>
      </c>
      <c r="P2470" s="44">
        <f>+VLOOKUP(D2470,Databaza!E$1:G$35,2,0)+O2470</f>
        <v>130</v>
      </c>
      <c r="Q2470" s="44">
        <f t="shared" si="305"/>
        <v>135</v>
      </c>
      <c r="R2470" s="44">
        <f t="shared" si="306"/>
        <v>135</v>
      </c>
      <c r="S2470" s="44">
        <f t="shared" si="307"/>
        <v>135</v>
      </c>
      <c r="T2470" s="156">
        <f t="shared" si="308"/>
        <v>79</v>
      </c>
      <c r="U2470" s="156">
        <f>+VLOOKUP(A2470,Adr!N:O,2,0)</f>
        <v>79</v>
      </c>
      <c r="V2470" s="157">
        <f t="shared" si="309"/>
        <v>79</v>
      </c>
      <c r="W2470" s="158">
        <f>+COUNTIFS(J$3:J2470,J2470,Y$3:Y2470,Y2470)</f>
        <v>5</v>
      </c>
      <c r="X2470" s="159">
        <f t="shared" si="310"/>
        <v>79</v>
      </c>
      <c r="Y2470" s="264" t="str">
        <f t="shared" si="311"/>
        <v>orientačné športy1R-3</v>
      </c>
      <c r="Z2470" s="264" t="str">
        <f>+VLOOKUP(B2470,Odvetvia!B:Q,16,0)</f>
        <v>orientačné športy1</v>
      </c>
    </row>
    <row r="2471" spans="1:26" x14ac:dyDescent="0.2">
      <c r="A2471" t="s">
        <v>40</v>
      </c>
      <c r="B2471" t="s">
        <v>266</v>
      </c>
      <c r="C2471" t="s">
        <v>403</v>
      </c>
      <c r="D2471" t="s">
        <v>825</v>
      </c>
      <c r="E2471" s="261">
        <v>101</v>
      </c>
      <c r="F2471" s="261">
        <v>101</v>
      </c>
      <c r="G2471" t="s">
        <v>1473</v>
      </c>
      <c r="H2471" s="45" t="s">
        <v>3327</v>
      </c>
      <c r="I2471" s="261">
        <v>1</v>
      </c>
      <c r="J2471" t="s">
        <v>9758</v>
      </c>
      <c r="K2471" s="261">
        <v>153</v>
      </c>
      <c r="L2471" s="261">
        <v>41</v>
      </c>
      <c r="N2471" s="51" t="s">
        <v>9755</v>
      </c>
      <c r="O2471" s="44">
        <f t="shared" si="304"/>
        <v>101</v>
      </c>
      <c r="P2471" s="44">
        <f>+VLOOKUP(D2471,Databaza!E$1:G$35,2,0)+O2471</f>
        <v>101</v>
      </c>
      <c r="Q2471" s="44">
        <f t="shared" si="305"/>
        <v>106</v>
      </c>
      <c r="R2471" s="44">
        <f t="shared" si="306"/>
        <v>106</v>
      </c>
      <c r="S2471" s="44">
        <f t="shared" si="307"/>
        <v>106</v>
      </c>
      <c r="T2471" s="156">
        <f t="shared" si="308"/>
        <v>79</v>
      </c>
      <c r="U2471" s="156">
        <f>+VLOOKUP(A2471,Adr!N:O,2,0)</f>
        <v>79</v>
      </c>
      <c r="V2471" s="157">
        <f t="shared" si="309"/>
        <v>79</v>
      </c>
      <c r="W2471" s="158">
        <f>+COUNTIFS(J$3:J2471,J2471,Y$3:Y2471,Y2471)</f>
        <v>1</v>
      </c>
      <c r="X2471" s="159">
        <f t="shared" si="310"/>
        <v>79</v>
      </c>
      <c r="Y2471" s="264" t="str">
        <f t="shared" si="311"/>
        <v>orientačné športy1R-3</v>
      </c>
      <c r="Z2471" s="264" t="str">
        <f>+VLOOKUP(B2471,Odvetvia!B:Q,16,0)</f>
        <v>orientačné športy1</v>
      </c>
    </row>
    <row r="2472" spans="1:26" x14ac:dyDescent="0.2">
      <c r="A2472" t="s">
        <v>40</v>
      </c>
      <c r="B2472" t="s">
        <v>266</v>
      </c>
      <c r="C2472" t="s">
        <v>403</v>
      </c>
      <c r="D2472" t="s">
        <v>825</v>
      </c>
      <c r="E2472" s="261">
        <v>103</v>
      </c>
      <c r="F2472" s="261">
        <v>103</v>
      </c>
      <c r="G2472" t="s">
        <v>1428</v>
      </c>
      <c r="H2472" s="45" t="s">
        <v>3327</v>
      </c>
      <c r="I2472" s="261">
        <v>1</v>
      </c>
      <c r="J2472" t="s">
        <v>9758</v>
      </c>
      <c r="K2472" s="261">
        <v>152</v>
      </c>
      <c r="L2472" s="261">
        <v>41</v>
      </c>
      <c r="N2472" s="51" t="s">
        <v>9756</v>
      </c>
      <c r="O2472" s="44">
        <f t="shared" si="304"/>
        <v>103</v>
      </c>
      <c r="P2472" s="44">
        <f>+VLOOKUP(D2472,Databaza!E$1:G$35,2,0)+O2472</f>
        <v>103</v>
      </c>
      <c r="Q2472" s="44">
        <f t="shared" si="305"/>
        <v>108</v>
      </c>
      <c r="R2472" s="44">
        <f t="shared" si="306"/>
        <v>108</v>
      </c>
      <c r="S2472" s="44">
        <f t="shared" si="307"/>
        <v>108</v>
      </c>
      <c r="T2472" s="156">
        <f t="shared" si="308"/>
        <v>79</v>
      </c>
      <c r="U2472" s="156">
        <f>+VLOOKUP(A2472,Adr!N:O,2,0)</f>
        <v>79</v>
      </c>
      <c r="V2472" s="157">
        <f t="shared" si="309"/>
        <v>79</v>
      </c>
      <c r="W2472" s="158">
        <f>+COUNTIFS(J$3:J2472,J2472,Y$3:Y2472,Y2472)</f>
        <v>2</v>
      </c>
      <c r="X2472" s="159">
        <f t="shared" si="310"/>
        <v>79</v>
      </c>
      <c r="Y2472" s="264" t="str">
        <f t="shared" si="311"/>
        <v>orientačné športy1R-3</v>
      </c>
      <c r="Z2472" s="264" t="str">
        <f>+VLOOKUP(B2472,Odvetvia!B:Q,16,0)</f>
        <v>orientačné športy1</v>
      </c>
    </row>
    <row r="2473" spans="1:26" x14ac:dyDescent="0.2">
      <c r="A2473" t="s">
        <v>40</v>
      </c>
      <c r="B2473" t="s">
        <v>266</v>
      </c>
      <c r="C2473" t="s">
        <v>403</v>
      </c>
      <c r="D2473" t="s">
        <v>825</v>
      </c>
      <c r="E2473" s="261">
        <v>99</v>
      </c>
      <c r="F2473" s="261">
        <v>99</v>
      </c>
      <c r="G2473" t="s">
        <v>1429</v>
      </c>
      <c r="H2473" s="45" t="s">
        <v>3327</v>
      </c>
      <c r="I2473" s="261">
        <v>1</v>
      </c>
      <c r="J2473" t="s">
        <v>9758</v>
      </c>
      <c r="K2473" s="261">
        <v>146</v>
      </c>
      <c r="L2473" s="261">
        <v>41</v>
      </c>
      <c r="N2473" s="51" t="s">
        <v>9757</v>
      </c>
      <c r="O2473" s="44">
        <f t="shared" si="304"/>
        <v>99</v>
      </c>
      <c r="P2473" s="44">
        <f>+VLOOKUP(D2473,Databaza!E$1:G$35,2,0)+O2473</f>
        <v>99</v>
      </c>
      <c r="Q2473" s="44">
        <f t="shared" si="305"/>
        <v>104</v>
      </c>
      <c r="R2473" s="44">
        <f t="shared" si="306"/>
        <v>104</v>
      </c>
      <c r="S2473" s="44">
        <f t="shared" si="307"/>
        <v>104</v>
      </c>
      <c r="T2473" s="156">
        <f t="shared" si="308"/>
        <v>79</v>
      </c>
      <c r="U2473" s="156">
        <f>+VLOOKUP(A2473,Adr!N:O,2,0)</f>
        <v>79</v>
      </c>
      <c r="V2473" s="157">
        <f t="shared" si="309"/>
        <v>79</v>
      </c>
      <c r="W2473" s="158">
        <f>+COUNTIFS(J$3:J2473,J2473,Y$3:Y2473,Y2473)</f>
        <v>3</v>
      </c>
      <c r="X2473" s="159">
        <f t="shared" si="310"/>
        <v>79</v>
      </c>
      <c r="Y2473" s="264" t="str">
        <f t="shared" si="311"/>
        <v>orientačné športy1R-3</v>
      </c>
      <c r="Z2473" s="264" t="str">
        <f>+VLOOKUP(B2473,Odvetvia!B:Q,16,0)</f>
        <v>orientačné športy1</v>
      </c>
    </row>
    <row r="2474" spans="1:26" x14ac:dyDescent="0.2">
      <c r="A2474" t="s">
        <v>40</v>
      </c>
      <c r="B2474" t="s">
        <v>266</v>
      </c>
      <c r="C2474" t="s">
        <v>403</v>
      </c>
      <c r="D2474" t="s">
        <v>825</v>
      </c>
      <c r="E2474" s="261">
        <v>86</v>
      </c>
      <c r="F2474" s="261">
        <v>86</v>
      </c>
      <c r="G2474" t="s">
        <v>1428</v>
      </c>
      <c r="H2474" s="45" t="s">
        <v>3327</v>
      </c>
      <c r="I2474" s="261">
        <v>1</v>
      </c>
      <c r="J2474" t="s">
        <v>9759</v>
      </c>
      <c r="K2474" s="261">
        <v>176</v>
      </c>
      <c r="L2474" s="261">
        <v>41</v>
      </c>
      <c r="N2474" s="51" t="s">
        <v>9756</v>
      </c>
      <c r="O2474" s="44">
        <f t="shared" si="304"/>
        <v>86</v>
      </c>
      <c r="P2474" s="44">
        <f>+VLOOKUP(D2474,Databaza!E$1:G$35,2,0)+O2474</f>
        <v>86</v>
      </c>
      <c r="Q2474" s="44">
        <f t="shared" si="305"/>
        <v>91</v>
      </c>
      <c r="R2474" s="44">
        <f t="shared" si="306"/>
        <v>91</v>
      </c>
      <c r="S2474" s="44">
        <f t="shared" si="307"/>
        <v>91</v>
      </c>
      <c r="T2474" s="156">
        <f t="shared" si="308"/>
        <v>79</v>
      </c>
      <c r="U2474" s="156">
        <f>+VLOOKUP(A2474,Adr!N:O,2,0)</f>
        <v>79</v>
      </c>
      <c r="V2474" s="157">
        <f t="shared" si="309"/>
        <v>79</v>
      </c>
      <c r="W2474" s="158">
        <f>+COUNTIFS(J$3:J2474,J2474,Y$3:Y2474,Y2474)</f>
        <v>2</v>
      </c>
      <c r="X2474" s="159">
        <f t="shared" si="310"/>
        <v>79</v>
      </c>
      <c r="Y2474" s="264" t="str">
        <f t="shared" si="311"/>
        <v>orientačné športy1R-3</v>
      </c>
      <c r="Z2474" s="264" t="str">
        <f>+VLOOKUP(B2474,Odvetvia!B:Q,16,0)</f>
        <v>orientačné športy1</v>
      </c>
    </row>
    <row r="2475" spans="1:26" x14ac:dyDescent="0.2">
      <c r="A2475" t="s">
        <v>40</v>
      </c>
      <c r="B2475" t="s">
        <v>266</v>
      </c>
      <c r="C2475" t="s">
        <v>403</v>
      </c>
      <c r="D2475" t="s">
        <v>825</v>
      </c>
      <c r="E2475" s="261">
        <v>117</v>
      </c>
      <c r="F2475" s="261">
        <v>117</v>
      </c>
      <c r="G2475" t="s">
        <v>1428</v>
      </c>
      <c r="H2475" s="45" t="s">
        <v>3327</v>
      </c>
      <c r="I2475" s="261">
        <v>1</v>
      </c>
      <c r="J2475" t="s">
        <v>9760</v>
      </c>
      <c r="K2475" s="261">
        <v>126</v>
      </c>
      <c r="L2475" s="261">
        <v>32</v>
      </c>
      <c r="N2475" s="51" t="s">
        <v>9753</v>
      </c>
      <c r="O2475" s="44">
        <f t="shared" si="304"/>
        <v>117</v>
      </c>
      <c r="P2475" s="44">
        <f>+VLOOKUP(D2475,Databaza!E$1:G$35,2,0)+O2475</f>
        <v>117</v>
      </c>
      <c r="Q2475" s="44">
        <f t="shared" si="305"/>
        <v>122</v>
      </c>
      <c r="R2475" s="44">
        <f t="shared" si="306"/>
        <v>122</v>
      </c>
      <c r="S2475" s="44">
        <f t="shared" si="307"/>
        <v>122</v>
      </c>
      <c r="T2475" s="156">
        <f t="shared" si="308"/>
        <v>79</v>
      </c>
      <c r="U2475" s="156">
        <f>+VLOOKUP(A2475,Adr!N:O,2,0)</f>
        <v>79</v>
      </c>
      <c r="V2475" s="157">
        <f t="shared" si="309"/>
        <v>79</v>
      </c>
      <c r="W2475" s="158">
        <f>+COUNTIFS(J$3:J2475,J2475,Y$3:Y2475,Y2475)</f>
        <v>1</v>
      </c>
      <c r="X2475" s="159">
        <f t="shared" si="310"/>
        <v>79</v>
      </c>
      <c r="Y2475" s="264" t="str">
        <f t="shared" si="311"/>
        <v>orientačné športy1R-3</v>
      </c>
      <c r="Z2475" s="264" t="str">
        <f>+VLOOKUP(B2475,Odvetvia!B:Q,16,0)</f>
        <v>orientačné športy1</v>
      </c>
    </row>
    <row r="2476" spans="1:26" x14ac:dyDescent="0.2">
      <c r="A2476" t="s">
        <v>40</v>
      </c>
      <c r="B2476" t="s">
        <v>266</v>
      </c>
      <c r="C2476" t="s">
        <v>403</v>
      </c>
      <c r="D2476" t="s">
        <v>825</v>
      </c>
      <c r="E2476" s="261">
        <v>105</v>
      </c>
      <c r="F2476" s="261">
        <v>105</v>
      </c>
      <c r="G2476" t="s">
        <v>1429</v>
      </c>
      <c r="H2476" s="45" t="s">
        <v>3327</v>
      </c>
      <c r="I2476" s="261">
        <v>1</v>
      </c>
      <c r="J2476" t="s">
        <v>9760</v>
      </c>
      <c r="K2476" s="261">
        <v>125</v>
      </c>
      <c r="L2476" s="261">
        <v>32</v>
      </c>
      <c r="N2476" s="51" t="s">
        <v>9754</v>
      </c>
      <c r="O2476" s="44">
        <f t="shared" si="304"/>
        <v>105</v>
      </c>
      <c r="P2476" s="44">
        <f>+VLOOKUP(D2476,Databaza!E$1:G$35,2,0)+O2476</f>
        <v>105</v>
      </c>
      <c r="Q2476" s="44">
        <f t="shared" si="305"/>
        <v>110</v>
      </c>
      <c r="R2476" s="44">
        <f t="shared" si="306"/>
        <v>110</v>
      </c>
      <c r="S2476" s="44">
        <f t="shared" si="307"/>
        <v>110</v>
      </c>
      <c r="T2476" s="156">
        <f t="shared" si="308"/>
        <v>79</v>
      </c>
      <c r="U2476" s="156">
        <f>+VLOOKUP(A2476,Adr!N:O,2,0)</f>
        <v>79</v>
      </c>
      <c r="V2476" s="157">
        <f t="shared" si="309"/>
        <v>79</v>
      </c>
      <c r="W2476" s="158">
        <f>+COUNTIFS(J$3:J2476,J2476,Y$3:Y2476,Y2476)</f>
        <v>2</v>
      </c>
      <c r="X2476" s="159">
        <f t="shared" si="310"/>
        <v>79</v>
      </c>
      <c r="Y2476" s="264" t="str">
        <f t="shared" si="311"/>
        <v>orientačné športy1R-3</v>
      </c>
      <c r="Z2476" s="264" t="str">
        <f>+VLOOKUP(B2476,Odvetvia!B:Q,16,0)</f>
        <v>orientačné športy1</v>
      </c>
    </row>
    <row r="2477" spans="1:26" x14ac:dyDescent="0.2">
      <c r="A2477" t="s">
        <v>40</v>
      </c>
      <c r="B2477" t="s">
        <v>266</v>
      </c>
      <c r="C2477" t="s">
        <v>403</v>
      </c>
      <c r="D2477" t="s">
        <v>825</v>
      </c>
      <c r="E2477" s="261">
        <v>121</v>
      </c>
      <c r="F2477" s="261">
        <v>121</v>
      </c>
      <c r="G2477" t="s">
        <v>1473</v>
      </c>
      <c r="H2477" s="45" t="s">
        <v>3327</v>
      </c>
      <c r="I2477" s="261">
        <v>1</v>
      </c>
      <c r="J2477" t="s">
        <v>9760</v>
      </c>
      <c r="K2477" s="261">
        <v>173</v>
      </c>
      <c r="L2477" s="261">
        <v>41</v>
      </c>
      <c r="N2477" s="51" t="s">
        <v>9755</v>
      </c>
      <c r="O2477" s="44">
        <f t="shared" si="304"/>
        <v>121</v>
      </c>
      <c r="P2477" s="44">
        <f>+VLOOKUP(D2477,Databaza!E$1:G$35,2,0)+O2477</f>
        <v>121</v>
      </c>
      <c r="Q2477" s="44">
        <f t="shared" si="305"/>
        <v>126</v>
      </c>
      <c r="R2477" s="44">
        <f t="shared" si="306"/>
        <v>126</v>
      </c>
      <c r="S2477" s="44">
        <f t="shared" si="307"/>
        <v>126</v>
      </c>
      <c r="T2477" s="156">
        <f t="shared" si="308"/>
        <v>79</v>
      </c>
      <c r="U2477" s="156">
        <f>+VLOOKUP(A2477,Adr!N:O,2,0)</f>
        <v>79</v>
      </c>
      <c r="V2477" s="157">
        <f t="shared" si="309"/>
        <v>79</v>
      </c>
      <c r="W2477" s="158">
        <f>+COUNTIFS(J$3:J2477,J2477,Y$3:Y2477,Y2477)</f>
        <v>3</v>
      </c>
      <c r="X2477" s="159">
        <f t="shared" si="310"/>
        <v>79</v>
      </c>
      <c r="Y2477" s="264" t="str">
        <f t="shared" si="311"/>
        <v>orientačné športy1R-3</v>
      </c>
      <c r="Z2477" s="264" t="str">
        <f>+VLOOKUP(B2477,Odvetvia!B:Q,16,0)</f>
        <v>orientačné športy1</v>
      </c>
    </row>
    <row r="2478" spans="1:26" x14ac:dyDescent="0.2">
      <c r="A2478" t="s">
        <v>40</v>
      </c>
      <c r="B2478" t="s">
        <v>266</v>
      </c>
      <c r="C2478" t="s">
        <v>403</v>
      </c>
      <c r="D2478" t="s">
        <v>825</v>
      </c>
      <c r="E2478" s="261">
        <v>108</v>
      </c>
      <c r="F2478" s="261">
        <v>108</v>
      </c>
      <c r="G2478" t="s">
        <v>1428</v>
      </c>
      <c r="H2478" s="45" t="s">
        <v>3327</v>
      </c>
      <c r="I2478" s="261">
        <v>1</v>
      </c>
      <c r="J2478" t="s">
        <v>9760</v>
      </c>
      <c r="K2478" s="261">
        <v>176</v>
      </c>
      <c r="L2478" s="261">
        <v>41</v>
      </c>
      <c r="N2478" s="51" t="s">
        <v>9756</v>
      </c>
      <c r="O2478" s="44">
        <f t="shared" si="304"/>
        <v>108</v>
      </c>
      <c r="P2478" s="44">
        <f>+VLOOKUP(D2478,Databaza!E$1:G$35,2,0)+O2478</f>
        <v>108</v>
      </c>
      <c r="Q2478" s="44">
        <f t="shared" si="305"/>
        <v>113</v>
      </c>
      <c r="R2478" s="44">
        <f t="shared" si="306"/>
        <v>113</v>
      </c>
      <c r="S2478" s="44">
        <f t="shared" si="307"/>
        <v>113</v>
      </c>
      <c r="T2478" s="156">
        <f t="shared" si="308"/>
        <v>79</v>
      </c>
      <c r="U2478" s="156">
        <f>+VLOOKUP(A2478,Adr!N:O,2,0)</f>
        <v>79</v>
      </c>
      <c r="V2478" s="157">
        <f t="shared" si="309"/>
        <v>79</v>
      </c>
      <c r="W2478" s="158">
        <f>+COUNTIFS(J$3:J2478,J2478,Y$3:Y2478,Y2478)</f>
        <v>4</v>
      </c>
      <c r="X2478" s="159">
        <f t="shared" si="310"/>
        <v>79</v>
      </c>
      <c r="Y2478" s="264" t="str">
        <f t="shared" si="311"/>
        <v>orientačné športy1R-3</v>
      </c>
      <c r="Z2478" s="264" t="str">
        <f>+VLOOKUP(B2478,Odvetvia!B:Q,16,0)</f>
        <v>orientačné športy1</v>
      </c>
    </row>
    <row r="2479" spans="1:26" x14ac:dyDescent="0.2">
      <c r="A2479" t="s">
        <v>40</v>
      </c>
      <c r="B2479" t="s">
        <v>266</v>
      </c>
      <c r="C2479" t="s">
        <v>403</v>
      </c>
      <c r="D2479" t="s">
        <v>825</v>
      </c>
      <c r="E2479" s="261">
        <v>108</v>
      </c>
      <c r="F2479" s="261">
        <v>108</v>
      </c>
      <c r="G2479" t="s">
        <v>1429</v>
      </c>
      <c r="H2479" s="45" t="s">
        <v>3327</v>
      </c>
      <c r="I2479" s="261">
        <v>1</v>
      </c>
      <c r="J2479" t="s">
        <v>9760</v>
      </c>
      <c r="K2479" s="261">
        <v>169</v>
      </c>
      <c r="L2479" s="261">
        <v>41</v>
      </c>
      <c r="N2479" s="51" t="s">
        <v>9757</v>
      </c>
      <c r="O2479" s="44">
        <f t="shared" si="304"/>
        <v>108</v>
      </c>
      <c r="P2479" s="44">
        <f>+VLOOKUP(D2479,Databaza!E$1:G$35,2,0)+O2479</f>
        <v>108</v>
      </c>
      <c r="Q2479" s="44">
        <f t="shared" si="305"/>
        <v>113</v>
      </c>
      <c r="R2479" s="44">
        <f t="shared" si="306"/>
        <v>113</v>
      </c>
      <c r="S2479" s="44">
        <f t="shared" si="307"/>
        <v>113</v>
      </c>
      <c r="T2479" s="156">
        <f t="shared" si="308"/>
        <v>79</v>
      </c>
      <c r="U2479" s="156">
        <f>+VLOOKUP(A2479,Adr!N:O,2,0)</f>
        <v>79</v>
      </c>
      <c r="V2479" s="157">
        <f t="shared" si="309"/>
        <v>79</v>
      </c>
      <c r="W2479" s="158">
        <f>+COUNTIFS(J$3:J2479,J2479,Y$3:Y2479,Y2479)</f>
        <v>5</v>
      </c>
      <c r="X2479" s="159">
        <f t="shared" si="310"/>
        <v>79</v>
      </c>
      <c r="Y2479" s="264" t="str">
        <f t="shared" si="311"/>
        <v>orientačné športy1R-3</v>
      </c>
      <c r="Z2479" s="264" t="str">
        <f>+VLOOKUP(B2479,Odvetvia!B:Q,16,0)</f>
        <v>orientačné športy1</v>
      </c>
    </row>
    <row r="2480" spans="1:26" x14ac:dyDescent="0.2">
      <c r="A2480" t="s">
        <v>40</v>
      </c>
      <c r="B2480" t="s">
        <v>266</v>
      </c>
      <c r="C2480" t="s">
        <v>403</v>
      </c>
      <c r="D2480" t="s">
        <v>825</v>
      </c>
      <c r="E2480" s="261">
        <v>109</v>
      </c>
      <c r="F2480" s="261">
        <v>109</v>
      </c>
      <c r="G2480" t="s">
        <v>1473</v>
      </c>
      <c r="H2480" s="45" t="s">
        <v>3327</v>
      </c>
      <c r="I2480" s="261">
        <v>1</v>
      </c>
      <c r="J2480" t="s">
        <v>9761</v>
      </c>
      <c r="K2480" s="261">
        <v>153</v>
      </c>
      <c r="L2480" s="261">
        <v>41</v>
      </c>
      <c r="N2480" s="51" t="s">
        <v>9755</v>
      </c>
      <c r="O2480" s="44">
        <f t="shared" si="304"/>
        <v>109</v>
      </c>
      <c r="P2480" s="44">
        <f>+VLOOKUP(D2480,Databaza!E$1:G$35,2,0)+O2480</f>
        <v>109</v>
      </c>
      <c r="Q2480" s="44">
        <f t="shared" si="305"/>
        <v>114</v>
      </c>
      <c r="R2480" s="44">
        <f t="shared" si="306"/>
        <v>114</v>
      </c>
      <c r="S2480" s="44">
        <f t="shared" si="307"/>
        <v>114</v>
      </c>
      <c r="T2480" s="156">
        <f t="shared" si="308"/>
        <v>79</v>
      </c>
      <c r="U2480" s="156">
        <f>+VLOOKUP(A2480,Adr!N:O,2,0)</f>
        <v>79</v>
      </c>
      <c r="V2480" s="157">
        <f t="shared" si="309"/>
        <v>79</v>
      </c>
      <c r="W2480" s="158">
        <f>+COUNTIFS(J$3:J2480,J2480,Y$3:Y2480,Y2480)</f>
        <v>2</v>
      </c>
      <c r="X2480" s="159">
        <f t="shared" si="310"/>
        <v>79</v>
      </c>
      <c r="Y2480" s="264" t="str">
        <f t="shared" si="311"/>
        <v>orientačné športy1R-3</v>
      </c>
      <c r="Z2480" s="264" t="str">
        <f>+VLOOKUP(B2480,Odvetvia!B:Q,16,0)</f>
        <v>orientačné športy1</v>
      </c>
    </row>
    <row r="2481" spans="1:26" x14ac:dyDescent="0.2">
      <c r="A2481" t="s">
        <v>40</v>
      </c>
      <c r="B2481" t="s">
        <v>266</v>
      </c>
      <c r="C2481" t="s">
        <v>403</v>
      </c>
      <c r="D2481" t="s">
        <v>825</v>
      </c>
      <c r="E2481" s="261">
        <v>96</v>
      </c>
      <c r="F2481" s="261">
        <v>96</v>
      </c>
      <c r="G2481" t="s">
        <v>1428</v>
      </c>
      <c r="H2481" s="45" t="s">
        <v>3327</v>
      </c>
      <c r="I2481" s="261">
        <v>1</v>
      </c>
      <c r="J2481" t="s">
        <v>9761</v>
      </c>
      <c r="K2481" s="261">
        <v>152</v>
      </c>
      <c r="L2481" s="261">
        <v>41</v>
      </c>
      <c r="N2481" s="51" t="s">
        <v>9756</v>
      </c>
      <c r="O2481" s="44">
        <f t="shared" si="304"/>
        <v>96</v>
      </c>
      <c r="P2481" s="44">
        <f>+VLOOKUP(D2481,Databaza!E$1:G$35,2,0)+O2481</f>
        <v>96</v>
      </c>
      <c r="Q2481" s="44">
        <f t="shared" si="305"/>
        <v>101</v>
      </c>
      <c r="R2481" s="44">
        <f t="shared" si="306"/>
        <v>101</v>
      </c>
      <c r="S2481" s="44">
        <f t="shared" si="307"/>
        <v>101</v>
      </c>
      <c r="T2481" s="156">
        <f t="shared" si="308"/>
        <v>79</v>
      </c>
      <c r="U2481" s="156">
        <f>+VLOOKUP(A2481,Adr!N:O,2,0)</f>
        <v>79</v>
      </c>
      <c r="V2481" s="157">
        <f t="shared" si="309"/>
        <v>79</v>
      </c>
      <c r="W2481" s="158">
        <f>+COUNTIFS(J$3:J2481,J2481,Y$3:Y2481,Y2481)</f>
        <v>3</v>
      </c>
      <c r="X2481" s="159">
        <f t="shared" si="310"/>
        <v>79</v>
      </c>
      <c r="Y2481" s="264" t="str">
        <f t="shared" si="311"/>
        <v>orientačné športy1R-3</v>
      </c>
      <c r="Z2481" s="264" t="str">
        <f>+VLOOKUP(B2481,Odvetvia!B:Q,16,0)</f>
        <v>orientačné športy1</v>
      </c>
    </row>
    <row r="2482" spans="1:26" x14ac:dyDescent="0.2">
      <c r="A2482" t="s">
        <v>40</v>
      </c>
      <c r="B2482" t="s">
        <v>266</v>
      </c>
      <c r="C2482" t="s">
        <v>403</v>
      </c>
      <c r="D2482" t="s">
        <v>825</v>
      </c>
      <c r="E2482" s="261">
        <v>89</v>
      </c>
      <c r="F2482" s="261">
        <v>89</v>
      </c>
      <c r="G2482" t="s">
        <v>1428</v>
      </c>
      <c r="H2482" s="45" t="s">
        <v>3327</v>
      </c>
      <c r="I2482" s="261">
        <v>1</v>
      </c>
      <c r="J2482" t="s">
        <v>9764</v>
      </c>
      <c r="K2482" s="261">
        <v>113</v>
      </c>
      <c r="L2482" s="261">
        <v>32</v>
      </c>
      <c r="N2482" s="51" t="s">
        <v>9753</v>
      </c>
      <c r="O2482" s="44">
        <f t="shared" si="304"/>
        <v>89</v>
      </c>
      <c r="P2482" s="44">
        <f>+VLOOKUP(D2482,Databaza!E$1:G$35,2,0)+O2482</f>
        <v>89</v>
      </c>
      <c r="Q2482" s="44">
        <f t="shared" si="305"/>
        <v>94</v>
      </c>
      <c r="R2482" s="44">
        <f t="shared" si="306"/>
        <v>94</v>
      </c>
      <c r="S2482" s="44">
        <f t="shared" si="307"/>
        <v>94</v>
      </c>
      <c r="T2482" s="156">
        <f t="shared" si="308"/>
        <v>79</v>
      </c>
      <c r="U2482" s="156">
        <f>+VLOOKUP(A2482,Adr!N:O,2,0)</f>
        <v>79</v>
      </c>
      <c r="V2482" s="157">
        <f t="shared" si="309"/>
        <v>79</v>
      </c>
      <c r="W2482" s="158">
        <f>+COUNTIFS(J$3:J2482,J2482,Y$3:Y2482,Y2482)</f>
        <v>1</v>
      </c>
      <c r="X2482" s="159">
        <f t="shared" si="310"/>
        <v>79</v>
      </c>
      <c r="Y2482" s="264" t="str">
        <f t="shared" si="311"/>
        <v>orientačné športy1R-3</v>
      </c>
      <c r="Z2482" s="264" t="str">
        <f>+VLOOKUP(B2482,Odvetvia!B:Q,16,0)</f>
        <v>orientačné športy1</v>
      </c>
    </row>
    <row r="2483" spans="1:26" x14ac:dyDescent="0.2">
      <c r="A2483" t="s">
        <v>40</v>
      </c>
      <c r="B2483" t="s">
        <v>266</v>
      </c>
      <c r="C2483" t="s">
        <v>403</v>
      </c>
      <c r="D2483" t="s">
        <v>825</v>
      </c>
      <c r="E2483" s="261">
        <v>98</v>
      </c>
      <c r="F2483" s="261">
        <v>98</v>
      </c>
      <c r="G2483" t="s">
        <v>1429</v>
      </c>
      <c r="H2483" s="45" t="s">
        <v>3327</v>
      </c>
      <c r="I2483" s="261">
        <v>1</v>
      </c>
      <c r="J2483" t="s">
        <v>9764</v>
      </c>
      <c r="K2483" s="261">
        <v>110</v>
      </c>
      <c r="L2483" s="261">
        <v>32</v>
      </c>
      <c r="N2483" s="51" t="s">
        <v>9754</v>
      </c>
      <c r="O2483" s="44">
        <f t="shared" si="304"/>
        <v>98</v>
      </c>
      <c r="P2483" s="44">
        <f>+VLOOKUP(D2483,Databaza!E$1:G$35,2,0)+O2483</f>
        <v>98</v>
      </c>
      <c r="Q2483" s="44">
        <f t="shared" si="305"/>
        <v>103</v>
      </c>
      <c r="R2483" s="44">
        <f t="shared" si="306"/>
        <v>103</v>
      </c>
      <c r="S2483" s="44">
        <f t="shared" si="307"/>
        <v>103</v>
      </c>
      <c r="T2483" s="156">
        <f t="shared" si="308"/>
        <v>79</v>
      </c>
      <c r="U2483" s="156">
        <f>+VLOOKUP(A2483,Adr!N:O,2,0)</f>
        <v>79</v>
      </c>
      <c r="V2483" s="157">
        <f t="shared" si="309"/>
        <v>79</v>
      </c>
      <c r="W2483" s="158">
        <f>+COUNTIFS(J$3:J2483,J2483,Y$3:Y2483,Y2483)</f>
        <v>2</v>
      </c>
      <c r="X2483" s="159">
        <f t="shared" si="310"/>
        <v>79</v>
      </c>
      <c r="Y2483" s="264" t="str">
        <f t="shared" si="311"/>
        <v>orientačné športy1R-3</v>
      </c>
      <c r="Z2483" s="264" t="str">
        <f>+VLOOKUP(B2483,Odvetvia!B:Q,16,0)</f>
        <v>orientačné športy1</v>
      </c>
    </row>
    <row r="2484" spans="1:26" x14ac:dyDescent="0.2">
      <c r="A2484" t="s">
        <v>40</v>
      </c>
      <c r="B2484" t="s">
        <v>266</v>
      </c>
      <c r="C2484" t="s">
        <v>403</v>
      </c>
      <c r="D2484" t="s">
        <v>825</v>
      </c>
      <c r="E2484" s="261">
        <v>85</v>
      </c>
      <c r="F2484" s="261">
        <v>85</v>
      </c>
      <c r="G2484" t="s">
        <v>1428</v>
      </c>
      <c r="H2484" s="45" t="s">
        <v>3327</v>
      </c>
      <c r="I2484" s="261">
        <v>1</v>
      </c>
      <c r="J2484" t="s">
        <v>9765</v>
      </c>
      <c r="K2484" s="261">
        <v>113</v>
      </c>
      <c r="L2484" s="261">
        <v>32</v>
      </c>
      <c r="N2484" s="51" t="s">
        <v>9753</v>
      </c>
      <c r="O2484" s="44">
        <f t="shared" si="304"/>
        <v>85</v>
      </c>
      <c r="P2484" s="44">
        <f>+VLOOKUP(D2484,Databaza!E$1:G$35,2,0)+O2484</f>
        <v>85</v>
      </c>
      <c r="Q2484" s="44">
        <f t="shared" si="305"/>
        <v>90</v>
      </c>
      <c r="R2484" s="44">
        <f t="shared" si="306"/>
        <v>90</v>
      </c>
      <c r="S2484" s="44">
        <f t="shared" si="307"/>
        <v>90</v>
      </c>
      <c r="T2484" s="156">
        <f t="shared" si="308"/>
        <v>79</v>
      </c>
      <c r="U2484" s="156">
        <f>+VLOOKUP(A2484,Adr!N:O,2,0)</f>
        <v>79</v>
      </c>
      <c r="V2484" s="157">
        <f t="shared" si="309"/>
        <v>79</v>
      </c>
      <c r="W2484" s="158">
        <f>+COUNTIFS(J$3:J2484,J2484,Y$3:Y2484,Y2484)</f>
        <v>2</v>
      </c>
      <c r="X2484" s="159">
        <f t="shared" si="310"/>
        <v>79</v>
      </c>
      <c r="Y2484" s="264" t="str">
        <f t="shared" si="311"/>
        <v>orientačné športy1R-3</v>
      </c>
      <c r="Z2484" s="264" t="str">
        <f>+VLOOKUP(B2484,Odvetvia!B:Q,16,0)</f>
        <v>orientačné športy1</v>
      </c>
    </row>
    <row r="2485" spans="1:26" x14ac:dyDescent="0.2">
      <c r="A2485" t="s">
        <v>40</v>
      </c>
      <c r="B2485" t="s">
        <v>266</v>
      </c>
      <c r="C2485" t="s">
        <v>403</v>
      </c>
      <c r="D2485" t="s">
        <v>825</v>
      </c>
      <c r="E2485" s="261">
        <v>81</v>
      </c>
      <c r="F2485" s="261">
        <v>81</v>
      </c>
      <c r="G2485" t="s">
        <v>1429</v>
      </c>
      <c r="H2485" s="45" t="s">
        <v>3327</v>
      </c>
      <c r="I2485" s="261">
        <v>1</v>
      </c>
      <c r="J2485" t="s">
        <v>9766</v>
      </c>
      <c r="K2485" s="261">
        <v>125</v>
      </c>
      <c r="L2485" s="261">
        <v>32</v>
      </c>
      <c r="N2485" s="51" t="s">
        <v>9754</v>
      </c>
      <c r="O2485" s="44">
        <f t="shared" si="304"/>
        <v>81</v>
      </c>
      <c r="P2485" s="44">
        <f>+VLOOKUP(D2485,Databaza!E$1:G$35,2,0)+O2485</f>
        <v>81</v>
      </c>
      <c r="Q2485" s="44">
        <f t="shared" si="305"/>
        <v>86</v>
      </c>
      <c r="R2485" s="44">
        <f t="shared" si="306"/>
        <v>86</v>
      </c>
      <c r="S2485" s="44">
        <f t="shared" si="307"/>
        <v>86</v>
      </c>
      <c r="T2485" s="156">
        <f t="shared" si="308"/>
        <v>79</v>
      </c>
      <c r="U2485" s="156">
        <f>+VLOOKUP(A2485,Adr!N:O,2,0)</f>
        <v>79</v>
      </c>
      <c r="V2485" s="157">
        <f t="shared" si="309"/>
        <v>79</v>
      </c>
      <c r="W2485" s="158">
        <f>+COUNTIFS(J$3:J2485,J2485,Y$3:Y2485,Y2485)</f>
        <v>4</v>
      </c>
      <c r="X2485" s="159">
        <f t="shared" si="310"/>
        <v>79</v>
      </c>
      <c r="Y2485" s="264" t="str">
        <f t="shared" si="311"/>
        <v>orientačné športy1R-3</v>
      </c>
      <c r="Z2485" s="264" t="str">
        <f>+VLOOKUP(B2485,Odvetvia!B:Q,16,0)</f>
        <v>orientačné športy1</v>
      </c>
    </row>
    <row r="2486" spans="1:26" x14ac:dyDescent="0.2">
      <c r="A2486" t="s">
        <v>40</v>
      </c>
      <c r="B2486" t="s">
        <v>266</v>
      </c>
      <c r="C2486" t="s">
        <v>403</v>
      </c>
      <c r="D2486" t="s">
        <v>825</v>
      </c>
      <c r="E2486" s="261">
        <v>80</v>
      </c>
      <c r="F2486" s="261">
        <v>80</v>
      </c>
      <c r="G2486" t="s">
        <v>1428</v>
      </c>
      <c r="H2486" s="45" t="s">
        <v>3327</v>
      </c>
      <c r="I2486" s="261">
        <v>1</v>
      </c>
      <c r="J2486" t="s">
        <v>9766</v>
      </c>
      <c r="K2486" s="261">
        <v>176</v>
      </c>
      <c r="L2486" s="261">
        <v>41</v>
      </c>
      <c r="N2486" s="51" t="s">
        <v>9756</v>
      </c>
      <c r="O2486" s="44">
        <f t="shared" si="304"/>
        <v>80</v>
      </c>
      <c r="P2486" s="44">
        <f>+VLOOKUP(D2486,Databaza!E$1:G$35,2,0)+O2486</f>
        <v>80</v>
      </c>
      <c r="Q2486" s="44">
        <f t="shared" si="305"/>
        <v>85</v>
      </c>
      <c r="R2486" s="44">
        <f t="shared" si="306"/>
        <v>85</v>
      </c>
      <c r="S2486" s="44">
        <f t="shared" si="307"/>
        <v>85</v>
      </c>
      <c r="T2486" s="156">
        <f t="shared" si="308"/>
        <v>79</v>
      </c>
      <c r="U2486" s="156">
        <f>+VLOOKUP(A2486,Adr!N:O,2,0)</f>
        <v>79</v>
      </c>
      <c r="V2486" s="157">
        <f t="shared" si="309"/>
        <v>79</v>
      </c>
      <c r="W2486" s="158">
        <f>+COUNTIFS(J$3:J2486,J2486,Y$3:Y2486,Y2486)</f>
        <v>5</v>
      </c>
      <c r="X2486" s="159">
        <f t="shared" si="310"/>
        <v>79</v>
      </c>
      <c r="Y2486" s="264" t="str">
        <f t="shared" si="311"/>
        <v>orientačné športy1R-3</v>
      </c>
      <c r="Z2486" s="264" t="str">
        <f>+VLOOKUP(B2486,Odvetvia!B:Q,16,0)</f>
        <v>orientačné športy1</v>
      </c>
    </row>
    <row r="2487" spans="1:26" x14ac:dyDescent="0.2">
      <c r="A2487" t="s">
        <v>40</v>
      </c>
      <c r="B2487" t="s">
        <v>266</v>
      </c>
      <c r="C2487" t="s">
        <v>403</v>
      </c>
      <c r="D2487" t="s">
        <v>825</v>
      </c>
      <c r="E2487" s="261">
        <v>134</v>
      </c>
      <c r="F2487" s="261">
        <v>134</v>
      </c>
      <c r="G2487" t="s">
        <v>1473</v>
      </c>
      <c r="H2487" s="45" t="s">
        <v>3327</v>
      </c>
      <c r="I2487" s="261">
        <v>1</v>
      </c>
      <c r="J2487" t="s">
        <v>9769</v>
      </c>
      <c r="K2487" s="261">
        <v>173</v>
      </c>
      <c r="L2487" s="261">
        <v>41</v>
      </c>
      <c r="N2487" s="51" t="s">
        <v>9755</v>
      </c>
      <c r="O2487" s="44">
        <f t="shared" si="304"/>
        <v>134</v>
      </c>
      <c r="P2487" s="44">
        <f>+VLOOKUP(D2487,Databaza!E$1:G$35,2,0)+O2487</f>
        <v>134</v>
      </c>
      <c r="Q2487" s="44">
        <f t="shared" si="305"/>
        <v>139</v>
      </c>
      <c r="R2487" s="44">
        <f t="shared" si="306"/>
        <v>139</v>
      </c>
      <c r="S2487" s="44">
        <f t="shared" si="307"/>
        <v>139</v>
      </c>
      <c r="T2487" s="156">
        <f t="shared" si="308"/>
        <v>79</v>
      </c>
      <c r="U2487" s="156">
        <f>+VLOOKUP(A2487,Adr!N:O,2,0)</f>
        <v>79</v>
      </c>
      <c r="V2487" s="157">
        <f t="shared" si="309"/>
        <v>79</v>
      </c>
      <c r="W2487" s="158">
        <f>+COUNTIFS(J$3:J2487,J2487,Y$3:Y2487,Y2487)</f>
        <v>1</v>
      </c>
      <c r="X2487" s="159">
        <f t="shared" si="310"/>
        <v>79</v>
      </c>
      <c r="Y2487" s="264" t="str">
        <f t="shared" si="311"/>
        <v>orientačné športy1R-3</v>
      </c>
      <c r="Z2487" s="264" t="str">
        <f>+VLOOKUP(B2487,Odvetvia!B:Q,16,0)</f>
        <v>orientačné športy1</v>
      </c>
    </row>
    <row r="2488" spans="1:26" x14ac:dyDescent="0.2">
      <c r="A2488" t="s">
        <v>40</v>
      </c>
      <c r="B2488" t="s">
        <v>266</v>
      </c>
      <c r="C2488" t="s">
        <v>403</v>
      </c>
      <c r="D2488" t="s">
        <v>825</v>
      </c>
      <c r="E2488" s="261">
        <v>133</v>
      </c>
      <c r="F2488" s="261">
        <v>133</v>
      </c>
      <c r="G2488" t="s">
        <v>1428</v>
      </c>
      <c r="H2488" s="45" t="s">
        <v>3327</v>
      </c>
      <c r="I2488" s="261">
        <v>1</v>
      </c>
      <c r="J2488" t="s">
        <v>9769</v>
      </c>
      <c r="K2488" s="261">
        <v>176</v>
      </c>
      <c r="L2488" s="261">
        <v>41</v>
      </c>
      <c r="N2488" s="51" t="s">
        <v>9756</v>
      </c>
      <c r="O2488" s="44">
        <f t="shared" si="304"/>
        <v>133</v>
      </c>
      <c r="P2488" s="44">
        <f>+VLOOKUP(D2488,Databaza!E$1:G$35,2,0)+O2488</f>
        <v>133</v>
      </c>
      <c r="Q2488" s="44">
        <f t="shared" si="305"/>
        <v>138</v>
      </c>
      <c r="R2488" s="44">
        <f t="shared" si="306"/>
        <v>138</v>
      </c>
      <c r="S2488" s="44">
        <f t="shared" si="307"/>
        <v>138</v>
      </c>
      <c r="T2488" s="156">
        <f t="shared" si="308"/>
        <v>79</v>
      </c>
      <c r="U2488" s="156">
        <f>+VLOOKUP(A2488,Adr!N:O,2,0)</f>
        <v>79</v>
      </c>
      <c r="V2488" s="157">
        <f t="shared" si="309"/>
        <v>79</v>
      </c>
      <c r="W2488" s="158">
        <f>+COUNTIFS(J$3:J2488,J2488,Y$3:Y2488,Y2488)</f>
        <v>2</v>
      </c>
      <c r="X2488" s="159">
        <f t="shared" si="310"/>
        <v>79</v>
      </c>
      <c r="Y2488" s="264" t="str">
        <f t="shared" si="311"/>
        <v>orientačné športy1R-3</v>
      </c>
      <c r="Z2488" s="264" t="str">
        <f>+VLOOKUP(B2488,Odvetvia!B:Q,16,0)</f>
        <v>orientačné športy1</v>
      </c>
    </row>
    <row r="2489" spans="1:26" x14ac:dyDescent="0.2">
      <c r="A2489" t="s">
        <v>40</v>
      </c>
      <c r="B2489" t="s">
        <v>266</v>
      </c>
      <c r="C2489" t="s">
        <v>403</v>
      </c>
      <c r="D2489" t="s">
        <v>825</v>
      </c>
      <c r="E2489" s="261">
        <v>117</v>
      </c>
      <c r="F2489" s="261">
        <v>117</v>
      </c>
      <c r="G2489" t="s">
        <v>1429</v>
      </c>
      <c r="H2489" s="45" t="s">
        <v>3327</v>
      </c>
      <c r="I2489" s="261">
        <v>1</v>
      </c>
      <c r="J2489" t="s">
        <v>9769</v>
      </c>
      <c r="K2489" s="261">
        <v>169</v>
      </c>
      <c r="L2489" s="261">
        <v>41</v>
      </c>
      <c r="N2489" s="51" t="s">
        <v>9757</v>
      </c>
      <c r="O2489" s="44">
        <f t="shared" si="304"/>
        <v>117</v>
      </c>
      <c r="P2489" s="44">
        <f>+VLOOKUP(D2489,Databaza!E$1:G$35,2,0)+O2489</f>
        <v>117</v>
      </c>
      <c r="Q2489" s="44">
        <f t="shared" si="305"/>
        <v>122</v>
      </c>
      <c r="R2489" s="44">
        <f t="shared" si="306"/>
        <v>122</v>
      </c>
      <c r="S2489" s="44">
        <f t="shared" si="307"/>
        <v>122</v>
      </c>
      <c r="T2489" s="156">
        <f t="shared" si="308"/>
        <v>79</v>
      </c>
      <c r="U2489" s="156">
        <f>+VLOOKUP(A2489,Adr!N:O,2,0)</f>
        <v>79</v>
      </c>
      <c r="V2489" s="157">
        <f t="shared" si="309"/>
        <v>79</v>
      </c>
      <c r="W2489" s="158">
        <f>+COUNTIFS(J$3:J2489,J2489,Y$3:Y2489,Y2489)</f>
        <v>3</v>
      </c>
      <c r="X2489" s="159">
        <f t="shared" si="310"/>
        <v>79</v>
      </c>
      <c r="Y2489" s="264" t="str">
        <f t="shared" si="311"/>
        <v>orientačné športy1R-3</v>
      </c>
      <c r="Z2489" s="264" t="str">
        <f>+VLOOKUP(B2489,Odvetvia!B:Q,16,0)</f>
        <v>orientačné športy1</v>
      </c>
    </row>
    <row r="2490" spans="1:26" x14ac:dyDescent="0.2">
      <c r="A2490" t="s">
        <v>40</v>
      </c>
      <c r="B2490" t="s">
        <v>266</v>
      </c>
      <c r="C2490" t="s">
        <v>403</v>
      </c>
      <c r="D2490" t="s">
        <v>825</v>
      </c>
      <c r="E2490" s="261">
        <v>131</v>
      </c>
      <c r="F2490" s="261">
        <v>131</v>
      </c>
      <c r="G2490" t="s">
        <v>1473</v>
      </c>
      <c r="H2490" s="45" t="s">
        <v>3327</v>
      </c>
      <c r="I2490" s="261">
        <v>1</v>
      </c>
      <c r="J2490" t="s">
        <v>9770</v>
      </c>
      <c r="K2490" s="261">
        <v>173</v>
      </c>
      <c r="L2490" s="261">
        <v>41</v>
      </c>
      <c r="N2490" s="51" t="s">
        <v>9755</v>
      </c>
      <c r="O2490" s="44">
        <f t="shared" si="304"/>
        <v>131</v>
      </c>
      <c r="P2490" s="44">
        <f>+VLOOKUP(D2490,Databaza!E$1:G$35,2,0)+O2490</f>
        <v>131</v>
      </c>
      <c r="Q2490" s="44">
        <f t="shared" si="305"/>
        <v>136</v>
      </c>
      <c r="R2490" s="44">
        <f t="shared" si="306"/>
        <v>136</v>
      </c>
      <c r="S2490" s="44">
        <f t="shared" si="307"/>
        <v>136</v>
      </c>
      <c r="T2490" s="156">
        <f t="shared" si="308"/>
        <v>79</v>
      </c>
      <c r="U2490" s="156">
        <f>+VLOOKUP(A2490,Adr!N:O,2,0)</f>
        <v>79</v>
      </c>
      <c r="V2490" s="157">
        <f t="shared" si="309"/>
        <v>79</v>
      </c>
      <c r="W2490" s="158">
        <f>+COUNTIFS(J$3:J2490,J2490,Y$3:Y2490,Y2490)</f>
        <v>1</v>
      </c>
      <c r="X2490" s="159">
        <f t="shared" si="310"/>
        <v>79</v>
      </c>
      <c r="Y2490" s="264" t="str">
        <f t="shared" si="311"/>
        <v>orientačné športy1R-3</v>
      </c>
      <c r="Z2490" s="264" t="str">
        <f>+VLOOKUP(B2490,Odvetvia!B:Q,16,0)</f>
        <v>orientačné športy1</v>
      </c>
    </row>
    <row r="2491" spans="1:26" x14ac:dyDescent="0.2">
      <c r="A2491" t="s">
        <v>40</v>
      </c>
      <c r="B2491" t="s">
        <v>266</v>
      </c>
      <c r="C2491" t="s">
        <v>403</v>
      </c>
      <c r="D2491" t="s">
        <v>825</v>
      </c>
      <c r="E2491" s="261">
        <v>146</v>
      </c>
      <c r="F2491" s="261">
        <v>146</v>
      </c>
      <c r="G2491" t="s">
        <v>1428</v>
      </c>
      <c r="H2491" s="45" t="s">
        <v>3327</v>
      </c>
      <c r="I2491" s="261">
        <v>1</v>
      </c>
      <c r="J2491" t="s">
        <v>9770</v>
      </c>
      <c r="K2491" s="261">
        <v>176</v>
      </c>
      <c r="L2491" s="261">
        <v>41</v>
      </c>
      <c r="N2491" s="51" t="s">
        <v>9756</v>
      </c>
      <c r="O2491" s="44">
        <f t="shared" si="304"/>
        <v>146</v>
      </c>
      <c r="P2491" s="44">
        <f>+VLOOKUP(D2491,Databaza!E$1:G$35,2,0)+O2491</f>
        <v>146</v>
      </c>
      <c r="Q2491" s="44">
        <f t="shared" si="305"/>
        <v>151</v>
      </c>
      <c r="R2491" s="44">
        <f t="shared" si="306"/>
        <v>151</v>
      </c>
      <c r="S2491" s="44">
        <f t="shared" si="307"/>
        <v>151</v>
      </c>
      <c r="T2491" s="156">
        <f t="shared" si="308"/>
        <v>79</v>
      </c>
      <c r="U2491" s="156">
        <f>+VLOOKUP(A2491,Adr!N:O,2,0)</f>
        <v>79</v>
      </c>
      <c r="V2491" s="157">
        <f t="shared" si="309"/>
        <v>79</v>
      </c>
      <c r="W2491" s="158">
        <f>+COUNTIFS(J$3:J2491,J2491,Y$3:Y2491,Y2491)</f>
        <v>2</v>
      </c>
      <c r="X2491" s="159">
        <f t="shared" si="310"/>
        <v>79</v>
      </c>
      <c r="Y2491" s="264" t="str">
        <f t="shared" si="311"/>
        <v>orientačné športy1R-3</v>
      </c>
      <c r="Z2491" s="264" t="str">
        <f>+VLOOKUP(B2491,Odvetvia!B:Q,16,0)</f>
        <v>orientačné športy1</v>
      </c>
    </row>
    <row r="2492" spans="1:26" x14ac:dyDescent="0.2">
      <c r="A2492" t="s">
        <v>40</v>
      </c>
      <c r="B2492" t="s">
        <v>266</v>
      </c>
      <c r="C2492" t="s">
        <v>403</v>
      </c>
      <c r="D2492" t="s">
        <v>825</v>
      </c>
      <c r="E2492" s="261">
        <v>89</v>
      </c>
      <c r="F2492" s="261">
        <v>89</v>
      </c>
      <c r="G2492" t="s">
        <v>1429</v>
      </c>
      <c r="H2492" s="45" t="s">
        <v>3327</v>
      </c>
      <c r="I2492" s="261">
        <v>1</v>
      </c>
      <c r="J2492" t="s">
        <v>9770</v>
      </c>
      <c r="K2492" s="261">
        <v>169</v>
      </c>
      <c r="L2492" s="261">
        <v>41</v>
      </c>
      <c r="N2492" s="51" t="s">
        <v>9757</v>
      </c>
      <c r="O2492" s="44">
        <f t="shared" si="304"/>
        <v>89</v>
      </c>
      <c r="P2492" s="44">
        <f>+VLOOKUP(D2492,Databaza!E$1:G$35,2,0)+O2492</f>
        <v>89</v>
      </c>
      <c r="Q2492" s="44">
        <f t="shared" si="305"/>
        <v>94</v>
      </c>
      <c r="R2492" s="44">
        <f t="shared" si="306"/>
        <v>94</v>
      </c>
      <c r="S2492" s="44">
        <f t="shared" si="307"/>
        <v>94</v>
      </c>
      <c r="T2492" s="156">
        <f t="shared" si="308"/>
        <v>79</v>
      </c>
      <c r="U2492" s="156">
        <f>+VLOOKUP(A2492,Adr!N:O,2,0)</f>
        <v>79</v>
      </c>
      <c r="V2492" s="157">
        <f t="shared" si="309"/>
        <v>79</v>
      </c>
      <c r="W2492" s="158">
        <f>+COUNTIFS(J$3:J2492,J2492,Y$3:Y2492,Y2492)</f>
        <v>3</v>
      </c>
      <c r="X2492" s="159">
        <f t="shared" si="310"/>
        <v>79</v>
      </c>
      <c r="Y2492" s="264" t="str">
        <f t="shared" si="311"/>
        <v>orientačné športy1R-3</v>
      </c>
      <c r="Z2492" s="264" t="str">
        <f>+VLOOKUP(B2492,Odvetvia!B:Q,16,0)</f>
        <v>orientačné športy1</v>
      </c>
    </row>
    <row r="2493" spans="1:26" x14ac:dyDescent="0.2">
      <c r="A2493" t="s">
        <v>40</v>
      </c>
      <c r="B2493" t="s">
        <v>266</v>
      </c>
      <c r="C2493" t="s">
        <v>401</v>
      </c>
      <c r="D2493" t="s">
        <v>825</v>
      </c>
      <c r="E2493" s="174">
        <v>10</v>
      </c>
      <c r="F2493" s="261">
        <v>10</v>
      </c>
      <c r="G2493" t="s">
        <v>4518</v>
      </c>
      <c r="H2493" s="44" t="s">
        <v>3327</v>
      </c>
      <c r="I2493" s="261">
        <v>4</v>
      </c>
      <c r="J2493" t="s">
        <v>5754</v>
      </c>
      <c r="K2493" s="261">
        <v>53</v>
      </c>
      <c r="L2493" s="261">
        <v>33</v>
      </c>
      <c r="N2493" s="51" t="s">
        <v>5755</v>
      </c>
      <c r="O2493" s="44">
        <f t="shared" si="304"/>
        <v>10</v>
      </c>
      <c r="P2493" s="44">
        <f>+VLOOKUP(D2493,Databaza!E$1:G$35,2,0)+O2493</f>
        <v>10</v>
      </c>
      <c r="Q2493" s="44">
        <f t="shared" si="305"/>
        <v>15</v>
      </c>
      <c r="R2493" s="44">
        <f t="shared" si="306"/>
        <v>15</v>
      </c>
      <c r="S2493" s="44">
        <f t="shared" si="307"/>
        <v>15</v>
      </c>
      <c r="T2493" s="156">
        <f t="shared" si="308"/>
        <v>15</v>
      </c>
      <c r="U2493" s="156">
        <f>+VLOOKUP(A2493,Adr!N:O,2,0)</f>
        <v>79</v>
      </c>
      <c r="V2493" s="157">
        <f t="shared" si="309"/>
        <v>79</v>
      </c>
      <c r="W2493" s="158">
        <f>+COUNTIFS(J$3:J2493,J2493,Y$3:Y2493,Y2493)</f>
        <v>1</v>
      </c>
      <c r="X2493" s="159">
        <f t="shared" si="310"/>
        <v>15</v>
      </c>
      <c r="Y2493" s="264" t="str">
        <f t="shared" si="311"/>
        <v>orientačné športy1R-4</v>
      </c>
      <c r="Z2493" s="264" t="str">
        <f>+VLOOKUP(B2493,Odvetvia!B:Q,16,0)</f>
        <v>orientačné športy1</v>
      </c>
    </row>
    <row r="2494" spans="1:26" x14ac:dyDescent="0.2">
      <c r="A2494" t="s">
        <v>40</v>
      </c>
      <c r="B2494" t="s">
        <v>266</v>
      </c>
      <c r="C2494" t="s">
        <v>401</v>
      </c>
      <c r="D2494" t="s">
        <v>825</v>
      </c>
      <c r="E2494" s="174">
        <v>33</v>
      </c>
      <c r="F2494" s="261">
        <v>33</v>
      </c>
      <c r="G2494" t="s">
        <v>1473</v>
      </c>
      <c r="H2494" s="44" t="s">
        <v>3327</v>
      </c>
      <c r="I2494" s="261">
        <v>1</v>
      </c>
      <c r="J2494" t="s">
        <v>5758</v>
      </c>
      <c r="K2494" s="261">
        <v>157</v>
      </c>
      <c r="L2494" s="261">
        <v>35</v>
      </c>
      <c r="N2494" s="51" t="s">
        <v>5759</v>
      </c>
      <c r="O2494" s="44">
        <f t="shared" si="304"/>
        <v>33</v>
      </c>
      <c r="P2494" s="44">
        <f>+VLOOKUP(D2494,Databaza!E$1:G$35,2,0)+O2494</f>
        <v>33</v>
      </c>
      <c r="Q2494" s="44">
        <f t="shared" si="305"/>
        <v>38</v>
      </c>
      <c r="R2494" s="44">
        <f t="shared" si="306"/>
        <v>38</v>
      </c>
      <c r="S2494" s="44">
        <f t="shared" si="307"/>
        <v>38</v>
      </c>
      <c r="T2494" s="156">
        <f t="shared" si="308"/>
        <v>38</v>
      </c>
      <c r="U2494" s="156">
        <f>+VLOOKUP(A2494,Adr!N:O,2,0)</f>
        <v>79</v>
      </c>
      <c r="V2494" s="157">
        <f t="shared" si="309"/>
        <v>79</v>
      </c>
      <c r="W2494" s="158">
        <f>+COUNTIFS(J$3:J2494,J2494,Y$3:Y2494,Y2494)</f>
        <v>1</v>
      </c>
      <c r="X2494" s="159">
        <f t="shared" si="310"/>
        <v>38</v>
      </c>
      <c r="Y2494" s="264" t="str">
        <f t="shared" si="311"/>
        <v>orientačné športy1R-4</v>
      </c>
      <c r="Z2494" s="264" t="str">
        <f>+VLOOKUP(B2494,Odvetvia!B:Q,16,0)</f>
        <v>orientačné športy1</v>
      </c>
    </row>
    <row r="2495" spans="1:26" x14ac:dyDescent="0.2">
      <c r="A2495" t="s">
        <v>40</v>
      </c>
      <c r="B2495" t="s">
        <v>266</v>
      </c>
      <c r="C2495" t="s">
        <v>401</v>
      </c>
      <c r="D2495" t="s">
        <v>825</v>
      </c>
      <c r="E2495" s="174">
        <v>24</v>
      </c>
      <c r="F2495" s="261">
        <v>24</v>
      </c>
      <c r="G2495" t="s">
        <v>1473</v>
      </c>
      <c r="H2495" s="44" t="s">
        <v>3327</v>
      </c>
      <c r="I2495" s="261">
        <v>1</v>
      </c>
      <c r="J2495" t="s">
        <v>5756</v>
      </c>
      <c r="L2495" s="261">
        <v>37</v>
      </c>
      <c r="N2495" s="51" t="s">
        <v>5757</v>
      </c>
      <c r="O2495" s="44">
        <f t="shared" si="304"/>
        <v>24</v>
      </c>
      <c r="P2495" s="44">
        <f>+VLOOKUP(D2495,Databaza!E$1:G$35,2,0)+O2495</f>
        <v>24</v>
      </c>
      <c r="Q2495" s="44">
        <f t="shared" si="305"/>
        <v>29</v>
      </c>
      <c r="R2495" s="44">
        <f t="shared" si="306"/>
        <v>29</v>
      </c>
      <c r="S2495" s="44">
        <f t="shared" si="307"/>
        <v>39</v>
      </c>
      <c r="T2495" s="156">
        <f t="shared" si="308"/>
        <v>39</v>
      </c>
      <c r="U2495" s="156">
        <f>+VLOOKUP(A2495,Adr!N:O,2,0)</f>
        <v>79</v>
      </c>
      <c r="V2495" s="157">
        <f t="shared" si="309"/>
        <v>79</v>
      </c>
      <c r="W2495" s="158">
        <f>+COUNTIFS(J$3:J2495,J2495,Y$3:Y2495,Y2495)</f>
        <v>1</v>
      </c>
      <c r="X2495" s="159">
        <f t="shared" si="310"/>
        <v>39</v>
      </c>
      <c r="Y2495" s="264" t="str">
        <f t="shared" si="311"/>
        <v>orientačné športy1R-4</v>
      </c>
      <c r="Z2495" s="264" t="str">
        <f>+VLOOKUP(B2495,Odvetvia!B:Q,16,0)</f>
        <v>orientačné športy1</v>
      </c>
    </row>
    <row r="2496" spans="1:26" x14ac:dyDescent="0.2">
      <c r="A2496" t="s">
        <v>40</v>
      </c>
      <c r="B2496" t="s">
        <v>266</v>
      </c>
      <c r="C2496" t="s">
        <v>401</v>
      </c>
      <c r="D2496" t="s">
        <v>825</v>
      </c>
      <c r="E2496" s="174">
        <v>36</v>
      </c>
      <c r="F2496" s="261">
        <v>36</v>
      </c>
      <c r="G2496" t="s">
        <v>1473</v>
      </c>
      <c r="H2496" s="44" t="s">
        <v>3327</v>
      </c>
      <c r="I2496" s="261">
        <v>1</v>
      </c>
      <c r="J2496" t="s">
        <v>4515</v>
      </c>
      <c r="K2496" s="261">
        <v>149</v>
      </c>
      <c r="L2496" s="261">
        <v>37</v>
      </c>
      <c r="N2496" s="51" t="s">
        <v>5757</v>
      </c>
      <c r="O2496" s="44">
        <f t="shared" si="304"/>
        <v>36</v>
      </c>
      <c r="P2496" s="44">
        <f>+VLOOKUP(D2496,Databaza!E$1:G$35,2,0)+O2496</f>
        <v>36</v>
      </c>
      <c r="Q2496" s="44">
        <f t="shared" si="305"/>
        <v>41</v>
      </c>
      <c r="R2496" s="44">
        <f t="shared" si="306"/>
        <v>41</v>
      </c>
      <c r="S2496" s="44">
        <f t="shared" si="307"/>
        <v>41</v>
      </c>
      <c r="T2496" s="156">
        <f t="shared" si="308"/>
        <v>41</v>
      </c>
      <c r="U2496" s="156">
        <f>+VLOOKUP(A2496,Adr!N:O,2,0)</f>
        <v>79</v>
      </c>
      <c r="V2496" s="157">
        <f t="shared" si="309"/>
        <v>79</v>
      </c>
      <c r="W2496" s="158">
        <f>+COUNTIFS(J$3:J2496,J2496,Y$3:Y2496,Y2496)</f>
        <v>1</v>
      </c>
      <c r="X2496" s="159">
        <f t="shared" si="310"/>
        <v>41</v>
      </c>
      <c r="Y2496" s="264" t="str">
        <f t="shared" si="311"/>
        <v>orientačné športy1R-4</v>
      </c>
      <c r="Z2496" s="264" t="str">
        <f>+VLOOKUP(B2496,Odvetvia!B:Q,16,0)</f>
        <v>orientačné športy1</v>
      </c>
    </row>
    <row r="2497" spans="1:26" x14ac:dyDescent="0.2">
      <c r="A2497" t="s">
        <v>40</v>
      </c>
      <c r="B2497" t="s">
        <v>266</v>
      </c>
      <c r="C2497" t="s">
        <v>401</v>
      </c>
      <c r="D2497" t="s">
        <v>825</v>
      </c>
      <c r="E2497" s="174">
        <v>50</v>
      </c>
      <c r="F2497" s="261">
        <v>50</v>
      </c>
      <c r="G2497" t="s">
        <v>1473</v>
      </c>
      <c r="H2497" s="44" t="s">
        <v>3327</v>
      </c>
      <c r="I2497" s="261">
        <v>1</v>
      </c>
      <c r="J2497" t="s">
        <v>4507</v>
      </c>
      <c r="K2497" s="261">
        <v>149</v>
      </c>
      <c r="L2497" s="261">
        <v>37</v>
      </c>
      <c r="N2497" s="51" t="s">
        <v>5757</v>
      </c>
      <c r="O2497" s="44">
        <f t="shared" si="304"/>
        <v>50</v>
      </c>
      <c r="P2497" s="44">
        <f>+VLOOKUP(D2497,Databaza!E$1:G$35,2,0)+O2497</f>
        <v>50</v>
      </c>
      <c r="Q2497" s="44">
        <f t="shared" si="305"/>
        <v>55</v>
      </c>
      <c r="R2497" s="44">
        <f t="shared" si="306"/>
        <v>55</v>
      </c>
      <c r="S2497" s="44">
        <f t="shared" si="307"/>
        <v>55</v>
      </c>
      <c r="T2497" s="156">
        <f t="shared" si="308"/>
        <v>55</v>
      </c>
      <c r="U2497" s="156">
        <f>+VLOOKUP(A2497,Adr!N:O,2,0)</f>
        <v>79</v>
      </c>
      <c r="V2497" s="157">
        <f t="shared" si="309"/>
        <v>79</v>
      </c>
      <c r="W2497" s="158">
        <f>+COUNTIFS(J$3:J2497,J2497,Y$3:Y2497,Y2497)</f>
        <v>1</v>
      </c>
      <c r="X2497" s="159">
        <f t="shared" si="310"/>
        <v>55</v>
      </c>
      <c r="Y2497" s="264" t="str">
        <f t="shared" si="311"/>
        <v>orientačné športy1R-4</v>
      </c>
      <c r="Z2497" s="264" t="str">
        <f>+VLOOKUP(B2497,Odvetvia!B:Q,16,0)</f>
        <v>orientačné športy1</v>
      </c>
    </row>
    <row r="2498" spans="1:26" x14ac:dyDescent="0.2">
      <c r="A2498" t="s">
        <v>40</v>
      </c>
      <c r="B2498" t="s">
        <v>266</v>
      </c>
      <c r="C2498" t="s">
        <v>401</v>
      </c>
      <c r="D2498" t="s">
        <v>825</v>
      </c>
      <c r="E2498" s="174">
        <v>93</v>
      </c>
      <c r="F2498" s="261">
        <v>93</v>
      </c>
      <c r="G2498" t="s">
        <v>1473</v>
      </c>
      <c r="H2498" s="44" t="s">
        <v>3327</v>
      </c>
      <c r="I2498" s="261">
        <v>1</v>
      </c>
      <c r="J2498" t="s">
        <v>5760</v>
      </c>
      <c r="K2498" s="261">
        <v>157</v>
      </c>
      <c r="L2498" s="261">
        <v>35</v>
      </c>
      <c r="N2498" s="51" t="s">
        <v>5759</v>
      </c>
      <c r="O2498" s="44">
        <f t="shared" ref="O2498:O2561" si="312">+IF(AND(E2498&lt;&gt;0,F2498&lt;&gt;0),(E2498+F2498)/2,MAX(E2498:F2498))</f>
        <v>93</v>
      </c>
      <c r="P2498" s="44">
        <f>+VLOOKUP(D2498,Databaza!E$1:G$35,2,0)+O2498</f>
        <v>93</v>
      </c>
      <c r="Q2498" s="44">
        <f t="shared" ref="Q2498:Q2561" si="313">+IF(H2498="olympijská",P2498,P2498+5)</f>
        <v>98</v>
      </c>
      <c r="R2498" s="44">
        <f t="shared" ref="R2498:R2561" si="314">+IF(M2498&gt;0,Q2498+10,Q2498)</f>
        <v>98</v>
      </c>
      <c r="S2498" s="44">
        <f t="shared" ref="S2498:S2561" si="315">+IF(AND(D2498="SME",K2498&lt;8),V2498,IF(AND(K2498&lt;8,D2498&lt;&gt;"OH",D2498&lt;&gt;"ZOH",D2498&lt;&gt;"OH/ZOH",D2498&lt;&gt;"SHNŠ"),R2498+10,R2498))</f>
        <v>98</v>
      </c>
      <c r="T2498" s="156">
        <f t="shared" ref="T2498:T2561" si="316">+MIN(S2498,V2498)</f>
        <v>79</v>
      </c>
      <c r="U2498" s="156">
        <f>+VLOOKUP(A2498,Adr!N:O,2,0)</f>
        <v>79</v>
      </c>
      <c r="V2498" s="157">
        <f t="shared" ref="V2498:V2561" si="317">+MIN(INT(MIN(U2498,100)+4.5*SQRT(MAX(U2498-100,0))),U2498)</f>
        <v>79</v>
      </c>
      <c r="W2498" s="158">
        <f>+COUNTIFS(J$3:J2498,J2498,Y$3:Y2498,Y2498)</f>
        <v>1</v>
      </c>
      <c r="X2498" s="159">
        <f t="shared" ref="X2498:X2561" si="318">+IF(W2498&lt;IF(H2498="olympijská",4,3),T2498,V2498)</f>
        <v>79</v>
      </c>
      <c r="Y2498" s="264" t="str">
        <f t="shared" ref="Y2498:Y2561" si="319">+Z2498&amp;C2498</f>
        <v>orientačné športy1R-4</v>
      </c>
      <c r="Z2498" s="264" t="str">
        <f>+VLOOKUP(B2498,Odvetvia!B:Q,16,0)</f>
        <v>orientačné športy1</v>
      </c>
    </row>
    <row r="2499" spans="1:26" x14ac:dyDescent="0.2">
      <c r="A2499" t="s">
        <v>40</v>
      </c>
      <c r="B2499" t="s">
        <v>266</v>
      </c>
      <c r="C2499" t="s">
        <v>401</v>
      </c>
      <c r="D2499" t="s">
        <v>825</v>
      </c>
      <c r="E2499" s="174">
        <v>128</v>
      </c>
      <c r="F2499" s="261">
        <v>128</v>
      </c>
      <c r="G2499" t="s">
        <v>1473</v>
      </c>
      <c r="H2499" s="44" t="s">
        <v>3327</v>
      </c>
      <c r="I2499" s="261">
        <v>1</v>
      </c>
      <c r="J2499" t="s">
        <v>5762</v>
      </c>
      <c r="K2499" s="261">
        <v>157</v>
      </c>
      <c r="L2499" s="261">
        <v>35</v>
      </c>
      <c r="N2499" s="51" t="s">
        <v>5759</v>
      </c>
      <c r="O2499" s="44">
        <f t="shared" si="312"/>
        <v>128</v>
      </c>
      <c r="P2499" s="44">
        <f>+VLOOKUP(D2499,Databaza!E$1:G$35,2,0)+O2499</f>
        <v>128</v>
      </c>
      <c r="Q2499" s="44">
        <f t="shared" si="313"/>
        <v>133</v>
      </c>
      <c r="R2499" s="44">
        <f t="shared" si="314"/>
        <v>133</v>
      </c>
      <c r="S2499" s="44">
        <f t="shared" si="315"/>
        <v>133</v>
      </c>
      <c r="T2499" s="156">
        <f t="shared" si="316"/>
        <v>79</v>
      </c>
      <c r="U2499" s="156">
        <f>+VLOOKUP(A2499,Adr!N:O,2,0)</f>
        <v>79</v>
      </c>
      <c r="V2499" s="157">
        <f t="shared" si="317"/>
        <v>79</v>
      </c>
      <c r="W2499" s="158">
        <f>+COUNTIFS(J$3:J2499,J2499,Y$3:Y2499,Y2499)</f>
        <v>1</v>
      </c>
      <c r="X2499" s="159">
        <f t="shared" si="318"/>
        <v>79</v>
      </c>
      <c r="Y2499" s="264" t="str">
        <f t="shared" si="319"/>
        <v>orientačné športy1R-4</v>
      </c>
      <c r="Z2499" s="264" t="str">
        <f>+VLOOKUP(B2499,Odvetvia!B:Q,16,0)</f>
        <v>orientačné športy1</v>
      </c>
    </row>
    <row r="2500" spans="1:26" x14ac:dyDescent="0.2">
      <c r="A2500" t="s">
        <v>40</v>
      </c>
      <c r="B2500" t="s">
        <v>266</v>
      </c>
      <c r="C2500" t="s">
        <v>401</v>
      </c>
      <c r="D2500" t="s">
        <v>825</v>
      </c>
      <c r="E2500" s="174">
        <v>123</v>
      </c>
      <c r="F2500" s="261">
        <v>123</v>
      </c>
      <c r="G2500" t="s">
        <v>1473</v>
      </c>
      <c r="H2500" s="44" t="s">
        <v>3327</v>
      </c>
      <c r="I2500" s="261">
        <v>1</v>
      </c>
      <c r="J2500" t="s">
        <v>5761</v>
      </c>
      <c r="K2500" s="261">
        <v>157</v>
      </c>
      <c r="L2500" s="261">
        <v>35</v>
      </c>
      <c r="N2500" s="51" t="s">
        <v>5759</v>
      </c>
      <c r="O2500" s="44">
        <f t="shared" si="312"/>
        <v>123</v>
      </c>
      <c r="P2500" s="44">
        <f>+VLOOKUP(D2500,Databaza!E$1:G$35,2,0)+O2500</f>
        <v>123</v>
      </c>
      <c r="Q2500" s="44">
        <f t="shared" si="313"/>
        <v>128</v>
      </c>
      <c r="R2500" s="44">
        <f t="shared" si="314"/>
        <v>128</v>
      </c>
      <c r="S2500" s="44">
        <f t="shared" si="315"/>
        <v>128</v>
      </c>
      <c r="T2500" s="156">
        <f t="shared" si="316"/>
        <v>79</v>
      </c>
      <c r="U2500" s="156">
        <f>+VLOOKUP(A2500,Adr!N:O,2,0)</f>
        <v>79</v>
      </c>
      <c r="V2500" s="157">
        <f t="shared" si="317"/>
        <v>79</v>
      </c>
      <c r="W2500" s="158">
        <f>+COUNTIFS(J$3:J2500,J2500,Y$3:Y2500,Y2500)</f>
        <v>1</v>
      </c>
      <c r="X2500" s="159">
        <f t="shared" si="318"/>
        <v>79</v>
      </c>
      <c r="Y2500" s="264" t="str">
        <f t="shared" si="319"/>
        <v>orientačné športy1R-4</v>
      </c>
      <c r="Z2500" s="264" t="str">
        <f>+VLOOKUP(B2500,Odvetvia!B:Q,16,0)</f>
        <v>orientačné športy1</v>
      </c>
    </row>
    <row r="2501" spans="1:26" x14ac:dyDescent="0.2">
      <c r="A2501" t="s">
        <v>40</v>
      </c>
      <c r="B2501" t="s">
        <v>266</v>
      </c>
      <c r="C2501" t="s">
        <v>401</v>
      </c>
      <c r="D2501" t="s">
        <v>825</v>
      </c>
      <c r="E2501" s="174">
        <v>142</v>
      </c>
      <c r="F2501" s="261">
        <v>142</v>
      </c>
      <c r="G2501" t="s">
        <v>1473</v>
      </c>
      <c r="H2501" s="44" t="s">
        <v>3327</v>
      </c>
      <c r="I2501" s="261">
        <v>1</v>
      </c>
      <c r="J2501" t="s">
        <v>5763</v>
      </c>
      <c r="K2501" s="261">
        <v>149</v>
      </c>
      <c r="L2501" s="261">
        <v>37</v>
      </c>
      <c r="N2501" s="51" t="s">
        <v>5757</v>
      </c>
      <c r="O2501" s="44">
        <f t="shared" si="312"/>
        <v>142</v>
      </c>
      <c r="P2501" s="44">
        <f>+VLOOKUP(D2501,Databaza!E$1:G$35,2,0)+O2501</f>
        <v>142</v>
      </c>
      <c r="Q2501" s="44">
        <f t="shared" si="313"/>
        <v>147</v>
      </c>
      <c r="R2501" s="44">
        <f t="shared" si="314"/>
        <v>147</v>
      </c>
      <c r="S2501" s="44">
        <f t="shared" si="315"/>
        <v>147</v>
      </c>
      <c r="T2501" s="156">
        <f t="shared" si="316"/>
        <v>79</v>
      </c>
      <c r="U2501" s="156">
        <f>+VLOOKUP(A2501,Adr!N:O,2,0)</f>
        <v>79</v>
      </c>
      <c r="V2501" s="157">
        <f t="shared" si="317"/>
        <v>79</v>
      </c>
      <c r="W2501" s="158">
        <f>+COUNTIFS(J$3:J2501,J2501,Y$3:Y2501,Y2501)</f>
        <v>1</v>
      </c>
      <c r="X2501" s="159">
        <f t="shared" si="318"/>
        <v>79</v>
      </c>
      <c r="Y2501" s="264" t="str">
        <f t="shared" si="319"/>
        <v>orientačné športy1R-4</v>
      </c>
      <c r="Z2501" s="264" t="str">
        <f>+VLOOKUP(B2501,Odvetvia!B:Q,16,0)</f>
        <v>orientačné športy1</v>
      </c>
    </row>
    <row r="2502" spans="1:26" x14ac:dyDescent="0.2">
      <c r="A2502" t="s">
        <v>40</v>
      </c>
      <c r="B2502" t="s">
        <v>266</v>
      </c>
      <c r="C2502" t="s">
        <v>14163</v>
      </c>
      <c r="D2502" t="s">
        <v>825</v>
      </c>
      <c r="E2502" s="174">
        <v>8</v>
      </c>
      <c r="F2502" s="261">
        <v>8</v>
      </c>
      <c r="G2502" t="s">
        <v>1423</v>
      </c>
      <c r="H2502" s="44" t="s">
        <v>3327</v>
      </c>
      <c r="I2502" s="261">
        <v>3</v>
      </c>
      <c r="J2502" t="s">
        <v>5764</v>
      </c>
      <c r="K2502" s="261">
        <v>42</v>
      </c>
      <c r="L2502" s="261">
        <v>27</v>
      </c>
      <c r="N2502" s="51" t="s">
        <v>5765</v>
      </c>
      <c r="O2502" s="44">
        <f t="shared" si="312"/>
        <v>8</v>
      </c>
      <c r="P2502" s="44">
        <f>+VLOOKUP(D2502,Databaza!E$1:G$35,2,0)+O2502</f>
        <v>8</v>
      </c>
      <c r="Q2502" s="44">
        <f t="shared" si="313"/>
        <v>13</v>
      </c>
      <c r="R2502" s="44">
        <f t="shared" si="314"/>
        <v>13</v>
      </c>
      <c r="S2502" s="44">
        <f t="shared" si="315"/>
        <v>13</v>
      </c>
      <c r="T2502" s="156">
        <f t="shared" si="316"/>
        <v>13</v>
      </c>
      <c r="U2502" s="156">
        <f>+VLOOKUP(A2502,Adr!N:O,2,0)</f>
        <v>79</v>
      </c>
      <c r="V2502" s="157">
        <f t="shared" si="317"/>
        <v>79</v>
      </c>
      <c r="W2502" s="158">
        <f>+COUNTIFS(J$3:J2502,J2502,Y$3:Y2502,Y2502)</f>
        <v>1</v>
      </c>
      <c r="X2502" s="159">
        <f t="shared" si="318"/>
        <v>13</v>
      </c>
      <c r="Y2502" s="264" t="str">
        <f t="shared" si="319"/>
        <v>orientačné športy1R-5</v>
      </c>
      <c r="Z2502" s="264" t="str">
        <f>+VLOOKUP(B2502,Odvetvia!B:Q,16,0)</f>
        <v>orientačné športy1</v>
      </c>
    </row>
    <row r="2503" spans="1:26" x14ac:dyDescent="0.2">
      <c r="A2503" t="s">
        <v>40</v>
      </c>
      <c r="B2503" t="s">
        <v>266</v>
      </c>
      <c r="C2503" t="s">
        <v>14163</v>
      </c>
      <c r="D2503" t="s">
        <v>825</v>
      </c>
      <c r="E2503" s="174">
        <v>10</v>
      </c>
      <c r="F2503" s="261">
        <v>10</v>
      </c>
      <c r="G2503" t="s">
        <v>5766</v>
      </c>
      <c r="H2503" s="44" t="s">
        <v>3327</v>
      </c>
      <c r="I2503" s="261">
        <v>1</v>
      </c>
      <c r="J2503" t="s">
        <v>1176</v>
      </c>
      <c r="K2503" s="261">
        <v>134</v>
      </c>
      <c r="L2503" s="261">
        <v>29</v>
      </c>
      <c r="N2503" s="51" t="s">
        <v>5767</v>
      </c>
      <c r="O2503" s="44">
        <f t="shared" si="312"/>
        <v>10</v>
      </c>
      <c r="P2503" s="44">
        <f>+VLOOKUP(D2503,Databaza!E$1:G$35,2,0)+O2503</f>
        <v>10</v>
      </c>
      <c r="Q2503" s="44">
        <f t="shared" si="313"/>
        <v>15</v>
      </c>
      <c r="R2503" s="44">
        <f t="shared" si="314"/>
        <v>15</v>
      </c>
      <c r="S2503" s="44">
        <f t="shared" si="315"/>
        <v>15</v>
      </c>
      <c r="T2503" s="156">
        <f t="shared" si="316"/>
        <v>15</v>
      </c>
      <c r="U2503" s="156">
        <f>+VLOOKUP(A2503,Adr!N:O,2,0)</f>
        <v>79</v>
      </c>
      <c r="V2503" s="157">
        <f t="shared" si="317"/>
        <v>79</v>
      </c>
      <c r="W2503" s="158">
        <f>+COUNTIFS(J$3:J2503,J2503,Y$3:Y2503,Y2503)</f>
        <v>1</v>
      </c>
      <c r="X2503" s="159">
        <f t="shared" si="318"/>
        <v>15</v>
      </c>
      <c r="Y2503" s="264" t="str">
        <f t="shared" si="319"/>
        <v>orientačné športy1R-5</v>
      </c>
      <c r="Z2503" s="264" t="str">
        <f>+VLOOKUP(B2503,Odvetvia!B:Q,16,0)</f>
        <v>orientačné športy1</v>
      </c>
    </row>
    <row r="2504" spans="1:26" x14ac:dyDescent="0.2">
      <c r="A2504" t="s">
        <v>40</v>
      </c>
      <c r="B2504" t="s">
        <v>266</v>
      </c>
      <c r="C2504" t="s">
        <v>14163</v>
      </c>
      <c r="D2504" t="s">
        <v>825</v>
      </c>
      <c r="E2504" s="261">
        <v>16</v>
      </c>
      <c r="F2504" s="261">
        <v>16</v>
      </c>
      <c r="G2504" t="s">
        <v>9773</v>
      </c>
      <c r="H2504" s="45" t="s">
        <v>3327</v>
      </c>
      <c r="I2504" s="261">
        <v>3</v>
      </c>
      <c r="J2504" t="s">
        <v>9774</v>
      </c>
      <c r="K2504" s="261">
        <v>54</v>
      </c>
      <c r="L2504" s="261">
        <v>41</v>
      </c>
      <c r="N2504" s="51" t="s">
        <v>9775</v>
      </c>
      <c r="O2504" s="44">
        <f t="shared" si="312"/>
        <v>16</v>
      </c>
      <c r="P2504" s="44">
        <f>+VLOOKUP(D2504,Databaza!E$1:G$35,2,0)+O2504</f>
        <v>16</v>
      </c>
      <c r="Q2504" s="44">
        <f t="shared" si="313"/>
        <v>21</v>
      </c>
      <c r="R2504" s="44">
        <f t="shared" si="314"/>
        <v>21</v>
      </c>
      <c r="S2504" s="44">
        <f t="shared" si="315"/>
        <v>21</v>
      </c>
      <c r="T2504" s="156">
        <f t="shared" si="316"/>
        <v>21</v>
      </c>
      <c r="U2504" s="156">
        <f>+VLOOKUP(A2504,Adr!N:O,2,0)</f>
        <v>79</v>
      </c>
      <c r="V2504" s="157">
        <f t="shared" si="317"/>
        <v>79</v>
      </c>
      <c r="W2504" s="158">
        <f>+COUNTIFS(J$3:J2504,J2504,Y$3:Y2504,Y2504)</f>
        <v>1</v>
      </c>
      <c r="X2504" s="159">
        <f t="shared" si="318"/>
        <v>21</v>
      </c>
      <c r="Y2504" s="264" t="str">
        <f t="shared" si="319"/>
        <v>orientačné športy1R-5</v>
      </c>
      <c r="Z2504" s="264" t="str">
        <f>+VLOOKUP(B2504,Odvetvia!B:Q,16,0)</f>
        <v>orientačné športy1</v>
      </c>
    </row>
    <row r="2505" spans="1:26" x14ac:dyDescent="0.2">
      <c r="A2505" t="s">
        <v>40</v>
      </c>
      <c r="B2505" t="s">
        <v>266</v>
      </c>
      <c r="C2505" t="s">
        <v>14163</v>
      </c>
      <c r="D2505" t="s">
        <v>825</v>
      </c>
      <c r="E2505" s="174">
        <v>25</v>
      </c>
      <c r="F2505" s="261">
        <v>25</v>
      </c>
      <c r="G2505" t="s">
        <v>1473</v>
      </c>
      <c r="H2505" s="44" t="s">
        <v>3327</v>
      </c>
      <c r="I2505" s="261">
        <v>1</v>
      </c>
      <c r="J2505" t="s">
        <v>1177</v>
      </c>
      <c r="K2505" s="261">
        <v>133</v>
      </c>
      <c r="L2505" s="261">
        <v>29</v>
      </c>
      <c r="N2505" s="51" t="s">
        <v>5768</v>
      </c>
      <c r="O2505" s="44">
        <f t="shared" si="312"/>
        <v>25</v>
      </c>
      <c r="P2505" s="44">
        <f>+VLOOKUP(D2505,Databaza!E$1:G$35,2,0)+O2505</f>
        <v>25</v>
      </c>
      <c r="Q2505" s="44">
        <f t="shared" si="313"/>
        <v>30</v>
      </c>
      <c r="R2505" s="44">
        <f t="shared" si="314"/>
        <v>30</v>
      </c>
      <c r="S2505" s="44">
        <f t="shared" si="315"/>
        <v>30</v>
      </c>
      <c r="T2505" s="156">
        <f t="shared" si="316"/>
        <v>30</v>
      </c>
      <c r="U2505" s="156">
        <f>+VLOOKUP(A2505,Adr!N:O,2,0)</f>
        <v>79</v>
      </c>
      <c r="V2505" s="157">
        <f t="shared" si="317"/>
        <v>79</v>
      </c>
      <c r="W2505" s="158">
        <f>+COUNTIFS(J$3:J2505,J2505,Y$3:Y2505,Y2505)</f>
        <v>1</v>
      </c>
      <c r="X2505" s="159">
        <f t="shared" si="318"/>
        <v>30</v>
      </c>
      <c r="Y2505" s="264" t="str">
        <f t="shared" si="319"/>
        <v>orientačné športy1R-5</v>
      </c>
      <c r="Z2505" s="264" t="str">
        <f>+VLOOKUP(B2505,Odvetvia!B:Q,16,0)</f>
        <v>orientačné športy1</v>
      </c>
    </row>
    <row r="2506" spans="1:26" x14ac:dyDescent="0.2">
      <c r="A2506" t="s">
        <v>40</v>
      </c>
      <c r="B2506" t="s">
        <v>266</v>
      </c>
      <c r="C2506" t="s">
        <v>14163</v>
      </c>
      <c r="D2506" t="s">
        <v>825</v>
      </c>
      <c r="E2506" s="174">
        <v>28</v>
      </c>
      <c r="F2506" s="261">
        <v>28</v>
      </c>
      <c r="G2506" t="s">
        <v>1423</v>
      </c>
      <c r="H2506" s="44" t="s">
        <v>3327</v>
      </c>
      <c r="I2506" s="261">
        <v>3</v>
      </c>
      <c r="J2506" t="s">
        <v>5769</v>
      </c>
      <c r="K2506" s="261">
        <v>42</v>
      </c>
      <c r="L2506" s="261">
        <v>27</v>
      </c>
      <c r="N2506" s="51" t="s">
        <v>5765</v>
      </c>
      <c r="O2506" s="44">
        <f t="shared" si="312"/>
        <v>28</v>
      </c>
      <c r="P2506" s="44">
        <f>+VLOOKUP(D2506,Databaza!E$1:G$35,2,0)+O2506</f>
        <v>28</v>
      </c>
      <c r="Q2506" s="44">
        <f t="shared" si="313"/>
        <v>33</v>
      </c>
      <c r="R2506" s="44">
        <f t="shared" si="314"/>
        <v>33</v>
      </c>
      <c r="S2506" s="44">
        <f t="shared" si="315"/>
        <v>33</v>
      </c>
      <c r="T2506" s="156">
        <f t="shared" si="316"/>
        <v>33</v>
      </c>
      <c r="U2506" s="156">
        <f>+VLOOKUP(A2506,Adr!N:O,2,0)</f>
        <v>79</v>
      </c>
      <c r="V2506" s="157">
        <f t="shared" si="317"/>
        <v>79</v>
      </c>
      <c r="W2506" s="158">
        <f>+COUNTIFS(J$3:J2506,J2506,Y$3:Y2506,Y2506)</f>
        <v>1</v>
      </c>
      <c r="X2506" s="159">
        <f t="shared" si="318"/>
        <v>33</v>
      </c>
      <c r="Y2506" s="264" t="str">
        <f t="shared" si="319"/>
        <v>orientačné športy1R-5</v>
      </c>
      <c r="Z2506" s="264" t="str">
        <f>+VLOOKUP(B2506,Odvetvia!B:Q,16,0)</f>
        <v>orientačné športy1</v>
      </c>
    </row>
    <row r="2507" spans="1:26" x14ac:dyDescent="0.2">
      <c r="A2507" t="s">
        <v>40</v>
      </c>
      <c r="B2507" t="s">
        <v>266</v>
      </c>
      <c r="C2507" t="s">
        <v>14163</v>
      </c>
      <c r="D2507" t="s">
        <v>825</v>
      </c>
      <c r="E2507" s="261">
        <v>28</v>
      </c>
      <c r="F2507" s="261">
        <v>28</v>
      </c>
      <c r="G2507" t="s">
        <v>9773</v>
      </c>
      <c r="H2507" s="45" t="s">
        <v>3327</v>
      </c>
      <c r="I2507" s="261">
        <v>3</v>
      </c>
      <c r="J2507" t="s">
        <v>9776</v>
      </c>
      <c r="K2507" s="261">
        <v>54</v>
      </c>
      <c r="L2507" s="261">
        <v>41</v>
      </c>
      <c r="N2507" s="51" t="s">
        <v>9775</v>
      </c>
      <c r="O2507" s="44">
        <f t="shared" si="312"/>
        <v>28</v>
      </c>
      <c r="P2507" s="44">
        <f>+VLOOKUP(D2507,Databaza!E$1:G$35,2,0)+O2507</f>
        <v>28</v>
      </c>
      <c r="Q2507" s="44">
        <f t="shared" si="313"/>
        <v>33</v>
      </c>
      <c r="R2507" s="44">
        <f t="shared" si="314"/>
        <v>33</v>
      </c>
      <c r="S2507" s="44">
        <f t="shared" si="315"/>
        <v>33</v>
      </c>
      <c r="T2507" s="156">
        <f t="shared" si="316"/>
        <v>33</v>
      </c>
      <c r="U2507" s="156">
        <f>+VLOOKUP(A2507,Adr!N:O,2,0)</f>
        <v>79</v>
      </c>
      <c r="V2507" s="157">
        <f t="shared" si="317"/>
        <v>79</v>
      </c>
      <c r="W2507" s="158">
        <f>+COUNTIFS(J$3:J2507,J2507,Y$3:Y2507,Y2507)</f>
        <v>1</v>
      </c>
      <c r="X2507" s="159">
        <f t="shared" si="318"/>
        <v>33</v>
      </c>
      <c r="Y2507" s="264" t="str">
        <f t="shared" si="319"/>
        <v>orientačné športy1R-5</v>
      </c>
      <c r="Z2507" s="264" t="str">
        <f>+VLOOKUP(B2507,Odvetvia!B:Q,16,0)</f>
        <v>orientačné športy1</v>
      </c>
    </row>
    <row r="2508" spans="1:26" x14ac:dyDescent="0.2">
      <c r="A2508" t="s">
        <v>40</v>
      </c>
      <c r="B2508" t="s">
        <v>266</v>
      </c>
      <c r="C2508" t="s">
        <v>14163</v>
      </c>
      <c r="D2508" t="s">
        <v>825</v>
      </c>
      <c r="E2508" s="174">
        <v>29</v>
      </c>
      <c r="F2508" s="261">
        <v>29</v>
      </c>
      <c r="G2508" t="s">
        <v>5766</v>
      </c>
      <c r="H2508" s="44" t="s">
        <v>3327</v>
      </c>
      <c r="I2508" s="261">
        <v>1</v>
      </c>
      <c r="J2508" t="s">
        <v>1197</v>
      </c>
      <c r="K2508" s="261">
        <v>134</v>
      </c>
      <c r="L2508" s="261">
        <v>29</v>
      </c>
      <c r="N2508" s="51" t="s">
        <v>5767</v>
      </c>
      <c r="O2508" s="44">
        <f t="shared" si="312"/>
        <v>29</v>
      </c>
      <c r="P2508" s="44">
        <f>+VLOOKUP(D2508,Databaza!E$1:G$35,2,0)+O2508</f>
        <v>29</v>
      </c>
      <c r="Q2508" s="44">
        <f t="shared" si="313"/>
        <v>34</v>
      </c>
      <c r="R2508" s="44">
        <f t="shared" si="314"/>
        <v>34</v>
      </c>
      <c r="S2508" s="44">
        <f t="shared" si="315"/>
        <v>34</v>
      </c>
      <c r="T2508" s="156">
        <f t="shared" si="316"/>
        <v>34</v>
      </c>
      <c r="U2508" s="156">
        <f>+VLOOKUP(A2508,Adr!N:O,2,0)</f>
        <v>79</v>
      </c>
      <c r="V2508" s="157">
        <f t="shared" si="317"/>
        <v>79</v>
      </c>
      <c r="W2508" s="158">
        <f>+COUNTIFS(J$3:J2508,J2508,Y$3:Y2508,Y2508)</f>
        <v>1</v>
      </c>
      <c r="X2508" s="159">
        <f t="shared" si="318"/>
        <v>34</v>
      </c>
      <c r="Y2508" s="264" t="str">
        <f t="shared" si="319"/>
        <v>orientačné športy1R-5</v>
      </c>
      <c r="Z2508" s="264" t="str">
        <f>+VLOOKUP(B2508,Odvetvia!B:Q,16,0)</f>
        <v>orientačné športy1</v>
      </c>
    </row>
    <row r="2509" spans="1:26" x14ac:dyDescent="0.2">
      <c r="A2509" t="s">
        <v>40</v>
      </c>
      <c r="B2509" t="s">
        <v>266</v>
      </c>
      <c r="C2509" t="s">
        <v>14163</v>
      </c>
      <c r="D2509" t="s">
        <v>825</v>
      </c>
      <c r="E2509" s="174">
        <v>38</v>
      </c>
      <c r="F2509" s="261">
        <v>38</v>
      </c>
      <c r="G2509" t="s">
        <v>1429</v>
      </c>
      <c r="H2509" s="44" t="s">
        <v>3327</v>
      </c>
      <c r="I2509" s="261">
        <v>1</v>
      </c>
      <c r="J2509" t="s">
        <v>1176</v>
      </c>
      <c r="K2509" s="261">
        <v>127</v>
      </c>
      <c r="L2509" s="261">
        <v>29</v>
      </c>
      <c r="N2509" s="51" t="s">
        <v>5770</v>
      </c>
      <c r="O2509" s="44">
        <f t="shared" si="312"/>
        <v>38</v>
      </c>
      <c r="P2509" s="44">
        <f>+VLOOKUP(D2509,Databaza!E$1:G$35,2,0)+O2509</f>
        <v>38</v>
      </c>
      <c r="Q2509" s="44">
        <f t="shared" si="313"/>
        <v>43</v>
      </c>
      <c r="R2509" s="44">
        <f t="shared" si="314"/>
        <v>43</v>
      </c>
      <c r="S2509" s="44">
        <f t="shared" si="315"/>
        <v>43</v>
      </c>
      <c r="T2509" s="156">
        <f t="shared" si="316"/>
        <v>43</v>
      </c>
      <c r="U2509" s="156">
        <f>+VLOOKUP(A2509,Adr!N:O,2,0)</f>
        <v>79</v>
      </c>
      <c r="V2509" s="157">
        <f t="shared" si="317"/>
        <v>79</v>
      </c>
      <c r="W2509" s="158">
        <f>+COUNTIFS(J$3:J2509,J2509,Y$3:Y2509,Y2509)</f>
        <v>2</v>
      </c>
      <c r="X2509" s="159">
        <f t="shared" si="318"/>
        <v>43</v>
      </c>
      <c r="Y2509" s="264" t="str">
        <f t="shared" si="319"/>
        <v>orientačné športy1R-5</v>
      </c>
      <c r="Z2509" s="264" t="str">
        <f>+VLOOKUP(B2509,Odvetvia!B:Q,16,0)</f>
        <v>orientačné športy1</v>
      </c>
    </row>
    <row r="2510" spans="1:26" x14ac:dyDescent="0.2">
      <c r="A2510" t="s">
        <v>40</v>
      </c>
      <c r="B2510" t="s">
        <v>266</v>
      </c>
      <c r="C2510" t="s">
        <v>14163</v>
      </c>
      <c r="D2510" t="s">
        <v>825</v>
      </c>
      <c r="E2510" s="174">
        <v>38</v>
      </c>
      <c r="F2510" s="261">
        <v>38</v>
      </c>
      <c r="G2510" t="s">
        <v>1429</v>
      </c>
      <c r="H2510" s="44" t="s">
        <v>3327</v>
      </c>
      <c r="I2510" s="261">
        <v>1</v>
      </c>
      <c r="J2510" t="s">
        <v>4515</v>
      </c>
      <c r="K2510" s="261">
        <v>112</v>
      </c>
      <c r="L2510" s="261">
        <v>28</v>
      </c>
      <c r="N2510" s="51" t="s">
        <v>5770</v>
      </c>
      <c r="O2510" s="44">
        <f t="shared" si="312"/>
        <v>38</v>
      </c>
      <c r="P2510" s="44">
        <f>+VLOOKUP(D2510,Databaza!E$1:G$35,2,0)+O2510</f>
        <v>38</v>
      </c>
      <c r="Q2510" s="44">
        <f t="shared" si="313"/>
        <v>43</v>
      </c>
      <c r="R2510" s="44">
        <f t="shared" si="314"/>
        <v>43</v>
      </c>
      <c r="S2510" s="44">
        <f t="shared" si="315"/>
        <v>43</v>
      </c>
      <c r="T2510" s="156">
        <f t="shared" si="316"/>
        <v>43</v>
      </c>
      <c r="U2510" s="156">
        <f>+VLOOKUP(A2510,Adr!N:O,2,0)</f>
        <v>79</v>
      </c>
      <c r="V2510" s="157">
        <f t="shared" si="317"/>
        <v>79</v>
      </c>
      <c r="W2510" s="158">
        <f>+COUNTIFS(J$3:J2510,J2510,Y$3:Y2510,Y2510)</f>
        <v>1</v>
      </c>
      <c r="X2510" s="159">
        <f t="shared" si="318"/>
        <v>43</v>
      </c>
      <c r="Y2510" s="264" t="str">
        <f t="shared" si="319"/>
        <v>orientačné športy1R-5</v>
      </c>
      <c r="Z2510" s="264" t="str">
        <f>+VLOOKUP(B2510,Odvetvia!B:Q,16,0)</f>
        <v>orientačné športy1</v>
      </c>
    </row>
    <row r="2511" spans="1:26" x14ac:dyDescent="0.2">
      <c r="A2511" t="s">
        <v>40</v>
      </c>
      <c r="B2511" t="s">
        <v>266</v>
      </c>
      <c r="C2511" t="s">
        <v>14163</v>
      </c>
      <c r="D2511" t="s">
        <v>825</v>
      </c>
      <c r="E2511" s="174">
        <v>44</v>
      </c>
      <c r="F2511" s="261">
        <v>44</v>
      </c>
      <c r="G2511" t="s">
        <v>1429</v>
      </c>
      <c r="H2511" s="44" t="s">
        <v>3327</v>
      </c>
      <c r="I2511" s="261">
        <v>1</v>
      </c>
      <c r="J2511" t="s">
        <v>1177</v>
      </c>
      <c r="K2511" s="261">
        <v>127</v>
      </c>
      <c r="L2511" s="261">
        <v>29</v>
      </c>
      <c r="N2511" s="51" t="s">
        <v>5770</v>
      </c>
      <c r="O2511" s="44">
        <f t="shared" si="312"/>
        <v>44</v>
      </c>
      <c r="P2511" s="44">
        <f>+VLOOKUP(D2511,Databaza!E$1:G$35,2,0)+O2511</f>
        <v>44</v>
      </c>
      <c r="Q2511" s="44">
        <f t="shared" si="313"/>
        <v>49</v>
      </c>
      <c r="R2511" s="44">
        <f t="shared" si="314"/>
        <v>49</v>
      </c>
      <c r="S2511" s="44">
        <f t="shared" si="315"/>
        <v>49</v>
      </c>
      <c r="T2511" s="156">
        <f t="shared" si="316"/>
        <v>49</v>
      </c>
      <c r="U2511" s="156">
        <f>+VLOOKUP(A2511,Adr!N:O,2,0)</f>
        <v>79</v>
      </c>
      <c r="V2511" s="157">
        <f t="shared" si="317"/>
        <v>79</v>
      </c>
      <c r="W2511" s="158">
        <f>+COUNTIFS(J$3:J2511,J2511,Y$3:Y2511,Y2511)</f>
        <v>2</v>
      </c>
      <c r="X2511" s="159">
        <f t="shared" si="318"/>
        <v>49</v>
      </c>
      <c r="Y2511" s="264" t="str">
        <f t="shared" si="319"/>
        <v>orientačné športy1R-5</v>
      </c>
      <c r="Z2511" s="264" t="str">
        <f>+VLOOKUP(B2511,Odvetvia!B:Q,16,0)</f>
        <v>orientačné športy1</v>
      </c>
    </row>
    <row r="2512" spans="1:26" x14ac:dyDescent="0.2">
      <c r="A2512" t="s">
        <v>40</v>
      </c>
      <c r="B2512" t="s">
        <v>266</v>
      </c>
      <c r="C2512" t="s">
        <v>14163</v>
      </c>
      <c r="D2512" t="s">
        <v>825</v>
      </c>
      <c r="E2512" s="174">
        <v>46</v>
      </c>
      <c r="F2512" s="261">
        <v>46</v>
      </c>
      <c r="G2512" t="s">
        <v>1473</v>
      </c>
      <c r="H2512" s="44" t="s">
        <v>3327</v>
      </c>
      <c r="I2512" s="261">
        <v>1</v>
      </c>
      <c r="J2512" t="s">
        <v>4515</v>
      </c>
      <c r="K2512" s="261">
        <v>115</v>
      </c>
      <c r="L2512" s="261">
        <v>28</v>
      </c>
      <c r="N2512" s="51" t="s">
        <v>5768</v>
      </c>
      <c r="O2512" s="44">
        <f t="shared" si="312"/>
        <v>46</v>
      </c>
      <c r="P2512" s="44">
        <f>+VLOOKUP(D2512,Databaza!E$1:G$35,2,0)+O2512</f>
        <v>46</v>
      </c>
      <c r="Q2512" s="44">
        <f t="shared" si="313"/>
        <v>51</v>
      </c>
      <c r="R2512" s="44">
        <f t="shared" si="314"/>
        <v>51</v>
      </c>
      <c r="S2512" s="44">
        <f t="shared" si="315"/>
        <v>51</v>
      </c>
      <c r="T2512" s="156">
        <f t="shared" si="316"/>
        <v>51</v>
      </c>
      <c r="U2512" s="156">
        <f>+VLOOKUP(A2512,Adr!N:O,2,0)</f>
        <v>79</v>
      </c>
      <c r="V2512" s="157">
        <f t="shared" si="317"/>
        <v>79</v>
      </c>
      <c r="W2512" s="158">
        <f>+COUNTIFS(J$3:J2512,J2512,Y$3:Y2512,Y2512)</f>
        <v>2</v>
      </c>
      <c r="X2512" s="159">
        <f t="shared" si="318"/>
        <v>51</v>
      </c>
      <c r="Y2512" s="264" t="str">
        <f t="shared" si="319"/>
        <v>orientačné športy1R-5</v>
      </c>
      <c r="Z2512" s="264" t="str">
        <f>+VLOOKUP(B2512,Odvetvia!B:Q,16,0)</f>
        <v>orientačné športy1</v>
      </c>
    </row>
    <row r="2513" spans="1:26" x14ac:dyDescent="0.2">
      <c r="A2513" t="s">
        <v>40</v>
      </c>
      <c r="B2513" t="s">
        <v>266</v>
      </c>
      <c r="C2513" t="s">
        <v>14163</v>
      </c>
      <c r="D2513" t="s">
        <v>825</v>
      </c>
      <c r="E2513" s="174">
        <v>47</v>
      </c>
      <c r="F2513" s="261">
        <v>47</v>
      </c>
      <c r="G2513" t="s">
        <v>5766</v>
      </c>
      <c r="H2513" s="44" t="s">
        <v>3327</v>
      </c>
      <c r="I2513" s="261">
        <v>1</v>
      </c>
      <c r="J2513" t="s">
        <v>5758</v>
      </c>
      <c r="K2513" s="261">
        <v>134</v>
      </c>
      <c r="L2513" s="261">
        <v>29</v>
      </c>
      <c r="N2513" s="51" t="s">
        <v>5767</v>
      </c>
      <c r="O2513" s="44">
        <f t="shared" si="312"/>
        <v>47</v>
      </c>
      <c r="P2513" s="44">
        <f>+VLOOKUP(D2513,Databaza!E$1:G$35,2,0)+O2513</f>
        <v>47</v>
      </c>
      <c r="Q2513" s="44">
        <f t="shared" si="313"/>
        <v>52</v>
      </c>
      <c r="R2513" s="44">
        <f t="shared" si="314"/>
        <v>52</v>
      </c>
      <c r="S2513" s="44">
        <f t="shared" si="315"/>
        <v>52</v>
      </c>
      <c r="T2513" s="156">
        <f t="shared" si="316"/>
        <v>52</v>
      </c>
      <c r="U2513" s="156">
        <f>+VLOOKUP(A2513,Adr!N:O,2,0)</f>
        <v>79</v>
      </c>
      <c r="V2513" s="157">
        <f t="shared" si="317"/>
        <v>79</v>
      </c>
      <c r="W2513" s="158">
        <f>+COUNTIFS(J$3:J2513,J2513,Y$3:Y2513,Y2513)</f>
        <v>1</v>
      </c>
      <c r="X2513" s="159">
        <f t="shared" si="318"/>
        <v>52</v>
      </c>
      <c r="Y2513" s="264" t="str">
        <f t="shared" si="319"/>
        <v>orientačné športy1R-5</v>
      </c>
      <c r="Z2513" s="264" t="str">
        <f>+VLOOKUP(B2513,Odvetvia!B:Q,16,0)</f>
        <v>orientačné športy1</v>
      </c>
    </row>
    <row r="2514" spans="1:26" x14ac:dyDescent="0.2">
      <c r="A2514" t="s">
        <v>40</v>
      </c>
      <c r="B2514" t="s">
        <v>266</v>
      </c>
      <c r="C2514" t="s">
        <v>14163</v>
      </c>
      <c r="D2514" t="s">
        <v>825</v>
      </c>
      <c r="E2514" s="174">
        <v>47</v>
      </c>
      <c r="F2514" s="261">
        <v>47</v>
      </c>
      <c r="G2514" t="s">
        <v>1473</v>
      </c>
      <c r="H2514" s="44" t="s">
        <v>3327</v>
      </c>
      <c r="I2514" s="261">
        <v>1</v>
      </c>
      <c r="J2514" t="s">
        <v>5758</v>
      </c>
      <c r="K2514" s="261">
        <v>133</v>
      </c>
      <c r="L2514" s="261">
        <v>29</v>
      </c>
      <c r="N2514" s="51" t="s">
        <v>5768</v>
      </c>
      <c r="O2514" s="44">
        <f t="shared" si="312"/>
        <v>47</v>
      </c>
      <c r="P2514" s="44">
        <f>+VLOOKUP(D2514,Databaza!E$1:G$35,2,0)+O2514</f>
        <v>47</v>
      </c>
      <c r="Q2514" s="44">
        <f t="shared" si="313"/>
        <v>52</v>
      </c>
      <c r="R2514" s="44">
        <f t="shared" si="314"/>
        <v>52</v>
      </c>
      <c r="S2514" s="44">
        <f t="shared" si="315"/>
        <v>52</v>
      </c>
      <c r="T2514" s="156">
        <f t="shared" si="316"/>
        <v>52</v>
      </c>
      <c r="U2514" s="156">
        <f>+VLOOKUP(A2514,Adr!N:O,2,0)</f>
        <v>79</v>
      </c>
      <c r="V2514" s="157">
        <f t="shared" si="317"/>
        <v>79</v>
      </c>
      <c r="W2514" s="158">
        <f>+COUNTIFS(J$3:J2514,J2514,Y$3:Y2514,Y2514)</f>
        <v>2</v>
      </c>
      <c r="X2514" s="159">
        <f t="shared" si="318"/>
        <v>52</v>
      </c>
      <c r="Y2514" s="264" t="str">
        <f t="shared" si="319"/>
        <v>orientačné športy1R-5</v>
      </c>
      <c r="Z2514" s="264" t="str">
        <f>+VLOOKUP(B2514,Odvetvia!B:Q,16,0)</f>
        <v>orientačné športy1</v>
      </c>
    </row>
    <row r="2515" spans="1:26" x14ac:dyDescent="0.2">
      <c r="A2515" t="s">
        <v>40</v>
      </c>
      <c r="B2515" t="s">
        <v>266</v>
      </c>
      <c r="C2515" t="s">
        <v>14163</v>
      </c>
      <c r="D2515" t="s">
        <v>825</v>
      </c>
      <c r="E2515" s="174">
        <v>55</v>
      </c>
      <c r="F2515" s="261">
        <v>55</v>
      </c>
      <c r="G2515" t="s">
        <v>1429</v>
      </c>
      <c r="H2515" s="44" t="s">
        <v>3327</v>
      </c>
      <c r="I2515" s="261">
        <v>1</v>
      </c>
      <c r="J2515" t="s">
        <v>1197</v>
      </c>
      <c r="K2515" s="261">
        <v>127</v>
      </c>
      <c r="L2515" s="261">
        <v>29</v>
      </c>
      <c r="N2515" s="51" t="s">
        <v>5770</v>
      </c>
      <c r="O2515" s="44">
        <f t="shared" si="312"/>
        <v>55</v>
      </c>
      <c r="P2515" s="44">
        <f>+VLOOKUP(D2515,Databaza!E$1:G$35,2,0)+O2515</f>
        <v>55</v>
      </c>
      <c r="Q2515" s="44">
        <f t="shared" si="313"/>
        <v>60</v>
      </c>
      <c r="R2515" s="44">
        <f t="shared" si="314"/>
        <v>60</v>
      </c>
      <c r="S2515" s="44">
        <f t="shared" si="315"/>
        <v>60</v>
      </c>
      <c r="T2515" s="156">
        <f t="shared" si="316"/>
        <v>60</v>
      </c>
      <c r="U2515" s="156">
        <f>+VLOOKUP(A2515,Adr!N:O,2,0)</f>
        <v>79</v>
      </c>
      <c r="V2515" s="157">
        <f t="shared" si="317"/>
        <v>79</v>
      </c>
      <c r="W2515" s="158">
        <f>+COUNTIFS(J$3:J2515,J2515,Y$3:Y2515,Y2515)</f>
        <v>2</v>
      </c>
      <c r="X2515" s="159">
        <f t="shared" si="318"/>
        <v>60</v>
      </c>
      <c r="Y2515" s="264" t="str">
        <f t="shared" si="319"/>
        <v>orientačné športy1R-5</v>
      </c>
      <c r="Z2515" s="264" t="str">
        <f>+VLOOKUP(B2515,Odvetvia!B:Q,16,0)</f>
        <v>orientačné športy1</v>
      </c>
    </row>
    <row r="2516" spans="1:26" x14ac:dyDescent="0.2">
      <c r="A2516" t="s">
        <v>40</v>
      </c>
      <c r="B2516" t="s">
        <v>266</v>
      </c>
      <c r="C2516" t="s">
        <v>14163</v>
      </c>
      <c r="D2516" t="s">
        <v>825</v>
      </c>
      <c r="E2516" s="174">
        <v>73</v>
      </c>
      <c r="F2516" s="261">
        <v>73</v>
      </c>
      <c r="G2516" t="s">
        <v>5766</v>
      </c>
      <c r="H2516" s="44" t="s">
        <v>3327</v>
      </c>
      <c r="I2516" s="261">
        <v>1</v>
      </c>
      <c r="J2516" t="s">
        <v>5762</v>
      </c>
      <c r="K2516" s="261">
        <v>134</v>
      </c>
      <c r="L2516" s="261">
        <v>29</v>
      </c>
      <c r="N2516" s="51" t="s">
        <v>5767</v>
      </c>
      <c r="O2516" s="44">
        <f t="shared" si="312"/>
        <v>73</v>
      </c>
      <c r="P2516" s="44">
        <f>+VLOOKUP(D2516,Databaza!E$1:G$35,2,0)+O2516</f>
        <v>73</v>
      </c>
      <c r="Q2516" s="44">
        <f t="shared" si="313"/>
        <v>78</v>
      </c>
      <c r="R2516" s="44">
        <f t="shared" si="314"/>
        <v>78</v>
      </c>
      <c r="S2516" s="44">
        <f t="shared" si="315"/>
        <v>78</v>
      </c>
      <c r="T2516" s="156">
        <f t="shared" si="316"/>
        <v>78</v>
      </c>
      <c r="U2516" s="156">
        <f>+VLOOKUP(A2516,Adr!N:O,2,0)</f>
        <v>79</v>
      </c>
      <c r="V2516" s="157">
        <f t="shared" si="317"/>
        <v>79</v>
      </c>
      <c r="W2516" s="158">
        <f>+COUNTIFS(J$3:J2516,J2516,Y$3:Y2516,Y2516)</f>
        <v>1</v>
      </c>
      <c r="X2516" s="159">
        <f t="shared" si="318"/>
        <v>78</v>
      </c>
      <c r="Y2516" s="264" t="str">
        <f t="shared" si="319"/>
        <v>orientačné športy1R-5</v>
      </c>
      <c r="Z2516" s="264" t="str">
        <f>+VLOOKUP(B2516,Odvetvia!B:Q,16,0)</f>
        <v>orientačné športy1</v>
      </c>
    </row>
    <row r="2517" spans="1:26" x14ac:dyDescent="0.2">
      <c r="A2517" t="s">
        <v>40</v>
      </c>
      <c r="B2517" t="s">
        <v>266</v>
      </c>
      <c r="C2517" t="s">
        <v>14163</v>
      </c>
      <c r="D2517" t="s">
        <v>825</v>
      </c>
      <c r="E2517" s="174">
        <v>46</v>
      </c>
      <c r="F2517" s="261">
        <v>46</v>
      </c>
      <c r="G2517" t="s">
        <v>5766</v>
      </c>
      <c r="H2517" s="44" t="s">
        <v>3327</v>
      </c>
      <c r="I2517" s="261">
        <v>1</v>
      </c>
      <c r="J2517" t="s">
        <v>1177</v>
      </c>
      <c r="K2517" s="261">
        <v>134</v>
      </c>
      <c r="L2517" s="261">
        <v>29</v>
      </c>
      <c r="N2517" s="51" t="s">
        <v>5767</v>
      </c>
      <c r="O2517" s="44">
        <f t="shared" si="312"/>
        <v>46</v>
      </c>
      <c r="P2517" s="44">
        <f>+VLOOKUP(D2517,Databaza!E$1:G$35,2,0)+O2517</f>
        <v>46</v>
      </c>
      <c r="Q2517" s="44">
        <f t="shared" si="313"/>
        <v>51</v>
      </c>
      <c r="R2517" s="44">
        <f t="shared" si="314"/>
        <v>51</v>
      </c>
      <c r="S2517" s="44">
        <f t="shared" si="315"/>
        <v>51</v>
      </c>
      <c r="T2517" s="156">
        <f t="shared" si="316"/>
        <v>51</v>
      </c>
      <c r="U2517" s="156">
        <f>+VLOOKUP(A2517,Adr!N:O,2,0)</f>
        <v>79</v>
      </c>
      <c r="V2517" s="157">
        <f t="shared" si="317"/>
        <v>79</v>
      </c>
      <c r="W2517" s="158">
        <f>+COUNTIFS(J$3:J2517,J2517,Y$3:Y2517,Y2517)</f>
        <v>3</v>
      </c>
      <c r="X2517" s="159">
        <f t="shared" si="318"/>
        <v>79</v>
      </c>
      <c r="Y2517" s="264" t="str">
        <f t="shared" si="319"/>
        <v>orientačné športy1R-5</v>
      </c>
      <c r="Z2517" s="264" t="str">
        <f>+VLOOKUP(B2517,Odvetvia!B:Q,16,0)</f>
        <v>orientačné športy1</v>
      </c>
    </row>
    <row r="2518" spans="1:26" x14ac:dyDescent="0.2">
      <c r="A2518" t="s">
        <v>40</v>
      </c>
      <c r="B2518" t="s">
        <v>266</v>
      </c>
      <c r="C2518" t="s">
        <v>14163</v>
      </c>
      <c r="D2518" t="s">
        <v>825</v>
      </c>
      <c r="E2518" s="174">
        <v>57</v>
      </c>
      <c r="F2518" s="261">
        <v>57</v>
      </c>
      <c r="G2518" t="s">
        <v>1473</v>
      </c>
      <c r="H2518" s="44" t="s">
        <v>3327</v>
      </c>
      <c r="I2518" s="261">
        <v>1</v>
      </c>
      <c r="J2518" t="s">
        <v>1176</v>
      </c>
      <c r="K2518" s="261">
        <v>133</v>
      </c>
      <c r="L2518" s="261">
        <v>29</v>
      </c>
      <c r="N2518" s="51" t="s">
        <v>5768</v>
      </c>
      <c r="O2518" s="44">
        <f t="shared" si="312"/>
        <v>57</v>
      </c>
      <c r="P2518" s="44">
        <f>+VLOOKUP(D2518,Databaza!E$1:G$35,2,0)+O2518</f>
        <v>57</v>
      </c>
      <c r="Q2518" s="44">
        <f t="shared" si="313"/>
        <v>62</v>
      </c>
      <c r="R2518" s="44">
        <f t="shared" si="314"/>
        <v>62</v>
      </c>
      <c r="S2518" s="44">
        <f t="shared" si="315"/>
        <v>62</v>
      </c>
      <c r="T2518" s="156">
        <f t="shared" si="316"/>
        <v>62</v>
      </c>
      <c r="U2518" s="156">
        <f>+VLOOKUP(A2518,Adr!N:O,2,0)</f>
        <v>79</v>
      </c>
      <c r="V2518" s="157">
        <f t="shared" si="317"/>
        <v>79</v>
      </c>
      <c r="W2518" s="158">
        <f>+COUNTIFS(J$3:J2518,J2518,Y$3:Y2518,Y2518)</f>
        <v>3</v>
      </c>
      <c r="X2518" s="159">
        <f t="shared" si="318"/>
        <v>79</v>
      </c>
      <c r="Y2518" s="264" t="str">
        <f t="shared" si="319"/>
        <v>orientačné športy1R-5</v>
      </c>
      <c r="Z2518" s="264" t="str">
        <f>+VLOOKUP(B2518,Odvetvia!B:Q,16,0)</f>
        <v>orientačné športy1</v>
      </c>
    </row>
    <row r="2519" spans="1:26" x14ac:dyDescent="0.2">
      <c r="A2519" t="s">
        <v>40</v>
      </c>
      <c r="B2519" t="s">
        <v>266</v>
      </c>
      <c r="C2519" t="s">
        <v>14163</v>
      </c>
      <c r="D2519" t="s">
        <v>825</v>
      </c>
      <c r="E2519" s="174">
        <v>62</v>
      </c>
      <c r="F2519" s="261">
        <v>62</v>
      </c>
      <c r="G2519" t="s">
        <v>1429</v>
      </c>
      <c r="H2519" s="44" t="s">
        <v>3327</v>
      </c>
      <c r="I2519" s="261">
        <v>1</v>
      </c>
      <c r="J2519" t="s">
        <v>5758</v>
      </c>
      <c r="K2519" s="261">
        <v>127</v>
      </c>
      <c r="L2519" s="261">
        <v>29</v>
      </c>
      <c r="N2519" s="51" t="s">
        <v>5770</v>
      </c>
      <c r="O2519" s="44">
        <f t="shared" si="312"/>
        <v>62</v>
      </c>
      <c r="P2519" s="44">
        <f>+VLOOKUP(D2519,Databaza!E$1:G$35,2,0)+O2519</f>
        <v>62</v>
      </c>
      <c r="Q2519" s="44">
        <f t="shared" si="313"/>
        <v>67</v>
      </c>
      <c r="R2519" s="44">
        <f t="shared" si="314"/>
        <v>67</v>
      </c>
      <c r="S2519" s="44">
        <f t="shared" si="315"/>
        <v>67</v>
      </c>
      <c r="T2519" s="156">
        <f t="shared" si="316"/>
        <v>67</v>
      </c>
      <c r="U2519" s="156">
        <f>+VLOOKUP(A2519,Adr!N:O,2,0)</f>
        <v>79</v>
      </c>
      <c r="V2519" s="157">
        <f t="shared" si="317"/>
        <v>79</v>
      </c>
      <c r="W2519" s="158">
        <f>+COUNTIFS(J$3:J2519,J2519,Y$3:Y2519,Y2519)</f>
        <v>3</v>
      </c>
      <c r="X2519" s="159">
        <f t="shared" si="318"/>
        <v>79</v>
      </c>
      <c r="Y2519" s="264" t="str">
        <f t="shared" si="319"/>
        <v>orientačné športy1R-5</v>
      </c>
      <c r="Z2519" s="264" t="str">
        <f>+VLOOKUP(B2519,Odvetvia!B:Q,16,0)</f>
        <v>orientačné športy1</v>
      </c>
    </row>
    <row r="2520" spans="1:26" x14ac:dyDescent="0.2">
      <c r="A2520" t="s">
        <v>40</v>
      </c>
      <c r="B2520" t="s">
        <v>266</v>
      </c>
      <c r="C2520" t="s">
        <v>14163</v>
      </c>
      <c r="D2520" t="s">
        <v>825</v>
      </c>
      <c r="E2520" s="174">
        <v>64</v>
      </c>
      <c r="F2520" s="261">
        <v>64</v>
      </c>
      <c r="G2520" t="s">
        <v>1473</v>
      </c>
      <c r="H2520" s="44" t="s">
        <v>3327</v>
      </c>
      <c r="I2520" s="261">
        <v>1</v>
      </c>
      <c r="J2520" t="s">
        <v>1197</v>
      </c>
      <c r="K2520" s="261">
        <v>133</v>
      </c>
      <c r="L2520" s="261">
        <v>29</v>
      </c>
      <c r="N2520" s="51" t="s">
        <v>5768</v>
      </c>
      <c r="O2520" s="44">
        <f t="shared" si="312"/>
        <v>64</v>
      </c>
      <c r="P2520" s="44">
        <f>+VLOOKUP(D2520,Databaza!E$1:G$35,2,0)+O2520</f>
        <v>64</v>
      </c>
      <c r="Q2520" s="44">
        <f t="shared" si="313"/>
        <v>69</v>
      </c>
      <c r="R2520" s="44">
        <f t="shared" si="314"/>
        <v>69</v>
      </c>
      <c r="S2520" s="44">
        <f t="shared" si="315"/>
        <v>69</v>
      </c>
      <c r="T2520" s="156">
        <f t="shared" si="316"/>
        <v>69</v>
      </c>
      <c r="U2520" s="156">
        <f>+VLOOKUP(A2520,Adr!N:O,2,0)</f>
        <v>79</v>
      </c>
      <c r="V2520" s="157">
        <f t="shared" si="317"/>
        <v>79</v>
      </c>
      <c r="W2520" s="158">
        <f>+COUNTIFS(J$3:J2520,J2520,Y$3:Y2520,Y2520)</f>
        <v>3</v>
      </c>
      <c r="X2520" s="159">
        <f t="shared" si="318"/>
        <v>79</v>
      </c>
      <c r="Y2520" s="264" t="str">
        <f t="shared" si="319"/>
        <v>orientačné športy1R-5</v>
      </c>
      <c r="Z2520" s="264" t="str">
        <f>+VLOOKUP(B2520,Odvetvia!B:Q,16,0)</f>
        <v>orientačné športy1</v>
      </c>
    </row>
    <row r="2521" spans="1:26" x14ac:dyDescent="0.2">
      <c r="A2521" t="s">
        <v>40</v>
      </c>
      <c r="B2521" t="s">
        <v>266</v>
      </c>
      <c r="C2521" t="s">
        <v>14163</v>
      </c>
      <c r="D2521" t="s">
        <v>825</v>
      </c>
      <c r="E2521" s="174">
        <v>69</v>
      </c>
      <c r="F2521" s="261">
        <v>69</v>
      </c>
      <c r="G2521" t="s">
        <v>5766</v>
      </c>
      <c r="H2521" s="44" t="s">
        <v>3327</v>
      </c>
      <c r="I2521" s="261">
        <v>1</v>
      </c>
      <c r="J2521" t="s">
        <v>4515</v>
      </c>
      <c r="K2521" s="261">
        <v>115</v>
      </c>
      <c r="L2521" s="261">
        <v>28</v>
      </c>
      <c r="N2521" s="51" t="s">
        <v>5767</v>
      </c>
      <c r="O2521" s="44">
        <f t="shared" si="312"/>
        <v>69</v>
      </c>
      <c r="P2521" s="44">
        <f>+VLOOKUP(D2521,Databaza!E$1:G$35,2,0)+O2521</f>
        <v>69</v>
      </c>
      <c r="Q2521" s="44">
        <f t="shared" si="313"/>
        <v>74</v>
      </c>
      <c r="R2521" s="44">
        <f t="shared" si="314"/>
        <v>74</v>
      </c>
      <c r="S2521" s="44">
        <f t="shared" si="315"/>
        <v>74</v>
      </c>
      <c r="T2521" s="156">
        <f t="shared" si="316"/>
        <v>74</v>
      </c>
      <c r="U2521" s="156">
        <f>+VLOOKUP(A2521,Adr!N:O,2,0)</f>
        <v>79</v>
      </c>
      <c r="V2521" s="157">
        <f t="shared" si="317"/>
        <v>79</v>
      </c>
      <c r="W2521" s="158">
        <f>+COUNTIFS(J$3:J2521,J2521,Y$3:Y2521,Y2521)</f>
        <v>3</v>
      </c>
      <c r="X2521" s="159">
        <f t="shared" si="318"/>
        <v>79</v>
      </c>
      <c r="Y2521" s="264" t="str">
        <f t="shared" si="319"/>
        <v>orientačné športy1R-5</v>
      </c>
      <c r="Z2521" s="264" t="str">
        <f>+VLOOKUP(B2521,Odvetvia!B:Q,16,0)</f>
        <v>orientačné športy1</v>
      </c>
    </row>
    <row r="2522" spans="1:26" x14ac:dyDescent="0.2">
      <c r="A2522" t="s">
        <v>40</v>
      </c>
      <c r="B2522" t="s">
        <v>266</v>
      </c>
      <c r="C2522" t="s">
        <v>14163</v>
      </c>
      <c r="D2522" t="s">
        <v>825</v>
      </c>
      <c r="E2522" s="174">
        <v>89</v>
      </c>
      <c r="F2522" s="261">
        <v>89</v>
      </c>
      <c r="G2522" t="s">
        <v>1429</v>
      </c>
      <c r="H2522" s="44" t="s">
        <v>3327</v>
      </c>
      <c r="I2522" s="261">
        <v>1</v>
      </c>
      <c r="J2522" t="s">
        <v>5762</v>
      </c>
      <c r="K2522" s="261">
        <v>127</v>
      </c>
      <c r="L2522" s="261">
        <v>29</v>
      </c>
      <c r="N2522" s="51" t="s">
        <v>5770</v>
      </c>
      <c r="O2522" s="44">
        <f t="shared" si="312"/>
        <v>89</v>
      </c>
      <c r="P2522" s="44">
        <f>+VLOOKUP(D2522,Databaza!E$1:G$35,2,0)+O2522</f>
        <v>89</v>
      </c>
      <c r="Q2522" s="44">
        <f t="shared" si="313"/>
        <v>94</v>
      </c>
      <c r="R2522" s="44">
        <f t="shared" si="314"/>
        <v>94</v>
      </c>
      <c r="S2522" s="44">
        <f t="shared" si="315"/>
        <v>94</v>
      </c>
      <c r="T2522" s="156">
        <f t="shared" si="316"/>
        <v>79</v>
      </c>
      <c r="U2522" s="156">
        <f>+VLOOKUP(A2522,Adr!N:O,2,0)</f>
        <v>79</v>
      </c>
      <c r="V2522" s="157">
        <f t="shared" si="317"/>
        <v>79</v>
      </c>
      <c r="W2522" s="158">
        <f>+COUNTIFS(J$3:J2522,J2522,Y$3:Y2522,Y2522)</f>
        <v>2</v>
      </c>
      <c r="X2522" s="159">
        <f t="shared" si="318"/>
        <v>79</v>
      </c>
      <c r="Y2522" s="264" t="str">
        <f t="shared" si="319"/>
        <v>orientačné športy1R-5</v>
      </c>
      <c r="Z2522" s="264" t="str">
        <f>+VLOOKUP(B2522,Odvetvia!B:Q,16,0)</f>
        <v>orientačné športy1</v>
      </c>
    </row>
    <row r="2523" spans="1:26" x14ac:dyDescent="0.2">
      <c r="A2523" t="s">
        <v>40</v>
      </c>
      <c r="B2523" t="s">
        <v>266</v>
      </c>
      <c r="C2523" t="s">
        <v>14163</v>
      </c>
      <c r="D2523" t="s">
        <v>825</v>
      </c>
      <c r="E2523" s="174">
        <v>99</v>
      </c>
      <c r="F2523" s="261">
        <v>99</v>
      </c>
      <c r="G2523" t="s">
        <v>1473</v>
      </c>
      <c r="H2523" s="44" t="s">
        <v>3327</v>
      </c>
      <c r="I2523" s="261">
        <v>1</v>
      </c>
      <c r="J2523" t="s">
        <v>5762</v>
      </c>
      <c r="K2523" s="261">
        <v>133</v>
      </c>
      <c r="L2523" s="261">
        <v>29</v>
      </c>
      <c r="N2523" s="51" t="s">
        <v>5768</v>
      </c>
      <c r="O2523" s="44">
        <f t="shared" si="312"/>
        <v>99</v>
      </c>
      <c r="P2523" s="44">
        <f>+VLOOKUP(D2523,Databaza!E$1:G$35,2,0)+O2523</f>
        <v>99</v>
      </c>
      <c r="Q2523" s="44">
        <f t="shared" si="313"/>
        <v>104</v>
      </c>
      <c r="R2523" s="44">
        <f t="shared" si="314"/>
        <v>104</v>
      </c>
      <c r="S2523" s="44">
        <f t="shared" si="315"/>
        <v>104</v>
      </c>
      <c r="T2523" s="156">
        <f t="shared" si="316"/>
        <v>79</v>
      </c>
      <c r="U2523" s="156">
        <f>+VLOOKUP(A2523,Adr!N:O,2,0)</f>
        <v>79</v>
      </c>
      <c r="V2523" s="157">
        <f t="shared" si="317"/>
        <v>79</v>
      </c>
      <c r="W2523" s="158">
        <f>+COUNTIFS(J$3:J2523,J2523,Y$3:Y2523,Y2523)</f>
        <v>3</v>
      </c>
      <c r="X2523" s="159">
        <f t="shared" si="318"/>
        <v>79</v>
      </c>
      <c r="Y2523" s="264" t="str">
        <f t="shared" si="319"/>
        <v>orientačné športy1R-5</v>
      </c>
      <c r="Z2523" s="264" t="str">
        <f>+VLOOKUP(B2523,Odvetvia!B:Q,16,0)</f>
        <v>orientačné športy1</v>
      </c>
    </row>
    <row r="2524" spans="1:26" x14ac:dyDescent="0.2">
      <c r="A2524" t="s">
        <v>40</v>
      </c>
      <c r="B2524" t="s">
        <v>266</v>
      </c>
      <c r="C2524" t="s">
        <v>14163</v>
      </c>
      <c r="D2524" t="s">
        <v>825</v>
      </c>
      <c r="E2524" s="174">
        <v>79</v>
      </c>
      <c r="F2524" s="261">
        <v>79</v>
      </c>
      <c r="G2524" t="s">
        <v>1429</v>
      </c>
      <c r="H2524" s="44" t="s">
        <v>3327</v>
      </c>
      <c r="I2524" s="261">
        <v>1</v>
      </c>
      <c r="J2524" t="s">
        <v>5771</v>
      </c>
      <c r="K2524" s="261">
        <v>127</v>
      </c>
      <c r="L2524" s="261">
        <v>29</v>
      </c>
      <c r="N2524" s="51" t="s">
        <v>5770</v>
      </c>
      <c r="O2524" s="44">
        <f t="shared" si="312"/>
        <v>79</v>
      </c>
      <c r="P2524" s="44">
        <f>+VLOOKUP(D2524,Databaza!E$1:G$35,2,0)+O2524</f>
        <v>79</v>
      </c>
      <c r="Q2524" s="44">
        <f t="shared" si="313"/>
        <v>84</v>
      </c>
      <c r="R2524" s="44">
        <f t="shared" si="314"/>
        <v>84</v>
      </c>
      <c r="S2524" s="44">
        <f t="shared" si="315"/>
        <v>84</v>
      </c>
      <c r="T2524" s="156">
        <f t="shared" si="316"/>
        <v>79</v>
      </c>
      <c r="U2524" s="156">
        <f>+VLOOKUP(A2524,Adr!N:O,2,0)</f>
        <v>79</v>
      </c>
      <c r="V2524" s="157">
        <f t="shared" si="317"/>
        <v>79</v>
      </c>
      <c r="W2524" s="158">
        <f>+COUNTIFS(J$3:J2524,J2524,Y$3:Y2524,Y2524)</f>
        <v>1</v>
      </c>
      <c r="X2524" s="159">
        <f t="shared" si="318"/>
        <v>79</v>
      </c>
      <c r="Y2524" s="264" t="str">
        <f t="shared" si="319"/>
        <v>orientačné športy1R-5</v>
      </c>
      <c r="Z2524" s="264" t="str">
        <f>+VLOOKUP(B2524,Odvetvia!B:Q,16,0)</f>
        <v>orientačné športy1</v>
      </c>
    </row>
    <row r="2525" spans="1:26" x14ac:dyDescent="0.2">
      <c r="A2525" t="s">
        <v>40</v>
      </c>
      <c r="B2525" t="s">
        <v>266</v>
      </c>
      <c r="C2525" t="s">
        <v>14163</v>
      </c>
      <c r="D2525" t="s">
        <v>825</v>
      </c>
      <c r="E2525" s="174">
        <v>121</v>
      </c>
      <c r="F2525" s="261">
        <v>121</v>
      </c>
      <c r="G2525" t="s">
        <v>1473</v>
      </c>
      <c r="H2525" s="44" t="s">
        <v>3327</v>
      </c>
      <c r="I2525" s="261">
        <v>1</v>
      </c>
      <c r="J2525" t="s">
        <v>5771</v>
      </c>
      <c r="K2525" s="261">
        <v>133</v>
      </c>
      <c r="L2525" s="261">
        <v>29</v>
      </c>
      <c r="N2525" s="51" t="s">
        <v>5768</v>
      </c>
      <c r="O2525" s="44">
        <f t="shared" si="312"/>
        <v>121</v>
      </c>
      <c r="P2525" s="44">
        <f>+VLOOKUP(D2525,Databaza!E$1:G$35,2,0)+O2525</f>
        <v>121</v>
      </c>
      <c r="Q2525" s="44">
        <f t="shared" si="313"/>
        <v>126</v>
      </c>
      <c r="R2525" s="44">
        <f t="shared" si="314"/>
        <v>126</v>
      </c>
      <c r="S2525" s="44">
        <f t="shared" si="315"/>
        <v>126</v>
      </c>
      <c r="T2525" s="156">
        <f t="shared" si="316"/>
        <v>79</v>
      </c>
      <c r="U2525" s="156">
        <f>+VLOOKUP(A2525,Adr!N:O,2,0)</f>
        <v>79</v>
      </c>
      <c r="V2525" s="157">
        <f t="shared" si="317"/>
        <v>79</v>
      </c>
      <c r="W2525" s="158">
        <f>+COUNTIFS(J$3:J2525,J2525,Y$3:Y2525,Y2525)</f>
        <v>2</v>
      </c>
      <c r="X2525" s="159">
        <f t="shared" si="318"/>
        <v>79</v>
      </c>
      <c r="Y2525" s="264" t="str">
        <f t="shared" si="319"/>
        <v>orientačné športy1R-5</v>
      </c>
      <c r="Z2525" s="264" t="str">
        <f>+VLOOKUP(B2525,Odvetvia!B:Q,16,0)</f>
        <v>orientačné športy1</v>
      </c>
    </row>
    <row r="2526" spans="1:26" x14ac:dyDescent="0.2">
      <c r="A2526" t="s">
        <v>40</v>
      </c>
      <c r="B2526" t="s">
        <v>266</v>
      </c>
      <c r="C2526" t="s">
        <v>14163</v>
      </c>
      <c r="D2526" t="s">
        <v>825</v>
      </c>
      <c r="E2526" s="174">
        <v>125</v>
      </c>
      <c r="F2526" s="261">
        <v>125</v>
      </c>
      <c r="G2526" t="s">
        <v>5766</v>
      </c>
      <c r="H2526" s="44" t="s">
        <v>3327</v>
      </c>
      <c r="I2526" s="261">
        <v>1</v>
      </c>
      <c r="J2526" t="s">
        <v>5771</v>
      </c>
      <c r="K2526" s="261">
        <v>134</v>
      </c>
      <c r="L2526" s="261">
        <v>29</v>
      </c>
      <c r="N2526" s="51" t="s">
        <v>5767</v>
      </c>
      <c r="O2526" s="44">
        <f t="shared" si="312"/>
        <v>125</v>
      </c>
      <c r="P2526" s="44">
        <f>+VLOOKUP(D2526,Databaza!E$1:G$35,2,0)+O2526</f>
        <v>125</v>
      </c>
      <c r="Q2526" s="44">
        <f t="shared" si="313"/>
        <v>130</v>
      </c>
      <c r="R2526" s="44">
        <f t="shared" si="314"/>
        <v>130</v>
      </c>
      <c r="S2526" s="44">
        <f t="shared" si="315"/>
        <v>130</v>
      </c>
      <c r="T2526" s="156">
        <f t="shared" si="316"/>
        <v>79</v>
      </c>
      <c r="U2526" s="156">
        <f>+VLOOKUP(A2526,Adr!N:O,2,0)</f>
        <v>79</v>
      </c>
      <c r="V2526" s="157">
        <f t="shared" si="317"/>
        <v>79</v>
      </c>
      <c r="W2526" s="158">
        <f>+COUNTIFS(J$3:J2526,J2526,Y$3:Y2526,Y2526)</f>
        <v>3</v>
      </c>
      <c r="X2526" s="159">
        <f t="shared" si="318"/>
        <v>79</v>
      </c>
      <c r="Y2526" s="264" t="str">
        <f t="shared" si="319"/>
        <v>orientačné športy1R-5</v>
      </c>
      <c r="Z2526" s="264" t="str">
        <f>+VLOOKUP(B2526,Odvetvia!B:Q,16,0)</f>
        <v>orientačné športy1</v>
      </c>
    </row>
    <row r="2527" spans="1:26" x14ac:dyDescent="0.2">
      <c r="A2527" t="s">
        <v>40</v>
      </c>
      <c r="B2527" t="s">
        <v>266</v>
      </c>
      <c r="C2527" t="s">
        <v>14163</v>
      </c>
      <c r="D2527" t="s">
        <v>825</v>
      </c>
      <c r="E2527" s="174">
        <v>74</v>
      </c>
      <c r="F2527" s="261">
        <v>74</v>
      </c>
      <c r="G2527" t="s">
        <v>5766</v>
      </c>
      <c r="H2527" s="44" t="s">
        <v>3327</v>
      </c>
      <c r="I2527" s="261">
        <v>1</v>
      </c>
      <c r="J2527" t="s">
        <v>5763</v>
      </c>
      <c r="K2527" s="261">
        <v>115</v>
      </c>
      <c r="L2527" s="261">
        <v>28</v>
      </c>
      <c r="N2527" s="51" t="s">
        <v>5767</v>
      </c>
      <c r="O2527" s="44">
        <f t="shared" si="312"/>
        <v>74</v>
      </c>
      <c r="P2527" s="44">
        <f>+VLOOKUP(D2527,Databaza!E$1:G$35,2,0)+O2527</f>
        <v>74</v>
      </c>
      <c r="Q2527" s="44">
        <f t="shared" si="313"/>
        <v>79</v>
      </c>
      <c r="R2527" s="44">
        <f t="shared" si="314"/>
        <v>79</v>
      </c>
      <c r="S2527" s="44">
        <f t="shared" si="315"/>
        <v>79</v>
      </c>
      <c r="T2527" s="156">
        <f t="shared" si="316"/>
        <v>79</v>
      </c>
      <c r="U2527" s="156">
        <f>+VLOOKUP(A2527,Adr!N:O,2,0)</f>
        <v>79</v>
      </c>
      <c r="V2527" s="157">
        <f t="shared" si="317"/>
        <v>79</v>
      </c>
      <c r="W2527" s="158">
        <f>+COUNTIFS(J$3:J2527,J2527,Y$3:Y2527,Y2527)</f>
        <v>1</v>
      </c>
      <c r="X2527" s="159">
        <f t="shared" si="318"/>
        <v>79</v>
      </c>
      <c r="Y2527" s="264" t="str">
        <f t="shared" si="319"/>
        <v>orientačné športy1R-5</v>
      </c>
      <c r="Z2527" s="264" t="str">
        <f>+VLOOKUP(B2527,Odvetvia!B:Q,16,0)</f>
        <v>orientačné športy1</v>
      </c>
    </row>
    <row r="2528" spans="1:26" x14ac:dyDescent="0.2">
      <c r="A2528" t="s">
        <v>40</v>
      </c>
      <c r="B2528" t="s">
        <v>266</v>
      </c>
      <c r="C2528" t="s">
        <v>14163</v>
      </c>
      <c r="D2528" t="s">
        <v>825</v>
      </c>
      <c r="E2528" s="174">
        <v>75</v>
      </c>
      <c r="F2528" s="261">
        <v>75</v>
      </c>
      <c r="G2528" t="s">
        <v>1429</v>
      </c>
      <c r="H2528" s="44" t="s">
        <v>3327</v>
      </c>
      <c r="I2528" s="261">
        <v>1</v>
      </c>
      <c r="J2528" t="s">
        <v>5763</v>
      </c>
      <c r="K2528" s="261">
        <v>112</v>
      </c>
      <c r="L2528" s="261">
        <v>28</v>
      </c>
      <c r="N2528" s="51" t="s">
        <v>5770</v>
      </c>
      <c r="O2528" s="44">
        <f t="shared" si="312"/>
        <v>75</v>
      </c>
      <c r="P2528" s="44">
        <f>+VLOOKUP(D2528,Databaza!E$1:G$35,2,0)+O2528</f>
        <v>75</v>
      </c>
      <c r="Q2528" s="44">
        <f t="shared" si="313"/>
        <v>80</v>
      </c>
      <c r="R2528" s="44">
        <f t="shared" si="314"/>
        <v>80</v>
      </c>
      <c r="S2528" s="44">
        <f t="shared" si="315"/>
        <v>80</v>
      </c>
      <c r="T2528" s="156">
        <f t="shared" si="316"/>
        <v>79</v>
      </c>
      <c r="U2528" s="156">
        <f>+VLOOKUP(A2528,Adr!N:O,2,0)</f>
        <v>79</v>
      </c>
      <c r="V2528" s="157">
        <f t="shared" si="317"/>
        <v>79</v>
      </c>
      <c r="W2528" s="158">
        <f>+COUNTIFS(J$3:J2528,J2528,Y$3:Y2528,Y2528)</f>
        <v>2</v>
      </c>
      <c r="X2528" s="159">
        <f t="shared" si="318"/>
        <v>79</v>
      </c>
      <c r="Y2528" s="264" t="str">
        <f t="shared" si="319"/>
        <v>orientačné športy1R-5</v>
      </c>
      <c r="Z2528" s="264" t="str">
        <f>+VLOOKUP(B2528,Odvetvia!B:Q,16,0)</f>
        <v>orientačné športy1</v>
      </c>
    </row>
    <row r="2529" spans="1:26" x14ac:dyDescent="0.2">
      <c r="A2529" t="s">
        <v>40</v>
      </c>
      <c r="B2529" t="s">
        <v>266</v>
      </c>
      <c r="C2529" t="s">
        <v>14163</v>
      </c>
      <c r="D2529" t="s">
        <v>825</v>
      </c>
      <c r="E2529" s="174">
        <v>75</v>
      </c>
      <c r="F2529" s="261">
        <v>75</v>
      </c>
      <c r="G2529" t="s">
        <v>1473</v>
      </c>
      <c r="H2529" s="44" t="s">
        <v>3327</v>
      </c>
      <c r="I2529" s="261">
        <v>1</v>
      </c>
      <c r="J2529" t="s">
        <v>5763</v>
      </c>
      <c r="K2529" s="261">
        <v>115</v>
      </c>
      <c r="L2529" s="261">
        <v>28</v>
      </c>
      <c r="N2529" s="51" t="s">
        <v>5768</v>
      </c>
      <c r="O2529" s="44">
        <f t="shared" si="312"/>
        <v>75</v>
      </c>
      <c r="P2529" s="44">
        <f>+VLOOKUP(D2529,Databaza!E$1:G$35,2,0)+O2529</f>
        <v>75</v>
      </c>
      <c r="Q2529" s="44">
        <f t="shared" si="313"/>
        <v>80</v>
      </c>
      <c r="R2529" s="44">
        <f t="shared" si="314"/>
        <v>80</v>
      </c>
      <c r="S2529" s="44">
        <f t="shared" si="315"/>
        <v>80</v>
      </c>
      <c r="T2529" s="156">
        <f t="shared" si="316"/>
        <v>79</v>
      </c>
      <c r="U2529" s="156">
        <f>+VLOOKUP(A2529,Adr!N:O,2,0)</f>
        <v>79</v>
      </c>
      <c r="V2529" s="157">
        <f t="shared" si="317"/>
        <v>79</v>
      </c>
      <c r="W2529" s="158">
        <f>+COUNTIFS(J$3:J2529,J2529,Y$3:Y2529,Y2529)</f>
        <v>3</v>
      </c>
      <c r="X2529" s="159">
        <f t="shared" si="318"/>
        <v>79</v>
      </c>
      <c r="Y2529" s="264" t="str">
        <f t="shared" si="319"/>
        <v>orientačné športy1R-5</v>
      </c>
      <c r="Z2529" s="264" t="str">
        <f>+VLOOKUP(B2529,Odvetvia!B:Q,16,0)</f>
        <v>orientačné športy1</v>
      </c>
    </row>
    <row r="2530" spans="1:26" x14ac:dyDescent="0.2">
      <c r="A2530" t="s">
        <v>41</v>
      </c>
      <c r="B2530" t="s">
        <v>154</v>
      </c>
      <c r="C2530" t="s">
        <v>405</v>
      </c>
      <c r="D2530" t="s">
        <v>826</v>
      </c>
      <c r="E2530" s="174">
        <v>2</v>
      </c>
      <c r="G2530" t="s">
        <v>8819</v>
      </c>
      <c r="H2530" s="44" t="s">
        <v>3314</v>
      </c>
      <c r="I2530" s="261">
        <v>1</v>
      </c>
      <c r="J2530" t="s">
        <v>11447</v>
      </c>
      <c r="K2530" s="261">
        <v>40</v>
      </c>
      <c r="L2530" s="261">
        <v>42</v>
      </c>
      <c r="N2530" s="51" t="s">
        <v>12588</v>
      </c>
      <c r="O2530" s="44">
        <f t="shared" si="312"/>
        <v>2</v>
      </c>
      <c r="P2530" s="44">
        <f>+VLOOKUP(D2530,Databaza!E$1:G$35,2,0)+O2530</f>
        <v>12</v>
      </c>
      <c r="Q2530" s="44">
        <f t="shared" si="313"/>
        <v>12</v>
      </c>
      <c r="R2530" s="44">
        <f t="shared" si="314"/>
        <v>12</v>
      </c>
      <c r="S2530" s="44">
        <f t="shared" si="315"/>
        <v>12</v>
      </c>
      <c r="T2530" s="156">
        <f t="shared" si="316"/>
        <v>12</v>
      </c>
      <c r="U2530" s="156">
        <f>+VLOOKUP(A2530,Adr!N:O,2,0)</f>
        <v>209</v>
      </c>
      <c r="V2530" s="157">
        <f t="shared" si="317"/>
        <v>146</v>
      </c>
      <c r="W2530" s="158">
        <f>+COUNTIFS(J$3:J2530,J2530,Y$3:Y2530,Y2530)</f>
        <v>1</v>
      </c>
      <c r="X2530" s="159">
        <f t="shared" si="318"/>
        <v>12</v>
      </c>
      <c r="Y2530" s="264" t="str">
        <f t="shared" si="319"/>
        <v>plavecké športy1R-2</v>
      </c>
      <c r="Z2530" s="264" t="str">
        <f>+VLOOKUP(B2530,Odvetvia!B:Q,16,0)</f>
        <v>plavecké športy1</v>
      </c>
    </row>
    <row r="2531" spans="1:26" x14ac:dyDescent="0.2">
      <c r="A2531" t="s">
        <v>41</v>
      </c>
      <c r="B2531" t="s">
        <v>154</v>
      </c>
      <c r="C2531" t="s">
        <v>405</v>
      </c>
      <c r="D2531" t="s">
        <v>826</v>
      </c>
      <c r="E2531" s="174">
        <v>16</v>
      </c>
      <c r="G2531" t="s">
        <v>8819</v>
      </c>
      <c r="H2531" s="44" t="s">
        <v>3314</v>
      </c>
      <c r="I2531" s="261">
        <v>1</v>
      </c>
      <c r="J2531" t="s">
        <v>12591</v>
      </c>
      <c r="K2531" s="261">
        <v>40</v>
      </c>
      <c r="L2531" s="261">
        <v>42</v>
      </c>
      <c r="N2531" s="51" t="s">
        <v>12588</v>
      </c>
      <c r="O2531" s="44">
        <f t="shared" si="312"/>
        <v>16</v>
      </c>
      <c r="P2531" s="44">
        <f>+VLOOKUP(D2531,Databaza!E$1:G$35,2,0)+O2531</f>
        <v>26</v>
      </c>
      <c r="Q2531" s="44">
        <f t="shared" si="313"/>
        <v>26</v>
      </c>
      <c r="R2531" s="44">
        <f t="shared" si="314"/>
        <v>26</v>
      </c>
      <c r="S2531" s="44">
        <f t="shared" si="315"/>
        <v>26</v>
      </c>
      <c r="T2531" s="156">
        <f t="shared" si="316"/>
        <v>26</v>
      </c>
      <c r="U2531" s="156">
        <f>+VLOOKUP(A2531,Adr!N:O,2,0)</f>
        <v>209</v>
      </c>
      <c r="V2531" s="157">
        <f t="shared" si="317"/>
        <v>146</v>
      </c>
      <c r="W2531" s="158">
        <f>+COUNTIFS(J$3:J2531,J2531,Y$3:Y2531,Y2531)</f>
        <v>1</v>
      </c>
      <c r="X2531" s="159">
        <f t="shared" si="318"/>
        <v>26</v>
      </c>
      <c r="Y2531" s="264" t="str">
        <f t="shared" si="319"/>
        <v>plavecké športy1R-2</v>
      </c>
      <c r="Z2531" s="264" t="str">
        <f>+VLOOKUP(B2531,Odvetvia!B:Q,16,0)</f>
        <v>plavecké športy1</v>
      </c>
    </row>
    <row r="2532" spans="1:26" x14ac:dyDescent="0.2">
      <c r="A2532" t="s">
        <v>41</v>
      </c>
      <c r="B2532" t="s">
        <v>154</v>
      </c>
      <c r="C2532" t="s">
        <v>405</v>
      </c>
      <c r="D2532" t="s">
        <v>826</v>
      </c>
      <c r="E2532" s="174">
        <v>7</v>
      </c>
      <c r="G2532" t="s">
        <v>8846</v>
      </c>
      <c r="H2532" s="44" t="s">
        <v>3314</v>
      </c>
      <c r="I2532" s="261">
        <v>4</v>
      </c>
      <c r="J2532" t="s">
        <v>12589</v>
      </c>
      <c r="L2532" s="261">
        <v>42</v>
      </c>
      <c r="N2532" s="51" t="s">
        <v>12590</v>
      </c>
      <c r="O2532" s="44">
        <f t="shared" si="312"/>
        <v>7</v>
      </c>
      <c r="P2532" s="44">
        <f>+VLOOKUP(D2532,Databaza!E$1:G$35,2,0)+O2532</f>
        <v>17</v>
      </c>
      <c r="Q2532" s="44">
        <f t="shared" si="313"/>
        <v>17</v>
      </c>
      <c r="R2532" s="44">
        <f t="shared" si="314"/>
        <v>17</v>
      </c>
      <c r="S2532" s="44">
        <f t="shared" si="315"/>
        <v>27</v>
      </c>
      <c r="T2532" s="156">
        <f t="shared" si="316"/>
        <v>27</v>
      </c>
      <c r="U2532" s="156">
        <f>+VLOOKUP(A2532,Adr!N:O,2,0)</f>
        <v>209</v>
      </c>
      <c r="V2532" s="157">
        <f t="shared" si="317"/>
        <v>146</v>
      </c>
      <c r="W2532" s="158">
        <f>+COUNTIFS(J$3:J2532,J2532,Y$3:Y2532,Y2532)</f>
        <v>1</v>
      </c>
      <c r="X2532" s="159">
        <f t="shared" si="318"/>
        <v>27</v>
      </c>
      <c r="Y2532" s="264" t="str">
        <f t="shared" si="319"/>
        <v>plavecké športy1R-2</v>
      </c>
      <c r="Z2532" s="264" t="str">
        <f>+VLOOKUP(B2532,Odvetvia!B:Q,16,0)</f>
        <v>plavecké športy1</v>
      </c>
    </row>
    <row r="2533" spans="1:26" x14ac:dyDescent="0.2">
      <c r="A2533" t="s">
        <v>41</v>
      </c>
      <c r="B2533" t="s">
        <v>154</v>
      </c>
      <c r="C2533" t="s">
        <v>405</v>
      </c>
      <c r="D2533" t="s">
        <v>826</v>
      </c>
      <c r="E2533" s="174">
        <v>17</v>
      </c>
      <c r="G2533" t="s">
        <v>8851</v>
      </c>
      <c r="H2533" s="44" t="s">
        <v>3314</v>
      </c>
      <c r="I2533" s="261">
        <v>4</v>
      </c>
      <c r="J2533" t="s">
        <v>12592</v>
      </c>
      <c r="K2533" s="261">
        <v>19</v>
      </c>
      <c r="L2533" s="261">
        <v>42</v>
      </c>
      <c r="N2533" s="51" t="s">
        <v>12593</v>
      </c>
      <c r="O2533" s="44">
        <f t="shared" si="312"/>
        <v>17</v>
      </c>
      <c r="P2533" s="44">
        <f>+VLOOKUP(D2533,Databaza!E$1:G$35,2,0)+O2533</f>
        <v>27</v>
      </c>
      <c r="Q2533" s="44">
        <f t="shared" si="313"/>
        <v>27</v>
      </c>
      <c r="R2533" s="44">
        <f t="shared" si="314"/>
        <v>27</v>
      </c>
      <c r="S2533" s="44">
        <f t="shared" si="315"/>
        <v>27</v>
      </c>
      <c r="T2533" s="156">
        <f t="shared" si="316"/>
        <v>27</v>
      </c>
      <c r="U2533" s="156">
        <f>+VLOOKUP(A2533,Adr!N:O,2,0)</f>
        <v>209</v>
      </c>
      <c r="V2533" s="157">
        <f t="shared" si="317"/>
        <v>146</v>
      </c>
      <c r="W2533" s="158">
        <f>+COUNTIFS(J$3:J2533,J2533,Y$3:Y2533,Y2533)</f>
        <v>1</v>
      </c>
      <c r="X2533" s="159">
        <f t="shared" si="318"/>
        <v>27</v>
      </c>
      <c r="Y2533" s="264" t="str">
        <f t="shared" si="319"/>
        <v>plavecké športy1R-2</v>
      </c>
      <c r="Z2533" s="264" t="str">
        <f>+VLOOKUP(B2533,Odvetvia!B:Q,16,0)</f>
        <v>plavecké športy1</v>
      </c>
    </row>
    <row r="2534" spans="1:26" x14ac:dyDescent="0.2">
      <c r="A2534" t="s">
        <v>41</v>
      </c>
      <c r="B2534" t="s">
        <v>154</v>
      </c>
      <c r="C2534" t="s">
        <v>405</v>
      </c>
      <c r="D2534" t="s">
        <v>826</v>
      </c>
      <c r="E2534" s="174">
        <v>20</v>
      </c>
      <c r="G2534" t="s">
        <v>12594</v>
      </c>
      <c r="H2534" s="44" t="s">
        <v>3314</v>
      </c>
      <c r="I2534" s="261">
        <v>4</v>
      </c>
      <c r="J2534" t="s">
        <v>12592</v>
      </c>
      <c r="K2534" s="261">
        <v>22</v>
      </c>
      <c r="L2534" s="261">
        <v>42</v>
      </c>
      <c r="N2534" s="51" t="s">
        <v>12595</v>
      </c>
      <c r="O2534" s="44">
        <f t="shared" si="312"/>
        <v>20</v>
      </c>
      <c r="P2534" s="44">
        <f>+VLOOKUP(D2534,Databaza!E$1:G$35,2,0)+O2534</f>
        <v>30</v>
      </c>
      <c r="Q2534" s="44">
        <f t="shared" si="313"/>
        <v>30</v>
      </c>
      <c r="R2534" s="44">
        <f t="shared" si="314"/>
        <v>30</v>
      </c>
      <c r="S2534" s="44">
        <f t="shared" si="315"/>
        <v>30</v>
      </c>
      <c r="T2534" s="156">
        <f t="shared" si="316"/>
        <v>30</v>
      </c>
      <c r="U2534" s="156">
        <f>+VLOOKUP(A2534,Adr!N:O,2,0)</f>
        <v>209</v>
      </c>
      <c r="V2534" s="157">
        <f t="shared" si="317"/>
        <v>146</v>
      </c>
      <c r="W2534" s="158">
        <f>+COUNTIFS(J$3:J2534,J2534,Y$3:Y2534,Y2534)</f>
        <v>2</v>
      </c>
      <c r="X2534" s="159">
        <f t="shared" si="318"/>
        <v>30</v>
      </c>
      <c r="Y2534" s="264" t="str">
        <f t="shared" si="319"/>
        <v>plavecké športy1R-2</v>
      </c>
      <c r="Z2534" s="264" t="str">
        <f>+VLOOKUP(B2534,Odvetvia!B:Q,16,0)</f>
        <v>plavecké športy1</v>
      </c>
    </row>
    <row r="2535" spans="1:26" x14ac:dyDescent="0.2">
      <c r="A2535" t="s">
        <v>41</v>
      </c>
      <c r="B2535" t="s">
        <v>154</v>
      </c>
      <c r="C2535" t="s">
        <v>405</v>
      </c>
      <c r="D2535" t="s">
        <v>826</v>
      </c>
      <c r="E2535" s="174">
        <v>21</v>
      </c>
      <c r="G2535" t="s">
        <v>8787</v>
      </c>
      <c r="H2535" s="44" t="s">
        <v>3314</v>
      </c>
      <c r="I2535" s="261">
        <v>1</v>
      </c>
      <c r="J2535" t="s">
        <v>12596</v>
      </c>
      <c r="K2535" s="261">
        <v>65</v>
      </c>
      <c r="L2535" s="261">
        <v>42</v>
      </c>
      <c r="N2535" s="51" t="s">
        <v>12597</v>
      </c>
      <c r="O2535" s="44">
        <f t="shared" si="312"/>
        <v>21</v>
      </c>
      <c r="P2535" s="44">
        <f>+VLOOKUP(D2535,Databaza!E$1:G$35,2,0)+O2535</f>
        <v>31</v>
      </c>
      <c r="Q2535" s="44">
        <f t="shared" si="313"/>
        <v>31</v>
      </c>
      <c r="R2535" s="44">
        <f t="shared" si="314"/>
        <v>31</v>
      </c>
      <c r="S2535" s="44">
        <f t="shared" si="315"/>
        <v>31</v>
      </c>
      <c r="T2535" s="156">
        <f t="shared" si="316"/>
        <v>31</v>
      </c>
      <c r="U2535" s="156">
        <f>+VLOOKUP(A2535,Adr!N:O,2,0)</f>
        <v>209</v>
      </c>
      <c r="V2535" s="157">
        <f t="shared" si="317"/>
        <v>146</v>
      </c>
      <c r="W2535" s="158">
        <f>+COUNTIFS(J$3:J2535,J2535,Y$3:Y2535,Y2535)</f>
        <v>1</v>
      </c>
      <c r="X2535" s="159">
        <f t="shared" si="318"/>
        <v>31</v>
      </c>
      <c r="Y2535" s="264" t="str">
        <f t="shared" si="319"/>
        <v>plavecké športy1R-2</v>
      </c>
      <c r="Z2535" s="264" t="str">
        <f>+VLOOKUP(B2535,Odvetvia!B:Q,16,0)</f>
        <v>plavecké športy1</v>
      </c>
    </row>
    <row r="2536" spans="1:26" x14ac:dyDescent="0.2">
      <c r="A2536" t="s">
        <v>41</v>
      </c>
      <c r="B2536" t="s">
        <v>154</v>
      </c>
      <c r="C2536" t="s">
        <v>405</v>
      </c>
      <c r="D2536" t="s">
        <v>826</v>
      </c>
      <c r="E2536" s="174">
        <v>21</v>
      </c>
      <c r="G2536" t="s">
        <v>4568</v>
      </c>
      <c r="H2536" s="44" t="s">
        <v>3314</v>
      </c>
      <c r="I2536" s="261">
        <v>1</v>
      </c>
      <c r="J2536" t="s">
        <v>12598</v>
      </c>
      <c r="K2536" s="261">
        <v>48</v>
      </c>
      <c r="L2536" s="261">
        <v>42</v>
      </c>
      <c r="N2536" s="51" t="s">
        <v>12599</v>
      </c>
      <c r="O2536" s="44">
        <f t="shared" si="312"/>
        <v>21</v>
      </c>
      <c r="P2536" s="44">
        <f>+VLOOKUP(D2536,Databaza!E$1:G$35,2,0)+O2536</f>
        <v>31</v>
      </c>
      <c r="Q2536" s="44">
        <f t="shared" si="313"/>
        <v>31</v>
      </c>
      <c r="R2536" s="44">
        <f t="shared" si="314"/>
        <v>31</v>
      </c>
      <c r="S2536" s="44">
        <f t="shared" si="315"/>
        <v>31</v>
      </c>
      <c r="T2536" s="156">
        <f t="shared" si="316"/>
        <v>31</v>
      </c>
      <c r="U2536" s="156">
        <f>+VLOOKUP(A2536,Adr!N:O,2,0)</f>
        <v>209</v>
      </c>
      <c r="V2536" s="157">
        <f t="shared" si="317"/>
        <v>146</v>
      </c>
      <c r="W2536" s="158">
        <f>+COUNTIFS(J$3:J2536,J2536,Y$3:Y2536,Y2536)</f>
        <v>1</v>
      </c>
      <c r="X2536" s="159">
        <f t="shared" si="318"/>
        <v>31</v>
      </c>
      <c r="Y2536" s="264" t="str">
        <f t="shared" si="319"/>
        <v>plavecké športy1R-2</v>
      </c>
      <c r="Z2536" s="264" t="str">
        <f>+VLOOKUP(B2536,Odvetvia!B:Q,16,0)</f>
        <v>plavecké športy1</v>
      </c>
    </row>
    <row r="2537" spans="1:26" x14ac:dyDescent="0.2">
      <c r="A2537" t="s">
        <v>41</v>
      </c>
      <c r="B2537" t="s">
        <v>154</v>
      </c>
      <c r="C2537" t="s">
        <v>405</v>
      </c>
      <c r="D2537" t="s">
        <v>826</v>
      </c>
      <c r="E2537" s="174">
        <v>22</v>
      </c>
      <c r="G2537" t="s">
        <v>4542</v>
      </c>
      <c r="H2537" s="44" t="s">
        <v>3314</v>
      </c>
      <c r="I2537" s="261">
        <v>1</v>
      </c>
      <c r="J2537" t="s">
        <v>12600</v>
      </c>
      <c r="K2537" s="261">
        <v>30</v>
      </c>
      <c r="L2537" s="261">
        <v>42</v>
      </c>
      <c r="N2537" s="51" t="s">
        <v>12601</v>
      </c>
      <c r="O2537" s="44">
        <f t="shared" si="312"/>
        <v>22</v>
      </c>
      <c r="P2537" s="44">
        <f>+VLOOKUP(D2537,Databaza!E$1:G$35,2,0)+O2537</f>
        <v>32</v>
      </c>
      <c r="Q2537" s="44">
        <f t="shared" si="313"/>
        <v>32</v>
      </c>
      <c r="R2537" s="44">
        <f t="shared" si="314"/>
        <v>32</v>
      </c>
      <c r="S2537" s="44">
        <f t="shared" si="315"/>
        <v>32</v>
      </c>
      <c r="T2537" s="156">
        <f t="shared" si="316"/>
        <v>32</v>
      </c>
      <c r="U2537" s="156">
        <f>+VLOOKUP(A2537,Adr!N:O,2,0)</f>
        <v>209</v>
      </c>
      <c r="V2537" s="157">
        <f t="shared" si="317"/>
        <v>146</v>
      </c>
      <c r="W2537" s="158">
        <f>+COUNTIFS(J$3:J2537,J2537,Y$3:Y2537,Y2537)</f>
        <v>1</v>
      </c>
      <c r="X2537" s="159">
        <f t="shared" si="318"/>
        <v>32</v>
      </c>
      <c r="Y2537" s="264" t="str">
        <f t="shared" si="319"/>
        <v>plavecké športy1R-2</v>
      </c>
      <c r="Z2537" s="264" t="str">
        <f>+VLOOKUP(B2537,Odvetvia!B:Q,16,0)</f>
        <v>plavecké športy1</v>
      </c>
    </row>
    <row r="2538" spans="1:26" x14ac:dyDescent="0.2">
      <c r="A2538" t="s">
        <v>41</v>
      </c>
      <c r="B2538" t="s">
        <v>154</v>
      </c>
      <c r="C2538" t="s">
        <v>405</v>
      </c>
      <c r="D2538" t="s">
        <v>826</v>
      </c>
      <c r="E2538" s="174">
        <v>22</v>
      </c>
      <c r="G2538" t="s">
        <v>4568</v>
      </c>
      <c r="H2538" s="44" t="s">
        <v>3314</v>
      </c>
      <c r="I2538" s="261">
        <v>1</v>
      </c>
      <c r="J2538" t="s">
        <v>12602</v>
      </c>
      <c r="K2538" s="261">
        <v>38</v>
      </c>
      <c r="L2538" s="261">
        <v>42</v>
      </c>
      <c r="N2538" s="51" t="s">
        <v>12603</v>
      </c>
      <c r="O2538" s="44">
        <f t="shared" si="312"/>
        <v>22</v>
      </c>
      <c r="P2538" s="44">
        <f>+VLOOKUP(D2538,Databaza!E$1:G$35,2,0)+O2538</f>
        <v>32</v>
      </c>
      <c r="Q2538" s="44">
        <f t="shared" si="313"/>
        <v>32</v>
      </c>
      <c r="R2538" s="44">
        <f t="shared" si="314"/>
        <v>32</v>
      </c>
      <c r="S2538" s="44">
        <f t="shared" si="315"/>
        <v>32</v>
      </c>
      <c r="T2538" s="156">
        <f t="shared" si="316"/>
        <v>32</v>
      </c>
      <c r="U2538" s="156">
        <f>+VLOOKUP(A2538,Adr!N:O,2,0)</f>
        <v>209</v>
      </c>
      <c r="V2538" s="157">
        <f t="shared" si="317"/>
        <v>146</v>
      </c>
      <c r="W2538" s="158">
        <f>+COUNTIFS(J$3:J2538,J2538,Y$3:Y2538,Y2538)</f>
        <v>1</v>
      </c>
      <c r="X2538" s="159">
        <f t="shared" si="318"/>
        <v>32</v>
      </c>
      <c r="Y2538" s="264" t="str">
        <f t="shared" si="319"/>
        <v>plavecké športy1R-2</v>
      </c>
      <c r="Z2538" s="264" t="str">
        <f>+VLOOKUP(B2538,Odvetvia!B:Q,16,0)</f>
        <v>plavecké športy1</v>
      </c>
    </row>
    <row r="2539" spans="1:26" x14ac:dyDescent="0.2">
      <c r="A2539" t="s">
        <v>41</v>
      </c>
      <c r="B2539" t="s">
        <v>154</v>
      </c>
      <c r="C2539" t="s">
        <v>405</v>
      </c>
      <c r="D2539" t="s">
        <v>826</v>
      </c>
      <c r="E2539" s="174">
        <v>23</v>
      </c>
      <c r="G2539" t="s">
        <v>4568</v>
      </c>
      <c r="H2539" s="44" t="s">
        <v>3314</v>
      </c>
      <c r="I2539" s="261">
        <v>1</v>
      </c>
      <c r="J2539" t="s">
        <v>12604</v>
      </c>
      <c r="K2539" s="261">
        <v>38</v>
      </c>
      <c r="L2539" s="261">
        <v>42</v>
      </c>
      <c r="N2539" s="51" t="s">
        <v>12603</v>
      </c>
      <c r="O2539" s="44">
        <f t="shared" si="312"/>
        <v>23</v>
      </c>
      <c r="P2539" s="44">
        <f>+VLOOKUP(D2539,Databaza!E$1:G$35,2,0)+O2539</f>
        <v>33</v>
      </c>
      <c r="Q2539" s="44">
        <f t="shared" si="313"/>
        <v>33</v>
      </c>
      <c r="R2539" s="44">
        <f t="shared" si="314"/>
        <v>33</v>
      </c>
      <c r="S2539" s="44">
        <f t="shared" si="315"/>
        <v>33</v>
      </c>
      <c r="T2539" s="156">
        <f t="shared" si="316"/>
        <v>33</v>
      </c>
      <c r="U2539" s="156">
        <f>+VLOOKUP(A2539,Adr!N:O,2,0)</f>
        <v>209</v>
      </c>
      <c r="V2539" s="157">
        <f t="shared" si="317"/>
        <v>146</v>
      </c>
      <c r="W2539" s="158">
        <f>+COUNTIFS(J$3:J2539,J2539,Y$3:Y2539,Y2539)</f>
        <v>1</v>
      </c>
      <c r="X2539" s="159">
        <f t="shared" si="318"/>
        <v>33</v>
      </c>
      <c r="Y2539" s="264" t="str">
        <f t="shared" si="319"/>
        <v>plavecké športy1R-2</v>
      </c>
      <c r="Z2539" s="264" t="str">
        <f>+VLOOKUP(B2539,Odvetvia!B:Q,16,0)</f>
        <v>plavecké športy1</v>
      </c>
    </row>
    <row r="2540" spans="1:26" x14ac:dyDescent="0.2">
      <c r="A2540" t="s">
        <v>41</v>
      </c>
      <c r="B2540" t="s">
        <v>154</v>
      </c>
      <c r="C2540" t="s">
        <v>405</v>
      </c>
      <c r="D2540" t="s">
        <v>826</v>
      </c>
      <c r="E2540" s="174">
        <v>23</v>
      </c>
      <c r="G2540" t="s">
        <v>8819</v>
      </c>
      <c r="H2540" s="44" t="s">
        <v>3314</v>
      </c>
      <c r="I2540" s="261">
        <v>1</v>
      </c>
      <c r="J2540" t="s">
        <v>12607</v>
      </c>
      <c r="K2540" s="261">
        <v>28</v>
      </c>
      <c r="L2540" s="261">
        <v>42</v>
      </c>
      <c r="N2540" s="51" t="s">
        <v>12608</v>
      </c>
      <c r="O2540" s="44">
        <f t="shared" si="312"/>
        <v>23</v>
      </c>
      <c r="P2540" s="44">
        <f>+VLOOKUP(D2540,Databaza!E$1:G$35,2,0)+O2540</f>
        <v>33</v>
      </c>
      <c r="Q2540" s="44">
        <f t="shared" si="313"/>
        <v>33</v>
      </c>
      <c r="R2540" s="44">
        <f t="shared" si="314"/>
        <v>33</v>
      </c>
      <c r="S2540" s="44">
        <f t="shared" si="315"/>
        <v>33</v>
      </c>
      <c r="T2540" s="156">
        <f t="shared" si="316"/>
        <v>33</v>
      </c>
      <c r="U2540" s="156">
        <f>+VLOOKUP(A2540,Adr!N:O,2,0)</f>
        <v>209</v>
      </c>
      <c r="V2540" s="157">
        <f t="shared" si="317"/>
        <v>146</v>
      </c>
      <c r="W2540" s="158">
        <f>+COUNTIFS(J$3:J2540,J2540,Y$3:Y2540,Y2540)</f>
        <v>1</v>
      </c>
      <c r="X2540" s="159">
        <f t="shared" si="318"/>
        <v>33</v>
      </c>
      <c r="Y2540" s="264" t="str">
        <f t="shared" si="319"/>
        <v>plavecké športy1R-2</v>
      </c>
      <c r="Z2540" s="264" t="str">
        <f>+VLOOKUP(B2540,Odvetvia!B:Q,16,0)</f>
        <v>plavecké športy1</v>
      </c>
    </row>
    <row r="2541" spans="1:26" x14ac:dyDescent="0.2">
      <c r="A2541" t="s">
        <v>41</v>
      </c>
      <c r="B2541" t="s">
        <v>154</v>
      </c>
      <c r="C2541" t="s">
        <v>405</v>
      </c>
      <c r="D2541" t="s">
        <v>826</v>
      </c>
      <c r="E2541" s="174">
        <v>23</v>
      </c>
      <c r="G2541" t="s">
        <v>8819</v>
      </c>
      <c r="H2541" s="44" t="s">
        <v>3314</v>
      </c>
      <c r="I2541" s="261">
        <v>1</v>
      </c>
      <c r="J2541" t="s">
        <v>12609</v>
      </c>
      <c r="K2541" s="261">
        <v>40</v>
      </c>
      <c r="L2541" s="261">
        <v>42</v>
      </c>
      <c r="N2541" s="51" t="s">
        <v>12588</v>
      </c>
      <c r="O2541" s="44">
        <f t="shared" si="312"/>
        <v>23</v>
      </c>
      <c r="P2541" s="44">
        <f>+VLOOKUP(D2541,Databaza!E$1:G$35,2,0)+O2541</f>
        <v>33</v>
      </c>
      <c r="Q2541" s="44">
        <f t="shared" si="313"/>
        <v>33</v>
      </c>
      <c r="R2541" s="44">
        <f t="shared" si="314"/>
        <v>33</v>
      </c>
      <c r="S2541" s="44">
        <f t="shared" si="315"/>
        <v>33</v>
      </c>
      <c r="T2541" s="156">
        <f t="shared" si="316"/>
        <v>33</v>
      </c>
      <c r="U2541" s="156">
        <f>+VLOOKUP(A2541,Adr!N:O,2,0)</f>
        <v>209</v>
      </c>
      <c r="V2541" s="157">
        <f t="shared" si="317"/>
        <v>146</v>
      </c>
      <c r="W2541" s="158">
        <f>+COUNTIFS(J$3:J2541,J2541,Y$3:Y2541,Y2541)</f>
        <v>1</v>
      </c>
      <c r="X2541" s="159">
        <f t="shared" si="318"/>
        <v>33</v>
      </c>
      <c r="Y2541" s="264" t="str">
        <f t="shared" si="319"/>
        <v>plavecké športy1R-2</v>
      </c>
      <c r="Z2541" s="264" t="str">
        <f>+VLOOKUP(B2541,Odvetvia!B:Q,16,0)</f>
        <v>plavecké športy1</v>
      </c>
    </row>
    <row r="2542" spans="1:26" x14ac:dyDescent="0.2">
      <c r="A2542" t="s">
        <v>41</v>
      </c>
      <c r="B2542" t="s">
        <v>154</v>
      </c>
      <c r="C2542" t="s">
        <v>405</v>
      </c>
      <c r="D2542" t="s">
        <v>826</v>
      </c>
      <c r="E2542" s="174">
        <v>25</v>
      </c>
      <c r="G2542" t="s">
        <v>4568</v>
      </c>
      <c r="H2542" s="44" t="s">
        <v>3314</v>
      </c>
      <c r="I2542" s="261">
        <v>1</v>
      </c>
      <c r="J2542" t="s">
        <v>12596</v>
      </c>
      <c r="K2542" s="261">
        <v>48</v>
      </c>
      <c r="L2542" s="261">
        <v>42</v>
      </c>
      <c r="N2542" s="51" t="s">
        <v>12599</v>
      </c>
      <c r="O2542" s="44">
        <f t="shared" si="312"/>
        <v>25</v>
      </c>
      <c r="P2542" s="44">
        <f>+VLOOKUP(D2542,Databaza!E$1:G$35,2,0)+O2542</f>
        <v>35</v>
      </c>
      <c r="Q2542" s="44">
        <f t="shared" si="313"/>
        <v>35</v>
      </c>
      <c r="R2542" s="44">
        <f t="shared" si="314"/>
        <v>35</v>
      </c>
      <c r="S2542" s="44">
        <f t="shared" si="315"/>
        <v>35</v>
      </c>
      <c r="T2542" s="156">
        <f t="shared" si="316"/>
        <v>35</v>
      </c>
      <c r="U2542" s="156">
        <f>+VLOOKUP(A2542,Adr!N:O,2,0)</f>
        <v>209</v>
      </c>
      <c r="V2542" s="157">
        <f t="shared" si="317"/>
        <v>146</v>
      </c>
      <c r="W2542" s="158">
        <f>+COUNTIFS(J$3:J2542,J2542,Y$3:Y2542,Y2542)</f>
        <v>2</v>
      </c>
      <c r="X2542" s="159">
        <f t="shared" si="318"/>
        <v>35</v>
      </c>
      <c r="Y2542" s="264" t="str">
        <f t="shared" si="319"/>
        <v>plavecké športy1R-2</v>
      </c>
      <c r="Z2542" s="264" t="str">
        <f>+VLOOKUP(B2542,Odvetvia!B:Q,16,0)</f>
        <v>plavecké športy1</v>
      </c>
    </row>
    <row r="2543" spans="1:26" x14ac:dyDescent="0.2">
      <c r="A2543" t="s">
        <v>41</v>
      </c>
      <c r="B2543" t="s">
        <v>154</v>
      </c>
      <c r="C2543" t="s">
        <v>405</v>
      </c>
      <c r="D2543" t="s">
        <v>826</v>
      </c>
      <c r="E2543" s="174">
        <v>26</v>
      </c>
      <c r="G2543" t="s">
        <v>4542</v>
      </c>
      <c r="H2543" s="44" t="s">
        <v>3314</v>
      </c>
      <c r="I2543" s="261">
        <v>1</v>
      </c>
      <c r="J2543" t="s">
        <v>12602</v>
      </c>
      <c r="K2543" s="261">
        <v>30</v>
      </c>
      <c r="L2543" s="261">
        <v>42</v>
      </c>
      <c r="N2543" s="51" t="s">
        <v>12601</v>
      </c>
      <c r="O2543" s="44">
        <f t="shared" si="312"/>
        <v>26</v>
      </c>
      <c r="P2543" s="44">
        <f>+VLOOKUP(D2543,Databaza!E$1:G$35,2,0)+O2543</f>
        <v>36</v>
      </c>
      <c r="Q2543" s="44">
        <f t="shared" si="313"/>
        <v>36</v>
      </c>
      <c r="R2543" s="44">
        <f t="shared" si="314"/>
        <v>36</v>
      </c>
      <c r="S2543" s="44">
        <f t="shared" si="315"/>
        <v>36</v>
      </c>
      <c r="T2543" s="156">
        <f t="shared" si="316"/>
        <v>36</v>
      </c>
      <c r="U2543" s="156">
        <f>+VLOOKUP(A2543,Adr!N:O,2,0)</f>
        <v>209</v>
      </c>
      <c r="V2543" s="157">
        <f t="shared" si="317"/>
        <v>146</v>
      </c>
      <c r="W2543" s="158">
        <f>+COUNTIFS(J$3:J2543,J2543,Y$3:Y2543,Y2543)</f>
        <v>2</v>
      </c>
      <c r="X2543" s="159">
        <f t="shared" si="318"/>
        <v>36</v>
      </c>
      <c r="Y2543" s="264" t="str">
        <f t="shared" si="319"/>
        <v>plavecké športy1R-2</v>
      </c>
      <c r="Z2543" s="264" t="str">
        <f>+VLOOKUP(B2543,Odvetvia!B:Q,16,0)</f>
        <v>plavecké športy1</v>
      </c>
    </row>
    <row r="2544" spans="1:26" x14ac:dyDescent="0.2">
      <c r="A2544" t="s">
        <v>41</v>
      </c>
      <c r="B2544" t="s">
        <v>154</v>
      </c>
      <c r="C2544" t="s">
        <v>405</v>
      </c>
      <c r="D2544" t="s">
        <v>826</v>
      </c>
      <c r="E2544" s="174">
        <v>23</v>
      </c>
      <c r="G2544" t="s">
        <v>8803</v>
      </c>
      <c r="H2544" s="44" t="s">
        <v>3327</v>
      </c>
      <c r="I2544" s="261">
        <v>1</v>
      </c>
      <c r="J2544" t="s">
        <v>12605</v>
      </c>
      <c r="K2544" s="261">
        <v>50</v>
      </c>
      <c r="L2544" s="261">
        <v>42</v>
      </c>
      <c r="N2544" s="51" t="s">
        <v>12606</v>
      </c>
      <c r="O2544" s="44">
        <f t="shared" si="312"/>
        <v>23</v>
      </c>
      <c r="P2544" s="44">
        <f>+VLOOKUP(D2544,Databaza!E$1:G$35,2,0)+O2544</f>
        <v>33</v>
      </c>
      <c r="Q2544" s="44">
        <f t="shared" si="313"/>
        <v>38</v>
      </c>
      <c r="R2544" s="44">
        <f t="shared" si="314"/>
        <v>38</v>
      </c>
      <c r="S2544" s="44">
        <f t="shared" si="315"/>
        <v>38</v>
      </c>
      <c r="T2544" s="156">
        <f t="shared" si="316"/>
        <v>38</v>
      </c>
      <c r="U2544" s="156">
        <f>+VLOOKUP(A2544,Adr!N:O,2,0)</f>
        <v>209</v>
      </c>
      <c r="V2544" s="157">
        <f t="shared" si="317"/>
        <v>146</v>
      </c>
      <c r="W2544" s="158">
        <f>+COUNTIFS(J$3:J2544,J2544,Y$3:Y2544,Y2544)</f>
        <v>1</v>
      </c>
      <c r="X2544" s="159">
        <f t="shared" si="318"/>
        <v>38</v>
      </c>
      <c r="Y2544" s="264" t="str">
        <f t="shared" si="319"/>
        <v>plavecké športy1R-2</v>
      </c>
      <c r="Z2544" s="264" t="str">
        <f>+VLOOKUP(B2544,Odvetvia!B:Q,16,0)</f>
        <v>plavecké športy1</v>
      </c>
    </row>
    <row r="2545" spans="1:26" x14ac:dyDescent="0.2">
      <c r="A2545" t="s">
        <v>41</v>
      </c>
      <c r="B2545" t="s">
        <v>154</v>
      </c>
      <c r="C2545" t="s">
        <v>405</v>
      </c>
      <c r="D2545" t="s">
        <v>826</v>
      </c>
      <c r="E2545" s="174">
        <v>28</v>
      </c>
      <c r="G2545" t="s">
        <v>12610</v>
      </c>
      <c r="H2545" s="44" t="s">
        <v>3314</v>
      </c>
      <c r="I2545" s="261">
        <v>1</v>
      </c>
      <c r="J2545" t="s">
        <v>12604</v>
      </c>
      <c r="K2545" s="261">
        <v>48</v>
      </c>
      <c r="L2545" s="261">
        <v>42</v>
      </c>
      <c r="N2545" s="51" t="s">
        <v>12611</v>
      </c>
      <c r="O2545" s="44">
        <f t="shared" si="312"/>
        <v>28</v>
      </c>
      <c r="P2545" s="44">
        <f>+VLOOKUP(D2545,Databaza!E$1:G$35,2,0)+O2545</f>
        <v>38</v>
      </c>
      <c r="Q2545" s="44">
        <f t="shared" si="313"/>
        <v>38</v>
      </c>
      <c r="R2545" s="44">
        <f t="shared" si="314"/>
        <v>38</v>
      </c>
      <c r="S2545" s="44">
        <f t="shared" si="315"/>
        <v>38</v>
      </c>
      <c r="T2545" s="156">
        <f t="shared" si="316"/>
        <v>38</v>
      </c>
      <c r="U2545" s="156">
        <f>+VLOOKUP(A2545,Adr!N:O,2,0)</f>
        <v>209</v>
      </c>
      <c r="V2545" s="157">
        <f t="shared" si="317"/>
        <v>146</v>
      </c>
      <c r="W2545" s="158">
        <f>+COUNTIFS(J$3:J2545,J2545,Y$3:Y2545,Y2545)</f>
        <v>2</v>
      </c>
      <c r="X2545" s="159">
        <f t="shared" si="318"/>
        <v>38</v>
      </c>
      <c r="Y2545" s="264" t="str">
        <f t="shared" si="319"/>
        <v>plavecké športy1R-2</v>
      </c>
      <c r="Z2545" s="264" t="str">
        <f>+VLOOKUP(B2545,Odvetvia!B:Q,16,0)</f>
        <v>plavecké športy1</v>
      </c>
    </row>
    <row r="2546" spans="1:26" x14ac:dyDescent="0.2">
      <c r="A2546" t="s">
        <v>41</v>
      </c>
      <c r="B2546" t="s">
        <v>154</v>
      </c>
      <c r="C2546" t="s">
        <v>403</v>
      </c>
      <c r="D2546" t="s">
        <v>825</v>
      </c>
      <c r="E2546" s="261">
        <v>6</v>
      </c>
      <c r="G2546" t="s">
        <v>9788</v>
      </c>
      <c r="H2546" s="45" t="s">
        <v>3314</v>
      </c>
      <c r="I2546" s="261">
        <v>1</v>
      </c>
      <c r="J2546" t="s">
        <v>5840</v>
      </c>
      <c r="K2546" s="261">
        <v>91</v>
      </c>
      <c r="L2546" s="261">
        <v>91</v>
      </c>
      <c r="N2546" s="51" t="s">
        <v>9789</v>
      </c>
      <c r="O2546" s="44">
        <f t="shared" si="312"/>
        <v>6</v>
      </c>
      <c r="P2546" s="44">
        <f>+VLOOKUP(D2546,Databaza!E$1:G$35,2,0)+O2546</f>
        <v>6</v>
      </c>
      <c r="Q2546" s="44">
        <f t="shared" si="313"/>
        <v>6</v>
      </c>
      <c r="R2546" s="44">
        <f t="shared" si="314"/>
        <v>6</v>
      </c>
      <c r="S2546" s="44">
        <f t="shared" si="315"/>
        <v>6</v>
      </c>
      <c r="T2546" s="156">
        <f t="shared" si="316"/>
        <v>6</v>
      </c>
      <c r="U2546" s="156">
        <f>+VLOOKUP(A2546,Adr!N:O,2,0)</f>
        <v>209</v>
      </c>
      <c r="V2546" s="157">
        <f t="shared" si="317"/>
        <v>146</v>
      </c>
      <c r="W2546" s="158">
        <f>+COUNTIFS(J$3:J2546,J2546,Y$3:Y2546,Y2546)</f>
        <v>1</v>
      </c>
      <c r="X2546" s="159">
        <f t="shared" si="318"/>
        <v>6</v>
      </c>
      <c r="Y2546" s="264" t="str">
        <f t="shared" si="319"/>
        <v>plavecké športy1R-3</v>
      </c>
      <c r="Z2546" s="264" t="str">
        <f>+VLOOKUP(B2546,Odvetvia!B:Q,16,0)</f>
        <v>plavecké športy1</v>
      </c>
    </row>
    <row r="2547" spans="1:26" x14ac:dyDescent="0.2">
      <c r="A2547" t="s">
        <v>41</v>
      </c>
      <c r="B2547" t="s">
        <v>154</v>
      </c>
      <c r="C2547" t="s">
        <v>403</v>
      </c>
      <c r="D2547" t="s">
        <v>825</v>
      </c>
      <c r="E2547" s="261">
        <v>8</v>
      </c>
      <c r="G2547" t="s">
        <v>4648</v>
      </c>
      <c r="H2547" s="45" t="s">
        <v>3314</v>
      </c>
      <c r="I2547" s="261">
        <v>1</v>
      </c>
      <c r="J2547" t="s">
        <v>5786</v>
      </c>
      <c r="K2547" s="261">
        <v>45</v>
      </c>
      <c r="L2547" s="261">
        <v>91</v>
      </c>
      <c r="N2547" s="51" t="s">
        <v>9791</v>
      </c>
      <c r="O2547" s="44">
        <f t="shared" si="312"/>
        <v>8</v>
      </c>
      <c r="P2547" s="44">
        <f>+VLOOKUP(D2547,Databaza!E$1:G$35,2,0)+O2547</f>
        <v>8</v>
      </c>
      <c r="Q2547" s="44">
        <f t="shared" si="313"/>
        <v>8</v>
      </c>
      <c r="R2547" s="44">
        <f t="shared" si="314"/>
        <v>8</v>
      </c>
      <c r="S2547" s="44">
        <f t="shared" si="315"/>
        <v>8</v>
      </c>
      <c r="T2547" s="156">
        <f t="shared" si="316"/>
        <v>8</v>
      </c>
      <c r="U2547" s="156">
        <f>+VLOOKUP(A2547,Adr!N:O,2,0)</f>
        <v>209</v>
      </c>
      <c r="V2547" s="157">
        <f t="shared" si="317"/>
        <v>146</v>
      </c>
      <c r="W2547" s="158">
        <f>+COUNTIFS(J$3:J2547,J2547,Y$3:Y2547,Y2547)</f>
        <v>1</v>
      </c>
      <c r="X2547" s="159">
        <f t="shared" si="318"/>
        <v>8</v>
      </c>
      <c r="Y2547" s="264" t="str">
        <f t="shared" si="319"/>
        <v>plavecké športy1R-3</v>
      </c>
      <c r="Z2547" s="264" t="str">
        <f>+VLOOKUP(B2547,Odvetvia!B:Q,16,0)</f>
        <v>plavecké športy1</v>
      </c>
    </row>
    <row r="2548" spans="1:26" x14ac:dyDescent="0.2">
      <c r="A2548" t="s">
        <v>41</v>
      </c>
      <c r="B2548" t="s">
        <v>154</v>
      </c>
      <c r="C2548" t="s">
        <v>403</v>
      </c>
      <c r="D2548" t="s">
        <v>826</v>
      </c>
      <c r="E2548" s="261" t="s">
        <v>1126</v>
      </c>
      <c r="G2548" t="s">
        <v>4617</v>
      </c>
      <c r="H2548" s="45" t="s">
        <v>3314</v>
      </c>
      <c r="I2548" s="261">
        <v>1</v>
      </c>
      <c r="J2548" t="s">
        <v>5797</v>
      </c>
      <c r="K2548" s="261">
        <v>64</v>
      </c>
      <c r="L2548" s="261">
        <v>40</v>
      </c>
      <c r="N2548" s="51" t="s">
        <v>9785</v>
      </c>
      <c r="O2548" s="44">
        <f t="shared" si="312"/>
        <v>0</v>
      </c>
      <c r="P2548" s="44">
        <f>+VLOOKUP(D2548,Databaza!E$1:G$35,2,0)+O2548</f>
        <v>10</v>
      </c>
      <c r="Q2548" s="44">
        <f t="shared" si="313"/>
        <v>10</v>
      </c>
      <c r="R2548" s="44">
        <f t="shared" si="314"/>
        <v>10</v>
      </c>
      <c r="S2548" s="44">
        <f t="shared" si="315"/>
        <v>10</v>
      </c>
      <c r="T2548" s="156">
        <f t="shared" si="316"/>
        <v>10</v>
      </c>
      <c r="U2548" s="156">
        <f>+VLOOKUP(A2548,Adr!N:O,2,0)</f>
        <v>209</v>
      </c>
      <c r="V2548" s="157">
        <f t="shared" si="317"/>
        <v>146</v>
      </c>
      <c r="W2548" s="158">
        <f>+COUNTIFS(J$3:J2548,J2548,Y$3:Y2548,Y2548)</f>
        <v>1</v>
      </c>
      <c r="X2548" s="159">
        <f t="shared" si="318"/>
        <v>10</v>
      </c>
      <c r="Y2548" s="264" t="str">
        <f t="shared" si="319"/>
        <v>plavecké športy1R-3</v>
      </c>
      <c r="Z2548" s="264" t="str">
        <f>+VLOOKUP(B2548,Odvetvia!B:Q,16,0)</f>
        <v>plavecké športy1</v>
      </c>
    </row>
    <row r="2549" spans="1:26" x14ac:dyDescent="0.2">
      <c r="A2549" t="s">
        <v>41</v>
      </c>
      <c r="B2549" t="s">
        <v>154</v>
      </c>
      <c r="C2549" t="s">
        <v>403</v>
      </c>
      <c r="D2549" t="s">
        <v>826</v>
      </c>
      <c r="E2549" s="261" t="s">
        <v>1125</v>
      </c>
      <c r="G2549" t="s">
        <v>4648</v>
      </c>
      <c r="H2549" s="45" t="s">
        <v>3314</v>
      </c>
      <c r="I2549" s="261">
        <v>1</v>
      </c>
      <c r="J2549" t="s">
        <v>5786</v>
      </c>
      <c r="K2549" s="261">
        <v>31</v>
      </c>
      <c r="L2549" s="261">
        <v>40</v>
      </c>
      <c r="N2549" s="51" t="s">
        <v>9790</v>
      </c>
      <c r="O2549" s="44">
        <f t="shared" si="312"/>
        <v>0</v>
      </c>
      <c r="P2549" s="44">
        <f>+VLOOKUP(D2549,Databaza!E$1:G$35,2,0)+O2549</f>
        <v>10</v>
      </c>
      <c r="Q2549" s="44">
        <f t="shared" si="313"/>
        <v>10</v>
      </c>
      <c r="R2549" s="44">
        <f t="shared" si="314"/>
        <v>10</v>
      </c>
      <c r="S2549" s="44">
        <f t="shared" si="315"/>
        <v>10</v>
      </c>
      <c r="T2549" s="156">
        <f t="shared" si="316"/>
        <v>10</v>
      </c>
      <c r="U2549" s="156">
        <f>+VLOOKUP(A2549,Adr!N:O,2,0)</f>
        <v>209</v>
      </c>
      <c r="V2549" s="157">
        <f t="shared" si="317"/>
        <v>146</v>
      </c>
      <c r="W2549" s="158">
        <f>+COUNTIFS(J$3:J2549,J2549,Y$3:Y2549,Y2549)</f>
        <v>2</v>
      </c>
      <c r="X2549" s="159">
        <f t="shared" si="318"/>
        <v>10</v>
      </c>
      <c r="Y2549" s="264" t="str">
        <f t="shared" si="319"/>
        <v>plavecké športy1R-3</v>
      </c>
      <c r="Z2549" s="264" t="str">
        <f>+VLOOKUP(B2549,Odvetvia!B:Q,16,0)</f>
        <v>plavecké športy1</v>
      </c>
    </row>
    <row r="2550" spans="1:26" x14ac:dyDescent="0.2">
      <c r="A2550" t="s">
        <v>41</v>
      </c>
      <c r="B2550" t="s">
        <v>154</v>
      </c>
      <c r="C2550" t="s">
        <v>403</v>
      </c>
      <c r="D2550" t="s">
        <v>826</v>
      </c>
      <c r="E2550" s="261" t="s">
        <v>9794</v>
      </c>
      <c r="G2550" t="s">
        <v>4596</v>
      </c>
      <c r="H2550" s="45" t="s">
        <v>3314</v>
      </c>
      <c r="I2550" s="261">
        <v>1</v>
      </c>
      <c r="J2550" t="s">
        <v>9795</v>
      </c>
      <c r="K2550" s="261">
        <v>38</v>
      </c>
      <c r="L2550" s="261">
        <v>40</v>
      </c>
      <c r="N2550" s="51" t="s">
        <v>9796</v>
      </c>
      <c r="O2550" s="44">
        <f t="shared" si="312"/>
        <v>0</v>
      </c>
      <c r="P2550" s="44">
        <f>+VLOOKUP(D2550,Databaza!E$1:G$35,2,0)+O2550</f>
        <v>10</v>
      </c>
      <c r="Q2550" s="44">
        <f t="shared" si="313"/>
        <v>10</v>
      </c>
      <c r="R2550" s="44">
        <f t="shared" si="314"/>
        <v>10</v>
      </c>
      <c r="S2550" s="44">
        <f t="shared" si="315"/>
        <v>10</v>
      </c>
      <c r="T2550" s="156">
        <f t="shared" si="316"/>
        <v>10</v>
      </c>
      <c r="U2550" s="156">
        <f>+VLOOKUP(A2550,Adr!N:O,2,0)</f>
        <v>209</v>
      </c>
      <c r="V2550" s="157">
        <f t="shared" si="317"/>
        <v>146</v>
      </c>
      <c r="W2550" s="158">
        <f>+COUNTIFS(J$3:J2550,J2550,Y$3:Y2550,Y2550)</f>
        <v>1</v>
      </c>
      <c r="X2550" s="159">
        <f t="shared" si="318"/>
        <v>10</v>
      </c>
      <c r="Y2550" s="264" t="str">
        <f t="shared" si="319"/>
        <v>plavecké športy1R-3</v>
      </c>
      <c r="Z2550" s="264" t="str">
        <f>+VLOOKUP(B2550,Odvetvia!B:Q,16,0)</f>
        <v>plavecké športy1</v>
      </c>
    </row>
    <row r="2551" spans="1:26" x14ac:dyDescent="0.2">
      <c r="A2551" t="s">
        <v>41</v>
      </c>
      <c r="B2551" t="s">
        <v>154</v>
      </c>
      <c r="C2551" t="s">
        <v>403</v>
      </c>
      <c r="D2551" t="s">
        <v>826</v>
      </c>
      <c r="E2551" s="261" t="s">
        <v>9794</v>
      </c>
      <c r="G2551" t="s">
        <v>9800</v>
      </c>
      <c r="H2551" s="45" t="s">
        <v>3314</v>
      </c>
      <c r="I2551" s="261">
        <v>4</v>
      </c>
      <c r="J2551" t="s">
        <v>9801</v>
      </c>
      <c r="K2551" s="261">
        <v>21</v>
      </c>
      <c r="L2551" s="261">
        <v>40</v>
      </c>
      <c r="N2551" s="51" t="s">
        <v>9802</v>
      </c>
      <c r="O2551" s="44">
        <f t="shared" si="312"/>
        <v>0</v>
      </c>
      <c r="P2551" s="44">
        <f>+VLOOKUP(D2551,Databaza!E$1:G$35,2,0)+O2551</f>
        <v>10</v>
      </c>
      <c r="Q2551" s="44">
        <f t="shared" si="313"/>
        <v>10</v>
      </c>
      <c r="R2551" s="44">
        <f t="shared" si="314"/>
        <v>10</v>
      </c>
      <c r="S2551" s="44">
        <f t="shared" si="315"/>
        <v>10</v>
      </c>
      <c r="T2551" s="156">
        <f t="shared" si="316"/>
        <v>10</v>
      </c>
      <c r="U2551" s="156">
        <f>+VLOOKUP(A2551,Adr!N:O,2,0)</f>
        <v>209</v>
      </c>
      <c r="V2551" s="157">
        <f t="shared" si="317"/>
        <v>146</v>
      </c>
      <c r="W2551" s="158">
        <f>+COUNTIFS(J$3:J2551,J2551,Y$3:Y2551,Y2551)</f>
        <v>1</v>
      </c>
      <c r="X2551" s="159">
        <f t="shared" si="318"/>
        <v>10</v>
      </c>
      <c r="Y2551" s="264" t="str">
        <f t="shared" si="319"/>
        <v>plavecké športy1R-3</v>
      </c>
      <c r="Z2551" s="264" t="str">
        <f>+VLOOKUP(B2551,Odvetvia!B:Q,16,0)</f>
        <v>plavecké športy1</v>
      </c>
    </row>
    <row r="2552" spans="1:26" x14ac:dyDescent="0.2">
      <c r="A2552" t="s">
        <v>41</v>
      </c>
      <c r="B2552" t="s">
        <v>154</v>
      </c>
      <c r="C2552" t="s">
        <v>403</v>
      </c>
      <c r="D2552" t="s">
        <v>826</v>
      </c>
      <c r="E2552" s="261" t="s">
        <v>9803</v>
      </c>
      <c r="G2552" t="s">
        <v>4590</v>
      </c>
      <c r="H2552" s="45" t="s">
        <v>3314</v>
      </c>
      <c r="I2552" s="261">
        <v>4</v>
      </c>
      <c r="J2552" t="s">
        <v>9804</v>
      </c>
      <c r="K2552" s="261">
        <v>13</v>
      </c>
      <c r="L2552" s="261">
        <v>40</v>
      </c>
      <c r="N2552" s="51" t="s">
        <v>9805</v>
      </c>
      <c r="O2552" s="44">
        <f t="shared" si="312"/>
        <v>0</v>
      </c>
      <c r="P2552" s="44">
        <f>+VLOOKUP(D2552,Databaza!E$1:G$35,2,0)+O2552</f>
        <v>10</v>
      </c>
      <c r="Q2552" s="44">
        <f t="shared" si="313"/>
        <v>10</v>
      </c>
      <c r="R2552" s="44">
        <f t="shared" si="314"/>
        <v>10</v>
      </c>
      <c r="S2552" s="44">
        <f t="shared" si="315"/>
        <v>10</v>
      </c>
      <c r="T2552" s="156">
        <f t="shared" si="316"/>
        <v>10</v>
      </c>
      <c r="U2552" s="156">
        <f>+VLOOKUP(A2552,Adr!N:O,2,0)</f>
        <v>209</v>
      </c>
      <c r="V2552" s="157">
        <f t="shared" si="317"/>
        <v>146</v>
      </c>
      <c r="W2552" s="158">
        <f>+COUNTIFS(J$3:J2552,J2552,Y$3:Y2552,Y2552)</f>
        <v>1</v>
      </c>
      <c r="X2552" s="159">
        <f t="shared" si="318"/>
        <v>10</v>
      </c>
      <c r="Y2552" s="264" t="str">
        <f t="shared" si="319"/>
        <v>plavecké športy1R-3</v>
      </c>
      <c r="Z2552" s="264" t="str">
        <f>+VLOOKUP(B2552,Odvetvia!B:Q,16,0)</f>
        <v>plavecké športy1</v>
      </c>
    </row>
    <row r="2553" spans="1:26" x14ac:dyDescent="0.2">
      <c r="A2553" t="s">
        <v>41</v>
      </c>
      <c r="B2553" t="s">
        <v>154</v>
      </c>
      <c r="C2553" t="s">
        <v>403</v>
      </c>
      <c r="D2553" t="s">
        <v>826</v>
      </c>
      <c r="E2553" s="261" t="s">
        <v>9810</v>
      </c>
      <c r="G2553" t="s">
        <v>4677</v>
      </c>
      <c r="H2553" s="45" t="s">
        <v>3314</v>
      </c>
      <c r="I2553" s="261">
        <v>1</v>
      </c>
      <c r="J2553" t="s">
        <v>5820</v>
      </c>
      <c r="K2553" s="261">
        <v>75</v>
      </c>
      <c r="L2553" s="261">
        <v>40</v>
      </c>
      <c r="N2553" s="51" t="s">
        <v>9811</v>
      </c>
      <c r="O2553" s="44">
        <f t="shared" si="312"/>
        <v>0</v>
      </c>
      <c r="P2553" s="44">
        <f>+VLOOKUP(D2553,Databaza!E$1:G$35,2,0)+O2553</f>
        <v>10</v>
      </c>
      <c r="Q2553" s="44">
        <f t="shared" si="313"/>
        <v>10</v>
      </c>
      <c r="R2553" s="44">
        <f t="shared" si="314"/>
        <v>10</v>
      </c>
      <c r="S2553" s="44">
        <f t="shared" si="315"/>
        <v>10</v>
      </c>
      <c r="T2553" s="156">
        <f t="shared" si="316"/>
        <v>10</v>
      </c>
      <c r="U2553" s="156">
        <f>+VLOOKUP(A2553,Adr!N:O,2,0)</f>
        <v>209</v>
      </c>
      <c r="V2553" s="157">
        <f t="shared" si="317"/>
        <v>146</v>
      </c>
      <c r="W2553" s="158">
        <f>+COUNTIFS(J$3:J2553,J2553,Y$3:Y2553,Y2553)</f>
        <v>1</v>
      </c>
      <c r="X2553" s="159">
        <f t="shared" si="318"/>
        <v>10</v>
      </c>
      <c r="Y2553" s="264" t="str">
        <f t="shared" si="319"/>
        <v>plavecké športy1R-3</v>
      </c>
      <c r="Z2553" s="264" t="str">
        <f>+VLOOKUP(B2553,Odvetvia!B:Q,16,0)</f>
        <v>plavecké športy1</v>
      </c>
    </row>
    <row r="2554" spans="1:26" x14ac:dyDescent="0.2">
      <c r="A2554" t="s">
        <v>41</v>
      </c>
      <c r="B2554" t="s">
        <v>154</v>
      </c>
      <c r="C2554" t="s">
        <v>403</v>
      </c>
      <c r="D2554" t="s">
        <v>826</v>
      </c>
      <c r="E2554" s="261" t="s">
        <v>9816</v>
      </c>
      <c r="G2554" t="s">
        <v>4596</v>
      </c>
      <c r="H2554" s="45" t="s">
        <v>3314</v>
      </c>
      <c r="I2554" s="261">
        <v>1</v>
      </c>
      <c r="J2554" t="s">
        <v>5781</v>
      </c>
      <c r="K2554" s="261">
        <v>38</v>
      </c>
      <c r="L2554" s="261">
        <v>40</v>
      </c>
      <c r="N2554" s="51" t="s">
        <v>9796</v>
      </c>
      <c r="O2554" s="44">
        <f t="shared" si="312"/>
        <v>0</v>
      </c>
      <c r="P2554" s="44">
        <f>+VLOOKUP(D2554,Databaza!E$1:G$35,2,0)+O2554</f>
        <v>10</v>
      </c>
      <c r="Q2554" s="44">
        <f t="shared" si="313"/>
        <v>10</v>
      </c>
      <c r="R2554" s="44">
        <f t="shared" si="314"/>
        <v>10</v>
      </c>
      <c r="S2554" s="44">
        <f t="shared" si="315"/>
        <v>10</v>
      </c>
      <c r="T2554" s="156">
        <f t="shared" si="316"/>
        <v>10</v>
      </c>
      <c r="U2554" s="156">
        <f>+VLOOKUP(A2554,Adr!N:O,2,0)</f>
        <v>209</v>
      </c>
      <c r="V2554" s="157">
        <f t="shared" si="317"/>
        <v>146</v>
      </c>
      <c r="W2554" s="158">
        <f>+COUNTIFS(J$3:J2554,J2554,Y$3:Y2554,Y2554)</f>
        <v>1</v>
      </c>
      <c r="X2554" s="159">
        <f t="shared" si="318"/>
        <v>10</v>
      </c>
      <c r="Y2554" s="264" t="str">
        <f t="shared" si="319"/>
        <v>plavecké športy1R-3</v>
      </c>
      <c r="Z2554" s="264" t="str">
        <f>+VLOOKUP(B2554,Odvetvia!B:Q,16,0)</f>
        <v>plavecké športy1</v>
      </c>
    </row>
    <row r="2555" spans="1:26" x14ac:dyDescent="0.2">
      <c r="A2555" t="s">
        <v>41</v>
      </c>
      <c r="B2555" t="s">
        <v>154</v>
      </c>
      <c r="C2555" t="s">
        <v>403</v>
      </c>
      <c r="D2555" t="s">
        <v>825</v>
      </c>
      <c r="E2555" s="261">
        <v>11</v>
      </c>
      <c r="G2555" t="s">
        <v>4677</v>
      </c>
      <c r="H2555" s="45" t="s">
        <v>3314</v>
      </c>
      <c r="I2555" s="261">
        <v>1</v>
      </c>
      <c r="J2555" t="s">
        <v>5840</v>
      </c>
      <c r="K2555" s="261">
        <v>91</v>
      </c>
      <c r="L2555" s="261">
        <v>91</v>
      </c>
      <c r="N2555" s="51" t="s">
        <v>9814</v>
      </c>
      <c r="O2555" s="44">
        <f t="shared" si="312"/>
        <v>11</v>
      </c>
      <c r="P2555" s="44">
        <f>+VLOOKUP(D2555,Databaza!E$1:G$35,2,0)+O2555</f>
        <v>11</v>
      </c>
      <c r="Q2555" s="44">
        <f t="shared" si="313"/>
        <v>11</v>
      </c>
      <c r="R2555" s="44">
        <f t="shared" si="314"/>
        <v>11</v>
      </c>
      <c r="S2555" s="44">
        <f t="shared" si="315"/>
        <v>11</v>
      </c>
      <c r="T2555" s="156">
        <f t="shared" si="316"/>
        <v>11</v>
      </c>
      <c r="U2555" s="156">
        <f>+VLOOKUP(A2555,Adr!N:O,2,0)</f>
        <v>209</v>
      </c>
      <c r="V2555" s="157">
        <f t="shared" si="317"/>
        <v>146</v>
      </c>
      <c r="W2555" s="158">
        <f>+COUNTIFS(J$3:J2555,J2555,Y$3:Y2555,Y2555)</f>
        <v>2</v>
      </c>
      <c r="X2555" s="159">
        <f t="shared" si="318"/>
        <v>11</v>
      </c>
      <c r="Y2555" s="264" t="str">
        <f t="shared" si="319"/>
        <v>plavecké športy1R-3</v>
      </c>
      <c r="Z2555" s="264" t="str">
        <f>+VLOOKUP(B2555,Odvetvia!B:Q,16,0)</f>
        <v>plavecké športy1</v>
      </c>
    </row>
    <row r="2556" spans="1:26" x14ac:dyDescent="0.2">
      <c r="A2556" t="s">
        <v>41</v>
      </c>
      <c r="B2556" t="s">
        <v>154</v>
      </c>
      <c r="C2556" t="s">
        <v>403</v>
      </c>
      <c r="D2556" t="s">
        <v>825</v>
      </c>
      <c r="E2556" s="261">
        <v>13</v>
      </c>
      <c r="G2556" t="s">
        <v>4603</v>
      </c>
      <c r="H2556" s="45" t="s">
        <v>3314</v>
      </c>
      <c r="I2556" s="261">
        <v>4</v>
      </c>
      <c r="J2556" t="s">
        <v>9792</v>
      </c>
      <c r="K2556" s="261">
        <v>23</v>
      </c>
      <c r="L2556" s="261">
        <v>91</v>
      </c>
      <c r="N2556" s="51" t="s">
        <v>9793</v>
      </c>
      <c r="O2556" s="44">
        <f t="shared" si="312"/>
        <v>13</v>
      </c>
      <c r="P2556" s="44">
        <f>+VLOOKUP(D2556,Databaza!E$1:G$35,2,0)+O2556</f>
        <v>13</v>
      </c>
      <c r="Q2556" s="44">
        <f t="shared" si="313"/>
        <v>13</v>
      </c>
      <c r="R2556" s="44">
        <f t="shared" si="314"/>
        <v>13</v>
      </c>
      <c r="S2556" s="44">
        <f t="shared" si="315"/>
        <v>13</v>
      </c>
      <c r="T2556" s="156">
        <f t="shared" si="316"/>
        <v>13</v>
      </c>
      <c r="U2556" s="156">
        <f>+VLOOKUP(A2556,Adr!N:O,2,0)</f>
        <v>209</v>
      </c>
      <c r="V2556" s="157">
        <f t="shared" si="317"/>
        <v>146</v>
      </c>
      <c r="W2556" s="158">
        <f>+COUNTIFS(J$3:J2556,J2556,Y$3:Y2556,Y2556)</f>
        <v>1</v>
      </c>
      <c r="X2556" s="159">
        <f t="shared" si="318"/>
        <v>13</v>
      </c>
      <c r="Y2556" s="264" t="str">
        <f t="shared" si="319"/>
        <v>plavecké športy1R-3</v>
      </c>
      <c r="Z2556" s="264" t="str">
        <f>+VLOOKUP(B2556,Odvetvia!B:Q,16,0)</f>
        <v>plavecké športy1</v>
      </c>
    </row>
    <row r="2557" spans="1:26" x14ac:dyDescent="0.2">
      <c r="A2557" t="s">
        <v>41</v>
      </c>
      <c r="B2557" t="s">
        <v>154</v>
      </c>
      <c r="C2557" t="s">
        <v>403</v>
      </c>
      <c r="D2557" t="s">
        <v>826</v>
      </c>
      <c r="E2557" s="261" t="s">
        <v>9786</v>
      </c>
      <c r="G2557" t="s">
        <v>4643</v>
      </c>
      <c r="H2557" s="45" t="s">
        <v>3327</v>
      </c>
      <c r="I2557" s="261">
        <v>1</v>
      </c>
      <c r="J2557" t="s">
        <v>5797</v>
      </c>
      <c r="K2557" s="261">
        <v>48</v>
      </c>
      <c r="L2557" s="261">
        <v>40</v>
      </c>
      <c r="N2557" s="51" t="s">
        <v>9787</v>
      </c>
      <c r="O2557" s="44">
        <f t="shared" si="312"/>
        <v>0</v>
      </c>
      <c r="P2557" s="44">
        <f>+VLOOKUP(D2557,Databaza!E$1:G$35,2,0)+O2557</f>
        <v>10</v>
      </c>
      <c r="Q2557" s="44">
        <f t="shared" si="313"/>
        <v>15</v>
      </c>
      <c r="R2557" s="44">
        <f t="shared" si="314"/>
        <v>15</v>
      </c>
      <c r="S2557" s="44">
        <f t="shared" si="315"/>
        <v>15</v>
      </c>
      <c r="T2557" s="156">
        <f t="shared" si="316"/>
        <v>15</v>
      </c>
      <c r="U2557" s="156">
        <f>+VLOOKUP(A2557,Adr!N:O,2,0)</f>
        <v>209</v>
      </c>
      <c r="V2557" s="157">
        <f t="shared" si="317"/>
        <v>146</v>
      </c>
      <c r="W2557" s="158">
        <f>+COUNTIFS(J$3:J2557,J2557,Y$3:Y2557,Y2557)</f>
        <v>2</v>
      </c>
      <c r="X2557" s="159">
        <f t="shared" si="318"/>
        <v>15</v>
      </c>
      <c r="Y2557" s="264" t="str">
        <f t="shared" si="319"/>
        <v>plavecké športy1R-3</v>
      </c>
      <c r="Z2557" s="264" t="str">
        <f>+VLOOKUP(B2557,Odvetvia!B:Q,16,0)</f>
        <v>plavecké športy1</v>
      </c>
    </row>
    <row r="2558" spans="1:26" x14ac:dyDescent="0.2">
      <c r="A2558" t="s">
        <v>41</v>
      </c>
      <c r="B2558" t="s">
        <v>154</v>
      </c>
      <c r="C2558" t="s">
        <v>403</v>
      </c>
      <c r="D2558" t="s">
        <v>825</v>
      </c>
      <c r="E2558" s="261">
        <v>15</v>
      </c>
      <c r="G2558" t="s">
        <v>9788</v>
      </c>
      <c r="H2558" s="45" t="s">
        <v>3314</v>
      </c>
      <c r="I2558" s="261">
        <v>1</v>
      </c>
      <c r="J2558" t="s">
        <v>5797</v>
      </c>
      <c r="K2558" s="261">
        <v>91</v>
      </c>
      <c r="L2558" s="261">
        <v>91</v>
      </c>
      <c r="N2558" s="51" t="s">
        <v>9789</v>
      </c>
      <c r="O2558" s="44">
        <f t="shared" si="312"/>
        <v>15</v>
      </c>
      <c r="P2558" s="44">
        <f>+VLOOKUP(D2558,Databaza!E$1:G$35,2,0)+O2558</f>
        <v>15</v>
      </c>
      <c r="Q2558" s="44">
        <f t="shared" si="313"/>
        <v>15</v>
      </c>
      <c r="R2558" s="44">
        <f t="shared" si="314"/>
        <v>15</v>
      </c>
      <c r="S2558" s="44">
        <f t="shared" si="315"/>
        <v>15</v>
      </c>
      <c r="T2558" s="156">
        <f t="shared" si="316"/>
        <v>15</v>
      </c>
      <c r="U2558" s="156">
        <f>+VLOOKUP(A2558,Adr!N:O,2,0)</f>
        <v>209</v>
      </c>
      <c r="V2558" s="157">
        <f t="shared" si="317"/>
        <v>146</v>
      </c>
      <c r="W2558" s="158">
        <f>+COUNTIFS(J$3:J2558,J2558,Y$3:Y2558,Y2558)</f>
        <v>3</v>
      </c>
      <c r="X2558" s="159">
        <f t="shared" si="318"/>
        <v>15</v>
      </c>
      <c r="Y2558" s="264" t="str">
        <f t="shared" si="319"/>
        <v>plavecké športy1R-3</v>
      </c>
      <c r="Z2558" s="264" t="str">
        <f>+VLOOKUP(B2558,Odvetvia!B:Q,16,0)</f>
        <v>plavecké športy1</v>
      </c>
    </row>
    <row r="2559" spans="1:26" x14ac:dyDescent="0.2">
      <c r="A2559" t="s">
        <v>41</v>
      </c>
      <c r="B2559" t="s">
        <v>154</v>
      </c>
      <c r="C2559" t="s">
        <v>403</v>
      </c>
      <c r="D2559" t="s">
        <v>825</v>
      </c>
      <c r="E2559" s="261">
        <v>17</v>
      </c>
      <c r="G2559" t="s">
        <v>4596</v>
      </c>
      <c r="H2559" s="45" t="s">
        <v>3314</v>
      </c>
      <c r="I2559" s="261">
        <v>1</v>
      </c>
      <c r="J2559" t="s">
        <v>9795</v>
      </c>
      <c r="K2559" s="261">
        <v>33</v>
      </c>
      <c r="L2559" s="261">
        <v>91</v>
      </c>
      <c r="N2559" s="51" t="s">
        <v>9797</v>
      </c>
      <c r="O2559" s="44">
        <f t="shared" si="312"/>
        <v>17</v>
      </c>
      <c r="P2559" s="44">
        <f>+VLOOKUP(D2559,Databaza!E$1:G$35,2,0)+O2559</f>
        <v>17</v>
      </c>
      <c r="Q2559" s="44">
        <f t="shared" si="313"/>
        <v>17</v>
      </c>
      <c r="R2559" s="44">
        <f t="shared" si="314"/>
        <v>17</v>
      </c>
      <c r="S2559" s="44">
        <f t="shared" si="315"/>
        <v>17</v>
      </c>
      <c r="T2559" s="156">
        <f t="shared" si="316"/>
        <v>17</v>
      </c>
      <c r="U2559" s="156">
        <f>+VLOOKUP(A2559,Adr!N:O,2,0)</f>
        <v>209</v>
      </c>
      <c r="V2559" s="157">
        <f t="shared" si="317"/>
        <v>146</v>
      </c>
      <c r="W2559" s="158">
        <f>+COUNTIFS(J$3:J2559,J2559,Y$3:Y2559,Y2559)</f>
        <v>2</v>
      </c>
      <c r="X2559" s="159">
        <f t="shared" si="318"/>
        <v>17</v>
      </c>
      <c r="Y2559" s="264" t="str">
        <f t="shared" si="319"/>
        <v>plavecké športy1R-3</v>
      </c>
      <c r="Z2559" s="264" t="str">
        <f>+VLOOKUP(B2559,Odvetvia!B:Q,16,0)</f>
        <v>plavecké športy1</v>
      </c>
    </row>
    <row r="2560" spans="1:26" x14ac:dyDescent="0.2">
      <c r="A2560" t="s">
        <v>41</v>
      </c>
      <c r="B2560" t="s">
        <v>154</v>
      </c>
      <c r="C2560" t="s">
        <v>403</v>
      </c>
      <c r="D2560" t="s">
        <v>825</v>
      </c>
      <c r="E2560" s="261">
        <v>20</v>
      </c>
      <c r="G2560" t="s">
        <v>474</v>
      </c>
      <c r="H2560" s="45" t="s">
        <v>3314</v>
      </c>
      <c r="I2560" s="261">
        <v>1</v>
      </c>
      <c r="J2560" t="s">
        <v>9806</v>
      </c>
      <c r="K2560" s="261">
        <v>40</v>
      </c>
      <c r="L2560" s="261">
        <v>91</v>
      </c>
      <c r="N2560" s="51" t="s">
        <v>9807</v>
      </c>
      <c r="O2560" s="44">
        <f t="shared" si="312"/>
        <v>20</v>
      </c>
      <c r="P2560" s="44">
        <f>+VLOOKUP(D2560,Databaza!E$1:G$35,2,0)+O2560</f>
        <v>20</v>
      </c>
      <c r="Q2560" s="44">
        <f t="shared" si="313"/>
        <v>20</v>
      </c>
      <c r="R2560" s="44">
        <f t="shared" si="314"/>
        <v>20</v>
      </c>
      <c r="S2560" s="44">
        <f t="shared" si="315"/>
        <v>20</v>
      </c>
      <c r="T2560" s="156">
        <f t="shared" si="316"/>
        <v>20</v>
      </c>
      <c r="U2560" s="156">
        <f>+VLOOKUP(A2560,Adr!N:O,2,0)</f>
        <v>209</v>
      </c>
      <c r="V2560" s="157">
        <f t="shared" si="317"/>
        <v>146</v>
      </c>
      <c r="W2560" s="158">
        <f>+COUNTIFS(J$3:J2560,J2560,Y$3:Y2560,Y2560)</f>
        <v>1</v>
      </c>
      <c r="X2560" s="159">
        <f t="shared" si="318"/>
        <v>20</v>
      </c>
      <c r="Y2560" s="264" t="str">
        <f t="shared" si="319"/>
        <v>plavecké športy1R-3</v>
      </c>
      <c r="Z2560" s="264" t="str">
        <f>+VLOOKUP(B2560,Odvetvia!B:Q,16,0)</f>
        <v>plavecké športy1</v>
      </c>
    </row>
    <row r="2561" spans="1:26" x14ac:dyDescent="0.2">
      <c r="A2561" t="s">
        <v>41</v>
      </c>
      <c r="B2561" t="s">
        <v>154</v>
      </c>
      <c r="C2561" t="s">
        <v>403</v>
      </c>
      <c r="D2561" t="s">
        <v>825</v>
      </c>
      <c r="E2561" s="261">
        <v>22</v>
      </c>
      <c r="G2561" t="s">
        <v>4615</v>
      </c>
      <c r="H2561" s="45" t="s">
        <v>3314</v>
      </c>
      <c r="I2561" s="261">
        <v>1</v>
      </c>
      <c r="J2561" t="s">
        <v>9806</v>
      </c>
      <c r="K2561" s="261">
        <v>58</v>
      </c>
      <c r="L2561" s="261">
        <v>91</v>
      </c>
      <c r="N2561" s="51" t="s">
        <v>9808</v>
      </c>
      <c r="O2561" s="44">
        <f t="shared" si="312"/>
        <v>22</v>
      </c>
      <c r="P2561" s="44">
        <f>+VLOOKUP(D2561,Databaza!E$1:G$35,2,0)+O2561</f>
        <v>22</v>
      </c>
      <c r="Q2561" s="44">
        <f t="shared" si="313"/>
        <v>22</v>
      </c>
      <c r="R2561" s="44">
        <f t="shared" si="314"/>
        <v>22</v>
      </c>
      <c r="S2561" s="44">
        <f t="shared" si="315"/>
        <v>22</v>
      </c>
      <c r="T2561" s="156">
        <f t="shared" si="316"/>
        <v>22</v>
      </c>
      <c r="U2561" s="156">
        <f>+VLOOKUP(A2561,Adr!N:O,2,0)</f>
        <v>209</v>
      </c>
      <c r="V2561" s="157">
        <f t="shared" si="317"/>
        <v>146</v>
      </c>
      <c r="W2561" s="158">
        <f>+COUNTIFS(J$3:J2561,J2561,Y$3:Y2561,Y2561)</f>
        <v>2</v>
      </c>
      <c r="X2561" s="159">
        <f t="shared" si="318"/>
        <v>22</v>
      </c>
      <c r="Y2561" s="264" t="str">
        <f t="shared" si="319"/>
        <v>plavecké športy1R-3</v>
      </c>
      <c r="Z2561" s="264" t="str">
        <f>+VLOOKUP(B2561,Odvetvia!B:Q,16,0)</f>
        <v>plavecké športy1</v>
      </c>
    </row>
    <row r="2562" spans="1:26" x14ac:dyDescent="0.2">
      <c r="A2562" t="s">
        <v>41</v>
      </c>
      <c r="B2562" t="s">
        <v>154</v>
      </c>
      <c r="C2562" t="s">
        <v>403</v>
      </c>
      <c r="D2562" t="s">
        <v>825</v>
      </c>
      <c r="E2562" s="261">
        <v>24</v>
      </c>
      <c r="G2562" t="s">
        <v>9798</v>
      </c>
      <c r="H2562" s="45" t="s">
        <v>3314</v>
      </c>
      <c r="I2562" s="261">
        <v>1</v>
      </c>
      <c r="J2562" t="s">
        <v>9795</v>
      </c>
      <c r="K2562" s="261">
        <v>30</v>
      </c>
      <c r="L2562" s="261">
        <v>91</v>
      </c>
      <c r="N2562" s="51" t="s">
        <v>9799</v>
      </c>
      <c r="O2562" s="44">
        <f t="shared" ref="O2562:O2625" si="320">+IF(AND(E2562&lt;&gt;0,F2562&lt;&gt;0),(E2562+F2562)/2,MAX(E2562:F2562))</f>
        <v>24</v>
      </c>
      <c r="P2562" s="44">
        <f>+VLOOKUP(D2562,Databaza!E$1:G$35,2,0)+O2562</f>
        <v>24</v>
      </c>
      <c r="Q2562" s="44">
        <f t="shared" ref="Q2562:Q2625" si="321">+IF(H2562="olympijská",P2562,P2562+5)</f>
        <v>24</v>
      </c>
      <c r="R2562" s="44">
        <f t="shared" ref="R2562:R2625" si="322">+IF(M2562&gt;0,Q2562+10,Q2562)</f>
        <v>24</v>
      </c>
      <c r="S2562" s="44">
        <f t="shared" ref="S2562:S2625" si="323">+IF(AND(D2562="SME",K2562&lt;8),V2562,IF(AND(K2562&lt;8,D2562&lt;&gt;"OH",D2562&lt;&gt;"ZOH",D2562&lt;&gt;"OH/ZOH",D2562&lt;&gt;"SHNŠ"),R2562+10,R2562))</f>
        <v>24</v>
      </c>
      <c r="T2562" s="156">
        <f t="shared" ref="T2562:T2625" si="324">+MIN(S2562,V2562)</f>
        <v>24</v>
      </c>
      <c r="U2562" s="156">
        <f>+VLOOKUP(A2562,Adr!N:O,2,0)</f>
        <v>209</v>
      </c>
      <c r="V2562" s="157">
        <f t="shared" ref="V2562:V2625" si="325">+MIN(INT(MIN(U2562,100)+4.5*SQRT(MAX(U2562-100,0))),U2562)</f>
        <v>146</v>
      </c>
      <c r="W2562" s="158">
        <f>+COUNTIFS(J$3:J2562,J2562,Y$3:Y2562,Y2562)</f>
        <v>3</v>
      </c>
      <c r="X2562" s="159">
        <f t="shared" ref="X2562:X2625" si="326">+IF(W2562&lt;IF(H2562="olympijská",4,3),T2562,V2562)</f>
        <v>24</v>
      </c>
      <c r="Y2562" s="264" t="str">
        <f t="shared" ref="Y2562:Y2625" si="327">+Z2562&amp;C2562</f>
        <v>plavecké športy1R-3</v>
      </c>
      <c r="Z2562" s="264" t="str">
        <f>+VLOOKUP(B2562,Odvetvia!B:Q,16,0)</f>
        <v>plavecké športy1</v>
      </c>
    </row>
    <row r="2563" spans="1:26" x14ac:dyDescent="0.2">
      <c r="A2563" t="s">
        <v>41</v>
      </c>
      <c r="B2563" t="s">
        <v>154</v>
      </c>
      <c r="C2563" t="s">
        <v>403</v>
      </c>
      <c r="D2563" t="s">
        <v>825</v>
      </c>
      <c r="E2563" s="261">
        <v>23</v>
      </c>
      <c r="G2563" t="s">
        <v>4643</v>
      </c>
      <c r="H2563" s="45" t="s">
        <v>3327</v>
      </c>
      <c r="I2563" s="261">
        <v>1</v>
      </c>
      <c r="J2563" t="s">
        <v>5820</v>
      </c>
      <c r="K2563" s="261">
        <v>77</v>
      </c>
      <c r="L2563" s="261">
        <v>91</v>
      </c>
      <c r="N2563" s="51" t="s">
        <v>9812</v>
      </c>
      <c r="O2563" s="44">
        <f t="shared" si="320"/>
        <v>23</v>
      </c>
      <c r="P2563" s="44">
        <f>+VLOOKUP(D2563,Databaza!E$1:G$35,2,0)+O2563</f>
        <v>23</v>
      </c>
      <c r="Q2563" s="44">
        <f t="shared" si="321"/>
        <v>28</v>
      </c>
      <c r="R2563" s="44">
        <f t="shared" si="322"/>
        <v>28</v>
      </c>
      <c r="S2563" s="44">
        <f t="shared" si="323"/>
        <v>28</v>
      </c>
      <c r="T2563" s="156">
        <f t="shared" si="324"/>
        <v>28</v>
      </c>
      <c r="U2563" s="156">
        <f>+VLOOKUP(A2563,Adr!N:O,2,0)</f>
        <v>209</v>
      </c>
      <c r="V2563" s="157">
        <f t="shared" si="325"/>
        <v>146</v>
      </c>
      <c r="W2563" s="158">
        <f>+COUNTIFS(J$3:J2563,J2563,Y$3:Y2563,Y2563)</f>
        <v>2</v>
      </c>
      <c r="X2563" s="159">
        <f t="shared" si="326"/>
        <v>28</v>
      </c>
      <c r="Y2563" s="264" t="str">
        <f t="shared" si="327"/>
        <v>plavecké športy1R-3</v>
      </c>
      <c r="Z2563" s="264" t="str">
        <f>+VLOOKUP(B2563,Odvetvia!B:Q,16,0)</f>
        <v>plavecké športy1</v>
      </c>
    </row>
    <row r="2564" spans="1:26" x14ac:dyDescent="0.2">
      <c r="A2564" t="s">
        <v>41</v>
      </c>
      <c r="B2564" t="s">
        <v>154</v>
      </c>
      <c r="C2564" t="s">
        <v>403</v>
      </c>
      <c r="D2564" t="s">
        <v>825</v>
      </c>
      <c r="E2564" s="261">
        <v>29</v>
      </c>
      <c r="G2564" t="s">
        <v>4617</v>
      </c>
      <c r="H2564" s="45" t="s">
        <v>3314</v>
      </c>
      <c r="I2564" s="261">
        <v>1</v>
      </c>
      <c r="J2564" t="s">
        <v>5820</v>
      </c>
      <c r="K2564" s="261">
        <v>94</v>
      </c>
      <c r="L2564" s="261">
        <v>91</v>
      </c>
      <c r="N2564" s="51" t="s">
        <v>9813</v>
      </c>
      <c r="O2564" s="44">
        <f t="shared" si="320"/>
        <v>29</v>
      </c>
      <c r="P2564" s="44">
        <f>+VLOOKUP(D2564,Databaza!E$1:G$35,2,0)+O2564</f>
        <v>29</v>
      </c>
      <c r="Q2564" s="44">
        <f t="shared" si="321"/>
        <v>29</v>
      </c>
      <c r="R2564" s="44">
        <f t="shared" si="322"/>
        <v>29</v>
      </c>
      <c r="S2564" s="44">
        <f t="shared" si="323"/>
        <v>29</v>
      </c>
      <c r="T2564" s="156">
        <f t="shared" si="324"/>
        <v>29</v>
      </c>
      <c r="U2564" s="156">
        <f>+VLOOKUP(A2564,Adr!N:O,2,0)</f>
        <v>209</v>
      </c>
      <c r="V2564" s="157">
        <f t="shared" si="325"/>
        <v>146</v>
      </c>
      <c r="W2564" s="158">
        <f>+COUNTIFS(J$3:J2564,J2564,Y$3:Y2564,Y2564)</f>
        <v>3</v>
      </c>
      <c r="X2564" s="159">
        <f t="shared" si="326"/>
        <v>29</v>
      </c>
      <c r="Y2564" s="264" t="str">
        <f t="shared" si="327"/>
        <v>plavecké športy1R-3</v>
      </c>
      <c r="Z2564" s="264" t="str">
        <f>+VLOOKUP(B2564,Odvetvia!B:Q,16,0)</f>
        <v>plavecké športy1</v>
      </c>
    </row>
    <row r="2565" spans="1:26" x14ac:dyDescent="0.2">
      <c r="A2565" t="s">
        <v>41</v>
      </c>
      <c r="B2565" t="s">
        <v>154</v>
      </c>
      <c r="C2565" t="s">
        <v>403</v>
      </c>
      <c r="D2565" t="s">
        <v>825</v>
      </c>
      <c r="E2565" s="261">
        <v>7</v>
      </c>
      <c r="G2565" t="s">
        <v>4643</v>
      </c>
      <c r="H2565" s="45" t="s">
        <v>3327</v>
      </c>
      <c r="I2565" s="261">
        <v>1</v>
      </c>
      <c r="J2565" t="s">
        <v>5840</v>
      </c>
      <c r="K2565" s="261">
        <v>69</v>
      </c>
      <c r="L2565" s="261">
        <v>91</v>
      </c>
      <c r="N2565" s="51" t="s">
        <v>9815</v>
      </c>
      <c r="O2565" s="44">
        <f t="shared" si="320"/>
        <v>7</v>
      </c>
      <c r="P2565" s="44">
        <f>+VLOOKUP(D2565,Databaza!E$1:G$35,2,0)+O2565</f>
        <v>7</v>
      </c>
      <c r="Q2565" s="44">
        <f t="shared" si="321"/>
        <v>12</v>
      </c>
      <c r="R2565" s="44">
        <f t="shared" si="322"/>
        <v>12</v>
      </c>
      <c r="S2565" s="44">
        <f t="shared" si="323"/>
        <v>12</v>
      </c>
      <c r="T2565" s="156">
        <f t="shared" si="324"/>
        <v>12</v>
      </c>
      <c r="U2565" s="156">
        <f>+VLOOKUP(A2565,Adr!N:O,2,0)</f>
        <v>209</v>
      </c>
      <c r="V2565" s="157">
        <f t="shared" si="325"/>
        <v>146</v>
      </c>
      <c r="W2565" s="158">
        <f>+COUNTIFS(J$3:J2565,J2565,Y$3:Y2565,Y2565)</f>
        <v>3</v>
      </c>
      <c r="X2565" s="159">
        <f t="shared" si="326"/>
        <v>146</v>
      </c>
      <c r="Y2565" s="264" t="str">
        <f t="shared" si="327"/>
        <v>plavecké športy1R-3</v>
      </c>
      <c r="Z2565" s="264" t="str">
        <f>+VLOOKUP(B2565,Odvetvia!B:Q,16,0)</f>
        <v>plavecké športy1</v>
      </c>
    </row>
    <row r="2566" spans="1:26" x14ac:dyDescent="0.2">
      <c r="A2566" t="s">
        <v>41</v>
      </c>
      <c r="B2566" t="s">
        <v>154</v>
      </c>
      <c r="C2566" t="s">
        <v>403</v>
      </c>
      <c r="D2566" t="s">
        <v>825</v>
      </c>
      <c r="E2566" s="261">
        <v>22</v>
      </c>
      <c r="G2566" t="s">
        <v>4582</v>
      </c>
      <c r="H2566" s="45" t="s">
        <v>3327</v>
      </c>
      <c r="I2566" s="261">
        <v>1</v>
      </c>
      <c r="J2566" t="s">
        <v>9806</v>
      </c>
      <c r="K2566" s="261">
        <v>59</v>
      </c>
      <c r="L2566" s="261">
        <v>91</v>
      </c>
      <c r="N2566" s="51" t="s">
        <v>9809</v>
      </c>
      <c r="O2566" s="44">
        <f t="shared" si="320"/>
        <v>22</v>
      </c>
      <c r="P2566" s="44">
        <f>+VLOOKUP(D2566,Databaza!E$1:G$35,2,0)+O2566</f>
        <v>22</v>
      </c>
      <c r="Q2566" s="44">
        <f t="shared" si="321"/>
        <v>27</v>
      </c>
      <c r="R2566" s="44">
        <f t="shared" si="322"/>
        <v>27</v>
      </c>
      <c r="S2566" s="44">
        <f t="shared" si="323"/>
        <v>27</v>
      </c>
      <c r="T2566" s="156">
        <f t="shared" si="324"/>
        <v>27</v>
      </c>
      <c r="U2566" s="156">
        <f>+VLOOKUP(A2566,Adr!N:O,2,0)</f>
        <v>209</v>
      </c>
      <c r="V2566" s="157">
        <f t="shared" si="325"/>
        <v>146</v>
      </c>
      <c r="W2566" s="158">
        <f>+COUNTIFS(J$3:J2566,J2566,Y$3:Y2566,Y2566)</f>
        <v>3</v>
      </c>
      <c r="X2566" s="159">
        <f t="shared" si="326"/>
        <v>146</v>
      </c>
      <c r="Y2566" s="264" t="str">
        <f t="shared" si="327"/>
        <v>plavecké športy1R-3</v>
      </c>
      <c r="Z2566" s="264" t="str">
        <f>+VLOOKUP(B2566,Odvetvia!B:Q,16,0)</f>
        <v>plavecké športy1</v>
      </c>
    </row>
    <row r="2567" spans="1:26" x14ac:dyDescent="0.2">
      <c r="A2567" t="s">
        <v>41</v>
      </c>
      <c r="B2567" t="s">
        <v>154</v>
      </c>
      <c r="C2567" t="s">
        <v>401</v>
      </c>
      <c r="D2567" t="s">
        <v>825</v>
      </c>
      <c r="E2567" s="174">
        <v>5</v>
      </c>
      <c r="G2567" t="s">
        <v>4617</v>
      </c>
      <c r="H2567" s="44" t="s">
        <v>3314</v>
      </c>
      <c r="I2567" s="261">
        <v>1</v>
      </c>
      <c r="J2567" t="s">
        <v>5840</v>
      </c>
      <c r="K2567" s="261">
        <v>67</v>
      </c>
      <c r="L2567" s="261">
        <v>81</v>
      </c>
      <c r="N2567" s="51" t="s">
        <v>5862</v>
      </c>
      <c r="O2567" s="44">
        <f t="shared" si="320"/>
        <v>5</v>
      </c>
      <c r="P2567" s="44">
        <f>+VLOOKUP(D2567,Databaza!E$1:G$35,2,0)+O2567</f>
        <v>5</v>
      </c>
      <c r="Q2567" s="44">
        <f t="shared" si="321"/>
        <v>5</v>
      </c>
      <c r="R2567" s="44">
        <f t="shared" si="322"/>
        <v>5</v>
      </c>
      <c r="S2567" s="44">
        <f t="shared" si="323"/>
        <v>5</v>
      </c>
      <c r="T2567" s="156">
        <f t="shared" si="324"/>
        <v>5</v>
      </c>
      <c r="U2567" s="156">
        <f>+VLOOKUP(A2567,Adr!N:O,2,0)</f>
        <v>209</v>
      </c>
      <c r="V2567" s="157">
        <f t="shared" si="325"/>
        <v>146</v>
      </c>
      <c r="W2567" s="158">
        <f>+COUNTIFS(J$3:J2567,J2567,Y$3:Y2567,Y2567)</f>
        <v>1</v>
      </c>
      <c r="X2567" s="159">
        <f t="shared" si="326"/>
        <v>5</v>
      </c>
      <c r="Y2567" s="264" t="str">
        <f t="shared" si="327"/>
        <v>plavecké športy1R-4</v>
      </c>
      <c r="Z2567" s="264" t="str">
        <f>+VLOOKUP(B2567,Odvetvia!B:Q,16,0)</f>
        <v>plavecké športy1</v>
      </c>
    </row>
    <row r="2568" spans="1:26" x14ac:dyDescent="0.2">
      <c r="A2568" t="s">
        <v>41</v>
      </c>
      <c r="B2568" t="s">
        <v>154</v>
      </c>
      <c r="C2568" t="s">
        <v>401</v>
      </c>
      <c r="D2568" t="s">
        <v>825</v>
      </c>
      <c r="E2568" s="174">
        <v>8</v>
      </c>
      <c r="G2568" t="s">
        <v>4622</v>
      </c>
      <c r="H2568" s="44" t="s">
        <v>3314</v>
      </c>
      <c r="I2568" s="261">
        <v>1</v>
      </c>
      <c r="J2568" t="s">
        <v>5801</v>
      </c>
      <c r="K2568" s="261">
        <v>30</v>
      </c>
      <c r="L2568" s="261">
        <v>81</v>
      </c>
      <c r="N2568" s="51" t="s">
        <v>5866</v>
      </c>
      <c r="O2568" s="44">
        <f t="shared" si="320"/>
        <v>8</v>
      </c>
      <c r="P2568" s="44">
        <f>+VLOOKUP(D2568,Databaza!E$1:G$35,2,0)+O2568</f>
        <v>8</v>
      </c>
      <c r="Q2568" s="44">
        <f t="shared" si="321"/>
        <v>8</v>
      </c>
      <c r="R2568" s="44">
        <f t="shared" si="322"/>
        <v>8</v>
      </c>
      <c r="S2568" s="44">
        <f t="shared" si="323"/>
        <v>8</v>
      </c>
      <c r="T2568" s="156">
        <f t="shared" si="324"/>
        <v>8</v>
      </c>
      <c r="U2568" s="156">
        <f>+VLOOKUP(A2568,Adr!N:O,2,0)</f>
        <v>209</v>
      </c>
      <c r="V2568" s="157">
        <f t="shared" si="325"/>
        <v>146</v>
      </c>
      <c r="W2568" s="158">
        <f>+COUNTIFS(J$3:J2568,J2568,Y$3:Y2568,Y2568)</f>
        <v>1</v>
      </c>
      <c r="X2568" s="159">
        <f t="shared" si="326"/>
        <v>8</v>
      </c>
      <c r="Y2568" s="264" t="str">
        <f t="shared" si="327"/>
        <v>plavecké športy1R-4</v>
      </c>
      <c r="Z2568" s="264" t="str">
        <f>+VLOOKUP(B2568,Odvetvia!B:Q,16,0)</f>
        <v>plavecké športy1</v>
      </c>
    </row>
    <row r="2569" spans="1:26" x14ac:dyDescent="0.2">
      <c r="A2569" t="s">
        <v>41</v>
      </c>
      <c r="B2569" t="s">
        <v>154</v>
      </c>
      <c r="C2569" t="s">
        <v>401</v>
      </c>
      <c r="D2569" t="s">
        <v>825</v>
      </c>
      <c r="E2569" s="174">
        <v>3</v>
      </c>
      <c r="G2569" t="s">
        <v>4643</v>
      </c>
      <c r="H2569" s="44" t="s">
        <v>3327</v>
      </c>
      <c r="I2569" s="261">
        <v>1</v>
      </c>
      <c r="J2569" t="s">
        <v>5840</v>
      </c>
      <c r="K2569" s="261">
        <v>52</v>
      </c>
      <c r="L2569" s="261">
        <v>81</v>
      </c>
      <c r="N2569" s="51" t="s">
        <v>5841</v>
      </c>
      <c r="O2569" s="44">
        <f t="shared" si="320"/>
        <v>3</v>
      </c>
      <c r="P2569" s="44">
        <f>+VLOOKUP(D2569,Databaza!E$1:G$35,2,0)+O2569</f>
        <v>3</v>
      </c>
      <c r="Q2569" s="44">
        <f t="shared" si="321"/>
        <v>8</v>
      </c>
      <c r="R2569" s="44">
        <f t="shared" si="322"/>
        <v>8</v>
      </c>
      <c r="S2569" s="44">
        <f t="shared" si="323"/>
        <v>8</v>
      </c>
      <c r="T2569" s="156">
        <f t="shared" si="324"/>
        <v>8</v>
      </c>
      <c r="U2569" s="156">
        <f>+VLOOKUP(A2569,Adr!N:O,2,0)</f>
        <v>209</v>
      </c>
      <c r="V2569" s="157">
        <f t="shared" si="325"/>
        <v>146</v>
      </c>
      <c r="W2569" s="158">
        <f>+COUNTIFS(J$3:J2569,J2569,Y$3:Y2569,Y2569)</f>
        <v>2</v>
      </c>
      <c r="X2569" s="159">
        <f t="shared" si="326"/>
        <v>8</v>
      </c>
      <c r="Y2569" s="264" t="str">
        <f t="shared" si="327"/>
        <v>plavecké športy1R-4</v>
      </c>
      <c r="Z2569" s="264" t="str">
        <f>+VLOOKUP(B2569,Odvetvia!B:Q,16,0)</f>
        <v>plavecké športy1</v>
      </c>
    </row>
    <row r="2570" spans="1:26" x14ac:dyDescent="0.2">
      <c r="A2570" t="s">
        <v>41</v>
      </c>
      <c r="B2570" t="s">
        <v>154</v>
      </c>
      <c r="C2570" t="s">
        <v>401</v>
      </c>
      <c r="D2570" t="s">
        <v>825</v>
      </c>
      <c r="E2570" s="174">
        <v>9</v>
      </c>
      <c r="G2570" t="s">
        <v>4603</v>
      </c>
      <c r="H2570" s="44" t="s">
        <v>3314</v>
      </c>
      <c r="I2570" s="261">
        <v>4</v>
      </c>
      <c r="J2570" t="s">
        <v>5867</v>
      </c>
      <c r="K2570" s="261">
        <v>21</v>
      </c>
      <c r="L2570" s="261">
        <v>81</v>
      </c>
      <c r="N2570" s="51" t="s">
        <v>5790</v>
      </c>
      <c r="O2570" s="44">
        <f t="shared" si="320"/>
        <v>9</v>
      </c>
      <c r="P2570" s="44">
        <f>+VLOOKUP(D2570,Databaza!E$1:G$35,2,0)+O2570</f>
        <v>9</v>
      </c>
      <c r="Q2570" s="44">
        <f t="shared" si="321"/>
        <v>9</v>
      </c>
      <c r="R2570" s="44">
        <f t="shared" si="322"/>
        <v>9</v>
      </c>
      <c r="S2570" s="44">
        <f t="shared" si="323"/>
        <v>9</v>
      </c>
      <c r="T2570" s="156">
        <f t="shared" si="324"/>
        <v>9</v>
      </c>
      <c r="U2570" s="156">
        <f>+VLOOKUP(A2570,Adr!N:O,2,0)</f>
        <v>209</v>
      </c>
      <c r="V2570" s="157">
        <f t="shared" si="325"/>
        <v>146</v>
      </c>
      <c r="W2570" s="158">
        <f>+COUNTIFS(J$3:J2570,J2570,Y$3:Y2570,Y2570)</f>
        <v>1</v>
      </c>
      <c r="X2570" s="159">
        <f t="shared" si="326"/>
        <v>9</v>
      </c>
      <c r="Y2570" s="264" t="str">
        <f t="shared" si="327"/>
        <v>plavecké športy1R-4</v>
      </c>
      <c r="Z2570" s="264" t="str">
        <f>+VLOOKUP(B2570,Odvetvia!B:Q,16,0)</f>
        <v>plavecké športy1</v>
      </c>
    </row>
    <row r="2571" spans="1:26" x14ac:dyDescent="0.2">
      <c r="A2571" t="s">
        <v>41</v>
      </c>
      <c r="B2571" t="s">
        <v>154</v>
      </c>
      <c r="C2571" t="s">
        <v>401</v>
      </c>
      <c r="D2571" t="s">
        <v>825</v>
      </c>
      <c r="E2571" s="174">
        <v>9</v>
      </c>
      <c r="G2571" t="s">
        <v>4590</v>
      </c>
      <c r="H2571" s="44" t="s">
        <v>3314</v>
      </c>
      <c r="I2571" s="261">
        <v>4</v>
      </c>
      <c r="J2571" t="s">
        <v>5868</v>
      </c>
      <c r="K2571" s="261">
        <v>21</v>
      </c>
      <c r="L2571" s="261">
        <v>81</v>
      </c>
      <c r="N2571" s="51" t="s">
        <v>5791</v>
      </c>
      <c r="O2571" s="44">
        <f t="shared" si="320"/>
        <v>9</v>
      </c>
      <c r="P2571" s="44">
        <f>+VLOOKUP(D2571,Databaza!E$1:G$35,2,0)+O2571</f>
        <v>9</v>
      </c>
      <c r="Q2571" s="44">
        <f t="shared" si="321"/>
        <v>9</v>
      </c>
      <c r="R2571" s="44">
        <f t="shared" si="322"/>
        <v>9</v>
      </c>
      <c r="S2571" s="44">
        <f t="shared" si="323"/>
        <v>9</v>
      </c>
      <c r="T2571" s="156">
        <f t="shared" si="324"/>
        <v>9</v>
      </c>
      <c r="U2571" s="156">
        <f>+VLOOKUP(A2571,Adr!N:O,2,0)</f>
        <v>209</v>
      </c>
      <c r="V2571" s="157">
        <f t="shared" si="325"/>
        <v>146</v>
      </c>
      <c r="W2571" s="158">
        <f>+COUNTIFS(J$3:J2571,J2571,Y$3:Y2571,Y2571)</f>
        <v>1</v>
      </c>
      <c r="X2571" s="159">
        <f t="shared" si="326"/>
        <v>9</v>
      </c>
      <c r="Y2571" s="264" t="str">
        <f t="shared" si="327"/>
        <v>plavecké športy1R-4</v>
      </c>
      <c r="Z2571" s="264" t="str">
        <f>+VLOOKUP(B2571,Odvetvia!B:Q,16,0)</f>
        <v>plavecké športy1</v>
      </c>
    </row>
    <row r="2572" spans="1:26" x14ac:dyDescent="0.2">
      <c r="A2572" t="s">
        <v>41</v>
      </c>
      <c r="B2572" t="s">
        <v>154</v>
      </c>
      <c r="C2572" t="s">
        <v>401</v>
      </c>
      <c r="D2572" t="s">
        <v>825</v>
      </c>
      <c r="E2572" s="174">
        <v>10</v>
      </c>
      <c r="G2572" t="s">
        <v>4636</v>
      </c>
      <c r="H2572" s="44" t="s">
        <v>3314</v>
      </c>
      <c r="I2572" s="261">
        <v>1</v>
      </c>
      <c r="J2572" t="s">
        <v>5787</v>
      </c>
      <c r="K2572" s="261">
        <v>44</v>
      </c>
      <c r="L2572" s="261">
        <v>81</v>
      </c>
      <c r="N2572" s="51" t="s">
        <v>5794</v>
      </c>
      <c r="O2572" s="44">
        <f t="shared" si="320"/>
        <v>10</v>
      </c>
      <c r="P2572" s="44">
        <f>+VLOOKUP(D2572,Databaza!E$1:G$35,2,0)+O2572</f>
        <v>10</v>
      </c>
      <c r="Q2572" s="44">
        <f t="shared" si="321"/>
        <v>10</v>
      </c>
      <c r="R2572" s="44">
        <f t="shared" si="322"/>
        <v>10</v>
      </c>
      <c r="S2572" s="44">
        <f t="shared" si="323"/>
        <v>10</v>
      </c>
      <c r="T2572" s="156">
        <f t="shared" si="324"/>
        <v>10</v>
      </c>
      <c r="U2572" s="156">
        <f>+VLOOKUP(A2572,Adr!N:O,2,0)</f>
        <v>209</v>
      </c>
      <c r="V2572" s="157">
        <f t="shared" si="325"/>
        <v>146</v>
      </c>
      <c r="W2572" s="158">
        <f>+COUNTIFS(J$3:J2572,J2572,Y$3:Y2572,Y2572)</f>
        <v>1</v>
      </c>
      <c r="X2572" s="159">
        <f t="shared" si="326"/>
        <v>10</v>
      </c>
      <c r="Y2572" s="264" t="str">
        <f t="shared" si="327"/>
        <v>plavecké športy1R-4</v>
      </c>
      <c r="Z2572" s="264" t="str">
        <f>+VLOOKUP(B2572,Odvetvia!B:Q,16,0)</f>
        <v>plavecké športy1</v>
      </c>
    </row>
    <row r="2573" spans="1:26" x14ac:dyDescent="0.2">
      <c r="A2573" t="s">
        <v>41</v>
      </c>
      <c r="B2573" t="s">
        <v>154</v>
      </c>
      <c r="C2573" t="s">
        <v>401</v>
      </c>
      <c r="D2573" t="s">
        <v>825</v>
      </c>
      <c r="E2573" s="174">
        <v>11</v>
      </c>
      <c r="G2573" t="s">
        <v>4664</v>
      </c>
      <c r="H2573" s="44" t="s">
        <v>3314</v>
      </c>
      <c r="I2573" s="261">
        <v>1</v>
      </c>
      <c r="J2573" t="s">
        <v>5799</v>
      </c>
      <c r="K2573" s="261">
        <v>43</v>
      </c>
      <c r="L2573" s="261">
        <v>81</v>
      </c>
      <c r="N2573" s="51" t="s">
        <v>5800</v>
      </c>
      <c r="O2573" s="44">
        <f t="shared" si="320"/>
        <v>11</v>
      </c>
      <c r="P2573" s="44">
        <f>+VLOOKUP(D2573,Databaza!E$1:G$35,2,0)+O2573</f>
        <v>11</v>
      </c>
      <c r="Q2573" s="44">
        <f t="shared" si="321"/>
        <v>11</v>
      </c>
      <c r="R2573" s="44">
        <f t="shared" si="322"/>
        <v>11</v>
      </c>
      <c r="S2573" s="44">
        <f t="shared" si="323"/>
        <v>11</v>
      </c>
      <c r="T2573" s="156">
        <f t="shared" si="324"/>
        <v>11</v>
      </c>
      <c r="U2573" s="156">
        <f>+VLOOKUP(A2573,Adr!N:O,2,0)</f>
        <v>209</v>
      </c>
      <c r="V2573" s="157">
        <f t="shared" si="325"/>
        <v>146</v>
      </c>
      <c r="W2573" s="158">
        <f>+COUNTIFS(J$3:J2573,J2573,Y$3:Y2573,Y2573)</f>
        <v>1</v>
      </c>
      <c r="X2573" s="159">
        <f t="shared" si="326"/>
        <v>11</v>
      </c>
      <c r="Y2573" s="264" t="str">
        <f t="shared" si="327"/>
        <v>plavecké športy1R-4</v>
      </c>
      <c r="Z2573" s="264" t="str">
        <f>+VLOOKUP(B2573,Odvetvia!B:Q,16,0)</f>
        <v>plavecké športy1</v>
      </c>
    </row>
    <row r="2574" spans="1:26" x14ac:dyDescent="0.2">
      <c r="A2574" t="s">
        <v>41</v>
      </c>
      <c r="B2574" t="s">
        <v>154</v>
      </c>
      <c r="C2574" t="s">
        <v>401</v>
      </c>
      <c r="D2574" t="s">
        <v>825</v>
      </c>
      <c r="E2574" s="174">
        <v>11</v>
      </c>
      <c r="G2574" t="s">
        <v>4593</v>
      </c>
      <c r="H2574" s="44" t="s">
        <v>3314</v>
      </c>
      <c r="I2574" s="261">
        <v>4</v>
      </c>
      <c r="J2574" t="s">
        <v>5803</v>
      </c>
      <c r="K2574" s="261">
        <v>21</v>
      </c>
      <c r="L2574" s="261">
        <v>81</v>
      </c>
      <c r="N2574" s="51" t="s">
        <v>5804</v>
      </c>
      <c r="O2574" s="44">
        <f t="shared" si="320"/>
        <v>11</v>
      </c>
      <c r="P2574" s="44">
        <f>+VLOOKUP(D2574,Databaza!E$1:G$35,2,0)+O2574</f>
        <v>11</v>
      </c>
      <c r="Q2574" s="44">
        <f t="shared" si="321"/>
        <v>11</v>
      </c>
      <c r="R2574" s="44">
        <f t="shared" si="322"/>
        <v>11</v>
      </c>
      <c r="S2574" s="44">
        <f t="shared" si="323"/>
        <v>11</v>
      </c>
      <c r="T2574" s="156">
        <f t="shared" si="324"/>
        <v>11</v>
      </c>
      <c r="U2574" s="156">
        <f>+VLOOKUP(A2574,Adr!N:O,2,0)</f>
        <v>209</v>
      </c>
      <c r="V2574" s="157">
        <f t="shared" si="325"/>
        <v>146</v>
      </c>
      <c r="W2574" s="158">
        <f>+COUNTIFS(J$3:J2574,J2574,Y$3:Y2574,Y2574)</f>
        <v>1</v>
      </c>
      <c r="X2574" s="159">
        <f t="shared" si="326"/>
        <v>11</v>
      </c>
      <c r="Y2574" s="264" t="str">
        <f t="shared" si="327"/>
        <v>plavecké športy1R-4</v>
      </c>
      <c r="Z2574" s="264" t="str">
        <f>+VLOOKUP(B2574,Odvetvia!B:Q,16,0)</f>
        <v>plavecké športy1</v>
      </c>
    </row>
    <row r="2575" spans="1:26" x14ac:dyDescent="0.2">
      <c r="A2575" t="s">
        <v>41</v>
      </c>
      <c r="B2575" t="s">
        <v>154</v>
      </c>
      <c r="C2575" t="s">
        <v>401</v>
      </c>
      <c r="D2575" t="s">
        <v>825</v>
      </c>
      <c r="E2575" s="174">
        <v>11</v>
      </c>
      <c r="G2575" t="s">
        <v>4666</v>
      </c>
      <c r="H2575" s="44" t="s">
        <v>3314</v>
      </c>
      <c r="I2575" s="261">
        <v>1</v>
      </c>
      <c r="J2575" t="s">
        <v>5787</v>
      </c>
      <c r="K2575" s="261">
        <v>56</v>
      </c>
      <c r="L2575" s="261">
        <v>81</v>
      </c>
      <c r="N2575" s="51" t="s">
        <v>5802</v>
      </c>
      <c r="O2575" s="44">
        <f t="shared" si="320"/>
        <v>11</v>
      </c>
      <c r="P2575" s="44">
        <f>+VLOOKUP(D2575,Databaza!E$1:G$35,2,0)+O2575</f>
        <v>11</v>
      </c>
      <c r="Q2575" s="44">
        <f t="shared" si="321"/>
        <v>11</v>
      </c>
      <c r="R2575" s="44">
        <f t="shared" si="322"/>
        <v>11</v>
      </c>
      <c r="S2575" s="44">
        <f t="shared" si="323"/>
        <v>11</v>
      </c>
      <c r="T2575" s="156">
        <f t="shared" si="324"/>
        <v>11</v>
      </c>
      <c r="U2575" s="156">
        <f>+VLOOKUP(A2575,Adr!N:O,2,0)</f>
        <v>209</v>
      </c>
      <c r="V2575" s="157">
        <f t="shared" si="325"/>
        <v>146</v>
      </c>
      <c r="W2575" s="158">
        <f>+COUNTIFS(J$3:J2575,J2575,Y$3:Y2575,Y2575)</f>
        <v>2</v>
      </c>
      <c r="X2575" s="159">
        <f t="shared" si="326"/>
        <v>11</v>
      </c>
      <c r="Y2575" s="264" t="str">
        <f t="shared" si="327"/>
        <v>plavecké športy1R-4</v>
      </c>
      <c r="Z2575" s="264" t="str">
        <f>+VLOOKUP(B2575,Odvetvia!B:Q,16,0)</f>
        <v>plavecké športy1</v>
      </c>
    </row>
    <row r="2576" spans="1:26" x14ac:dyDescent="0.2">
      <c r="A2576" t="s">
        <v>41</v>
      </c>
      <c r="B2576" t="s">
        <v>154</v>
      </c>
      <c r="C2576" t="s">
        <v>401</v>
      </c>
      <c r="D2576" t="s">
        <v>825</v>
      </c>
      <c r="E2576" s="174">
        <v>12</v>
      </c>
      <c r="G2576" t="s">
        <v>4596</v>
      </c>
      <c r="H2576" s="44" t="s">
        <v>3314</v>
      </c>
      <c r="I2576" s="261">
        <v>1</v>
      </c>
      <c r="J2576" t="s">
        <v>5807</v>
      </c>
      <c r="K2576" s="261">
        <v>37</v>
      </c>
      <c r="L2576" s="261">
        <v>81</v>
      </c>
      <c r="N2576" s="51" t="s">
        <v>5808</v>
      </c>
      <c r="O2576" s="44">
        <f t="shared" si="320"/>
        <v>12</v>
      </c>
      <c r="P2576" s="44">
        <f>+VLOOKUP(D2576,Databaza!E$1:G$35,2,0)+O2576</f>
        <v>12</v>
      </c>
      <c r="Q2576" s="44">
        <f t="shared" si="321"/>
        <v>12</v>
      </c>
      <c r="R2576" s="44">
        <f t="shared" si="322"/>
        <v>12</v>
      </c>
      <c r="S2576" s="44">
        <f t="shared" si="323"/>
        <v>12</v>
      </c>
      <c r="T2576" s="156">
        <f t="shared" si="324"/>
        <v>12</v>
      </c>
      <c r="U2576" s="156">
        <f>+VLOOKUP(A2576,Adr!N:O,2,0)</f>
        <v>209</v>
      </c>
      <c r="V2576" s="157">
        <f t="shared" si="325"/>
        <v>146</v>
      </c>
      <c r="W2576" s="158">
        <f>+COUNTIFS(J$3:J2576,J2576,Y$3:Y2576,Y2576)</f>
        <v>1</v>
      </c>
      <c r="X2576" s="159">
        <f t="shared" si="326"/>
        <v>12</v>
      </c>
      <c r="Y2576" s="264" t="str">
        <f t="shared" si="327"/>
        <v>plavecké športy1R-4</v>
      </c>
      <c r="Z2576" s="264" t="str">
        <f>+VLOOKUP(B2576,Odvetvia!B:Q,16,0)</f>
        <v>plavecké športy1</v>
      </c>
    </row>
    <row r="2577" spans="1:26" x14ac:dyDescent="0.2">
      <c r="A2577" t="s">
        <v>41</v>
      </c>
      <c r="B2577" t="s">
        <v>154</v>
      </c>
      <c r="C2577" t="s">
        <v>401</v>
      </c>
      <c r="D2577" t="s">
        <v>825</v>
      </c>
      <c r="E2577" s="174">
        <v>12</v>
      </c>
      <c r="G2577" t="s">
        <v>4648</v>
      </c>
      <c r="H2577" s="44" t="s">
        <v>3314</v>
      </c>
      <c r="I2577" s="261">
        <v>1</v>
      </c>
      <c r="J2577" t="s">
        <v>5786</v>
      </c>
      <c r="K2577" s="261">
        <v>36</v>
      </c>
      <c r="L2577" s="261">
        <v>81</v>
      </c>
      <c r="N2577" s="51" t="s">
        <v>5806</v>
      </c>
      <c r="O2577" s="44">
        <f t="shared" si="320"/>
        <v>12</v>
      </c>
      <c r="P2577" s="44">
        <f>+VLOOKUP(D2577,Databaza!E$1:G$35,2,0)+O2577</f>
        <v>12</v>
      </c>
      <c r="Q2577" s="44">
        <f t="shared" si="321"/>
        <v>12</v>
      </c>
      <c r="R2577" s="44">
        <f t="shared" si="322"/>
        <v>12</v>
      </c>
      <c r="S2577" s="44">
        <f t="shared" si="323"/>
        <v>12</v>
      </c>
      <c r="T2577" s="156">
        <f t="shared" si="324"/>
        <v>12</v>
      </c>
      <c r="U2577" s="156">
        <f>+VLOOKUP(A2577,Adr!N:O,2,0)</f>
        <v>209</v>
      </c>
      <c r="V2577" s="157">
        <f t="shared" si="325"/>
        <v>146</v>
      </c>
      <c r="W2577" s="158">
        <f>+COUNTIFS(J$3:J2577,J2577,Y$3:Y2577,Y2577)</f>
        <v>1</v>
      </c>
      <c r="X2577" s="159">
        <f t="shared" si="326"/>
        <v>12</v>
      </c>
      <c r="Y2577" s="264" t="str">
        <f t="shared" si="327"/>
        <v>plavecké športy1R-4</v>
      </c>
      <c r="Z2577" s="264" t="str">
        <f>+VLOOKUP(B2577,Odvetvia!B:Q,16,0)</f>
        <v>plavecké športy1</v>
      </c>
    </row>
    <row r="2578" spans="1:26" x14ac:dyDescent="0.2">
      <c r="A2578" t="s">
        <v>41</v>
      </c>
      <c r="B2578" t="s">
        <v>154</v>
      </c>
      <c r="C2578" t="s">
        <v>401</v>
      </c>
      <c r="D2578" t="s">
        <v>825</v>
      </c>
      <c r="E2578" s="174">
        <v>13</v>
      </c>
      <c r="G2578" t="s">
        <v>5810</v>
      </c>
      <c r="H2578" s="44" t="s">
        <v>3314</v>
      </c>
      <c r="I2578" s="261">
        <v>1</v>
      </c>
      <c r="J2578" t="s">
        <v>5787</v>
      </c>
      <c r="K2578" s="261">
        <v>27</v>
      </c>
      <c r="L2578" s="261">
        <v>81</v>
      </c>
      <c r="N2578" s="51" t="s">
        <v>5811</v>
      </c>
      <c r="O2578" s="44">
        <f t="shared" si="320"/>
        <v>13</v>
      </c>
      <c r="P2578" s="44">
        <f>+VLOOKUP(D2578,Databaza!E$1:G$35,2,0)+O2578</f>
        <v>13</v>
      </c>
      <c r="Q2578" s="44">
        <f t="shared" si="321"/>
        <v>13</v>
      </c>
      <c r="R2578" s="44">
        <f t="shared" si="322"/>
        <v>13</v>
      </c>
      <c r="S2578" s="44">
        <f t="shared" si="323"/>
        <v>13</v>
      </c>
      <c r="T2578" s="156">
        <f t="shared" si="324"/>
        <v>13</v>
      </c>
      <c r="U2578" s="156">
        <f>+VLOOKUP(A2578,Adr!N:O,2,0)</f>
        <v>209</v>
      </c>
      <c r="V2578" s="157">
        <f t="shared" si="325"/>
        <v>146</v>
      </c>
      <c r="W2578" s="158">
        <f>+COUNTIFS(J$3:J2578,J2578,Y$3:Y2578,Y2578)</f>
        <v>3</v>
      </c>
      <c r="X2578" s="159">
        <f t="shared" si="326"/>
        <v>13</v>
      </c>
      <c r="Y2578" s="264" t="str">
        <f t="shared" si="327"/>
        <v>plavecké športy1R-4</v>
      </c>
      <c r="Z2578" s="264" t="str">
        <f>+VLOOKUP(B2578,Odvetvia!B:Q,16,0)</f>
        <v>plavecké športy1</v>
      </c>
    </row>
    <row r="2579" spans="1:26" x14ac:dyDescent="0.2">
      <c r="A2579" t="s">
        <v>41</v>
      </c>
      <c r="B2579" t="s">
        <v>154</v>
      </c>
      <c r="C2579" t="s">
        <v>401</v>
      </c>
      <c r="D2579" t="s">
        <v>825</v>
      </c>
      <c r="E2579" s="174">
        <v>14</v>
      </c>
      <c r="G2579" t="s">
        <v>5812</v>
      </c>
      <c r="H2579" s="44" t="s">
        <v>3314</v>
      </c>
      <c r="I2579" s="261">
        <v>1</v>
      </c>
      <c r="J2579" t="s">
        <v>5786</v>
      </c>
      <c r="K2579" s="261">
        <v>37</v>
      </c>
      <c r="L2579" s="261">
        <v>81</v>
      </c>
      <c r="N2579" s="51" t="s">
        <v>5813</v>
      </c>
      <c r="O2579" s="44">
        <f t="shared" si="320"/>
        <v>14</v>
      </c>
      <c r="P2579" s="44">
        <f>+VLOOKUP(D2579,Databaza!E$1:G$35,2,0)+O2579</f>
        <v>14</v>
      </c>
      <c r="Q2579" s="44">
        <f t="shared" si="321"/>
        <v>14</v>
      </c>
      <c r="R2579" s="44">
        <f t="shared" si="322"/>
        <v>14</v>
      </c>
      <c r="S2579" s="44">
        <f t="shared" si="323"/>
        <v>14</v>
      </c>
      <c r="T2579" s="156">
        <f t="shared" si="324"/>
        <v>14</v>
      </c>
      <c r="U2579" s="156">
        <f>+VLOOKUP(A2579,Adr!N:O,2,0)</f>
        <v>209</v>
      </c>
      <c r="V2579" s="157">
        <f t="shared" si="325"/>
        <v>146</v>
      </c>
      <c r="W2579" s="158">
        <f>+COUNTIFS(J$3:J2579,J2579,Y$3:Y2579,Y2579)</f>
        <v>2</v>
      </c>
      <c r="X2579" s="159">
        <f t="shared" si="326"/>
        <v>14</v>
      </c>
      <c r="Y2579" s="264" t="str">
        <f t="shared" si="327"/>
        <v>plavecké športy1R-4</v>
      </c>
      <c r="Z2579" s="264" t="str">
        <f>+VLOOKUP(B2579,Odvetvia!B:Q,16,0)</f>
        <v>plavecké športy1</v>
      </c>
    </row>
    <row r="2580" spans="1:26" x14ac:dyDescent="0.2">
      <c r="A2580" t="s">
        <v>41</v>
      </c>
      <c r="B2580" t="s">
        <v>154</v>
      </c>
      <c r="C2580" t="s">
        <v>401</v>
      </c>
      <c r="D2580" t="s">
        <v>826</v>
      </c>
      <c r="E2580" s="174">
        <v>5</v>
      </c>
      <c r="G2580" t="s">
        <v>4596</v>
      </c>
      <c r="H2580" s="44" t="s">
        <v>3314</v>
      </c>
      <c r="I2580" s="261">
        <v>1</v>
      </c>
      <c r="J2580" t="s">
        <v>5807</v>
      </c>
      <c r="K2580" s="261">
        <v>28</v>
      </c>
      <c r="L2580" s="261">
        <v>42</v>
      </c>
      <c r="N2580" s="51" t="s">
        <v>5860</v>
      </c>
      <c r="O2580" s="44">
        <f t="shared" si="320"/>
        <v>5</v>
      </c>
      <c r="P2580" s="44">
        <f>+VLOOKUP(D2580,Databaza!E$1:G$35,2,0)+O2580</f>
        <v>15</v>
      </c>
      <c r="Q2580" s="44">
        <f t="shared" si="321"/>
        <v>15</v>
      </c>
      <c r="R2580" s="44">
        <f t="shared" si="322"/>
        <v>15</v>
      </c>
      <c r="S2580" s="44">
        <f t="shared" si="323"/>
        <v>15</v>
      </c>
      <c r="T2580" s="156">
        <f t="shared" si="324"/>
        <v>15</v>
      </c>
      <c r="U2580" s="156">
        <f>+VLOOKUP(A2580,Adr!N:O,2,0)</f>
        <v>209</v>
      </c>
      <c r="V2580" s="157">
        <f t="shared" si="325"/>
        <v>146</v>
      </c>
      <c r="W2580" s="158">
        <f>+COUNTIFS(J$3:J2580,J2580,Y$3:Y2580,Y2580)</f>
        <v>2</v>
      </c>
      <c r="X2580" s="159">
        <f t="shared" si="326"/>
        <v>15</v>
      </c>
      <c r="Y2580" s="264" t="str">
        <f t="shared" si="327"/>
        <v>plavecké športy1R-4</v>
      </c>
      <c r="Z2580" s="264" t="str">
        <f>+VLOOKUP(B2580,Odvetvia!B:Q,16,0)</f>
        <v>plavecké športy1</v>
      </c>
    </row>
    <row r="2581" spans="1:26" x14ac:dyDescent="0.2">
      <c r="A2581" t="s">
        <v>41</v>
      </c>
      <c r="B2581" t="s">
        <v>154</v>
      </c>
      <c r="C2581" t="s">
        <v>401</v>
      </c>
      <c r="D2581" t="s">
        <v>826</v>
      </c>
      <c r="E2581" s="174">
        <v>5</v>
      </c>
      <c r="G2581" t="s">
        <v>4596</v>
      </c>
      <c r="H2581" s="44" t="s">
        <v>3314</v>
      </c>
      <c r="I2581" s="261">
        <v>1</v>
      </c>
      <c r="J2581" t="s">
        <v>5807</v>
      </c>
      <c r="K2581" s="261">
        <v>28</v>
      </c>
      <c r="L2581" s="261">
        <v>42</v>
      </c>
      <c r="N2581" s="51" t="s">
        <v>5861</v>
      </c>
      <c r="O2581" s="44">
        <f t="shared" si="320"/>
        <v>5</v>
      </c>
      <c r="P2581" s="44">
        <f>+VLOOKUP(D2581,Databaza!E$1:G$35,2,0)+O2581</f>
        <v>15</v>
      </c>
      <c r="Q2581" s="44">
        <f t="shared" si="321"/>
        <v>15</v>
      </c>
      <c r="R2581" s="44">
        <f t="shared" si="322"/>
        <v>15</v>
      </c>
      <c r="S2581" s="44">
        <f t="shared" si="323"/>
        <v>15</v>
      </c>
      <c r="T2581" s="156">
        <f t="shared" si="324"/>
        <v>15</v>
      </c>
      <c r="U2581" s="156">
        <f>+VLOOKUP(A2581,Adr!N:O,2,0)</f>
        <v>209</v>
      </c>
      <c r="V2581" s="157">
        <f t="shared" si="325"/>
        <v>146</v>
      </c>
      <c r="W2581" s="158">
        <f>+COUNTIFS(J$3:J2581,J2581,Y$3:Y2581,Y2581)</f>
        <v>3</v>
      </c>
      <c r="X2581" s="159">
        <f t="shared" si="326"/>
        <v>15</v>
      </c>
      <c r="Y2581" s="264" t="str">
        <f t="shared" si="327"/>
        <v>plavecké športy1R-4</v>
      </c>
      <c r="Z2581" s="264" t="str">
        <f>+VLOOKUP(B2581,Odvetvia!B:Q,16,0)</f>
        <v>plavecké športy1</v>
      </c>
    </row>
    <row r="2582" spans="1:26" x14ac:dyDescent="0.2">
      <c r="A2582" t="s">
        <v>41</v>
      </c>
      <c r="B2582" t="s">
        <v>154</v>
      </c>
      <c r="C2582" t="s">
        <v>401</v>
      </c>
      <c r="D2582" t="s">
        <v>825</v>
      </c>
      <c r="E2582" s="174">
        <v>11</v>
      </c>
      <c r="G2582" t="s">
        <v>4658</v>
      </c>
      <c r="H2582" s="44" t="s">
        <v>3327</v>
      </c>
      <c r="I2582" s="261">
        <v>1</v>
      </c>
      <c r="J2582" t="s">
        <v>5797</v>
      </c>
      <c r="K2582" s="261">
        <v>52</v>
      </c>
      <c r="L2582" s="261">
        <v>81</v>
      </c>
      <c r="N2582" s="51" t="s">
        <v>5805</v>
      </c>
      <c r="O2582" s="44">
        <f t="shared" si="320"/>
        <v>11</v>
      </c>
      <c r="P2582" s="44">
        <f>+VLOOKUP(D2582,Databaza!E$1:G$35,2,0)+O2582</f>
        <v>11</v>
      </c>
      <c r="Q2582" s="44">
        <f t="shared" si="321"/>
        <v>16</v>
      </c>
      <c r="R2582" s="44">
        <f t="shared" si="322"/>
        <v>16</v>
      </c>
      <c r="S2582" s="44">
        <f t="shared" si="323"/>
        <v>16</v>
      </c>
      <c r="T2582" s="156">
        <f t="shared" si="324"/>
        <v>16</v>
      </c>
      <c r="U2582" s="156">
        <f>+VLOOKUP(A2582,Adr!N:O,2,0)</f>
        <v>209</v>
      </c>
      <c r="V2582" s="157">
        <f t="shared" si="325"/>
        <v>146</v>
      </c>
      <c r="W2582" s="158">
        <f>+COUNTIFS(J$3:J2582,J2582,Y$3:Y2582,Y2582)</f>
        <v>1</v>
      </c>
      <c r="X2582" s="159">
        <f t="shared" si="326"/>
        <v>16</v>
      </c>
      <c r="Y2582" s="264" t="str">
        <f t="shared" si="327"/>
        <v>plavecké športy1R-4</v>
      </c>
      <c r="Z2582" s="264" t="str">
        <f>+VLOOKUP(B2582,Odvetvia!B:Q,16,0)</f>
        <v>plavecké športy1</v>
      </c>
    </row>
    <row r="2583" spans="1:26" x14ac:dyDescent="0.2">
      <c r="A2583" t="s">
        <v>41</v>
      </c>
      <c r="B2583" t="s">
        <v>154</v>
      </c>
      <c r="C2583" t="s">
        <v>401</v>
      </c>
      <c r="D2583" t="s">
        <v>825</v>
      </c>
      <c r="E2583" s="174">
        <v>18</v>
      </c>
      <c r="G2583" t="s">
        <v>4627</v>
      </c>
      <c r="H2583" s="44" t="s">
        <v>3314</v>
      </c>
      <c r="I2583" s="261">
        <v>1</v>
      </c>
      <c r="J2583" t="s">
        <v>5786</v>
      </c>
      <c r="K2583" s="261">
        <v>59</v>
      </c>
      <c r="L2583" s="261">
        <v>81</v>
      </c>
      <c r="N2583" s="51" t="s">
        <v>5822</v>
      </c>
      <c r="O2583" s="44">
        <f t="shared" si="320"/>
        <v>18</v>
      </c>
      <c r="P2583" s="44">
        <f>+VLOOKUP(D2583,Databaza!E$1:G$35,2,0)+O2583</f>
        <v>18</v>
      </c>
      <c r="Q2583" s="44">
        <f t="shared" si="321"/>
        <v>18</v>
      </c>
      <c r="R2583" s="44">
        <f t="shared" si="322"/>
        <v>18</v>
      </c>
      <c r="S2583" s="44">
        <f t="shared" si="323"/>
        <v>18</v>
      </c>
      <c r="T2583" s="156">
        <f t="shared" si="324"/>
        <v>18</v>
      </c>
      <c r="U2583" s="156">
        <f>+VLOOKUP(A2583,Adr!N:O,2,0)</f>
        <v>209</v>
      </c>
      <c r="V2583" s="157">
        <f t="shared" si="325"/>
        <v>146</v>
      </c>
      <c r="W2583" s="158">
        <f>+COUNTIFS(J$3:J2583,J2583,Y$3:Y2583,Y2583)</f>
        <v>3</v>
      </c>
      <c r="X2583" s="159">
        <f t="shared" si="326"/>
        <v>18</v>
      </c>
      <c r="Y2583" s="264" t="str">
        <f t="shared" si="327"/>
        <v>plavecké športy1R-4</v>
      </c>
      <c r="Z2583" s="264" t="str">
        <f>+VLOOKUP(B2583,Odvetvia!B:Q,16,0)</f>
        <v>plavecké športy1</v>
      </c>
    </row>
    <row r="2584" spans="1:26" x14ac:dyDescent="0.2">
      <c r="A2584" t="s">
        <v>41</v>
      </c>
      <c r="B2584" t="s">
        <v>154</v>
      </c>
      <c r="C2584" t="s">
        <v>401</v>
      </c>
      <c r="D2584" t="s">
        <v>826</v>
      </c>
      <c r="E2584" s="174">
        <v>8</v>
      </c>
      <c r="G2584" t="s">
        <v>4617</v>
      </c>
      <c r="H2584" s="44" t="s">
        <v>3314</v>
      </c>
      <c r="I2584" s="261">
        <v>1</v>
      </c>
      <c r="J2584" t="s">
        <v>5840</v>
      </c>
      <c r="K2584" s="261">
        <v>49</v>
      </c>
      <c r="L2584" s="261">
        <v>42</v>
      </c>
      <c r="N2584" s="51" t="s">
        <v>5865</v>
      </c>
      <c r="O2584" s="44">
        <f t="shared" si="320"/>
        <v>8</v>
      </c>
      <c r="P2584" s="44">
        <f>+VLOOKUP(D2584,Databaza!E$1:G$35,2,0)+O2584</f>
        <v>18</v>
      </c>
      <c r="Q2584" s="44">
        <f t="shared" si="321"/>
        <v>18</v>
      </c>
      <c r="R2584" s="44">
        <f t="shared" si="322"/>
        <v>18</v>
      </c>
      <c r="S2584" s="44">
        <f t="shared" si="323"/>
        <v>18</v>
      </c>
      <c r="T2584" s="156">
        <f t="shared" si="324"/>
        <v>18</v>
      </c>
      <c r="U2584" s="156">
        <f>+VLOOKUP(A2584,Adr!N:O,2,0)</f>
        <v>209</v>
      </c>
      <c r="V2584" s="157">
        <f t="shared" si="325"/>
        <v>146</v>
      </c>
      <c r="W2584" s="158">
        <f>+COUNTIFS(J$3:J2584,J2584,Y$3:Y2584,Y2584)</f>
        <v>3</v>
      </c>
      <c r="X2584" s="159">
        <f t="shared" si="326"/>
        <v>18</v>
      </c>
      <c r="Y2584" s="264" t="str">
        <f t="shared" si="327"/>
        <v>plavecké športy1R-4</v>
      </c>
      <c r="Z2584" s="264" t="str">
        <f>+VLOOKUP(B2584,Odvetvia!B:Q,16,0)</f>
        <v>plavecké športy1</v>
      </c>
    </row>
    <row r="2585" spans="1:26" x14ac:dyDescent="0.2">
      <c r="A2585" t="s">
        <v>41</v>
      </c>
      <c r="B2585" t="s">
        <v>154</v>
      </c>
      <c r="C2585" t="s">
        <v>401</v>
      </c>
      <c r="D2585" t="s">
        <v>825</v>
      </c>
      <c r="E2585" s="174">
        <v>20</v>
      </c>
      <c r="G2585" t="s">
        <v>4622</v>
      </c>
      <c r="H2585" s="44" t="s">
        <v>3314</v>
      </c>
      <c r="I2585" s="261">
        <v>1</v>
      </c>
      <c r="J2585" t="s">
        <v>5824</v>
      </c>
      <c r="K2585" s="261">
        <v>40</v>
      </c>
      <c r="L2585" s="261">
        <v>81</v>
      </c>
      <c r="N2585" s="51" t="s">
        <v>5826</v>
      </c>
      <c r="O2585" s="44">
        <f t="shared" si="320"/>
        <v>20</v>
      </c>
      <c r="P2585" s="44">
        <f>+VLOOKUP(D2585,Databaza!E$1:G$35,2,0)+O2585</f>
        <v>20</v>
      </c>
      <c r="Q2585" s="44">
        <f t="shared" si="321"/>
        <v>20</v>
      </c>
      <c r="R2585" s="44">
        <f t="shared" si="322"/>
        <v>20</v>
      </c>
      <c r="S2585" s="44">
        <f t="shared" si="323"/>
        <v>20</v>
      </c>
      <c r="T2585" s="156">
        <f t="shared" si="324"/>
        <v>20</v>
      </c>
      <c r="U2585" s="156">
        <f>+VLOOKUP(A2585,Adr!N:O,2,0)</f>
        <v>209</v>
      </c>
      <c r="V2585" s="157">
        <f t="shared" si="325"/>
        <v>146</v>
      </c>
      <c r="W2585" s="158">
        <f>+COUNTIFS(J$3:J2585,J2585,Y$3:Y2585,Y2585)</f>
        <v>1</v>
      </c>
      <c r="X2585" s="159">
        <f t="shared" si="326"/>
        <v>20</v>
      </c>
      <c r="Y2585" s="264" t="str">
        <f t="shared" si="327"/>
        <v>plavecké športy1R-4</v>
      </c>
      <c r="Z2585" s="264" t="str">
        <f>+VLOOKUP(B2585,Odvetvia!B:Q,16,0)</f>
        <v>plavecké športy1</v>
      </c>
    </row>
    <row r="2586" spans="1:26" x14ac:dyDescent="0.2">
      <c r="A2586" t="s">
        <v>41</v>
      </c>
      <c r="B2586" t="s">
        <v>154</v>
      </c>
      <c r="C2586" t="s">
        <v>401</v>
      </c>
      <c r="D2586" t="s">
        <v>825</v>
      </c>
      <c r="E2586" s="174">
        <v>15</v>
      </c>
      <c r="G2586" t="s">
        <v>4582</v>
      </c>
      <c r="H2586" s="44" t="s">
        <v>3327</v>
      </c>
      <c r="I2586" s="261">
        <v>1</v>
      </c>
      <c r="J2586" t="s">
        <v>5797</v>
      </c>
      <c r="K2586" s="261">
        <v>43</v>
      </c>
      <c r="L2586" s="261">
        <v>81</v>
      </c>
      <c r="N2586" s="51" t="s">
        <v>5818</v>
      </c>
      <c r="O2586" s="44">
        <f t="shared" si="320"/>
        <v>15</v>
      </c>
      <c r="P2586" s="44">
        <f>+VLOOKUP(D2586,Databaza!E$1:G$35,2,0)+O2586</f>
        <v>15</v>
      </c>
      <c r="Q2586" s="44">
        <f t="shared" si="321"/>
        <v>20</v>
      </c>
      <c r="R2586" s="44">
        <f t="shared" si="322"/>
        <v>20</v>
      </c>
      <c r="S2586" s="44">
        <f t="shared" si="323"/>
        <v>20</v>
      </c>
      <c r="T2586" s="156">
        <f t="shared" si="324"/>
        <v>20</v>
      </c>
      <c r="U2586" s="156">
        <f>+VLOOKUP(A2586,Adr!N:O,2,0)</f>
        <v>209</v>
      </c>
      <c r="V2586" s="157">
        <f t="shared" si="325"/>
        <v>146</v>
      </c>
      <c r="W2586" s="158">
        <f>+COUNTIFS(J$3:J2586,J2586,Y$3:Y2586,Y2586)</f>
        <v>2</v>
      </c>
      <c r="X2586" s="159">
        <f t="shared" si="326"/>
        <v>20</v>
      </c>
      <c r="Y2586" s="264" t="str">
        <f t="shared" si="327"/>
        <v>plavecké športy1R-4</v>
      </c>
      <c r="Z2586" s="264" t="str">
        <f>+VLOOKUP(B2586,Odvetvia!B:Q,16,0)</f>
        <v>plavecké športy1</v>
      </c>
    </row>
    <row r="2587" spans="1:26" x14ac:dyDescent="0.2">
      <c r="A2587" t="s">
        <v>41</v>
      </c>
      <c r="B2587" t="s">
        <v>154</v>
      </c>
      <c r="C2587" t="s">
        <v>401</v>
      </c>
      <c r="D2587" t="s">
        <v>825</v>
      </c>
      <c r="E2587" s="174">
        <v>16</v>
      </c>
      <c r="G2587" t="s">
        <v>4658</v>
      </c>
      <c r="H2587" s="44" t="s">
        <v>3327</v>
      </c>
      <c r="I2587" s="261">
        <v>1</v>
      </c>
      <c r="J2587" t="s">
        <v>5799</v>
      </c>
      <c r="K2587" s="261">
        <v>51</v>
      </c>
      <c r="L2587" s="261">
        <v>81</v>
      </c>
      <c r="N2587" s="51" t="s">
        <v>2887</v>
      </c>
      <c r="O2587" s="44">
        <f t="shared" si="320"/>
        <v>16</v>
      </c>
      <c r="P2587" s="44">
        <f>+VLOOKUP(D2587,Databaza!E$1:G$35,2,0)+O2587</f>
        <v>16</v>
      </c>
      <c r="Q2587" s="44">
        <f t="shared" si="321"/>
        <v>21</v>
      </c>
      <c r="R2587" s="44">
        <f t="shared" si="322"/>
        <v>21</v>
      </c>
      <c r="S2587" s="44">
        <f t="shared" si="323"/>
        <v>21</v>
      </c>
      <c r="T2587" s="156">
        <f t="shared" si="324"/>
        <v>21</v>
      </c>
      <c r="U2587" s="156">
        <f>+VLOOKUP(A2587,Adr!N:O,2,0)</f>
        <v>209</v>
      </c>
      <c r="V2587" s="157">
        <f t="shared" si="325"/>
        <v>146</v>
      </c>
      <c r="W2587" s="158">
        <f>+COUNTIFS(J$3:J2587,J2587,Y$3:Y2587,Y2587)</f>
        <v>2</v>
      </c>
      <c r="X2587" s="159">
        <f t="shared" si="326"/>
        <v>21</v>
      </c>
      <c r="Y2587" s="264" t="str">
        <f t="shared" si="327"/>
        <v>plavecké športy1R-4</v>
      </c>
      <c r="Z2587" s="264" t="str">
        <f>+VLOOKUP(B2587,Odvetvia!B:Q,16,0)</f>
        <v>plavecké športy1</v>
      </c>
    </row>
    <row r="2588" spans="1:26" x14ac:dyDescent="0.2">
      <c r="A2588" t="s">
        <v>41</v>
      </c>
      <c r="B2588" t="s">
        <v>154</v>
      </c>
      <c r="C2588" t="s">
        <v>401</v>
      </c>
      <c r="D2588" t="s">
        <v>826</v>
      </c>
      <c r="E2588" s="174">
        <v>11</v>
      </c>
      <c r="G2588" t="s">
        <v>4593</v>
      </c>
      <c r="H2588" s="44" t="s">
        <v>3314</v>
      </c>
      <c r="I2588" s="261">
        <v>4</v>
      </c>
      <c r="J2588" t="s">
        <v>5792</v>
      </c>
      <c r="K2588" s="261">
        <v>15</v>
      </c>
      <c r="L2588" s="261">
        <v>42</v>
      </c>
      <c r="N2588" s="51" t="s">
        <v>5793</v>
      </c>
      <c r="O2588" s="44">
        <f t="shared" si="320"/>
        <v>11</v>
      </c>
      <c r="P2588" s="44">
        <f>+VLOOKUP(D2588,Databaza!E$1:G$35,2,0)+O2588</f>
        <v>21</v>
      </c>
      <c r="Q2588" s="44">
        <f t="shared" si="321"/>
        <v>21</v>
      </c>
      <c r="R2588" s="44">
        <f t="shared" si="322"/>
        <v>21</v>
      </c>
      <c r="S2588" s="44">
        <f t="shared" si="323"/>
        <v>21</v>
      </c>
      <c r="T2588" s="156">
        <f t="shared" si="324"/>
        <v>21</v>
      </c>
      <c r="U2588" s="156">
        <f>+VLOOKUP(A2588,Adr!N:O,2,0)</f>
        <v>209</v>
      </c>
      <c r="V2588" s="157">
        <f t="shared" si="325"/>
        <v>146</v>
      </c>
      <c r="W2588" s="158">
        <f>+COUNTIFS(J$3:J2588,J2588,Y$3:Y2588,Y2588)</f>
        <v>1</v>
      </c>
      <c r="X2588" s="159">
        <f t="shared" si="326"/>
        <v>21</v>
      </c>
      <c r="Y2588" s="264" t="str">
        <f t="shared" si="327"/>
        <v>plavecké športy1R-4</v>
      </c>
      <c r="Z2588" s="264" t="str">
        <f>+VLOOKUP(B2588,Odvetvia!B:Q,16,0)</f>
        <v>plavecké športy1</v>
      </c>
    </row>
    <row r="2589" spans="1:26" x14ac:dyDescent="0.2">
      <c r="A2589" t="s">
        <v>41</v>
      </c>
      <c r="B2589" t="s">
        <v>154</v>
      </c>
      <c r="C2589" t="s">
        <v>401</v>
      </c>
      <c r="D2589" t="s">
        <v>825</v>
      </c>
      <c r="E2589" s="174">
        <v>23</v>
      </c>
      <c r="G2589" t="s">
        <v>4664</v>
      </c>
      <c r="H2589" s="44" t="s">
        <v>3314</v>
      </c>
      <c r="I2589" s="261">
        <v>1</v>
      </c>
      <c r="J2589" t="s">
        <v>5824</v>
      </c>
      <c r="K2589" s="261">
        <v>52</v>
      </c>
      <c r="L2589" s="261">
        <v>81</v>
      </c>
      <c r="N2589" s="51" t="s">
        <v>5831</v>
      </c>
      <c r="O2589" s="44">
        <f t="shared" si="320"/>
        <v>23</v>
      </c>
      <c r="P2589" s="44">
        <f>+VLOOKUP(D2589,Databaza!E$1:G$35,2,0)+O2589</f>
        <v>23</v>
      </c>
      <c r="Q2589" s="44">
        <f t="shared" si="321"/>
        <v>23</v>
      </c>
      <c r="R2589" s="44">
        <f t="shared" si="322"/>
        <v>23</v>
      </c>
      <c r="S2589" s="44">
        <f t="shared" si="323"/>
        <v>23</v>
      </c>
      <c r="T2589" s="156">
        <f t="shared" si="324"/>
        <v>23</v>
      </c>
      <c r="U2589" s="156">
        <f>+VLOOKUP(A2589,Adr!N:O,2,0)</f>
        <v>209</v>
      </c>
      <c r="V2589" s="157">
        <f t="shared" si="325"/>
        <v>146</v>
      </c>
      <c r="W2589" s="158">
        <f>+COUNTIFS(J$3:J2589,J2589,Y$3:Y2589,Y2589)</f>
        <v>2</v>
      </c>
      <c r="X2589" s="159">
        <f t="shared" si="326"/>
        <v>23</v>
      </c>
      <c r="Y2589" s="264" t="str">
        <f t="shared" si="327"/>
        <v>plavecké športy1R-4</v>
      </c>
      <c r="Z2589" s="264" t="str">
        <f>+VLOOKUP(B2589,Odvetvia!B:Q,16,0)</f>
        <v>plavecké športy1</v>
      </c>
    </row>
    <row r="2590" spans="1:26" x14ac:dyDescent="0.2">
      <c r="A2590" t="s">
        <v>41</v>
      </c>
      <c r="B2590" t="s">
        <v>154</v>
      </c>
      <c r="C2590" t="s">
        <v>401</v>
      </c>
      <c r="D2590" t="s">
        <v>826</v>
      </c>
      <c r="E2590" s="174">
        <v>15</v>
      </c>
      <c r="G2590" t="s">
        <v>4603</v>
      </c>
      <c r="H2590" s="44" t="s">
        <v>3314</v>
      </c>
      <c r="I2590" s="261">
        <v>4</v>
      </c>
      <c r="J2590" t="s">
        <v>5814</v>
      </c>
      <c r="K2590" s="261">
        <v>19</v>
      </c>
      <c r="L2590" s="261">
        <v>42</v>
      </c>
      <c r="N2590" s="51" t="s">
        <v>5815</v>
      </c>
      <c r="O2590" s="44">
        <f t="shared" si="320"/>
        <v>15</v>
      </c>
      <c r="P2590" s="44">
        <f>+VLOOKUP(D2590,Databaza!E$1:G$35,2,0)+O2590</f>
        <v>25</v>
      </c>
      <c r="Q2590" s="44">
        <f t="shared" si="321"/>
        <v>25</v>
      </c>
      <c r="R2590" s="44">
        <f t="shared" si="322"/>
        <v>25</v>
      </c>
      <c r="S2590" s="44">
        <f t="shared" si="323"/>
        <v>25</v>
      </c>
      <c r="T2590" s="156">
        <f t="shared" si="324"/>
        <v>25</v>
      </c>
      <c r="U2590" s="156">
        <f>+VLOOKUP(A2590,Adr!N:O,2,0)</f>
        <v>209</v>
      </c>
      <c r="V2590" s="157">
        <f t="shared" si="325"/>
        <v>146</v>
      </c>
      <c r="W2590" s="158">
        <f>+COUNTIFS(J$3:J2590,J2590,Y$3:Y2590,Y2590)</f>
        <v>1</v>
      </c>
      <c r="X2590" s="159">
        <f t="shared" si="326"/>
        <v>25</v>
      </c>
      <c r="Y2590" s="264" t="str">
        <f t="shared" si="327"/>
        <v>plavecké športy1R-4</v>
      </c>
      <c r="Z2590" s="264" t="str">
        <f>+VLOOKUP(B2590,Odvetvia!B:Q,16,0)</f>
        <v>plavecké športy1</v>
      </c>
    </row>
    <row r="2591" spans="1:26" x14ac:dyDescent="0.2">
      <c r="A2591" t="s">
        <v>41</v>
      </c>
      <c r="B2591" t="s">
        <v>154</v>
      </c>
      <c r="C2591" t="s">
        <v>401</v>
      </c>
      <c r="D2591" t="s">
        <v>825</v>
      </c>
      <c r="E2591" s="174">
        <v>25</v>
      </c>
      <c r="G2591" t="s">
        <v>4617</v>
      </c>
      <c r="H2591" s="44" t="s">
        <v>3314</v>
      </c>
      <c r="I2591" s="261">
        <v>1</v>
      </c>
      <c r="J2591" t="s">
        <v>5820</v>
      </c>
      <c r="K2591" s="261">
        <v>82</v>
      </c>
      <c r="L2591" s="261">
        <v>81</v>
      </c>
      <c r="N2591" s="51" t="s">
        <v>5837</v>
      </c>
      <c r="O2591" s="44">
        <f t="shared" si="320"/>
        <v>25</v>
      </c>
      <c r="P2591" s="44">
        <f>+VLOOKUP(D2591,Databaza!E$1:G$35,2,0)+O2591</f>
        <v>25</v>
      </c>
      <c r="Q2591" s="44">
        <f t="shared" si="321"/>
        <v>25</v>
      </c>
      <c r="R2591" s="44">
        <f t="shared" si="322"/>
        <v>25</v>
      </c>
      <c r="S2591" s="44">
        <f t="shared" si="323"/>
        <v>25</v>
      </c>
      <c r="T2591" s="156">
        <f t="shared" si="324"/>
        <v>25</v>
      </c>
      <c r="U2591" s="156">
        <f>+VLOOKUP(A2591,Adr!N:O,2,0)</f>
        <v>209</v>
      </c>
      <c r="V2591" s="157">
        <f t="shared" si="325"/>
        <v>146</v>
      </c>
      <c r="W2591" s="158">
        <f>+COUNTIFS(J$3:J2591,J2591,Y$3:Y2591,Y2591)</f>
        <v>1</v>
      </c>
      <c r="X2591" s="159">
        <f t="shared" si="326"/>
        <v>25</v>
      </c>
      <c r="Y2591" s="264" t="str">
        <f t="shared" si="327"/>
        <v>plavecké športy1R-4</v>
      </c>
      <c r="Z2591" s="264" t="str">
        <f>+VLOOKUP(B2591,Odvetvia!B:Q,16,0)</f>
        <v>plavecké športy1</v>
      </c>
    </row>
    <row r="2592" spans="1:26" x14ac:dyDescent="0.2">
      <c r="A2592" t="s">
        <v>41</v>
      </c>
      <c r="B2592" t="s">
        <v>154</v>
      </c>
      <c r="C2592" t="s">
        <v>401</v>
      </c>
      <c r="D2592" t="s">
        <v>825</v>
      </c>
      <c r="E2592" s="174">
        <v>20</v>
      </c>
      <c r="G2592" t="s">
        <v>4643</v>
      </c>
      <c r="H2592" s="44" t="s">
        <v>3327</v>
      </c>
      <c r="I2592" s="261">
        <v>1</v>
      </c>
      <c r="J2592" t="s">
        <v>5820</v>
      </c>
      <c r="K2592" s="261">
        <v>77</v>
      </c>
      <c r="L2592" s="261">
        <v>81</v>
      </c>
      <c r="N2592" s="51" t="s">
        <v>5827</v>
      </c>
      <c r="O2592" s="44">
        <f t="shared" si="320"/>
        <v>20</v>
      </c>
      <c r="P2592" s="44">
        <f>+VLOOKUP(D2592,Databaza!E$1:G$35,2,0)+O2592</f>
        <v>20</v>
      </c>
      <c r="Q2592" s="44">
        <f t="shared" si="321"/>
        <v>25</v>
      </c>
      <c r="R2592" s="44">
        <f t="shared" si="322"/>
        <v>25</v>
      </c>
      <c r="S2592" s="44">
        <f t="shared" si="323"/>
        <v>25</v>
      </c>
      <c r="T2592" s="156">
        <f t="shared" si="324"/>
        <v>25</v>
      </c>
      <c r="U2592" s="156">
        <f>+VLOOKUP(A2592,Adr!N:O,2,0)</f>
        <v>209</v>
      </c>
      <c r="V2592" s="157">
        <f t="shared" si="325"/>
        <v>146</v>
      </c>
      <c r="W2592" s="158">
        <f>+COUNTIFS(J$3:J2592,J2592,Y$3:Y2592,Y2592)</f>
        <v>2</v>
      </c>
      <c r="X2592" s="159">
        <f t="shared" si="326"/>
        <v>25</v>
      </c>
      <c r="Y2592" s="264" t="str">
        <f t="shared" si="327"/>
        <v>plavecké športy1R-4</v>
      </c>
      <c r="Z2592" s="264" t="str">
        <f>+VLOOKUP(B2592,Odvetvia!B:Q,16,0)</f>
        <v>plavecké športy1</v>
      </c>
    </row>
    <row r="2593" spans="1:26" x14ac:dyDescent="0.2">
      <c r="A2593" t="s">
        <v>41</v>
      </c>
      <c r="B2593" t="s">
        <v>154</v>
      </c>
      <c r="C2593" t="s">
        <v>401</v>
      </c>
      <c r="D2593" t="s">
        <v>826</v>
      </c>
      <c r="E2593" s="174">
        <v>15</v>
      </c>
      <c r="G2593" t="s">
        <v>4593</v>
      </c>
      <c r="H2593" s="44" t="s">
        <v>3314</v>
      </c>
      <c r="I2593" s="261">
        <v>4</v>
      </c>
      <c r="J2593" t="s">
        <v>5816</v>
      </c>
      <c r="K2593" s="261">
        <v>19</v>
      </c>
      <c r="L2593" s="261">
        <v>42</v>
      </c>
      <c r="N2593" s="51" t="s">
        <v>5817</v>
      </c>
      <c r="O2593" s="44">
        <f t="shared" si="320"/>
        <v>15</v>
      </c>
      <c r="P2593" s="44">
        <f>+VLOOKUP(D2593,Databaza!E$1:G$35,2,0)+O2593</f>
        <v>25</v>
      </c>
      <c r="Q2593" s="44">
        <f t="shared" si="321"/>
        <v>25</v>
      </c>
      <c r="R2593" s="44">
        <f t="shared" si="322"/>
        <v>25</v>
      </c>
      <c r="S2593" s="44">
        <f t="shared" si="323"/>
        <v>25</v>
      </c>
      <c r="T2593" s="156">
        <f t="shared" si="324"/>
        <v>25</v>
      </c>
      <c r="U2593" s="156">
        <f>+VLOOKUP(A2593,Adr!N:O,2,0)</f>
        <v>209</v>
      </c>
      <c r="V2593" s="157">
        <f t="shared" si="325"/>
        <v>146</v>
      </c>
      <c r="W2593" s="158">
        <f>+COUNTIFS(J$3:J2593,J2593,Y$3:Y2593,Y2593)</f>
        <v>1</v>
      </c>
      <c r="X2593" s="159">
        <f t="shared" si="326"/>
        <v>25</v>
      </c>
      <c r="Y2593" s="264" t="str">
        <f t="shared" si="327"/>
        <v>plavecké športy1R-4</v>
      </c>
      <c r="Z2593" s="264" t="str">
        <f>+VLOOKUP(B2593,Odvetvia!B:Q,16,0)</f>
        <v>plavecké športy1</v>
      </c>
    </row>
    <row r="2594" spans="1:26" x14ac:dyDescent="0.2">
      <c r="A2594" t="s">
        <v>41</v>
      </c>
      <c r="B2594" t="s">
        <v>154</v>
      </c>
      <c r="C2594" t="s">
        <v>401</v>
      </c>
      <c r="D2594" t="s">
        <v>826</v>
      </c>
      <c r="E2594" s="174">
        <v>16</v>
      </c>
      <c r="G2594" t="s">
        <v>4617</v>
      </c>
      <c r="H2594" s="44" t="s">
        <v>3314</v>
      </c>
      <c r="I2594" s="261">
        <v>1</v>
      </c>
      <c r="J2594" t="s">
        <v>5797</v>
      </c>
      <c r="K2594" s="261">
        <v>49</v>
      </c>
      <c r="L2594" s="261">
        <v>42</v>
      </c>
      <c r="N2594" s="51" t="s">
        <v>5819</v>
      </c>
      <c r="O2594" s="44">
        <f t="shared" si="320"/>
        <v>16</v>
      </c>
      <c r="P2594" s="44">
        <f>+VLOOKUP(D2594,Databaza!E$1:G$35,2,0)+O2594</f>
        <v>26</v>
      </c>
      <c r="Q2594" s="44">
        <f t="shared" si="321"/>
        <v>26</v>
      </c>
      <c r="R2594" s="44">
        <f t="shared" si="322"/>
        <v>26</v>
      </c>
      <c r="S2594" s="44">
        <f t="shared" si="323"/>
        <v>26</v>
      </c>
      <c r="T2594" s="156">
        <f t="shared" si="324"/>
        <v>26</v>
      </c>
      <c r="U2594" s="156">
        <f>+VLOOKUP(A2594,Adr!N:O,2,0)</f>
        <v>209</v>
      </c>
      <c r="V2594" s="157">
        <f t="shared" si="325"/>
        <v>146</v>
      </c>
      <c r="W2594" s="158">
        <f>+COUNTIFS(J$3:J2594,J2594,Y$3:Y2594,Y2594)</f>
        <v>3</v>
      </c>
      <c r="X2594" s="159">
        <f t="shared" si="326"/>
        <v>26</v>
      </c>
      <c r="Y2594" s="264" t="str">
        <f t="shared" si="327"/>
        <v>plavecké športy1R-4</v>
      </c>
      <c r="Z2594" s="264" t="str">
        <f>+VLOOKUP(B2594,Odvetvia!B:Q,16,0)</f>
        <v>plavecké športy1</v>
      </c>
    </row>
    <row r="2595" spans="1:26" x14ac:dyDescent="0.2">
      <c r="A2595" t="s">
        <v>41</v>
      </c>
      <c r="B2595" t="s">
        <v>154</v>
      </c>
      <c r="C2595" t="s">
        <v>401</v>
      </c>
      <c r="D2595" t="s">
        <v>826</v>
      </c>
      <c r="E2595" s="174">
        <v>19</v>
      </c>
      <c r="G2595" t="s">
        <v>4603</v>
      </c>
      <c r="H2595" s="44" t="s">
        <v>3314</v>
      </c>
      <c r="I2595" s="261">
        <v>4</v>
      </c>
      <c r="J2595" t="s">
        <v>5795</v>
      </c>
      <c r="K2595" s="261">
        <v>21</v>
      </c>
      <c r="L2595" s="261">
        <v>42</v>
      </c>
      <c r="N2595" s="51" t="s">
        <v>5796</v>
      </c>
      <c r="O2595" s="44">
        <f t="shared" si="320"/>
        <v>19</v>
      </c>
      <c r="P2595" s="44">
        <f>+VLOOKUP(D2595,Databaza!E$1:G$35,2,0)+O2595</f>
        <v>29</v>
      </c>
      <c r="Q2595" s="44">
        <f t="shared" si="321"/>
        <v>29</v>
      </c>
      <c r="R2595" s="44">
        <f t="shared" si="322"/>
        <v>29</v>
      </c>
      <c r="S2595" s="44">
        <f t="shared" si="323"/>
        <v>29</v>
      </c>
      <c r="T2595" s="156">
        <f t="shared" si="324"/>
        <v>29</v>
      </c>
      <c r="U2595" s="156">
        <f>+VLOOKUP(A2595,Adr!N:O,2,0)</f>
        <v>209</v>
      </c>
      <c r="V2595" s="157">
        <f t="shared" si="325"/>
        <v>146</v>
      </c>
      <c r="W2595" s="158">
        <f>+COUNTIFS(J$3:J2595,J2595,Y$3:Y2595,Y2595)</f>
        <v>1</v>
      </c>
      <c r="X2595" s="159">
        <f t="shared" si="326"/>
        <v>29</v>
      </c>
      <c r="Y2595" s="264" t="str">
        <f t="shared" si="327"/>
        <v>plavecké športy1R-4</v>
      </c>
      <c r="Z2595" s="264" t="str">
        <f>+VLOOKUP(B2595,Odvetvia!B:Q,16,0)</f>
        <v>plavecké športy1</v>
      </c>
    </row>
    <row r="2596" spans="1:26" x14ac:dyDescent="0.2">
      <c r="A2596" t="s">
        <v>41</v>
      </c>
      <c r="B2596" t="s">
        <v>154</v>
      </c>
      <c r="C2596" t="s">
        <v>401</v>
      </c>
      <c r="D2596" t="s">
        <v>826</v>
      </c>
      <c r="E2596" s="174">
        <v>19</v>
      </c>
      <c r="G2596" t="s">
        <v>4596</v>
      </c>
      <c r="H2596" s="44" t="s">
        <v>3314</v>
      </c>
      <c r="I2596" s="261">
        <v>1</v>
      </c>
      <c r="J2596" t="s">
        <v>5781</v>
      </c>
      <c r="K2596" s="261">
        <v>27</v>
      </c>
      <c r="L2596" s="261">
        <v>42</v>
      </c>
      <c r="N2596" s="51" t="s">
        <v>5823</v>
      </c>
      <c r="O2596" s="44">
        <f t="shared" si="320"/>
        <v>19</v>
      </c>
      <c r="P2596" s="44">
        <f>+VLOOKUP(D2596,Databaza!E$1:G$35,2,0)+O2596</f>
        <v>29</v>
      </c>
      <c r="Q2596" s="44">
        <f t="shared" si="321"/>
        <v>29</v>
      </c>
      <c r="R2596" s="44">
        <f t="shared" si="322"/>
        <v>29</v>
      </c>
      <c r="S2596" s="44">
        <f t="shared" si="323"/>
        <v>29</v>
      </c>
      <c r="T2596" s="156">
        <f t="shared" si="324"/>
        <v>29</v>
      </c>
      <c r="U2596" s="156">
        <f>+VLOOKUP(A2596,Adr!N:O,2,0)</f>
        <v>209</v>
      </c>
      <c r="V2596" s="157">
        <f t="shared" si="325"/>
        <v>146</v>
      </c>
      <c r="W2596" s="158">
        <f>+COUNTIFS(J$3:J2596,J2596,Y$3:Y2596,Y2596)</f>
        <v>1</v>
      </c>
      <c r="X2596" s="159">
        <f t="shared" si="326"/>
        <v>29</v>
      </c>
      <c r="Y2596" s="264" t="str">
        <f t="shared" si="327"/>
        <v>plavecké športy1R-4</v>
      </c>
      <c r="Z2596" s="264" t="str">
        <f>+VLOOKUP(B2596,Odvetvia!B:Q,16,0)</f>
        <v>plavecké športy1</v>
      </c>
    </row>
    <row r="2597" spans="1:26" x14ac:dyDescent="0.2">
      <c r="A2597" t="s">
        <v>41</v>
      </c>
      <c r="B2597" t="s">
        <v>154</v>
      </c>
      <c r="C2597" t="s">
        <v>401</v>
      </c>
      <c r="D2597" t="s">
        <v>826</v>
      </c>
      <c r="E2597" s="174">
        <v>24</v>
      </c>
      <c r="G2597" t="s">
        <v>5810</v>
      </c>
      <c r="H2597" s="44" t="s">
        <v>3314</v>
      </c>
      <c r="I2597" s="261">
        <v>1</v>
      </c>
      <c r="J2597" t="s">
        <v>5781</v>
      </c>
      <c r="K2597" s="261">
        <v>28</v>
      </c>
      <c r="L2597" s="261">
        <v>42</v>
      </c>
      <c r="N2597" s="51" t="s">
        <v>5833</v>
      </c>
      <c r="O2597" s="44">
        <f t="shared" si="320"/>
        <v>24</v>
      </c>
      <c r="P2597" s="44">
        <f>+VLOOKUP(D2597,Databaza!E$1:G$35,2,0)+O2597</f>
        <v>34</v>
      </c>
      <c r="Q2597" s="44">
        <f t="shared" si="321"/>
        <v>34</v>
      </c>
      <c r="R2597" s="44">
        <f t="shared" si="322"/>
        <v>34</v>
      </c>
      <c r="S2597" s="44">
        <f t="shared" si="323"/>
        <v>34</v>
      </c>
      <c r="T2597" s="156">
        <f t="shared" si="324"/>
        <v>34</v>
      </c>
      <c r="U2597" s="156">
        <f>+VLOOKUP(A2597,Adr!N:O,2,0)</f>
        <v>209</v>
      </c>
      <c r="V2597" s="157">
        <f t="shared" si="325"/>
        <v>146</v>
      </c>
      <c r="W2597" s="158">
        <f>+COUNTIFS(J$3:J2597,J2597,Y$3:Y2597,Y2597)</f>
        <v>2</v>
      </c>
      <c r="X2597" s="159">
        <f t="shared" si="326"/>
        <v>34</v>
      </c>
      <c r="Y2597" s="264" t="str">
        <f t="shared" si="327"/>
        <v>plavecké športy1R-4</v>
      </c>
      <c r="Z2597" s="264" t="str">
        <f>+VLOOKUP(B2597,Odvetvia!B:Q,16,0)</f>
        <v>plavecké športy1</v>
      </c>
    </row>
    <row r="2598" spans="1:26" x14ac:dyDescent="0.2">
      <c r="A2598" t="s">
        <v>41</v>
      </c>
      <c r="B2598" t="s">
        <v>154</v>
      </c>
      <c r="C2598" t="s">
        <v>401</v>
      </c>
      <c r="D2598" t="s">
        <v>826</v>
      </c>
      <c r="E2598" s="174">
        <v>24</v>
      </c>
      <c r="G2598" t="s">
        <v>5810</v>
      </c>
      <c r="H2598" s="44" t="s">
        <v>3314</v>
      </c>
      <c r="I2598" s="261">
        <v>1</v>
      </c>
      <c r="J2598" t="s">
        <v>5781</v>
      </c>
      <c r="K2598" s="261">
        <v>28</v>
      </c>
      <c r="L2598" s="261">
        <v>42</v>
      </c>
      <c r="N2598" s="51" t="s">
        <v>5834</v>
      </c>
      <c r="O2598" s="44">
        <f t="shared" si="320"/>
        <v>24</v>
      </c>
      <c r="P2598" s="44">
        <f>+VLOOKUP(D2598,Databaza!E$1:G$35,2,0)+O2598</f>
        <v>34</v>
      </c>
      <c r="Q2598" s="44">
        <f t="shared" si="321"/>
        <v>34</v>
      </c>
      <c r="R2598" s="44">
        <f t="shared" si="322"/>
        <v>34</v>
      </c>
      <c r="S2598" s="44">
        <f t="shared" si="323"/>
        <v>34</v>
      </c>
      <c r="T2598" s="156">
        <f t="shared" si="324"/>
        <v>34</v>
      </c>
      <c r="U2598" s="156">
        <f>+VLOOKUP(A2598,Adr!N:O,2,0)</f>
        <v>209</v>
      </c>
      <c r="V2598" s="157">
        <f t="shared" si="325"/>
        <v>146</v>
      </c>
      <c r="W2598" s="158">
        <f>+COUNTIFS(J$3:J2598,J2598,Y$3:Y2598,Y2598)</f>
        <v>3</v>
      </c>
      <c r="X2598" s="159">
        <f t="shared" si="326"/>
        <v>34</v>
      </c>
      <c r="Y2598" s="264" t="str">
        <f t="shared" si="327"/>
        <v>plavecké športy1R-4</v>
      </c>
      <c r="Z2598" s="264" t="str">
        <f>+VLOOKUP(B2598,Odvetvia!B:Q,16,0)</f>
        <v>plavecké športy1</v>
      </c>
    </row>
    <row r="2599" spans="1:26" x14ac:dyDescent="0.2">
      <c r="A2599" t="s">
        <v>41</v>
      </c>
      <c r="B2599" t="s">
        <v>154</v>
      </c>
      <c r="C2599" t="s">
        <v>401</v>
      </c>
      <c r="D2599" t="s">
        <v>826</v>
      </c>
      <c r="E2599" s="174">
        <v>27</v>
      </c>
      <c r="G2599" t="s">
        <v>4664</v>
      </c>
      <c r="H2599" s="44" t="s">
        <v>3314</v>
      </c>
      <c r="I2599" s="261">
        <v>1</v>
      </c>
      <c r="J2599" t="s">
        <v>5799</v>
      </c>
      <c r="K2599" s="261">
        <v>57</v>
      </c>
      <c r="L2599" s="261">
        <v>42</v>
      </c>
      <c r="N2599" s="51" t="s">
        <v>5839</v>
      </c>
      <c r="O2599" s="44">
        <f t="shared" si="320"/>
        <v>27</v>
      </c>
      <c r="P2599" s="44">
        <f>+VLOOKUP(D2599,Databaza!E$1:G$35,2,0)+O2599</f>
        <v>37</v>
      </c>
      <c r="Q2599" s="44">
        <f t="shared" si="321"/>
        <v>37</v>
      </c>
      <c r="R2599" s="44">
        <f t="shared" si="322"/>
        <v>37</v>
      </c>
      <c r="S2599" s="44">
        <f t="shared" si="323"/>
        <v>37</v>
      </c>
      <c r="T2599" s="156">
        <f t="shared" si="324"/>
        <v>37</v>
      </c>
      <c r="U2599" s="156">
        <f>+VLOOKUP(A2599,Adr!N:O,2,0)</f>
        <v>209</v>
      </c>
      <c r="V2599" s="157">
        <f t="shared" si="325"/>
        <v>146</v>
      </c>
      <c r="W2599" s="158">
        <f>+COUNTIFS(J$3:J2599,J2599,Y$3:Y2599,Y2599)</f>
        <v>3</v>
      </c>
      <c r="X2599" s="159">
        <f t="shared" si="326"/>
        <v>37</v>
      </c>
      <c r="Y2599" s="264" t="str">
        <f t="shared" si="327"/>
        <v>plavecké športy1R-4</v>
      </c>
      <c r="Z2599" s="264" t="str">
        <f>+VLOOKUP(B2599,Odvetvia!B:Q,16,0)</f>
        <v>plavecké športy1</v>
      </c>
    </row>
    <row r="2600" spans="1:26" x14ac:dyDescent="0.2">
      <c r="A2600" t="s">
        <v>41</v>
      </c>
      <c r="B2600" t="s">
        <v>154</v>
      </c>
      <c r="C2600" t="s">
        <v>401</v>
      </c>
      <c r="D2600" t="s">
        <v>826</v>
      </c>
      <c r="E2600" s="174">
        <v>22</v>
      </c>
      <c r="G2600" t="s">
        <v>4658</v>
      </c>
      <c r="H2600" s="44" t="s">
        <v>3327</v>
      </c>
      <c r="I2600" s="261">
        <v>1</v>
      </c>
      <c r="J2600" t="s">
        <v>5801</v>
      </c>
      <c r="K2600" s="261">
        <v>55</v>
      </c>
      <c r="L2600" s="261">
        <v>42</v>
      </c>
      <c r="N2600" s="51" t="s">
        <v>5829</v>
      </c>
      <c r="O2600" s="44">
        <f t="shared" si="320"/>
        <v>22</v>
      </c>
      <c r="P2600" s="44">
        <f>+VLOOKUP(D2600,Databaza!E$1:G$35,2,0)+O2600</f>
        <v>32</v>
      </c>
      <c r="Q2600" s="44">
        <f t="shared" si="321"/>
        <v>37</v>
      </c>
      <c r="R2600" s="44">
        <f t="shared" si="322"/>
        <v>37</v>
      </c>
      <c r="S2600" s="44">
        <f t="shared" si="323"/>
        <v>37</v>
      </c>
      <c r="T2600" s="156">
        <f t="shared" si="324"/>
        <v>37</v>
      </c>
      <c r="U2600" s="156">
        <f>+VLOOKUP(A2600,Adr!N:O,2,0)</f>
        <v>209</v>
      </c>
      <c r="V2600" s="157">
        <f t="shared" si="325"/>
        <v>146</v>
      </c>
      <c r="W2600" s="158">
        <f>+COUNTIFS(J$3:J2600,J2600,Y$3:Y2600,Y2600)</f>
        <v>2</v>
      </c>
      <c r="X2600" s="159">
        <f t="shared" si="326"/>
        <v>37</v>
      </c>
      <c r="Y2600" s="264" t="str">
        <f t="shared" si="327"/>
        <v>plavecké športy1R-4</v>
      </c>
      <c r="Z2600" s="264" t="str">
        <f>+VLOOKUP(B2600,Odvetvia!B:Q,16,0)</f>
        <v>plavecké športy1</v>
      </c>
    </row>
    <row r="2601" spans="1:26" x14ac:dyDescent="0.2">
      <c r="A2601" t="s">
        <v>41</v>
      </c>
      <c r="B2601" t="s">
        <v>154</v>
      </c>
      <c r="C2601" t="s">
        <v>401</v>
      </c>
      <c r="D2601" t="s">
        <v>826</v>
      </c>
      <c r="E2601" s="174">
        <v>31</v>
      </c>
      <c r="G2601" t="s">
        <v>4664</v>
      </c>
      <c r="H2601" s="44" t="s">
        <v>3314</v>
      </c>
      <c r="I2601" s="261">
        <v>1</v>
      </c>
      <c r="J2601" t="s">
        <v>5844</v>
      </c>
      <c r="K2601" s="261">
        <v>40</v>
      </c>
      <c r="L2601" s="261">
        <v>42</v>
      </c>
      <c r="N2601" s="51" t="s">
        <v>5845</v>
      </c>
      <c r="O2601" s="44">
        <f t="shared" si="320"/>
        <v>31</v>
      </c>
      <c r="P2601" s="44">
        <f>+VLOOKUP(D2601,Databaza!E$1:G$35,2,0)+O2601</f>
        <v>41</v>
      </c>
      <c r="Q2601" s="44">
        <f t="shared" si="321"/>
        <v>41</v>
      </c>
      <c r="R2601" s="44">
        <f t="shared" si="322"/>
        <v>41</v>
      </c>
      <c r="S2601" s="44">
        <f t="shared" si="323"/>
        <v>41</v>
      </c>
      <c r="T2601" s="156">
        <f t="shared" si="324"/>
        <v>41</v>
      </c>
      <c r="U2601" s="156">
        <f>+VLOOKUP(A2601,Adr!N:O,2,0)</f>
        <v>209</v>
      </c>
      <c r="V2601" s="157">
        <f t="shared" si="325"/>
        <v>146</v>
      </c>
      <c r="W2601" s="158">
        <f>+COUNTIFS(J$3:J2601,J2601,Y$3:Y2601,Y2601)</f>
        <v>1</v>
      </c>
      <c r="X2601" s="159">
        <f t="shared" si="326"/>
        <v>41</v>
      </c>
      <c r="Y2601" s="264" t="str">
        <f t="shared" si="327"/>
        <v>plavecké športy1R-4</v>
      </c>
      <c r="Z2601" s="264" t="str">
        <f>+VLOOKUP(B2601,Odvetvia!B:Q,16,0)</f>
        <v>plavecké športy1</v>
      </c>
    </row>
    <row r="2602" spans="1:26" x14ac:dyDescent="0.2">
      <c r="A2602" t="s">
        <v>41</v>
      </c>
      <c r="B2602" t="s">
        <v>154</v>
      </c>
      <c r="C2602" t="s">
        <v>401</v>
      </c>
      <c r="D2602" t="s">
        <v>826</v>
      </c>
      <c r="E2602" s="174">
        <v>35</v>
      </c>
      <c r="G2602" t="s">
        <v>4622</v>
      </c>
      <c r="H2602" s="44" t="s">
        <v>3314</v>
      </c>
      <c r="I2602" s="261">
        <v>1</v>
      </c>
      <c r="J2602" t="s">
        <v>5844</v>
      </c>
      <c r="K2602" s="261">
        <v>37</v>
      </c>
      <c r="L2602" s="261">
        <v>42</v>
      </c>
      <c r="N2602" s="51" t="s">
        <v>5851</v>
      </c>
      <c r="O2602" s="44">
        <f t="shared" si="320"/>
        <v>35</v>
      </c>
      <c r="P2602" s="44">
        <f>+VLOOKUP(D2602,Databaza!E$1:G$35,2,0)+O2602</f>
        <v>45</v>
      </c>
      <c r="Q2602" s="44">
        <f t="shared" si="321"/>
        <v>45</v>
      </c>
      <c r="R2602" s="44">
        <f t="shared" si="322"/>
        <v>45</v>
      </c>
      <c r="S2602" s="44">
        <f t="shared" si="323"/>
        <v>45</v>
      </c>
      <c r="T2602" s="156">
        <f t="shared" si="324"/>
        <v>45</v>
      </c>
      <c r="U2602" s="156">
        <f>+VLOOKUP(A2602,Adr!N:O,2,0)</f>
        <v>209</v>
      </c>
      <c r="V2602" s="157">
        <f t="shared" si="325"/>
        <v>146</v>
      </c>
      <c r="W2602" s="158">
        <f>+COUNTIFS(J$3:J2602,J2602,Y$3:Y2602,Y2602)</f>
        <v>2</v>
      </c>
      <c r="X2602" s="159">
        <f t="shared" si="326"/>
        <v>45</v>
      </c>
      <c r="Y2602" s="264" t="str">
        <f t="shared" si="327"/>
        <v>plavecké športy1R-4</v>
      </c>
      <c r="Z2602" s="264" t="str">
        <f>+VLOOKUP(B2602,Odvetvia!B:Q,16,0)</f>
        <v>plavecké športy1</v>
      </c>
    </row>
    <row r="2603" spans="1:26" x14ac:dyDescent="0.2">
      <c r="A2603" t="s">
        <v>41</v>
      </c>
      <c r="B2603" t="s">
        <v>154</v>
      </c>
      <c r="C2603" t="s">
        <v>401</v>
      </c>
      <c r="D2603" t="s">
        <v>826</v>
      </c>
      <c r="E2603" s="174">
        <v>35</v>
      </c>
      <c r="G2603" t="s">
        <v>4622</v>
      </c>
      <c r="H2603" s="44" t="s">
        <v>3314</v>
      </c>
      <c r="I2603" s="261">
        <v>1</v>
      </c>
      <c r="J2603" t="s">
        <v>5844</v>
      </c>
      <c r="K2603" s="261">
        <v>37</v>
      </c>
      <c r="L2603" s="261">
        <v>42</v>
      </c>
      <c r="N2603" s="51" t="s">
        <v>5852</v>
      </c>
      <c r="O2603" s="44">
        <f t="shared" si="320"/>
        <v>35</v>
      </c>
      <c r="P2603" s="44">
        <f>+VLOOKUP(D2603,Databaza!E$1:G$35,2,0)+O2603</f>
        <v>45</v>
      </c>
      <c r="Q2603" s="44">
        <f t="shared" si="321"/>
        <v>45</v>
      </c>
      <c r="R2603" s="44">
        <f t="shared" si="322"/>
        <v>45</v>
      </c>
      <c r="S2603" s="44">
        <f t="shared" si="323"/>
        <v>45</v>
      </c>
      <c r="T2603" s="156">
        <f t="shared" si="324"/>
        <v>45</v>
      </c>
      <c r="U2603" s="156">
        <f>+VLOOKUP(A2603,Adr!N:O,2,0)</f>
        <v>209</v>
      </c>
      <c r="V2603" s="157">
        <f t="shared" si="325"/>
        <v>146</v>
      </c>
      <c r="W2603" s="158">
        <f>+COUNTIFS(J$3:J2603,J2603,Y$3:Y2603,Y2603)</f>
        <v>3</v>
      </c>
      <c r="X2603" s="159">
        <f t="shared" si="326"/>
        <v>45</v>
      </c>
      <c r="Y2603" s="264" t="str">
        <f t="shared" si="327"/>
        <v>plavecké športy1R-4</v>
      </c>
      <c r="Z2603" s="264" t="str">
        <f>+VLOOKUP(B2603,Odvetvia!B:Q,16,0)</f>
        <v>plavecké športy1</v>
      </c>
    </row>
    <row r="2604" spans="1:26" x14ac:dyDescent="0.2">
      <c r="A2604" t="s">
        <v>41</v>
      </c>
      <c r="B2604" t="s">
        <v>154</v>
      </c>
      <c r="C2604" t="s">
        <v>401</v>
      </c>
      <c r="D2604" t="s">
        <v>825</v>
      </c>
      <c r="E2604" s="174">
        <v>18</v>
      </c>
      <c r="G2604" t="s">
        <v>4636</v>
      </c>
      <c r="H2604" s="44" t="s">
        <v>3314</v>
      </c>
      <c r="I2604" s="261">
        <v>1</v>
      </c>
      <c r="J2604" t="s">
        <v>5787</v>
      </c>
      <c r="K2604" s="261">
        <v>44</v>
      </c>
      <c r="L2604" s="261">
        <v>81</v>
      </c>
      <c r="N2604" s="51" t="s">
        <v>5794</v>
      </c>
      <c r="O2604" s="44">
        <f t="shared" si="320"/>
        <v>18</v>
      </c>
      <c r="P2604" s="44">
        <f>+VLOOKUP(D2604,Databaza!E$1:G$35,2,0)+O2604</f>
        <v>18</v>
      </c>
      <c r="Q2604" s="44">
        <f t="shared" si="321"/>
        <v>18</v>
      </c>
      <c r="R2604" s="44">
        <f t="shared" si="322"/>
        <v>18</v>
      </c>
      <c r="S2604" s="44">
        <f t="shared" si="323"/>
        <v>18</v>
      </c>
      <c r="T2604" s="156">
        <f t="shared" si="324"/>
        <v>18</v>
      </c>
      <c r="U2604" s="156">
        <f>+VLOOKUP(A2604,Adr!N:O,2,0)</f>
        <v>209</v>
      </c>
      <c r="V2604" s="157">
        <f t="shared" si="325"/>
        <v>146</v>
      </c>
      <c r="W2604" s="158">
        <f>+COUNTIFS(J$3:J2604,J2604,Y$3:Y2604,Y2604)</f>
        <v>4</v>
      </c>
      <c r="X2604" s="159">
        <f t="shared" si="326"/>
        <v>146</v>
      </c>
      <c r="Y2604" s="264" t="str">
        <f t="shared" si="327"/>
        <v>plavecké športy1R-4</v>
      </c>
      <c r="Z2604" s="264" t="str">
        <f>+VLOOKUP(B2604,Odvetvia!B:Q,16,0)</f>
        <v>plavecké športy1</v>
      </c>
    </row>
    <row r="2605" spans="1:26" x14ac:dyDescent="0.2">
      <c r="A2605" t="s">
        <v>41</v>
      </c>
      <c r="B2605" t="s">
        <v>154</v>
      </c>
      <c r="C2605" t="s">
        <v>401</v>
      </c>
      <c r="D2605" t="s">
        <v>825</v>
      </c>
      <c r="E2605" s="174">
        <v>21</v>
      </c>
      <c r="G2605" t="s">
        <v>4636</v>
      </c>
      <c r="H2605" s="44" t="s">
        <v>3314</v>
      </c>
      <c r="I2605" s="261">
        <v>1</v>
      </c>
      <c r="J2605" t="s">
        <v>5807</v>
      </c>
      <c r="K2605" s="261">
        <v>44</v>
      </c>
      <c r="L2605" s="261">
        <v>81</v>
      </c>
      <c r="N2605" s="51" t="s">
        <v>5828</v>
      </c>
      <c r="O2605" s="44">
        <f t="shared" si="320"/>
        <v>21</v>
      </c>
      <c r="P2605" s="44">
        <f>+VLOOKUP(D2605,Databaza!E$1:G$35,2,0)+O2605</f>
        <v>21</v>
      </c>
      <c r="Q2605" s="44">
        <f t="shared" si="321"/>
        <v>21</v>
      </c>
      <c r="R2605" s="44">
        <f t="shared" si="322"/>
        <v>21</v>
      </c>
      <c r="S2605" s="44">
        <f t="shared" si="323"/>
        <v>21</v>
      </c>
      <c r="T2605" s="156">
        <f t="shared" si="324"/>
        <v>21</v>
      </c>
      <c r="U2605" s="156">
        <f>+VLOOKUP(A2605,Adr!N:O,2,0)</f>
        <v>209</v>
      </c>
      <c r="V2605" s="157">
        <f t="shared" si="325"/>
        <v>146</v>
      </c>
      <c r="W2605" s="158">
        <f>+COUNTIFS(J$3:J2605,J2605,Y$3:Y2605,Y2605)</f>
        <v>4</v>
      </c>
      <c r="X2605" s="159">
        <f t="shared" si="326"/>
        <v>146</v>
      </c>
      <c r="Y2605" s="264" t="str">
        <f t="shared" si="327"/>
        <v>plavecké športy1R-4</v>
      </c>
      <c r="Z2605" s="264" t="str">
        <f>+VLOOKUP(B2605,Odvetvia!B:Q,16,0)</f>
        <v>plavecké športy1</v>
      </c>
    </row>
    <row r="2606" spans="1:26" x14ac:dyDescent="0.2">
      <c r="A2606" t="s">
        <v>41</v>
      </c>
      <c r="B2606" t="s">
        <v>154</v>
      </c>
      <c r="C2606" t="s">
        <v>401</v>
      </c>
      <c r="D2606" t="s">
        <v>826</v>
      </c>
      <c r="E2606" s="174">
        <v>6</v>
      </c>
      <c r="G2606" t="s">
        <v>4643</v>
      </c>
      <c r="H2606" s="44" t="s">
        <v>3327</v>
      </c>
      <c r="I2606" s="261">
        <v>1</v>
      </c>
      <c r="J2606" t="s">
        <v>5840</v>
      </c>
      <c r="K2606" s="261">
        <v>40</v>
      </c>
      <c r="L2606" s="261">
        <v>42</v>
      </c>
      <c r="N2606" s="51" t="s">
        <v>5864</v>
      </c>
      <c r="O2606" s="44">
        <f t="shared" si="320"/>
        <v>6</v>
      </c>
      <c r="P2606" s="44">
        <f>+VLOOKUP(D2606,Databaza!E$1:G$35,2,0)+O2606</f>
        <v>16</v>
      </c>
      <c r="Q2606" s="44">
        <f t="shared" si="321"/>
        <v>21</v>
      </c>
      <c r="R2606" s="44">
        <f t="shared" si="322"/>
        <v>21</v>
      </c>
      <c r="S2606" s="44">
        <f t="shared" si="323"/>
        <v>21</v>
      </c>
      <c r="T2606" s="156">
        <f t="shared" si="324"/>
        <v>21</v>
      </c>
      <c r="U2606" s="156">
        <f>+VLOOKUP(A2606,Adr!N:O,2,0)</f>
        <v>209</v>
      </c>
      <c r="V2606" s="157">
        <f t="shared" si="325"/>
        <v>146</v>
      </c>
      <c r="W2606" s="158">
        <f>+COUNTIFS(J$3:J2606,J2606,Y$3:Y2606,Y2606)</f>
        <v>4</v>
      </c>
      <c r="X2606" s="159">
        <f t="shared" si="326"/>
        <v>146</v>
      </c>
      <c r="Y2606" s="264" t="str">
        <f t="shared" si="327"/>
        <v>plavecké športy1R-4</v>
      </c>
      <c r="Z2606" s="264" t="str">
        <f>+VLOOKUP(B2606,Odvetvia!B:Q,16,0)</f>
        <v>plavecké športy1</v>
      </c>
    </row>
    <row r="2607" spans="1:26" x14ac:dyDescent="0.2">
      <c r="A2607" t="s">
        <v>41</v>
      </c>
      <c r="B2607" t="s">
        <v>154</v>
      </c>
      <c r="C2607" t="s">
        <v>401</v>
      </c>
      <c r="D2607" t="s">
        <v>826</v>
      </c>
      <c r="E2607" s="174">
        <v>13</v>
      </c>
      <c r="G2607" t="s">
        <v>474</v>
      </c>
      <c r="H2607" s="44" t="s">
        <v>3314</v>
      </c>
      <c r="I2607" s="261">
        <v>1</v>
      </c>
      <c r="J2607" t="s">
        <v>5807</v>
      </c>
      <c r="K2607" s="261">
        <v>47</v>
      </c>
      <c r="L2607" s="261">
        <v>42</v>
      </c>
      <c r="N2607" s="51" t="s">
        <v>5809</v>
      </c>
      <c r="O2607" s="44">
        <f t="shared" si="320"/>
        <v>13</v>
      </c>
      <c r="P2607" s="44">
        <f>+VLOOKUP(D2607,Databaza!E$1:G$35,2,0)+O2607</f>
        <v>23</v>
      </c>
      <c r="Q2607" s="44">
        <f t="shared" si="321"/>
        <v>23</v>
      </c>
      <c r="R2607" s="44">
        <f t="shared" si="322"/>
        <v>23</v>
      </c>
      <c r="S2607" s="44">
        <f t="shared" si="323"/>
        <v>23</v>
      </c>
      <c r="T2607" s="156">
        <f t="shared" si="324"/>
        <v>23</v>
      </c>
      <c r="U2607" s="156">
        <f>+VLOOKUP(A2607,Adr!N:O,2,0)</f>
        <v>209</v>
      </c>
      <c r="V2607" s="157">
        <f t="shared" si="325"/>
        <v>146</v>
      </c>
      <c r="W2607" s="158">
        <f>+COUNTIFS(J$3:J2607,J2607,Y$3:Y2607,Y2607)</f>
        <v>5</v>
      </c>
      <c r="X2607" s="159">
        <f t="shared" si="326"/>
        <v>146</v>
      </c>
      <c r="Y2607" s="264" t="str">
        <f t="shared" si="327"/>
        <v>plavecké športy1R-4</v>
      </c>
      <c r="Z2607" s="264" t="str">
        <f>+VLOOKUP(B2607,Odvetvia!B:Q,16,0)</f>
        <v>plavecké športy1</v>
      </c>
    </row>
    <row r="2608" spans="1:26" x14ac:dyDescent="0.2">
      <c r="A2608" t="s">
        <v>41</v>
      </c>
      <c r="B2608" t="s">
        <v>154</v>
      </c>
      <c r="C2608" t="s">
        <v>401</v>
      </c>
      <c r="D2608" t="s">
        <v>825</v>
      </c>
      <c r="E2608" s="174">
        <v>19</v>
      </c>
      <c r="G2608" t="s">
        <v>4658</v>
      </c>
      <c r="H2608" s="44" t="s">
        <v>3327</v>
      </c>
      <c r="I2608" s="261">
        <v>1</v>
      </c>
      <c r="J2608" t="s">
        <v>5824</v>
      </c>
      <c r="K2608" s="261">
        <v>52</v>
      </c>
      <c r="L2608" s="261">
        <v>81</v>
      </c>
      <c r="N2608" s="51" t="s">
        <v>5825</v>
      </c>
      <c r="O2608" s="44">
        <f t="shared" si="320"/>
        <v>19</v>
      </c>
      <c r="P2608" s="44">
        <f>+VLOOKUP(D2608,Databaza!E$1:G$35,2,0)+O2608</f>
        <v>19</v>
      </c>
      <c r="Q2608" s="44">
        <f t="shared" si="321"/>
        <v>24</v>
      </c>
      <c r="R2608" s="44">
        <f t="shared" si="322"/>
        <v>24</v>
      </c>
      <c r="S2608" s="44">
        <f t="shared" si="323"/>
        <v>24</v>
      </c>
      <c r="T2608" s="156">
        <f t="shared" si="324"/>
        <v>24</v>
      </c>
      <c r="U2608" s="156">
        <f>+VLOOKUP(A2608,Adr!N:O,2,0)</f>
        <v>209</v>
      </c>
      <c r="V2608" s="157">
        <f t="shared" si="325"/>
        <v>146</v>
      </c>
      <c r="W2608" s="158">
        <f>+COUNTIFS(J$3:J2608,J2608,Y$3:Y2608,Y2608)</f>
        <v>3</v>
      </c>
      <c r="X2608" s="159">
        <f t="shared" si="326"/>
        <v>146</v>
      </c>
      <c r="Y2608" s="264" t="str">
        <f t="shared" si="327"/>
        <v>plavecké športy1R-4</v>
      </c>
      <c r="Z2608" s="264" t="str">
        <f>+VLOOKUP(B2608,Odvetvia!B:Q,16,0)</f>
        <v>plavecké športy1</v>
      </c>
    </row>
    <row r="2609" spans="1:26" x14ac:dyDescent="0.2">
      <c r="A2609" t="s">
        <v>41</v>
      </c>
      <c r="B2609" t="s">
        <v>154</v>
      </c>
      <c r="C2609" t="s">
        <v>401</v>
      </c>
      <c r="D2609" t="s">
        <v>825</v>
      </c>
      <c r="E2609" s="174">
        <v>24</v>
      </c>
      <c r="G2609" t="s">
        <v>474</v>
      </c>
      <c r="H2609" s="44" t="s">
        <v>3314</v>
      </c>
      <c r="I2609" s="261">
        <v>1</v>
      </c>
      <c r="J2609" t="s">
        <v>5807</v>
      </c>
      <c r="K2609" s="261">
        <v>53</v>
      </c>
      <c r="L2609" s="261">
        <v>81</v>
      </c>
      <c r="N2609" s="51" t="s">
        <v>5835</v>
      </c>
      <c r="O2609" s="44">
        <f t="shared" si="320"/>
        <v>24</v>
      </c>
      <c r="P2609" s="44">
        <f>+VLOOKUP(D2609,Databaza!E$1:G$35,2,0)+O2609</f>
        <v>24</v>
      </c>
      <c r="Q2609" s="44">
        <f t="shared" si="321"/>
        <v>24</v>
      </c>
      <c r="R2609" s="44">
        <f t="shared" si="322"/>
        <v>24</v>
      </c>
      <c r="S2609" s="44">
        <f t="shared" si="323"/>
        <v>24</v>
      </c>
      <c r="T2609" s="156">
        <f t="shared" si="324"/>
        <v>24</v>
      </c>
      <c r="U2609" s="156">
        <f>+VLOOKUP(A2609,Adr!N:O,2,0)</f>
        <v>209</v>
      </c>
      <c r="V2609" s="157">
        <f t="shared" si="325"/>
        <v>146</v>
      </c>
      <c r="W2609" s="158">
        <f>+COUNTIFS(J$3:J2609,J2609,Y$3:Y2609,Y2609)</f>
        <v>6</v>
      </c>
      <c r="X2609" s="159">
        <f t="shared" si="326"/>
        <v>146</v>
      </c>
      <c r="Y2609" s="264" t="str">
        <f t="shared" si="327"/>
        <v>plavecké športy1R-4</v>
      </c>
      <c r="Z2609" s="264" t="str">
        <f>+VLOOKUP(B2609,Odvetvia!B:Q,16,0)</f>
        <v>plavecké športy1</v>
      </c>
    </row>
    <row r="2610" spans="1:26" x14ac:dyDescent="0.2">
      <c r="A2610" t="s">
        <v>41</v>
      </c>
      <c r="B2610" t="s">
        <v>154</v>
      </c>
      <c r="C2610" t="s">
        <v>401</v>
      </c>
      <c r="D2610" t="s">
        <v>826</v>
      </c>
      <c r="E2610" s="174">
        <v>11</v>
      </c>
      <c r="G2610" t="s">
        <v>4658</v>
      </c>
      <c r="H2610" s="44" t="s">
        <v>3327</v>
      </c>
      <c r="I2610" s="261">
        <v>1</v>
      </c>
      <c r="J2610" t="s">
        <v>5797</v>
      </c>
      <c r="K2610" s="261">
        <v>43</v>
      </c>
      <c r="L2610" s="261">
        <v>42</v>
      </c>
      <c r="N2610" s="51" t="s">
        <v>5798</v>
      </c>
      <c r="O2610" s="44">
        <f t="shared" si="320"/>
        <v>11</v>
      </c>
      <c r="P2610" s="44">
        <f>+VLOOKUP(D2610,Databaza!E$1:G$35,2,0)+O2610</f>
        <v>21</v>
      </c>
      <c r="Q2610" s="44">
        <f t="shared" si="321"/>
        <v>26</v>
      </c>
      <c r="R2610" s="44">
        <f t="shared" si="322"/>
        <v>26</v>
      </c>
      <c r="S2610" s="44">
        <f t="shared" si="323"/>
        <v>26</v>
      </c>
      <c r="T2610" s="156">
        <f t="shared" si="324"/>
        <v>26</v>
      </c>
      <c r="U2610" s="156">
        <f>+VLOOKUP(A2610,Adr!N:O,2,0)</f>
        <v>209</v>
      </c>
      <c r="V2610" s="157">
        <f t="shared" si="325"/>
        <v>146</v>
      </c>
      <c r="W2610" s="158">
        <f>+COUNTIFS(J$3:J2610,J2610,Y$3:Y2610,Y2610)</f>
        <v>4</v>
      </c>
      <c r="X2610" s="159">
        <f t="shared" si="326"/>
        <v>146</v>
      </c>
      <c r="Y2610" s="264" t="str">
        <f t="shared" si="327"/>
        <v>plavecké športy1R-4</v>
      </c>
      <c r="Z2610" s="264" t="str">
        <f>+VLOOKUP(B2610,Odvetvia!B:Q,16,0)</f>
        <v>plavecké športy1</v>
      </c>
    </row>
    <row r="2611" spans="1:26" x14ac:dyDescent="0.2">
      <c r="A2611" t="s">
        <v>41</v>
      </c>
      <c r="B2611" t="s">
        <v>154</v>
      </c>
      <c r="C2611" t="s">
        <v>401</v>
      </c>
      <c r="D2611" t="s">
        <v>826</v>
      </c>
      <c r="E2611" s="174">
        <v>18</v>
      </c>
      <c r="G2611" t="s">
        <v>4643</v>
      </c>
      <c r="H2611" s="44" t="s">
        <v>3327</v>
      </c>
      <c r="I2611" s="261">
        <v>1</v>
      </c>
      <c r="J2611" t="s">
        <v>5820</v>
      </c>
      <c r="K2611" s="261">
        <v>47</v>
      </c>
      <c r="L2611" s="261">
        <v>42</v>
      </c>
      <c r="N2611" s="51" t="s">
        <v>5821</v>
      </c>
      <c r="O2611" s="44">
        <f t="shared" si="320"/>
        <v>18</v>
      </c>
      <c r="P2611" s="44">
        <f>+VLOOKUP(D2611,Databaza!E$1:G$35,2,0)+O2611</f>
        <v>28</v>
      </c>
      <c r="Q2611" s="44">
        <f t="shared" si="321"/>
        <v>33</v>
      </c>
      <c r="R2611" s="44">
        <f t="shared" si="322"/>
        <v>33</v>
      </c>
      <c r="S2611" s="44">
        <f t="shared" si="323"/>
        <v>33</v>
      </c>
      <c r="T2611" s="156">
        <f t="shared" si="324"/>
        <v>33</v>
      </c>
      <c r="U2611" s="156">
        <f>+VLOOKUP(A2611,Adr!N:O,2,0)</f>
        <v>209</v>
      </c>
      <c r="V2611" s="157">
        <f t="shared" si="325"/>
        <v>146</v>
      </c>
      <c r="W2611" s="158">
        <f>+COUNTIFS(J$3:J2611,J2611,Y$3:Y2611,Y2611)</f>
        <v>3</v>
      </c>
      <c r="X2611" s="159">
        <f t="shared" si="326"/>
        <v>146</v>
      </c>
      <c r="Y2611" s="264" t="str">
        <f t="shared" si="327"/>
        <v>plavecké športy1R-4</v>
      </c>
      <c r="Z2611" s="264" t="str">
        <f>+VLOOKUP(B2611,Odvetvia!B:Q,16,0)</f>
        <v>plavecké športy1</v>
      </c>
    </row>
    <row r="2612" spans="1:26" x14ac:dyDescent="0.2">
      <c r="A2612" t="s">
        <v>41</v>
      </c>
      <c r="B2612" t="s">
        <v>154</v>
      </c>
      <c r="C2612" t="s">
        <v>401</v>
      </c>
      <c r="D2612" t="s">
        <v>826</v>
      </c>
      <c r="E2612" s="174">
        <v>23</v>
      </c>
      <c r="G2612" t="s">
        <v>5810</v>
      </c>
      <c r="H2612" s="44" t="s">
        <v>3314</v>
      </c>
      <c r="I2612" s="261">
        <v>1</v>
      </c>
      <c r="J2612" t="s">
        <v>5787</v>
      </c>
      <c r="K2612" s="261">
        <v>26</v>
      </c>
      <c r="L2612" s="261">
        <v>42</v>
      </c>
      <c r="N2612" s="51" t="s">
        <v>5830</v>
      </c>
      <c r="O2612" s="44">
        <f t="shared" si="320"/>
        <v>23</v>
      </c>
      <c r="P2612" s="44">
        <f>+VLOOKUP(D2612,Databaza!E$1:G$35,2,0)+O2612</f>
        <v>33</v>
      </c>
      <c r="Q2612" s="44">
        <f t="shared" si="321"/>
        <v>33</v>
      </c>
      <c r="R2612" s="44">
        <f t="shared" si="322"/>
        <v>33</v>
      </c>
      <c r="S2612" s="44">
        <f t="shared" si="323"/>
        <v>33</v>
      </c>
      <c r="T2612" s="156">
        <f t="shared" si="324"/>
        <v>33</v>
      </c>
      <c r="U2612" s="156">
        <f>+VLOOKUP(A2612,Adr!N:O,2,0)</f>
        <v>209</v>
      </c>
      <c r="V2612" s="157">
        <f t="shared" si="325"/>
        <v>146</v>
      </c>
      <c r="W2612" s="158">
        <f>+COUNTIFS(J$3:J2612,J2612,Y$3:Y2612,Y2612)</f>
        <v>5</v>
      </c>
      <c r="X2612" s="159">
        <f t="shared" si="326"/>
        <v>146</v>
      </c>
      <c r="Y2612" s="264" t="str">
        <f t="shared" si="327"/>
        <v>plavecké športy1R-4</v>
      </c>
      <c r="Z2612" s="264" t="str">
        <f>+VLOOKUP(B2612,Odvetvia!B:Q,16,0)</f>
        <v>plavecké športy1</v>
      </c>
    </row>
    <row r="2613" spans="1:26" x14ac:dyDescent="0.2">
      <c r="A2613" t="s">
        <v>41</v>
      </c>
      <c r="B2613" t="s">
        <v>154</v>
      </c>
      <c r="C2613" t="s">
        <v>401</v>
      </c>
      <c r="D2613" t="s">
        <v>826</v>
      </c>
      <c r="E2613" s="174">
        <v>24</v>
      </c>
      <c r="G2613" t="s">
        <v>4622</v>
      </c>
      <c r="H2613" s="44" t="s">
        <v>3314</v>
      </c>
      <c r="I2613" s="261">
        <v>1</v>
      </c>
      <c r="J2613" t="s">
        <v>5824</v>
      </c>
      <c r="K2613" s="261">
        <v>37</v>
      </c>
      <c r="L2613" s="261">
        <v>42</v>
      </c>
      <c r="N2613" s="51" t="s">
        <v>5832</v>
      </c>
      <c r="O2613" s="44">
        <f t="shared" si="320"/>
        <v>24</v>
      </c>
      <c r="P2613" s="44">
        <f>+VLOOKUP(D2613,Databaza!E$1:G$35,2,0)+O2613</f>
        <v>34</v>
      </c>
      <c r="Q2613" s="44">
        <f t="shared" si="321"/>
        <v>34</v>
      </c>
      <c r="R2613" s="44">
        <f t="shared" si="322"/>
        <v>34</v>
      </c>
      <c r="S2613" s="44">
        <f t="shared" si="323"/>
        <v>34</v>
      </c>
      <c r="T2613" s="156">
        <f t="shared" si="324"/>
        <v>34</v>
      </c>
      <c r="U2613" s="156">
        <f>+VLOOKUP(A2613,Adr!N:O,2,0)</f>
        <v>209</v>
      </c>
      <c r="V2613" s="157">
        <f t="shared" si="325"/>
        <v>146</v>
      </c>
      <c r="W2613" s="158">
        <f>+COUNTIFS(J$3:J2613,J2613,Y$3:Y2613,Y2613)</f>
        <v>4</v>
      </c>
      <c r="X2613" s="159">
        <f t="shared" si="326"/>
        <v>146</v>
      </c>
      <c r="Y2613" s="264" t="str">
        <f t="shared" si="327"/>
        <v>plavecké športy1R-4</v>
      </c>
      <c r="Z2613" s="264" t="str">
        <f>+VLOOKUP(B2613,Odvetvia!B:Q,16,0)</f>
        <v>plavecké športy1</v>
      </c>
    </row>
    <row r="2614" spans="1:26" x14ac:dyDescent="0.2">
      <c r="A2614" t="s">
        <v>41</v>
      </c>
      <c r="B2614" t="s">
        <v>154</v>
      </c>
      <c r="C2614" t="s">
        <v>401</v>
      </c>
      <c r="D2614" t="s">
        <v>826</v>
      </c>
      <c r="E2614" s="174">
        <v>25</v>
      </c>
      <c r="G2614" t="s">
        <v>4617</v>
      </c>
      <c r="H2614" s="44" t="s">
        <v>3314</v>
      </c>
      <c r="I2614" s="261">
        <v>1</v>
      </c>
      <c r="J2614" t="s">
        <v>5820</v>
      </c>
      <c r="K2614" s="261">
        <v>58</v>
      </c>
      <c r="L2614" s="261">
        <v>42</v>
      </c>
      <c r="N2614" s="51" t="s">
        <v>5836</v>
      </c>
      <c r="O2614" s="44">
        <f t="shared" si="320"/>
        <v>25</v>
      </c>
      <c r="P2614" s="44">
        <f>+VLOOKUP(D2614,Databaza!E$1:G$35,2,0)+O2614</f>
        <v>35</v>
      </c>
      <c r="Q2614" s="44">
        <f t="shared" si="321"/>
        <v>35</v>
      </c>
      <c r="R2614" s="44">
        <f t="shared" si="322"/>
        <v>35</v>
      </c>
      <c r="S2614" s="44">
        <f t="shared" si="323"/>
        <v>35</v>
      </c>
      <c r="T2614" s="156">
        <f t="shared" si="324"/>
        <v>35</v>
      </c>
      <c r="U2614" s="156">
        <f>+VLOOKUP(A2614,Adr!N:O,2,0)</f>
        <v>209</v>
      </c>
      <c r="V2614" s="157">
        <f t="shared" si="325"/>
        <v>146</v>
      </c>
      <c r="W2614" s="158">
        <f>+COUNTIFS(J$3:J2614,J2614,Y$3:Y2614,Y2614)</f>
        <v>4</v>
      </c>
      <c r="X2614" s="159">
        <f t="shared" si="326"/>
        <v>146</v>
      </c>
      <c r="Y2614" s="264" t="str">
        <f t="shared" si="327"/>
        <v>plavecké športy1R-4</v>
      </c>
      <c r="Z2614" s="264" t="str">
        <f>+VLOOKUP(B2614,Odvetvia!B:Q,16,0)</f>
        <v>plavecké športy1</v>
      </c>
    </row>
    <row r="2615" spans="1:26" x14ac:dyDescent="0.2">
      <c r="A2615" t="s">
        <v>41</v>
      </c>
      <c r="B2615" t="s">
        <v>154</v>
      </c>
      <c r="C2615" t="s">
        <v>401</v>
      </c>
      <c r="D2615" t="s">
        <v>826</v>
      </c>
      <c r="E2615" s="174">
        <v>27</v>
      </c>
      <c r="G2615" t="s">
        <v>4677</v>
      </c>
      <c r="H2615" s="44" t="s">
        <v>3314</v>
      </c>
      <c r="I2615" s="261">
        <v>1</v>
      </c>
      <c r="J2615" t="s">
        <v>5820</v>
      </c>
      <c r="K2615" s="261">
        <v>69</v>
      </c>
      <c r="L2615" s="261">
        <v>42</v>
      </c>
      <c r="N2615" s="51" t="s">
        <v>5838</v>
      </c>
      <c r="O2615" s="44">
        <f t="shared" si="320"/>
        <v>27</v>
      </c>
      <c r="P2615" s="44">
        <f>+VLOOKUP(D2615,Databaza!E$1:G$35,2,0)+O2615</f>
        <v>37</v>
      </c>
      <c r="Q2615" s="44">
        <f t="shared" si="321"/>
        <v>37</v>
      </c>
      <c r="R2615" s="44">
        <f t="shared" si="322"/>
        <v>37</v>
      </c>
      <c r="S2615" s="44">
        <f t="shared" si="323"/>
        <v>37</v>
      </c>
      <c r="T2615" s="156">
        <f t="shared" si="324"/>
        <v>37</v>
      </c>
      <c r="U2615" s="156">
        <f>+VLOOKUP(A2615,Adr!N:O,2,0)</f>
        <v>209</v>
      </c>
      <c r="V2615" s="157">
        <f t="shared" si="325"/>
        <v>146</v>
      </c>
      <c r="W2615" s="158">
        <f>+COUNTIFS(J$3:J2615,J2615,Y$3:Y2615,Y2615)</f>
        <v>5</v>
      </c>
      <c r="X2615" s="159">
        <f t="shared" si="326"/>
        <v>146</v>
      </c>
      <c r="Y2615" s="264" t="str">
        <f t="shared" si="327"/>
        <v>plavecké športy1R-4</v>
      </c>
      <c r="Z2615" s="264" t="str">
        <f>+VLOOKUP(B2615,Odvetvia!B:Q,16,0)</f>
        <v>plavecké športy1</v>
      </c>
    </row>
    <row r="2616" spans="1:26" x14ac:dyDescent="0.2">
      <c r="A2616" t="s">
        <v>41</v>
      </c>
      <c r="B2616" t="s">
        <v>154</v>
      </c>
      <c r="C2616" t="s">
        <v>401</v>
      </c>
      <c r="D2616" t="s">
        <v>826</v>
      </c>
      <c r="E2616" s="174">
        <v>31</v>
      </c>
      <c r="G2616" t="s">
        <v>4615</v>
      </c>
      <c r="H2616" s="44" t="s">
        <v>3314</v>
      </c>
      <c r="I2616" s="261">
        <v>1</v>
      </c>
      <c r="J2616" t="s">
        <v>5797</v>
      </c>
      <c r="K2616" s="261">
        <v>35</v>
      </c>
      <c r="L2616" s="261">
        <v>42</v>
      </c>
      <c r="N2616" s="51" t="s">
        <v>5843</v>
      </c>
      <c r="O2616" s="44">
        <f t="shared" si="320"/>
        <v>31</v>
      </c>
      <c r="P2616" s="44">
        <f>+VLOOKUP(D2616,Databaza!E$1:G$35,2,0)+O2616</f>
        <v>41</v>
      </c>
      <c r="Q2616" s="44">
        <f t="shared" si="321"/>
        <v>41</v>
      </c>
      <c r="R2616" s="44">
        <f t="shared" si="322"/>
        <v>41</v>
      </c>
      <c r="S2616" s="44">
        <f t="shared" si="323"/>
        <v>41</v>
      </c>
      <c r="T2616" s="156">
        <f t="shared" si="324"/>
        <v>41</v>
      </c>
      <c r="U2616" s="156">
        <f>+VLOOKUP(A2616,Adr!N:O,2,0)</f>
        <v>209</v>
      </c>
      <c r="V2616" s="157">
        <f t="shared" si="325"/>
        <v>146</v>
      </c>
      <c r="W2616" s="158">
        <f>+COUNTIFS(J$3:J2616,J2616,Y$3:Y2616,Y2616)</f>
        <v>5</v>
      </c>
      <c r="X2616" s="159">
        <f t="shared" si="326"/>
        <v>146</v>
      </c>
      <c r="Y2616" s="264" t="str">
        <f t="shared" si="327"/>
        <v>plavecké športy1R-4</v>
      </c>
      <c r="Z2616" s="264" t="str">
        <f>+VLOOKUP(B2616,Odvetvia!B:Q,16,0)</f>
        <v>plavecké športy1</v>
      </c>
    </row>
    <row r="2617" spans="1:26" x14ac:dyDescent="0.2">
      <c r="A2617" t="s">
        <v>41</v>
      </c>
      <c r="B2617" t="s">
        <v>154</v>
      </c>
      <c r="C2617" t="s">
        <v>401</v>
      </c>
      <c r="D2617" t="s">
        <v>826</v>
      </c>
      <c r="E2617" s="174">
        <v>32</v>
      </c>
      <c r="G2617" t="s">
        <v>4636</v>
      </c>
      <c r="H2617" s="44" t="s">
        <v>3314</v>
      </c>
      <c r="I2617" s="261">
        <v>1</v>
      </c>
      <c r="J2617" t="s">
        <v>5781</v>
      </c>
      <c r="K2617" s="261">
        <v>40</v>
      </c>
      <c r="L2617" s="261">
        <v>42</v>
      </c>
      <c r="N2617" s="51" t="s">
        <v>5846</v>
      </c>
      <c r="O2617" s="44">
        <f t="shared" si="320"/>
        <v>32</v>
      </c>
      <c r="P2617" s="44">
        <f>+VLOOKUP(D2617,Databaza!E$1:G$35,2,0)+O2617</f>
        <v>42</v>
      </c>
      <c r="Q2617" s="44">
        <f t="shared" si="321"/>
        <v>42</v>
      </c>
      <c r="R2617" s="44">
        <f t="shared" si="322"/>
        <v>42</v>
      </c>
      <c r="S2617" s="44">
        <f t="shared" si="323"/>
        <v>42</v>
      </c>
      <c r="T2617" s="156">
        <f t="shared" si="324"/>
        <v>42</v>
      </c>
      <c r="U2617" s="156">
        <f>+VLOOKUP(A2617,Adr!N:O,2,0)</f>
        <v>209</v>
      </c>
      <c r="V2617" s="157">
        <f t="shared" si="325"/>
        <v>146</v>
      </c>
      <c r="W2617" s="158">
        <f>+COUNTIFS(J$3:J2617,J2617,Y$3:Y2617,Y2617)</f>
        <v>4</v>
      </c>
      <c r="X2617" s="159">
        <f t="shared" si="326"/>
        <v>146</v>
      </c>
      <c r="Y2617" s="264" t="str">
        <f t="shared" si="327"/>
        <v>plavecké športy1R-4</v>
      </c>
      <c r="Z2617" s="264" t="str">
        <f>+VLOOKUP(B2617,Odvetvia!B:Q,16,0)</f>
        <v>plavecké športy1</v>
      </c>
    </row>
    <row r="2618" spans="1:26" x14ac:dyDescent="0.2">
      <c r="A2618" t="s">
        <v>41</v>
      </c>
      <c r="B2618" t="s">
        <v>154</v>
      </c>
      <c r="C2618" t="s">
        <v>401</v>
      </c>
      <c r="D2618" t="s">
        <v>826</v>
      </c>
      <c r="E2618" s="174">
        <v>34</v>
      </c>
      <c r="G2618" t="s">
        <v>4664</v>
      </c>
      <c r="H2618" s="44" t="s">
        <v>3314</v>
      </c>
      <c r="I2618" s="261">
        <v>1</v>
      </c>
      <c r="J2618" t="s">
        <v>5824</v>
      </c>
      <c r="K2618" s="261">
        <v>40</v>
      </c>
      <c r="L2618" s="261">
        <v>42</v>
      </c>
      <c r="N2618" s="51" t="s">
        <v>5848</v>
      </c>
      <c r="O2618" s="44">
        <f t="shared" si="320"/>
        <v>34</v>
      </c>
      <c r="P2618" s="44">
        <f>+VLOOKUP(D2618,Databaza!E$1:G$35,2,0)+O2618</f>
        <v>44</v>
      </c>
      <c r="Q2618" s="44">
        <f t="shared" si="321"/>
        <v>44</v>
      </c>
      <c r="R2618" s="44">
        <f t="shared" si="322"/>
        <v>44</v>
      </c>
      <c r="S2618" s="44">
        <f t="shared" si="323"/>
        <v>44</v>
      </c>
      <c r="T2618" s="156">
        <f t="shared" si="324"/>
        <v>44</v>
      </c>
      <c r="U2618" s="156">
        <f>+VLOOKUP(A2618,Adr!N:O,2,0)</f>
        <v>209</v>
      </c>
      <c r="V2618" s="157">
        <f t="shared" si="325"/>
        <v>146</v>
      </c>
      <c r="W2618" s="158">
        <f>+COUNTIFS(J$3:J2618,J2618,Y$3:Y2618,Y2618)</f>
        <v>5</v>
      </c>
      <c r="X2618" s="159">
        <f t="shared" si="326"/>
        <v>146</v>
      </c>
      <c r="Y2618" s="264" t="str">
        <f t="shared" si="327"/>
        <v>plavecké športy1R-4</v>
      </c>
      <c r="Z2618" s="264" t="str">
        <f>+VLOOKUP(B2618,Odvetvia!B:Q,16,0)</f>
        <v>plavecké športy1</v>
      </c>
    </row>
    <row r="2619" spans="1:26" x14ac:dyDescent="0.2">
      <c r="A2619" t="s">
        <v>41</v>
      </c>
      <c r="B2619" t="s">
        <v>154</v>
      </c>
      <c r="C2619" t="s">
        <v>401</v>
      </c>
      <c r="D2619" t="s">
        <v>826</v>
      </c>
      <c r="E2619" s="174">
        <v>34</v>
      </c>
      <c r="G2619" t="s">
        <v>4636</v>
      </c>
      <c r="H2619" s="44" t="s">
        <v>3314</v>
      </c>
      <c r="I2619" s="261">
        <v>1</v>
      </c>
      <c r="J2619" t="s">
        <v>5787</v>
      </c>
      <c r="K2619" s="261">
        <v>51</v>
      </c>
      <c r="L2619" s="261">
        <v>42</v>
      </c>
      <c r="N2619" s="51" t="s">
        <v>5849</v>
      </c>
      <c r="O2619" s="44">
        <f t="shared" si="320"/>
        <v>34</v>
      </c>
      <c r="P2619" s="44">
        <f>+VLOOKUP(D2619,Databaza!E$1:G$35,2,0)+O2619</f>
        <v>44</v>
      </c>
      <c r="Q2619" s="44">
        <f t="shared" si="321"/>
        <v>44</v>
      </c>
      <c r="R2619" s="44">
        <f t="shared" si="322"/>
        <v>44</v>
      </c>
      <c r="S2619" s="44">
        <f t="shared" si="323"/>
        <v>44</v>
      </c>
      <c r="T2619" s="156">
        <f t="shared" si="324"/>
        <v>44</v>
      </c>
      <c r="U2619" s="156">
        <f>+VLOOKUP(A2619,Adr!N:O,2,0)</f>
        <v>209</v>
      </c>
      <c r="V2619" s="157">
        <f t="shared" si="325"/>
        <v>146</v>
      </c>
      <c r="W2619" s="158">
        <f>+COUNTIFS(J$3:J2619,J2619,Y$3:Y2619,Y2619)</f>
        <v>6</v>
      </c>
      <c r="X2619" s="159">
        <f t="shared" si="326"/>
        <v>146</v>
      </c>
      <c r="Y2619" s="264" t="str">
        <f t="shared" si="327"/>
        <v>plavecké športy1R-4</v>
      </c>
      <c r="Z2619" s="264" t="str">
        <f>+VLOOKUP(B2619,Odvetvia!B:Q,16,0)</f>
        <v>plavecké športy1</v>
      </c>
    </row>
    <row r="2620" spans="1:26" x14ac:dyDescent="0.2">
      <c r="A2620" t="s">
        <v>41</v>
      </c>
      <c r="B2620" t="s">
        <v>154</v>
      </c>
      <c r="C2620" t="s">
        <v>401</v>
      </c>
      <c r="D2620" t="s">
        <v>826</v>
      </c>
      <c r="E2620" s="174">
        <v>30</v>
      </c>
      <c r="G2620" t="s">
        <v>4582</v>
      </c>
      <c r="H2620" s="44" t="s">
        <v>3327</v>
      </c>
      <c r="I2620" s="261">
        <v>1</v>
      </c>
      <c r="J2620" t="s">
        <v>5807</v>
      </c>
      <c r="K2620" s="261">
        <v>50</v>
      </c>
      <c r="L2620" s="261">
        <v>42</v>
      </c>
      <c r="N2620" s="51" t="s">
        <v>5842</v>
      </c>
      <c r="O2620" s="44">
        <f t="shared" si="320"/>
        <v>30</v>
      </c>
      <c r="P2620" s="44">
        <f>+VLOOKUP(D2620,Databaza!E$1:G$35,2,0)+O2620</f>
        <v>40</v>
      </c>
      <c r="Q2620" s="44">
        <f t="shared" si="321"/>
        <v>45</v>
      </c>
      <c r="R2620" s="44">
        <f t="shared" si="322"/>
        <v>45</v>
      </c>
      <c r="S2620" s="44">
        <f t="shared" si="323"/>
        <v>45</v>
      </c>
      <c r="T2620" s="156">
        <f t="shared" si="324"/>
        <v>45</v>
      </c>
      <c r="U2620" s="156">
        <f>+VLOOKUP(A2620,Adr!N:O,2,0)</f>
        <v>209</v>
      </c>
      <c r="V2620" s="157">
        <f t="shared" si="325"/>
        <v>146</v>
      </c>
      <c r="W2620" s="158">
        <f>+COUNTIFS(J$3:J2620,J2620,Y$3:Y2620,Y2620)</f>
        <v>7</v>
      </c>
      <c r="X2620" s="159">
        <f t="shared" si="326"/>
        <v>146</v>
      </c>
      <c r="Y2620" s="264" t="str">
        <f t="shared" si="327"/>
        <v>plavecké športy1R-4</v>
      </c>
      <c r="Z2620" s="264" t="str">
        <f>+VLOOKUP(B2620,Odvetvia!B:Q,16,0)</f>
        <v>plavecké športy1</v>
      </c>
    </row>
    <row r="2621" spans="1:26" x14ac:dyDescent="0.2">
      <c r="A2621" t="s">
        <v>41</v>
      </c>
      <c r="B2621" t="s">
        <v>154</v>
      </c>
      <c r="C2621" t="s">
        <v>401</v>
      </c>
      <c r="D2621" t="s">
        <v>826</v>
      </c>
      <c r="E2621" s="174">
        <v>35</v>
      </c>
      <c r="G2621" t="s">
        <v>4622</v>
      </c>
      <c r="H2621" s="44" t="s">
        <v>3314</v>
      </c>
      <c r="I2621" s="261">
        <v>1</v>
      </c>
      <c r="J2621" t="s">
        <v>5799</v>
      </c>
      <c r="K2621" s="261">
        <v>40</v>
      </c>
      <c r="L2621" s="261">
        <v>42</v>
      </c>
      <c r="N2621" s="51" t="s">
        <v>5850</v>
      </c>
      <c r="O2621" s="44">
        <f t="shared" si="320"/>
        <v>35</v>
      </c>
      <c r="P2621" s="44">
        <f>+VLOOKUP(D2621,Databaza!E$1:G$35,2,0)+O2621</f>
        <v>45</v>
      </c>
      <c r="Q2621" s="44">
        <f t="shared" si="321"/>
        <v>45</v>
      </c>
      <c r="R2621" s="44">
        <f t="shared" si="322"/>
        <v>45</v>
      </c>
      <c r="S2621" s="44">
        <f t="shared" si="323"/>
        <v>45</v>
      </c>
      <c r="T2621" s="156">
        <f t="shared" si="324"/>
        <v>45</v>
      </c>
      <c r="U2621" s="156">
        <f>+VLOOKUP(A2621,Adr!N:O,2,0)</f>
        <v>209</v>
      </c>
      <c r="V2621" s="157">
        <f t="shared" si="325"/>
        <v>146</v>
      </c>
      <c r="W2621" s="158">
        <f>+COUNTIFS(J$3:J2621,J2621,Y$3:Y2621,Y2621)</f>
        <v>4</v>
      </c>
      <c r="X2621" s="159">
        <f t="shared" si="326"/>
        <v>146</v>
      </c>
      <c r="Y2621" s="264" t="str">
        <f t="shared" si="327"/>
        <v>plavecké športy1R-4</v>
      </c>
      <c r="Z2621" s="264" t="str">
        <f>+VLOOKUP(B2621,Odvetvia!B:Q,16,0)</f>
        <v>plavecké športy1</v>
      </c>
    </row>
    <row r="2622" spans="1:26" x14ac:dyDescent="0.2">
      <c r="A2622" t="s">
        <v>41</v>
      </c>
      <c r="B2622" t="s">
        <v>154</v>
      </c>
      <c r="C2622" t="s">
        <v>401</v>
      </c>
      <c r="D2622" t="s">
        <v>826</v>
      </c>
      <c r="E2622" s="174">
        <v>32</v>
      </c>
      <c r="G2622" t="s">
        <v>4658</v>
      </c>
      <c r="H2622" s="44" t="s">
        <v>3327</v>
      </c>
      <c r="I2622" s="261">
        <v>1</v>
      </c>
      <c r="J2622" t="s">
        <v>5844</v>
      </c>
      <c r="K2622" s="261">
        <v>43</v>
      </c>
      <c r="L2622" s="261">
        <v>42</v>
      </c>
      <c r="N2622" s="51" t="s">
        <v>5847</v>
      </c>
      <c r="O2622" s="44">
        <f t="shared" si="320"/>
        <v>32</v>
      </c>
      <c r="P2622" s="44">
        <f>+VLOOKUP(D2622,Databaza!E$1:G$35,2,0)+O2622</f>
        <v>42</v>
      </c>
      <c r="Q2622" s="44">
        <f t="shared" si="321"/>
        <v>47</v>
      </c>
      <c r="R2622" s="44">
        <f t="shared" si="322"/>
        <v>47</v>
      </c>
      <c r="S2622" s="44">
        <f t="shared" si="323"/>
        <v>47</v>
      </c>
      <c r="T2622" s="156">
        <f t="shared" si="324"/>
        <v>47</v>
      </c>
      <c r="U2622" s="156">
        <f>+VLOOKUP(A2622,Adr!N:O,2,0)</f>
        <v>209</v>
      </c>
      <c r="V2622" s="157">
        <f t="shared" si="325"/>
        <v>146</v>
      </c>
      <c r="W2622" s="158">
        <f>+COUNTIFS(J$3:J2622,J2622,Y$3:Y2622,Y2622)</f>
        <v>4</v>
      </c>
      <c r="X2622" s="159">
        <f t="shared" si="326"/>
        <v>146</v>
      </c>
      <c r="Y2622" s="264" t="str">
        <f t="shared" si="327"/>
        <v>plavecké športy1R-4</v>
      </c>
      <c r="Z2622" s="264" t="str">
        <f>+VLOOKUP(B2622,Odvetvia!B:Q,16,0)</f>
        <v>plavecké športy1</v>
      </c>
    </row>
    <row r="2623" spans="1:26" x14ac:dyDescent="0.2">
      <c r="A2623" t="s">
        <v>41</v>
      </c>
      <c r="B2623" t="s">
        <v>154</v>
      </c>
      <c r="C2623" t="s">
        <v>401</v>
      </c>
      <c r="D2623" t="s">
        <v>825</v>
      </c>
      <c r="E2623" s="174">
        <v>49</v>
      </c>
      <c r="G2623" t="s">
        <v>4677</v>
      </c>
      <c r="H2623" s="44" t="s">
        <v>3314</v>
      </c>
      <c r="I2623" s="261">
        <v>1</v>
      </c>
      <c r="J2623" t="s">
        <v>5820</v>
      </c>
      <c r="K2623" s="261">
        <v>93</v>
      </c>
      <c r="L2623" s="261">
        <v>81</v>
      </c>
      <c r="N2623" s="51" t="s">
        <v>5859</v>
      </c>
      <c r="O2623" s="44">
        <f t="shared" si="320"/>
        <v>49</v>
      </c>
      <c r="P2623" s="44">
        <f>+VLOOKUP(D2623,Databaza!E$1:G$35,2,0)+O2623</f>
        <v>49</v>
      </c>
      <c r="Q2623" s="44">
        <f t="shared" si="321"/>
        <v>49</v>
      </c>
      <c r="R2623" s="44">
        <f t="shared" si="322"/>
        <v>49</v>
      </c>
      <c r="S2623" s="44">
        <f t="shared" si="323"/>
        <v>49</v>
      </c>
      <c r="T2623" s="156">
        <f t="shared" si="324"/>
        <v>49</v>
      </c>
      <c r="U2623" s="156">
        <f>+VLOOKUP(A2623,Adr!N:O,2,0)</f>
        <v>209</v>
      </c>
      <c r="V2623" s="157">
        <f t="shared" si="325"/>
        <v>146</v>
      </c>
      <c r="W2623" s="158">
        <f>+COUNTIFS(J$3:J2623,J2623,Y$3:Y2623,Y2623)</f>
        <v>6</v>
      </c>
      <c r="X2623" s="159">
        <f t="shared" si="326"/>
        <v>146</v>
      </c>
      <c r="Y2623" s="264" t="str">
        <f t="shared" si="327"/>
        <v>plavecké športy1R-4</v>
      </c>
      <c r="Z2623" s="264" t="str">
        <f>+VLOOKUP(B2623,Odvetvia!B:Q,16,0)</f>
        <v>plavecké športy1</v>
      </c>
    </row>
    <row r="2624" spans="1:26" x14ac:dyDescent="0.2">
      <c r="A2624" t="s">
        <v>41</v>
      </c>
      <c r="B2624" t="s">
        <v>154</v>
      </c>
      <c r="C2624" t="s">
        <v>401</v>
      </c>
      <c r="D2624" t="s">
        <v>826</v>
      </c>
      <c r="E2624" s="174">
        <v>39</v>
      </c>
      <c r="G2624" t="s">
        <v>4666</v>
      </c>
      <c r="H2624" s="44" t="s">
        <v>3314</v>
      </c>
      <c r="I2624" s="261">
        <v>1</v>
      </c>
      <c r="J2624" t="s">
        <v>5787</v>
      </c>
      <c r="K2624" s="261">
        <v>62</v>
      </c>
      <c r="L2624" s="261">
        <v>42</v>
      </c>
      <c r="N2624" s="51" t="s">
        <v>5854</v>
      </c>
      <c r="O2624" s="44">
        <f t="shared" si="320"/>
        <v>39</v>
      </c>
      <c r="P2624" s="44">
        <f>+VLOOKUP(D2624,Databaza!E$1:G$35,2,0)+O2624</f>
        <v>49</v>
      </c>
      <c r="Q2624" s="44">
        <f t="shared" si="321"/>
        <v>49</v>
      </c>
      <c r="R2624" s="44">
        <f t="shared" si="322"/>
        <v>49</v>
      </c>
      <c r="S2624" s="44">
        <f t="shared" si="323"/>
        <v>49</v>
      </c>
      <c r="T2624" s="156">
        <f t="shared" si="324"/>
        <v>49</v>
      </c>
      <c r="U2624" s="156">
        <f>+VLOOKUP(A2624,Adr!N:O,2,0)</f>
        <v>209</v>
      </c>
      <c r="V2624" s="157">
        <f t="shared" si="325"/>
        <v>146</v>
      </c>
      <c r="W2624" s="158">
        <f>+COUNTIFS(J$3:J2624,J2624,Y$3:Y2624,Y2624)</f>
        <v>7</v>
      </c>
      <c r="X2624" s="159">
        <f t="shared" si="326"/>
        <v>146</v>
      </c>
      <c r="Y2624" s="264" t="str">
        <f t="shared" si="327"/>
        <v>plavecké športy1R-4</v>
      </c>
      <c r="Z2624" s="264" t="str">
        <f>+VLOOKUP(B2624,Odvetvia!B:Q,16,0)</f>
        <v>plavecké športy1</v>
      </c>
    </row>
    <row r="2625" spans="1:26" x14ac:dyDescent="0.2">
      <c r="A2625" t="s">
        <v>41</v>
      </c>
      <c r="B2625" t="s">
        <v>154</v>
      </c>
      <c r="C2625" t="s">
        <v>401</v>
      </c>
      <c r="D2625" t="s">
        <v>826</v>
      </c>
      <c r="E2625" s="174">
        <v>37</v>
      </c>
      <c r="G2625" t="s">
        <v>4658</v>
      </c>
      <c r="H2625" s="44" t="s">
        <v>3327</v>
      </c>
      <c r="I2625" s="261">
        <v>1</v>
      </c>
      <c r="J2625" t="s">
        <v>5824</v>
      </c>
      <c r="K2625" s="261">
        <v>43</v>
      </c>
      <c r="L2625" s="261">
        <v>42</v>
      </c>
      <c r="N2625" s="51" t="s">
        <v>5853</v>
      </c>
      <c r="O2625" s="44">
        <f t="shared" si="320"/>
        <v>37</v>
      </c>
      <c r="P2625" s="44">
        <f>+VLOOKUP(D2625,Databaza!E$1:G$35,2,0)+O2625</f>
        <v>47</v>
      </c>
      <c r="Q2625" s="44">
        <f t="shared" si="321"/>
        <v>52</v>
      </c>
      <c r="R2625" s="44">
        <f t="shared" si="322"/>
        <v>52</v>
      </c>
      <c r="S2625" s="44">
        <f t="shared" si="323"/>
        <v>52</v>
      </c>
      <c r="T2625" s="156">
        <f t="shared" si="324"/>
        <v>52</v>
      </c>
      <c r="U2625" s="156">
        <f>+VLOOKUP(A2625,Adr!N:O,2,0)</f>
        <v>209</v>
      </c>
      <c r="V2625" s="157">
        <f t="shared" si="325"/>
        <v>146</v>
      </c>
      <c r="W2625" s="158">
        <f>+COUNTIFS(J$3:J2625,J2625,Y$3:Y2625,Y2625)</f>
        <v>6</v>
      </c>
      <c r="X2625" s="159">
        <f t="shared" si="326"/>
        <v>146</v>
      </c>
      <c r="Y2625" s="264" t="str">
        <f t="shared" si="327"/>
        <v>plavecké športy1R-4</v>
      </c>
      <c r="Z2625" s="264" t="str">
        <f>+VLOOKUP(B2625,Odvetvia!B:Q,16,0)</f>
        <v>plavecké športy1</v>
      </c>
    </row>
    <row r="2626" spans="1:26" x14ac:dyDescent="0.2">
      <c r="A2626" t="s">
        <v>41</v>
      </c>
      <c r="B2626" t="s">
        <v>154</v>
      </c>
      <c r="C2626" t="s">
        <v>401</v>
      </c>
      <c r="D2626" t="s">
        <v>826</v>
      </c>
      <c r="E2626" s="174">
        <v>43</v>
      </c>
      <c r="G2626" t="s">
        <v>4617</v>
      </c>
      <c r="H2626" s="44" t="s">
        <v>3314</v>
      </c>
      <c r="I2626" s="261">
        <v>1</v>
      </c>
      <c r="J2626" t="s">
        <v>5824</v>
      </c>
      <c r="K2626" s="261">
        <v>49</v>
      </c>
      <c r="L2626" s="261">
        <v>42</v>
      </c>
      <c r="N2626" s="51" t="s">
        <v>5856</v>
      </c>
      <c r="O2626" s="44">
        <f t="shared" ref="O2626:O2689" si="328">+IF(AND(E2626&lt;&gt;0,F2626&lt;&gt;0),(E2626+F2626)/2,MAX(E2626:F2626))</f>
        <v>43</v>
      </c>
      <c r="P2626" s="44">
        <f>+VLOOKUP(D2626,Databaza!E$1:G$35,2,0)+O2626</f>
        <v>53</v>
      </c>
      <c r="Q2626" s="44">
        <f t="shared" ref="Q2626:Q2689" si="329">+IF(H2626="olympijská",P2626,P2626+5)</f>
        <v>53</v>
      </c>
      <c r="R2626" s="44">
        <f t="shared" ref="R2626:R2689" si="330">+IF(M2626&gt;0,Q2626+10,Q2626)</f>
        <v>53</v>
      </c>
      <c r="S2626" s="44">
        <f t="shared" ref="S2626:S2689" si="331">+IF(AND(D2626="SME",K2626&lt;8),V2626,IF(AND(K2626&lt;8,D2626&lt;&gt;"OH",D2626&lt;&gt;"ZOH",D2626&lt;&gt;"OH/ZOH",D2626&lt;&gt;"SHNŠ"),R2626+10,R2626))</f>
        <v>53</v>
      </c>
      <c r="T2626" s="156">
        <f t="shared" ref="T2626:T2689" si="332">+MIN(S2626,V2626)</f>
        <v>53</v>
      </c>
      <c r="U2626" s="156">
        <f>+VLOOKUP(A2626,Adr!N:O,2,0)</f>
        <v>209</v>
      </c>
      <c r="V2626" s="157">
        <f t="shared" ref="V2626:V2689" si="333">+MIN(INT(MIN(U2626,100)+4.5*SQRT(MAX(U2626-100,0))),U2626)</f>
        <v>146</v>
      </c>
      <c r="W2626" s="158">
        <f>+COUNTIFS(J$3:J2626,J2626,Y$3:Y2626,Y2626)</f>
        <v>7</v>
      </c>
      <c r="X2626" s="159">
        <f t="shared" ref="X2626:X2689" si="334">+IF(W2626&lt;IF(H2626="olympijská",4,3),T2626,V2626)</f>
        <v>146</v>
      </c>
      <c r="Y2626" s="264" t="str">
        <f t="shared" ref="Y2626:Y2689" si="335">+Z2626&amp;C2626</f>
        <v>plavecké športy1R-4</v>
      </c>
      <c r="Z2626" s="264" t="str">
        <f>+VLOOKUP(B2626,Odvetvia!B:Q,16,0)</f>
        <v>plavecké športy1</v>
      </c>
    </row>
    <row r="2627" spans="1:26" x14ac:dyDescent="0.2">
      <c r="A2627" t="s">
        <v>41</v>
      </c>
      <c r="B2627" t="s">
        <v>154</v>
      </c>
      <c r="C2627" t="s">
        <v>401</v>
      </c>
      <c r="D2627" t="s">
        <v>826</v>
      </c>
      <c r="E2627" s="174">
        <v>39</v>
      </c>
      <c r="G2627" t="s">
        <v>4643</v>
      </c>
      <c r="H2627" s="44" t="s">
        <v>3327</v>
      </c>
      <c r="I2627" s="261">
        <v>1</v>
      </c>
      <c r="J2627" t="s">
        <v>5797</v>
      </c>
      <c r="K2627" s="261">
        <v>40</v>
      </c>
      <c r="L2627" s="261">
        <v>42</v>
      </c>
      <c r="N2627" s="51" t="s">
        <v>5855</v>
      </c>
      <c r="O2627" s="44">
        <f t="shared" si="328"/>
        <v>39</v>
      </c>
      <c r="P2627" s="44">
        <f>+VLOOKUP(D2627,Databaza!E$1:G$35,2,0)+O2627</f>
        <v>49</v>
      </c>
      <c r="Q2627" s="44">
        <f t="shared" si="329"/>
        <v>54</v>
      </c>
      <c r="R2627" s="44">
        <f t="shared" si="330"/>
        <v>54</v>
      </c>
      <c r="S2627" s="44">
        <f t="shared" si="331"/>
        <v>54</v>
      </c>
      <c r="T2627" s="156">
        <f t="shared" si="332"/>
        <v>54</v>
      </c>
      <c r="U2627" s="156">
        <f>+VLOOKUP(A2627,Adr!N:O,2,0)</f>
        <v>209</v>
      </c>
      <c r="V2627" s="157">
        <f t="shared" si="333"/>
        <v>146</v>
      </c>
      <c r="W2627" s="158">
        <f>+COUNTIFS(J$3:J2627,J2627,Y$3:Y2627,Y2627)</f>
        <v>6</v>
      </c>
      <c r="X2627" s="159">
        <f t="shared" si="334"/>
        <v>146</v>
      </c>
      <c r="Y2627" s="264" t="str">
        <f t="shared" si="335"/>
        <v>plavecké športy1R-4</v>
      </c>
      <c r="Z2627" s="264" t="str">
        <f>+VLOOKUP(B2627,Odvetvia!B:Q,16,0)</f>
        <v>plavecké športy1</v>
      </c>
    </row>
    <row r="2628" spans="1:26" x14ac:dyDescent="0.2">
      <c r="A2628" t="s">
        <v>41</v>
      </c>
      <c r="B2628" t="s">
        <v>154</v>
      </c>
      <c r="C2628" t="s">
        <v>401</v>
      </c>
      <c r="D2628" t="s">
        <v>826</v>
      </c>
      <c r="E2628" s="174">
        <v>45</v>
      </c>
      <c r="G2628" t="s">
        <v>4677</v>
      </c>
      <c r="H2628" s="44" t="s">
        <v>3314</v>
      </c>
      <c r="I2628" s="261">
        <v>1</v>
      </c>
      <c r="J2628" t="s">
        <v>5797</v>
      </c>
      <c r="K2628" s="261">
        <v>56</v>
      </c>
      <c r="L2628" s="261">
        <v>42</v>
      </c>
      <c r="N2628" s="51" t="s">
        <v>5857</v>
      </c>
      <c r="O2628" s="44">
        <f t="shared" si="328"/>
        <v>45</v>
      </c>
      <c r="P2628" s="44">
        <f>+VLOOKUP(D2628,Databaza!E$1:G$35,2,0)+O2628</f>
        <v>55</v>
      </c>
      <c r="Q2628" s="44">
        <f t="shared" si="329"/>
        <v>55</v>
      </c>
      <c r="R2628" s="44">
        <f t="shared" si="330"/>
        <v>55</v>
      </c>
      <c r="S2628" s="44">
        <f t="shared" si="331"/>
        <v>55</v>
      </c>
      <c r="T2628" s="156">
        <f t="shared" si="332"/>
        <v>55</v>
      </c>
      <c r="U2628" s="156">
        <f>+VLOOKUP(A2628,Adr!N:O,2,0)</f>
        <v>209</v>
      </c>
      <c r="V2628" s="157">
        <f t="shared" si="333"/>
        <v>146</v>
      </c>
      <c r="W2628" s="158">
        <f>+COUNTIFS(J$3:J2628,J2628,Y$3:Y2628,Y2628)</f>
        <v>7</v>
      </c>
      <c r="X2628" s="159">
        <f t="shared" si="334"/>
        <v>146</v>
      </c>
      <c r="Y2628" s="264" t="str">
        <f t="shared" si="335"/>
        <v>plavecké športy1R-4</v>
      </c>
      <c r="Z2628" s="264" t="str">
        <f>+VLOOKUP(B2628,Odvetvia!B:Q,16,0)</f>
        <v>plavecké športy1</v>
      </c>
    </row>
    <row r="2629" spans="1:26" x14ac:dyDescent="0.2">
      <c r="A2629" t="s">
        <v>41</v>
      </c>
      <c r="B2629" t="s">
        <v>154</v>
      </c>
      <c r="C2629" t="s">
        <v>401</v>
      </c>
      <c r="D2629" t="s">
        <v>826</v>
      </c>
      <c r="E2629" s="174">
        <v>48</v>
      </c>
      <c r="G2629" t="s">
        <v>4636</v>
      </c>
      <c r="H2629" s="44" t="s">
        <v>3314</v>
      </c>
      <c r="I2629" s="261">
        <v>1</v>
      </c>
      <c r="J2629" t="s">
        <v>5807</v>
      </c>
      <c r="K2629" s="261">
        <v>51</v>
      </c>
      <c r="L2629" s="261">
        <v>42</v>
      </c>
      <c r="N2629" s="51" t="s">
        <v>5858</v>
      </c>
      <c r="O2629" s="44">
        <f t="shared" si="328"/>
        <v>48</v>
      </c>
      <c r="P2629" s="44">
        <f>+VLOOKUP(D2629,Databaza!E$1:G$35,2,0)+O2629</f>
        <v>58</v>
      </c>
      <c r="Q2629" s="44">
        <f t="shared" si="329"/>
        <v>58</v>
      </c>
      <c r="R2629" s="44">
        <f t="shared" si="330"/>
        <v>58</v>
      </c>
      <c r="S2629" s="44">
        <f t="shared" si="331"/>
        <v>58</v>
      </c>
      <c r="T2629" s="156">
        <f t="shared" si="332"/>
        <v>58</v>
      </c>
      <c r="U2629" s="156">
        <f>+VLOOKUP(A2629,Adr!N:O,2,0)</f>
        <v>209</v>
      </c>
      <c r="V2629" s="157">
        <f t="shared" si="333"/>
        <v>146</v>
      </c>
      <c r="W2629" s="158">
        <f>+COUNTIFS(J$3:J2629,J2629,Y$3:Y2629,Y2629)</f>
        <v>8</v>
      </c>
      <c r="X2629" s="159">
        <f t="shared" si="334"/>
        <v>146</v>
      </c>
      <c r="Y2629" s="264" t="str">
        <f t="shared" si="335"/>
        <v>plavecké športy1R-4</v>
      </c>
      <c r="Z2629" s="264" t="str">
        <f>+VLOOKUP(B2629,Odvetvia!B:Q,16,0)</f>
        <v>plavecké športy1</v>
      </c>
    </row>
    <row r="2630" spans="1:26" x14ac:dyDescent="0.2">
      <c r="A2630" t="s">
        <v>41</v>
      </c>
      <c r="B2630" t="s">
        <v>154</v>
      </c>
      <c r="C2630" t="s">
        <v>401</v>
      </c>
      <c r="D2630" t="s">
        <v>826</v>
      </c>
      <c r="E2630" s="174">
        <v>53</v>
      </c>
      <c r="G2630" t="s">
        <v>4615</v>
      </c>
      <c r="H2630" s="44" t="s">
        <v>3314</v>
      </c>
      <c r="I2630" s="261">
        <v>1</v>
      </c>
      <c r="J2630" t="s">
        <v>5807</v>
      </c>
      <c r="K2630" s="261">
        <v>56</v>
      </c>
      <c r="L2630" s="261">
        <v>42</v>
      </c>
      <c r="N2630" s="51" t="s">
        <v>5863</v>
      </c>
      <c r="O2630" s="44">
        <f t="shared" si="328"/>
        <v>53</v>
      </c>
      <c r="P2630" s="44">
        <f>+VLOOKUP(D2630,Databaza!E$1:G$35,2,0)+O2630</f>
        <v>63</v>
      </c>
      <c r="Q2630" s="44">
        <f t="shared" si="329"/>
        <v>63</v>
      </c>
      <c r="R2630" s="44">
        <f t="shared" si="330"/>
        <v>63</v>
      </c>
      <c r="S2630" s="44">
        <f t="shared" si="331"/>
        <v>63</v>
      </c>
      <c r="T2630" s="156">
        <f t="shared" si="332"/>
        <v>63</v>
      </c>
      <c r="U2630" s="156">
        <f>+VLOOKUP(A2630,Adr!N:O,2,0)</f>
        <v>209</v>
      </c>
      <c r="V2630" s="157">
        <f t="shared" si="333"/>
        <v>146</v>
      </c>
      <c r="W2630" s="158">
        <f>+COUNTIFS(J$3:J2630,J2630,Y$3:Y2630,Y2630)</f>
        <v>9</v>
      </c>
      <c r="X2630" s="159">
        <f t="shared" si="334"/>
        <v>146</v>
      </c>
      <c r="Y2630" s="264" t="str">
        <f t="shared" si="335"/>
        <v>plavecké športy1R-4</v>
      </c>
      <c r="Z2630" s="264" t="str">
        <f>+VLOOKUP(B2630,Odvetvia!B:Q,16,0)</f>
        <v>plavecké športy1</v>
      </c>
    </row>
    <row r="2631" spans="1:26" x14ac:dyDescent="0.2">
      <c r="A2631" t="s">
        <v>41</v>
      </c>
      <c r="B2631" t="s">
        <v>154</v>
      </c>
      <c r="C2631" t="s">
        <v>14163</v>
      </c>
      <c r="D2631" t="s">
        <v>826</v>
      </c>
      <c r="E2631" s="174">
        <v>10</v>
      </c>
      <c r="G2631" t="s">
        <v>4596</v>
      </c>
      <c r="H2631" s="44" t="s">
        <v>3314</v>
      </c>
      <c r="I2631" s="261">
        <v>1</v>
      </c>
      <c r="J2631" t="s">
        <v>5807</v>
      </c>
      <c r="K2631" s="261">
        <v>33</v>
      </c>
      <c r="L2631" s="261">
        <v>48</v>
      </c>
      <c r="N2631" s="51" t="s">
        <v>5869</v>
      </c>
      <c r="O2631" s="44">
        <f t="shared" si="328"/>
        <v>10</v>
      </c>
      <c r="P2631" s="44">
        <f>+VLOOKUP(D2631,Databaza!E$1:G$35,2,0)+O2631</f>
        <v>20</v>
      </c>
      <c r="Q2631" s="44">
        <f t="shared" si="329"/>
        <v>20</v>
      </c>
      <c r="R2631" s="44">
        <f t="shared" si="330"/>
        <v>20</v>
      </c>
      <c r="S2631" s="44">
        <f t="shared" si="331"/>
        <v>20</v>
      </c>
      <c r="T2631" s="156">
        <f t="shared" si="332"/>
        <v>20</v>
      </c>
      <c r="U2631" s="156">
        <f>+VLOOKUP(A2631,Adr!N:O,2,0)</f>
        <v>209</v>
      </c>
      <c r="V2631" s="157">
        <f t="shared" si="333"/>
        <v>146</v>
      </c>
      <c r="W2631" s="158">
        <f>+COUNTIFS(J$3:J2631,J2631,Y$3:Y2631,Y2631)</f>
        <v>1</v>
      </c>
      <c r="X2631" s="159">
        <f t="shared" si="334"/>
        <v>20</v>
      </c>
      <c r="Y2631" s="264" t="str">
        <f t="shared" si="335"/>
        <v>plavecké športy1R-5</v>
      </c>
      <c r="Z2631" s="264" t="str">
        <f>+VLOOKUP(B2631,Odvetvia!B:Q,16,0)</f>
        <v>plavecké športy1</v>
      </c>
    </row>
    <row r="2632" spans="1:26" x14ac:dyDescent="0.2">
      <c r="A2632" t="s">
        <v>41</v>
      </c>
      <c r="B2632" t="s">
        <v>154</v>
      </c>
      <c r="C2632" t="s">
        <v>14163</v>
      </c>
      <c r="D2632" t="s">
        <v>826</v>
      </c>
      <c r="E2632" s="174">
        <v>10</v>
      </c>
      <c r="G2632" t="s">
        <v>4590</v>
      </c>
      <c r="H2632" s="44" t="s">
        <v>3314</v>
      </c>
      <c r="I2632" s="261">
        <v>4</v>
      </c>
      <c r="J2632" t="s">
        <v>5870</v>
      </c>
      <c r="K2632" s="261">
        <v>10</v>
      </c>
      <c r="L2632" s="261">
        <v>48</v>
      </c>
      <c r="N2632" s="51" t="s">
        <v>5871</v>
      </c>
      <c r="O2632" s="44">
        <f t="shared" si="328"/>
        <v>10</v>
      </c>
      <c r="P2632" s="44">
        <f>+VLOOKUP(D2632,Databaza!E$1:G$35,2,0)+O2632</f>
        <v>20</v>
      </c>
      <c r="Q2632" s="44">
        <f t="shared" si="329"/>
        <v>20</v>
      </c>
      <c r="R2632" s="44">
        <f t="shared" si="330"/>
        <v>20</v>
      </c>
      <c r="S2632" s="44">
        <f t="shared" si="331"/>
        <v>20</v>
      </c>
      <c r="T2632" s="156">
        <f t="shared" si="332"/>
        <v>20</v>
      </c>
      <c r="U2632" s="156">
        <f>+VLOOKUP(A2632,Adr!N:O,2,0)</f>
        <v>209</v>
      </c>
      <c r="V2632" s="157">
        <f t="shared" si="333"/>
        <v>146</v>
      </c>
      <c r="W2632" s="158">
        <f>+COUNTIFS(J$3:J2632,J2632,Y$3:Y2632,Y2632)</f>
        <v>1</v>
      </c>
      <c r="X2632" s="159">
        <f t="shared" si="334"/>
        <v>20</v>
      </c>
      <c r="Y2632" s="264" t="str">
        <f t="shared" si="335"/>
        <v>plavecké športy1R-5</v>
      </c>
      <c r="Z2632" s="264" t="str">
        <f>+VLOOKUP(B2632,Odvetvia!B:Q,16,0)</f>
        <v>plavecké športy1</v>
      </c>
    </row>
    <row r="2633" spans="1:26" x14ac:dyDescent="0.2">
      <c r="A2633" t="s">
        <v>41</v>
      </c>
      <c r="B2633" t="s">
        <v>154</v>
      </c>
      <c r="C2633" t="s">
        <v>14163</v>
      </c>
      <c r="D2633" t="s">
        <v>826</v>
      </c>
      <c r="E2633" s="174">
        <v>13</v>
      </c>
      <c r="G2633" t="s">
        <v>4617</v>
      </c>
      <c r="H2633" s="44" t="s">
        <v>3314</v>
      </c>
      <c r="I2633" s="261">
        <v>1</v>
      </c>
      <c r="J2633" t="s">
        <v>5840</v>
      </c>
      <c r="K2633" s="261">
        <v>57</v>
      </c>
      <c r="L2633" s="261">
        <v>48</v>
      </c>
      <c r="N2633" s="51" t="s">
        <v>5874</v>
      </c>
      <c r="O2633" s="44">
        <f t="shared" si="328"/>
        <v>13</v>
      </c>
      <c r="P2633" s="44">
        <f>+VLOOKUP(D2633,Databaza!E$1:G$35,2,0)+O2633</f>
        <v>23</v>
      </c>
      <c r="Q2633" s="44">
        <f t="shared" si="329"/>
        <v>23</v>
      </c>
      <c r="R2633" s="44">
        <f t="shared" si="330"/>
        <v>23</v>
      </c>
      <c r="S2633" s="44">
        <f t="shared" si="331"/>
        <v>23</v>
      </c>
      <c r="T2633" s="156">
        <f t="shared" si="332"/>
        <v>23</v>
      </c>
      <c r="U2633" s="156">
        <f>+VLOOKUP(A2633,Adr!N:O,2,0)</f>
        <v>209</v>
      </c>
      <c r="V2633" s="157">
        <f t="shared" si="333"/>
        <v>146</v>
      </c>
      <c r="W2633" s="158">
        <f>+COUNTIFS(J$3:J2633,J2633,Y$3:Y2633,Y2633)</f>
        <v>1</v>
      </c>
      <c r="X2633" s="159">
        <f t="shared" si="334"/>
        <v>23</v>
      </c>
      <c r="Y2633" s="264" t="str">
        <f t="shared" si="335"/>
        <v>plavecké športy1R-5</v>
      </c>
      <c r="Z2633" s="264" t="str">
        <f>+VLOOKUP(B2633,Odvetvia!B:Q,16,0)</f>
        <v>plavecké športy1</v>
      </c>
    </row>
    <row r="2634" spans="1:26" x14ac:dyDescent="0.2">
      <c r="A2634" t="s">
        <v>41</v>
      </c>
      <c r="B2634" t="s">
        <v>154</v>
      </c>
      <c r="C2634" t="s">
        <v>14163</v>
      </c>
      <c r="D2634" t="s">
        <v>826</v>
      </c>
      <c r="E2634" s="174">
        <v>13</v>
      </c>
      <c r="G2634" t="s">
        <v>4593</v>
      </c>
      <c r="H2634" s="44" t="s">
        <v>3314</v>
      </c>
      <c r="I2634" s="261">
        <v>4</v>
      </c>
      <c r="J2634" t="s">
        <v>5872</v>
      </c>
      <c r="K2634" s="261">
        <v>17</v>
      </c>
      <c r="L2634" s="261">
        <v>48</v>
      </c>
      <c r="N2634" s="51" t="s">
        <v>5873</v>
      </c>
      <c r="O2634" s="44">
        <f t="shared" si="328"/>
        <v>13</v>
      </c>
      <c r="P2634" s="44">
        <f>+VLOOKUP(D2634,Databaza!E$1:G$35,2,0)+O2634</f>
        <v>23</v>
      </c>
      <c r="Q2634" s="44">
        <f t="shared" si="329"/>
        <v>23</v>
      </c>
      <c r="R2634" s="44">
        <f t="shared" si="330"/>
        <v>23</v>
      </c>
      <c r="S2634" s="44">
        <f t="shared" si="331"/>
        <v>23</v>
      </c>
      <c r="T2634" s="156">
        <f t="shared" si="332"/>
        <v>23</v>
      </c>
      <c r="U2634" s="156">
        <f>+VLOOKUP(A2634,Adr!N:O,2,0)</f>
        <v>209</v>
      </c>
      <c r="V2634" s="157">
        <f t="shared" si="333"/>
        <v>146</v>
      </c>
      <c r="W2634" s="158">
        <f>+COUNTIFS(J$3:J2634,J2634,Y$3:Y2634,Y2634)</f>
        <v>1</v>
      </c>
      <c r="X2634" s="159">
        <f t="shared" si="334"/>
        <v>23</v>
      </c>
      <c r="Y2634" s="264" t="str">
        <f t="shared" si="335"/>
        <v>plavecké športy1R-5</v>
      </c>
      <c r="Z2634" s="264" t="str">
        <f>+VLOOKUP(B2634,Odvetvia!B:Q,16,0)</f>
        <v>plavecké športy1</v>
      </c>
    </row>
    <row r="2635" spans="1:26" x14ac:dyDescent="0.2">
      <c r="A2635" t="s">
        <v>41</v>
      </c>
      <c r="B2635" t="s">
        <v>154</v>
      </c>
      <c r="C2635" t="s">
        <v>14163</v>
      </c>
      <c r="D2635" t="s">
        <v>826</v>
      </c>
      <c r="E2635" s="174">
        <v>15</v>
      </c>
      <c r="G2635" t="s">
        <v>4593</v>
      </c>
      <c r="H2635" s="44" t="s">
        <v>3314</v>
      </c>
      <c r="I2635" s="261">
        <v>4</v>
      </c>
      <c r="J2635" t="s">
        <v>5875</v>
      </c>
      <c r="K2635" s="261">
        <v>17</v>
      </c>
      <c r="L2635" s="261">
        <v>48</v>
      </c>
      <c r="N2635" s="51" t="s">
        <v>5876</v>
      </c>
      <c r="O2635" s="44">
        <f t="shared" si="328"/>
        <v>15</v>
      </c>
      <c r="P2635" s="44">
        <f>+VLOOKUP(D2635,Databaza!E$1:G$35,2,0)+O2635</f>
        <v>25</v>
      </c>
      <c r="Q2635" s="44">
        <f t="shared" si="329"/>
        <v>25</v>
      </c>
      <c r="R2635" s="44">
        <f t="shared" si="330"/>
        <v>25</v>
      </c>
      <c r="S2635" s="44">
        <f t="shared" si="331"/>
        <v>25</v>
      </c>
      <c r="T2635" s="156">
        <f t="shared" si="332"/>
        <v>25</v>
      </c>
      <c r="U2635" s="156">
        <f>+VLOOKUP(A2635,Adr!N:O,2,0)</f>
        <v>209</v>
      </c>
      <c r="V2635" s="157">
        <f t="shared" si="333"/>
        <v>146</v>
      </c>
      <c r="W2635" s="158">
        <f>+COUNTIFS(J$3:J2635,J2635,Y$3:Y2635,Y2635)</f>
        <v>1</v>
      </c>
      <c r="X2635" s="159">
        <f t="shared" si="334"/>
        <v>25</v>
      </c>
      <c r="Y2635" s="264" t="str">
        <f t="shared" si="335"/>
        <v>plavecké športy1R-5</v>
      </c>
      <c r="Z2635" s="264" t="str">
        <f>+VLOOKUP(B2635,Odvetvia!B:Q,16,0)</f>
        <v>plavecké športy1</v>
      </c>
    </row>
    <row r="2636" spans="1:26" x14ac:dyDescent="0.2">
      <c r="A2636" t="s">
        <v>41</v>
      </c>
      <c r="B2636" t="s">
        <v>154</v>
      </c>
      <c r="C2636" t="s">
        <v>14163</v>
      </c>
      <c r="D2636" t="s">
        <v>826</v>
      </c>
      <c r="E2636" s="174">
        <v>19</v>
      </c>
      <c r="G2636" t="s">
        <v>4603</v>
      </c>
      <c r="H2636" s="44" t="s">
        <v>3314</v>
      </c>
      <c r="I2636" s="261">
        <v>4</v>
      </c>
      <c r="J2636" t="s">
        <v>5877</v>
      </c>
      <c r="K2636" s="261">
        <v>22</v>
      </c>
      <c r="L2636" s="261">
        <v>48</v>
      </c>
      <c r="N2636" s="51" t="s">
        <v>5878</v>
      </c>
      <c r="O2636" s="44">
        <f t="shared" si="328"/>
        <v>19</v>
      </c>
      <c r="P2636" s="44">
        <f>+VLOOKUP(D2636,Databaza!E$1:G$35,2,0)+O2636</f>
        <v>29</v>
      </c>
      <c r="Q2636" s="44">
        <f t="shared" si="329"/>
        <v>29</v>
      </c>
      <c r="R2636" s="44">
        <f t="shared" si="330"/>
        <v>29</v>
      </c>
      <c r="S2636" s="44">
        <f t="shared" si="331"/>
        <v>29</v>
      </c>
      <c r="T2636" s="156">
        <f t="shared" si="332"/>
        <v>29</v>
      </c>
      <c r="U2636" s="156">
        <f>+VLOOKUP(A2636,Adr!N:O,2,0)</f>
        <v>209</v>
      </c>
      <c r="V2636" s="157">
        <f t="shared" si="333"/>
        <v>146</v>
      </c>
      <c r="W2636" s="158">
        <f>+COUNTIFS(J$3:J2636,J2636,Y$3:Y2636,Y2636)</f>
        <v>1</v>
      </c>
      <c r="X2636" s="159">
        <f t="shared" si="334"/>
        <v>29</v>
      </c>
      <c r="Y2636" s="264" t="str">
        <f t="shared" si="335"/>
        <v>plavecké športy1R-5</v>
      </c>
      <c r="Z2636" s="264" t="str">
        <f>+VLOOKUP(B2636,Odvetvia!B:Q,16,0)</f>
        <v>plavecké športy1</v>
      </c>
    </row>
    <row r="2637" spans="1:26" x14ac:dyDescent="0.2">
      <c r="A2637" t="s">
        <v>41</v>
      </c>
      <c r="B2637" t="s">
        <v>154</v>
      </c>
      <c r="C2637" t="s">
        <v>14163</v>
      </c>
      <c r="D2637" t="s">
        <v>826</v>
      </c>
      <c r="E2637" s="174">
        <v>19</v>
      </c>
      <c r="G2637" t="s">
        <v>5810</v>
      </c>
      <c r="H2637" s="44" t="s">
        <v>3314</v>
      </c>
      <c r="I2637" s="261">
        <v>1</v>
      </c>
      <c r="J2637" t="s">
        <v>5775</v>
      </c>
      <c r="K2637" s="261">
        <v>28</v>
      </c>
      <c r="L2637" s="261">
        <v>48</v>
      </c>
      <c r="N2637" s="51" t="s">
        <v>5879</v>
      </c>
      <c r="O2637" s="44">
        <f t="shared" si="328"/>
        <v>19</v>
      </c>
      <c r="P2637" s="44">
        <f>+VLOOKUP(D2637,Databaza!E$1:G$35,2,0)+O2637</f>
        <v>29</v>
      </c>
      <c r="Q2637" s="44">
        <f t="shared" si="329"/>
        <v>29</v>
      </c>
      <c r="R2637" s="44">
        <f t="shared" si="330"/>
        <v>29</v>
      </c>
      <c r="S2637" s="44">
        <f t="shared" si="331"/>
        <v>29</v>
      </c>
      <c r="T2637" s="156">
        <f t="shared" si="332"/>
        <v>29</v>
      </c>
      <c r="U2637" s="156">
        <f>+VLOOKUP(A2637,Adr!N:O,2,0)</f>
        <v>209</v>
      </c>
      <c r="V2637" s="157">
        <f t="shared" si="333"/>
        <v>146</v>
      </c>
      <c r="W2637" s="158">
        <f>+COUNTIFS(J$3:J2637,J2637,Y$3:Y2637,Y2637)</f>
        <v>1</v>
      </c>
      <c r="X2637" s="159">
        <f t="shared" si="334"/>
        <v>29</v>
      </c>
      <c r="Y2637" s="264" t="str">
        <f t="shared" si="335"/>
        <v>plavecké športy1R-5</v>
      </c>
      <c r="Z2637" s="264" t="str">
        <f>+VLOOKUP(B2637,Odvetvia!B:Q,16,0)</f>
        <v>plavecké športy1</v>
      </c>
    </row>
    <row r="2638" spans="1:26" x14ac:dyDescent="0.2">
      <c r="A2638" t="s">
        <v>41</v>
      </c>
      <c r="B2638" t="s">
        <v>154</v>
      </c>
      <c r="C2638" t="s">
        <v>14163</v>
      </c>
      <c r="D2638" t="s">
        <v>826</v>
      </c>
      <c r="E2638" s="174">
        <v>20</v>
      </c>
      <c r="G2638" t="s">
        <v>4596</v>
      </c>
      <c r="H2638" s="44" t="s">
        <v>3314</v>
      </c>
      <c r="I2638" s="261">
        <v>1</v>
      </c>
      <c r="J2638" t="s">
        <v>4587</v>
      </c>
      <c r="K2638" s="261">
        <v>33</v>
      </c>
      <c r="L2638" s="261">
        <v>48</v>
      </c>
      <c r="N2638" s="51" t="s">
        <v>5880</v>
      </c>
      <c r="O2638" s="44">
        <f t="shared" si="328"/>
        <v>20</v>
      </c>
      <c r="P2638" s="44">
        <f>+VLOOKUP(D2638,Databaza!E$1:G$35,2,0)+O2638</f>
        <v>30</v>
      </c>
      <c r="Q2638" s="44">
        <f t="shared" si="329"/>
        <v>30</v>
      </c>
      <c r="R2638" s="44">
        <f t="shared" si="330"/>
        <v>30</v>
      </c>
      <c r="S2638" s="44">
        <f t="shared" si="331"/>
        <v>30</v>
      </c>
      <c r="T2638" s="156">
        <f t="shared" si="332"/>
        <v>30</v>
      </c>
      <c r="U2638" s="156">
        <f>+VLOOKUP(A2638,Adr!N:O,2,0)</f>
        <v>209</v>
      </c>
      <c r="V2638" s="157">
        <f t="shared" si="333"/>
        <v>146</v>
      </c>
      <c r="W2638" s="158">
        <f>+COUNTIFS(J$3:J2638,J2638,Y$3:Y2638,Y2638)</f>
        <v>1</v>
      </c>
      <c r="X2638" s="159">
        <f t="shared" si="334"/>
        <v>30</v>
      </c>
      <c r="Y2638" s="264" t="str">
        <f t="shared" si="335"/>
        <v>plavecké športy1R-5</v>
      </c>
      <c r="Z2638" s="264" t="str">
        <f>+VLOOKUP(B2638,Odvetvia!B:Q,16,0)</f>
        <v>plavecké športy1</v>
      </c>
    </row>
    <row r="2639" spans="1:26" x14ac:dyDescent="0.2">
      <c r="A2639" t="s">
        <v>41</v>
      </c>
      <c r="B2639" t="s">
        <v>154</v>
      </c>
      <c r="C2639" t="s">
        <v>14163</v>
      </c>
      <c r="D2639" t="s">
        <v>826</v>
      </c>
      <c r="E2639" s="174">
        <v>21</v>
      </c>
      <c r="G2639" t="s">
        <v>4606</v>
      </c>
      <c r="H2639" s="44" t="s">
        <v>3314</v>
      </c>
      <c r="I2639" s="261">
        <v>1</v>
      </c>
      <c r="J2639" t="s">
        <v>5807</v>
      </c>
      <c r="K2639" s="261">
        <v>37</v>
      </c>
      <c r="L2639" s="261">
        <v>48</v>
      </c>
      <c r="N2639" s="51" t="s">
        <v>5881</v>
      </c>
      <c r="O2639" s="44">
        <f t="shared" si="328"/>
        <v>21</v>
      </c>
      <c r="P2639" s="44">
        <f>+VLOOKUP(D2639,Databaza!E$1:G$35,2,0)+O2639</f>
        <v>31</v>
      </c>
      <c r="Q2639" s="44">
        <f t="shared" si="329"/>
        <v>31</v>
      </c>
      <c r="R2639" s="44">
        <f t="shared" si="330"/>
        <v>31</v>
      </c>
      <c r="S2639" s="44">
        <f t="shared" si="331"/>
        <v>31</v>
      </c>
      <c r="T2639" s="156">
        <f t="shared" si="332"/>
        <v>31</v>
      </c>
      <c r="U2639" s="156">
        <f>+VLOOKUP(A2639,Adr!N:O,2,0)</f>
        <v>209</v>
      </c>
      <c r="V2639" s="157">
        <f t="shared" si="333"/>
        <v>146</v>
      </c>
      <c r="W2639" s="158">
        <f>+COUNTIFS(J$3:J2639,J2639,Y$3:Y2639,Y2639)</f>
        <v>2</v>
      </c>
      <c r="X2639" s="159">
        <f t="shared" si="334"/>
        <v>31</v>
      </c>
      <c r="Y2639" s="264" t="str">
        <f t="shared" si="335"/>
        <v>plavecké športy1R-5</v>
      </c>
      <c r="Z2639" s="264" t="str">
        <f>+VLOOKUP(B2639,Odvetvia!B:Q,16,0)</f>
        <v>plavecké športy1</v>
      </c>
    </row>
    <row r="2640" spans="1:26" x14ac:dyDescent="0.2">
      <c r="A2640" t="s">
        <v>41</v>
      </c>
      <c r="B2640" t="s">
        <v>154</v>
      </c>
      <c r="C2640" t="s">
        <v>14163</v>
      </c>
      <c r="D2640" t="s">
        <v>826</v>
      </c>
      <c r="E2640" s="174">
        <v>21</v>
      </c>
      <c r="G2640" t="s">
        <v>4636</v>
      </c>
      <c r="H2640" s="44" t="s">
        <v>3314</v>
      </c>
      <c r="I2640" s="261">
        <v>1</v>
      </c>
      <c r="J2640" t="s">
        <v>5781</v>
      </c>
      <c r="K2640" s="261">
        <v>49</v>
      </c>
      <c r="L2640" s="261">
        <v>48</v>
      </c>
      <c r="N2640" s="51" t="s">
        <v>5882</v>
      </c>
      <c r="O2640" s="44">
        <f t="shared" si="328"/>
        <v>21</v>
      </c>
      <c r="P2640" s="44">
        <f>+VLOOKUP(D2640,Databaza!E$1:G$35,2,0)+O2640</f>
        <v>31</v>
      </c>
      <c r="Q2640" s="44">
        <f t="shared" si="329"/>
        <v>31</v>
      </c>
      <c r="R2640" s="44">
        <f t="shared" si="330"/>
        <v>31</v>
      </c>
      <c r="S2640" s="44">
        <f t="shared" si="331"/>
        <v>31</v>
      </c>
      <c r="T2640" s="156">
        <f t="shared" si="332"/>
        <v>31</v>
      </c>
      <c r="U2640" s="156">
        <f>+VLOOKUP(A2640,Adr!N:O,2,0)</f>
        <v>209</v>
      </c>
      <c r="V2640" s="157">
        <f t="shared" si="333"/>
        <v>146</v>
      </c>
      <c r="W2640" s="158">
        <f>+COUNTIFS(J$3:J2640,J2640,Y$3:Y2640,Y2640)</f>
        <v>1</v>
      </c>
      <c r="X2640" s="159">
        <f t="shared" si="334"/>
        <v>31</v>
      </c>
      <c r="Y2640" s="264" t="str">
        <f t="shared" si="335"/>
        <v>plavecké športy1R-5</v>
      </c>
      <c r="Z2640" s="264" t="str">
        <f>+VLOOKUP(B2640,Odvetvia!B:Q,16,0)</f>
        <v>plavecké športy1</v>
      </c>
    </row>
    <row r="2641" spans="1:26" x14ac:dyDescent="0.2">
      <c r="A2641" t="s">
        <v>41</v>
      </c>
      <c r="B2641" t="s">
        <v>154</v>
      </c>
      <c r="C2641" t="s">
        <v>14163</v>
      </c>
      <c r="D2641" t="s">
        <v>826</v>
      </c>
      <c r="E2641" s="174">
        <v>23</v>
      </c>
      <c r="G2641" t="s">
        <v>474</v>
      </c>
      <c r="H2641" s="44" t="s">
        <v>3314</v>
      </c>
      <c r="I2641" s="261">
        <v>1</v>
      </c>
      <c r="J2641" t="s">
        <v>4587</v>
      </c>
      <c r="K2641" s="261">
        <v>44</v>
      </c>
      <c r="L2641" s="261">
        <v>48</v>
      </c>
      <c r="N2641" s="51" t="s">
        <v>5885</v>
      </c>
      <c r="O2641" s="44">
        <f t="shared" si="328"/>
        <v>23</v>
      </c>
      <c r="P2641" s="44">
        <f>+VLOOKUP(D2641,Databaza!E$1:G$35,2,0)+O2641</f>
        <v>33</v>
      </c>
      <c r="Q2641" s="44">
        <f t="shared" si="329"/>
        <v>33</v>
      </c>
      <c r="R2641" s="44">
        <f t="shared" si="330"/>
        <v>33</v>
      </c>
      <c r="S2641" s="44">
        <f t="shared" si="331"/>
        <v>33</v>
      </c>
      <c r="T2641" s="156">
        <f t="shared" si="332"/>
        <v>33</v>
      </c>
      <c r="U2641" s="156">
        <f>+VLOOKUP(A2641,Adr!N:O,2,0)</f>
        <v>209</v>
      </c>
      <c r="V2641" s="157">
        <f t="shared" si="333"/>
        <v>146</v>
      </c>
      <c r="W2641" s="158">
        <f>+COUNTIFS(J$3:J2641,J2641,Y$3:Y2641,Y2641)</f>
        <v>2</v>
      </c>
      <c r="X2641" s="159">
        <f t="shared" si="334"/>
        <v>33</v>
      </c>
      <c r="Y2641" s="264" t="str">
        <f t="shared" si="335"/>
        <v>plavecké športy1R-5</v>
      </c>
      <c r="Z2641" s="264" t="str">
        <f>+VLOOKUP(B2641,Odvetvia!B:Q,16,0)</f>
        <v>plavecké športy1</v>
      </c>
    </row>
    <row r="2642" spans="1:26" x14ac:dyDescent="0.2">
      <c r="A2642" t="s">
        <v>41</v>
      </c>
      <c r="B2642" t="s">
        <v>154</v>
      </c>
      <c r="C2642" t="s">
        <v>14163</v>
      </c>
      <c r="D2642" t="s">
        <v>826</v>
      </c>
      <c r="E2642" s="174">
        <v>23</v>
      </c>
      <c r="G2642" t="s">
        <v>5883</v>
      </c>
      <c r="H2642" s="44" t="s">
        <v>3314</v>
      </c>
      <c r="I2642" s="261">
        <v>1</v>
      </c>
      <c r="J2642" t="s">
        <v>5781</v>
      </c>
      <c r="K2642" s="261">
        <v>26</v>
      </c>
      <c r="L2642" s="261">
        <v>48</v>
      </c>
      <c r="N2642" s="51" t="s">
        <v>5884</v>
      </c>
      <c r="O2642" s="44">
        <f t="shared" si="328"/>
        <v>23</v>
      </c>
      <c r="P2642" s="44">
        <f>+VLOOKUP(D2642,Databaza!E$1:G$35,2,0)+O2642</f>
        <v>33</v>
      </c>
      <c r="Q2642" s="44">
        <f t="shared" si="329"/>
        <v>33</v>
      </c>
      <c r="R2642" s="44">
        <f t="shared" si="330"/>
        <v>33</v>
      </c>
      <c r="S2642" s="44">
        <f t="shared" si="331"/>
        <v>33</v>
      </c>
      <c r="T2642" s="156">
        <f t="shared" si="332"/>
        <v>33</v>
      </c>
      <c r="U2642" s="156">
        <f>+VLOOKUP(A2642,Adr!N:O,2,0)</f>
        <v>209</v>
      </c>
      <c r="V2642" s="157">
        <f t="shared" si="333"/>
        <v>146</v>
      </c>
      <c r="W2642" s="158">
        <f>+COUNTIFS(J$3:J2642,J2642,Y$3:Y2642,Y2642)</f>
        <v>2</v>
      </c>
      <c r="X2642" s="159">
        <f t="shared" si="334"/>
        <v>33</v>
      </c>
      <c r="Y2642" s="264" t="str">
        <f t="shared" si="335"/>
        <v>plavecké športy1R-5</v>
      </c>
      <c r="Z2642" s="264" t="str">
        <f>+VLOOKUP(B2642,Odvetvia!B:Q,16,0)</f>
        <v>plavecké športy1</v>
      </c>
    </row>
    <row r="2643" spans="1:26" x14ac:dyDescent="0.2">
      <c r="A2643" t="s">
        <v>41</v>
      </c>
      <c r="B2643" t="s">
        <v>154</v>
      </c>
      <c r="C2643" t="s">
        <v>14163</v>
      </c>
      <c r="D2643" t="s">
        <v>826</v>
      </c>
      <c r="E2643" s="174">
        <v>26</v>
      </c>
      <c r="G2643" t="s">
        <v>4596</v>
      </c>
      <c r="H2643" s="44" t="s">
        <v>3314</v>
      </c>
      <c r="I2643" s="261">
        <v>1</v>
      </c>
      <c r="J2643" t="s">
        <v>5775</v>
      </c>
      <c r="K2643" s="261">
        <v>33</v>
      </c>
      <c r="L2643" s="261">
        <v>48</v>
      </c>
      <c r="N2643" s="51" t="s">
        <v>5887</v>
      </c>
      <c r="O2643" s="44">
        <f t="shared" si="328"/>
        <v>26</v>
      </c>
      <c r="P2643" s="44">
        <f>+VLOOKUP(D2643,Databaza!E$1:G$35,2,0)+O2643</f>
        <v>36</v>
      </c>
      <c r="Q2643" s="44">
        <f t="shared" si="329"/>
        <v>36</v>
      </c>
      <c r="R2643" s="44">
        <f t="shared" si="330"/>
        <v>36</v>
      </c>
      <c r="S2643" s="44">
        <f t="shared" si="331"/>
        <v>36</v>
      </c>
      <c r="T2643" s="156">
        <f t="shared" si="332"/>
        <v>36</v>
      </c>
      <c r="U2643" s="156">
        <f>+VLOOKUP(A2643,Adr!N:O,2,0)</f>
        <v>209</v>
      </c>
      <c r="V2643" s="157">
        <f t="shared" si="333"/>
        <v>146</v>
      </c>
      <c r="W2643" s="158">
        <f>+COUNTIFS(J$3:J2643,J2643,Y$3:Y2643,Y2643)</f>
        <v>2</v>
      </c>
      <c r="X2643" s="159">
        <f t="shared" si="334"/>
        <v>36</v>
      </c>
      <c r="Y2643" s="264" t="str">
        <f t="shared" si="335"/>
        <v>plavecké športy1R-5</v>
      </c>
      <c r="Z2643" s="264" t="str">
        <f>+VLOOKUP(B2643,Odvetvia!B:Q,16,0)</f>
        <v>plavecké športy1</v>
      </c>
    </row>
    <row r="2644" spans="1:26" x14ac:dyDescent="0.2">
      <c r="A2644" t="s">
        <v>41</v>
      </c>
      <c r="B2644" t="s">
        <v>154</v>
      </c>
      <c r="C2644" t="s">
        <v>14163</v>
      </c>
      <c r="D2644" t="s">
        <v>826</v>
      </c>
      <c r="E2644" s="174">
        <v>28</v>
      </c>
      <c r="G2644" t="s">
        <v>4648</v>
      </c>
      <c r="H2644" s="44" t="s">
        <v>3314</v>
      </c>
      <c r="I2644" s="261">
        <v>1</v>
      </c>
      <c r="J2644" t="s">
        <v>5807</v>
      </c>
      <c r="K2644" s="261">
        <v>38</v>
      </c>
      <c r="L2644" s="261">
        <v>48</v>
      </c>
      <c r="N2644" s="51" t="s">
        <v>5888</v>
      </c>
      <c r="O2644" s="44">
        <f t="shared" si="328"/>
        <v>28</v>
      </c>
      <c r="P2644" s="44">
        <f>+VLOOKUP(D2644,Databaza!E$1:G$35,2,0)+O2644</f>
        <v>38</v>
      </c>
      <c r="Q2644" s="44">
        <f t="shared" si="329"/>
        <v>38</v>
      </c>
      <c r="R2644" s="44">
        <f t="shared" si="330"/>
        <v>38</v>
      </c>
      <c r="S2644" s="44">
        <f t="shared" si="331"/>
        <v>38</v>
      </c>
      <c r="T2644" s="156">
        <f t="shared" si="332"/>
        <v>38</v>
      </c>
      <c r="U2644" s="156">
        <f>+VLOOKUP(A2644,Adr!N:O,2,0)</f>
        <v>209</v>
      </c>
      <c r="V2644" s="157">
        <f t="shared" si="333"/>
        <v>146</v>
      </c>
      <c r="W2644" s="158">
        <f>+COUNTIFS(J$3:J2644,J2644,Y$3:Y2644,Y2644)</f>
        <v>3</v>
      </c>
      <c r="X2644" s="159">
        <f t="shared" si="334"/>
        <v>38</v>
      </c>
      <c r="Y2644" s="264" t="str">
        <f t="shared" si="335"/>
        <v>plavecké športy1R-5</v>
      </c>
      <c r="Z2644" s="264" t="str">
        <f>+VLOOKUP(B2644,Odvetvia!B:Q,16,0)</f>
        <v>plavecké športy1</v>
      </c>
    </row>
    <row r="2645" spans="1:26" x14ac:dyDescent="0.2">
      <c r="A2645" t="s">
        <v>41</v>
      </c>
      <c r="B2645" t="s">
        <v>154</v>
      </c>
      <c r="C2645" t="s">
        <v>14163</v>
      </c>
      <c r="D2645" t="s">
        <v>826</v>
      </c>
      <c r="E2645" s="174">
        <v>28</v>
      </c>
      <c r="G2645" t="s">
        <v>4666</v>
      </c>
      <c r="H2645" s="44" t="s">
        <v>3314</v>
      </c>
      <c r="I2645" s="261">
        <v>1</v>
      </c>
      <c r="J2645" t="s">
        <v>5787</v>
      </c>
      <c r="K2645" s="261">
        <v>48</v>
      </c>
      <c r="L2645" s="261">
        <v>48</v>
      </c>
      <c r="N2645" s="51" t="s">
        <v>5889</v>
      </c>
      <c r="O2645" s="44">
        <f t="shared" si="328"/>
        <v>28</v>
      </c>
      <c r="P2645" s="44">
        <f>+VLOOKUP(D2645,Databaza!E$1:G$35,2,0)+O2645</f>
        <v>38</v>
      </c>
      <c r="Q2645" s="44">
        <f t="shared" si="329"/>
        <v>38</v>
      </c>
      <c r="R2645" s="44">
        <f t="shared" si="330"/>
        <v>38</v>
      </c>
      <c r="S2645" s="44">
        <f t="shared" si="331"/>
        <v>38</v>
      </c>
      <c r="T2645" s="156">
        <f t="shared" si="332"/>
        <v>38</v>
      </c>
      <c r="U2645" s="156">
        <f>+VLOOKUP(A2645,Adr!N:O,2,0)</f>
        <v>209</v>
      </c>
      <c r="V2645" s="157">
        <f t="shared" si="333"/>
        <v>146</v>
      </c>
      <c r="W2645" s="158">
        <f>+COUNTIFS(J$3:J2645,J2645,Y$3:Y2645,Y2645)</f>
        <v>1</v>
      </c>
      <c r="X2645" s="159">
        <f t="shared" si="334"/>
        <v>38</v>
      </c>
      <c r="Y2645" s="264" t="str">
        <f t="shared" si="335"/>
        <v>plavecké športy1R-5</v>
      </c>
      <c r="Z2645" s="264" t="str">
        <f>+VLOOKUP(B2645,Odvetvia!B:Q,16,0)</f>
        <v>plavecké športy1</v>
      </c>
    </row>
    <row r="2646" spans="1:26" x14ac:dyDescent="0.2">
      <c r="A2646" t="s">
        <v>41</v>
      </c>
      <c r="B2646" t="s">
        <v>154</v>
      </c>
      <c r="C2646" t="s">
        <v>14163</v>
      </c>
      <c r="D2646" t="s">
        <v>826</v>
      </c>
      <c r="E2646" s="174">
        <v>29</v>
      </c>
      <c r="G2646" t="s">
        <v>4636</v>
      </c>
      <c r="H2646" s="44" t="s">
        <v>3314</v>
      </c>
      <c r="I2646" s="261">
        <v>1</v>
      </c>
      <c r="J2646" t="s">
        <v>5775</v>
      </c>
      <c r="K2646" s="261">
        <v>40</v>
      </c>
      <c r="L2646" s="261">
        <v>48</v>
      </c>
      <c r="N2646" s="51" t="s">
        <v>5891</v>
      </c>
      <c r="O2646" s="44">
        <f t="shared" si="328"/>
        <v>29</v>
      </c>
      <c r="P2646" s="44">
        <f>+VLOOKUP(D2646,Databaza!E$1:G$35,2,0)+O2646</f>
        <v>39</v>
      </c>
      <c r="Q2646" s="44">
        <f t="shared" si="329"/>
        <v>39</v>
      </c>
      <c r="R2646" s="44">
        <f t="shared" si="330"/>
        <v>39</v>
      </c>
      <c r="S2646" s="44">
        <f t="shared" si="331"/>
        <v>39</v>
      </c>
      <c r="T2646" s="156">
        <f t="shared" si="332"/>
        <v>39</v>
      </c>
      <c r="U2646" s="156">
        <f>+VLOOKUP(A2646,Adr!N:O,2,0)</f>
        <v>209</v>
      </c>
      <c r="V2646" s="157">
        <f t="shared" si="333"/>
        <v>146</v>
      </c>
      <c r="W2646" s="158">
        <f>+COUNTIFS(J$3:J2646,J2646,Y$3:Y2646,Y2646)</f>
        <v>3</v>
      </c>
      <c r="X2646" s="159">
        <f t="shared" si="334"/>
        <v>39</v>
      </c>
      <c r="Y2646" s="264" t="str">
        <f t="shared" si="335"/>
        <v>plavecké športy1R-5</v>
      </c>
      <c r="Z2646" s="264" t="str">
        <f>+VLOOKUP(B2646,Odvetvia!B:Q,16,0)</f>
        <v>plavecké športy1</v>
      </c>
    </row>
    <row r="2647" spans="1:26" x14ac:dyDescent="0.2">
      <c r="A2647" t="s">
        <v>41</v>
      </c>
      <c r="B2647" t="s">
        <v>154</v>
      </c>
      <c r="C2647" t="s">
        <v>14163</v>
      </c>
      <c r="D2647" t="s">
        <v>826</v>
      </c>
      <c r="E2647" s="174">
        <v>24</v>
      </c>
      <c r="G2647" t="s">
        <v>4643</v>
      </c>
      <c r="H2647" s="44" t="s">
        <v>3327</v>
      </c>
      <c r="I2647" s="261">
        <v>1</v>
      </c>
      <c r="J2647" t="s">
        <v>5840</v>
      </c>
      <c r="K2647" s="261">
        <v>62</v>
      </c>
      <c r="L2647" s="261">
        <v>48</v>
      </c>
      <c r="N2647" s="51" t="s">
        <v>5886</v>
      </c>
      <c r="O2647" s="44">
        <f t="shared" si="328"/>
        <v>24</v>
      </c>
      <c r="P2647" s="44">
        <f>+VLOOKUP(D2647,Databaza!E$1:G$35,2,0)+O2647</f>
        <v>34</v>
      </c>
      <c r="Q2647" s="44">
        <f t="shared" si="329"/>
        <v>39</v>
      </c>
      <c r="R2647" s="44">
        <f t="shared" si="330"/>
        <v>39</v>
      </c>
      <c r="S2647" s="44">
        <f t="shared" si="331"/>
        <v>39</v>
      </c>
      <c r="T2647" s="156">
        <f t="shared" si="332"/>
        <v>39</v>
      </c>
      <c r="U2647" s="156">
        <f>+VLOOKUP(A2647,Adr!N:O,2,0)</f>
        <v>209</v>
      </c>
      <c r="V2647" s="157">
        <f t="shared" si="333"/>
        <v>146</v>
      </c>
      <c r="W2647" s="158">
        <f>+COUNTIFS(J$3:J2647,J2647,Y$3:Y2647,Y2647)</f>
        <v>2</v>
      </c>
      <c r="X2647" s="159">
        <f t="shared" si="334"/>
        <v>39</v>
      </c>
      <c r="Y2647" s="264" t="str">
        <f t="shared" si="335"/>
        <v>plavecké športy1R-5</v>
      </c>
      <c r="Z2647" s="264" t="str">
        <f>+VLOOKUP(B2647,Odvetvia!B:Q,16,0)</f>
        <v>plavecké športy1</v>
      </c>
    </row>
    <row r="2648" spans="1:26" x14ac:dyDescent="0.2">
      <c r="A2648" t="s">
        <v>41</v>
      </c>
      <c r="B2648" t="s">
        <v>154</v>
      </c>
      <c r="C2648" t="s">
        <v>14163</v>
      </c>
      <c r="D2648" t="s">
        <v>826</v>
      </c>
      <c r="E2648" s="174">
        <v>31</v>
      </c>
      <c r="G2648" t="s">
        <v>4636</v>
      </c>
      <c r="H2648" s="44" t="s">
        <v>3314</v>
      </c>
      <c r="I2648" s="261">
        <v>1</v>
      </c>
      <c r="J2648" t="s">
        <v>5787</v>
      </c>
      <c r="K2648" s="261">
        <v>40</v>
      </c>
      <c r="L2648" s="261">
        <v>48</v>
      </c>
      <c r="N2648" s="51" t="s">
        <v>5892</v>
      </c>
      <c r="O2648" s="44">
        <f t="shared" si="328"/>
        <v>31</v>
      </c>
      <c r="P2648" s="44">
        <f>+VLOOKUP(D2648,Databaza!E$1:G$35,2,0)+O2648</f>
        <v>41</v>
      </c>
      <c r="Q2648" s="44">
        <f t="shared" si="329"/>
        <v>41</v>
      </c>
      <c r="R2648" s="44">
        <f t="shared" si="330"/>
        <v>41</v>
      </c>
      <c r="S2648" s="44">
        <f t="shared" si="331"/>
        <v>41</v>
      </c>
      <c r="T2648" s="156">
        <f t="shared" si="332"/>
        <v>41</v>
      </c>
      <c r="U2648" s="156">
        <f>+VLOOKUP(A2648,Adr!N:O,2,0)</f>
        <v>209</v>
      </c>
      <c r="V2648" s="157">
        <f t="shared" si="333"/>
        <v>146</v>
      </c>
      <c r="W2648" s="158">
        <f>+COUNTIFS(J$3:J2648,J2648,Y$3:Y2648,Y2648)</f>
        <v>2</v>
      </c>
      <c r="X2648" s="159">
        <f t="shared" si="334"/>
        <v>41</v>
      </c>
      <c r="Y2648" s="264" t="str">
        <f t="shared" si="335"/>
        <v>plavecké športy1R-5</v>
      </c>
      <c r="Z2648" s="264" t="str">
        <f>+VLOOKUP(B2648,Odvetvia!B:Q,16,0)</f>
        <v>plavecké športy1</v>
      </c>
    </row>
    <row r="2649" spans="1:26" x14ac:dyDescent="0.2">
      <c r="A2649" t="s">
        <v>41</v>
      </c>
      <c r="B2649" t="s">
        <v>154</v>
      </c>
      <c r="C2649" t="s">
        <v>14163</v>
      </c>
      <c r="D2649" t="s">
        <v>826</v>
      </c>
      <c r="E2649" s="174">
        <v>31</v>
      </c>
      <c r="G2649" t="s">
        <v>5810</v>
      </c>
      <c r="H2649" s="44" t="s">
        <v>3314</v>
      </c>
      <c r="I2649" s="261">
        <v>1</v>
      </c>
      <c r="J2649" t="s">
        <v>5781</v>
      </c>
      <c r="K2649" s="261">
        <v>35</v>
      </c>
      <c r="L2649" s="261">
        <v>48</v>
      </c>
      <c r="N2649" s="51" t="s">
        <v>5893</v>
      </c>
      <c r="O2649" s="44">
        <f t="shared" si="328"/>
        <v>31</v>
      </c>
      <c r="P2649" s="44">
        <f>+VLOOKUP(D2649,Databaza!E$1:G$35,2,0)+O2649</f>
        <v>41</v>
      </c>
      <c r="Q2649" s="44">
        <f t="shared" si="329"/>
        <v>41</v>
      </c>
      <c r="R2649" s="44">
        <f t="shared" si="330"/>
        <v>41</v>
      </c>
      <c r="S2649" s="44">
        <f t="shared" si="331"/>
        <v>41</v>
      </c>
      <c r="T2649" s="156">
        <f t="shared" si="332"/>
        <v>41</v>
      </c>
      <c r="U2649" s="156">
        <f>+VLOOKUP(A2649,Adr!N:O,2,0)</f>
        <v>209</v>
      </c>
      <c r="V2649" s="157">
        <f t="shared" si="333"/>
        <v>146</v>
      </c>
      <c r="W2649" s="158">
        <f>+COUNTIFS(J$3:J2649,J2649,Y$3:Y2649,Y2649)</f>
        <v>3</v>
      </c>
      <c r="X2649" s="159">
        <f t="shared" si="334"/>
        <v>41</v>
      </c>
      <c r="Y2649" s="264" t="str">
        <f t="shared" si="335"/>
        <v>plavecké športy1R-5</v>
      </c>
      <c r="Z2649" s="264" t="str">
        <f>+VLOOKUP(B2649,Odvetvia!B:Q,16,0)</f>
        <v>plavecké športy1</v>
      </c>
    </row>
    <row r="2650" spans="1:26" x14ac:dyDescent="0.2">
      <c r="A2650" t="s">
        <v>41</v>
      </c>
      <c r="B2650" t="s">
        <v>154</v>
      </c>
      <c r="C2650" t="s">
        <v>14163</v>
      </c>
      <c r="D2650" t="s">
        <v>826</v>
      </c>
      <c r="E2650" s="174">
        <v>32</v>
      </c>
      <c r="G2650" t="s">
        <v>4622</v>
      </c>
      <c r="H2650" s="44" t="s">
        <v>3314</v>
      </c>
      <c r="I2650" s="261">
        <v>1</v>
      </c>
      <c r="J2650" t="s">
        <v>5789</v>
      </c>
      <c r="K2650" s="261">
        <v>42</v>
      </c>
      <c r="L2650" s="261">
        <v>48</v>
      </c>
      <c r="N2650" s="51" t="s">
        <v>5894</v>
      </c>
      <c r="O2650" s="44">
        <f t="shared" si="328"/>
        <v>32</v>
      </c>
      <c r="P2650" s="44">
        <f>+VLOOKUP(D2650,Databaza!E$1:G$35,2,0)+O2650</f>
        <v>42</v>
      </c>
      <c r="Q2650" s="44">
        <f t="shared" si="329"/>
        <v>42</v>
      </c>
      <c r="R2650" s="44">
        <f t="shared" si="330"/>
        <v>42</v>
      </c>
      <c r="S2650" s="44">
        <f t="shared" si="331"/>
        <v>42</v>
      </c>
      <c r="T2650" s="156">
        <f t="shared" si="332"/>
        <v>42</v>
      </c>
      <c r="U2650" s="156">
        <f>+VLOOKUP(A2650,Adr!N:O,2,0)</f>
        <v>209</v>
      </c>
      <c r="V2650" s="157">
        <f t="shared" si="333"/>
        <v>146</v>
      </c>
      <c r="W2650" s="158">
        <f>+COUNTIFS(J$3:J2650,J2650,Y$3:Y2650,Y2650)</f>
        <v>1</v>
      </c>
      <c r="X2650" s="159">
        <f t="shared" si="334"/>
        <v>42</v>
      </c>
      <c r="Y2650" s="264" t="str">
        <f t="shared" si="335"/>
        <v>plavecké športy1R-5</v>
      </c>
      <c r="Z2650" s="264" t="str">
        <f>+VLOOKUP(B2650,Odvetvia!B:Q,16,0)</f>
        <v>plavecké športy1</v>
      </c>
    </row>
    <row r="2651" spans="1:26" x14ac:dyDescent="0.2">
      <c r="A2651" t="s">
        <v>41</v>
      </c>
      <c r="B2651" t="s">
        <v>154</v>
      </c>
      <c r="C2651" t="s">
        <v>14163</v>
      </c>
      <c r="D2651" t="s">
        <v>826</v>
      </c>
      <c r="E2651" s="174">
        <v>33</v>
      </c>
      <c r="G2651" t="s">
        <v>4596</v>
      </c>
      <c r="H2651" s="44" t="s">
        <v>3314</v>
      </c>
      <c r="I2651" s="261">
        <v>1</v>
      </c>
      <c r="J2651" t="s">
        <v>5787</v>
      </c>
      <c r="K2651" s="261">
        <v>33</v>
      </c>
      <c r="L2651" s="261">
        <v>48</v>
      </c>
      <c r="N2651" s="51" t="s">
        <v>5895</v>
      </c>
      <c r="O2651" s="44">
        <f t="shared" si="328"/>
        <v>33</v>
      </c>
      <c r="P2651" s="44">
        <f>+VLOOKUP(D2651,Databaza!E$1:G$35,2,0)+O2651</f>
        <v>43</v>
      </c>
      <c r="Q2651" s="44">
        <f t="shared" si="329"/>
        <v>43</v>
      </c>
      <c r="R2651" s="44">
        <f t="shared" si="330"/>
        <v>43</v>
      </c>
      <c r="S2651" s="44">
        <f t="shared" si="331"/>
        <v>43</v>
      </c>
      <c r="T2651" s="156">
        <f t="shared" si="332"/>
        <v>43</v>
      </c>
      <c r="U2651" s="156">
        <f>+VLOOKUP(A2651,Adr!N:O,2,0)</f>
        <v>209</v>
      </c>
      <c r="V2651" s="157">
        <f t="shared" si="333"/>
        <v>146</v>
      </c>
      <c r="W2651" s="158">
        <f>+COUNTIFS(J$3:J2651,J2651,Y$3:Y2651,Y2651)</f>
        <v>3</v>
      </c>
      <c r="X2651" s="159">
        <f t="shared" si="334"/>
        <v>43</v>
      </c>
      <c r="Y2651" s="264" t="str">
        <f t="shared" si="335"/>
        <v>plavecké športy1R-5</v>
      </c>
      <c r="Z2651" s="264" t="str">
        <f>+VLOOKUP(B2651,Odvetvia!B:Q,16,0)</f>
        <v>plavecké športy1</v>
      </c>
    </row>
    <row r="2652" spans="1:26" x14ac:dyDescent="0.2">
      <c r="A2652" t="s">
        <v>41</v>
      </c>
      <c r="B2652" t="s">
        <v>154</v>
      </c>
      <c r="C2652" t="s">
        <v>14163</v>
      </c>
      <c r="D2652" t="s">
        <v>826</v>
      </c>
      <c r="E2652" s="174">
        <v>34</v>
      </c>
      <c r="G2652" t="s">
        <v>4627</v>
      </c>
      <c r="H2652" s="44" t="s">
        <v>3314</v>
      </c>
      <c r="I2652" s="261">
        <v>1</v>
      </c>
      <c r="J2652" t="s">
        <v>4587</v>
      </c>
      <c r="K2652" s="261">
        <v>67</v>
      </c>
      <c r="L2652" s="261">
        <v>48</v>
      </c>
      <c r="N2652" s="51" t="s">
        <v>5897</v>
      </c>
      <c r="O2652" s="44">
        <f t="shared" si="328"/>
        <v>34</v>
      </c>
      <c r="P2652" s="44">
        <f>+VLOOKUP(D2652,Databaza!E$1:G$35,2,0)+O2652</f>
        <v>44</v>
      </c>
      <c r="Q2652" s="44">
        <f t="shared" si="329"/>
        <v>44</v>
      </c>
      <c r="R2652" s="44">
        <f t="shared" si="330"/>
        <v>44</v>
      </c>
      <c r="S2652" s="44">
        <f t="shared" si="331"/>
        <v>44</v>
      </c>
      <c r="T2652" s="156">
        <f t="shared" si="332"/>
        <v>44</v>
      </c>
      <c r="U2652" s="156">
        <f>+VLOOKUP(A2652,Adr!N:O,2,0)</f>
        <v>209</v>
      </c>
      <c r="V2652" s="157">
        <f t="shared" si="333"/>
        <v>146</v>
      </c>
      <c r="W2652" s="158">
        <f>+COUNTIFS(J$3:J2652,J2652,Y$3:Y2652,Y2652)</f>
        <v>3</v>
      </c>
      <c r="X2652" s="159">
        <f t="shared" si="334"/>
        <v>44</v>
      </c>
      <c r="Y2652" s="264" t="str">
        <f t="shared" si="335"/>
        <v>plavecké športy1R-5</v>
      </c>
      <c r="Z2652" s="264" t="str">
        <f>+VLOOKUP(B2652,Odvetvia!B:Q,16,0)</f>
        <v>plavecké športy1</v>
      </c>
    </row>
    <row r="2653" spans="1:26" x14ac:dyDescent="0.2">
      <c r="A2653" t="s">
        <v>41</v>
      </c>
      <c r="B2653" t="s">
        <v>154</v>
      </c>
      <c r="C2653" t="s">
        <v>14163</v>
      </c>
      <c r="D2653" t="s">
        <v>826</v>
      </c>
      <c r="E2653" s="174">
        <v>41</v>
      </c>
      <c r="G2653" t="s">
        <v>4664</v>
      </c>
      <c r="H2653" s="44" t="s">
        <v>3314</v>
      </c>
      <c r="I2653" s="261">
        <v>1</v>
      </c>
      <c r="J2653" t="s">
        <v>5789</v>
      </c>
      <c r="K2653" s="261">
        <v>50</v>
      </c>
      <c r="L2653" s="261">
        <v>48</v>
      </c>
      <c r="N2653" s="51" t="s">
        <v>5900</v>
      </c>
      <c r="O2653" s="44">
        <f t="shared" si="328"/>
        <v>41</v>
      </c>
      <c r="P2653" s="44">
        <f>+VLOOKUP(D2653,Databaza!E$1:G$35,2,0)+O2653</f>
        <v>51</v>
      </c>
      <c r="Q2653" s="44">
        <f t="shared" si="329"/>
        <v>51</v>
      </c>
      <c r="R2653" s="44">
        <f t="shared" si="330"/>
        <v>51</v>
      </c>
      <c r="S2653" s="44">
        <f t="shared" si="331"/>
        <v>51</v>
      </c>
      <c r="T2653" s="156">
        <f t="shared" si="332"/>
        <v>51</v>
      </c>
      <c r="U2653" s="156">
        <f>+VLOOKUP(A2653,Adr!N:O,2,0)</f>
        <v>209</v>
      </c>
      <c r="V2653" s="157">
        <f t="shared" si="333"/>
        <v>146</v>
      </c>
      <c r="W2653" s="158">
        <f>+COUNTIFS(J$3:J2653,J2653,Y$3:Y2653,Y2653)</f>
        <v>2</v>
      </c>
      <c r="X2653" s="159">
        <f t="shared" si="334"/>
        <v>51</v>
      </c>
      <c r="Y2653" s="264" t="str">
        <f t="shared" si="335"/>
        <v>plavecké športy1R-5</v>
      </c>
      <c r="Z2653" s="264" t="str">
        <f>+VLOOKUP(B2653,Odvetvia!B:Q,16,0)</f>
        <v>plavecké športy1</v>
      </c>
    </row>
    <row r="2654" spans="1:26" x14ac:dyDescent="0.2">
      <c r="A2654" t="s">
        <v>41</v>
      </c>
      <c r="B2654" t="s">
        <v>154</v>
      </c>
      <c r="C2654" t="s">
        <v>14163</v>
      </c>
      <c r="D2654" t="s">
        <v>826</v>
      </c>
      <c r="E2654" s="174">
        <v>29</v>
      </c>
      <c r="G2654" t="s">
        <v>474</v>
      </c>
      <c r="H2654" s="44" t="s">
        <v>3314</v>
      </c>
      <c r="I2654" s="261">
        <v>1</v>
      </c>
      <c r="J2654" t="s">
        <v>5807</v>
      </c>
      <c r="K2654" s="261">
        <v>44</v>
      </c>
      <c r="L2654" s="261">
        <v>48</v>
      </c>
      <c r="N2654" s="51" t="s">
        <v>5890</v>
      </c>
      <c r="O2654" s="44">
        <f t="shared" si="328"/>
        <v>29</v>
      </c>
      <c r="P2654" s="44">
        <f>+VLOOKUP(D2654,Databaza!E$1:G$35,2,0)+O2654</f>
        <v>39</v>
      </c>
      <c r="Q2654" s="44">
        <f t="shared" si="329"/>
        <v>39</v>
      </c>
      <c r="R2654" s="44">
        <f t="shared" si="330"/>
        <v>39</v>
      </c>
      <c r="S2654" s="44">
        <f t="shared" si="331"/>
        <v>39</v>
      </c>
      <c r="T2654" s="156">
        <f t="shared" si="332"/>
        <v>39</v>
      </c>
      <c r="U2654" s="156">
        <f>+VLOOKUP(A2654,Adr!N:O,2,0)</f>
        <v>209</v>
      </c>
      <c r="V2654" s="157">
        <f t="shared" si="333"/>
        <v>146</v>
      </c>
      <c r="W2654" s="158">
        <f>+COUNTIFS(J$3:J2654,J2654,Y$3:Y2654,Y2654)</f>
        <v>4</v>
      </c>
      <c r="X2654" s="159">
        <f t="shared" si="334"/>
        <v>146</v>
      </c>
      <c r="Y2654" s="264" t="str">
        <f t="shared" si="335"/>
        <v>plavecké športy1R-5</v>
      </c>
      <c r="Z2654" s="264" t="str">
        <f>+VLOOKUP(B2654,Odvetvia!B:Q,16,0)</f>
        <v>plavecké športy1</v>
      </c>
    </row>
    <row r="2655" spans="1:26" x14ac:dyDescent="0.2">
      <c r="A2655" t="s">
        <v>41</v>
      </c>
      <c r="B2655" t="s">
        <v>154</v>
      </c>
      <c r="C2655" t="s">
        <v>14163</v>
      </c>
      <c r="D2655" t="s">
        <v>826</v>
      </c>
      <c r="E2655" s="174">
        <v>34</v>
      </c>
      <c r="G2655" t="s">
        <v>4648</v>
      </c>
      <c r="H2655" s="44" t="s">
        <v>3314</v>
      </c>
      <c r="I2655" s="261">
        <v>1</v>
      </c>
      <c r="J2655" t="s">
        <v>4587</v>
      </c>
      <c r="K2655" s="261">
        <v>38</v>
      </c>
      <c r="L2655" s="261">
        <v>48</v>
      </c>
      <c r="N2655" s="51" t="s">
        <v>5898</v>
      </c>
      <c r="O2655" s="44">
        <f t="shared" si="328"/>
        <v>34</v>
      </c>
      <c r="P2655" s="44">
        <f>+VLOOKUP(D2655,Databaza!E$1:G$35,2,0)+O2655</f>
        <v>44</v>
      </c>
      <c r="Q2655" s="44">
        <f t="shared" si="329"/>
        <v>44</v>
      </c>
      <c r="R2655" s="44">
        <f t="shared" si="330"/>
        <v>44</v>
      </c>
      <c r="S2655" s="44">
        <f t="shared" si="331"/>
        <v>44</v>
      </c>
      <c r="T2655" s="156">
        <f t="shared" si="332"/>
        <v>44</v>
      </c>
      <c r="U2655" s="156">
        <f>+VLOOKUP(A2655,Adr!N:O,2,0)</f>
        <v>209</v>
      </c>
      <c r="V2655" s="157">
        <f t="shared" si="333"/>
        <v>146</v>
      </c>
      <c r="W2655" s="158">
        <f>+COUNTIFS(J$3:J2655,J2655,Y$3:Y2655,Y2655)</f>
        <v>4</v>
      </c>
      <c r="X2655" s="159">
        <f t="shared" si="334"/>
        <v>146</v>
      </c>
      <c r="Y2655" s="264" t="str">
        <f t="shared" si="335"/>
        <v>plavecké športy1R-5</v>
      </c>
      <c r="Z2655" s="264" t="str">
        <f>+VLOOKUP(B2655,Odvetvia!B:Q,16,0)</f>
        <v>plavecké športy1</v>
      </c>
    </row>
    <row r="2656" spans="1:26" x14ac:dyDescent="0.2">
      <c r="A2656" t="s">
        <v>41</v>
      </c>
      <c r="B2656" t="s">
        <v>154</v>
      </c>
      <c r="C2656" t="s">
        <v>14163</v>
      </c>
      <c r="D2656" t="s">
        <v>826</v>
      </c>
      <c r="E2656" s="174">
        <v>38</v>
      </c>
      <c r="G2656" t="s">
        <v>4636</v>
      </c>
      <c r="H2656" s="44" t="s">
        <v>3314</v>
      </c>
      <c r="I2656" s="261">
        <v>1</v>
      </c>
      <c r="J2656" t="s">
        <v>5807</v>
      </c>
      <c r="K2656" s="261">
        <v>40</v>
      </c>
      <c r="L2656" s="261">
        <v>48</v>
      </c>
      <c r="N2656" s="51" t="s">
        <v>2888</v>
      </c>
      <c r="O2656" s="44">
        <f t="shared" si="328"/>
        <v>38</v>
      </c>
      <c r="P2656" s="44">
        <f>+VLOOKUP(D2656,Databaza!E$1:G$35,2,0)+O2656</f>
        <v>48</v>
      </c>
      <c r="Q2656" s="44">
        <f t="shared" si="329"/>
        <v>48</v>
      </c>
      <c r="R2656" s="44">
        <f t="shared" si="330"/>
        <v>48</v>
      </c>
      <c r="S2656" s="44">
        <f t="shared" si="331"/>
        <v>48</v>
      </c>
      <c r="T2656" s="156">
        <f t="shared" si="332"/>
        <v>48</v>
      </c>
      <c r="U2656" s="156">
        <f>+VLOOKUP(A2656,Adr!N:O,2,0)</f>
        <v>209</v>
      </c>
      <c r="V2656" s="157">
        <f t="shared" si="333"/>
        <v>146</v>
      </c>
      <c r="W2656" s="158">
        <f>+COUNTIFS(J$3:J2656,J2656,Y$3:Y2656,Y2656)</f>
        <v>5</v>
      </c>
      <c r="X2656" s="159">
        <f t="shared" si="334"/>
        <v>146</v>
      </c>
      <c r="Y2656" s="264" t="str">
        <f t="shared" si="335"/>
        <v>plavecké športy1R-5</v>
      </c>
      <c r="Z2656" s="264" t="str">
        <f>+VLOOKUP(B2656,Odvetvia!B:Q,16,0)</f>
        <v>plavecké športy1</v>
      </c>
    </row>
    <row r="2657" spans="1:26" x14ac:dyDescent="0.2">
      <c r="A2657" t="s">
        <v>41</v>
      </c>
      <c r="B2657" t="s">
        <v>154</v>
      </c>
      <c r="C2657" t="s">
        <v>14163</v>
      </c>
      <c r="D2657" t="s">
        <v>826</v>
      </c>
      <c r="E2657" s="174">
        <v>33</v>
      </c>
      <c r="G2657" t="s">
        <v>4582</v>
      </c>
      <c r="H2657" s="44" t="s">
        <v>3327</v>
      </c>
      <c r="I2657" s="261">
        <v>1</v>
      </c>
      <c r="J2657" t="s">
        <v>5807</v>
      </c>
      <c r="K2657" s="261">
        <v>49</v>
      </c>
      <c r="L2657" s="261">
        <v>48</v>
      </c>
      <c r="N2657" s="51" t="s">
        <v>5896</v>
      </c>
      <c r="O2657" s="44">
        <f t="shared" si="328"/>
        <v>33</v>
      </c>
      <c r="P2657" s="44">
        <f>+VLOOKUP(D2657,Databaza!E$1:G$35,2,0)+O2657</f>
        <v>43</v>
      </c>
      <c r="Q2657" s="44">
        <f t="shared" si="329"/>
        <v>48</v>
      </c>
      <c r="R2657" s="44">
        <f t="shared" si="330"/>
        <v>48</v>
      </c>
      <c r="S2657" s="44">
        <f t="shared" si="331"/>
        <v>48</v>
      </c>
      <c r="T2657" s="156">
        <f t="shared" si="332"/>
        <v>48</v>
      </c>
      <c r="U2657" s="156">
        <f>+VLOOKUP(A2657,Adr!N:O,2,0)</f>
        <v>209</v>
      </c>
      <c r="V2657" s="157">
        <f t="shared" si="333"/>
        <v>146</v>
      </c>
      <c r="W2657" s="158">
        <f>+COUNTIFS(J$3:J2657,J2657,Y$3:Y2657,Y2657)</f>
        <v>6</v>
      </c>
      <c r="X2657" s="159">
        <f t="shared" si="334"/>
        <v>146</v>
      </c>
      <c r="Y2657" s="264" t="str">
        <f t="shared" si="335"/>
        <v>plavecké športy1R-5</v>
      </c>
      <c r="Z2657" s="264" t="str">
        <f>+VLOOKUP(B2657,Odvetvia!B:Q,16,0)</f>
        <v>plavecké športy1</v>
      </c>
    </row>
    <row r="2658" spans="1:26" x14ac:dyDescent="0.2">
      <c r="A2658" t="s">
        <v>41</v>
      </c>
      <c r="B2658" t="s">
        <v>154</v>
      </c>
      <c r="C2658" t="s">
        <v>14163</v>
      </c>
      <c r="D2658" t="s">
        <v>826</v>
      </c>
      <c r="E2658" s="174">
        <v>36</v>
      </c>
      <c r="G2658" t="s">
        <v>4658</v>
      </c>
      <c r="H2658" s="44" t="s">
        <v>3327</v>
      </c>
      <c r="I2658" s="261">
        <v>1</v>
      </c>
      <c r="J2658" t="s">
        <v>5789</v>
      </c>
      <c r="K2658" s="261">
        <v>45</v>
      </c>
      <c r="L2658" s="261">
        <v>48</v>
      </c>
      <c r="N2658" s="51" t="s">
        <v>5899</v>
      </c>
      <c r="O2658" s="44">
        <f t="shared" si="328"/>
        <v>36</v>
      </c>
      <c r="P2658" s="44">
        <f>+VLOOKUP(D2658,Databaza!E$1:G$35,2,0)+O2658</f>
        <v>46</v>
      </c>
      <c r="Q2658" s="44">
        <f t="shared" si="329"/>
        <v>51</v>
      </c>
      <c r="R2658" s="44">
        <f t="shared" si="330"/>
        <v>51</v>
      </c>
      <c r="S2658" s="44">
        <f t="shared" si="331"/>
        <v>51</v>
      </c>
      <c r="T2658" s="156">
        <f t="shared" si="332"/>
        <v>51</v>
      </c>
      <c r="U2658" s="156">
        <f>+VLOOKUP(A2658,Adr!N:O,2,0)</f>
        <v>209</v>
      </c>
      <c r="V2658" s="157">
        <f t="shared" si="333"/>
        <v>146</v>
      </c>
      <c r="W2658" s="158">
        <f>+COUNTIFS(J$3:J2658,J2658,Y$3:Y2658,Y2658)</f>
        <v>3</v>
      </c>
      <c r="X2658" s="159">
        <f t="shared" si="334"/>
        <v>146</v>
      </c>
      <c r="Y2658" s="264" t="str">
        <f t="shared" si="335"/>
        <v>plavecké športy1R-5</v>
      </c>
      <c r="Z2658" s="264" t="str">
        <f>+VLOOKUP(B2658,Odvetvia!B:Q,16,0)</f>
        <v>plavecké športy1</v>
      </c>
    </row>
    <row r="2659" spans="1:26" x14ac:dyDescent="0.2">
      <c r="A2659" t="s">
        <v>41</v>
      </c>
      <c r="B2659" t="s">
        <v>154</v>
      </c>
      <c r="C2659" t="s">
        <v>14163</v>
      </c>
      <c r="D2659" t="s">
        <v>826</v>
      </c>
      <c r="E2659" s="174">
        <v>42</v>
      </c>
      <c r="G2659" t="s">
        <v>4615</v>
      </c>
      <c r="H2659" s="44" t="s">
        <v>3314</v>
      </c>
      <c r="I2659" s="261">
        <v>1</v>
      </c>
      <c r="J2659" t="s">
        <v>5807</v>
      </c>
      <c r="K2659" s="261">
        <v>50</v>
      </c>
      <c r="L2659" s="261">
        <v>48</v>
      </c>
      <c r="N2659" s="51" t="s">
        <v>5901</v>
      </c>
      <c r="O2659" s="44">
        <f t="shared" si="328"/>
        <v>42</v>
      </c>
      <c r="P2659" s="44">
        <f>+VLOOKUP(D2659,Databaza!E$1:G$35,2,0)+O2659</f>
        <v>52</v>
      </c>
      <c r="Q2659" s="44">
        <f t="shared" si="329"/>
        <v>52</v>
      </c>
      <c r="R2659" s="44">
        <f t="shared" si="330"/>
        <v>52</v>
      </c>
      <c r="S2659" s="44">
        <f t="shared" si="331"/>
        <v>52</v>
      </c>
      <c r="T2659" s="156">
        <f t="shared" si="332"/>
        <v>52</v>
      </c>
      <c r="U2659" s="156">
        <f>+VLOOKUP(A2659,Adr!N:O,2,0)</f>
        <v>209</v>
      </c>
      <c r="V2659" s="157">
        <f t="shared" si="333"/>
        <v>146</v>
      </c>
      <c r="W2659" s="158">
        <f>+COUNTIFS(J$3:J2659,J2659,Y$3:Y2659,Y2659)</f>
        <v>7</v>
      </c>
      <c r="X2659" s="159">
        <f t="shared" si="334"/>
        <v>146</v>
      </c>
      <c r="Y2659" s="264" t="str">
        <f t="shared" si="335"/>
        <v>plavecké športy1R-5</v>
      </c>
      <c r="Z2659" s="264" t="str">
        <f>+VLOOKUP(B2659,Odvetvia!B:Q,16,0)</f>
        <v>plavecké športy1</v>
      </c>
    </row>
    <row r="2660" spans="1:26" x14ac:dyDescent="0.2">
      <c r="A2660" t="s">
        <v>41</v>
      </c>
      <c r="B2660" t="s">
        <v>154</v>
      </c>
      <c r="C2660" t="s">
        <v>14163</v>
      </c>
      <c r="D2660" t="s">
        <v>826</v>
      </c>
      <c r="E2660" s="174">
        <v>43</v>
      </c>
      <c r="G2660" t="s">
        <v>4666</v>
      </c>
      <c r="H2660" s="44" t="s">
        <v>3314</v>
      </c>
      <c r="I2660" s="261">
        <v>1</v>
      </c>
      <c r="J2660" t="s">
        <v>5781</v>
      </c>
      <c r="K2660" s="261">
        <v>57</v>
      </c>
      <c r="L2660" s="261">
        <v>48</v>
      </c>
      <c r="N2660" s="51" t="s">
        <v>5902</v>
      </c>
      <c r="O2660" s="44">
        <f t="shared" si="328"/>
        <v>43</v>
      </c>
      <c r="P2660" s="44">
        <f>+VLOOKUP(D2660,Databaza!E$1:G$35,2,0)+O2660</f>
        <v>53</v>
      </c>
      <c r="Q2660" s="44">
        <f t="shared" si="329"/>
        <v>53</v>
      </c>
      <c r="R2660" s="44">
        <f t="shared" si="330"/>
        <v>53</v>
      </c>
      <c r="S2660" s="44">
        <f t="shared" si="331"/>
        <v>53</v>
      </c>
      <c r="T2660" s="156">
        <f t="shared" si="332"/>
        <v>53</v>
      </c>
      <c r="U2660" s="156">
        <f>+VLOOKUP(A2660,Adr!N:O,2,0)</f>
        <v>209</v>
      </c>
      <c r="V2660" s="157">
        <f t="shared" si="333"/>
        <v>146</v>
      </c>
      <c r="W2660" s="158">
        <f>+COUNTIFS(J$3:J2660,J2660,Y$3:Y2660,Y2660)</f>
        <v>4</v>
      </c>
      <c r="X2660" s="159">
        <f t="shared" si="334"/>
        <v>146</v>
      </c>
      <c r="Y2660" s="264" t="str">
        <f t="shared" si="335"/>
        <v>plavecké športy1R-5</v>
      </c>
      <c r="Z2660" s="264" t="str">
        <f>+VLOOKUP(B2660,Odvetvia!B:Q,16,0)</f>
        <v>plavecké športy1</v>
      </c>
    </row>
    <row r="2661" spans="1:26" x14ac:dyDescent="0.2">
      <c r="A2661" t="s">
        <v>41</v>
      </c>
      <c r="B2661" t="s">
        <v>154</v>
      </c>
      <c r="C2661" t="s">
        <v>14163</v>
      </c>
      <c r="D2661" t="s">
        <v>826</v>
      </c>
      <c r="E2661" s="174">
        <v>44</v>
      </c>
      <c r="G2661" t="s">
        <v>474</v>
      </c>
      <c r="H2661" s="44" t="s">
        <v>3314</v>
      </c>
      <c r="I2661" s="261">
        <v>1</v>
      </c>
      <c r="J2661" t="s">
        <v>5787</v>
      </c>
      <c r="K2661" s="261">
        <v>44</v>
      </c>
      <c r="L2661" s="261">
        <v>48</v>
      </c>
      <c r="N2661" s="51" t="s">
        <v>5903</v>
      </c>
      <c r="O2661" s="44">
        <f t="shared" si="328"/>
        <v>44</v>
      </c>
      <c r="P2661" s="44">
        <f>+VLOOKUP(D2661,Databaza!E$1:G$35,2,0)+O2661</f>
        <v>54</v>
      </c>
      <c r="Q2661" s="44">
        <f t="shared" si="329"/>
        <v>54</v>
      </c>
      <c r="R2661" s="44">
        <f t="shared" si="330"/>
        <v>54</v>
      </c>
      <c r="S2661" s="44">
        <f t="shared" si="331"/>
        <v>54</v>
      </c>
      <c r="T2661" s="156">
        <f t="shared" si="332"/>
        <v>54</v>
      </c>
      <c r="U2661" s="156">
        <f>+VLOOKUP(A2661,Adr!N:O,2,0)</f>
        <v>209</v>
      </c>
      <c r="V2661" s="157">
        <f t="shared" si="333"/>
        <v>146</v>
      </c>
      <c r="W2661" s="158">
        <f>+COUNTIFS(J$3:J2661,J2661,Y$3:Y2661,Y2661)</f>
        <v>4</v>
      </c>
      <c r="X2661" s="159">
        <f t="shared" si="334"/>
        <v>146</v>
      </c>
      <c r="Y2661" s="264" t="str">
        <f t="shared" si="335"/>
        <v>plavecké športy1R-5</v>
      </c>
      <c r="Z2661" s="264" t="str">
        <f>+VLOOKUP(B2661,Odvetvia!B:Q,16,0)</f>
        <v>plavecké športy1</v>
      </c>
    </row>
    <row r="2662" spans="1:26" x14ac:dyDescent="0.2">
      <c r="A2662" t="s">
        <v>41</v>
      </c>
      <c r="B2662" t="s">
        <v>154</v>
      </c>
      <c r="C2662" t="s">
        <v>14163</v>
      </c>
      <c r="D2662" t="s">
        <v>826</v>
      </c>
      <c r="E2662" s="174">
        <v>47</v>
      </c>
      <c r="G2662" t="s">
        <v>4643</v>
      </c>
      <c r="H2662" s="44" t="s">
        <v>3327</v>
      </c>
      <c r="I2662" s="261">
        <v>1</v>
      </c>
      <c r="J2662" t="s">
        <v>4587</v>
      </c>
      <c r="K2662" s="261">
        <v>68</v>
      </c>
      <c r="L2662" s="261">
        <v>48</v>
      </c>
      <c r="N2662" s="51" t="s">
        <v>5904</v>
      </c>
      <c r="O2662" s="44">
        <f t="shared" si="328"/>
        <v>47</v>
      </c>
      <c r="P2662" s="44">
        <f>+VLOOKUP(D2662,Databaza!E$1:G$35,2,0)+O2662</f>
        <v>57</v>
      </c>
      <c r="Q2662" s="44">
        <f t="shared" si="329"/>
        <v>62</v>
      </c>
      <c r="R2662" s="44">
        <f t="shared" si="330"/>
        <v>62</v>
      </c>
      <c r="S2662" s="44">
        <f t="shared" si="331"/>
        <v>62</v>
      </c>
      <c r="T2662" s="156">
        <f t="shared" si="332"/>
        <v>62</v>
      </c>
      <c r="U2662" s="156">
        <f>+VLOOKUP(A2662,Adr!N:O,2,0)</f>
        <v>209</v>
      </c>
      <c r="V2662" s="157">
        <f t="shared" si="333"/>
        <v>146</v>
      </c>
      <c r="W2662" s="158">
        <f>+COUNTIFS(J$3:J2662,J2662,Y$3:Y2662,Y2662)</f>
        <v>5</v>
      </c>
      <c r="X2662" s="159">
        <f t="shared" si="334"/>
        <v>146</v>
      </c>
      <c r="Y2662" s="264" t="str">
        <f t="shared" si="335"/>
        <v>plavecké športy1R-5</v>
      </c>
      <c r="Z2662" s="264" t="str">
        <f>+VLOOKUP(B2662,Odvetvia!B:Q,16,0)</f>
        <v>plavecké športy1</v>
      </c>
    </row>
    <row r="2663" spans="1:26" x14ac:dyDescent="0.2">
      <c r="A2663" t="s">
        <v>41</v>
      </c>
      <c r="B2663" t="s">
        <v>154</v>
      </c>
      <c r="C2663" t="s">
        <v>14163</v>
      </c>
      <c r="D2663" t="s">
        <v>826</v>
      </c>
      <c r="E2663" s="174">
        <v>60</v>
      </c>
      <c r="G2663" t="s">
        <v>4677</v>
      </c>
      <c r="H2663" s="44" t="s">
        <v>3314</v>
      </c>
      <c r="I2663" s="261">
        <v>1</v>
      </c>
      <c r="J2663" t="s">
        <v>5789</v>
      </c>
      <c r="K2663" s="261">
        <v>88</v>
      </c>
      <c r="L2663" s="261">
        <v>48</v>
      </c>
      <c r="N2663" s="51" t="s">
        <v>5905</v>
      </c>
      <c r="O2663" s="44">
        <f t="shared" si="328"/>
        <v>60</v>
      </c>
      <c r="P2663" s="44">
        <f>+VLOOKUP(D2663,Databaza!E$1:G$35,2,0)+O2663</f>
        <v>70</v>
      </c>
      <c r="Q2663" s="44">
        <f t="shared" si="329"/>
        <v>70</v>
      </c>
      <c r="R2663" s="44">
        <f t="shared" si="330"/>
        <v>70</v>
      </c>
      <c r="S2663" s="44">
        <f t="shared" si="331"/>
        <v>70</v>
      </c>
      <c r="T2663" s="156">
        <f t="shared" si="332"/>
        <v>70</v>
      </c>
      <c r="U2663" s="156">
        <f>+VLOOKUP(A2663,Adr!N:O,2,0)</f>
        <v>209</v>
      </c>
      <c r="V2663" s="157">
        <f t="shared" si="333"/>
        <v>146</v>
      </c>
      <c r="W2663" s="158">
        <f>+COUNTIFS(J$3:J2663,J2663,Y$3:Y2663,Y2663)</f>
        <v>4</v>
      </c>
      <c r="X2663" s="159">
        <f t="shared" si="334"/>
        <v>146</v>
      </c>
      <c r="Y2663" s="264" t="str">
        <f t="shared" si="335"/>
        <v>plavecké športy1R-5</v>
      </c>
      <c r="Z2663" s="264" t="str">
        <f>+VLOOKUP(B2663,Odvetvia!B:Q,16,0)</f>
        <v>plavecké športy1</v>
      </c>
    </row>
    <row r="2664" spans="1:26" x14ac:dyDescent="0.2">
      <c r="A2664" t="s">
        <v>41</v>
      </c>
      <c r="B2664" t="s">
        <v>156</v>
      </c>
      <c r="C2664" t="s">
        <v>405</v>
      </c>
      <c r="D2664" t="s">
        <v>825</v>
      </c>
      <c r="E2664" s="174">
        <v>9</v>
      </c>
      <c r="G2664" t="s">
        <v>693</v>
      </c>
      <c r="H2664" s="44" t="s">
        <v>3314</v>
      </c>
      <c r="I2664" s="261">
        <v>2</v>
      </c>
      <c r="J2664" t="s">
        <v>12616</v>
      </c>
      <c r="K2664" s="261">
        <v>25</v>
      </c>
      <c r="L2664" s="261">
        <v>35</v>
      </c>
      <c r="N2664" s="51" t="s">
        <v>12618</v>
      </c>
      <c r="O2664" s="44">
        <f t="shared" si="328"/>
        <v>9</v>
      </c>
      <c r="P2664" s="44">
        <f>+VLOOKUP(D2664,Databaza!E$1:G$35,2,0)+O2664</f>
        <v>9</v>
      </c>
      <c r="Q2664" s="44">
        <f t="shared" si="329"/>
        <v>9</v>
      </c>
      <c r="R2664" s="44">
        <f t="shared" si="330"/>
        <v>9</v>
      </c>
      <c r="S2664" s="44">
        <f t="shared" si="331"/>
        <v>9</v>
      </c>
      <c r="T2664" s="156">
        <f t="shared" si="332"/>
        <v>9</v>
      </c>
      <c r="U2664" s="156">
        <f>+VLOOKUP(A2664,Adr!N:O,2,0)</f>
        <v>209</v>
      </c>
      <c r="V2664" s="157">
        <f t="shared" si="333"/>
        <v>146</v>
      </c>
      <c r="W2664" s="158">
        <f>+COUNTIFS(J$3:J2664,J2664,Y$3:Y2664,Y2664)</f>
        <v>1</v>
      </c>
      <c r="X2664" s="159">
        <f t="shared" si="334"/>
        <v>9</v>
      </c>
      <c r="Y2664" s="264" t="str">
        <f t="shared" si="335"/>
        <v>plavecké športy3R-2</v>
      </c>
      <c r="Z2664" s="264" t="str">
        <f>+VLOOKUP(B2664,Odvetvia!B:Q,16,0)</f>
        <v>plavecké športy3</v>
      </c>
    </row>
    <row r="2665" spans="1:26" x14ac:dyDescent="0.2">
      <c r="A2665" t="s">
        <v>41</v>
      </c>
      <c r="B2665" t="s">
        <v>156</v>
      </c>
      <c r="C2665" t="s">
        <v>405</v>
      </c>
      <c r="D2665" t="s">
        <v>825</v>
      </c>
      <c r="E2665" s="174">
        <v>10</v>
      </c>
      <c r="G2665" t="s">
        <v>692</v>
      </c>
      <c r="H2665" s="44" t="s">
        <v>3314</v>
      </c>
      <c r="I2665" s="261">
        <v>2</v>
      </c>
      <c r="J2665" t="s">
        <v>12612</v>
      </c>
      <c r="K2665" s="261">
        <v>27</v>
      </c>
      <c r="L2665" s="261">
        <v>35</v>
      </c>
      <c r="N2665" s="51" t="s">
        <v>12621</v>
      </c>
      <c r="O2665" s="44">
        <f t="shared" si="328"/>
        <v>10</v>
      </c>
      <c r="P2665" s="44">
        <f>+VLOOKUP(D2665,Databaza!E$1:G$35,2,0)+O2665</f>
        <v>10</v>
      </c>
      <c r="Q2665" s="44">
        <f t="shared" si="329"/>
        <v>10</v>
      </c>
      <c r="R2665" s="44">
        <f t="shared" si="330"/>
        <v>10</v>
      </c>
      <c r="S2665" s="44">
        <f t="shared" si="331"/>
        <v>10</v>
      </c>
      <c r="T2665" s="156">
        <f t="shared" si="332"/>
        <v>10</v>
      </c>
      <c r="U2665" s="156">
        <f>+VLOOKUP(A2665,Adr!N:O,2,0)</f>
        <v>209</v>
      </c>
      <c r="V2665" s="157">
        <f t="shared" si="333"/>
        <v>146</v>
      </c>
      <c r="W2665" s="158">
        <f>+COUNTIFS(J$3:J2665,J2665,Y$3:Y2665,Y2665)</f>
        <v>1</v>
      </c>
      <c r="X2665" s="159">
        <f t="shared" si="334"/>
        <v>10</v>
      </c>
      <c r="Y2665" s="264" t="str">
        <f t="shared" si="335"/>
        <v>plavecké športy3R-2</v>
      </c>
      <c r="Z2665" s="264" t="str">
        <f>+VLOOKUP(B2665,Odvetvia!B:Q,16,0)</f>
        <v>plavecké športy3</v>
      </c>
    </row>
    <row r="2666" spans="1:26" x14ac:dyDescent="0.2">
      <c r="A2666" t="s">
        <v>41</v>
      </c>
      <c r="B2666" t="s">
        <v>156</v>
      </c>
      <c r="C2666" t="s">
        <v>405</v>
      </c>
      <c r="D2666" t="s">
        <v>826</v>
      </c>
      <c r="E2666" s="174">
        <v>5</v>
      </c>
      <c r="G2666" t="s">
        <v>692</v>
      </c>
      <c r="H2666" s="44" t="s">
        <v>3314</v>
      </c>
      <c r="I2666" s="261">
        <v>2</v>
      </c>
      <c r="J2666" t="s">
        <v>12612</v>
      </c>
      <c r="K2666" s="261">
        <v>18</v>
      </c>
      <c r="L2666" s="261">
        <v>23</v>
      </c>
      <c r="N2666" s="51" t="s">
        <v>12613</v>
      </c>
      <c r="O2666" s="44">
        <f t="shared" si="328"/>
        <v>5</v>
      </c>
      <c r="P2666" s="44">
        <f>+VLOOKUP(D2666,Databaza!E$1:G$35,2,0)+O2666</f>
        <v>15</v>
      </c>
      <c r="Q2666" s="44">
        <f t="shared" si="329"/>
        <v>15</v>
      </c>
      <c r="R2666" s="44">
        <f t="shared" si="330"/>
        <v>15</v>
      </c>
      <c r="S2666" s="44">
        <f t="shared" si="331"/>
        <v>15</v>
      </c>
      <c r="T2666" s="156">
        <f t="shared" si="332"/>
        <v>15</v>
      </c>
      <c r="U2666" s="156">
        <f>+VLOOKUP(A2666,Adr!N:O,2,0)</f>
        <v>209</v>
      </c>
      <c r="V2666" s="157">
        <f t="shared" si="333"/>
        <v>146</v>
      </c>
      <c r="W2666" s="158">
        <f>+COUNTIFS(J$3:J2666,J2666,Y$3:Y2666,Y2666)</f>
        <v>2</v>
      </c>
      <c r="X2666" s="159">
        <f t="shared" si="334"/>
        <v>15</v>
      </c>
      <c r="Y2666" s="264" t="str">
        <f t="shared" si="335"/>
        <v>plavecké športy3R-2</v>
      </c>
      <c r="Z2666" s="264" t="str">
        <f>+VLOOKUP(B2666,Odvetvia!B:Q,16,0)</f>
        <v>plavecké športy3</v>
      </c>
    </row>
    <row r="2667" spans="1:26" x14ac:dyDescent="0.2">
      <c r="A2667" t="s">
        <v>41</v>
      </c>
      <c r="B2667" t="s">
        <v>156</v>
      </c>
      <c r="C2667" t="s">
        <v>405</v>
      </c>
      <c r="D2667" t="s">
        <v>825</v>
      </c>
      <c r="E2667" s="174">
        <v>10</v>
      </c>
      <c r="G2667" t="s">
        <v>402</v>
      </c>
      <c r="H2667" s="44" t="s">
        <v>3327</v>
      </c>
      <c r="I2667" s="261">
        <v>1</v>
      </c>
      <c r="J2667" t="s">
        <v>9822</v>
      </c>
      <c r="K2667" s="261">
        <v>28</v>
      </c>
      <c r="L2667" s="261">
        <v>35</v>
      </c>
      <c r="N2667" s="51" t="s">
        <v>12619</v>
      </c>
      <c r="O2667" s="44">
        <f t="shared" si="328"/>
        <v>10</v>
      </c>
      <c r="P2667" s="44">
        <f>+VLOOKUP(D2667,Databaza!E$1:G$35,2,0)+O2667</f>
        <v>10</v>
      </c>
      <c r="Q2667" s="44">
        <f t="shared" si="329"/>
        <v>15</v>
      </c>
      <c r="R2667" s="44">
        <f t="shared" si="330"/>
        <v>15</v>
      </c>
      <c r="S2667" s="44">
        <f t="shared" si="331"/>
        <v>15</v>
      </c>
      <c r="T2667" s="156">
        <f t="shared" si="332"/>
        <v>15</v>
      </c>
      <c r="U2667" s="156">
        <f>+VLOOKUP(A2667,Adr!N:O,2,0)</f>
        <v>209</v>
      </c>
      <c r="V2667" s="157">
        <f t="shared" si="333"/>
        <v>146</v>
      </c>
      <c r="W2667" s="158">
        <f>+COUNTIFS(J$3:J2667,J2667,Y$3:Y2667,Y2667)</f>
        <v>1</v>
      </c>
      <c r="X2667" s="159">
        <f t="shared" si="334"/>
        <v>15</v>
      </c>
      <c r="Y2667" s="264" t="str">
        <f t="shared" si="335"/>
        <v>plavecké športy3R-2</v>
      </c>
      <c r="Z2667" s="264" t="str">
        <f>+VLOOKUP(B2667,Odvetvia!B:Q,16,0)</f>
        <v>plavecké športy3</v>
      </c>
    </row>
    <row r="2668" spans="1:26" x14ac:dyDescent="0.2">
      <c r="A2668" t="s">
        <v>41</v>
      </c>
      <c r="B2668" t="s">
        <v>156</v>
      </c>
      <c r="C2668" t="s">
        <v>405</v>
      </c>
      <c r="D2668" t="s">
        <v>825</v>
      </c>
      <c r="E2668" s="174">
        <v>10</v>
      </c>
      <c r="G2668" t="s">
        <v>1102</v>
      </c>
      <c r="H2668" s="44" t="s">
        <v>3327</v>
      </c>
      <c r="I2668" s="261">
        <v>1</v>
      </c>
      <c r="J2668" t="s">
        <v>9822</v>
      </c>
      <c r="K2668" s="261">
        <v>28</v>
      </c>
      <c r="L2668" s="261">
        <v>35</v>
      </c>
      <c r="N2668" s="51" t="s">
        <v>12620</v>
      </c>
      <c r="O2668" s="44">
        <f t="shared" si="328"/>
        <v>10</v>
      </c>
      <c r="P2668" s="44">
        <f>+VLOOKUP(D2668,Databaza!E$1:G$35,2,0)+O2668</f>
        <v>10</v>
      </c>
      <c r="Q2668" s="44">
        <f t="shared" si="329"/>
        <v>15</v>
      </c>
      <c r="R2668" s="44">
        <f t="shared" si="330"/>
        <v>15</v>
      </c>
      <c r="S2668" s="44">
        <f t="shared" si="331"/>
        <v>15</v>
      </c>
      <c r="T2668" s="156">
        <f t="shared" si="332"/>
        <v>15</v>
      </c>
      <c r="U2668" s="156">
        <f>+VLOOKUP(A2668,Adr!N:O,2,0)</f>
        <v>209</v>
      </c>
      <c r="V2668" s="157">
        <f t="shared" si="333"/>
        <v>146</v>
      </c>
      <c r="W2668" s="158">
        <f>+COUNTIFS(J$3:J2668,J2668,Y$3:Y2668,Y2668)</f>
        <v>2</v>
      </c>
      <c r="X2668" s="159">
        <f t="shared" si="334"/>
        <v>15</v>
      </c>
      <c r="Y2668" s="264" t="str">
        <f t="shared" si="335"/>
        <v>plavecké športy3R-2</v>
      </c>
      <c r="Z2668" s="264" t="str">
        <f>+VLOOKUP(B2668,Odvetvia!B:Q,16,0)</f>
        <v>plavecké športy3</v>
      </c>
    </row>
    <row r="2669" spans="1:26" x14ac:dyDescent="0.2">
      <c r="A2669" t="s">
        <v>41</v>
      </c>
      <c r="B2669" t="s">
        <v>156</v>
      </c>
      <c r="C2669" t="s">
        <v>405</v>
      </c>
      <c r="D2669" t="s">
        <v>826</v>
      </c>
      <c r="E2669" s="174">
        <v>8</v>
      </c>
      <c r="G2669" t="s">
        <v>693</v>
      </c>
      <c r="H2669" s="44" t="s">
        <v>3314</v>
      </c>
      <c r="I2669" s="261">
        <v>2</v>
      </c>
      <c r="J2669" t="s">
        <v>12616</v>
      </c>
      <c r="K2669" s="261">
        <v>18</v>
      </c>
      <c r="L2669" s="261">
        <v>23</v>
      </c>
      <c r="N2669" s="51" t="s">
        <v>12617</v>
      </c>
      <c r="O2669" s="44">
        <f t="shared" si="328"/>
        <v>8</v>
      </c>
      <c r="P2669" s="44">
        <f>+VLOOKUP(D2669,Databaza!E$1:G$35,2,0)+O2669</f>
        <v>18</v>
      </c>
      <c r="Q2669" s="44">
        <f t="shared" si="329"/>
        <v>18</v>
      </c>
      <c r="R2669" s="44">
        <f t="shared" si="330"/>
        <v>18</v>
      </c>
      <c r="S2669" s="44">
        <f t="shared" si="331"/>
        <v>18</v>
      </c>
      <c r="T2669" s="156">
        <f t="shared" si="332"/>
        <v>18</v>
      </c>
      <c r="U2669" s="156">
        <f>+VLOOKUP(A2669,Adr!N:O,2,0)</f>
        <v>209</v>
      </c>
      <c r="V2669" s="157">
        <f t="shared" si="333"/>
        <v>146</v>
      </c>
      <c r="W2669" s="158">
        <f>+COUNTIFS(J$3:J2669,J2669,Y$3:Y2669,Y2669)</f>
        <v>2</v>
      </c>
      <c r="X2669" s="159">
        <f t="shared" si="334"/>
        <v>18</v>
      </c>
      <c r="Y2669" s="264" t="str">
        <f t="shared" si="335"/>
        <v>plavecké športy3R-2</v>
      </c>
      <c r="Z2669" s="264" t="str">
        <f>+VLOOKUP(B2669,Odvetvia!B:Q,16,0)</f>
        <v>plavecké športy3</v>
      </c>
    </row>
    <row r="2670" spans="1:26" x14ac:dyDescent="0.2">
      <c r="A2670" t="s">
        <v>41</v>
      </c>
      <c r="B2670" t="s">
        <v>156</v>
      </c>
      <c r="C2670" t="s">
        <v>405</v>
      </c>
      <c r="D2670" t="s">
        <v>826</v>
      </c>
      <c r="E2670" s="174">
        <v>6</v>
      </c>
      <c r="G2670" t="s">
        <v>1102</v>
      </c>
      <c r="H2670" s="44" t="s">
        <v>3327</v>
      </c>
      <c r="I2670" s="261">
        <v>1</v>
      </c>
      <c r="J2670" t="s">
        <v>9822</v>
      </c>
      <c r="K2670" s="261">
        <v>19</v>
      </c>
      <c r="L2670" s="261">
        <v>23</v>
      </c>
      <c r="N2670" s="51" t="s">
        <v>12614</v>
      </c>
      <c r="O2670" s="44">
        <f t="shared" si="328"/>
        <v>6</v>
      </c>
      <c r="P2670" s="44">
        <f>+VLOOKUP(D2670,Databaza!E$1:G$35,2,0)+O2670</f>
        <v>16</v>
      </c>
      <c r="Q2670" s="44">
        <f t="shared" si="329"/>
        <v>21</v>
      </c>
      <c r="R2670" s="44">
        <f t="shared" si="330"/>
        <v>21</v>
      </c>
      <c r="S2670" s="44">
        <f t="shared" si="331"/>
        <v>21</v>
      </c>
      <c r="T2670" s="156">
        <f t="shared" si="332"/>
        <v>21</v>
      </c>
      <c r="U2670" s="156">
        <f>+VLOOKUP(A2670,Adr!N:O,2,0)</f>
        <v>209</v>
      </c>
      <c r="V2670" s="157">
        <f t="shared" si="333"/>
        <v>146</v>
      </c>
      <c r="W2670" s="158">
        <f>+COUNTIFS(J$3:J2670,J2670,Y$3:Y2670,Y2670)</f>
        <v>3</v>
      </c>
      <c r="X2670" s="159">
        <f t="shared" si="334"/>
        <v>146</v>
      </c>
      <c r="Y2670" s="264" t="str">
        <f t="shared" si="335"/>
        <v>plavecké športy3R-2</v>
      </c>
      <c r="Z2670" s="264" t="str">
        <f>+VLOOKUP(B2670,Odvetvia!B:Q,16,0)</f>
        <v>plavecké športy3</v>
      </c>
    </row>
    <row r="2671" spans="1:26" x14ac:dyDescent="0.2">
      <c r="A2671" t="s">
        <v>41</v>
      </c>
      <c r="B2671" t="s">
        <v>156</v>
      </c>
      <c r="C2671" t="s">
        <v>405</v>
      </c>
      <c r="D2671" t="s">
        <v>826</v>
      </c>
      <c r="E2671" s="174">
        <v>8</v>
      </c>
      <c r="G2671" t="s">
        <v>402</v>
      </c>
      <c r="H2671" s="44" t="s">
        <v>3327</v>
      </c>
      <c r="I2671" s="261">
        <v>1</v>
      </c>
      <c r="J2671" t="s">
        <v>9822</v>
      </c>
      <c r="K2671" s="261">
        <v>18</v>
      </c>
      <c r="L2671" s="261">
        <v>23</v>
      </c>
      <c r="N2671" s="51" t="s">
        <v>12615</v>
      </c>
      <c r="O2671" s="44">
        <f t="shared" si="328"/>
        <v>8</v>
      </c>
      <c r="P2671" s="44">
        <f>+VLOOKUP(D2671,Databaza!E$1:G$35,2,0)+O2671</f>
        <v>18</v>
      </c>
      <c r="Q2671" s="44">
        <f t="shared" si="329"/>
        <v>23</v>
      </c>
      <c r="R2671" s="44">
        <f t="shared" si="330"/>
        <v>23</v>
      </c>
      <c r="S2671" s="44">
        <f t="shared" si="331"/>
        <v>23</v>
      </c>
      <c r="T2671" s="156">
        <f t="shared" si="332"/>
        <v>23</v>
      </c>
      <c r="U2671" s="156">
        <f>+VLOOKUP(A2671,Adr!N:O,2,0)</f>
        <v>209</v>
      </c>
      <c r="V2671" s="157">
        <f t="shared" si="333"/>
        <v>146</v>
      </c>
      <c r="W2671" s="158">
        <f>+COUNTIFS(J$3:J2671,J2671,Y$3:Y2671,Y2671)</f>
        <v>4</v>
      </c>
      <c r="X2671" s="159">
        <f t="shared" si="334"/>
        <v>146</v>
      </c>
      <c r="Y2671" s="264" t="str">
        <f t="shared" si="335"/>
        <v>plavecké športy3R-2</v>
      </c>
      <c r="Z2671" s="264" t="str">
        <f>+VLOOKUP(B2671,Odvetvia!B:Q,16,0)</f>
        <v>plavecké športy3</v>
      </c>
    </row>
    <row r="2672" spans="1:26" x14ac:dyDescent="0.2">
      <c r="A2672" t="s">
        <v>41</v>
      </c>
      <c r="B2672" t="s">
        <v>156</v>
      </c>
      <c r="C2672" t="s">
        <v>403</v>
      </c>
      <c r="D2672" t="s">
        <v>826</v>
      </c>
      <c r="E2672" s="261">
        <v>5</v>
      </c>
      <c r="G2672" t="s">
        <v>692</v>
      </c>
      <c r="H2672" s="45" t="s">
        <v>9818</v>
      </c>
      <c r="I2672" s="261">
        <v>2</v>
      </c>
      <c r="J2672" t="s">
        <v>8865</v>
      </c>
      <c r="K2672" s="261">
        <v>16</v>
      </c>
      <c r="L2672" s="261">
        <v>25</v>
      </c>
      <c r="N2672" s="51" t="s">
        <v>7890</v>
      </c>
      <c r="O2672" s="44">
        <f t="shared" si="328"/>
        <v>5</v>
      </c>
      <c r="P2672" s="44">
        <f>+VLOOKUP(D2672,Databaza!E$1:G$35,2,0)+O2672</f>
        <v>15</v>
      </c>
      <c r="Q2672" s="44">
        <f t="shared" si="329"/>
        <v>20</v>
      </c>
      <c r="R2672" s="44">
        <f t="shared" si="330"/>
        <v>20</v>
      </c>
      <c r="S2672" s="44">
        <f t="shared" si="331"/>
        <v>20</v>
      </c>
      <c r="T2672" s="156">
        <f t="shared" si="332"/>
        <v>20</v>
      </c>
      <c r="U2672" s="156">
        <f>+VLOOKUP(A2672,Adr!N:O,2,0)</f>
        <v>209</v>
      </c>
      <c r="V2672" s="157">
        <f t="shared" si="333"/>
        <v>146</v>
      </c>
      <c r="W2672" s="158">
        <f>+COUNTIFS(J$3:J2672,J2672,Y$3:Y2672,Y2672)</f>
        <v>1</v>
      </c>
      <c r="X2672" s="159">
        <f t="shared" si="334"/>
        <v>20</v>
      </c>
      <c r="Y2672" s="264" t="str">
        <f t="shared" si="335"/>
        <v>plavecké športy3R-3</v>
      </c>
      <c r="Z2672" s="264" t="str">
        <f>+VLOOKUP(B2672,Odvetvia!B:Q,16,0)</f>
        <v>plavecké športy3</v>
      </c>
    </row>
    <row r="2673" spans="1:26" x14ac:dyDescent="0.2">
      <c r="A2673" t="s">
        <v>41</v>
      </c>
      <c r="B2673" t="s">
        <v>156</v>
      </c>
      <c r="C2673" t="s">
        <v>403</v>
      </c>
      <c r="D2673" t="s">
        <v>826</v>
      </c>
      <c r="E2673" s="261">
        <v>7</v>
      </c>
      <c r="G2673" t="s">
        <v>9817</v>
      </c>
      <c r="H2673" s="45" t="s">
        <v>9818</v>
      </c>
      <c r="I2673" s="261">
        <v>8</v>
      </c>
      <c r="J2673" t="s">
        <v>8861</v>
      </c>
      <c r="K2673" s="261">
        <v>11</v>
      </c>
      <c r="L2673" s="261">
        <v>25</v>
      </c>
      <c r="N2673" s="51" t="s">
        <v>7890</v>
      </c>
      <c r="O2673" s="44">
        <f t="shared" si="328"/>
        <v>7</v>
      </c>
      <c r="P2673" s="44">
        <f>+VLOOKUP(D2673,Databaza!E$1:G$35,2,0)+O2673</f>
        <v>17</v>
      </c>
      <c r="Q2673" s="44">
        <f t="shared" si="329"/>
        <v>22</v>
      </c>
      <c r="R2673" s="44">
        <f t="shared" si="330"/>
        <v>22</v>
      </c>
      <c r="S2673" s="44">
        <f t="shared" si="331"/>
        <v>22</v>
      </c>
      <c r="T2673" s="156">
        <f t="shared" si="332"/>
        <v>22</v>
      </c>
      <c r="U2673" s="156">
        <f>+VLOOKUP(A2673,Adr!N:O,2,0)</f>
        <v>209</v>
      </c>
      <c r="V2673" s="157">
        <f t="shared" si="333"/>
        <v>146</v>
      </c>
      <c r="W2673" s="158">
        <f>+COUNTIFS(J$3:J2673,J2673,Y$3:Y2673,Y2673)</f>
        <v>1</v>
      </c>
      <c r="X2673" s="159">
        <f t="shared" si="334"/>
        <v>22</v>
      </c>
      <c r="Y2673" s="264" t="str">
        <f t="shared" si="335"/>
        <v>plavecké športy3R-3</v>
      </c>
      <c r="Z2673" s="264" t="str">
        <f>+VLOOKUP(B2673,Odvetvia!B:Q,16,0)</f>
        <v>plavecké športy3</v>
      </c>
    </row>
    <row r="2674" spans="1:26" x14ac:dyDescent="0.2">
      <c r="A2674" t="s">
        <v>41</v>
      </c>
      <c r="B2674" t="s">
        <v>156</v>
      </c>
      <c r="C2674" t="s">
        <v>403</v>
      </c>
      <c r="D2674" t="s">
        <v>826</v>
      </c>
      <c r="E2674" s="261">
        <v>7</v>
      </c>
      <c r="G2674" t="s">
        <v>402</v>
      </c>
      <c r="H2674" s="45" t="s">
        <v>9821</v>
      </c>
      <c r="I2674" s="261">
        <v>1</v>
      </c>
      <c r="J2674" t="s">
        <v>4694</v>
      </c>
      <c r="K2674" s="261">
        <v>18</v>
      </c>
      <c r="L2674" s="261">
        <v>25</v>
      </c>
      <c r="N2674" s="51" t="s">
        <v>7890</v>
      </c>
      <c r="O2674" s="44">
        <f t="shared" si="328"/>
        <v>7</v>
      </c>
      <c r="P2674" s="44">
        <f>+VLOOKUP(D2674,Databaza!E$1:G$35,2,0)+O2674</f>
        <v>17</v>
      </c>
      <c r="Q2674" s="44">
        <f t="shared" si="329"/>
        <v>22</v>
      </c>
      <c r="R2674" s="44">
        <f t="shared" si="330"/>
        <v>22</v>
      </c>
      <c r="S2674" s="44">
        <f t="shared" si="331"/>
        <v>22</v>
      </c>
      <c r="T2674" s="156">
        <f t="shared" si="332"/>
        <v>22</v>
      </c>
      <c r="U2674" s="156">
        <f>+VLOOKUP(A2674,Adr!N:O,2,0)</f>
        <v>209</v>
      </c>
      <c r="V2674" s="157">
        <f t="shared" si="333"/>
        <v>146</v>
      </c>
      <c r="W2674" s="158">
        <f>+COUNTIFS(J$3:J2674,J2674,Y$3:Y2674,Y2674)</f>
        <v>1</v>
      </c>
      <c r="X2674" s="159">
        <f t="shared" si="334"/>
        <v>22</v>
      </c>
      <c r="Y2674" s="264" t="str">
        <f t="shared" si="335"/>
        <v>plavecké športy3R-3</v>
      </c>
      <c r="Z2674" s="264" t="str">
        <f>+VLOOKUP(B2674,Odvetvia!B:Q,16,0)</f>
        <v>plavecké športy3</v>
      </c>
    </row>
    <row r="2675" spans="1:26" x14ac:dyDescent="0.2">
      <c r="A2675" t="s">
        <v>41</v>
      </c>
      <c r="B2675" t="s">
        <v>156</v>
      </c>
      <c r="C2675" t="s">
        <v>403</v>
      </c>
      <c r="D2675" t="s">
        <v>826</v>
      </c>
      <c r="E2675" s="261">
        <v>8</v>
      </c>
      <c r="G2675" t="s">
        <v>9819</v>
      </c>
      <c r="H2675" s="45" t="s">
        <v>9818</v>
      </c>
      <c r="I2675" s="261">
        <v>2</v>
      </c>
      <c r="J2675" t="s">
        <v>9820</v>
      </c>
      <c r="K2675" s="261">
        <v>16</v>
      </c>
      <c r="L2675" s="261">
        <v>25</v>
      </c>
      <c r="N2675" s="51" t="s">
        <v>7890</v>
      </c>
      <c r="O2675" s="44">
        <f t="shared" si="328"/>
        <v>8</v>
      </c>
      <c r="P2675" s="44">
        <f>+VLOOKUP(D2675,Databaza!E$1:G$35,2,0)+O2675</f>
        <v>18</v>
      </c>
      <c r="Q2675" s="44">
        <f t="shared" si="329"/>
        <v>23</v>
      </c>
      <c r="R2675" s="44">
        <f t="shared" si="330"/>
        <v>23</v>
      </c>
      <c r="S2675" s="44">
        <f t="shared" si="331"/>
        <v>23</v>
      </c>
      <c r="T2675" s="156">
        <f t="shared" si="332"/>
        <v>23</v>
      </c>
      <c r="U2675" s="156">
        <f>+VLOOKUP(A2675,Adr!N:O,2,0)</f>
        <v>209</v>
      </c>
      <c r="V2675" s="157">
        <f t="shared" si="333"/>
        <v>146</v>
      </c>
      <c r="W2675" s="158">
        <f>+COUNTIFS(J$3:J2675,J2675,Y$3:Y2675,Y2675)</f>
        <v>1</v>
      </c>
      <c r="X2675" s="159">
        <f t="shared" si="334"/>
        <v>23</v>
      </c>
      <c r="Y2675" s="264" t="str">
        <f t="shared" si="335"/>
        <v>plavecké športy3R-3</v>
      </c>
      <c r="Z2675" s="264" t="str">
        <f>+VLOOKUP(B2675,Odvetvia!B:Q,16,0)</f>
        <v>plavecké športy3</v>
      </c>
    </row>
    <row r="2676" spans="1:26" x14ac:dyDescent="0.2">
      <c r="A2676" t="s">
        <v>41</v>
      </c>
      <c r="B2676" t="s">
        <v>156</v>
      </c>
      <c r="C2676" t="s">
        <v>403</v>
      </c>
      <c r="D2676" t="s">
        <v>826</v>
      </c>
      <c r="E2676" s="261">
        <v>5</v>
      </c>
      <c r="G2676" t="s">
        <v>5909</v>
      </c>
      <c r="H2676" s="45" t="s">
        <v>9818</v>
      </c>
      <c r="I2676" s="261">
        <v>8</v>
      </c>
      <c r="J2676" t="s">
        <v>8863</v>
      </c>
      <c r="K2676" s="261">
        <v>7</v>
      </c>
      <c r="L2676" s="261">
        <v>25</v>
      </c>
      <c r="N2676" s="51" t="s">
        <v>7890</v>
      </c>
      <c r="O2676" s="44">
        <f t="shared" si="328"/>
        <v>5</v>
      </c>
      <c r="P2676" s="44">
        <f>+VLOOKUP(D2676,Databaza!E$1:G$35,2,0)+O2676</f>
        <v>15</v>
      </c>
      <c r="Q2676" s="44">
        <f t="shared" si="329"/>
        <v>20</v>
      </c>
      <c r="R2676" s="44">
        <f t="shared" si="330"/>
        <v>20</v>
      </c>
      <c r="S2676" s="44">
        <f t="shared" si="331"/>
        <v>30</v>
      </c>
      <c r="T2676" s="156">
        <f t="shared" si="332"/>
        <v>30</v>
      </c>
      <c r="U2676" s="156">
        <f>+VLOOKUP(A2676,Adr!N:O,2,0)</f>
        <v>209</v>
      </c>
      <c r="V2676" s="157">
        <f t="shared" si="333"/>
        <v>146</v>
      </c>
      <c r="W2676" s="158">
        <f>+COUNTIFS(J$3:J2676,J2676,Y$3:Y2676,Y2676)</f>
        <v>1</v>
      </c>
      <c r="X2676" s="159">
        <f t="shared" si="334"/>
        <v>30</v>
      </c>
      <c r="Y2676" s="264" t="str">
        <f t="shared" si="335"/>
        <v>plavecké športy3R-3</v>
      </c>
      <c r="Z2676" s="264" t="str">
        <f>+VLOOKUP(B2676,Odvetvia!B:Q,16,0)</f>
        <v>plavecké športy3</v>
      </c>
    </row>
    <row r="2677" spans="1:26" x14ac:dyDescent="0.2">
      <c r="A2677" t="s">
        <v>41</v>
      </c>
      <c r="B2677" t="s">
        <v>156</v>
      </c>
      <c r="C2677" t="s">
        <v>403</v>
      </c>
      <c r="D2677" t="s">
        <v>826</v>
      </c>
      <c r="E2677" s="261">
        <v>15</v>
      </c>
      <c r="G2677" t="s">
        <v>8868</v>
      </c>
      <c r="H2677" s="45" t="s">
        <v>9821</v>
      </c>
      <c r="I2677" s="261">
        <v>1</v>
      </c>
      <c r="J2677" t="s">
        <v>9822</v>
      </c>
      <c r="K2677" s="261">
        <v>18</v>
      </c>
      <c r="L2677" s="261">
        <v>25</v>
      </c>
      <c r="N2677" s="51" t="s">
        <v>7890</v>
      </c>
      <c r="O2677" s="44">
        <f t="shared" si="328"/>
        <v>15</v>
      </c>
      <c r="P2677" s="44">
        <f>+VLOOKUP(D2677,Databaza!E$1:G$35,2,0)+O2677</f>
        <v>25</v>
      </c>
      <c r="Q2677" s="44">
        <f t="shared" si="329"/>
        <v>30</v>
      </c>
      <c r="R2677" s="44">
        <f t="shared" si="330"/>
        <v>30</v>
      </c>
      <c r="S2677" s="44">
        <f t="shared" si="331"/>
        <v>30</v>
      </c>
      <c r="T2677" s="156">
        <f t="shared" si="332"/>
        <v>30</v>
      </c>
      <c r="U2677" s="156">
        <f>+VLOOKUP(A2677,Adr!N:O,2,0)</f>
        <v>209</v>
      </c>
      <c r="V2677" s="157">
        <f t="shared" si="333"/>
        <v>146</v>
      </c>
      <c r="W2677" s="158">
        <f>+COUNTIFS(J$3:J2677,J2677,Y$3:Y2677,Y2677)</f>
        <v>1</v>
      </c>
      <c r="X2677" s="159">
        <f t="shared" si="334"/>
        <v>30</v>
      </c>
      <c r="Y2677" s="264" t="str">
        <f t="shared" si="335"/>
        <v>plavecké športy3R-3</v>
      </c>
      <c r="Z2677" s="264" t="str">
        <f>+VLOOKUP(B2677,Odvetvia!B:Q,16,0)</f>
        <v>plavecké športy3</v>
      </c>
    </row>
    <row r="2678" spans="1:26" x14ac:dyDescent="0.2">
      <c r="A2678" t="s">
        <v>41</v>
      </c>
      <c r="B2678" t="s">
        <v>156</v>
      </c>
      <c r="C2678" t="s">
        <v>401</v>
      </c>
      <c r="D2678" t="s">
        <v>825</v>
      </c>
      <c r="E2678" s="174">
        <v>9</v>
      </c>
      <c r="G2678" t="s">
        <v>5909</v>
      </c>
      <c r="H2678" s="44" t="s">
        <v>3314</v>
      </c>
      <c r="I2678" s="261">
        <v>8</v>
      </c>
      <c r="J2678" t="s">
        <v>5910</v>
      </c>
      <c r="K2678" s="261">
        <v>14</v>
      </c>
      <c r="L2678" s="261">
        <v>26</v>
      </c>
      <c r="N2678" s="51" t="s">
        <v>2892</v>
      </c>
      <c r="O2678" s="44">
        <f t="shared" si="328"/>
        <v>9</v>
      </c>
      <c r="P2678" s="44">
        <f>+VLOOKUP(D2678,Databaza!E$1:G$35,2,0)+O2678</f>
        <v>9</v>
      </c>
      <c r="Q2678" s="44">
        <f t="shared" si="329"/>
        <v>9</v>
      </c>
      <c r="R2678" s="44">
        <f t="shared" si="330"/>
        <v>9</v>
      </c>
      <c r="S2678" s="44">
        <f t="shared" si="331"/>
        <v>9</v>
      </c>
      <c r="T2678" s="156">
        <f t="shared" si="332"/>
        <v>9</v>
      </c>
      <c r="U2678" s="156">
        <f>+VLOOKUP(A2678,Adr!N:O,2,0)</f>
        <v>209</v>
      </c>
      <c r="V2678" s="157">
        <f t="shared" si="333"/>
        <v>146</v>
      </c>
      <c r="W2678" s="158">
        <f>+COUNTIFS(J$3:J2678,J2678,Y$3:Y2678,Y2678)</f>
        <v>1</v>
      </c>
      <c r="X2678" s="159">
        <f t="shared" si="334"/>
        <v>9</v>
      </c>
      <c r="Y2678" s="264" t="str">
        <f t="shared" si="335"/>
        <v>plavecké športy3R-4</v>
      </c>
      <c r="Z2678" s="264" t="str">
        <f>+VLOOKUP(B2678,Odvetvia!B:Q,16,0)</f>
        <v>plavecké športy3</v>
      </c>
    </row>
    <row r="2679" spans="1:26" x14ac:dyDescent="0.2">
      <c r="A2679" t="s">
        <v>41</v>
      </c>
      <c r="B2679" t="s">
        <v>156</v>
      </c>
      <c r="C2679" t="s">
        <v>401</v>
      </c>
      <c r="D2679" t="s">
        <v>825</v>
      </c>
      <c r="E2679" s="174">
        <v>9</v>
      </c>
      <c r="G2679" t="s">
        <v>691</v>
      </c>
      <c r="H2679" s="44" t="s">
        <v>3314</v>
      </c>
      <c r="I2679" s="261">
        <v>8</v>
      </c>
      <c r="J2679" t="s">
        <v>5908</v>
      </c>
      <c r="K2679" s="261">
        <v>13</v>
      </c>
      <c r="L2679" s="261">
        <v>26</v>
      </c>
      <c r="N2679" s="51" t="s">
        <v>2892</v>
      </c>
      <c r="O2679" s="44">
        <f t="shared" si="328"/>
        <v>9</v>
      </c>
      <c r="P2679" s="44">
        <f>+VLOOKUP(D2679,Databaza!E$1:G$35,2,0)+O2679</f>
        <v>9</v>
      </c>
      <c r="Q2679" s="44">
        <f t="shared" si="329"/>
        <v>9</v>
      </c>
      <c r="R2679" s="44">
        <f t="shared" si="330"/>
        <v>9</v>
      </c>
      <c r="S2679" s="44">
        <f t="shared" si="331"/>
        <v>9</v>
      </c>
      <c r="T2679" s="156">
        <f t="shared" si="332"/>
        <v>9</v>
      </c>
      <c r="U2679" s="156">
        <f>+VLOOKUP(A2679,Adr!N:O,2,0)</f>
        <v>209</v>
      </c>
      <c r="V2679" s="157">
        <f t="shared" si="333"/>
        <v>146</v>
      </c>
      <c r="W2679" s="158">
        <f>+COUNTIFS(J$3:J2679,J2679,Y$3:Y2679,Y2679)</f>
        <v>1</v>
      </c>
      <c r="X2679" s="159">
        <f t="shared" si="334"/>
        <v>9</v>
      </c>
      <c r="Y2679" s="264" t="str">
        <f t="shared" si="335"/>
        <v>plavecké športy3R-4</v>
      </c>
      <c r="Z2679" s="264" t="str">
        <f>+VLOOKUP(B2679,Odvetvia!B:Q,16,0)</f>
        <v>plavecké športy3</v>
      </c>
    </row>
    <row r="2680" spans="1:26" x14ac:dyDescent="0.2">
      <c r="A2680" t="s">
        <v>41</v>
      </c>
      <c r="B2680" t="s">
        <v>156</v>
      </c>
      <c r="C2680" t="s">
        <v>401</v>
      </c>
      <c r="D2680" t="s">
        <v>825</v>
      </c>
      <c r="E2680" s="174">
        <v>14</v>
      </c>
      <c r="G2680" t="s">
        <v>693</v>
      </c>
      <c r="H2680" s="44" t="s">
        <v>3314</v>
      </c>
      <c r="I2680" s="261">
        <v>2</v>
      </c>
      <c r="J2680" t="s">
        <v>5912</v>
      </c>
      <c r="K2680" s="261">
        <v>22</v>
      </c>
      <c r="L2680" s="261">
        <v>26</v>
      </c>
      <c r="N2680" s="51" t="s">
        <v>2892</v>
      </c>
      <c r="O2680" s="44">
        <f t="shared" si="328"/>
        <v>14</v>
      </c>
      <c r="P2680" s="44">
        <f>+VLOOKUP(D2680,Databaza!E$1:G$35,2,0)+O2680</f>
        <v>14</v>
      </c>
      <c r="Q2680" s="44">
        <f t="shared" si="329"/>
        <v>14</v>
      </c>
      <c r="R2680" s="44">
        <f t="shared" si="330"/>
        <v>14</v>
      </c>
      <c r="S2680" s="44">
        <f t="shared" si="331"/>
        <v>14</v>
      </c>
      <c r="T2680" s="156">
        <f t="shared" si="332"/>
        <v>14</v>
      </c>
      <c r="U2680" s="156">
        <f>+VLOOKUP(A2680,Adr!N:O,2,0)</f>
        <v>209</v>
      </c>
      <c r="V2680" s="157">
        <f t="shared" si="333"/>
        <v>146</v>
      </c>
      <c r="W2680" s="158">
        <f>+COUNTIFS(J$3:J2680,J2680,Y$3:Y2680,Y2680)</f>
        <v>1</v>
      </c>
      <c r="X2680" s="159">
        <f t="shared" si="334"/>
        <v>14</v>
      </c>
      <c r="Y2680" s="264" t="str">
        <f t="shared" si="335"/>
        <v>plavecké športy3R-4</v>
      </c>
      <c r="Z2680" s="264" t="str">
        <f>+VLOOKUP(B2680,Odvetvia!B:Q,16,0)</f>
        <v>plavecké športy3</v>
      </c>
    </row>
    <row r="2681" spans="1:26" x14ac:dyDescent="0.2">
      <c r="A2681" t="s">
        <v>41</v>
      </c>
      <c r="B2681" t="s">
        <v>156</v>
      </c>
      <c r="C2681" t="s">
        <v>401</v>
      </c>
      <c r="D2681" t="s">
        <v>825</v>
      </c>
      <c r="E2681" s="174">
        <v>12</v>
      </c>
      <c r="G2681" t="s">
        <v>402</v>
      </c>
      <c r="H2681" s="44" t="s">
        <v>3327</v>
      </c>
      <c r="I2681" s="261">
        <v>1</v>
      </c>
      <c r="J2681" t="s">
        <v>4694</v>
      </c>
      <c r="K2681" s="261">
        <v>19</v>
      </c>
      <c r="L2681" s="261">
        <v>26</v>
      </c>
      <c r="N2681" s="51" t="s">
        <v>2892</v>
      </c>
      <c r="O2681" s="44">
        <f t="shared" si="328"/>
        <v>12</v>
      </c>
      <c r="P2681" s="44">
        <f>+VLOOKUP(D2681,Databaza!E$1:G$35,2,0)+O2681</f>
        <v>12</v>
      </c>
      <c r="Q2681" s="44">
        <f t="shared" si="329"/>
        <v>17</v>
      </c>
      <c r="R2681" s="44">
        <f t="shared" si="330"/>
        <v>17</v>
      </c>
      <c r="S2681" s="44">
        <f t="shared" si="331"/>
        <v>17</v>
      </c>
      <c r="T2681" s="156">
        <f t="shared" si="332"/>
        <v>17</v>
      </c>
      <c r="U2681" s="156">
        <f>+VLOOKUP(A2681,Adr!N:O,2,0)</f>
        <v>209</v>
      </c>
      <c r="V2681" s="157">
        <f t="shared" si="333"/>
        <v>146</v>
      </c>
      <c r="W2681" s="158">
        <f>+COUNTIFS(J$3:J2681,J2681,Y$3:Y2681,Y2681)</f>
        <v>1</v>
      </c>
      <c r="X2681" s="159">
        <f t="shared" si="334"/>
        <v>17</v>
      </c>
      <c r="Y2681" s="264" t="str">
        <f t="shared" si="335"/>
        <v>plavecké športy3R-4</v>
      </c>
      <c r="Z2681" s="264" t="str">
        <f>+VLOOKUP(B2681,Odvetvia!B:Q,16,0)</f>
        <v>plavecké športy3</v>
      </c>
    </row>
    <row r="2682" spans="1:26" x14ac:dyDescent="0.2">
      <c r="A2682" t="s">
        <v>41</v>
      </c>
      <c r="B2682" t="s">
        <v>156</v>
      </c>
      <c r="C2682" t="s">
        <v>401</v>
      </c>
      <c r="D2682" t="s">
        <v>825</v>
      </c>
      <c r="E2682" s="174">
        <v>12</v>
      </c>
      <c r="G2682" t="s">
        <v>5911</v>
      </c>
      <c r="H2682" s="44" t="s">
        <v>3327</v>
      </c>
      <c r="I2682" s="261">
        <v>1</v>
      </c>
      <c r="J2682" t="s">
        <v>4694</v>
      </c>
      <c r="K2682" s="261">
        <v>20</v>
      </c>
      <c r="L2682" s="261">
        <v>26</v>
      </c>
      <c r="N2682" s="51" t="s">
        <v>2892</v>
      </c>
      <c r="O2682" s="44">
        <f t="shared" si="328"/>
        <v>12</v>
      </c>
      <c r="P2682" s="44">
        <f>+VLOOKUP(D2682,Databaza!E$1:G$35,2,0)+O2682</f>
        <v>12</v>
      </c>
      <c r="Q2682" s="44">
        <f t="shared" si="329"/>
        <v>17</v>
      </c>
      <c r="R2682" s="44">
        <f t="shared" si="330"/>
        <v>17</v>
      </c>
      <c r="S2682" s="44">
        <f t="shared" si="331"/>
        <v>17</v>
      </c>
      <c r="T2682" s="156">
        <f t="shared" si="332"/>
        <v>17</v>
      </c>
      <c r="U2682" s="156">
        <f>+VLOOKUP(A2682,Adr!N:O,2,0)</f>
        <v>209</v>
      </c>
      <c r="V2682" s="157">
        <f t="shared" si="333"/>
        <v>146</v>
      </c>
      <c r="W2682" s="158">
        <f>+COUNTIFS(J$3:J2682,J2682,Y$3:Y2682,Y2682)</f>
        <v>2</v>
      </c>
      <c r="X2682" s="159">
        <f t="shared" si="334"/>
        <v>17</v>
      </c>
      <c r="Y2682" s="264" t="str">
        <f t="shared" si="335"/>
        <v>plavecké športy3R-4</v>
      </c>
      <c r="Z2682" s="264" t="str">
        <f>+VLOOKUP(B2682,Odvetvia!B:Q,16,0)</f>
        <v>plavecké športy3</v>
      </c>
    </row>
    <row r="2683" spans="1:26" x14ac:dyDescent="0.2">
      <c r="A2683" t="s">
        <v>41</v>
      </c>
      <c r="B2683" t="s">
        <v>156</v>
      </c>
      <c r="C2683" t="s">
        <v>401</v>
      </c>
      <c r="D2683" t="s">
        <v>825</v>
      </c>
      <c r="E2683" s="174">
        <v>5</v>
      </c>
      <c r="G2683" t="s">
        <v>4692</v>
      </c>
      <c r="H2683" s="44" t="s">
        <v>3327</v>
      </c>
      <c r="I2683" s="261">
        <v>10</v>
      </c>
      <c r="J2683" t="s">
        <v>5908</v>
      </c>
      <c r="K2683" s="261">
        <v>6</v>
      </c>
      <c r="L2683" s="261">
        <v>26</v>
      </c>
      <c r="N2683" s="51" t="s">
        <v>2892</v>
      </c>
      <c r="O2683" s="44">
        <f t="shared" si="328"/>
        <v>5</v>
      </c>
      <c r="P2683" s="44">
        <f>+VLOOKUP(D2683,Databaza!E$1:G$35,2,0)+O2683</f>
        <v>5</v>
      </c>
      <c r="Q2683" s="44">
        <f t="shared" si="329"/>
        <v>10</v>
      </c>
      <c r="R2683" s="44">
        <f t="shared" si="330"/>
        <v>10</v>
      </c>
      <c r="S2683" s="44">
        <f t="shared" si="331"/>
        <v>20</v>
      </c>
      <c r="T2683" s="156">
        <f t="shared" si="332"/>
        <v>20</v>
      </c>
      <c r="U2683" s="156">
        <f>+VLOOKUP(A2683,Adr!N:O,2,0)</f>
        <v>209</v>
      </c>
      <c r="V2683" s="157">
        <f t="shared" si="333"/>
        <v>146</v>
      </c>
      <c r="W2683" s="158">
        <f>+COUNTIFS(J$3:J2683,J2683,Y$3:Y2683,Y2683)</f>
        <v>2</v>
      </c>
      <c r="X2683" s="159">
        <f t="shared" si="334"/>
        <v>20</v>
      </c>
      <c r="Y2683" s="264" t="str">
        <f t="shared" si="335"/>
        <v>plavecké športy3R-4</v>
      </c>
      <c r="Z2683" s="264" t="str">
        <f>+VLOOKUP(B2683,Odvetvia!B:Q,16,0)</f>
        <v>plavecké športy3</v>
      </c>
    </row>
    <row r="2684" spans="1:26" x14ac:dyDescent="0.2">
      <c r="A2684" t="s">
        <v>41</v>
      </c>
      <c r="B2684" t="s">
        <v>156</v>
      </c>
      <c r="C2684" t="s">
        <v>401</v>
      </c>
      <c r="D2684" t="s">
        <v>826</v>
      </c>
      <c r="E2684" s="174">
        <v>4</v>
      </c>
      <c r="G2684" t="s">
        <v>4687</v>
      </c>
      <c r="H2684" s="44" t="s">
        <v>3327</v>
      </c>
      <c r="I2684" s="261">
        <v>2</v>
      </c>
      <c r="J2684" t="s">
        <v>5907</v>
      </c>
      <c r="K2684" s="261">
        <v>4</v>
      </c>
      <c r="L2684" s="261">
        <v>23</v>
      </c>
      <c r="N2684" s="51" t="s">
        <v>2894</v>
      </c>
      <c r="O2684" s="44">
        <f t="shared" si="328"/>
        <v>4</v>
      </c>
      <c r="P2684" s="44">
        <f>+VLOOKUP(D2684,Databaza!E$1:G$35,2,0)+O2684</f>
        <v>14</v>
      </c>
      <c r="Q2684" s="44">
        <f t="shared" si="329"/>
        <v>19</v>
      </c>
      <c r="R2684" s="44">
        <f t="shared" si="330"/>
        <v>19</v>
      </c>
      <c r="S2684" s="44">
        <f t="shared" si="331"/>
        <v>29</v>
      </c>
      <c r="T2684" s="156">
        <f t="shared" si="332"/>
        <v>29</v>
      </c>
      <c r="U2684" s="156">
        <f>+VLOOKUP(A2684,Adr!N:O,2,0)</f>
        <v>209</v>
      </c>
      <c r="V2684" s="157">
        <f t="shared" si="333"/>
        <v>146</v>
      </c>
      <c r="W2684" s="158">
        <f>+COUNTIFS(J$3:J2684,J2684,Y$3:Y2684,Y2684)</f>
        <v>1</v>
      </c>
      <c r="X2684" s="159">
        <f t="shared" si="334"/>
        <v>29</v>
      </c>
      <c r="Y2684" s="264" t="str">
        <f t="shared" si="335"/>
        <v>plavecké športy3R-4</v>
      </c>
      <c r="Z2684" s="264" t="str">
        <f>+VLOOKUP(B2684,Odvetvia!B:Q,16,0)</f>
        <v>plavecké športy3</v>
      </c>
    </row>
    <row r="2685" spans="1:26" x14ac:dyDescent="0.2">
      <c r="A2685" t="s">
        <v>41</v>
      </c>
      <c r="B2685" t="s">
        <v>156</v>
      </c>
      <c r="C2685" t="s">
        <v>401</v>
      </c>
      <c r="D2685" t="s">
        <v>826</v>
      </c>
      <c r="E2685" s="174">
        <v>5</v>
      </c>
      <c r="G2685" t="s">
        <v>4689</v>
      </c>
      <c r="H2685" s="44" t="s">
        <v>3327</v>
      </c>
      <c r="I2685" s="261">
        <v>2</v>
      </c>
      <c r="J2685" t="s">
        <v>5907</v>
      </c>
      <c r="K2685" s="261">
        <v>5</v>
      </c>
      <c r="L2685" s="261">
        <v>23</v>
      </c>
      <c r="N2685" s="51" t="s">
        <v>2894</v>
      </c>
      <c r="O2685" s="44">
        <f t="shared" si="328"/>
        <v>5</v>
      </c>
      <c r="P2685" s="44">
        <f>+VLOOKUP(D2685,Databaza!E$1:G$35,2,0)+O2685</f>
        <v>15</v>
      </c>
      <c r="Q2685" s="44">
        <f t="shared" si="329"/>
        <v>20</v>
      </c>
      <c r="R2685" s="44">
        <f t="shared" si="330"/>
        <v>20</v>
      </c>
      <c r="S2685" s="44">
        <f t="shared" si="331"/>
        <v>30</v>
      </c>
      <c r="T2685" s="156">
        <f t="shared" si="332"/>
        <v>30</v>
      </c>
      <c r="U2685" s="156">
        <f>+VLOOKUP(A2685,Adr!N:O,2,0)</f>
        <v>209</v>
      </c>
      <c r="V2685" s="157">
        <f t="shared" si="333"/>
        <v>146</v>
      </c>
      <c r="W2685" s="158">
        <f>+COUNTIFS(J$3:J2685,J2685,Y$3:Y2685,Y2685)</f>
        <v>2</v>
      </c>
      <c r="X2685" s="159">
        <f t="shared" si="334"/>
        <v>30</v>
      </c>
      <c r="Y2685" s="264" t="str">
        <f t="shared" si="335"/>
        <v>plavecké športy3R-4</v>
      </c>
      <c r="Z2685" s="264" t="str">
        <f>+VLOOKUP(B2685,Odvetvia!B:Q,16,0)</f>
        <v>plavecké športy3</v>
      </c>
    </row>
    <row r="2686" spans="1:26" x14ac:dyDescent="0.2">
      <c r="A2686" t="s">
        <v>41</v>
      </c>
      <c r="B2686" t="s">
        <v>156</v>
      </c>
      <c r="C2686" t="s">
        <v>401</v>
      </c>
      <c r="D2686" t="s">
        <v>826</v>
      </c>
      <c r="E2686" s="174">
        <v>9</v>
      </c>
      <c r="G2686" t="s">
        <v>402</v>
      </c>
      <c r="H2686" s="44" t="s">
        <v>3327</v>
      </c>
      <c r="I2686" s="261">
        <v>1</v>
      </c>
      <c r="J2686" t="s">
        <v>4694</v>
      </c>
      <c r="K2686" s="261">
        <v>19</v>
      </c>
      <c r="L2686" s="261">
        <v>23</v>
      </c>
      <c r="N2686" s="51" t="s">
        <v>2894</v>
      </c>
      <c r="O2686" s="44">
        <f t="shared" si="328"/>
        <v>9</v>
      </c>
      <c r="P2686" s="44">
        <f>+VLOOKUP(D2686,Databaza!E$1:G$35,2,0)+O2686</f>
        <v>19</v>
      </c>
      <c r="Q2686" s="44">
        <f t="shared" si="329"/>
        <v>24</v>
      </c>
      <c r="R2686" s="44">
        <f t="shared" si="330"/>
        <v>24</v>
      </c>
      <c r="S2686" s="44">
        <f t="shared" si="331"/>
        <v>24</v>
      </c>
      <c r="T2686" s="156">
        <f t="shared" si="332"/>
        <v>24</v>
      </c>
      <c r="U2686" s="156">
        <f>+VLOOKUP(A2686,Adr!N:O,2,0)</f>
        <v>209</v>
      </c>
      <c r="V2686" s="157">
        <f t="shared" si="333"/>
        <v>146</v>
      </c>
      <c r="W2686" s="158">
        <f>+COUNTIFS(J$3:J2686,J2686,Y$3:Y2686,Y2686)</f>
        <v>3</v>
      </c>
      <c r="X2686" s="159">
        <f t="shared" si="334"/>
        <v>146</v>
      </c>
      <c r="Y2686" s="264" t="str">
        <f t="shared" si="335"/>
        <v>plavecké športy3R-4</v>
      </c>
      <c r="Z2686" s="264" t="str">
        <f>+VLOOKUP(B2686,Odvetvia!B:Q,16,0)</f>
        <v>plavecké športy3</v>
      </c>
    </row>
    <row r="2687" spans="1:26" x14ac:dyDescent="0.2">
      <c r="A2687" t="s">
        <v>41</v>
      </c>
      <c r="B2687" t="s">
        <v>156</v>
      </c>
      <c r="C2687" t="s">
        <v>401</v>
      </c>
      <c r="D2687" t="s">
        <v>826</v>
      </c>
      <c r="E2687" s="174">
        <v>11</v>
      </c>
      <c r="G2687" t="s">
        <v>5911</v>
      </c>
      <c r="H2687" s="44" t="s">
        <v>3327</v>
      </c>
      <c r="I2687" s="261">
        <v>1</v>
      </c>
      <c r="J2687" t="s">
        <v>4694</v>
      </c>
      <c r="K2687" s="261">
        <v>19</v>
      </c>
      <c r="L2687" s="261">
        <v>23</v>
      </c>
      <c r="N2687" s="51" t="s">
        <v>2894</v>
      </c>
      <c r="O2687" s="44">
        <f t="shared" si="328"/>
        <v>11</v>
      </c>
      <c r="P2687" s="44">
        <f>+VLOOKUP(D2687,Databaza!E$1:G$35,2,0)+O2687</f>
        <v>21</v>
      </c>
      <c r="Q2687" s="44">
        <f t="shared" si="329"/>
        <v>26</v>
      </c>
      <c r="R2687" s="44">
        <f t="shared" si="330"/>
        <v>26</v>
      </c>
      <c r="S2687" s="44">
        <f t="shared" si="331"/>
        <v>26</v>
      </c>
      <c r="T2687" s="156">
        <f t="shared" si="332"/>
        <v>26</v>
      </c>
      <c r="U2687" s="156">
        <f>+VLOOKUP(A2687,Adr!N:O,2,0)</f>
        <v>209</v>
      </c>
      <c r="V2687" s="157">
        <f t="shared" si="333"/>
        <v>146</v>
      </c>
      <c r="W2687" s="158">
        <f>+COUNTIFS(J$3:J2687,J2687,Y$3:Y2687,Y2687)</f>
        <v>4</v>
      </c>
      <c r="X2687" s="159">
        <f t="shared" si="334"/>
        <v>146</v>
      </c>
      <c r="Y2687" s="264" t="str">
        <f t="shared" si="335"/>
        <v>plavecké športy3R-4</v>
      </c>
      <c r="Z2687" s="264" t="str">
        <f>+VLOOKUP(B2687,Odvetvia!B:Q,16,0)</f>
        <v>plavecké športy3</v>
      </c>
    </row>
    <row r="2688" spans="1:26" x14ac:dyDescent="0.2">
      <c r="A2688" t="s">
        <v>41</v>
      </c>
      <c r="B2688" t="s">
        <v>156</v>
      </c>
      <c r="C2688" t="s">
        <v>14163</v>
      </c>
      <c r="D2688" t="s">
        <v>826</v>
      </c>
      <c r="E2688" s="174">
        <v>10</v>
      </c>
      <c r="G2688" t="s">
        <v>402</v>
      </c>
      <c r="H2688" s="44" t="s">
        <v>3327</v>
      </c>
      <c r="I2688" s="261">
        <v>1</v>
      </c>
      <c r="J2688" t="s">
        <v>4694</v>
      </c>
      <c r="K2688" s="261">
        <v>21</v>
      </c>
      <c r="L2688" s="261">
        <v>28</v>
      </c>
      <c r="O2688" s="44">
        <f t="shared" si="328"/>
        <v>10</v>
      </c>
      <c r="P2688" s="44">
        <f>+VLOOKUP(D2688,Databaza!E$1:G$35,2,0)+O2688</f>
        <v>20</v>
      </c>
      <c r="Q2688" s="44">
        <f t="shared" si="329"/>
        <v>25</v>
      </c>
      <c r="R2688" s="44">
        <f t="shared" si="330"/>
        <v>25</v>
      </c>
      <c r="S2688" s="44">
        <f t="shared" si="331"/>
        <v>25</v>
      </c>
      <c r="T2688" s="156">
        <f t="shared" si="332"/>
        <v>25</v>
      </c>
      <c r="U2688" s="156">
        <f>+VLOOKUP(A2688,Adr!N:O,2,0)</f>
        <v>209</v>
      </c>
      <c r="V2688" s="157">
        <f t="shared" si="333"/>
        <v>146</v>
      </c>
      <c r="W2688" s="158">
        <f>+COUNTIFS(J$3:J2688,J2688,Y$3:Y2688,Y2688)</f>
        <v>1</v>
      </c>
      <c r="X2688" s="159">
        <f t="shared" si="334"/>
        <v>25</v>
      </c>
      <c r="Y2688" s="264" t="str">
        <f t="shared" si="335"/>
        <v>plavecké športy3R-5</v>
      </c>
      <c r="Z2688" s="264" t="str">
        <f>+VLOOKUP(B2688,Odvetvia!B:Q,16,0)</f>
        <v>plavecké športy3</v>
      </c>
    </row>
    <row r="2689" spans="1:26" x14ac:dyDescent="0.2">
      <c r="A2689" t="s">
        <v>41</v>
      </c>
      <c r="B2689" t="s">
        <v>156</v>
      </c>
      <c r="C2689" t="s">
        <v>14163</v>
      </c>
      <c r="D2689" t="s">
        <v>826</v>
      </c>
      <c r="E2689" s="174">
        <v>16</v>
      </c>
      <c r="G2689" t="s">
        <v>692</v>
      </c>
      <c r="H2689" s="44" t="s">
        <v>3314</v>
      </c>
      <c r="I2689" s="261">
        <v>2</v>
      </c>
      <c r="J2689" t="s">
        <v>5917</v>
      </c>
      <c r="K2689" s="261">
        <v>22</v>
      </c>
      <c r="L2689" s="261">
        <v>28</v>
      </c>
      <c r="O2689" s="44">
        <f t="shared" si="328"/>
        <v>16</v>
      </c>
      <c r="P2689" s="44">
        <f>+VLOOKUP(D2689,Databaza!E$1:G$35,2,0)+O2689</f>
        <v>26</v>
      </c>
      <c r="Q2689" s="44">
        <f t="shared" si="329"/>
        <v>26</v>
      </c>
      <c r="R2689" s="44">
        <f t="shared" si="330"/>
        <v>26</v>
      </c>
      <c r="S2689" s="44">
        <f t="shared" si="331"/>
        <v>26</v>
      </c>
      <c r="T2689" s="156">
        <f t="shared" si="332"/>
        <v>26</v>
      </c>
      <c r="U2689" s="156">
        <f>+VLOOKUP(A2689,Adr!N:O,2,0)</f>
        <v>209</v>
      </c>
      <c r="V2689" s="157">
        <f t="shared" si="333"/>
        <v>146</v>
      </c>
      <c r="W2689" s="158">
        <f>+COUNTIFS(J$3:J2689,J2689,Y$3:Y2689,Y2689)</f>
        <v>1</v>
      </c>
      <c r="X2689" s="159">
        <f t="shared" si="334"/>
        <v>26</v>
      </c>
      <c r="Y2689" s="264" t="str">
        <f t="shared" si="335"/>
        <v>plavecké športy3R-5</v>
      </c>
      <c r="Z2689" s="264" t="str">
        <f>+VLOOKUP(B2689,Odvetvia!B:Q,16,0)</f>
        <v>plavecké športy3</v>
      </c>
    </row>
    <row r="2690" spans="1:26" x14ac:dyDescent="0.2">
      <c r="A2690" t="s">
        <v>41</v>
      </c>
      <c r="B2690" t="s">
        <v>156</v>
      </c>
      <c r="C2690" t="s">
        <v>14163</v>
      </c>
      <c r="D2690" t="s">
        <v>826</v>
      </c>
      <c r="E2690" s="174">
        <v>11</v>
      </c>
      <c r="G2690" t="s">
        <v>5911</v>
      </c>
      <c r="H2690" s="44" t="s">
        <v>3327</v>
      </c>
      <c r="I2690" s="261">
        <v>1</v>
      </c>
      <c r="J2690" t="s">
        <v>5916</v>
      </c>
      <c r="K2690" s="261">
        <v>24</v>
      </c>
      <c r="L2690" s="261">
        <v>28</v>
      </c>
      <c r="O2690" s="44">
        <f t="shared" ref="O2690:O2753" si="336">+IF(AND(E2690&lt;&gt;0,F2690&lt;&gt;0),(E2690+F2690)/2,MAX(E2690:F2690))</f>
        <v>11</v>
      </c>
      <c r="P2690" s="44">
        <f>+VLOOKUP(D2690,Databaza!E$1:G$35,2,0)+O2690</f>
        <v>21</v>
      </c>
      <c r="Q2690" s="44">
        <f t="shared" ref="Q2690:Q2753" si="337">+IF(H2690="olympijská",P2690,P2690+5)</f>
        <v>26</v>
      </c>
      <c r="R2690" s="44">
        <f t="shared" ref="R2690:R2753" si="338">+IF(M2690&gt;0,Q2690+10,Q2690)</f>
        <v>26</v>
      </c>
      <c r="S2690" s="44">
        <f t="shared" ref="S2690:S2753" si="339">+IF(AND(D2690="SME",K2690&lt;8),V2690,IF(AND(K2690&lt;8,D2690&lt;&gt;"OH",D2690&lt;&gt;"ZOH",D2690&lt;&gt;"OH/ZOH",D2690&lt;&gt;"SHNŠ"),R2690+10,R2690))</f>
        <v>26</v>
      </c>
      <c r="T2690" s="156">
        <f t="shared" ref="T2690:T2753" si="340">+MIN(S2690,V2690)</f>
        <v>26</v>
      </c>
      <c r="U2690" s="156">
        <f>+VLOOKUP(A2690,Adr!N:O,2,0)</f>
        <v>209</v>
      </c>
      <c r="V2690" s="157">
        <f t="shared" ref="V2690:V2753" si="341">+MIN(INT(MIN(U2690,100)+4.5*SQRT(MAX(U2690-100,0))),U2690)</f>
        <v>146</v>
      </c>
      <c r="W2690" s="158">
        <f>+COUNTIFS(J$3:J2690,J2690,Y$3:Y2690,Y2690)</f>
        <v>1</v>
      </c>
      <c r="X2690" s="159">
        <f t="shared" ref="X2690:X2753" si="342">+IF(W2690&lt;IF(H2690="olympijská",4,3),T2690,V2690)</f>
        <v>26</v>
      </c>
      <c r="Y2690" s="264" t="str">
        <f t="shared" ref="Y2690:Y2753" si="343">+Z2690&amp;C2690</f>
        <v>plavecké športy3R-5</v>
      </c>
      <c r="Z2690" s="264" t="str">
        <f>+VLOOKUP(B2690,Odvetvia!B:Q,16,0)</f>
        <v>plavecké športy3</v>
      </c>
    </row>
    <row r="2691" spans="1:26" x14ac:dyDescent="0.2">
      <c r="A2691" t="s">
        <v>41</v>
      </c>
      <c r="B2691" t="s">
        <v>156</v>
      </c>
      <c r="C2691" t="s">
        <v>14163</v>
      </c>
      <c r="D2691" t="s">
        <v>826</v>
      </c>
      <c r="E2691" s="174">
        <v>11</v>
      </c>
      <c r="G2691" t="s">
        <v>5909</v>
      </c>
      <c r="H2691" s="44" t="s">
        <v>3327</v>
      </c>
      <c r="I2691" s="261">
        <v>8</v>
      </c>
      <c r="J2691" t="s">
        <v>5915</v>
      </c>
      <c r="K2691" s="261">
        <v>12</v>
      </c>
      <c r="L2691" s="261">
        <v>28</v>
      </c>
      <c r="O2691" s="44">
        <f t="shared" si="336"/>
        <v>11</v>
      </c>
      <c r="P2691" s="44">
        <f>+VLOOKUP(D2691,Databaza!E$1:G$35,2,0)+O2691</f>
        <v>21</v>
      </c>
      <c r="Q2691" s="44">
        <f t="shared" si="337"/>
        <v>26</v>
      </c>
      <c r="R2691" s="44">
        <f t="shared" si="338"/>
        <v>26</v>
      </c>
      <c r="S2691" s="44">
        <f t="shared" si="339"/>
        <v>26</v>
      </c>
      <c r="T2691" s="156">
        <f t="shared" si="340"/>
        <v>26</v>
      </c>
      <c r="U2691" s="156">
        <f>+VLOOKUP(A2691,Adr!N:O,2,0)</f>
        <v>209</v>
      </c>
      <c r="V2691" s="157">
        <f t="shared" si="341"/>
        <v>146</v>
      </c>
      <c r="W2691" s="158">
        <f>+COUNTIFS(J$3:J2691,J2691,Y$3:Y2691,Y2691)</f>
        <v>1</v>
      </c>
      <c r="X2691" s="159">
        <f t="shared" si="342"/>
        <v>26</v>
      </c>
      <c r="Y2691" s="264" t="str">
        <f t="shared" si="343"/>
        <v>plavecké športy3R-5</v>
      </c>
      <c r="Z2691" s="264" t="str">
        <f>+VLOOKUP(B2691,Odvetvia!B:Q,16,0)</f>
        <v>plavecké športy3</v>
      </c>
    </row>
    <row r="2692" spans="1:26" x14ac:dyDescent="0.2">
      <c r="A2692" t="s">
        <v>41</v>
      </c>
      <c r="B2692" t="s">
        <v>156</v>
      </c>
      <c r="C2692" t="s">
        <v>14163</v>
      </c>
      <c r="D2692" t="s">
        <v>826</v>
      </c>
      <c r="E2692" s="174">
        <v>17</v>
      </c>
      <c r="G2692" t="s">
        <v>693</v>
      </c>
      <c r="H2692" s="44" t="s">
        <v>3314</v>
      </c>
      <c r="I2692" s="261">
        <v>2</v>
      </c>
      <c r="J2692" t="s">
        <v>5917</v>
      </c>
      <c r="K2692" s="261">
        <v>23</v>
      </c>
      <c r="L2692" s="261">
        <v>28</v>
      </c>
      <c r="O2692" s="44">
        <f t="shared" si="336"/>
        <v>17</v>
      </c>
      <c r="P2692" s="44">
        <f>+VLOOKUP(D2692,Databaza!E$1:G$35,2,0)+O2692</f>
        <v>27</v>
      </c>
      <c r="Q2692" s="44">
        <f t="shared" si="337"/>
        <v>27</v>
      </c>
      <c r="R2692" s="44">
        <f t="shared" si="338"/>
        <v>27</v>
      </c>
      <c r="S2692" s="44">
        <f t="shared" si="339"/>
        <v>27</v>
      </c>
      <c r="T2692" s="156">
        <f t="shared" si="340"/>
        <v>27</v>
      </c>
      <c r="U2692" s="156">
        <f>+VLOOKUP(A2692,Adr!N:O,2,0)</f>
        <v>209</v>
      </c>
      <c r="V2692" s="157">
        <f t="shared" si="341"/>
        <v>146</v>
      </c>
      <c r="W2692" s="158">
        <f>+COUNTIFS(J$3:J2692,J2692,Y$3:Y2692,Y2692)</f>
        <v>2</v>
      </c>
      <c r="X2692" s="159">
        <f t="shared" si="342"/>
        <v>27</v>
      </c>
      <c r="Y2692" s="264" t="str">
        <f t="shared" si="343"/>
        <v>plavecké športy3R-5</v>
      </c>
      <c r="Z2692" s="264" t="str">
        <f>+VLOOKUP(B2692,Odvetvia!B:Q,16,0)</f>
        <v>plavecké športy3</v>
      </c>
    </row>
    <row r="2693" spans="1:26" x14ac:dyDescent="0.2">
      <c r="A2693" t="s">
        <v>41</v>
      </c>
      <c r="B2693" t="s">
        <v>156</v>
      </c>
      <c r="C2693" t="s">
        <v>14163</v>
      </c>
      <c r="D2693" t="s">
        <v>826</v>
      </c>
      <c r="E2693" s="174">
        <v>12</v>
      </c>
      <c r="G2693" t="s">
        <v>691</v>
      </c>
      <c r="H2693" s="44" t="s">
        <v>3327</v>
      </c>
      <c r="I2693" s="261">
        <v>8</v>
      </c>
      <c r="J2693" t="s">
        <v>5915</v>
      </c>
      <c r="K2693" s="261">
        <v>14</v>
      </c>
      <c r="L2693" s="261">
        <v>28</v>
      </c>
      <c r="O2693" s="44">
        <f t="shared" si="336"/>
        <v>12</v>
      </c>
      <c r="P2693" s="44">
        <f>+VLOOKUP(D2693,Databaza!E$1:G$35,2,0)+O2693</f>
        <v>22</v>
      </c>
      <c r="Q2693" s="44">
        <f t="shared" si="337"/>
        <v>27</v>
      </c>
      <c r="R2693" s="44">
        <f t="shared" si="338"/>
        <v>27</v>
      </c>
      <c r="S2693" s="44">
        <f t="shared" si="339"/>
        <v>27</v>
      </c>
      <c r="T2693" s="156">
        <f t="shared" si="340"/>
        <v>27</v>
      </c>
      <c r="U2693" s="156">
        <f>+VLOOKUP(A2693,Adr!N:O,2,0)</f>
        <v>209</v>
      </c>
      <c r="V2693" s="157">
        <f t="shared" si="341"/>
        <v>146</v>
      </c>
      <c r="W2693" s="158">
        <f>+COUNTIFS(J$3:J2693,J2693,Y$3:Y2693,Y2693)</f>
        <v>2</v>
      </c>
      <c r="X2693" s="159">
        <f t="shared" si="342"/>
        <v>27</v>
      </c>
      <c r="Y2693" s="264" t="str">
        <f t="shared" si="343"/>
        <v>plavecké športy3R-5</v>
      </c>
      <c r="Z2693" s="264" t="str">
        <f>+VLOOKUP(B2693,Odvetvia!B:Q,16,0)</f>
        <v>plavecké športy3</v>
      </c>
    </row>
    <row r="2694" spans="1:26" x14ac:dyDescent="0.2">
      <c r="A2694" t="s">
        <v>41</v>
      </c>
      <c r="B2694" t="s">
        <v>156</v>
      </c>
      <c r="C2694" t="s">
        <v>14163</v>
      </c>
      <c r="D2694" t="s">
        <v>826</v>
      </c>
      <c r="E2694" s="174">
        <v>4</v>
      </c>
      <c r="G2694" t="s">
        <v>5913</v>
      </c>
      <c r="H2694" s="44" t="s">
        <v>3327</v>
      </c>
      <c r="I2694" s="261">
        <v>2</v>
      </c>
      <c r="J2694" t="s">
        <v>4696</v>
      </c>
      <c r="K2694" s="261">
        <v>5</v>
      </c>
      <c r="L2694" s="261">
        <v>28</v>
      </c>
      <c r="O2694" s="44">
        <f t="shared" si="336"/>
        <v>4</v>
      </c>
      <c r="P2694" s="44">
        <f>+VLOOKUP(D2694,Databaza!E$1:G$35,2,0)+O2694</f>
        <v>14</v>
      </c>
      <c r="Q2694" s="44">
        <f t="shared" si="337"/>
        <v>19</v>
      </c>
      <c r="R2694" s="44">
        <f t="shared" si="338"/>
        <v>19</v>
      </c>
      <c r="S2694" s="44">
        <f t="shared" si="339"/>
        <v>29</v>
      </c>
      <c r="T2694" s="156">
        <f t="shared" si="340"/>
        <v>29</v>
      </c>
      <c r="U2694" s="156">
        <f>+VLOOKUP(A2694,Adr!N:O,2,0)</f>
        <v>209</v>
      </c>
      <c r="V2694" s="157">
        <f t="shared" si="341"/>
        <v>146</v>
      </c>
      <c r="W2694" s="158">
        <f>+COUNTIFS(J$3:J2694,J2694,Y$3:Y2694,Y2694)</f>
        <v>1</v>
      </c>
      <c r="X2694" s="159">
        <f t="shared" si="342"/>
        <v>29</v>
      </c>
      <c r="Y2694" s="264" t="str">
        <f t="shared" si="343"/>
        <v>plavecké športy3R-5</v>
      </c>
      <c r="Z2694" s="264" t="str">
        <f>+VLOOKUP(B2694,Odvetvia!B:Q,16,0)</f>
        <v>plavecké športy3</v>
      </c>
    </row>
    <row r="2695" spans="1:26" x14ac:dyDescent="0.2">
      <c r="A2695" t="s">
        <v>41</v>
      </c>
      <c r="B2695" t="s">
        <v>156</v>
      </c>
      <c r="C2695" t="s">
        <v>14163</v>
      </c>
      <c r="D2695" t="s">
        <v>826</v>
      </c>
      <c r="E2695" s="174">
        <v>4</v>
      </c>
      <c r="G2695" t="s">
        <v>5914</v>
      </c>
      <c r="H2695" s="44" t="s">
        <v>3327</v>
      </c>
      <c r="I2695" s="261">
        <v>2</v>
      </c>
      <c r="J2695" t="s">
        <v>4696</v>
      </c>
      <c r="K2695" s="261">
        <v>4</v>
      </c>
      <c r="L2695" s="261">
        <v>28</v>
      </c>
      <c r="O2695" s="44">
        <f t="shared" si="336"/>
        <v>4</v>
      </c>
      <c r="P2695" s="44">
        <f>+VLOOKUP(D2695,Databaza!E$1:G$35,2,0)+O2695</f>
        <v>14</v>
      </c>
      <c r="Q2695" s="44">
        <f t="shared" si="337"/>
        <v>19</v>
      </c>
      <c r="R2695" s="44">
        <f t="shared" si="338"/>
        <v>19</v>
      </c>
      <c r="S2695" s="44">
        <f t="shared" si="339"/>
        <v>29</v>
      </c>
      <c r="T2695" s="156">
        <f t="shared" si="340"/>
        <v>29</v>
      </c>
      <c r="U2695" s="156">
        <f>+VLOOKUP(A2695,Adr!N:O,2,0)</f>
        <v>209</v>
      </c>
      <c r="V2695" s="157">
        <f t="shared" si="341"/>
        <v>146</v>
      </c>
      <c r="W2695" s="158">
        <f>+COUNTIFS(J$3:J2695,J2695,Y$3:Y2695,Y2695)</f>
        <v>2</v>
      </c>
      <c r="X2695" s="159">
        <f t="shared" si="342"/>
        <v>29</v>
      </c>
      <c r="Y2695" s="264" t="str">
        <f t="shared" si="343"/>
        <v>plavecké športy3R-5</v>
      </c>
      <c r="Z2695" s="264" t="str">
        <f>+VLOOKUP(B2695,Odvetvia!B:Q,16,0)</f>
        <v>plavecké športy3</v>
      </c>
    </row>
    <row r="2696" spans="1:26" x14ac:dyDescent="0.2">
      <c r="A2696" t="s">
        <v>41</v>
      </c>
      <c r="B2696" t="s">
        <v>152</v>
      </c>
      <c r="C2696" t="s">
        <v>405</v>
      </c>
      <c r="D2696" t="s">
        <v>825</v>
      </c>
      <c r="E2696" s="174">
        <v>13</v>
      </c>
      <c r="G2696" t="s">
        <v>12629</v>
      </c>
      <c r="H2696" s="44" t="s">
        <v>3327</v>
      </c>
      <c r="I2696" s="261">
        <v>4</v>
      </c>
      <c r="J2696" t="s">
        <v>12636</v>
      </c>
      <c r="K2696" s="261">
        <v>20</v>
      </c>
      <c r="L2696" s="261">
        <v>41</v>
      </c>
      <c r="N2696" s="51" t="s">
        <v>12637</v>
      </c>
      <c r="O2696" s="44">
        <f t="shared" si="336"/>
        <v>13</v>
      </c>
      <c r="P2696" s="44">
        <f>+VLOOKUP(D2696,Databaza!E$1:G$35,2,0)+O2696</f>
        <v>13</v>
      </c>
      <c r="Q2696" s="44">
        <f t="shared" si="337"/>
        <v>18</v>
      </c>
      <c r="R2696" s="44">
        <f t="shared" si="338"/>
        <v>18</v>
      </c>
      <c r="S2696" s="44">
        <f t="shared" si="339"/>
        <v>18</v>
      </c>
      <c r="T2696" s="156">
        <f t="shared" si="340"/>
        <v>18</v>
      </c>
      <c r="U2696" s="156">
        <f>+VLOOKUP(A2696,Adr!N:O,2,0)</f>
        <v>209</v>
      </c>
      <c r="V2696" s="157">
        <f t="shared" si="341"/>
        <v>146</v>
      </c>
      <c r="W2696" s="158">
        <f>+COUNTIFS(J$3:J2696,J2696,Y$3:Y2696,Y2696)</f>
        <v>1</v>
      </c>
      <c r="X2696" s="159">
        <f t="shared" si="342"/>
        <v>18</v>
      </c>
      <c r="Y2696" s="264" t="str">
        <f t="shared" si="343"/>
        <v>plavecké športy4R-2</v>
      </c>
      <c r="Z2696" s="264" t="str">
        <f>+VLOOKUP(B2696,Odvetvia!B:Q,16,0)</f>
        <v>plavecké športy4</v>
      </c>
    </row>
    <row r="2697" spans="1:26" x14ac:dyDescent="0.2">
      <c r="A2697" t="s">
        <v>41</v>
      </c>
      <c r="B2697" t="s">
        <v>152</v>
      </c>
      <c r="C2697" t="s">
        <v>405</v>
      </c>
      <c r="D2697" t="s">
        <v>825</v>
      </c>
      <c r="E2697" s="174">
        <v>15</v>
      </c>
      <c r="G2697" t="s">
        <v>11958</v>
      </c>
      <c r="H2697" s="44" t="s">
        <v>3327</v>
      </c>
      <c r="I2697" s="261">
        <v>1</v>
      </c>
      <c r="J2697" t="s">
        <v>12638</v>
      </c>
      <c r="K2697" s="261">
        <v>42</v>
      </c>
      <c r="L2697" s="261">
        <v>41</v>
      </c>
      <c r="N2697" s="51" t="s">
        <v>12639</v>
      </c>
      <c r="O2697" s="44">
        <f t="shared" si="336"/>
        <v>15</v>
      </c>
      <c r="P2697" s="44">
        <f>+VLOOKUP(D2697,Databaza!E$1:G$35,2,0)+O2697</f>
        <v>15</v>
      </c>
      <c r="Q2697" s="44">
        <f t="shared" si="337"/>
        <v>20</v>
      </c>
      <c r="R2697" s="44">
        <f t="shared" si="338"/>
        <v>20</v>
      </c>
      <c r="S2697" s="44">
        <f t="shared" si="339"/>
        <v>20</v>
      </c>
      <c r="T2697" s="156">
        <f t="shared" si="340"/>
        <v>20</v>
      </c>
      <c r="U2697" s="156">
        <f>+VLOOKUP(A2697,Adr!N:O,2,0)</f>
        <v>209</v>
      </c>
      <c r="V2697" s="157">
        <f t="shared" si="341"/>
        <v>146</v>
      </c>
      <c r="W2697" s="158">
        <f>+COUNTIFS(J$3:J2697,J2697,Y$3:Y2697,Y2697)</f>
        <v>1</v>
      </c>
      <c r="X2697" s="159">
        <f t="shared" si="342"/>
        <v>20</v>
      </c>
      <c r="Y2697" s="264" t="str">
        <f t="shared" si="343"/>
        <v>plavecké športy4R-2</v>
      </c>
      <c r="Z2697" s="264" t="str">
        <f>+VLOOKUP(B2697,Odvetvia!B:Q,16,0)</f>
        <v>plavecké športy4</v>
      </c>
    </row>
    <row r="2698" spans="1:26" x14ac:dyDescent="0.2">
      <c r="A2698" t="s">
        <v>41</v>
      </c>
      <c r="B2698" t="s">
        <v>152</v>
      </c>
      <c r="C2698" t="s">
        <v>405</v>
      </c>
      <c r="D2698" t="s">
        <v>826</v>
      </c>
      <c r="E2698" s="174">
        <v>9</v>
      </c>
      <c r="G2698" t="s">
        <v>12622</v>
      </c>
      <c r="H2698" s="44" t="s">
        <v>3327</v>
      </c>
      <c r="I2698" s="261">
        <v>4</v>
      </c>
      <c r="J2698" t="s">
        <v>12623</v>
      </c>
      <c r="K2698" s="261">
        <v>10</v>
      </c>
      <c r="L2698" s="261">
        <v>24</v>
      </c>
      <c r="N2698" s="51" t="s">
        <v>12624</v>
      </c>
      <c r="O2698" s="44">
        <f t="shared" si="336"/>
        <v>9</v>
      </c>
      <c r="P2698" s="44">
        <f>+VLOOKUP(D2698,Databaza!E$1:G$35,2,0)+O2698</f>
        <v>19</v>
      </c>
      <c r="Q2698" s="44">
        <f t="shared" si="337"/>
        <v>24</v>
      </c>
      <c r="R2698" s="44">
        <f t="shared" si="338"/>
        <v>24</v>
      </c>
      <c r="S2698" s="44">
        <f t="shared" si="339"/>
        <v>24</v>
      </c>
      <c r="T2698" s="156">
        <f t="shared" si="340"/>
        <v>24</v>
      </c>
      <c r="U2698" s="156">
        <f>+VLOOKUP(A2698,Adr!N:O,2,0)</f>
        <v>209</v>
      </c>
      <c r="V2698" s="157">
        <f t="shared" si="341"/>
        <v>146</v>
      </c>
      <c r="W2698" s="158">
        <f>+COUNTIFS(J$3:J2698,J2698,Y$3:Y2698,Y2698)</f>
        <v>1</v>
      </c>
      <c r="X2698" s="159">
        <f t="shared" si="342"/>
        <v>24</v>
      </c>
      <c r="Y2698" s="264" t="str">
        <f t="shared" si="343"/>
        <v>plavecké športy4R-2</v>
      </c>
      <c r="Z2698" s="264" t="str">
        <f>+VLOOKUP(B2698,Odvetvia!B:Q,16,0)</f>
        <v>plavecké športy4</v>
      </c>
    </row>
    <row r="2699" spans="1:26" x14ac:dyDescent="0.2">
      <c r="A2699" t="s">
        <v>41</v>
      </c>
      <c r="B2699" t="s">
        <v>152</v>
      </c>
      <c r="C2699" t="s">
        <v>405</v>
      </c>
      <c r="D2699" t="s">
        <v>826</v>
      </c>
      <c r="E2699" s="174">
        <v>9</v>
      </c>
      <c r="G2699" t="s">
        <v>12625</v>
      </c>
      <c r="H2699" s="44" t="s">
        <v>3327</v>
      </c>
      <c r="I2699" s="261">
        <v>4</v>
      </c>
      <c r="J2699" t="s">
        <v>12626</v>
      </c>
      <c r="K2699" s="261">
        <v>9</v>
      </c>
      <c r="L2699" s="261">
        <v>26</v>
      </c>
      <c r="N2699" s="51" t="s">
        <v>12627</v>
      </c>
      <c r="O2699" s="44">
        <f t="shared" si="336"/>
        <v>9</v>
      </c>
      <c r="P2699" s="44">
        <f>+VLOOKUP(D2699,Databaza!E$1:G$35,2,0)+O2699</f>
        <v>19</v>
      </c>
      <c r="Q2699" s="44">
        <f t="shared" si="337"/>
        <v>24</v>
      </c>
      <c r="R2699" s="44">
        <f t="shared" si="338"/>
        <v>24</v>
      </c>
      <c r="S2699" s="44">
        <f t="shared" si="339"/>
        <v>24</v>
      </c>
      <c r="T2699" s="156">
        <f t="shared" si="340"/>
        <v>24</v>
      </c>
      <c r="U2699" s="156">
        <f>+VLOOKUP(A2699,Adr!N:O,2,0)</f>
        <v>209</v>
      </c>
      <c r="V2699" s="157">
        <f t="shared" si="341"/>
        <v>146</v>
      </c>
      <c r="W2699" s="158">
        <f>+COUNTIFS(J$3:J2699,J2699,Y$3:Y2699,Y2699)</f>
        <v>1</v>
      </c>
      <c r="X2699" s="159">
        <f t="shared" si="342"/>
        <v>24</v>
      </c>
      <c r="Y2699" s="264" t="str">
        <f t="shared" si="343"/>
        <v>plavecké športy4R-2</v>
      </c>
      <c r="Z2699" s="264" t="str">
        <f>+VLOOKUP(B2699,Odvetvia!B:Q,16,0)</f>
        <v>plavecké športy4</v>
      </c>
    </row>
    <row r="2700" spans="1:26" x14ac:dyDescent="0.2">
      <c r="A2700" t="s">
        <v>41</v>
      </c>
      <c r="B2700" t="s">
        <v>152</v>
      </c>
      <c r="C2700" t="s">
        <v>405</v>
      </c>
      <c r="D2700" t="s">
        <v>826</v>
      </c>
      <c r="E2700" s="174">
        <v>11</v>
      </c>
      <c r="G2700" t="s">
        <v>11958</v>
      </c>
      <c r="H2700" s="44" t="s">
        <v>3327</v>
      </c>
      <c r="I2700" s="261">
        <v>1</v>
      </c>
      <c r="J2700" t="s">
        <v>9795</v>
      </c>
      <c r="K2700" s="261">
        <v>29</v>
      </c>
      <c r="L2700" s="261">
        <v>26</v>
      </c>
      <c r="N2700" s="51" t="s">
        <v>12628</v>
      </c>
      <c r="O2700" s="44">
        <f t="shared" si="336"/>
        <v>11</v>
      </c>
      <c r="P2700" s="44">
        <f>+VLOOKUP(D2700,Databaza!E$1:G$35,2,0)+O2700</f>
        <v>21</v>
      </c>
      <c r="Q2700" s="44">
        <f t="shared" si="337"/>
        <v>26</v>
      </c>
      <c r="R2700" s="44">
        <f t="shared" si="338"/>
        <v>26</v>
      </c>
      <c r="S2700" s="44">
        <f t="shared" si="339"/>
        <v>26</v>
      </c>
      <c r="T2700" s="156">
        <f t="shared" si="340"/>
        <v>26</v>
      </c>
      <c r="U2700" s="156">
        <f>+VLOOKUP(A2700,Adr!N:O,2,0)</f>
        <v>209</v>
      </c>
      <c r="V2700" s="157">
        <f t="shared" si="341"/>
        <v>146</v>
      </c>
      <c r="W2700" s="158">
        <f>+COUNTIFS(J$3:J2700,J2700,Y$3:Y2700,Y2700)</f>
        <v>1</v>
      </c>
      <c r="X2700" s="159">
        <f t="shared" si="342"/>
        <v>26</v>
      </c>
      <c r="Y2700" s="264" t="str">
        <f t="shared" si="343"/>
        <v>plavecké športy4R-2</v>
      </c>
      <c r="Z2700" s="264" t="str">
        <f>+VLOOKUP(B2700,Odvetvia!B:Q,16,0)</f>
        <v>plavecké športy4</v>
      </c>
    </row>
    <row r="2701" spans="1:26" x14ac:dyDescent="0.2">
      <c r="A2701" t="s">
        <v>41</v>
      </c>
      <c r="B2701" t="s">
        <v>152</v>
      </c>
      <c r="C2701" t="s">
        <v>405</v>
      </c>
      <c r="D2701" t="s">
        <v>825</v>
      </c>
      <c r="E2701" s="174">
        <v>21</v>
      </c>
      <c r="G2701" t="s">
        <v>11958</v>
      </c>
      <c r="H2701" s="44" t="s">
        <v>3327</v>
      </c>
      <c r="I2701" s="261">
        <v>1</v>
      </c>
      <c r="J2701" t="s">
        <v>9783</v>
      </c>
      <c r="K2701" s="261">
        <v>42</v>
      </c>
      <c r="L2701" s="261">
        <v>41</v>
      </c>
      <c r="N2701" s="51" t="s">
        <v>12639</v>
      </c>
      <c r="O2701" s="44">
        <f t="shared" si="336"/>
        <v>21</v>
      </c>
      <c r="P2701" s="44">
        <f>+VLOOKUP(D2701,Databaza!E$1:G$35,2,0)+O2701</f>
        <v>21</v>
      </c>
      <c r="Q2701" s="44">
        <f t="shared" si="337"/>
        <v>26</v>
      </c>
      <c r="R2701" s="44">
        <f t="shared" si="338"/>
        <v>26</v>
      </c>
      <c r="S2701" s="44">
        <f t="shared" si="339"/>
        <v>26</v>
      </c>
      <c r="T2701" s="156">
        <f t="shared" si="340"/>
        <v>26</v>
      </c>
      <c r="U2701" s="156">
        <f>+VLOOKUP(A2701,Adr!N:O,2,0)</f>
        <v>209</v>
      </c>
      <c r="V2701" s="157">
        <f t="shared" si="341"/>
        <v>146</v>
      </c>
      <c r="W2701" s="158">
        <f>+COUNTIFS(J$3:J2701,J2701,Y$3:Y2701,Y2701)</f>
        <v>1</v>
      </c>
      <c r="X2701" s="159">
        <f t="shared" si="342"/>
        <v>26</v>
      </c>
      <c r="Y2701" s="264" t="str">
        <f t="shared" si="343"/>
        <v>plavecké športy4R-2</v>
      </c>
      <c r="Z2701" s="264" t="str">
        <f>+VLOOKUP(B2701,Odvetvia!B:Q,16,0)</f>
        <v>plavecké športy4</v>
      </c>
    </row>
    <row r="2702" spans="1:26" x14ac:dyDescent="0.2">
      <c r="A2702" t="s">
        <v>41</v>
      </c>
      <c r="B2702" t="s">
        <v>152</v>
      </c>
      <c r="C2702" t="s">
        <v>405</v>
      </c>
      <c r="D2702" t="s">
        <v>825</v>
      </c>
      <c r="E2702" s="174">
        <v>27</v>
      </c>
      <c r="G2702" t="s">
        <v>11836</v>
      </c>
      <c r="H2702" s="44" t="s">
        <v>3314</v>
      </c>
      <c r="I2702" s="261">
        <v>1</v>
      </c>
      <c r="J2702" t="s">
        <v>9779</v>
      </c>
      <c r="K2702" s="261">
        <v>46</v>
      </c>
      <c r="L2702" s="261">
        <v>41</v>
      </c>
      <c r="N2702" s="51" t="s">
        <v>12644</v>
      </c>
      <c r="O2702" s="44">
        <f t="shared" si="336"/>
        <v>27</v>
      </c>
      <c r="P2702" s="44">
        <f>+VLOOKUP(D2702,Databaza!E$1:G$35,2,0)+O2702</f>
        <v>27</v>
      </c>
      <c r="Q2702" s="44">
        <f t="shared" si="337"/>
        <v>27</v>
      </c>
      <c r="R2702" s="44">
        <f t="shared" si="338"/>
        <v>27</v>
      </c>
      <c r="S2702" s="44">
        <f t="shared" si="339"/>
        <v>27</v>
      </c>
      <c r="T2702" s="156">
        <f t="shared" si="340"/>
        <v>27</v>
      </c>
      <c r="U2702" s="156">
        <f>+VLOOKUP(A2702,Adr!N:O,2,0)</f>
        <v>209</v>
      </c>
      <c r="V2702" s="157">
        <f t="shared" si="341"/>
        <v>146</v>
      </c>
      <c r="W2702" s="158">
        <f>+COUNTIFS(J$3:J2702,J2702,Y$3:Y2702,Y2702)</f>
        <v>1</v>
      </c>
      <c r="X2702" s="159">
        <f t="shared" si="342"/>
        <v>27</v>
      </c>
      <c r="Y2702" s="264" t="str">
        <f t="shared" si="343"/>
        <v>plavecké športy4R-2</v>
      </c>
      <c r="Z2702" s="264" t="str">
        <f>+VLOOKUP(B2702,Odvetvia!B:Q,16,0)</f>
        <v>plavecké športy4</v>
      </c>
    </row>
    <row r="2703" spans="1:26" x14ac:dyDescent="0.2">
      <c r="A2703" t="s">
        <v>41</v>
      </c>
      <c r="B2703" t="s">
        <v>152</v>
      </c>
      <c r="C2703" t="s">
        <v>405</v>
      </c>
      <c r="D2703" t="s">
        <v>825</v>
      </c>
      <c r="E2703" s="174">
        <v>22</v>
      </c>
      <c r="G2703" t="s">
        <v>12632</v>
      </c>
      <c r="H2703" s="44" t="s">
        <v>3327</v>
      </c>
      <c r="I2703" s="261">
        <v>1</v>
      </c>
      <c r="J2703" t="s">
        <v>9782</v>
      </c>
      <c r="K2703" s="261">
        <v>49</v>
      </c>
      <c r="L2703" s="261">
        <v>41</v>
      </c>
      <c r="N2703" s="51" t="s">
        <v>12643</v>
      </c>
      <c r="O2703" s="44">
        <f t="shared" si="336"/>
        <v>22</v>
      </c>
      <c r="P2703" s="44">
        <f>+VLOOKUP(D2703,Databaza!E$1:G$35,2,0)+O2703</f>
        <v>22</v>
      </c>
      <c r="Q2703" s="44">
        <f t="shared" si="337"/>
        <v>27</v>
      </c>
      <c r="R2703" s="44">
        <f t="shared" si="338"/>
        <v>27</v>
      </c>
      <c r="S2703" s="44">
        <f t="shared" si="339"/>
        <v>27</v>
      </c>
      <c r="T2703" s="156">
        <f t="shared" si="340"/>
        <v>27</v>
      </c>
      <c r="U2703" s="156">
        <f>+VLOOKUP(A2703,Adr!N:O,2,0)</f>
        <v>209</v>
      </c>
      <c r="V2703" s="157">
        <f t="shared" si="341"/>
        <v>146</v>
      </c>
      <c r="W2703" s="158">
        <f>+COUNTIFS(J$3:J2703,J2703,Y$3:Y2703,Y2703)</f>
        <v>1</v>
      </c>
      <c r="X2703" s="159">
        <f t="shared" si="342"/>
        <v>27</v>
      </c>
      <c r="Y2703" s="264" t="str">
        <f t="shared" si="343"/>
        <v>plavecké športy4R-2</v>
      </c>
      <c r="Z2703" s="264" t="str">
        <f>+VLOOKUP(B2703,Odvetvia!B:Q,16,0)</f>
        <v>plavecké športy4</v>
      </c>
    </row>
    <row r="2704" spans="1:26" x14ac:dyDescent="0.2">
      <c r="A2704" t="s">
        <v>41</v>
      </c>
      <c r="B2704" t="s">
        <v>152</v>
      </c>
      <c r="C2704" t="s">
        <v>405</v>
      </c>
      <c r="D2704" t="s">
        <v>826</v>
      </c>
      <c r="E2704" s="174">
        <v>14</v>
      </c>
      <c r="G2704" t="s">
        <v>12629</v>
      </c>
      <c r="H2704" s="44" t="s">
        <v>3327</v>
      </c>
      <c r="I2704" s="261">
        <v>4</v>
      </c>
      <c r="J2704" t="s">
        <v>12630</v>
      </c>
      <c r="K2704" s="261">
        <v>14</v>
      </c>
      <c r="L2704" s="261">
        <v>26</v>
      </c>
      <c r="N2704" s="51" t="s">
        <v>12627</v>
      </c>
      <c r="O2704" s="44">
        <f t="shared" si="336"/>
        <v>14</v>
      </c>
      <c r="P2704" s="44">
        <f>+VLOOKUP(D2704,Databaza!E$1:G$35,2,0)+O2704</f>
        <v>24</v>
      </c>
      <c r="Q2704" s="44">
        <f t="shared" si="337"/>
        <v>29</v>
      </c>
      <c r="R2704" s="44">
        <f t="shared" si="338"/>
        <v>29</v>
      </c>
      <c r="S2704" s="44">
        <f t="shared" si="339"/>
        <v>29</v>
      </c>
      <c r="T2704" s="156">
        <f t="shared" si="340"/>
        <v>29</v>
      </c>
      <c r="U2704" s="156">
        <f>+VLOOKUP(A2704,Adr!N:O,2,0)</f>
        <v>209</v>
      </c>
      <c r="V2704" s="157">
        <f t="shared" si="341"/>
        <v>146</v>
      </c>
      <c r="W2704" s="158">
        <f>+COUNTIFS(J$3:J2704,J2704,Y$3:Y2704,Y2704)</f>
        <v>1</v>
      </c>
      <c r="X2704" s="159">
        <f t="shared" si="342"/>
        <v>29</v>
      </c>
      <c r="Y2704" s="264" t="str">
        <f t="shared" si="343"/>
        <v>plavecké športy4R-2</v>
      </c>
      <c r="Z2704" s="264" t="str">
        <f>+VLOOKUP(B2704,Odvetvia!B:Q,16,0)</f>
        <v>plavecké športy4</v>
      </c>
    </row>
    <row r="2705" spans="1:26" x14ac:dyDescent="0.2">
      <c r="A2705" t="s">
        <v>41</v>
      </c>
      <c r="B2705" t="s">
        <v>152</v>
      </c>
      <c r="C2705" t="s">
        <v>405</v>
      </c>
      <c r="D2705" t="s">
        <v>826</v>
      </c>
      <c r="E2705" s="174">
        <v>21</v>
      </c>
      <c r="G2705" t="s">
        <v>11958</v>
      </c>
      <c r="H2705" s="44" t="s">
        <v>3327</v>
      </c>
      <c r="I2705" s="261">
        <v>1</v>
      </c>
      <c r="J2705" t="s">
        <v>12631</v>
      </c>
      <c r="K2705" s="261">
        <v>29</v>
      </c>
      <c r="L2705" s="261">
        <v>26</v>
      </c>
      <c r="N2705" s="51" t="s">
        <v>12628</v>
      </c>
      <c r="O2705" s="44">
        <f t="shared" si="336"/>
        <v>21</v>
      </c>
      <c r="P2705" s="44">
        <f>+VLOOKUP(D2705,Databaza!E$1:G$35,2,0)+O2705</f>
        <v>31</v>
      </c>
      <c r="Q2705" s="44">
        <f t="shared" si="337"/>
        <v>36</v>
      </c>
      <c r="R2705" s="44">
        <f t="shared" si="338"/>
        <v>36</v>
      </c>
      <c r="S2705" s="44">
        <f t="shared" si="339"/>
        <v>36</v>
      </c>
      <c r="T2705" s="156">
        <f t="shared" si="340"/>
        <v>36</v>
      </c>
      <c r="U2705" s="156">
        <f>+VLOOKUP(A2705,Adr!N:O,2,0)</f>
        <v>209</v>
      </c>
      <c r="V2705" s="157">
        <f t="shared" si="341"/>
        <v>146</v>
      </c>
      <c r="W2705" s="158">
        <f>+COUNTIFS(J$3:J2705,J2705,Y$3:Y2705,Y2705)</f>
        <v>1</v>
      </c>
      <c r="X2705" s="159">
        <f t="shared" si="342"/>
        <v>36</v>
      </c>
      <c r="Y2705" s="264" t="str">
        <f t="shared" si="343"/>
        <v>plavecké športy4R-2</v>
      </c>
      <c r="Z2705" s="264" t="str">
        <f>+VLOOKUP(B2705,Odvetvia!B:Q,16,0)</f>
        <v>plavecké športy4</v>
      </c>
    </row>
    <row r="2706" spans="1:26" x14ac:dyDescent="0.2">
      <c r="A2706" t="s">
        <v>41</v>
      </c>
      <c r="B2706" t="s">
        <v>152</v>
      </c>
      <c r="C2706" t="s">
        <v>405</v>
      </c>
      <c r="D2706" t="s">
        <v>825</v>
      </c>
      <c r="E2706" s="174">
        <v>31</v>
      </c>
      <c r="G2706" t="s">
        <v>12632</v>
      </c>
      <c r="H2706" s="44" t="s">
        <v>3327</v>
      </c>
      <c r="I2706" s="261">
        <v>1</v>
      </c>
      <c r="J2706" t="s">
        <v>11837</v>
      </c>
      <c r="K2706" s="261">
        <v>49</v>
      </c>
      <c r="L2706" s="261">
        <v>41</v>
      </c>
      <c r="N2706" s="51" t="s">
        <v>12645</v>
      </c>
      <c r="O2706" s="44">
        <f t="shared" si="336"/>
        <v>31</v>
      </c>
      <c r="P2706" s="44">
        <f>+VLOOKUP(D2706,Databaza!E$1:G$35,2,0)+O2706</f>
        <v>31</v>
      </c>
      <c r="Q2706" s="44">
        <f t="shared" si="337"/>
        <v>36</v>
      </c>
      <c r="R2706" s="44">
        <f t="shared" si="338"/>
        <v>36</v>
      </c>
      <c r="S2706" s="44">
        <f t="shared" si="339"/>
        <v>36</v>
      </c>
      <c r="T2706" s="156">
        <f t="shared" si="340"/>
        <v>36</v>
      </c>
      <c r="U2706" s="156">
        <f>+VLOOKUP(A2706,Adr!N:O,2,0)</f>
        <v>209</v>
      </c>
      <c r="V2706" s="157">
        <f t="shared" si="341"/>
        <v>146</v>
      </c>
      <c r="W2706" s="158">
        <f>+COUNTIFS(J$3:J2706,J2706,Y$3:Y2706,Y2706)</f>
        <v>1</v>
      </c>
      <c r="X2706" s="159">
        <f t="shared" si="342"/>
        <v>36</v>
      </c>
      <c r="Y2706" s="264" t="str">
        <f t="shared" si="343"/>
        <v>plavecké športy4R-2</v>
      </c>
      <c r="Z2706" s="264" t="str">
        <f>+VLOOKUP(B2706,Odvetvia!B:Q,16,0)</f>
        <v>plavecké športy4</v>
      </c>
    </row>
    <row r="2707" spans="1:26" x14ac:dyDescent="0.2">
      <c r="A2707" t="s">
        <v>41</v>
      </c>
      <c r="B2707" t="s">
        <v>152</v>
      </c>
      <c r="C2707" t="s">
        <v>405</v>
      </c>
      <c r="D2707" t="s">
        <v>826</v>
      </c>
      <c r="E2707" s="174">
        <v>22</v>
      </c>
      <c r="G2707" t="s">
        <v>12632</v>
      </c>
      <c r="H2707" s="44" t="s">
        <v>3327</v>
      </c>
      <c r="I2707" s="261">
        <v>1</v>
      </c>
      <c r="J2707" t="s">
        <v>9782</v>
      </c>
      <c r="K2707" s="261">
        <v>22</v>
      </c>
      <c r="L2707" s="261">
        <v>26</v>
      </c>
      <c r="N2707" s="51" t="s">
        <v>12633</v>
      </c>
      <c r="O2707" s="44">
        <f t="shared" si="336"/>
        <v>22</v>
      </c>
      <c r="P2707" s="44">
        <f>+VLOOKUP(D2707,Databaza!E$1:G$35,2,0)+O2707</f>
        <v>32</v>
      </c>
      <c r="Q2707" s="44">
        <f t="shared" si="337"/>
        <v>37</v>
      </c>
      <c r="R2707" s="44">
        <f t="shared" si="338"/>
        <v>37</v>
      </c>
      <c r="S2707" s="44">
        <f t="shared" si="339"/>
        <v>37</v>
      </c>
      <c r="T2707" s="156">
        <f t="shared" si="340"/>
        <v>37</v>
      </c>
      <c r="U2707" s="156">
        <f>+VLOOKUP(A2707,Adr!N:O,2,0)</f>
        <v>209</v>
      </c>
      <c r="V2707" s="157">
        <f t="shared" si="341"/>
        <v>146</v>
      </c>
      <c r="W2707" s="158">
        <f>+COUNTIFS(J$3:J2707,J2707,Y$3:Y2707,Y2707)</f>
        <v>2</v>
      </c>
      <c r="X2707" s="159">
        <f t="shared" si="342"/>
        <v>37</v>
      </c>
      <c r="Y2707" s="264" t="str">
        <f t="shared" si="343"/>
        <v>plavecké športy4R-2</v>
      </c>
      <c r="Z2707" s="264" t="str">
        <f>+VLOOKUP(B2707,Odvetvia!B:Q,16,0)</f>
        <v>plavecké športy4</v>
      </c>
    </row>
    <row r="2708" spans="1:26" x14ac:dyDescent="0.2">
      <c r="A2708" t="s">
        <v>41</v>
      </c>
      <c r="B2708" t="s">
        <v>152</v>
      </c>
      <c r="C2708" t="s">
        <v>405</v>
      </c>
      <c r="D2708" t="s">
        <v>825</v>
      </c>
      <c r="E2708" s="174">
        <v>32</v>
      </c>
      <c r="G2708" t="s">
        <v>12632</v>
      </c>
      <c r="H2708" s="44" t="s">
        <v>3327</v>
      </c>
      <c r="I2708" s="261">
        <v>1</v>
      </c>
      <c r="J2708" t="s">
        <v>9784</v>
      </c>
      <c r="K2708" s="261">
        <v>49</v>
      </c>
      <c r="L2708" s="261">
        <v>41</v>
      </c>
      <c r="N2708" s="51" t="s">
        <v>12643</v>
      </c>
      <c r="O2708" s="44">
        <f t="shared" si="336"/>
        <v>32</v>
      </c>
      <c r="P2708" s="44">
        <f>+VLOOKUP(D2708,Databaza!E$1:G$35,2,0)+O2708</f>
        <v>32</v>
      </c>
      <c r="Q2708" s="44">
        <f t="shared" si="337"/>
        <v>37</v>
      </c>
      <c r="R2708" s="44">
        <f t="shared" si="338"/>
        <v>37</v>
      </c>
      <c r="S2708" s="44">
        <f t="shared" si="339"/>
        <v>37</v>
      </c>
      <c r="T2708" s="156">
        <f t="shared" si="340"/>
        <v>37</v>
      </c>
      <c r="U2708" s="156">
        <f>+VLOOKUP(A2708,Adr!N:O,2,0)</f>
        <v>209</v>
      </c>
      <c r="V2708" s="157">
        <f t="shared" si="341"/>
        <v>146</v>
      </c>
      <c r="W2708" s="158">
        <f>+COUNTIFS(J$3:J2708,J2708,Y$3:Y2708,Y2708)</f>
        <v>1</v>
      </c>
      <c r="X2708" s="159">
        <f t="shared" si="342"/>
        <v>37</v>
      </c>
      <c r="Y2708" s="264" t="str">
        <f t="shared" si="343"/>
        <v>plavecké športy4R-2</v>
      </c>
      <c r="Z2708" s="264" t="str">
        <f>+VLOOKUP(B2708,Odvetvia!B:Q,16,0)</f>
        <v>plavecké športy4</v>
      </c>
    </row>
    <row r="2709" spans="1:26" x14ac:dyDescent="0.2">
      <c r="A2709" t="s">
        <v>41</v>
      </c>
      <c r="B2709" t="s">
        <v>152</v>
      </c>
      <c r="C2709" t="s">
        <v>405</v>
      </c>
      <c r="D2709" t="s">
        <v>826</v>
      </c>
      <c r="E2709" s="174">
        <v>24</v>
      </c>
      <c r="G2709" t="s">
        <v>12632</v>
      </c>
      <c r="H2709" s="44" t="s">
        <v>3327</v>
      </c>
      <c r="I2709" s="261">
        <v>1</v>
      </c>
      <c r="J2709" t="s">
        <v>11837</v>
      </c>
      <c r="K2709" s="261">
        <v>29</v>
      </c>
      <c r="L2709" s="261">
        <v>26</v>
      </c>
      <c r="N2709" s="51" t="s">
        <v>12633</v>
      </c>
      <c r="O2709" s="44">
        <f t="shared" si="336"/>
        <v>24</v>
      </c>
      <c r="P2709" s="44">
        <f>+VLOOKUP(D2709,Databaza!E$1:G$35,2,0)+O2709</f>
        <v>34</v>
      </c>
      <c r="Q2709" s="44">
        <f t="shared" si="337"/>
        <v>39</v>
      </c>
      <c r="R2709" s="44">
        <f t="shared" si="338"/>
        <v>39</v>
      </c>
      <c r="S2709" s="44">
        <f t="shared" si="339"/>
        <v>39</v>
      </c>
      <c r="T2709" s="156">
        <f t="shared" si="340"/>
        <v>39</v>
      </c>
      <c r="U2709" s="156">
        <f>+VLOOKUP(A2709,Adr!N:O,2,0)</f>
        <v>209</v>
      </c>
      <c r="V2709" s="157">
        <f t="shared" si="341"/>
        <v>146</v>
      </c>
      <c r="W2709" s="158">
        <f>+COUNTIFS(J$3:J2709,J2709,Y$3:Y2709,Y2709)</f>
        <v>2</v>
      </c>
      <c r="X2709" s="159">
        <f t="shared" si="342"/>
        <v>39</v>
      </c>
      <c r="Y2709" s="264" t="str">
        <f t="shared" si="343"/>
        <v>plavecké športy4R-2</v>
      </c>
      <c r="Z2709" s="264" t="str">
        <f>+VLOOKUP(B2709,Odvetvia!B:Q,16,0)</f>
        <v>plavecké športy4</v>
      </c>
    </row>
    <row r="2710" spans="1:26" x14ac:dyDescent="0.2">
      <c r="A2710" t="s">
        <v>41</v>
      </c>
      <c r="B2710" t="s">
        <v>152</v>
      </c>
      <c r="C2710" t="s">
        <v>405</v>
      </c>
      <c r="D2710" t="s">
        <v>826</v>
      </c>
      <c r="E2710" s="174">
        <v>29</v>
      </c>
      <c r="G2710" t="s">
        <v>11836</v>
      </c>
      <c r="H2710" s="44" t="s">
        <v>3314</v>
      </c>
      <c r="I2710" s="261">
        <v>1</v>
      </c>
      <c r="J2710" t="s">
        <v>9779</v>
      </c>
      <c r="K2710" s="261">
        <v>37</v>
      </c>
      <c r="L2710" s="261">
        <v>26</v>
      </c>
      <c r="N2710" s="51" t="s">
        <v>12635</v>
      </c>
      <c r="O2710" s="44">
        <f t="shared" si="336"/>
        <v>29</v>
      </c>
      <c r="P2710" s="44">
        <f>+VLOOKUP(D2710,Databaza!E$1:G$35,2,0)+O2710</f>
        <v>39</v>
      </c>
      <c r="Q2710" s="44">
        <f t="shared" si="337"/>
        <v>39</v>
      </c>
      <c r="R2710" s="44">
        <f t="shared" si="338"/>
        <v>39</v>
      </c>
      <c r="S2710" s="44">
        <f t="shared" si="339"/>
        <v>39</v>
      </c>
      <c r="T2710" s="156">
        <f t="shared" si="340"/>
        <v>39</v>
      </c>
      <c r="U2710" s="156">
        <f>+VLOOKUP(A2710,Adr!N:O,2,0)</f>
        <v>209</v>
      </c>
      <c r="V2710" s="157">
        <f t="shared" si="341"/>
        <v>146</v>
      </c>
      <c r="W2710" s="158">
        <f>+COUNTIFS(J$3:J2710,J2710,Y$3:Y2710,Y2710)</f>
        <v>2</v>
      </c>
      <c r="X2710" s="159">
        <f t="shared" si="342"/>
        <v>39</v>
      </c>
      <c r="Y2710" s="264" t="str">
        <f t="shared" si="343"/>
        <v>plavecké športy4R-2</v>
      </c>
      <c r="Z2710" s="264" t="str">
        <f>+VLOOKUP(B2710,Odvetvia!B:Q,16,0)</f>
        <v>plavecké športy4</v>
      </c>
    </row>
    <row r="2711" spans="1:26" x14ac:dyDescent="0.2">
      <c r="A2711" t="s">
        <v>41</v>
      </c>
      <c r="B2711" t="s">
        <v>152</v>
      </c>
      <c r="C2711" t="s">
        <v>405</v>
      </c>
      <c r="D2711" t="s">
        <v>826</v>
      </c>
      <c r="E2711" s="174">
        <v>26</v>
      </c>
      <c r="G2711" t="s">
        <v>11958</v>
      </c>
      <c r="H2711" s="44" t="s">
        <v>3327</v>
      </c>
      <c r="I2711" s="261">
        <v>1</v>
      </c>
      <c r="J2711" t="s">
        <v>12634</v>
      </c>
      <c r="K2711" s="261">
        <v>27</v>
      </c>
      <c r="L2711" s="261">
        <v>26</v>
      </c>
      <c r="N2711" s="51" t="s">
        <v>12628</v>
      </c>
      <c r="O2711" s="44">
        <f t="shared" si="336"/>
        <v>26</v>
      </c>
      <c r="P2711" s="44">
        <f>+VLOOKUP(D2711,Databaza!E$1:G$35,2,0)+O2711</f>
        <v>36</v>
      </c>
      <c r="Q2711" s="44">
        <f t="shared" si="337"/>
        <v>41</v>
      </c>
      <c r="R2711" s="44">
        <f t="shared" si="338"/>
        <v>41</v>
      </c>
      <c r="S2711" s="44">
        <f t="shared" si="339"/>
        <v>41</v>
      </c>
      <c r="T2711" s="156">
        <f t="shared" si="340"/>
        <v>41</v>
      </c>
      <c r="U2711" s="156">
        <f>+VLOOKUP(A2711,Adr!N:O,2,0)</f>
        <v>209</v>
      </c>
      <c r="V2711" s="157">
        <f t="shared" si="341"/>
        <v>146</v>
      </c>
      <c r="W2711" s="158">
        <f>+COUNTIFS(J$3:J2711,J2711,Y$3:Y2711,Y2711)</f>
        <v>1</v>
      </c>
      <c r="X2711" s="159">
        <f t="shared" si="342"/>
        <v>41</v>
      </c>
      <c r="Y2711" s="264" t="str">
        <f t="shared" si="343"/>
        <v>plavecké športy4R-2</v>
      </c>
      <c r="Z2711" s="264" t="str">
        <f>+VLOOKUP(B2711,Odvetvia!B:Q,16,0)</f>
        <v>plavecké športy4</v>
      </c>
    </row>
    <row r="2712" spans="1:26" x14ac:dyDescent="0.2">
      <c r="A2712" t="s">
        <v>41</v>
      </c>
      <c r="B2712" t="s">
        <v>152</v>
      </c>
      <c r="C2712" t="s">
        <v>405</v>
      </c>
      <c r="D2712" t="s">
        <v>826</v>
      </c>
      <c r="E2712" s="174">
        <v>28</v>
      </c>
      <c r="G2712" t="s">
        <v>12632</v>
      </c>
      <c r="H2712" s="44" t="s">
        <v>3327</v>
      </c>
      <c r="I2712" s="261">
        <v>1</v>
      </c>
      <c r="J2712" t="s">
        <v>9784</v>
      </c>
      <c r="K2712" s="261">
        <v>28</v>
      </c>
      <c r="L2712" s="261">
        <v>26</v>
      </c>
      <c r="N2712" s="51" t="s">
        <v>12633</v>
      </c>
      <c r="O2712" s="44">
        <f t="shared" si="336"/>
        <v>28</v>
      </c>
      <c r="P2712" s="44">
        <f>+VLOOKUP(D2712,Databaza!E$1:G$35,2,0)+O2712</f>
        <v>38</v>
      </c>
      <c r="Q2712" s="44">
        <f t="shared" si="337"/>
        <v>43</v>
      </c>
      <c r="R2712" s="44">
        <f t="shared" si="338"/>
        <v>43</v>
      </c>
      <c r="S2712" s="44">
        <f t="shared" si="339"/>
        <v>43</v>
      </c>
      <c r="T2712" s="156">
        <f t="shared" si="340"/>
        <v>43</v>
      </c>
      <c r="U2712" s="156">
        <f>+VLOOKUP(A2712,Adr!N:O,2,0)</f>
        <v>209</v>
      </c>
      <c r="V2712" s="157">
        <f t="shared" si="341"/>
        <v>146</v>
      </c>
      <c r="W2712" s="158">
        <f>+COUNTIFS(J$3:J2712,J2712,Y$3:Y2712,Y2712)</f>
        <v>2</v>
      </c>
      <c r="X2712" s="159">
        <f t="shared" si="342"/>
        <v>43</v>
      </c>
      <c r="Y2712" s="264" t="str">
        <f t="shared" si="343"/>
        <v>plavecké športy4R-2</v>
      </c>
      <c r="Z2712" s="264" t="str">
        <f>+VLOOKUP(B2712,Odvetvia!B:Q,16,0)</f>
        <v>plavecké športy4</v>
      </c>
    </row>
    <row r="2713" spans="1:26" x14ac:dyDescent="0.2">
      <c r="A2713" t="s">
        <v>41</v>
      </c>
      <c r="B2713" t="s">
        <v>152</v>
      </c>
      <c r="C2713" t="s">
        <v>405</v>
      </c>
      <c r="D2713" t="s">
        <v>825</v>
      </c>
      <c r="E2713" s="174">
        <v>21</v>
      </c>
      <c r="F2713" s="261">
        <v>55</v>
      </c>
      <c r="G2713" t="s">
        <v>12640</v>
      </c>
      <c r="H2713" s="44" t="s">
        <v>3327</v>
      </c>
      <c r="I2713" s="261">
        <v>1</v>
      </c>
      <c r="J2713" t="s">
        <v>9783</v>
      </c>
      <c r="K2713" s="261">
        <v>55</v>
      </c>
      <c r="L2713" s="261">
        <v>41</v>
      </c>
      <c r="N2713" s="51" t="s">
        <v>12642</v>
      </c>
      <c r="O2713" s="44">
        <f t="shared" si="336"/>
        <v>38</v>
      </c>
      <c r="P2713" s="44">
        <f>+VLOOKUP(D2713,Databaza!E$1:G$35,2,0)+O2713</f>
        <v>38</v>
      </c>
      <c r="Q2713" s="44">
        <f t="shared" si="337"/>
        <v>43</v>
      </c>
      <c r="R2713" s="44">
        <f t="shared" si="338"/>
        <v>43</v>
      </c>
      <c r="S2713" s="44">
        <f t="shared" si="339"/>
        <v>43</v>
      </c>
      <c r="T2713" s="156">
        <f t="shared" si="340"/>
        <v>43</v>
      </c>
      <c r="U2713" s="156">
        <f>+VLOOKUP(A2713,Adr!N:O,2,0)</f>
        <v>209</v>
      </c>
      <c r="V2713" s="157">
        <f t="shared" si="341"/>
        <v>146</v>
      </c>
      <c r="W2713" s="158">
        <f>+COUNTIFS(J$3:J2713,J2713,Y$3:Y2713,Y2713)</f>
        <v>2</v>
      </c>
      <c r="X2713" s="159">
        <f t="shared" si="342"/>
        <v>43</v>
      </c>
      <c r="Y2713" s="264" t="str">
        <f t="shared" si="343"/>
        <v>plavecké športy4R-2</v>
      </c>
      <c r="Z2713" s="264" t="str">
        <f>+VLOOKUP(B2713,Odvetvia!B:Q,16,0)</f>
        <v>plavecké športy4</v>
      </c>
    </row>
    <row r="2714" spans="1:26" x14ac:dyDescent="0.2">
      <c r="A2714" t="s">
        <v>41</v>
      </c>
      <c r="B2714" t="s">
        <v>152</v>
      </c>
      <c r="C2714" t="s">
        <v>405</v>
      </c>
      <c r="D2714" t="s">
        <v>825</v>
      </c>
      <c r="E2714" s="174">
        <v>21</v>
      </c>
      <c r="F2714" s="261">
        <v>57</v>
      </c>
      <c r="G2714" t="s">
        <v>12640</v>
      </c>
      <c r="H2714" s="44" t="s">
        <v>3327</v>
      </c>
      <c r="I2714" s="261">
        <v>1</v>
      </c>
      <c r="J2714" t="s">
        <v>9782</v>
      </c>
      <c r="K2714" s="261">
        <v>57</v>
      </c>
      <c r="L2714" s="261">
        <v>41</v>
      </c>
      <c r="N2714" s="51" t="s">
        <v>12641</v>
      </c>
      <c r="O2714" s="44">
        <f t="shared" si="336"/>
        <v>39</v>
      </c>
      <c r="P2714" s="44">
        <f>+VLOOKUP(D2714,Databaza!E$1:G$35,2,0)+O2714</f>
        <v>39</v>
      </c>
      <c r="Q2714" s="44">
        <f t="shared" si="337"/>
        <v>44</v>
      </c>
      <c r="R2714" s="44">
        <f t="shared" si="338"/>
        <v>44</v>
      </c>
      <c r="S2714" s="44">
        <f t="shared" si="339"/>
        <v>44</v>
      </c>
      <c r="T2714" s="156">
        <f t="shared" si="340"/>
        <v>44</v>
      </c>
      <c r="U2714" s="156">
        <f>+VLOOKUP(A2714,Adr!N:O,2,0)</f>
        <v>209</v>
      </c>
      <c r="V2714" s="157">
        <f t="shared" si="341"/>
        <v>146</v>
      </c>
      <c r="W2714" s="158">
        <f>+COUNTIFS(J$3:J2714,J2714,Y$3:Y2714,Y2714)</f>
        <v>3</v>
      </c>
      <c r="X2714" s="159">
        <f t="shared" si="342"/>
        <v>146</v>
      </c>
      <c r="Y2714" s="264" t="str">
        <f t="shared" si="343"/>
        <v>plavecké športy4R-2</v>
      </c>
      <c r="Z2714" s="264" t="str">
        <f>+VLOOKUP(B2714,Odvetvia!B:Q,16,0)</f>
        <v>plavecké športy4</v>
      </c>
    </row>
    <row r="2715" spans="1:26" x14ac:dyDescent="0.2">
      <c r="A2715" t="s">
        <v>41</v>
      </c>
      <c r="B2715" t="s">
        <v>152</v>
      </c>
      <c r="C2715" t="s">
        <v>403</v>
      </c>
      <c r="D2715" t="s">
        <v>826</v>
      </c>
      <c r="E2715" s="261">
        <v>23</v>
      </c>
      <c r="G2715" t="s">
        <v>408</v>
      </c>
      <c r="H2715" s="45" t="s">
        <v>3327</v>
      </c>
      <c r="I2715" s="261">
        <v>1</v>
      </c>
      <c r="J2715" t="s">
        <v>9777</v>
      </c>
      <c r="K2715" s="261">
        <v>28</v>
      </c>
      <c r="L2715" s="261">
        <v>24</v>
      </c>
      <c r="N2715" s="51" t="s">
        <v>9778</v>
      </c>
      <c r="O2715" s="44">
        <f t="shared" si="336"/>
        <v>23</v>
      </c>
      <c r="P2715" s="44">
        <f>+VLOOKUP(D2715,Databaza!E$1:G$35,2,0)+O2715</f>
        <v>33</v>
      </c>
      <c r="Q2715" s="44">
        <f t="shared" si="337"/>
        <v>38</v>
      </c>
      <c r="R2715" s="44">
        <f t="shared" si="338"/>
        <v>38</v>
      </c>
      <c r="S2715" s="44">
        <f t="shared" si="339"/>
        <v>38</v>
      </c>
      <c r="T2715" s="156">
        <f t="shared" si="340"/>
        <v>38</v>
      </c>
      <c r="U2715" s="156">
        <f>+VLOOKUP(A2715,Adr!N:O,2,0)</f>
        <v>209</v>
      </c>
      <c r="V2715" s="157">
        <f t="shared" si="341"/>
        <v>146</v>
      </c>
      <c r="W2715" s="158">
        <f>+COUNTIFS(J$3:J2715,J2715,Y$3:Y2715,Y2715)</f>
        <v>1</v>
      </c>
      <c r="X2715" s="159">
        <f t="shared" si="342"/>
        <v>38</v>
      </c>
      <c r="Y2715" s="264" t="str">
        <f t="shared" si="343"/>
        <v>plavecké športy4R-3</v>
      </c>
      <c r="Z2715" s="264" t="str">
        <f>+VLOOKUP(B2715,Odvetvia!B:Q,16,0)</f>
        <v>plavecké športy4</v>
      </c>
    </row>
    <row r="2716" spans="1:26" x14ac:dyDescent="0.2">
      <c r="A2716" t="s">
        <v>41</v>
      </c>
      <c r="B2716" t="s">
        <v>152</v>
      </c>
      <c r="C2716" t="s">
        <v>403</v>
      </c>
      <c r="D2716" t="s">
        <v>826</v>
      </c>
      <c r="E2716" s="261">
        <v>30</v>
      </c>
      <c r="G2716" t="s">
        <v>409</v>
      </c>
      <c r="H2716" s="45" t="s">
        <v>3314</v>
      </c>
      <c r="I2716" s="261">
        <v>1</v>
      </c>
      <c r="J2716" t="s">
        <v>5788</v>
      </c>
      <c r="K2716" s="261">
        <v>31</v>
      </c>
      <c r="L2716" s="261">
        <v>24</v>
      </c>
      <c r="N2716" s="51" t="s">
        <v>7884</v>
      </c>
      <c r="O2716" s="44">
        <f t="shared" si="336"/>
        <v>30</v>
      </c>
      <c r="P2716" s="44">
        <f>+VLOOKUP(D2716,Databaza!E$1:G$35,2,0)+O2716</f>
        <v>40</v>
      </c>
      <c r="Q2716" s="44">
        <f t="shared" si="337"/>
        <v>40</v>
      </c>
      <c r="R2716" s="44">
        <f t="shared" si="338"/>
        <v>40</v>
      </c>
      <c r="S2716" s="44">
        <f t="shared" si="339"/>
        <v>40</v>
      </c>
      <c r="T2716" s="156">
        <f t="shared" si="340"/>
        <v>40</v>
      </c>
      <c r="U2716" s="156">
        <f>+VLOOKUP(A2716,Adr!N:O,2,0)</f>
        <v>209</v>
      </c>
      <c r="V2716" s="157">
        <f t="shared" si="341"/>
        <v>146</v>
      </c>
      <c r="W2716" s="158">
        <f>+COUNTIFS(J$3:J2716,J2716,Y$3:Y2716,Y2716)</f>
        <v>1</v>
      </c>
      <c r="X2716" s="159">
        <f t="shared" si="342"/>
        <v>40</v>
      </c>
      <c r="Y2716" s="264" t="str">
        <f t="shared" si="343"/>
        <v>plavecké športy4R-3</v>
      </c>
      <c r="Z2716" s="264" t="str">
        <f>+VLOOKUP(B2716,Odvetvia!B:Q,16,0)</f>
        <v>plavecké športy4</v>
      </c>
    </row>
    <row r="2717" spans="1:26" x14ac:dyDescent="0.2">
      <c r="A2717" t="s">
        <v>41</v>
      </c>
      <c r="B2717" t="s">
        <v>152</v>
      </c>
      <c r="C2717" t="s">
        <v>403</v>
      </c>
      <c r="D2717" t="s">
        <v>826</v>
      </c>
      <c r="E2717" s="261">
        <v>25</v>
      </c>
      <c r="G2717" t="s">
        <v>408</v>
      </c>
      <c r="H2717" s="45" t="s">
        <v>3327</v>
      </c>
      <c r="I2717" s="261">
        <v>1</v>
      </c>
      <c r="J2717" t="s">
        <v>9783</v>
      </c>
      <c r="K2717" s="261">
        <v>28</v>
      </c>
      <c r="L2717" s="261">
        <v>24</v>
      </c>
      <c r="N2717" s="51" t="s">
        <v>9778</v>
      </c>
      <c r="O2717" s="44">
        <f t="shared" si="336"/>
        <v>25</v>
      </c>
      <c r="P2717" s="44">
        <f>+VLOOKUP(D2717,Databaza!E$1:G$35,2,0)+O2717</f>
        <v>35</v>
      </c>
      <c r="Q2717" s="44">
        <f t="shared" si="337"/>
        <v>40</v>
      </c>
      <c r="R2717" s="44">
        <f t="shared" si="338"/>
        <v>40</v>
      </c>
      <c r="S2717" s="44">
        <f t="shared" si="339"/>
        <v>40</v>
      </c>
      <c r="T2717" s="156">
        <f t="shared" si="340"/>
        <v>40</v>
      </c>
      <c r="U2717" s="156">
        <f>+VLOOKUP(A2717,Adr!N:O,2,0)</f>
        <v>209</v>
      </c>
      <c r="V2717" s="157">
        <f t="shared" si="341"/>
        <v>146</v>
      </c>
      <c r="W2717" s="158">
        <f>+COUNTIFS(J$3:J2717,J2717,Y$3:Y2717,Y2717)</f>
        <v>1</v>
      </c>
      <c r="X2717" s="159">
        <f t="shared" si="342"/>
        <v>40</v>
      </c>
      <c r="Y2717" s="264" t="str">
        <f t="shared" si="343"/>
        <v>plavecké športy4R-3</v>
      </c>
      <c r="Z2717" s="264" t="str">
        <f>+VLOOKUP(B2717,Odvetvia!B:Q,16,0)</f>
        <v>plavecké športy4</v>
      </c>
    </row>
    <row r="2718" spans="1:26" x14ac:dyDescent="0.2">
      <c r="A2718" t="s">
        <v>41</v>
      </c>
      <c r="B2718" t="s">
        <v>152</v>
      </c>
      <c r="C2718" t="s">
        <v>403</v>
      </c>
      <c r="D2718" t="s">
        <v>826</v>
      </c>
      <c r="E2718" s="261">
        <v>28</v>
      </c>
      <c r="G2718" t="s">
        <v>6623</v>
      </c>
      <c r="H2718" s="45" t="s">
        <v>3327</v>
      </c>
      <c r="I2718" s="261">
        <v>1</v>
      </c>
      <c r="J2718" t="s">
        <v>9781</v>
      </c>
      <c r="K2718" s="261">
        <v>30</v>
      </c>
      <c r="L2718" s="261">
        <v>24</v>
      </c>
      <c r="N2718" s="51" t="s">
        <v>9780</v>
      </c>
      <c r="O2718" s="44">
        <f t="shared" si="336"/>
        <v>28</v>
      </c>
      <c r="P2718" s="44">
        <f>+VLOOKUP(D2718,Databaza!E$1:G$35,2,0)+O2718</f>
        <v>38</v>
      </c>
      <c r="Q2718" s="44">
        <f t="shared" si="337"/>
        <v>43</v>
      </c>
      <c r="R2718" s="44">
        <f t="shared" si="338"/>
        <v>43</v>
      </c>
      <c r="S2718" s="44">
        <f t="shared" si="339"/>
        <v>43</v>
      </c>
      <c r="T2718" s="156">
        <f t="shared" si="340"/>
        <v>43</v>
      </c>
      <c r="U2718" s="156">
        <f>+VLOOKUP(A2718,Adr!N:O,2,0)</f>
        <v>209</v>
      </c>
      <c r="V2718" s="157">
        <f t="shared" si="341"/>
        <v>146</v>
      </c>
      <c r="W2718" s="158">
        <f>+COUNTIFS(J$3:J2718,J2718,Y$3:Y2718,Y2718)</f>
        <v>1</v>
      </c>
      <c r="X2718" s="159">
        <f t="shared" si="342"/>
        <v>43</v>
      </c>
      <c r="Y2718" s="264" t="str">
        <f t="shared" si="343"/>
        <v>plavecké športy4R-3</v>
      </c>
      <c r="Z2718" s="264" t="str">
        <f>+VLOOKUP(B2718,Odvetvia!B:Q,16,0)</f>
        <v>plavecké športy4</v>
      </c>
    </row>
    <row r="2719" spans="1:26" x14ac:dyDescent="0.2">
      <c r="A2719" t="s">
        <v>41</v>
      </c>
      <c r="B2719" t="s">
        <v>152</v>
      </c>
      <c r="C2719" t="s">
        <v>403</v>
      </c>
      <c r="D2719" t="s">
        <v>826</v>
      </c>
      <c r="E2719" s="261">
        <v>31</v>
      </c>
      <c r="G2719" t="s">
        <v>6623</v>
      </c>
      <c r="H2719" s="45" t="s">
        <v>3327</v>
      </c>
      <c r="I2719" s="261">
        <v>1</v>
      </c>
      <c r="J2719" t="s">
        <v>9782</v>
      </c>
      <c r="K2719" s="261">
        <v>41</v>
      </c>
      <c r="L2719" s="261">
        <v>24</v>
      </c>
      <c r="N2719" s="51" t="s">
        <v>9780</v>
      </c>
      <c r="O2719" s="44">
        <f t="shared" si="336"/>
        <v>31</v>
      </c>
      <c r="P2719" s="44">
        <f>+VLOOKUP(D2719,Databaza!E$1:G$35,2,0)+O2719</f>
        <v>41</v>
      </c>
      <c r="Q2719" s="44">
        <f t="shared" si="337"/>
        <v>46</v>
      </c>
      <c r="R2719" s="44">
        <f t="shared" si="338"/>
        <v>46</v>
      </c>
      <c r="S2719" s="44">
        <f t="shared" si="339"/>
        <v>46</v>
      </c>
      <c r="T2719" s="156">
        <f t="shared" si="340"/>
        <v>46</v>
      </c>
      <c r="U2719" s="156">
        <f>+VLOOKUP(A2719,Adr!N:O,2,0)</f>
        <v>209</v>
      </c>
      <c r="V2719" s="157">
        <f t="shared" si="341"/>
        <v>146</v>
      </c>
      <c r="W2719" s="158">
        <f>+COUNTIFS(J$3:J2719,J2719,Y$3:Y2719,Y2719)</f>
        <v>1</v>
      </c>
      <c r="X2719" s="159">
        <f t="shared" si="342"/>
        <v>46</v>
      </c>
      <c r="Y2719" s="264" t="str">
        <f t="shared" si="343"/>
        <v>plavecké športy4R-3</v>
      </c>
      <c r="Z2719" s="264" t="str">
        <f>+VLOOKUP(B2719,Odvetvia!B:Q,16,0)</f>
        <v>plavecké športy4</v>
      </c>
    </row>
    <row r="2720" spans="1:26" x14ac:dyDescent="0.2">
      <c r="A2720" t="s">
        <v>41</v>
      </c>
      <c r="B2720" t="s">
        <v>152</v>
      </c>
      <c r="C2720" t="s">
        <v>403</v>
      </c>
      <c r="D2720" t="s">
        <v>826</v>
      </c>
      <c r="E2720" s="261">
        <v>32</v>
      </c>
      <c r="G2720" t="s">
        <v>6623</v>
      </c>
      <c r="H2720" s="45" t="s">
        <v>3327</v>
      </c>
      <c r="I2720" s="261">
        <v>1</v>
      </c>
      <c r="J2720" t="s">
        <v>9784</v>
      </c>
      <c r="K2720" s="261">
        <v>41</v>
      </c>
      <c r="L2720" s="261">
        <v>24</v>
      </c>
      <c r="N2720" s="51" t="s">
        <v>9780</v>
      </c>
      <c r="O2720" s="44">
        <f t="shared" si="336"/>
        <v>32</v>
      </c>
      <c r="P2720" s="44">
        <f>+VLOOKUP(D2720,Databaza!E$1:G$35,2,0)+O2720</f>
        <v>42</v>
      </c>
      <c r="Q2720" s="44">
        <f t="shared" si="337"/>
        <v>47</v>
      </c>
      <c r="R2720" s="44">
        <f t="shared" si="338"/>
        <v>47</v>
      </c>
      <c r="S2720" s="44">
        <f t="shared" si="339"/>
        <v>47</v>
      </c>
      <c r="T2720" s="156">
        <f t="shared" si="340"/>
        <v>47</v>
      </c>
      <c r="U2720" s="156">
        <f>+VLOOKUP(A2720,Adr!N:O,2,0)</f>
        <v>209</v>
      </c>
      <c r="V2720" s="157">
        <f t="shared" si="341"/>
        <v>146</v>
      </c>
      <c r="W2720" s="158">
        <f>+COUNTIFS(J$3:J2720,J2720,Y$3:Y2720,Y2720)</f>
        <v>1</v>
      </c>
      <c r="X2720" s="159">
        <f t="shared" si="342"/>
        <v>47</v>
      </c>
      <c r="Y2720" s="264" t="str">
        <f t="shared" si="343"/>
        <v>plavecké športy4R-3</v>
      </c>
      <c r="Z2720" s="264" t="str">
        <f>+VLOOKUP(B2720,Odvetvia!B:Q,16,0)</f>
        <v>plavecké športy4</v>
      </c>
    </row>
    <row r="2721" spans="1:26" x14ac:dyDescent="0.2">
      <c r="A2721" t="s">
        <v>41</v>
      </c>
      <c r="B2721" t="s">
        <v>152</v>
      </c>
      <c r="C2721" t="s">
        <v>403</v>
      </c>
      <c r="D2721" t="s">
        <v>826</v>
      </c>
      <c r="E2721" s="261">
        <v>33</v>
      </c>
      <c r="G2721" t="s">
        <v>6623</v>
      </c>
      <c r="H2721" s="45" t="s">
        <v>3327</v>
      </c>
      <c r="I2721" s="261">
        <v>1</v>
      </c>
      <c r="J2721" t="s">
        <v>9779</v>
      </c>
      <c r="K2721" s="261">
        <v>41</v>
      </c>
      <c r="L2721" s="261">
        <v>24</v>
      </c>
      <c r="N2721" s="51" t="s">
        <v>9780</v>
      </c>
      <c r="O2721" s="44">
        <f t="shared" si="336"/>
        <v>33</v>
      </c>
      <c r="P2721" s="44">
        <f>+VLOOKUP(D2721,Databaza!E$1:G$35,2,0)+O2721</f>
        <v>43</v>
      </c>
      <c r="Q2721" s="44">
        <f t="shared" si="337"/>
        <v>48</v>
      </c>
      <c r="R2721" s="44">
        <f t="shared" si="338"/>
        <v>48</v>
      </c>
      <c r="S2721" s="44">
        <f t="shared" si="339"/>
        <v>48</v>
      </c>
      <c r="T2721" s="156">
        <f t="shared" si="340"/>
        <v>48</v>
      </c>
      <c r="U2721" s="156">
        <f>+VLOOKUP(A2721,Adr!N:O,2,0)</f>
        <v>209</v>
      </c>
      <c r="V2721" s="157">
        <f t="shared" si="341"/>
        <v>146</v>
      </c>
      <c r="W2721" s="158">
        <f>+COUNTIFS(J$3:J2721,J2721,Y$3:Y2721,Y2721)</f>
        <v>1</v>
      </c>
      <c r="X2721" s="159">
        <f t="shared" si="342"/>
        <v>48</v>
      </c>
      <c r="Y2721" s="264" t="str">
        <f t="shared" si="343"/>
        <v>plavecké športy4R-3</v>
      </c>
      <c r="Z2721" s="264" t="str">
        <f>+VLOOKUP(B2721,Odvetvia!B:Q,16,0)</f>
        <v>plavecké športy4</v>
      </c>
    </row>
    <row r="2722" spans="1:26" x14ac:dyDescent="0.2">
      <c r="A2722" t="s">
        <v>41</v>
      </c>
      <c r="B2722" t="s">
        <v>152</v>
      </c>
      <c r="C2722" t="s">
        <v>401</v>
      </c>
      <c r="D2722" t="s">
        <v>825</v>
      </c>
      <c r="E2722" s="174">
        <v>20</v>
      </c>
      <c r="G2722" t="s">
        <v>1173</v>
      </c>
      <c r="H2722" s="44" t="s">
        <v>3314</v>
      </c>
      <c r="I2722" s="261">
        <v>1</v>
      </c>
      <c r="J2722" t="s">
        <v>5775</v>
      </c>
      <c r="K2722" s="261">
        <v>38</v>
      </c>
      <c r="L2722" s="261">
        <v>35</v>
      </c>
      <c r="N2722" s="51" t="s">
        <v>5776</v>
      </c>
      <c r="O2722" s="44">
        <f t="shared" si="336"/>
        <v>20</v>
      </c>
      <c r="P2722" s="44">
        <f>+VLOOKUP(D2722,Databaza!E$1:G$35,2,0)+O2722</f>
        <v>20</v>
      </c>
      <c r="Q2722" s="44">
        <f t="shared" si="337"/>
        <v>20</v>
      </c>
      <c r="R2722" s="44">
        <f t="shared" si="338"/>
        <v>20</v>
      </c>
      <c r="S2722" s="44">
        <f t="shared" si="339"/>
        <v>20</v>
      </c>
      <c r="T2722" s="156">
        <f t="shared" si="340"/>
        <v>20</v>
      </c>
      <c r="U2722" s="156">
        <f>+VLOOKUP(A2722,Adr!N:O,2,0)</f>
        <v>209</v>
      </c>
      <c r="V2722" s="157">
        <f t="shared" si="341"/>
        <v>146</v>
      </c>
      <c r="W2722" s="158">
        <f>+COUNTIFS(J$3:J2722,J2722,Y$3:Y2722,Y2722)</f>
        <v>1</v>
      </c>
      <c r="X2722" s="159">
        <f t="shared" si="342"/>
        <v>20</v>
      </c>
      <c r="Y2722" s="264" t="str">
        <f t="shared" si="343"/>
        <v>plavecké športy4R-4</v>
      </c>
      <c r="Z2722" s="264" t="str">
        <f>+VLOOKUP(B2722,Odvetvia!B:Q,16,0)</f>
        <v>plavecké športy4</v>
      </c>
    </row>
    <row r="2723" spans="1:26" x14ac:dyDescent="0.2">
      <c r="A2723" t="s">
        <v>41</v>
      </c>
      <c r="B2723" t="s">
        <v>152</v>
      </c>
      <c r="C2723" t="s">
        <v>401</v>
      </c>
      <c r="D2723" t="s">
        <v>825</v>
      </c>
      <c r="E2723" s="174">
        <v>21</v>
      </c>
      <c r="G2723" t="s">
        <v>5777</v>
      </c>
      <c r="H2723" s="44" t="s">
        <v>3327</v>
      </c>
      <c r="I2723" s="261">
        <v>1</v>
      </c>
      <c r="J2723" t="s">
        <v>5778</v>
      </c>
      <c r="K2723" s="261">
        <v>38</v>
      </c>
      <c r="L2723" s="261">
        <v>35</v>
      </c>
      <c r="N2723" s="51" t="s">
        <v>5776</v>
      </c>
      <c r="O2723" s="44">
        <f t="shared" si="336"/>
        <v>21</v>
      </c>
      <c r="P2723" s="44">
        <f>+VLOOKUP(D2723,Databaza!E$1:G$35,2,0)+O2723</f>
        <v>21</v>
      </c>
      <c r="Q2723" s="44">
        <f t="shared" si="337"/>
        <v>26</v>
      </c>
      <c r="R2723" s="44">
        <f t="shared" si="338"/>
        <v>26</v>
      </c>
      <c r="S2723" s="44">
        <f t="shared" si="339"/>
        <v>26</v>
      </c>
      <c r="T2723" s="156">
        <f t="shared" si="340"/>
        <v>26</v>
      </c>
      <c r="U2723" s="156">
        <f>+VLOOKUP(A2723,Adr!N:O,2,0)</f>
        <v>209</v>
      </c>
      <c r="V2723" s="157">
        <f t="shared" si="341"/>
        <v>146</v>
      </c>
      <c r="W2723" s="158">
        <f>+COUNTIFS(J$3:J2723,J2723,Y$3:Y2723,Y2723)</f>
        <v>1</v>
      </c>
      <c r="X2723" s="159">
        <f t="shared" si="342"/>
        <v>26</v>
      </c>
      <c r="Y2723" s="264" t="str">
        <f t="shared" si="343"/>
        <v>plavecké športy4R-4</v>
      </c>
      <c r="Z2723" s="264" t="str">
        <f>+VLOOKUP(B2723,Odvetvia!B:Q,16,0)</f>
        <v>plavecké športy4</v>
      </c>
    </row>
    <row r="2724" spans="1:26" x14ac:dyDescent="0.2">
      <c r="A2724" t="s">
        <v>41</v>
      </c>
      <c r="B2724" t="s">
        <v>152</v>
      </c>
      <c r="C2724" t="s">
        <v>401</v>
      </c>
      <c r="D2724" t="s">
        <v>826</v>
      </c>
      <c r="E2724" s="174">
        <v>19</v>
      </c>
      <c r="G2724" t="s">
        <v>1173</v>
      </c>
      <c r="H2724" s="44" t="s">
        <v>3314</v>
      </c>
      <c r="I2724" s="261">
        <v>1</v>
      </c>
      <c r="J2724" t="s">
        <v>5774</v>
      </c>
      <c r="K2724" s="261">
        <v>20</v>
      </c>
      <c r="L2724" s="261">
        <v>20</v>
      </c>
      <c r="N2724" s="51" t="s">
        <v>5773</v>
      </c>
      <c r="O2724" s="44">
        <f t="shared" si="336"/>
        <v>19</v>
      </c>
      <c r="P2724" s="44">
        <f>+VLOOKUP(D2724,Databaza!E$1:G$35,2,0)+O2724</f>
        <v>29</v>
      </c>
      <c r="Q2724" s="44">
        <f t="shared" si="337"/>
        <v>29</v>
      </c>
      <c r="R2724" s="44">
        <f t="shared" si="338"/>
        <v>29</v>
      </c>
      <c r="S2724" s="44">
        <f t="shared" si="339"/>
        <v>29</v>
      </c>
      <c r="T2724" s="156">
        <f t="shared" si="340"/>
        <v>29</v>
      </c>
      <c r="U2724" s="156">
        <f>+VLOOKUP(A2724,Adr!N:O,2,0)</f>
        <v>209</v>
      </c>
      <c r="V2724" s="157">
        <f t="shared" si="341"/>
        <v>146</v>
      </c>
      <c r="W2724" s="158">
        <f>+COUNTIFS(J$3:J2724,J2724,Y$3:Y2724,Y2724)</f>
        <v>1</v>
      </c>
      <c r="X2724" s="159">
        <f t="shared" si="342"/>
        <v>29</v>
      </c>
      <c r="Y2724" s="264" t="str">
        <f t="shared" si="343"/>
        <v>plavecké športy4R-4</v>
      </c>
      <c r="Z2724" s="264" t="str">
        <f>+VLOOKUP(B2724,Odvetvia!B:Q,16,0)</f>
        <v>plavecké športy4</v>
      </c>
    </row>
    <row r="2725" spans="1:26" x14ac:dyDescent="0.2">
      <c r="A2725" t="s">
        <v>41</v>
      </c>
      <c r="B2725" t="s">
        <v>152</v>
      </c>
      <c r="C2725" t="s">
        <v>401</v>
      </c>
      <c r="D2725" t="s">
        <v>825</v>
      </c>
      <c r="E2725" s="174">
        <v>24</v>
      </c>
      <c r="G2725" t="s">
        <v>4539</v>
      </c>
      <c r="H2725" s="44" t="s">
        <v>3327</v>
      </c>
      <c r="I2725" s="261">
        <v>1</v>
      </c>
      <c r="J2725" t="s">
        <v>5780</v>
      </c>
      <c r="K2725" s="261">
        <v>35</v>
      </c>
      <c r="L2725" s="261">
        <v>35</v>
      </c>
      <c r="N2725" s="51" t="s">
        <v>5776</v>
      </c>
      <c r="O2725" s="44">
        <f t="shared" si="336"/>
        <v>24</v>
      </c>
      <c r="P2725" s="44">
        <f>+VLOOKUP(D2725,Databaza!E$1:G$35,2,0)+O2725</f>
        <v>24</v>
      </c>
      <c r="Q2725" s="44">
        <f t="shared" si="337"/>
        <v>29</v>
      </c>
      <c r="R2725" s="44">
        <f t="shared" si="338"/>
        <v>29</v>
      </c>
      <c r="S2725" s="44">
        <f t="shared" si="339"/>
        <v>29</v>
      </c>
      <c r="T2725" s="156">
        <f t="shared" si="340"/>
        <v>29</v>
      </c>
      <c r="U2725" s="156">
        <f>+VLOOKUP(A2725,Adr!N:O,2,0)</f>
        <v>209</v>
      </c>
      <c r="V2725" s="157">
        <f t="shared" si="341"/>
        <v>146</v>
      </c>
      <c r="W2725" s="158">
        <f>+COUNTIFS(J$3:J2725,J2725,Y$3:Y2725,Y2725)</f>
        <v>1</v>
      </c>
      <c r="X2725" s="159">
        <f t="shared" si="342"/>
        <v>29</v>
      </c>
      <c r="Y2725" s="264" t="str">
        <f t="shared" si="343"/>
        <v>plavecké športy4R-4</v>
      </c>
      <c r="Z2725" s="264" t="str">
        <f>+VLOOKUP(B2725,Odvetvia!B:Q,16,0)</f>
        <v>plavecké športy4</v>
      </c>
    </row>
    <row r="2726" spans="1:26" x14ac:dyDescent="0.2">
      <c r="A2726" t="s">
        <v>41</v>
      </c>
      <c r="B2726" t="s">
        <v>152</v>
      </c>
      <c r="C2726" t="s">
        <v>401</v>
      </c>
      <c r="D2726" t="s">
        <v>825</v>
      </c>
      <c r="E2726" s="174">
        <v>31</v>
      </c>
      <c r="G2726" t="s">
        <v>1173</v>
      </c>
      <c r="H2726" s="44" t="s">
        <v>3314</v>
      </c>
      <c r="I2726" s="261">
        <v>1</v>
      </c>
      <c r="J2726" t="s">
        <v>5774</v>
      </c>
      <c r="K2726" s="261">
        <v>38</v>
      </c>
      <c r="L2726" s="261">
        <v>35</v>
      </c>
      <c r="N2726" s="51" t="s">
        <v>5776</v>
      </c>
      <c r="O2726" s="44">
        <f t="shared" si="336"/>
        <v>31</v>
      </c>
      <c r="P2726" s="44">
        <f>+VLOOKUP(D2726,Databaza!E$1:G$35,2,0)+O2726</f>
        <v>31</v>
      </c>
      <c r="Q2726" s="44">
        <f t="shared" si="337"/>
        <v>31</v>
      </c>
      <c r="R2726" s="44">
        <f t="shared" si="338"/>
        <v>31</v>
      </c>
      <c r="S2726" s="44">
        <f t="shared" si="339"/>
        <v>31</v>
      </c>
      <c r="T2726" s="156">
        <f t="shared" si="340"/>
        <v>31</v>
      </c>
      <c r="U2726" s="156">
        <f>+VLOOKUP(A2726,Adr!N:O,2,0)</f>
        <v>209</v>
      </c>
      <c r="V2726" s="157">
        <f t="shared" si="341"/>
        <v>146</v>
      </c>
      <c r="W2726" s="158">
        <f>+COUNTIFS(J$3:J2726,J2726,Y$3:Y2726,Y2726)</f>
        <v>2</v>
      </c>
      <c r="X2726" s="159">
        <f t="shared" si="342"/>
        <v>31</v>
      </c>
      <c r="Y2726" s="264" t="str">
        <f t="shared" si="343"/>
        <v>plavecké športy4R-4</v>
      </c>
      <c r="Z2726" s="264" t="str">
        <f>+VLOOKUP(B2726,Odvetvia!B:Q,16,0)</f>
        <v>plavecké športy4</v>
      </c>
    </row>
    <row r="2727" spans="1:26" x14ac:dyDescent="0.2">
      <c r="A2727" t="s">
        <v>41</v>
      </c>
      <c r="B2727" t="s">
        <v>152</v>
      </c>
      <c r="C2727" t="s">
        <v>401</v>
      </c>
      <c r="D2727" t="s">
        <v>825</v>
      </c>
      <c r="E2727" s="174">
        <v>26</v>
      </c>
      <c r="G2727" t="s">
        <v>4539</v>
      </c>
      <c r="H2727" s="44" t="s">
        <v>3327</v>
      </c>
      <c r="I2727" s="261">
        <v>1</v>
      </c>
      <c r="J2727" t="s">
        <v>5772</v>
      </c>
      <c r="K2727" s="261">
        <v>35</v>
      </c>
      <c r="L2727" s="261">
        <v>35</v>
      </c>
      <c r="N2727" s="51" t="s">
        <v>5776</v>
      </c>
      <c r="O2727" s="44">
        <f t="shared" si="336"/>
        <v>26</v>
      </c>
      <c r="P2727" s="44">
        <f>+VLOOKUP(D2727,Databaza!E$1:G$35,2,0)+O2727</f>
        <v>26</v>
      </c>
      <c r="Q2727" s="44">
        <f t="shared" si="337"/>
        <v>31</v>
      </c>
      <c r="R2727" s="44">
        <f t="shared" si="338"/>
        <v>31</v>
      </c>
      <c r="S2727" s="44">
        <f t="shared" si="339"/>
        <v>31</v>
      </c>
      <c r="T2727" s="156">
        <f t="shared" si="340"/>
        <v>31</v>
      </c>
      <c r="U2727" s="156">
        <f>+VLOOKUP(A2727,Adr!N:O,2,0)</f>
        <v>209</v>
      </c>
      <c r="V2727" s="157">
        <f t="shared" si="341"/>
        <v>146</v>
      </c>
      <c r="W2727" s="158">
        <f>+COUNTIFS(J$3:J2727,J2727,Y$3:Y2727,Y2727)</f>
        <v>1</v>
      </c>
      <c r="X2727" s="159">
        <f t="shared" si="342"/>
        <v>31</v>
      </c>
      <c r="Y2727" s="264" t="str">
        <f t="shared" si="343"/>
        <v>plavecké športy4R-4</v>
      </c>
      <c r="Z2727" s="264" t="str">
        <f>+VLOOKUP(B2727,Odvetvia!B:Q,16,0)</f>
        <v>plavecké športy4</v>
      </c>
    </row>
    <row r="2728" spans="1:26" x14ac:dyDescent="0.2">
      <c r="A2728" t="s">
        <v>41</v>
      </c>
      <c r="B2728" t="s">
        <v>152</v>
      </c>
      <c r="C2728" t="s">
        <v>401</v>
      </c>
      <c r="D2728" t="s">
        <v>826</v>
      </c>
      <c r="E2728" s="174">
        <v>18</v>
      </c>
      <c r="G2728" t="s">
        <v>4539</v>
      </c>
      <c r="H2728" s="44" t="s">
        <v>3327</v>
      </c>
      <c r="I2728" s="261">
        <v>1</v>
      </c>
      <c r="J2728" t="s">
        <v>5772</v>
      </c>
      <c r="K2728" s="261">
        <v>19</v>
      </c>
      <c r="L2728" s="261">
        <v>20</v>
      </c>
      <c r="N2728" s="51" t="s">
        <v>5773</v>
      </c>
      <c r="O2728" s="44">
        <f t="shared" si="336"/>
        <v>18</v>
      </c>
      <c r="P2728" s="44">
        <f>+VLOOKUP(D2728,Databaza!E$1:G$35,2,0)+O2728</f>
        <v>28</v>
      </c>
      <c r="Q2728" s="44">
        <f t="shared" si="337"/>
        <v>33</v>
      </c>
      <c r="R2728" s="44">
        <f t="shared" si="338"/>
        <v>33</v>
      </c>
      <c r="S2728" s="44">
        <f t="shared" si="339"/>
        <v>33</v>
      </c>
      <c r="T2728" s="156">
        <f t="shared" si="340"/>
        <v>33</v>
      </c>
      <c r="U2728" s="156">
        <f>+VLOOKUP(A2728,Adr!N:O,2,0)</f>
        <v>209</v>
      </c>
      <c r="V2728" s="157">
        <f t="shared" si="341"/>
        <v>146</v>
      </c>
      <c r="W2728" s="158">
        <f>+COUNTIFS(J$3:J2728,J2728,Y$3:Y2728,Y2728)</f>
        <v>2</v>
      </c>
      <c r="X2728" s="159">
        <f t="shared" si="342"/>
        <v>33</v>
      </c>
      <c r="Y2728" s="264" t="str">
        <f t="shared" si="343"/>
        <v>plavecké športy4R-4</v>
      </c>
      <c r="Z2728" s="264" t="str">
        <f>+VLOOKUP(B2728,Odvetvia!B:Q,16,0)</f>
        <v>plavecké športy4</v>
      </c>
    </row>
    <row r="2729" spans="1:26" x14ac:dyDescent="0.2">
      <c r="A2729" t="s">
        <v>41</v>
      </c>
      <c r="B2729" t="s">
        <v>152</v>
      </c>
      <c r="C2729" t="s">
        <v>401</v>
      </c>
      <c r="D2729" t="s">
        <v>825</v>
      </c>
      <c r="E2729" s="174">
        <v>29</v>
      </c>
      <c r="G2729" t="s">
        <v>5777</v>
      </c>
      <c r="H2729" s="44" t="s">
        <v>3327</v>
      </c>
      <c r="I2729" s="261">
        <v>1</v>
      </c>
      <c r="J2729" t="s">
        <v>5781</v>
      </c>
      <c r="K2729" s="261">
        <v>35</v>
      </c>
      <c r="L2729" s="261">
        <v>35</v>
      </c>
      <c r="N2729" s="51" t="s">
        <v>5776</v>
      </c>
      <c r="O2729" s="44">
        <f t="shared" si="336"/>
        <v>29</v>
      </c>
      <c r="P2729" s="44">
        <f>+VLOOKUP(D2729,Databaza!E$1:G$35,2,0)+O2729</f>
        <v>29</v>
      </c>
      <c r="Q2729" s="44">
        <f t="shared" si="337"/>
        <v>34</v>
      </c>
      <c r="R2729" s="44">
        <f t="shared" si="338"/>
        <v>34</v>
      </c>
      <c r="S2729" s="44">
        <f t="shared" si="339"/>
        <v>34</v>
      </c>
      <c r="T2729" s="156">
        <f t="shared" si="340"/>
        <v>34</v>
      </c>
      <c r="U2729" s="156">
        <f>+VLOOKUP(A2729,Adr!N:O,2,0)</f>
        <v>209</v>
      </c>
      <c r="V2729" s="157">
        <f t="shared" si="341"/>
        <v>146</v>
      </c>
      <c r="W2729" s="158">
        <f>+COUNTIFS(J$3:J2729,J2729,Y$3:Y2729,Y2729)</f>
        <v>1</v>
      </c>
      <c r="X2729" s="159">
        <f t="shared" si="342"/>
        <v>34</v>
      </c>
      <c r="Y2729" s="264" t="str">
        <f t="shared" si="343"/>
        <v>plavecké športy4R-4</v>
      </c>
      <c r="Z2729" s="264" t="str">
        <f>+VLOOKUP(B2729,Odvetvia!B:Q,16,0)</f>
        <v>plavecké športy4</v>
      </c>
    </row>
    <row r="2730" spans="1:26" x14ac:dyDescent="0.2">
      <c r="A2730" t="s">
        <v>41</v>
      </c>
      <c r="B2730" t="s">
        <v>152</v>
      </c>
      <c r="C2730" t="s">
        <v>401</v>
      </c>
      <c r="D2730" t="s">
        <v>825</v>
      </c>
      <c r="E2730" s="174">
        <v>31</v>
      </c>
      <c r="G2730" t="s">
        <v>5777</v>
      </c>
      <c r="H2730" s="44" t="s">
        <v>3327</v>
      </c>
      <c r="I2730" s="261">
        <v>1</v>
      </c>
      <c r="J2730" t="s">
        <v>5782</v>
      </c>
      <c r="K2730" s="261">
        <v>38</v>
      </c>
      <c r="L2730" s="261">
        <v>35</v>
      </c>
      <c r="N2730" s="51" t="s">
        <v>5776</v>
      </c>
      <c r="O2730" s="44">
        <f t="shared" si="336"/>
        <v>31</v>
      </c>
      <c r="P2730" s="44">
        <f>+VLOOKUP(D2730,Databaza!E$1:G$35,2,0)+O2730</f>
        <v>31</v>
      </c>
      <c r="Q2730" s="44">
        <f t="shared" si="337"/>
        <v>36</v>
      </c>
      <c r="R2730" s="44">
        <f t="shared" si="338"/>
        <v>36</v>
      </c>
      <c r="S2730" s="44">
        <f t="shared" si="339"/>
        <v>36</v>
      </c>
      <c r="T2730" s="156">
        <f t="shared" si="340"/>
        <v>36</v>
      </c>
      <c r="U2730" s="156">
        <f>+VLOOKUP(A2730,Adr!N:O,2,0)</f>
        <v>209</v>
      </c>
      <c r="V2730" s="157">
        <f t="shared" si="341"/>
        <v>146</v>
      </c>
      <c r="W2730" s="158">
        <f>+COUNTIFS(J$3:J2730,J2730,Y$3:Y2730,Y2730)</f>
        <v>1</v>
      </c>
      <c r="X2730" s="159">
        <f t="shared" si="342"/>
        <v>36</v>
      </c>
      <c r="Y2730" s="264" t="str">
        <f t="shared" si="343"/>
        <v>plavecké športy4R-4</v>
      </c>
      <c r="Z2730" s="264" t="str">
        <f>+VLOOKUP(B2730,Odvetvia!B:Q,16,0)</f>
        <v>plavecké športy4</v>
      </c>
    </row>
    <row r="2731" spans="1:26" x14ac:dyDescent="0.2">
      <c r="A2731" t="s">
        <v>41</v>
      </c>
      <c r="B2731" t="s">
        <v>152</v>
      </c>
      <c r="C2731" t="s">
        <v>401</v>
      </c>
      <c r="D2731" t="s">
        <v>826</v>
      </c>
      <c r="E2731" s="174">
        <v>22</v>
      </c>
      <c r="G2731" t="s">
        <v>5777</v>
      </c>
      <c r="H2731" s="44" t="s">
        <v>3327</v>
      </c>
      <c r="I2731" s="261">
        <v>1</v>
      </c>
      <c r="J2731" t="s">
        <v>5779</v>
      </c>
      <c r="K2731" s="261">
        <v>39</v>
      </c>
      <c r="L2731" s="261">
        <v>20</v>
      </c>
      <c r="N2731" s="51" t="s">
        <v>5773</v>
      </c>
      <c r="O2731" s="44">
        <f t="shared" si="336"/>
        <v>22</v>
      </c>
      <c r="P2731" s="44">
        <f>+VLOOKUP(D2731,Databaza!E$1:G$35,2,0)+O2731</f>
        <v>32</v>
      </c>
      <c r="Q2731" s="44">
        <f t="shared" si="337"/>
        <v>37</v>
      </c>
      <c r="R2731" s="44">
        <f t="shared" si="338"/>
        <v>37</v>
      </c>
      <c r="S2731" s="44">
        <f t="shared" si="339"/>
        <v>37</v>
      </c>
      <c r="T2731" s="156">
        <f t="shared" si="340"/>
        <v>37</v>
      </c>
      <c r="U2731" s="156">
        <f>+VLOOKUP(A2731,Adr!N:O,2,0)</f>
        <v>209</v>
      </c>
      <c r="V2731" s="157">
        <f t="shared" si="341"/>
        <v>146</v>
      </c>
      <c r="W2731" s="158">
        <f>+COUNTIFS(J$3:J2731,J2731,Y$3:Y2731,Y2731)</f>
        <v>1</v>
      </c>
      <c r="X2731" s="159">
        <f t="shared" si="342"/>
        <v>37</v>
      </c>
      <c r="Y2731" s="264" t="str">
        <f t="shared" si="343"/>
        <v>plavecké športy4R-4</v>
      </c>
      <c r="Z2731" s="264" t="str">
        <f>+VLOOKUP(B2731,Odvetvia!B:Q,16,0)</f>
        <v>plavecké športy4</v>
      </c>
    </row>
    <row r="2732" spans="1:26" x14ac:dyDescent="0.2">
      <c r="A2732" t="s">
        <v>41</v>
      </c>
      <c r="B2732" t="s">
        <v>152</v>
      </c>
      <c r="C2732" t="s">
        <v>401</v>
      </c>
      <c r="D2732" t="s">
        <v>826</v>
      </c>
      <c r="E2732" s="174">
        <v>33</v>
      </c>
      <c r="G2732" t="s">
        <v>5777</v>
      </c>
      <c r="H2732" s="44" t="s">
        <v>3327</v>
      </c>
      <c r="I2732" s="261">
        <v>1</v>
      </c>
      <c r="J2732" t="s">
        <v>5778</v>
      </c>
      <c r="K2732" s="261">
        <v>39</v>
      </c>
      <c r="L2732" s="261">
        <v>20</v>
      </c>
      <c r="N2732" s="51" t="s">
        <v>5773</v>
      </c>
      <c r="O2732" s="44">
        <f t="shared" si="336"/>
        <v>33</v>
      </c>
      <c r="P2732" s="44">
        <f>+VLOOKUP(D2732,Databaza!E$1:G$35,2,0)+O2732</f>
        <v>43</v>
      </c>
      <c r="Q2732" s="44">
        <f t="shared" si="337"/>
        <v>48</v>
      </c>
      <c r="R2732" s="44">
        <f t="shared" si="338"/>
        <v>48</v>
      </c>
      <c r="S2732" s="44">
        <f t="shared" si="339"/>
        <v>48</v>
      </c>
      <c r="T2732" s="156">
        <f t="shared" si="340"/>
        <v>48</v>
      </c>
      <c r="U2732" s="156">
        <f>+VLOOKUP(A2732,Adr!N:O,2,0)</f>
        <v>209</v>
      </c>
      <c r="V2732" s="157">
        <f t="shared" si="341"/>
        <v>146</v>
      </c>
      <c r="W2732" s="158">
        <f>+COUNTIFS(J$3:J2732,J2732,Y$3:Y2732,Y2732)</f>
        <v>2</v>
      </c>
      <c r="X2732" s="159">
        <f t="shared" si="342"/>
        <v>48</v>
      </c>
      <c r="Y2732" s="264" t="str">
        <f t="shared" si="343"/>
        <v>plavecké športy4R-4</v>
      </c>
      <c r="Z2732" s="264" t="str">
        <f>+VLOOKUP(B2732,Odvetvia!B:Q,16,0)</f>
        <v>plavecké športy4</v>
      </c>
    </row>
    <row r="2733" spans="1:26" x14ac:dyDescent="0.2">
      <c r="A2733" t="s">
        <v>41</v>
      </c>
      <c r="B2733" t="s">
        <v>152</v>
      </c>
      <c r="C2733" t="s">
        <v>401</v>
      </c>
      <c r="D2733" t="s">
        <v>826</v>
      </c>
      <c r="E2733" s="174">
        <v>38</v>
      </c>
      <c r="G2733" t="s">
        <v>5777</v>
      </c>
      <c r="H2733" s="44" t="s">
        <v>3327</v>
      </c>
      <c r="I2733" s="261">
        <v>1</v>
      </c>
      <c r="J2733" t="s">
        <v>5782</v>
      </c>
      <c r="K2733" s="261">
        <v>39</v>
      </c>
      <c r="L2733" s="261">
        <v>20</v>
      </c>
      <c r="N2733" s="51" t="s">
        <v>5773</v>
      </c>
      <c r="O2733" s="44">
        <f t="shared" si="336"/>
        <v>38</v>
      </c>
      <c r="P2733" s="44">
        <f>+VLOOKUP(D2733,Databaza!E$1:G$35,2,0)+O2733</f>
        <v>48</v>
      </c>
      <c r="Q2733" s="44">
        <f t="shared" si="337"/>
        <v>53</v>
      </c>
      <c r="R2733" s="44">
        <f t="shared" si="338"/>
        <v>53</v>
      </c>
      <c r="S2733" s="44">
        <f t="shared" si="339"/>
        <v>53</v>
      </c>
      <c r="T2733" s="156">
        <f t="shared" si="340"/>
        <v>53</v>
      </c>
      <c r="U2733" s="156">
        <f>+VLOOKUP(A2733,Adr!N:O,2,0)</f>
        <v>209</v>
      </c>
      <c r="V2733" s="157">
        <f t="shared" si="341"/>
        <v>146</v>
      </c>
      <c r="W2733" s="158">
        <f>+COUNTIFS(J$3:J2733,J2733,Y$3:Y2733,Y2733)</f>
        <v>2</v>
      </c>
      <c r="X2733" s="159">
        <f t="shared" si="342"/>
        <v>53</v>
      </c>
      <c r="Y2733" s="264" t="str">
        <f t="shared" si="343"/>
        <v>plavecké športy4R-4</v>
      </c>
      <c r="Z2733" s="264" t="str">
        <f>+VLOOKUP(B2733,Odvetvia!B:Q,16,0)</f>
        <v>plavecké športy4</v>
      </c>
    </row>
    <row r="2734" spans="1:26" x14ac:dyDescent="0.2">
      <c r="A2734" t="s">
        <v>41</v>
      </c>
      <c r="B2734" t="s">
        <v>152</v>
      </c>
      <c r="C2734" t="s">
        <v>14163</v>
      </c>
      <c r="D2734" t="s">
        <v>826</v>
      </c>
      <c r="E2734" s="174">
        <v>12</v>
      </c>
      <c r="G2734" t="s">
        <v>1173</v>
      </c>
      <c r="H2734" s="44" t="s">
        <v>3314</v>
      </c>
      <c r="I2734" s="261">
        <v>1</v>
      </c>
      <c r="J2734" t="s">
        <v>4540</v>
      </c>
      <c r="K2734" s="261">
        <v>25</v>
      </c>
      <c r="L2734" s="261">
        <v>20</v>
      </c>
      <c r="N2734" s="51" t="s">
        <v>2885</v>
      </c>
      <c r="O2734" s="44">
        <f t="shared" si="336"/>
        <v>12</v>
      </c>
      <c r="P2734" s="44">
        <f>+VLOOKUP(D2734,Databaza!E$1:G$35,2,0)+O2734</f>
        <v>22</v>
      </c>
      <c r="Q2734" s="44">
        <f t="shared" si="337"/>
        <v>22</v>
      </c>
      <c r="R2734" s="44">
        <f t="shared" si="338"/>
        <v>22</v>
      </c>
      <c r="S2734" s="44">
        <f t="shared" si="339"/>
        <v>22</v>
      </c>
      <c r="T2734" s="156">
        <f t="shared" si="340"/>
        <v>22</v>
      </c>
      <c r="U2734" s="156">
        <f>+VLOOKUP(A2734,Adr!N:O,2,0)</f>
        <v>209</v>
      </c>
      <c r="V2734" s="157">
        <f t="shared" si="341"/>
        <v>146</v>
      </c>
      <c r="W2734" s="158">
        <f>+COUNTIFS(J$3:J2734,J2734,Y$3:Y2734,Y2734)</f>
        <v>1</v>
      </c>
      <c r="X2734" s="159">
        <f t="shared" si="342"/>
        <v>22</v>
      </c>
      <c r="Y2734" s="264" t="str">
        <f t="shared" si="343"/>
        <v>plavecké športy4R-5</v>
      </c>
      <c r="Z2734" s="264" t="str">
        <f>+VLOOKUP(B2734,Odvetvia!B:Q,16,0)</f>
        <v>plavecké športy4</v>
      </c>
    </row>
    <row r="2735" spans="1:26" x14ac:dyDescent="0.2">
      <c r="A2735" t="s">
        <v>41</v>
      </c>
      <c r="B2735" t="s">
        <v>152</v>
      </c>
      <c r="C2735" t="s">
        <v>14163</v>
      </c>
      <c r="D2735" t="s">
        <v>826</v>
      </c>
      <c r="E2735" s="174">
        <v>9</v>
      </c>
      <c r="G2735" t="s">
        <v>5783</v>
      </c>
      <c r="H2735" s="44" t="s">
        <v>3327</v>
      </c>
      <c r="I2735" s="261">
        <v>4</v>
      </c>
      <c r="J2735" t="s">
        <v>5784</v>
      </c>
      <c r="K2735" s="261">
        <v>11</v>
      </c>
      <c r="L2735" s="261">
        <v>20</v>
      </c>
      <c r="N2735" s="51" t="s">
        <v>2885</v>
      </c>
      <c r="O2735" s="44">
        <f t="shared" si="336"/>
        <v>9</v>
      </c>
      <c r="P2735" s="44">
        <f>+VLOOKUP(D2735,Databaza!E$1:G$35,2,0)+O2735</f>
        <v>19</v>
      </c>
      <c r="Q2735" s="44">
        <f t="shared" si="337"/>
        <v>24</v>
      </c>
      <c r="R2735" s="44">
        <f t="shared" si="338"/>
        <v>24</v>
      </c>
      <c r="S2735" s="44">
        <f t="shared" si="339"/>
        <v>24</v>
      </c>
      <c r="T2735" s="156">
        <f t="shared" si="340"/>
        <v>24</v>
      </c>
      <c r="U2735" s="156">
        <f>+VLOOKUP(A2735,Adr!N:O,2,0)</f>
        <v>209</v>
      </c>
      <c r="V2735" s="157">
        <f t="shared" si="341"/>
        <v>146</v>
      </c>
      <c r="W2735" s="158">
        <f>+COUNTIFS(J$3:J2735,J2735,Y$3:Y2735,Y2735)</f>
        <v>1</v>
      </c>
      <c r="X2735" s="159">
        <f t="shared" si="342"/>
        <v>24</v>
      </c>
      <c r="Y2735" s="264" t="str">
        <f t="shared" si="343"/>
        <v>plavecké športy4R-5</v>
      </c>
      <c r="Z2735" s="264" t="str">
        <f>+VLOOKUP(B2735,Odvetvia!B:Q,16,0)</f>
        <v>plavecké športy4</v>
      </c>
    </row>
    <row r="2736" spans="1:26" x14ac:dyDescent="0.2">
      <c r="A2736" t="s">
        <v>41</v>
      </c>
      <c r="B2736" t="s">
        <v>152</v>
      </c>
      <c r="C2736" t="s">
        <v>14163</v>
      </c>
      <c r="D2736" t="s">
        <v>826</v>
      </c>
      <c r="E2736" s="174">
        <v>20</v>
      </c>
      <c r="G2736" t="s">
        <v>1173</v>
      </c>
      <c r="H2736" s="44" t="s">
        <v>3314</v>
      </c>
      <c r="I2736" s="261">
        <v>1</v>
      </c>
      <c r="J2736" t="s">
        <v>5785</v>
      </c>
      <c r="K2736" s="261">
        <v>22</v>
      </c>
      <c r="L2736" s="261">
        <v>20</v>
      </c>
      <c r="N2736" s="51" t="s">
        <v>2885</v>
      </c>
      <c r="O2736" s="44">
        <f t="shared" si="336"/>
        <v>20</v>
      </c>
      <c r="P2736" s="44">
        <f>+VLOOKUP(D2736,Databaza!E$1:G$35,2,0)+O2736</f>
        <v>30</v>
      </c>
      <c r="Q2736" s="44">
        <f t="shared" si="337"/>
        <v>30</v>
      </c>
      <c r="R2736" s="44">
        <f t="shared" si="338"/>
        <v>30</v>
      </c>
      <c r="S2736" s="44">
        <f t="shared" si="339"/>
        <v>30</v>
      </c>
      <c r="T2736" s="156">
        <f t="shared" si="340"/>
        <v>30</v>
      </c>
      <c r="U2736" s="156">
        <f>+VLOOKUP(A2736,Adr!N:O,2,0)</f>
        <v>209</v>
      </c>
      <c r="V2736" s="157">
        <f t="shared" si="341"/>
        <v>146</v>
      </c>
      <c r="W2736" s="158">
        <f>+COUNTIFS(J$3:J2736,J2736,Y$3:Y2736,Y2736)</f>
        <v>1</v>
      </c>
      <c r="X2736" s="159">
        <f t="shared" si="342"/>
        <v>30</v>
      </c>
      <c r="Y2736" s="264" t="str">
        <f t="shared" si="343"/>
        <v>plavecké športy4R-5</v>
      </c>
      <c r="Z2736" s="264" t="str">
        <f>+VLOOKUP(B2736,Odvetvia!B:Q,16,0)</f>
        <v>plavecké športy4</v>
      </c>
    </row>
    <row r="2737" spans="1:26" x14ac:dyDescent="0.2">
      <c r="A2737" t="s">
        <v>41</v>
      </c>
      <c r="B2737" t="s">
        <v>152</v>
      </c>
      <c r="C2737" t="s">
        <v>14163</v>
      </c>
      <c r="D2737" t="s">
        <v>826</v>
      </c>
      <c r="E2737" s="174">
        <v>16</v>
      </c>
      <c r="G2737" t="s">
        <v>5777</v>
      </c>
      <c r="H2737" s="44" t="s">
        <v>3327</v>
      </c>
      <c r="I2737" s="261">
        <v>1</v>
      </c>
      <c r="J2737" t="s">
        <v>5781</v>
      </c>
      <c r="K2737" s="261">
        <v>23</v>
      </c>
      <c r="L2737" s="261">
        <v>20</v>
      </c>
      <c r="N2737" s="51" t="s">
        <v>2885</v>
      </c>
      <c r="O2737" s="44">
        <f t="shared" si="336"/>
        <v>16</v>
      </c>
      <c r="P2737" s="44">
        <f>+VLOOKUP(D2737,Databaza!E$1:G$35,2,0)+O2737</f>
        <v>26</v>
      </c>
      <c r="Q2737" s="44">
        <f t="shared" si="337"/>
        <v>31</v>
      </c>
      <c r="R2737" s="44">
        <f t="shared" si="338"/>
        <v>31</v>
      </c>
      <c r="S2737" s="44">
        <f t="shared" si="339"/>
        <v>31</v>
      </c>
      <c r="T2737" s="156">
        <f t="shared" si="340"/>
        <v>31</v>
      </c>
      <c r="U2737" s="156">
        <f>+VLOOKUP(A2737,Adr!N:O,2,0)</f>
        <v>209</v>
      </c>
      <c r="V2737" s="157">
        <f t="shared" si="341"/>
        <v>146</v>
      </c>
      <c r="W2737" s="158">
        <f>+COUNTIFS(J$3:J2737,J2737,Y$3:Y2737,Y2737)</f>
        <v>1</v>
      </c>
      <c r="X2737" s="159">
        <f t="shared" si="342"/>
        <v>31</v>
      </c>
      <c r="Y2737" s="264" t="str">
        <f t="shared" si="343"/>
        <v>plavecké športy4R-5</v>
      </c>
      <c r="Z2737" s="264" t="str">
        <f>+VLOOKUP(B2737,Odvetvia!B:Q,16,0)</f>
        <v>plavecké športy4</v>
      </c>
    </row>
    <row r="2738" spans="1:26" x14ac:dyDescent="0.2">
      <c r="A2738" t="s">
        <v>41</v>
      </c>
      <c r="B2738" t="s">
        <v>152</v>
      </c>
      <c r="C2738" t="s">
        <v>14163</v>
      </c>
      <c r="D2738" t="s">
        <v>826</v>
      </c>
      <c r="E2738" s="174">
        <v>20</v>
      </c>
      <c r="G2738" t="s">
        <v>4539</v>
      </c>
      <c r="H2738" s="44" t="s">
        <v>3327</v>
      </c>
      <c r="I2738" s="261">
        <v>1</v>
      </c>
      <c r="J2738" t="s">
        <v>5786</v>
      </c>
      <c r="K2738" s="261">
        <v>26</v>
      </c>
      <c r="L2738" s="261">
        <v>20</v>
      </c>
      <c r="N2738" s="51" t="s">
        <v>2885</v>
      </c>
      <c r="O2738" s="44">
        <f t="shared" si="336"/>
        <v>20</v>
      </c>
      <c r="P2738" s="44">
        <f>+VLOOKUP(D2738,Databaza!E$1:G$35,2,0)+O2738</f>
        <v>30</v>
      </c>
      <c r="Q2738" s="44">
        <f t="shared" si="337"/>
        <v>35</v>
      </c>
      <c r="R2738" s="44">
        <f t="shared" si="338"/>
        <v>35</v>
      </c>
      <c r="S2738" s="44">
        <f t="shared" si="339"/>
        <v>35</v>
      </c>
      <c r="T2738" s="156">
        <f t="shared" si="340"/>
        <v>35</v>
      </c>
      <c r="U2738" s="156">
        <f>+VLOOKUP(A2738,Adr!N:O,2,0)</f>
        <v>209</v>
      </c>
      <c r="V2738" s="157">
        <f t="shared" si="341"/>
        <v>146</v>
      </c>
      <c r="W2738" s="158">
        <f>+COUNTIFS(J$3:J2738,J2738,Y$3:Y2738,Y2738)</f>
        <v>1</v>
      </c>
      <c r="X2738" s="159">
        <f t="shared" si="342"/>
        <v>35</v>
      </c>
      <c r="Y2738" s="264" t="str">
        <f t="shared" si="343"/>
        <v>plavecké športy4R-5</v>
      </c>
      <c r="Z2738" s="264" t="str">
        <f>+VLOOKUP(B2738,Odvetvia!B:Q,16,0)</f>
        <v>plavecké športy4</v>
      </c>
    </row>
    <row r="2739" spans="1:26" x14ac:dyDescent="0.2">
      <c r="A2739" t="s">
        <v>41</v>
      </c>
      <c r="B2739" t="s">
        <v>152</v>
      </c>
      <c r="C2739" t="s">
        <v>14163</v>
      </c>
      <c r="D2739" t="s">
        <v>826</v>
      </c>
      <c r="E2739" s="174">
        <v>20</v>
      </c>
      <c r="G2739" t="s">
        <v>5777</v>
      </c>
      <c r="H2739" s="44" t="s">
        <v>3327</v>
      </c>
      <c r="I2739" s="261">
        <v>1</v>
      </c>
      <c r="J2739" t="s">
        <v>5787</v>
      </c>
      <c r="K2739" s="261">
        <v>27</v>
      </c>
      <c r="L2739" s="261">
        <v>20</v>
      </c>
      <c r="N2739" s="51" t="s">
        <v>2885</v>
      </c>
      <c r="O2739" s="44">
        <f t="shared" si="336"/>
        <v>20</v>
      </c>
      <c r="P2739" s="44">
        <f>+VLOOKUP(D2739,Databaza!E$1:G$35,2,0)+O2739</f>
        <v>30</v>
      </c>
      <c r="Q2739" s="44">
        <f t="shared" si="337"/>
        <v>35</v>
      </c>
      <c r="R2739" s="44">
        <f t="shared" si="338"/>
        <v>35</v>
      </c>
      <c r="S2739" s="44">
        <f t="shared" si="339"/>
        <v>35</v>
      </c>
      <c r="T2739" s="156">
        <f t="shared" si="340"/>
        <v>35</v>
      </c>
      <c r="U2739" s="156">
        <f>+VLOOKUP(A2739,Adr!N:O,2,0)</f>
        <v>209</v>
      </c>
      <c r="V2739" s="157">
        <f t="shared" si="341"/>
        <v>146</v>
      </c>
      <c r="W2739" s="158">
        <f>+COUNTIFS(J$3:J2739,J2739,Y$3:Y2739,Y2739)</f>
        <v>1</v>
      </c>
      <c r="X2739" s="159">
        <f t="shared" si="342"/>
        <v>35</v>
      </c>
      <c r="Y2739" s="264" t="str">
        <f t="shared" si="343"/>
        <v>plavecké športy4R-5</v>
      </c>
      <c r="Z2739" s="264" t="str">
        <f>+VLOOKUP(B2739,Odvetvia!B:Q,16,0)</f>
        <v>plavecké športy4</v>
      </c>
    </row>
    <row r="2740" spans="1:26" x14ac:dyDescent="0.2">
      <c r="A2740" t="s">
        <v>41</v>
      </c>
      <c r="B2740" t="s">
        <v>152</v>
      </c>
      <c r="C2740" t="s">
        <v>14163</v>
      </c>
      <c r="D2740" t="s">
        <v>826</v>
      </c>
      <c r="E2740" s="174">
        <v>25</v>
      </c>
      <c r="G2740" t="s">
        <v>4539</v>
      </c>
      <c r="H2740" s="44" t="s">
        <v>3327</v>
      </c>
      <c r="I2740" s="261">
        <v>1</v>
      </c>
      <c r="J2740" t="s">
        <v>5779</v>
      </c>
      <c r="K2740" s="261">
        <v>26</v>
      </c>
      <c r="L2740" s="261">
        <v>20</v>
      </c>
      <c r="N2740" s="51" t="s">
        <v>2885</v>
      </c>
      <c r="O2740" s="44">
        <f t="shared" si="336"/>
        <v>25</v>
      </c>
      <c r="P2740" s="44">
        <f>+VLOOKUP(D2740,Databaza!E$1:G$35,2,0)+O2740</f>
        <v>35</v>
      </c>
      <c r="Q2740" s="44">
        <f t="shared" si="337"/>
        <v>40</v>
      </c>
      <c r="R2740" s="44">
        <f t="shared" si="338"/>
        <v>40</v>
      </c>
      <c r="S2740" s="44">
        <f t="shared" si="339"/>
        <v>40</v>
      </c>
      <c r="T2740" s="156">
        <f t="shared" si="340"/>
        <v>40</v>
      </c>
      <c r="U2740" s="156">
        <f>+VLOOKUP(A2740,Adr!N:O,2,0)</f>
        <v>209</v>
      </c>
      <c r="V2740" s="157">
        <f t="shared" si="341"/>
        <v>146</v>
      </c>
      <c r="W2740" s="158">
        <f>+COUNTIFS(J$3:J2740,J2740,Y$3:Y2740,Y2740)</f>
        <v>1</v>
      </c>
      <c r="X2740" s="159">
        <f t="shared" si="342"/>
        <v>40</v>
      </c>
      <c r="Y2740" s="264" t="str">
        <f t="shared" si="343"/>
        <v>plavecké športy4R-5</v>
      </c>
      <c r="Z2740" s="264" t="str">
        <f>+VLOOKUP(B2740,Odvetvia!B:Q,16,0)</f>
        <v>plavecké športy4</v>
      </c>
    </row>
    <row r="2741" spans="1:26" x14ac:dyDescent="0.2">
      <c r="A2741" t="s">
        <v>41</v>
      </c>
      <c r="B2741" t="s">
        <v>152</v>
      </c>
      <c r="C2741" t="s">
        <v>14163</v>
      </c>
      <c r="D2741" t="s">
        <v>826</v>
      </c>
      <c r="E2741" s="174">
        <v>26</v>
      </c>
      <c r="G2741" t="s">
        <v>5777</v>
      </c>
      <c r="H2741" s="44" t="s">
        <v>3327</v>
      </c>
      <c r="I2741" s="261">
        <v>1</v>
      </c>
      <c r="J2741" t="s">
        <v>5788</v>
      </c>
      <c r="K2741" s="261">
        <v>27</v>
      </c>
      <c r="L2741" s="261">
        <v>20</v>
      </c>
      <c r="N2741" s="51" t="s">
        <v>2885</v>
      </c>
      <c r="O2741" s="44">
        <f t="shared" si="336"/>
        <v>26</v>
      </c>
      <c r="P2741" s="44">
        <f>+VLOOKUP(D2741,Databaza!E$1:G$35,2,0)+O2741</f>
        <v>36</v>
      </c>
      <c r="Q2741" s="44">
        <f t="shared" si="337"/>
        <v>41</v>
      </c>
      <c r="R2741" s="44">
        <f t="shared" si="338"/>
        <v>41</v>
      </c>
      <c r="S2741" s="44">
        <f t="shared" si="339"/>
        <v>41</v>
      </c>
      <c r="T2741" s="156">
        <f t="shared" si="340"/>
        <v>41</v>
      </c>
      <c r="U2741" s="156">
        <f>+VLOOKUP(A2741,Adr!N:O,2,0)</f>
        <v>209</v>
      </c>
      <c r="V2741" s="157">
        <f t="shared" si="341"/>
        <v>146</v>
      </c>
      <c r="W2741" s="158">
        <f>+COUNTIFS(J$3:J2741,J2741,Y$3:Y2741,Y2741)</f>
        <v>1</v>
      </c>
      <c r="X2741" s="159">
        <f t="shared" si="342"/>
        <v>41</v>
      </c>
      <c r="Y2741" s="264" t="str">
        <f t="shared" si="343"/>
        <v>plavecké športy4R-5</v>
      </c>
      <c r="Z2741" s="264" t="str">
        <f>+VLOOKUP(B2741,Odvetvia!B:Q,16,0)</f>
        <v>plavecké športy4</v>
      </c>
    </row>
    <row r="2742" spans="1:26" x14ac:dyDescent="0.2">
      <c r="A2742" t="s">
        <v>42</v>
      </c>
      <c r="B2742" t="s">
        <v>180</v>
      </c>
      <c r="C2742" t="s">
        <v>405</v>
      </c>
      <c r="D2742" t="s">
        <v>826</v>
      </c>
      <c r="E2742" s="174">
        <v>7</v>
      </c>
      <c r="G2742" t="s">
        <v>8881</v>
      </c>
      <c r="H2742" s="44" t="s">
        <v>3327</v>
      </c>
      <c r="I2742" s="261">
        <v>1</v>
      </c>
      <c r="J2742" t="s">
        <v>9828</v>
      </c>
      <c r="K2742" s="261">
        <v>13</v>
      </c>
      <c r="L2742" s="261">
        <v>16</v>
      </c>
      <c r="N2742" s="51" t="s">
        <v>10893</v>
      </c>
      <c r="O2742" s="44">
        <f t="shared" si="336"/>
        <v>7</v>
      </c>
      <c r="P2742" s="44">
        <f>+VLOOKUP(D2742,Databaza!E$1:G$35,2,0)+O2742</f>
        <v>17</v>
      </c>
      <c r="Q2742" s="44">
        <f t="shared" si="337"/>
        <v>22</v>
      </c>
      <c r="R2742" s="44">
        <f t="shared" si="338"/>
        <v>22</v>
      </c>
      <c r="S2742" s="44">
        <f t="shared" si="339"/>
        <v>22</v>
      </c>
      <c r="T2742" s="156">
        <f t="shared" si="340"/>
        <v>22</v>
      </c>
      <c r="U2742" s="156">
        <f>+VLOOKUP(A2742,Adr!N:O,2,0)</f>
        <v>82</v>
      </c>
      <c r="V2742" s="157">
        <f t="shared" si="341"/>
        <v>82</v>
      </c>
      <c r="W2742" s="158">
        <f>+COUNTIFS(J$3:J2742,J2742,Y$3:Y2742,Y2742)</f>
        <v>1</v>
      </c>
      <c r="X2742" s="159">
        <f t="shared" si="342"/>
        <v>22</v>
      </c>
      <c r="Y2742" s="264" t="str">
        <f t="shared" si="343"/>
        <v>potápačské športy1R-2</v>
      </c>
      <c r="Z2742" s="264" t="str">
        <f>+VLOOKUP(B2742,Odvetvia!B:Q,16,0)</f>
        <v>potápačské športy1</v>
      </c>
    </row>
    <row r="2743" spans="1:26" x14ac:dyDescent="0.2">
      <c r="A2743" t="s">
        <v>42</v>
      </c>
      <c r="B2743" t="s">
        <v>180</v>
      </c>
      <c r="C2743" t="s">
        <v>405</v>
      </c>
      <c r="D2743" t="s">
        <v>826</v>
      </c>
      <c r="E2743" s="174">
        <v>9</v>
      </c>
      <c r="G2743" t="s">
        <v>8883</v>
      </c>
      <c r="H2743" s="44" t="s">
        <v>3327</v>
      </c>
      <c r="I2743" s="261">
        <v>4</v>
      </c>
      <c r="J2743" t="s">
        <v>12648</v>
      </c>
      <c r="K2743" s="261">
        <v>12</v>
      </c>
      <c r="L2743" s="261">
        <v>16</v>
      </c>
      <c r="N2743" s="51" t="s">
        <v>10893</v>
      </c>
      <c r="O2743" s="44">
        <f t="shared" si="336"/>
        <v>9</v>
      </c>
      <c r="P2743" s="44">
        <f>+VLOOKUP(D2743,Databaza!E$1:G$35,2,0)+O2743</f>
        <v>19</v>
      </c>
      <c r="Q2743" s="44">
        <f t="shared" si="337"/>
        <v>24</v>
      </c>
      <c r="R2743" s="44">
        <f t="shared" si="338"/>
        <v>24</v>
      </c>
      <c r="S2743" s="44">
        <f t="shared" si="339"/>
        <v>24</v>
      </c>
      <c r="T2743" s="156">
        <f t="shared" si="340"/>
        <v>24</v>
      </c>
      <c r="U2743" s="156">
        <f>+VLOOKUP(A2743,Adr!N:O,2,0)</f>
        <v>82</v>
      </c>
      <c r="V2743" s="157">
        <f t="shared" si="341"/>
        <v>82</v>
      </c>
      <c r="W2743" s="158">
        <f>+COUNTIFS(J$3:J2743,J2743,Y$3:Y2743,Y2743)</f>
        <v>1</v>
      </c>
      <c r="X2743" s="159">
        <f t="shared" si="342"/>
        <v>24</v>
      </c>
      <c r="Y2743" s="264" t="str">
        <f t="shared" si="343"/>
        <v>potápačské športy1R-2</v>
      </c>
      <c r="Z2743" s="264" t="str">
        <f>+VLOOKUP(B2743,Odvetvia!B:Q,16,0)</f>
        <v>potápačské športy1</v>
      </c>
    </row>
    <row r="2744" spans="1:26" x14ac:dyDescent="0.2">
      <c r="A2744" t="s">
        <v>42</v>
      </c>
      <c r="B2744" t="s">
        <v>180</v>
      </c>
      <c r="C2744" t="s">
        <v>405</v>
      </c>
      <c r="D2744" t="s">
        <v>826</v>
      </c>
      <c r="E2744" s="174">
        <v>10</v>
      </c>
      <c r="G2744" t="s">
        <v>8879</v>
      </c>
      <c r="H2744" s="44" t="s">
        <v>3327</v>
      </c>
      <c r="I2744" s="261">
        <v>1</v>
      </c>
      <c r="J2744" t="s">
        <v>9828</v>
      </c>
      <c r="K2744" s="261">
        <v>20</v>
      </c>
      <c r="L2744" s="261">
        <v>16</v>
      </c>
      <c r="N2744" s="51" t="s">
        <v>10893</v>
      </c>
      <c r="O2744" s="44">
        <f t="shared" si="336"/>
        <v>10</v>
      </c>
      <c r="P2744" s="44">
        <f>+VLOOKUP(D2744,Databaza!E$1:G$35,2,0)+O2744</f>
        <v>20</v>
      </c>
      <c r="Q2744" s="44">
        <f t="shared" si="337"/>
        <v>25</v>
      </c>
      <c r="R2744" s="44">
        <f t="shared" si="338"/>
        <v>25</v>
      </c>
      <c r="S2744" s="44">
        <f t="shared" si="339"/>
        <v>25</v>
      </c>
      <c r="T2744" s="156">
        <f t="shared" si="340"/>
        <v>25</v>
      </c>
      <c r="U2744" s="156">
        <f>+VLOOKUP(A2744,Adr!N:O,2,0)</f>
        <v>82</v>
      </c>
      <c r="V2744" s="157">
        <f t="shared" si="341"/>
        <v>82</v>
      </c>
      <c r="W2744" s="158">
        <f>+COUNTIFS(J$3:J2744,J2744,Y$3:Y2744,Y2744)</f>
        <v>2</v>
      </c>
      <c r="X2744" s="159">
        <f t="shared" si="342"/>
        <v>25</v>
      </c>
      <c r="Y2744" s="264" t="str">
        <f t="shared" si="343"/>
        <v>potápačské športy1R-2</v>
      </c>
      <c r="Z2744" s="264" t="str">
        <f>+VLOOKUP(B2744,Odvetvia!B:Q,16,0)</f>
        <v>potápačské športy1</v>
      </c>
    </row>
    <row r="2745" spans="1:26" x14ac:dyDescent="0.2">
      <c r="A2745" t="s">
        <v>42</v>
      </c>
      <c r="B2745" t="s">
        <v>180</v>
      </c>
      <c r="C2745" t="s">
        <v>405</v>
      </c>
      <c r="D2745" t="s">
        <v>826</v>
      </c>
      <c r="E2745" s="174">
        <v>11</v>
      </c>
      <c r="G2745" t="s">
        <v>4727</v>
      </c>
      <c r="H2745" s="44" t="s">
        <v>3327</v>
      </c>
      <c r="I2745" s="261">
        <v>1</v>
      </c>
      <c r="J2745" t="s">
        <v>12647</v>
      </c>
      <c r="K2745" s="261">
        <v>20</v>
      </c>
      <c r="L2745" s="261">
        <v>16</v>
      </c>
      <c r="N2745" s="51" t="s">
        <v>10893</v>
      </c>
      <c r="O2745" s="44">
        <f t="shared" si="336"/>
        <v>11</v>
      </c>
      <c r="P2745" s="44">
        <f>+VLOOKUP(D2745,Databaza!E$1:G$35,2,0)+O2745</f>
        <v>21</v>
      </c>
      <c r="Q2745" s="44">
        <f t="shared" si="337"/>
        <v>26</v>
      </c>
      <c r="R2745" s="44">
        <f t="shared" si="338"/>
        <v>26</v>
      </c>
      <c r="S2745" s="44">
        <f t="shared" si="339"/>
        <v>26</v>
      </c>
      <c r="T2745" s="156">
        <f t="shared" si="340"/>
        <v>26</v>
      </c>
      <c r="U2745" s="156">
        <f>+VLOOKUP(A2745,Adr!N:O,2,0)</f>
        <v>82</v>
      </c>
      <c r="V2745" s="157">
        <f t="shared" si="341"/>
        <v>82</v>
      </c>
      <c r="W2745" s="158">
        <f>+COUNTIFS(J$3:J2745,J2745,Y$3:Y2745,Y2745)</f>
        <v>1</v>
      </c>
      <c r="X2745" s="159">
        <f t="shared" si="342"/>
        <v>26</v>
      </c>
      <c r="Y2745" s="264" t="str">
        <f t="shared" si="343"/>
        <v>potápačské športy1R-2</v>
      </c>
      <c r="Z2745" s="264" t="str">
        <f>+VLOOKUP(B2745,Odvetvia!B:Q,16,0)</f>
        <v>potápačské športy1</v>
      </c>
    </row>
    <row r="2746" spans="1:26" x14ac:dyDescent="0.2">
      <c r="A2746" t="s">
        <v>42</v>
      </c>
      <c r="B2746" t="s">
        <v>180</v>
      </c>
      <c r="C2746" t="s">
        <v>405</v>
      </c>
      <c r="D2746" t="s">
        <v>826</v>
      </c>
      <c r="E2746" s="174">
        <v>13</v>
      </c>
      <c r="G2746" t="s">
        <v>8881</v>
      </c>
      <c r="H2746" s="44" t="s">
        <v>3327</v>
      </c>
      <c r="I2746" s="261">
        <v>1</v>
      </c>
      <c r="J2746" t="s">
        <v>12646</v>
      </c>
      <c r="K2746" s="261">
        <v>17</v>
      </c>
      <c r="L2746" s="261">
        <v>16</v>
      </c>
      <c r="N2746" s="51" t="s">
        <v>10893</v>
      </c>
      <c r="O2746" s="44">
        <f t="shared" si="336"/>
        <v>13</v>
      </c>
      <c r="P2746" s="44">
        <f>+VLOOKUP(D2746,Databaza!E$1:G$35,2,0)+O2746</f>
        <v>23</v>
      </c>
      <c r="Q2746" s="44">
        <f t="shared" si="337"/>
        <v>28</v>
      </c>
      <c r="R2746" s="44">
        <f t="shared" si="338"/>
        <v>28</v>
      </c>
      <c r="S2746" s="44">
        <f t="shared" si="339"/>
        <v>28</v>
      </c>
      <c r="T2746" s="156">
        <f t="shared" si="340"/>
        <v>28</v>
      </c>
      <c r="U2746" s="156">
        <f>+VLOOKUP(A2746,Adr!N:O,2,0)</f>
        <v>82</v>
      </c>
      <c r="V2746" s="157">
        <f t="shared" si="341"/>
        <v>82</v>
      </c>
      <c r="W2746" s="158">
        <f>+COUNTIFS(J$3:J2746,J2746,Y$3:Y2746,Y2746)</f>
        <v>1</v>
      </c>
      <c r="X2746" s="159">
        <f t="shared" si="342"/>
        <v>28</v>
      </c>
      <c r="Y2746" s="264" t="str">
        <f t="shared" si="343"/>
        <v>potápačské športy1R-2</v>
      </c>
      <c r="Z2746" s="264" t="str">
        <f>+VLOOKUP(B2746,Odvetvia!B:Q,16,0)</f>
        <v>potápačské športy1</v>
      </c>
    </row>
    <row r="2747" spans="1:26" x14ac:dyDescent="0.2">
      <c r="A2747" t="s">
        <v>42</v>
      </c>
      <c r="B2747" t="s">
        <v>180</v>
      </c>
      <c r="C2747" t="s">
        <v>405</v>
      </c>
      <c r="D2747" t="s">
        <v>826</v>
      </c>
      <c r="E2747" s="174">
        <v>14</v>
      </c>
      <c r="G2747" t="s">
        <v>8879</v>
      </c>
      <c r="H2747" s="44" t="s">
        <v>3327</v>
      </c>
      <c r="I2747" s="261">
        <v>1</v>
      </c>
      <c r="J2747" t="s">
        <v>9823</v>
      </c>
      <c r="K2747" s="261">
        <v>20</v>
      </c>
      <c r="L2747" s="261">
        <v>16</v>
      </c>
      <c r="N2747" s="51" t="s">
        <v>10893</v>
      </c>
      <c r="O2747" s="44">
        <f t="shared" si="336"/>
        <v>14</v>
      </c>
      <c r="P2747" s="44">
        <f>+VLOOKUP(D2747,Databaza!E$1:G$35,2,0)+O2747</f>
        <v>24</v>
      </c>
      <c r="Q2747" s="44">
        <f t="shared" si="337"/>
        <v>29</v>
      </c>
      <c r="R2747" s="44">
        <f t="shared" si="338"/>
        <v>29</v>
      </c>
      <c r="S2747" s="44">
        <f t="shared" si="339"/>
        <v>29</v>
      </c>
      <c r="T2747" s="156">
        <f t="shared" si="340"/>
        <v>29</v>
      </c>
      <c r="U2747" s="156">
        <f>+VLOOKUP(A2747,Adr!N:O,2,0)</f>
        <v>82</v>
      </c>
      <c r="V2747" s="157">
        <f t="shared" si="341"/>
        <v>82</v>
      </c>
      <c r="W2747" s="158">
        <f>+COUNTIFS(J$3:J2747,J2747,Y$3:Y2747,Y2747)</f>
        <v>1</v>
      </c>
      <c r="X2747" s="159">
        <f t="shared" si="342"/>
        <v>29</v>
      </c>
      <c r="Y2747" s="264" t="str">
        <f t="shared" si="343"/>
        <v>potápačské športy1R-2</v>
      </c>
      <c r="Z2747" s="264" t="str">
        <f>+VLOOKUP(B2747,Odvetvia!B:Q,16,0)</f>
        <v>potápačské športy1</v>
      </c>
    </row>
    <row r="2748" spans="1:26" x14ac:dyDescent="0.2">
      <c r="A2748" t="s">
        <v>42</v>
      </c>
      <c r="B2748" t="s">
        <v>180</v>
      </c>
      <c r="C2748" t="s">
        <v>405</v>
      </c>
      <c r="D2748" t="s">
        <v>826</v>
      </c>
      <c r="E2748" s="174">
        <v>16</v>
      </c>
      <c r="G2748" t="s">
        <v>8880</v>
      </c>
      <c r="H2748" s="44" t="s">
        <v>3327</v>
      </c>
      <c r="I2748" s="261">
        <v>1</v>
      </c>
      <c r="J2748" t="s">
        <v>9823</v>
      </c>
      <c r="K2748" s="261">
        <v>22</v>
      </c>
      <c r="L2748" s="261">
        <v>16</v>
      </c>
      <c r="N2748" s="51" t="s">
        <v>10893</v>
      </c>
      <c r="O2748" s="44">
        <f t="shared" si="336"/>
        <v>16</v>
      </c>
      <c r="P2748" s="44">
        <f>+VLOOKUP(D2748,Databaza!E$1:G$35,2,0)+O2748</f>
        <v>26</v>
      </c>
      <c r="Q2748" s="44">
        <f t="shared" si="337"/>
        <v>31</v>
      </c>
      <c r="R2748" s="44">
        <f t="shared" si="338"/>
        <v>31</v>
      </c>
      <c r="S2748" s="44">
        <f t="shared" si="339"/>
        <v>31</v>
      </c>
      <c r="T2748" s="156">
        <f t="shared" si="340"/>
        <v>31</v>
      </c>
      <c r="U2748" s="156">
        <f>+VLOOKUP(A2748,Adr!N:O,2,0)</f>
        <v>82</v>
      </c>
      <c r="V2748" s="157">
        <f t="shared" si="341"/>
        <v>82</v>
      </c>
      <c r="W2748" s="158">
        <f>+COUNTIFS(J$3:J2748,J2748,Y$3:Y2748,Y2748)</f>
        <v>2</v>
      </c>
      <c r="X2748" s="159">
        <f t="shared" si="342"/>
        <v>31</v>
      </c>
      <c r="Y2748" s="264" t="str">
        <f t="shared" si="343"/>
        <v>potápačské športy1R-2</v>
      </c>
      <c r="Z2748" s="264" t="str">
        <f>+VLOOKUP(B2748,Odvetvia!B:Q,16,0)</f>
        <v>potápačské športy1</v>
      </c>
    </row>
    <row r="2749" spans="1:26" x14ac:dyDescent="0.2">
      <c r="A2749" t="s">
        <v>42</v>
      </c>
      <c r="B2749" t="s">
        <v>180</v>
      </c>
      <c r="C2749" t="s">
        <v>405</v>
      </c>
      <c r="D2749" t="s">
        <v>826</v>
      </c>
      <c r="E2749" s="174">
        <v>16</v>
      </c>
      <c r="G2749" t="s">
        <v>8879</v>
      </c>
      <c r="H2749" s="44" t="s">
        <v>3327</v>
      </c>
      <c r="I2749" s="261">
        <v>1</v>
      </c>
      <c r="J2749" t="s">
        <v>12646</v>
      </c>
      <c r="K2749" s="261">
        <v>23</v>
      </c>
      <c r="L2749" s="261">
        <v>16</v>
      </c>
      <c r="N2749" s="51" t="s">
        <v>10893</v>
      </c>
      <c r="O2749" s="44">
        <f t="shared" si="336"/>
        <v>16</v>
      </c>
      <c r="P2749" s="44">
        <f>+VLOOKUP(D2749,Databaza!E$1:G$35,2,0)+O2749</f>
        <v>26</v>
      </c>
      <c r="Q2749" s="44">
        <f t="shared" si="337"/>
        <v>31</v>
      </c>
      <c r="R2749" s="44">
        <f t="shared" si="338"/>
        <v>31</v>
      </c>
      <c r="S2749" s="44">
        <f t="shared" si="339"/>
        <v>31</v>
      </c>
      <c r="T2749" s="156">
        <f t="shared" si="340"/>
        <v>31</v>
      </c>
      <c r="U2749" s="156">
        <f>+VLOOKUP(A2749,Adr!N:O,2,0)</f>
        <v>82</v>
      </c>
      <c r="V2749" s="157">
        <f t="shared" si="341"/>
        <v>82</v>
      </c>
      <c r="W2749" s="158">
        <f>+COUNTIFS(J$3:J2749,J2749,Y$3:Y2749,Y2749)</f>
        <v>2</v>
      </c>
      <c r="X2749" s="159">
        <f t="shared" si="342"/>
        <v>31</v>
      </c>
      <c r="Y2749" s="264" t="str">
        <f t="shared" si="343"/>
        <v>potápačské športy1R-2</v>
      </c>
      <c r="Z2749" s="264" t="str">
        <f>+VLOOKUP(B2749,Odvetvia!B:Q,16,0)</f>
        <v>potápačské športy1</v>
      </c>
    </row>
    <row r="2750" spans="1:26" x14ac:dyDescent="0.2">
      <c r="A2750" t="s">
        <v>42</v>
      </c>
      <c r="B2750" t="s">
        <v>180</v>
      </c>
      <c r="C2750" t="s">
        <v>405</v>
      </c>
      <c r="D2750" t="s">
        <v>826</v>
      </c>
      <c r="E2750" s="174">
        <v>17</v>
      </c>
      <c r="G2750" t="s">
        <v>4731</v>
      </c>
      <c r="H2750" s="44" t="s">
        <v>3327</v>
      </c>
      <c r="I2750" s="261">
        <v>1</v>
      </c>
      <c r="J2750" t="s">
        <v>12647</v>
      </c>
      <c r="K2750" s="261">
        <v>23</v>
      </c>
      <c r="L2750" s="261">
        <v>16</v>
      </c>
      <c r="N2750" s="51" t="s">
        <v>10893</v>
      </c>
      <c r="O2750" s="44">
        <f t="shared" si="336"/>
        <v>17</v>
      </c>
      <c r="P2750" s="44">
        <f>+VLOOKUP(D2750,Databaza!E$1:G$35,2,0)+O2750</f>
        <v>27</v>
      </c>
      <c r="Q2750" s="44">
        <f t="shared" si="337"/>
        <v>32</v>
      </c>
      <c r="R2750" s="44">
        <f t="shared" si="338"/>
        <v>32</v>
      </c>
      <c r="S2750" s="44">
        <f t="shared" si="339"/>
        <v>32</v>
      </c>
      <c r="T2750" s="156">
        <f t="shared" si="340"/>
        <v>32</v>
      </c>
      <c r="U2750" s="156">
        <f>+VLOOKUP(A2750,Adr!N:O,2,0)</f>
        <v>82</v>
      </c>
      <c r="V2750" s="157">
        <f t="shared" si="341"/>
        <v>82</v>
      </c>
      <c r="W2750" s="158">
        <f>+COUNTIFS(J$3:J2750,J2750,Y$3:Y2750,Y2750)</f>
        <v>2</v>
      </c>
      <c r="X2750" s="159">
        <f t="shared" si="342"/>
        <v>32</v>
      </c>
      <c r="Y2750" s="264" t="str">
        <f t="shared" si="343"/>
        <v>potápačské športy1R-2</v>
      </c>
      <c r="Z2750" s="264" t="str">
        <f>+VLOOKUP(B2750,Odvetvia!B:Q,16,0)</f>
        <v>potápačské športy1</v>
      </c>
    </row>
    <row r="2751" spans="1:26" x14ac:dyDescent="0.2">
      <c r="A2751" t="s">
        <v>42</v>
      </c>
      <c r="B2751" t="s">
        <v>180</v>
      </c>
      <c r="C2751" t="s">
        <v>405</v>
      </c>
      <c r="D2751" t="s">
        <v>826</v>
      </c>
      <c r="E2751" s="174">
        <v>10</v>
      </c>
      <c r="G2751" t="s">
        <v>8878</v>
      </c>
      <c r="H2751" s="44" t="s">
        <v>3327</v>
      </c>
      <c r="I2751" s="261">
        <v>1</v>
      </c>
      <c r="J2751" t="s">
        <v>9828</v>
      </c>
      <c r="K2751" s="261">
        <v>22</v>
      </c>
      <c r="L2751" s="261">
        <v>16</v>
      </c>
      <c r="N2751" s="51" t="s">
        <v>10893</v>
      </c>
      <c r="O2751" s="44">
        <f t="shared" si="336"/>
        <v>10</v>
      </c>
      <c r="P2751" s="44">
        <f>+VLOOKUP(D2751,Databaza!E$1:G$35,2,0)+O2751</f>
        <v>20</v>
      </c>
      <c r="Q2751" s="44">
        <f t="shared" si="337"/>
        <v>25</v>
      </c>
      <c r="R2751" s="44">
        <f t="shared" si="338"/>
        <v>25</v>
      </c>
      <c r="S2751" s="44">
        <f t="shared" si="339"/>
        <v>25</v>
      </c>
      <c r="T2751" s="156">
        <f t="shared" si="340"/>
        <v>25</v>
      </c>
      <c r="U2751" s="156">
        <f>+VLOOKUP(A2751,Adr!N:O,2,0)</f>
        <v>82</v>
      </c>
      <c r="V2751" s="157">
        <f t="shared" si="341"/>
        <v>82</v>
      </c>
      <c r="W2751" s="158">
        <f>+COUNTIFS(J$3:J2751,J2751,Y$3:Y2751,Y2751)</f>
        <v>3</v>
      </c>
      <c r="X2751" s="159">
        <f t="shared" si="342"/>
        <v>82</v>
      </c>
      <c r="Y2751" s="264" t="str">
        <f t="shared" si="343"/>
        <v>potápačské športy1R-2</v>
      </c>
      <c r="Z2751" s="264" t="str">
        <f>+VLOOKUP(B2751,Odvetvia!B:Q,16,0)</f>
        <v>potápačské športy1</v>
      </c>
    </row>
    <row r="2752" spans="1:26" x14ac:dyDescent="0.2">
      <c r="A2752" t="s">
        <v>42</v>
      </c>
      <c r="B2752" t="s">
        <v>180</v>
      </c>
      <c r="C2752" t="s">
        <v>405</v>
      </c>
      <c r="D2752" t="s">
        <v>826</v>
      </c>
      <c r="E2752" s="174">
        <v>14</v>
      </c>
      <c r="G2752" t="s">
        <v>8880</v>
      </c>
      <c r="H2752" s="44" t="s">
        <v>3327</v>
      </c>
      <c r="I2752" s="261">
        <v>1</v>
      </c>
      <c r="J2752" t="s">
        <v>9828</v>
      </c>
      <c r="K2752" s="261">
        <v>22</v>
      </c>
      <c r="L2752" s="261">
        <v>16</v>
      </c>
      <c r="N2752" s="51" t="s">
        <v>10893</v>
      </c>
      <c r="O2752" s="44">
        <f t="shared" si="336"/>
        <v>14</v>
      </c>
      <c r="P2752" s="44">
        <f>+VLOOKUP(D2752,Databaza!E$1:G$35,2,0)+O2752</f>
        <v>24</v>
      </c>
      <c r="Q2752" s="44">
        <f t="shared" si="337"/>
        <v>29</v>
      </c>
      <c r="R2752" s="44">
        <f t="shared" si="338"/>
        <v>29</v>
      </c>
      <c r="S2752" s="44">
        <f t="shared" si="339"/>
        <v>29</v>
      </c>
      <c r="T2752" s="156">
        <f t="shared" si="340"/>
        <v>29</v>
      </c>
      <c r="U2752" s="156">
        <f>+VLOOKUP(A2752,Adr!N:O,2,0)</f>
        <v>82</v>
      </c>
      <c r="V2752" s="157">
        <f t="shared" si="341"/>
        <v>82</v>
      </c>
      <c r="W2752" s="158">
        <f>+COUNTIFS(J$3:J2752,J2752,Y$3:Y2752,Y2752)</f>
        <v>4</v>
      </c>
      <c r="X2752" s="159">
        <f t="shared" si="342"/>
        <v>82</v>
      </c>
      <c r="Y2752" s="264" t="str">
        <f t="shared" si="343"/>
        <v>potápačské športy1R-2</v>
      </c>
      <c r="Z2752" s="264" t="str">
        <f>+VLOOKUP(B2752,Odvetvia!B:Q,16,0)</f>
        <v>potápačské športy1</v>
      </c>
    </row>
    <row r="2753" spans="1:26" x14ac:dyDescent="0.2">
      <c r="A2753" t="s">
        <v>42</v>
      </c>
      <c r="B2753" t="s">
        <v>180</v>
      </c>
      <c r="C2753" t="s">
        <v>405</v>
      </c>
      <c r="D2753" t="s">
        <v>826</v>
      </c>
      <c r="E2753" s="174">
        <v>16</v>
      </c>
      <c r="G2753" t="s">
        <v>8878</v>
      </c>
      <c r="H2753" s="44" t="s">
        <v>3327</v>
      </c>
      <c r="I2753" s="261">
        <v>1</v>
      </c>
      <c r="J2753" t="s">
        <v>9823</v>
      </c>
      <c r="K2753" s="261">
        <v>22</v>
      </c>
      <c r="L2753" s="261">
        <v>16</v>
      </c>
      <c r="N2753" s="51" t="s">
        <v>10893</v>
      </c>
      <c r="O2753" s="44">
        <f t="shared" si="336"/>
        <v>16</v>
      </c>
      <c r="P2753" s="44">
        <f>+VLOOKUP(D2753,Databaza!E$1:G$35,2,0)+O2753</f>
        <v>26</v>
      </c>
      <c r="Q2753" s="44">
        <f t="shared" si="337"/>
        <v>31</v>
      </c>
      <c r="R2753" s="44">
        <f t="shared" si="338"/>
        <v>31</v>
      </c>
      <c r="S2753" s="44">
        <f t="shared" si="339"/>
        <v>31</v>
      </c>
      <c r="T2753" s="156">
        <f t="shared" si="340"/>
        <v>31</v>
      </c>
      <c r="U2753" s="156">
        <f>+VLOOKUP(A2753,Adr!N:O,2,0)</f>
        <v>82</v>
      </c>
      <c r="V2753" s="157">
        <f t="shared" si="341"/>
        <v>82</v>
      </c>
      <c r="W2753" s="158">
        <f>+COUNTIFS(J$3:J2753,J2753,Y$3:Y2753,Y2753)</f>
        <v>3</v>
      </c>
      <c r="X2753" s="159">
        <f t="shared" si="342"/>
        <v>82</v>
      </c>
      <c r="Y2753" s="264" t="str">
        <f t="shared" si="343"/>
        <v>potápačské športy1R-2</v>
      </c>
      <c r="Z2753" s="264" t="str">
        <f>+VLOOKUP(B2753,Odvetvia!B:Q,16,0)</f>
        <v>potápačské športy1</v>
      </c>
    </row>
    <row r="2754" spans="1:26" x14ac:dyDescent="0.2">
      <c r="A2754" t="s">
        <v>42</v>
      </c>
      <c r="B2754" t="s">
        <v>180</v>
      </c>
      <c r="C2754" t="s">
        <v>405</v>
      </c>
      <c r="D2754" t="s">
        <v>826</v>
      </c>
      <c r="E2754" s="174">
        <v>17</v>
      </c>
      <c r="G2754" t="s">
        <v>11510</v>
      </c>
      <c r="H2754" s="44" t="s">
        <v>3327</v>
      </c>
      <c r="I2754" s="261">
        <v>1</v>
      </c>
      <c r="J2754" t="s">
        <v>9823</v>
      </c>
      <c r="K2754" s="261">
        <v>24</v>
      </c>
      <c r="L2754" s="261">
        <v>16</v>
      </c>
      <c r="N2754" s="51" t="s">
        <v>10893</v>
      </c>
      <c r="O2754" s="44">
        <f t="shared" ref="O2754:O2817" si="344">+IF(AND(E2754&lt;&gt;0,F2754&lt;&gt;0),(E2754+F2754)/2,MAX(E2754:F2754))</f>
        <v>17</v>
      </c>
      <c r="P2754" s="44">
        <f>+VLOOKUP(D2754,Databaza!E$1:G$35,2,0)+O2754</f>
        <v>27</v>
      </c>
      <c r="Q2754" s="44">
        <f t="shared" ref="Q2754:Q2817" si="345">+IF(H2754="olympijská",P2754,P2754+5)</f>
        <v>32</v>
      </c>
      <c r="R2754" s="44">
        <f t="shared" ref="R2754:R2817" si="346">+IF(M2754&gt;0,Q2754+10,Q2754)</f>
        <v>32</v>
      </c>
      <c r="S2754" s="44">
        <f t="shared" ref="S2754:S2817" si="347">+IF(AND(D2754="SME",K2754&lt;8),V2754,IF(AND(K2754&lt;8,D2754&lt;&gt;"OH",D2754&lt;&gt;"ZOH",D2754&lt;&gt;"OH/ZOH",D2754&lt;&gt;"SHNŠ"),R2754+10,R2754))</f>
        <v>32</v>
      </c>
      <c r="T2754" s="156">
        <f t="shared" ref="T2754:T2817" si="348">+MIN(S2754,V2754)</f>
        <v>32</v>
      </c>
      <c r="U2754" s="156">
        <f>+VLOOKUP(A2754,Adr!N:O,2,0)</f>
        <v>82</v>
      </c>
      <c r="V2754" s="157">
        <f t="shared" ref="V2754:V2817" si="349">+MIN(INT(MIN(U2754,100)+4.5*SQRT(MAX(U2754-100,0))),U2754)</f>
        <v>82</v>
      </c>
      <c r="W2754" s="158">
        <f>+COUNTIFS(J$3:J2754,J2754,Y$3:Y2754,Y2754)</f>
        <v>4</v>
      </c>
      <c r="X2754" s="159">
        <f t="shared" ref="X2754:X2817" si="350">+IF(W2754&lt;IF(H2754="olympijská",4,3),T2754,V2754)</f>
        <v>82</v>
      </c>
      <c r="Y2754" s="264" t="str">
        <f t="shared" ref="Y2754:Y2817" si="351">+Z2754&amp;C2754</f>
        <v>potápačské športy1R-2</v>
      </c>
      <c r="Z2754" s="264" t="str">
        <f>+VLOOKUP(B2754,Odvetvia!B:Q,16,0)</f>
        <v>potápačské športy1</v>
      </c>
    </row>
    <row r="2755" spans="1:26" x14ac:dyDescent="0.2">
      <c r="A2755" t="s">
        <v>42</v>
      </c>
      <c r="B2755" t="s">
        <v>180</v>
      </c>
      <c r="C2755" t="s">
        <v>405</v>
      </c>
      <c r="D2755" t="s">
        <v>826</v>
      </c>
      <c r="E2755" s="174">
        <v>17</v>
      </c>
      <c r="G2755" t="s">
        <v>11510</v>
      </c>
      <c r="H2755" s="44" t="s">
        <v>3327</v>
      </c>
      <c r="I2755" s="261">
        <v>1</v>
      </c>
      <c r="J2755" t="s">
        <v>12647</v>
      </c>
      <c r="K2755" s="261">
        <v>22</v>
      </c>
      <c r="L2755" s="261">
        <v>16</v>
      </c>
      <c r="N2755" s="51" t="s">
        <v>10893</v>
      </c>
      <c r="O2755" s="44">
        <f t="shared" si="344"/>
        <v>17</v>
      </c>
      <c r="P2755" s="44">
        <f>+VLOOKUP(D2755,Databaza!E$1:G$35,2,0)+O2755</f>
        <v>27</v>
      </c>
      <c r="Q2755" s="44">
        <f t="shared" si="345"/>
        <v>32</v>
      </c>
      <c r="R2755" s="44">
        <f t="shared" si="346"/>
        <v>32</v>
      </c>
      <c r="S2755" s="44">
        <f t="shared" si="347"/>
        <v>32</v>
      </c>
      <c r="T2755" s="156">
        <f t="shared" si="348"/>
        <v>32</v>
      </c>
      <c r="U2755" s="156">
        <f>+VLOOKUP(A2755,Adr!N:O,2,0)</f>
        <v>82</v>
      </c>
      <c r="V2755" s="157">
        <f t="shared" si="349"/>
        <v>82</v>
      </c>
      <c r="W2755" s="158">
        <f>+COUNTIFS(J$3:J2755,J2755,Y$3:Y2755,Y2755)</f>
        <v>3</v>
      </c>
      <c r="X2755" s="159">
        <f t="shared" si="350"/>
        <v>82</v>
      </c>
      <c r="Y2755" s="264" t="str">
        <f t="shared" si="351"/>
        <v>potápačské športy1R-2</v>
      </c>
      <c r="Z2755" s="264" t="str">
        <f>+VLOOKUP(B2755,Odvetvia!B:Q,16,0)</f>
        <v>potápačské športy1</v>
      </c>
    </row>
    <row r="2756" spans="1:26" x14ac:dyDescent="0.2">
      <c r="A2756" t="s">
        <v>42</v>
      </c>
      <c r="B2756" t="s">
        <v>180</v>
      </c>
      <c r="C2756" t="s">
        <v>405</v>
      </c>
      <c r="D2756" t="s">
        <v>826</v>
      </c>
      <c r="E2756" s="174">
        <v>18</v>
      </c>
      <c r="G2756" t="s">
        <v>8880</v>
      </c>
      <c r="H2756" s="44" t="s">
        <v>3327</v>
      </c>
      <c r="I2756" s="261">
        <v>1</v>
      </c>
      <c r="J2756" t="s">
        <v>12647</v>
      </c>
      <c r="K2756" s="261">
        <v>22</v>
      </c>
      <c r="L2756" s="261">
        <v>16</v>
      </c>
      <c r="N2756" s="51" t="s">
        <v>10893</v>
      </c>
      <c r="O2756" s="44">
        <f t="shared" si="344"/>
        <v>18</v>
      </c>
      <c r="P2756" s="44">
        <f>+VLOOKUP(D2756,Databaza!E$1:G$35,2,0)+O2756</f>
        <v>28</v>
      </c>
      <c r="Q2756" s="44">
        <f t="shared" si="345"/>
        <v>33</v>
      </c>
      <c r="R2756" s="44">
        <f t="shared" si="346"/>
        <v>33</v>
      </c>
      <c r="S2756" s="44">
        <f t="shared" si="347"/>
        <v>33</v>
      </c>
      <c r="T2756" s="156">
        <f t="shared" si="348"/>
        <v>33</v>
      </c>
      <c r="U2756" s="156">
        <f>+VLOOKUP(A2756,Adr!N:O,2,0)</f>
        <v>82</v>
      </c>
      <c r="V2756" s="157">
        <f t="shared" si="349"/>
        <v>82</v>
      </c>
      <c r="W2756" s="158">
        <f>+COUNTIFS(J$3:J2756,J2756,Y$3:Y2756,Y2756)</f>
        <v>4</v>
      </c>
      <c r="X2756" s="159">
        <f t="shared" si="350"/>
        <v>82</v>
      </c>
      <c r="Y2756" s="264" t="str">
        <f t="shared" si="351"/>
        <v>potápačské športy1R-2</v>
      </c>
      <c r="Z2756" s="264" t="str">
        <f>+VLOOKUP(B2756,Odvetvia!B:Q,16,0)</f>
        <v>potápačské športy1</v>
      </c>
    </row>
    <row r="2757" spans="1:26" x14ac:dyDescent="0.2">
      <c r="A2757" t="s">
        <v>42</v>
      </c>
      <c r="B2757" t="s">
        <v>180</v>
      </c>
      <c r="C2757" t="s">
        <v>405</v>
      </c>
      <c r="D2757" t="s">
        <v>826</v>
      </c>
      <c r="E2757" s="174">
        <v>19</v>
      </c>
      <c r="G2757" t="s">
        <v>8878</v>
      </c>
      <c r="H2757" s="44" t="s">
        <v>3327</v>
      </c>
      <c r="I2757" s="261">
        <v>1</v>
      </c>
      <c r="J2757" t="s">
        <v>12647</v>
      </c>
      <c r="K2757" s="261">
        <v>24</v>
      </c>
      <c r="L2757" s="261">
        <v>16</v>
      </c>
      <c r="N2757" s="51" t="s">
        <v>10893</v>
      </c>
      <c r="O2757" s="44">
        <f t="shared" si="344"/>
        <v>19</v>
      </c>
      <c r="P2757" s="44">
        <f>+VLOOKUP(D2757,Databaza!E$1:G$35,2,0)+O2757</f>
        <v>29</v>
      </c>
      <c r="Q2757" s="44">
        <f t="shared" si="345"/>
        <v>34</v>
      </c>
      <c r="R2757" s="44">
        <f t="shared" si="346"/>
        <v>34</v>
      </c>
      <c r="S2757" s="44">
        <f t="shared" si="347"/>
        <v>34</v>
      </c>
      <c r="T2757" s="156">
        <f t="shared" si="348"/>
        <v>34</v>
      </c>
      <c r="U2757" s="156">
        <f>+VLOOKUP(A2757,Adr!N:O,2,0)</f>
        <v>82</v>
      </c>
      <c r="V2757" s="157">
        <f t="shared" si="349"/>
        <v>82</v>
      </c>
      <c r="W2757" s="158">
        <f>+COUNTIFS(J$3:J2757,J2757,Y$3:Y2757,Y2757)</f>
        <v>5</v>
      </c>
      <c r="X2757" s="159">
        <f t="shared" si="350"/>
        <v>82</v>
      </c>
      <c r="Y2757" s="264" t="str">
        <f t="shared" si="351"/>
        <v>potápačské športy1R-2</v>
      </c>
      <c r="Z2757" s="264" t="str">
        <f>+VLOOKUP(B2757,Odvetvia!B:Q,16,0)</f>
        <v>potápačské športy1</v>
      </c>
    </row>
    <row r="2758" spans="1:26" x14ac:dyDescent="0.2">
      <c r="A2758" t="s">
        <v>42</v>
      </c>
      <c r="B2758" t="s">
        <v>180</v>
      </c>
      <c r="C2758" t="s">
        <v>405</v>
      </c>
      <c r="D2758" t="s">
        <v>826</v>
      </c>
      <c r="E2758" s="174">
        <v>20</v>
      </c>
      <c r="G2758" t="s">
        <v>8879</v>
      </c>
      <c r="H2758" s="44" t="s">
        <v>3327</v>
      </c>
      <c r="I2758" s="261">
        <v>1</v>
      </c>
      <c r="J2758" t="s">
        <v>12647</v>
      </c>
      <c r="K2758" s="261">
        <v>23</v>
      </c>
      <c r="L2758" s="261">
        <v>16</v>
      </c>
      <c r="N2758" s="51" t="s">
        <v>10893</v>
      </c>
      <c r="O2758" s="44">
        <f t="shared" si="344"/>
        <v>20</v>
      </c>
      <c r="P2758" s="44">
        <f>+VLOOKUP(D2758,Databaza!E$1:G$35,2,0)+O2758</f>
        <v>30</v>
      </c>
      <c r="Q2758" s="44">
        <f t="shared" si="345"/>
        <v>35</v>
      </c>
      <c r="R2758" s="44">
        <f t="shared" si="346"/>
        <v>35</v>
      </c>
      <c r="S2758" s="44">
        <f t="shared" si="347"/>
        <v>35</v>
      </c>
      <c r="T2758" s="156">
        <f t="shared" si="348"/>
        <v>35</v>
      </c>
      <c r="U2758" s="156">
        <f>+VLOOKUP(A2758,Adr!N:O,2,0)</f>
        <v>82</v>
      </c>
      <c r="V2758" s="157">
        <f t="shared" si="349"/>
        <v>82</v>
      </c>
      <c r="W2758" s="158">
        <f>+COUNTIFS(J$3:J2758,J2758,Y$3:Y2758,Y2758)</f>
        <v>6</v>
      </c>
      <c r="X2758" s="159">
        <f t="shared" si="350"/>
        <v>82</v>
      </c>
      <c r="Y2758" s="264" t="str">
        <f t="shared" si="351"/>
        <v>potápačské športy1R-2</v>
      </c>
      <c r="Z2758" s="264" t="str">
        <f>+VLOOKUP(B2758,Odvetvia!B:Q,16,0)</f>
        <v>potápačské športy1</v>
      </c>
    </row>
    <row r="2759" spans="1:26" x14ac:dyDescent="0.2">
      <c r="A2759" t="s">
        <v>42</v>
      </c>
      <c r="B2759" t="s">
        <v>180</v>
      </c>
      <c r="C2759" t="s">
        <v>405</v>
      </c>
      <c r="D2759" t="s">
        <v>826</v>
      </c>
      <c r="E2759" s="174">
        <v>21</v>
      </c>
      <c r="G2759" t="s">
        <v>8880</v>
      </c>
      <c r="H2759" s="44" t="s">
        <v>3327</v>
      </c>
      <c r="I2759" s="261">
        <v>1</v>
      </c>
      <c r="J2759" t="s">
        <v>12646</v>
      </c>
      <c r="K2759" s="261">
        <v>22</v>
      </c>
      <c r="L2759" s="261">
        <v>16</v>
      </c>
      <c r="N2759" s="51" t="s">
        <v>10893</v>
      </c>
      <c r="O2759" s="44">
        <f t="shared" si="344"/>
        <v>21</v>
      </c>
      <c r="P2759" s="44">
        <f>+VLOOKUP(D2759,Databaza!E$1:G$35,2,0)+O2759</f>
        <v>31</v>
      </c>
      <c r="Q2759" s="44">
        <f t="shared" si="345"/>
        <v>36</v>
      </c>
      <c r="R2759" s="44">
        <f t="shared" si="346"/>
        <v>36</v>
      </c>
      <c r="S2759" s="44">
        <f t="shared" si="347"/>
        <v>36</v>
      </c>
      <c r="T2759" s="156">
        <f t="shared" si="348"/>
        <v>36</v>
      </c>
      <c r="U2759" s="156">
        <f>+VLOOKUP(A2759,Adr!N:O,2,0)</f>
        <v>82</v>
      </c>
      <c r="V2759" s="157">
        <f t="shared" si="349"/>
        <v>82</v>
      </c>
      <c r="W2759" s="158">
        <f>+COUNTIFS(J$3:J2759,J2759,Y$3:Y2759,Y2759)</f>
        <v>3</v>
      </c>
      <c r="X2759" s="159">
        <f t="shared" si="350"/>
        <v>82</v>
      </c>
      <c r="Y2759" s="264" t="str">
        <f t="shared" si="351"/>
        <v>potápačské športy1R-2</v>
      </c>
      <c r="Z2759" s="264" t="str">
        <f>+VLOOKUP(B2759,Odvetvia!B:Q,16,0)</f>
        <v>potápačské športy1</v>
      </c>
    </row>
    <row r="2760" spans="1:26" x14ac:dyDescent="0.2">
      <c r="A2760" t="s">
        <v>42</v>
      </c>
      <c r="B2760" t="s">
        <v>180</v>
      </c>
      <c r="C2760" t="s">
        <v>405</v>
      </c>
      <c r="D2760" t="s">
        <v>826</v>
      </c>
      <c r="E2760" s="174">
        <v>21</v>
      </c>
      <c r="G2760" t="s">
        <v>8878</v>
      </c>
      <c r="H2760" s="44" t="s">
        <v>3327</v>
      </c>
      <c r="I2760" s="261">
        <v>1</v>
      </c>
      <c r="J2760" t="s">
        <v>12646</v>
      </c>
      <c r="K2760" s="261">
        <v>24</v>
      </c>
      <c r="L2760" s="261">
        <v>16</v>
      </c>
      <c r="N2760" s="51" t="s">
        <v>10893</v>
      </c>
      <c r="O2760" s="44">
        <f t="shared" si="344"/>
        <v>21</v>
      </c>
      <c r="P2760" s="44">
        <f>+VLOOKUP(D2760,Databaza!E$1:G$35,2,0)+O2760</f>
        <v>31</v>
      </c>
      <c r="Q2760" s="44">
        <f t="shared" si="345"/>
        <v>36</v>
      </c>
      <c r="R2760" s="44">
        <f t="shared" si="346"/>
        <v>36</v>
      </c>
      <c r="S2760" s="44">
        <f t="shared" si="347"/>
        <v>36</v>
      </c>
      <c r="T2760" s="156">
        <f t="shared" si="348"/>
        <v>36</v>
      </c>
      <c r="U2760" s="156">
        <f>+VLOOKUP(A2760,Adr!N:O,2,0)</f>
        <v>82</v>
      </c>
      <c r="V2760" s="157">
        <f t="shared" si="349"/>
        <v>82</v>
      </c>
      <c r="W2760" s="158">
        <f>+COUNTIFS(J$3:J2760,J2760,Y$3:Y2760,Y2760)</f>
        <v>4</v>
      </c>
      <c r="X2760" s="159">
        <f t="shared" si="350"/>
        <v>82</v>
      </c>
      <c r="Y2760" s="264" t="str">
        <f t="shared" si="351"/>
        <v>potápačské športy1R-2</v>
      </c>
      <c r="Z2760" s="264" t="str">
        <f>+VLOOKUP(B2760,Odvetvia!B:Q,16,0)</f>
        <v>potápačské športy1</v>
      </c>
    </row>
    <row r="2761" spans="1:26" x14ac:dyDescent="0.2">
      <c r="A2761" t="s">
        <v>42</v>
      </c>
      <c r="B2761" t="s">
        <v>180</v>
      </c>
      <c r="C2761" t="s">
        <v>403</v>
      </c>
      <c r="D2761" t="s">
        <v>825</v>
      </c>
      <c r="E2761" s="261">
        <v>4</v>
      </c>
      <c r="G2761" t="s">
        <v>8872</v>
      </c>
      <c r="H2761" s="45" t="s">
        <v>3327</v>
      </c>
      <c r="I2761" s="261">
        <v>1</v>
      </c>
      <c r="J2761" t="s">
        <v>9829</v>
      </c>
      <c r="K2761" s="261">
        <v>19</v>
      </c>
      <c r="L2761" s="261">
        <v>16</v>
      </c>
      <c r="N2761" s="51" t="s">
        <v>9831</v>
      </c>
      <c r="O2761" s="44">
        <f t="shared" si="344"/>
        <v>4</v>
      </c>
      <c r="P2761" s="44">
        <f>+VLOOKUP(D2761,Databaza!E$1:G$35,2,0)+O2761</f>
        <v>4</v>
      </c>
      <c r="Q2761" s="44">
        <f t="shared" si="345"/>
        <v>9</v>
      </c>
      <c r="R2761" s="44">
        <f t="shared" si="346"/>
        <v>9</v>
      </c>
      <c r="S2761" s="44">
        <f t="shared" si="347"/>
        <v>9</v>
      </c>
      <c r="T2761" s="156">
        <f t="shared" si="348"/>
        <v>9</v>
      </c>
      <c r="U2761" s="156">
        <f>+VLOOKUP(A2761,Adr!N:O,2,0)</f>
        <v>82</v>
      </c>
      <c r="V2761" s="157">
        <f t="shared" si="349"/>
        <v>82</v>
      </c>
      <c r="W2761" s="158">
        <f>+COUNTIFS(J$3:J2761,J2761,Y$3:Y2761,Y2761)</f>
        <v>1</v>
      </c>
      <c r="X2761" s="159">
        <f t="shared" si="350"/>
        <v>9</v>
      </c>
      <c r="Y2761" s="264" t="str">
        <f t="shared" si="351"/>
        <v>potápačské športy1R-3</v>
      </c>
      <c r="Z2761" s="264" t="str">
        <f>+VLOOKUP(B2761,Odvetvia!B:Q,16,0)</f>
        <v>potápačské športy1</v>
      </c>
    </row>
    <row r="2762" spans="1:26" x14ac:dyDescent="0.2">
      <c r="A2762" t="s">
        <v>42</v>
      </c>
      <c r="B2762" t="s">
        <v>180</v>
      </c>
      <c r="C2762" t="s">
        <v>403</v>
      </c>
      <c r="D2762" t="s">
        <v>825</v>
      </c>
      <c r="E2762" s="261">
        <v>7</v>
      </c>
      <c r="G2762" t="s">
        <v>8880</v>
      </c>
      <c r="H2762" s="45" t="s">
        <v>3327</v>
      </c>
      <c r="I2762" s="261">
        <v>1</v>
      </c>
      <c r="J2762" t="s">
        <v>5938</v>
      </c>
      <c r="K2762" s="261">
        <v>37</v>
      </c>
      <c r="L2762" s="261">
        <v>29</v>
      </c>
      <c r="N2762" s="51" t="s">
        <v>7891</v>
      </c>
      <c r="O2762" s="44">
        <f t="shared" si="344"/>
        <v>7</v>
      </c>
      <c r="P2762" s="44">
        <f>+VLOOKUP(D2762,Databaza!E$1:G$35,2,0)+O2762</f>
        <v>7</v>
      </c>
      <c r="Q2762" s="44">
        <f t="shared" si="345"/>
        <v>12</v>
      </c>
      <c r="R2762" s="44">
        <f t="shared" si="346"/>
        <v>12</v>
      </c>
      <c r="S2762" s="44">
        <f t="shared" si="347"/>
        <v>12</v>
      </c>
      <c r="T2762" s="156">
        <f t="shared" si="348"/>
        <v>12</v>
      </c>
      <c r="U2762" s="156">
        <f>+VLOOKUP(A2762,Adr!N:O,2,0)</f>
        <v>82</v>
      </c>
      <c r="V2762" s="157">
        <f t="shared" si="349"/>
        <v>82</v>
      </c>
      <c r="W2762" s="158">
        <f>+COUNTIFS(J$3:J2762,J2762,Y$3:Y2762,Y2762)</f>
        <v>1</v>
      </c>
      <c r="X2762" s="159">
        <f t="shared" si="350"/>
        <v>12</v>
      </c>
      <c r="Y2762" s="264" t="str">
        <f t="shared" si="351"/>
        <v>potápačské športy1R-3</v>
      </c>
      <c r="Z2762" s="264" t="str">
        <f>+VLOOKUP(B2762,Odvetvia!B:Q,16,0)</f>
        <v>potápačské športy1</v>
      </c>
    </row>
    <row r="2763" spans="1:26" x14ac:dyDescent="0.2">
      <c r="A2763" t="s">
        <v>42</v>
      </c>
      <c r="B2763" t="s">
        <v>180</v>
      </c>
      <c r="C2763" t="s">
        <v>403</v>
      </c>
      <c r="D2763" t="s">
        <v>825</v>
      </c>
      <c r="E2763" s="261">
        <v>8</v>
      </c>
      <c r="G2763" t="s">
        <v>8883</v>
      </c>
      <c r="H2763" s="45" t="s">
        <v>3327</v>
      </c>
      <c r="I2763" s="261">
        <v>4</v>
      </c>
      <c r="J2763" t="s">
        <v>9824</v>
      </c>
      <c r="K2763" s="261">
        <v>16</v>
      </c>
      <c r="L2763" s="261">
        <v>29</v>
      </c>
      <c r="N2763" s="51" t="s">
        <v>7891</v>
      </c>
      <c r="O2763" s="44">
        <f t="shared" si="344"/>
        <v>8</v>
      </c>
      <c r="P2763" s="44">
        <f>+VLOOKUP(D2763,Databaza!E$1:G$35,2,0)+O2763</f>
        <v>8</v>
      </c>
      <c r="Q2763" s="44">
        <f t="shared" si="345"/>
        <v>13</v>
      </c>
      <c r="R2763" s="44">
        <f t="shared" si="346"/>
        <v>13</v>
      </c>
      <c r="S2763" s="44">
        <f t="shared" si="347"/>
        <v>13</v>
      </c>
      <c r="T2763" s="156">
        <f t="shared" si="348"/>
        <v>13</v>
      </c>
      <c r="U2763" s="156">
        <f>+VLOOKUP(A2763,Adr!N:O,2,0)</f>
        <v>82</v>
      </c>
      <c r="V2763" s="157">
        <f t="shared" si="349"/>
        <v>82</v>
      </c>
      <c r="W2763" s="158">
        <f>+COUNTIFS(J$3:J2763,J2763,Y$3:Y2763,Y2763)</f>
        <v>1</v>
      </c>
      <c r="X2763" s="159">
        <f t="shared" si="350"/>
        <v>13</v>
      </c>
      <c r="Y2763" s="264" t="str">
        <f t="shared" si="351"/>
        <v>potápačské športy1R-3</v>
      </c>
      <c r="Z2763" s="264" t="str">
        <f>+VLOOKUP(B2763,Odvetvia!B:Q,16,0)</f>
        <v>potápačské športy1</v>
      </c>
    </row>
    <row r="2764" spans="1:26" x14ac:dyDescent="0.2">
      <c r="A2764" t="s">
        <v>42</v>
      </c>
      <c r="B2764" t="s">
        <v>180</v>
      </c>
      <c r="C2764" t="s">
        <v>403</v>
      </c>
      <c r="D2764" t="s">
        <v>825</v>
      </c>
      <c r="E2764" s="261">
        <v>9</v>
      </c>
      <c r="G2764" t="s">
        <v>8892</v>
      </c>
      <c r="H2764" s="45" t="s">
        <v>3327</v>
      </c>
      <c r="I2764" s="261">
        <v>1</v>
      </c>
      <c r="J2764" t="s">
        <v>9829</v>
      </c>
      <c r="K2764" s="261">
        <v>21</v>
      </c>
      <c r="L2764" s="261">
        <v>16</v>
      </c>
      <c r="N2764" s="51" t="s">
        <v>9830</v>
      </c>
      <c r="O2764" s="44">
        <f t="shared" si="344"/>
        <v>9</v>
      </c>
      <c r="P2764" s="44">
        <f>+VLOOKUP(D2764,Databaza!E$1:G$35,2,0)+O2764</f>
        <v>9</v>
      </c>
      <c r="Q2764" s="44">
        <f t="shared" si="345"/>
        <v>14</v>
      </c>
      <c r="R2764" s="44">
        <f t="shared" si="346"/>
        <v>14</v>
      </c>
      <c r="S2764" s="44">
        <f t="shared" si="347"/>
        <v>14</v>
      </c>
      <c r="T2764" s="156">
        <f t="shared" si="348"/>
        <v>14</v>
      </c>
      <c r="U2764" s="156">
        <f>+VLOOKUP(A2764,Adr!N:O,2,0)</f>
        <v>82</v>
      </c>
      <c r="V2764" s="157">
        <f t="shared" si="349"/>
        <v>82</v>
      </c>
      <c r="W2764" s="158">
        <f>+COUNTIFS(J$3:J2764,J2764,Y$3:Y2764,Y2764)</f>
        <v>2</v>
      </c>
      <c r="X2764" s="159">
        <f t="shared" si="350"/>
        <v>14</v>
      </c>
      <c r="Y2764" s="264" t="str">
        <f t="shared" si="351"/>
        <v>potápačské športy1R-3</v>
      </c>
      <c r="Z2764" s="264" t="str">
        <f>+VLOOKUP(B2764,Odvetvia!B:Q,16,0)</f>
        <v>potápačské športy1</v>
      </c>
    </row>
    <row r="2765" spans="1:26" x14ac:dyDescent="0.2">
      <c r="A2765" t="s">
        <v>42</v>
      </c>
      <c r="B2765" t="s">
        <v>180</v>
      </c>
      <c r="C2765" t="s">
        <v>403</v>
      </c>
      <c r="D2765" t="s">
        <v>825</v>
      </c>
      <c r="E2765" s="261">
        <v>9</v>
      </c>
      <c r="G2765" t="s">
        <v>8880</v>
      </c>
      <c r="H2765" s="45" t="s">
        <v>3327</v>
      </c>
      <c r="I2765" s="261">
        <v>1</v>
      </c>
      <c r="J2765" t="s">
        <v>5932</v>
      </c>
      <c r="K2765" s="261">
        <v>35</v>
      </c>
      <c r="L2765" s="261">
        <v>29</v>
      </c>
      <c r="N2765" s="51" t="s">
        <v>7891</v>
      </c>
      <c r="O2765" s="44">
        <f t="shared" si="344"/>
        <v>9</v>
      </c>
      <c r="P2765" s="44">
        <f>+VLOOKUP(D2765,Databaza!E$1:G$35,2,0)+O2765</f>
        <v>9</v>
      </c>
      <c r="Q2765" s="44">
        <f t="shared" si="345"/>
        <v>14</v>
      </c>
      <c r="R2765" s="44">
        <f t="shared" si="346"/>
        <v>14</v>
      </c>
      <c r="S2765" s="44">
        <f t="shared" si="347"/>
        <v>14</v>
      </c>
      <c r="T2765" s="156">
        <f t="shared" si="348"/>
        <v>14</v>
      </c>
      <c r="U2765" s="156">
        <f>+VLOOKUP(A2765,Adr!N:O,2,0)</f>
        <v>82</v>
      </c>
      <c r="V2765" s="157">
        <f t="shared" si="349"/>
        <v>82</v>
      </c>
      <c r="W2765" s="158">
        <f>+COUNTIFS(J$3:J2765,J2765,Y$3:Y2765,Y2765)</f>
        <v>1</v>
      </c>
      <c r="X2765" s="159">
        <f t="shared" si="350"/>
        <v>14</v>
      </c>
      <c r="Y2765" s="264" t="str">
        <f t="shared" si="351"/>
        <v>potápačské športy1R-3</v>
      </c>
      <c r="Z2765" s="264" t="str">
        <f>+VLOOKUP(B2765,Odvetvia!B:Q,16,0)</f>
        <v>potápačské športy1</v>
      </c>
    </row>
    <row r="2766" spans="1:26" x14ac:dyDescent="0.2">
      <c r="A2766" t="s">
        <v>42</v>
      </c>
      <c r="B2766" t="s">
        <v>180</v>
      </c>
      <c r="C2766" t="s">
        <v>403</v>
      </c>
      <c r="D2766" t="s">
        <v>825</v>
      </c>
      <c r="E2766" s="261">
        <v>13</v>
      </c>
      <c r="G2766" t="s">
        <v>8890</v>
      </c>
      <c r="H2766" s="45" t="s">
        <v>3327</v>
      </c>
      <c r="I2766" s="261">
        <v>4</v>
      </c>
      <c r="J2766" t="s">
        <v>9825</v>
      </c>
      <c r="K2766" s="261">
        <v>15</v>
      </c>
      <c r="L2766" s="261">
        <v>29</v>
      </c>
      <c r="N2766" s="51" t="s">
        <v>7891</v>
      </c>
      <c r="O2766" s="44">
        <f t="shared" si="344"/>
        <v>13</v>
      </c>
      <c r="P2766" s="44">
        <f>+VLOOKUP(D2766,Databaza!E$1:G$35,2,0)+O2766</f>
        <v>13</v>
      </c>
      <c r="Q2766" s="44">
        <f t="shared" si="345"/>
        <v>18</v>
      </c>
      <c r="R2766" s="44">
        <f t="shared" si="346"/>
        <v>18</v>
      </c>
      <c r="S2766" s="44">
        <f t="shared" si="347"/>
        <v>18</v>
      </c>
      <c r="T2766" s="156">
        <f t="shared" si="348"/>
        <v>18</v>
      </c>
      <c r="U2766" s="156">
        <f>+VLOOKUP(A2766,Adr!N:O,2,0)</f>
        <v>82</v>
      </c>
      <c r="V2766" s="157">
        <f t="shared" si="349"/>
        <v>82</v>
      </c>
      <c r="W2766" s="158">
        <f>+COUNTIFS(J$3:J2766,J2766,Y$3:Y2766,Y2766)</f>
        <v>1</v>
      </c>
      <c r="X2766" s="159">
        <f t="shared" si="350"/>
        <v>18</v>
      </c>
      <c r="Y2766" s="264" t="str">
        <f t="shared" si="351"/>
        <v>potápačské športy1R-3</v>
      </c>
      <c r="Z2766" s="264" t="str">
        <f>+VLOOKUP(B2766,Odvetvia!B:Q,16,0)</f>
        <v>potápačské športy1</v>
      </c>
    </row>
    <row r="2767" spans="1:26" x14ac:dyDescent="0.2">
      <c r="A2767" t="s">
        <v>42</v>
      </c>
      <c r="B2767" t="s">
        <v>180</v>
      </c>
      <c r="C2767" t="s">
        <v>403</v>
      </c>
      <c r="D2767" t="s">
        <v>825</v>
      </c>
      <c r="E2767" s="261">
        <v>13</v>
      </c>
      <c r="G2767" t="s">
        <v>9834</v>
      </c>
      <c r="H2767" s="45" t="s">
        <v>3327</v>
      </c>
      <c r="I2767" s="261">
        <v>1</v>
      </c>
      <c r="J2767" t="s">
        <v>9832</v>
      </c>
      <c r="K2767" s="261">
        <v>15</v>
      </c>
      <c r="L2767" s="261">
        <v>16</v>
      </c>
      <c r="N2767" s="51" t="s">
        <v>9835</v>
      </c>
      <c r="O2767" s="44">
        <f t="shared" si="344"/>
        <v>13</v>
      </c>
      <c r="P2767" s="44">
        <f>+VLOOKUP(D2767,Databaza!E$1:G$35,2,0)+O2767</f>
        <v>13</v>
      </c>
      <c r="Q2767" s="44">
        <f t="shared" si="345"/>
        <v>18</v>
      </c>
      <c r="R2767" s="44">
        <f t="shared" si="346"/>
        <v>18</v>
      </c>
      <c r="S2767" s="44">
        <f t="shared" si="347"/>
        <v>18</v>
      </c>
      <c r="T2767" s="156">
        <f t="shared" si="348"/>
        <v>18</v>
      </c>
      <c r="U2767" s="156">
        <f>+VLOOKUP(A2767,Adr!N:O,2,0)</f>
        <v>82</v>
      </c>
      <c r="V2767" s="157">
        <f t="shared" si="349"/>
        <v>82</v>
      </c>
      <c r="W2767" s="158">
        <f>+COUNTIFS(J$3:J2767,J2767,Y$3:Y2767,Y2767)</f>
        <v>1</v>
      </c>
      <c r="X2767" s="159">
        <f t="shared" si="350"/>
        <v>18</v>
      </c>
      <c r="Y2767" s="264" t="str">
        <f t="shared" si="351"/>
        <v>potápačské športy1R-3</v>
      </c>
      <c r="Z2767" s="264" t="str">
        <f>+VLOOKUP(B2767,Odvetvia!B:Q,16,0)</f>
        <v>potápačské športy1</v>
      </c>
    </row>
    <row r="2768" spans="1:26" x14ac:dyDescent="0.2">
      <c r="A2768" t="s">
        <v>42</v>
      </c>
      <c r="B2768" t="s">
        <v>180</v>
      </c>
      <c r="C2768" t="s">
        <v>403</v>
      </c>
      <c r="D2768" t="s">
        <v>825</v>
      </c>
      <c r="E2768" s="261">
        <v>13</v>
      </c>
      <c r="G2768" t="s">
        <v>8878</v>
      </c>
      <c r="H2768" s="45" t="s">
        <v>3327</v>
      </c>
      <c r="I2768" s="261">
        <v>1</v>
      </c>
      <c r="J2768" t="s">
        <v>5932</v>
      </c>
      <c r="K2768" s="261">
        <v>32</v>
      </c>
      <c r="L2768" s="261">
        <v>29</v>
      </c>
      <c r="N2768" s="51" t="s">
        <v>7891</v>
      </c>
      <c r="O2768" s="44">
        <f t="shared" si="344"/>
        <v>13</v>
      </c>
      <c r="P2768" s="44">
        <f>+VLOOKUP(D2768,Databaza!E$1:G$35,2,0)+O2768</f>
        <v>13</v>
      </c>
      <c r="Q2768" s="44">
        <f t="shared" si="345"/>
        <v>18</v>
      </c>
      <c r="R2768" s="44">
        <f t="shared" si="346"/>
        <v>18</v>
      </c>
      <c r="S2768" s="44">
        <f t="shared" si="347"/>
        <v>18</v>
      </c>
      <c r="T2768" s="156">
        <f t="shared" si="348"/>
        <v>18</v>
      </c>
      <c r="U2768" s="156">
        <f>+VLOOKUP(A2768,Adr!N:O,2,0)</f>
        <v>82</v>
      </c>
      <c r="V2768" s="157">
        <f t="shared" si="349"/>
        <v>82</v>
      </c>
      <c r="W2768" s="158">
        <f>+COUNTIFS(J$3:J2768,J2768,Y$3:Y2768,Y2768)</f>
        <v>2</v>
      </c>
      <c r="X2768" s="159">
        <f t="shared" si="350"/>
        <v>18</v>
      </c>
      <c r="Y2768" s="264" t="str">
        <f t="shared" si="351"/>
        <v>potápačské športy1R-3</v>
      </c>
      <c r="Z2768" s="264" t="str">
        <f>+VLOOKUP(B2768,Odvetvia!B:Q,16,0)</f>
        <v>potápačské športy1</v>
      </c>
    </row>
    <row r="2769" spans="1:26" x14ac:dyDescent="0.2">
      <c r="A2769" t="s">
        <v>42</v>
      </c>
      <c r="B2769" t="s">
        <v>180</v>
      </c>
      <c r="C2769" t="s">
        <v>403</v>
      </c>
      <c r="D2769" t="s">
        <v>825</v>
      </c>
      <c r="E2769" s="261">
        <v>14</v>
      </c>
      <c r="G2769" t="s">
        <v>9836</v>
      </c>
      <c r="H2769" s="45" t="s">
        <v>3327</v>
      </c>
      <c r="I2769" s="261">
        <v>4</v>
      </c>
      <c r="J2769" t="s">
        <v>9837</v>
      </c>
      <c r="K2769" s="261">
        <v>15</v>
      </c>
      <c r="L2769" s="261">
        <v>29</v>
      </c>
      <c r="N2769" s="51" t="s">
        <v>7891</v>
      </c>
      <c r="O2769" s="44">
        <f t="shared" si="344"/>
        <v>14</v>
      </c>
      <c r="P2769" s="44">
        <f>+VLOOKUP(D2769,Databaza!E$1:G$35,2,0)+O2769</f>
        <v>14</v>
      </c>
      <c r="Q2769" s="44">
        <f t="shared" si="345"/>
        <v>19</v>
      </c>
      <c r="R2769" s="44">
        <f t="shared" si="346"/>
        <v>19</v>
      </c>
      <c r="S2769" s="44">
        <f t="shared" si="347"/>
        <v>19</v>
      </c>
      <c r="T2769" s="156">
        <f t="shared" si="348"/>
        <v>19</v>
      </c>
      <c r="U2769" s="156">
        <f>+VLOOKUP(A2769,Adr!N:O,2,0)</f>
        <v>82</v>
      </c>
      <c r="V2769" s="157">
        <f t="shared" si="349"/>
        <v>82</v>
      </c>
      <c r="W2769" s="158">
        <f>+COUNTIFS(J$3:J2769,J2769,Y$3:Y2769,Y2769)</f>
        <v>1</v>
      </c>
      <c r="X2769" s="159">
        <f t="shared" si="350"/>
        <v>19</v>
      </c>
      <c r="Y2769" s="264" t="str">
        <f t="shared" si="351"/>
        <v>potápačské športy1R-3</v>
      </c>
      <c r="Z2769" s="264" t="str">
        <f>+VLOOKUP(B2769,Odvetvia!B:Q,16,0)</f>
        <v>potápačské športy1</v>
      </c>
    </row>
    <row r="2770" spans="1:26" x14ac:dyDescent="0.2">
      <c r="A2770" t="s">
        <v>42</v>
      </c>
      <c r="B2770" t="s">
        <v>180</v>
      </c>
      <c r="C2770" t="s">
        <v>403</v>
      </c>
      <c r="D2770" t="s">
        <v>825</v>
      </c>
      <c r="E2770" s="261">
        <v>17</v>
      </c>
      <c r="G2770" t="s">
        <v>8876</v>
      </c>
      <c r="H2770" s="45" t="s">
        <v>3327</v>
      </c>
      <c r="I2770" s="261">
        <v>1</v>
      </c>
      <c r="J2770" t="s">
        <v>5938</v>
      </c>
      <c r="K2770" s="261">
        <v>35</v>
      </c>
      <c r="L2770" s="261">
        <v>29</v>
      </c>
      <c r="N2770" s="51" t="s">
        <v>7891</v>
      </c>
      <c r="O2770" s="44">
        <f t="shared" si="344"/>
        <v>17</v>
      </c>
      <c r="P2770" s="44">
        <f>+VLOOKUP(D2770,Databaza!E$1:G$35,2,0)+O2770</f>
        <v>17</v>
      </c>
      <c r="Q2770" s="44">
        <f t="shared" si="345"/>
        <v>22</v>
      </c>
      <c r="R2770" s="44">
        <f t="shared" si="346"/>
        <v>22</v>
      </c>
      <c r="S2770" s="44">
        <f t="shared" si="347"/>
        <v>22</v>
      </c>
      <c r="T2770" s="156">
        <f t="shared" si="348"/>
        <v>22</v>
      </c>
      <c r="U2770" s="156">
        <f>+VLOOKUP(A2770,Adr!N:O,2,0)</f>
        <v>82</v>
      </c>
      <c r="V2770" s="157">
        <f t="shared" si="349"/>
        <v>82</v>
      </c>
      <c r="W2770" s="158">
        <f>+COUNTIFS(J$3:J2770,J2770,Y$3:Y2770,Y2770)</f>
        <v>2</v>
      </c>
      <c r="X2770" s="159">
        <f t="shared" si="350"/>
        <v>22</v>
      </c>
      <c r="Y2770" s="264" t="str">
        <f t="shared" si="351"/>
        <v>potápačské športy1R-3</v>
      </c>
      <c r="Z2770" s="264" t="str">
        <f>+VLOOKUP(B2770,Odvetvia!B:Q,16,0)</f>
        <v>potápačské športy1</v>
      </c>
    </row>
    <row r="2771" spans="1:26" x14ac:dyDescent="0.2">
      <c r="A2771" t="s">
        <v>42</v>
      </c>
      <c r="B2771" t="s">
        <v>180</v>
      </c>
      <c r="C2771" t="s">
        <v>403</v>
      </c>
      <c r="D2771" t="s">
        <v>825</v>
      </c>
      <c r="E2771" s="261">
        <v>17</v>
      </c>
      <c r="G2771" t="s">
        <v>8870</v>
      </c>
      <c r="H2771" s="45" t="s">
        <v>3327</v>
      </c>
      <c r="I2771" s="261">
        <v>1</v>
      </c>
      <c r="J2771" t="s">
        <v>9832</v>
      </c>
      <c r="K2771" s="261">
        <v>21</v>
      </c>
      <c r="L2771" s="261">
        <v>16</v>
      </c>
      <c r="N2771" s="51" t="s">
        <v>9833</v>
      </c>
      <c r="O2771" s="44">
        <f t="shared" si="344"/>
        <v>17</v>
      </c>
      <c r="P2771" s="44">
        <f>+VLOOKUP(D2771,Databaza!E$1:G$35,2,0)+O2771</f>
        <v>17</v>
      </c>
      <c r="Q2771" s="44">
        <f t="shared" si="345"/>
        <v>22</v>
      </c>
      <c r="R2771" s="44">
        <f t="shared" si="346"/>
        <v>22</v>
      </c>
      <c r="S2771" s="44">
        <f t="shared" si="347"/>
        <v>22</v>
      </c>
      <c r="T2771" s="156">
        <f t="shared" si="348"/>
        <v>22</v>
      </c>
      <c r="U2771" s="156">
        <f>+VLOOKUP(A2771,Adr!N:O,2,0)</f>
        <v>82</v>
      </c>
      <c r="V2771" s="157">
        <f t="shared" si="349"/>
        <v>82</v>
      </c>
      <c r="W2771" s="158">
        <f>+COUNTIFS(J$3:J2771,J2771,Y$3:Y2771,Y2771)</f>
        <v>2</v>
      </c>
      <c r="X2771" s="159">
        <f t="shared" si="350"/>
        <v>22</v>
      </c>
      <c r="Y2771" s="264" t="str">
        <f t="shared" si="351"/>
        <v>potápačské športy1R-3</v>
      </c>
      <c r="Z2771" s="264" t="str">
        <f>+VLOOKUP(B2771,Odvetvia!B:Q,16,0)</f>
        <v>potápačské športy1</v>
      </c>
    </row>
    <row r="2772" spans="1:26" x14ac:dyDescent="0.2">
      <c r="A2772" t="s">
        <v>42</v>
      </c>
      <c r="B2772" t="s">
        <v>180</v>
      </c>
      <c r="C2772" t="s">
        <v>403</v>
      </c>
      <c r="D2772" t="s">
        <v>825</v>
      </c>
      <c r="E2772" s="261">
        <v>18</v>
      </c>
      <c r="G2772" t="s">
        <v>8878</v>
      </c>
      <c r="H2772" s="45" t="s">
        <v>3327</v>
      </c>
      <c r="I2772" s="261">
        <v>1</v>
      </c>
      <c r="J2772" t="s">
        <v>9828</v>
      </c>
      <c r="K2772" s="261">
        <v>32</v>
      </c>
      <c r="L2772" s="261">
        <v>29</v>
      </c>
      <c r="N2772" s="51" t="s">
        <v>7891</v>
      </c>
      <c r="O2772" s="44">
        <f t="shared" si="344"/>
        <v>18</v>
      </c>
      <c r="P2772" s="44">
        <f>+VLOOKUP(D2772,Databaza!E$1:G$35,2,0)+O2772</f>
        <v>18</v>
      </c>
      <c r="Q2772" s="44">
        <f t="shared" si="345"/>
        <v>23</v>
      </c>
      <c r="R2772" s="44">
        <f t="shared" si="346"/>
        <v>23</v>
      </c>
      <c r="S2772" s="44">
        <f t="shared" si="347"/>
        <v>23</v>
      </c>
      <c r="T2772" s="156">
        <f t="shared" si="348"/>
        <v>23</v>
      </c>
      <c r="U2772" s="156">
        <f>+VLOOKUP(A2772,Adr!N:O,2,0)</f>
        <v>82</v>
      </c>
      <c r="V2772" s="157">
        <f t="shared" si="349"/>
        <v>82</v>
      </c>
      <c r="W2772" s="158">
        <f>+COUNTIFS(J$3:J2772,J2772,Y$3:Y2772,Y2772)</f>
        <v>1</v>
      </c>
      <c r="X2772" s="159">
        <f t="shared" si="350"/>
        <v>23</v>
      </c>
      <c r="Y2772" s="264" t="str">
        <f t="shared" si="351"/>
        <v>potápačské športy1R-3</v>
      </c>
      <c r="Z2772" s="264" t="str">
        <f>+VLOOKUP(B2772,Odvetvia!B:Q,16,0)</f>
        <v>potápačské športy1</v>
      </c>
    </row>
    <row r="2773" spans="1:26" x14ac:dyDescent="0.2">
      <c r="A2773" t="s">
        <v>42</v>
      </c>
      <c r="B2773" t="s">
        <v>180</v>
      </c>
      <c r="C2773" t="s">
        <v>403</v>
      </c>
      <c r="D2773" t="s">
        <v>825</v>
      </c>
      <c r="E2773" s="261">
        <v>20</v>
      </c>
      <c r="G2773" t="s">
        <v>8881</v>
      </c>
      <c r="H2773" s="45" t="s">
        <v>3327</v>
      </c>
      <c r="I2773" s="261">
        <v>1</v>
      </c>
      <c r="J2773" t="s">
        <v>9823</v>
      </c>
      <c r="K2773" s="261">
        <v>25</v>
      </c>
      <c r="L2773" s="261">
        <v>29</v>
      </c>
      <c r="N2773" s="51" t="s">
        <v>7891</v>
      </c>
      <c r="O2773" s="44">
        <f t="shared" si="344"/>
        <v>20</v>
      </c>
      <c r="P2773" s="44">
        <f>+VLOOKUP(D2773,Databaza!E$1:G$35,2,0)+O2773</f>
        <v>20</v>
      </c>
      <c r="Q2773" s="44">
        <f t="shared" si="345"/>
        <v>25</v>
      </c>
      <c r="R2773" s="44">
        <f t="shared" si="346"/>
        <v>25</v>
      </c>
      <c r="S2773" s="44">
        <f t="shared" si="347"/>
        <v>25</v>
      </c>
      <c r="T2773" s="156">
        <f t="shared" si="348"/>
        <v>25</v>
      </c>
      <c r="U2773" s="156">
        <f>+VLOOKUP(A2773,Adr!N:O,2,0)</f>
        <v>82</v>
      </c>
      <c r="V2773" s="157">
        <f t="shared" si="349"/>
        <v>82</v>
      </c>
      <c r="W2773" s="158">
        <f>+COUNTIFS(J$3:J2773,J2773,Y$3:Y2773,Y2773)</f>
        <v>1</v>
      </c>
      <c r="X2773" s="159">
        <f t="shared" si="350"/>
        <v>25</v>
      </c>
      <c r="Y2773" s="264" t="str">
        <f t="shared" si="351"/>
        <v>potápačské športy1R-3</v>
      </c>
      <c r="Z2773" s="264" t="str">
        <f>+VLOOKUP(B2773,Odvetvia!B:Q,16,0)</f>
        <v>potápačské športy1</v>
      </c>
    </row>
    <row r="2774" spans="1:26" x14ac:dyDescent="0.2">
      <c r="A2774" t="s">
        <v>42</v>
      </c>
      <c r="B2774" t="s">
        <v>180</v>
      </c>
      <c r="C2774" t="s">
        <v>403</v>
      </c>
      <c r="D2774" t="s">
        <v>825</v>
      </c>
      <c r="E2774" s="261">
        <v>21</v>
      </c>
      <c r="G2774" t="s">
        <v>8888</v>
      </c>
      <c r="H2774" s="45" t="s">
        <v>3327</v>
      </c>
      <c r="I2774" s="261">
        <v>1</v>
      </c>
      <c r="J2774" t="s">
        <v>9827</v>
      </c>
      <c r="K2774" s="261">
        <v>26</v>
      </c>
      <c r="L2774" s="261">
        <v>29</v>
      </c>
      <c r="N2774" s="51" t="s">
        <v>7891</v>
      </c>
      <c r="O2774" s="44">
        <f t="shared" si="344"/>
        <v>21</v>
      </c>
      <c r="P2774" s="44">
        <f>+VLOOKUP(D2774,Databaza!E$1:G$35,2,0)+O2774</f>
        <v>21</v>
      </c>
      <c r="Q2774" s="44">
        <f t="shared" si="345"/>
        <v>26</v>
      </c>
      <c r="R2774" s="44">
        <f t="shared" si="346"/>
        <v>26</v>
      </c>
      <c r="S2774" s="44">
        <f t="shared" si="347"/>
        <v>26</v>
      </c>
      <c r="T2774" s="156">
        <f t="shared" si="348"/>
        <v>26</v>
      </c>
      <c r="U2774" s="156">
        <f>+VLOOKUP(A2774,Adr!N:O,2,0)</f>
        <v>82</v>
      </c>
      <c r="V2774" s="157">
        <f t="shared" si="349"/>
        <v>82</v>
      </c>
      <c r="W2774" s="158">
        <f>+COUNTIFS(J$3:J2774,J2774,Y$3:Y2774,Y2774)</f>
        <v>1</v>
      </c>
      <c r="X2774" s="159">
        <f t="shared" si="350"/>
        <v>26</v>
      </c>
      <c r="Y2774" s="264" t="str">
        <f t="shared" si="351"/>
        <v>potápačské športy1R-3</v>
      </c>
      <c r="Z2774" s="264" t="str">
        <f>+VLOOKUP(B2774,Odvetvia!B:Q,16,0)</f>
        <v>potápačské športy1</v>
      </c>
    </row>
    <row r="2775" spans="1:26" x14ac:dyDescent="0.2">
      <c r="A2775" t="s">
        <v>42</v>
      </c>
      <c r="B2775" t="s">
        <v>180</v>
      </c>
      <c r="C2775" t="s">
        <v>403</v>
      </c>
      <c r="D2775" t="s">
        <v>825</v>
      </c>
      <c r="E2775" s="261">
        <v>21</v>
      </c>
      <c r="G2775" t="s">
        <v>8889</v>
      </c>
      <c r="H2775" s="45" t="s">
        <v>3327</v>
      </c>
      <c r="I2775" s="261">
        <v>1</v>
      </c>
      <c r="J2775" t="s">
        <v>9827</v>
      </c>
      <c r="K2775" s="261">
        <v>22</v>
      </c>
      <c r="L2775" s="261">
        <v>29</v>
      </c>
      <c r="N2775" s="51" t="s">
        <v>7891</v>
      </c>
      <c r="O2775" s="44">
        <f t="shared" si="344"/>
        <v>21</v>
      </c>
      <c r="P2775" s="44">
        <f>+VLOOKUP(D2775,Databaza!E$1:G$35,2,0)+O2775</f>
        <v>21</v>
      </c>
      <c r="Q2775" s="44">
        <f t="shared" si="345"/>
        <v>26</v>
      </c>
      <c r="R2775" s="44">
        <f t="shared" si="346"/>
        <v>26</v>
      </c>
      <c r="S2775" s="44">
        <f t="shared" si="347"/>
        <v>26</v>
      </c>
      <c r="T2775" s="156">
        <f t="shared" si="348"/>
        <v>26</v>
      </c>
      <c r="U2775" s="156">
        <f>+VLOOKUP(A2775,Adr!N:O,2,0)</f>
        <v>82</v>
      </c>
      <c r="V2775" s="157">
        <f t="shared" si="349"/>
        <v>82</v>
      </c>
      <c r="W2775" s="158">
        <f>+COUNTIFS(J$3:J2775,J2775,Y$3:Y2775,Y2775)</f>
        <v>2</v>
      </c>
      <c r="X2775" s="159">
        <f t="shared" si="350"/>
        <v>26</v>
      </c>
      <c r="Y2775" s="264" t="str">
        <f t="shared" si="351"/>
        <v>potápačské športy1R-3</v>
      </c>
      <c r="Z2775" s="264" t="str">
        <f>+VLOOKUP(B2775,Odvetvia!B:Q,16,0)</f>
        <v>potápačské športy1</v>
      </c>
    </row>
    <row r="2776" spans="1:26" x14ac:dyDescent="0.2">
      <c r="A2776" t="s">
        <v>42</v>
      </c>
      <c r="B2776" t="s">
        <v>180</v>
      </c>
      <c r="C2776" t="s">
        <v>403</v>
      </c>
      <c r="D2776" t="s">
        <v>825</v>
      </c>
      <c r="E2776" s="261">
        <v>21</v>
      </c>
      <c r="G2776" t="s">
        <v>8877</v>
      </c>
      <c r="H2776" s="45" t="s">
        <v>3327</v>
      </c>
      <c r="I2776" s="261">
        <v>1</v>
      </c>
      <c r="J2776" t="s">
        <v>5941</v>
      </c>
      <c r="K2776" s="261">
        <v>32</v>
      </c>
      <c r="L2776" s="261">
        <v>29</v>
      </c>
      <c r="N2776" s="51" t="s">
        <v>7891</v>
      </c>
      <c r="O2776" s="44">
        <f t="shared" si="344"/>
        <v>21</v>
      </c>
      <c r="P2776" s="44">
        <f>+VLOOKUP(D2776,Databaza!E$1:G$35,2,0)+O2776</f>
        <v>21</v>
      </c>
      <c r="Q2776" s="44">
        <f t="shared" si="345"/>
        <v>26</v>
      </c>
      <c r="R2776" s="44">
        <f t="shared" si="346"/>
        <v>26</v>
      </c>
      <c r="S2776" s="44">
        <f t="shared" si="347"/>
        <v>26</v>
      </c>
      <c r="T2776" s="156">
        <f t="shared" si="348"/>
        <v>26</v>
      </c>
      <c r="U2776" s="156">
        <f>+VLOOKUP(A2776,Adr!N:O,2,0)</f>
        <v>82</v>
      </c>
      <c r="V2776" s="157">
        <f t="shared" si="349"/>
        <v>82</v>
      </c>
      <c r="W2776" s="158">
        <f>+COUNTIFS(J$3:J2776,J2776,Y$3:Y2776,Y2776)</f>
        <v>1</v>
      </c>
      <c r="X2776" s="159">
        <f t="shared" si="350"/>
        <v>26</v>
      </c>
      <c r="Y2776" s="264" t="str">
        <f t="shared" si="351"/>
        <v>potápačské športy1R-3</v>
      </c>
      <c r="Z2776" s="264" t="str">
        <f>+VLOOKUP(B2776,Odvetvia!B:Q,16,0)</f>
        <v>potápačské športy1</v>
      </c>
    </row>
    <row r="2777" spans="1:26" x14ac:dyDescent="0.2">
      <c r="A2777" t="s">
        <v>42</v>
      </c>
      <c r="B2777" t="s">
        <v>180</v>
      </c>
      <c r="C2777" t="s">
        <v>403</v>
      </c>
      <c r="D2777" t="s">
        <v>825</v>
      </c>
      <c r="E2777" s="261">
        <v>22</v>
      </c>
      <c r="G2777" t="s">
        <v>8879</v>
      </c>
      <c r="H2777" s="45" t="s">
        <v>3327</v>
      </c>
      <c r="I2777" s="261">
        <v>1</v>
      </c>
      <c r="J2777" t="s">
        <v>9823</v>
      </c>
      <c r="K2777" s="261">
        <v>29</v>
      </c>
      <c r="L2777" s="261">
        <v>29</v>
      </c>
      <c r="N2777" s="51" t="s">
        <v>7891</v>
      </c>
      <c r="O2777" s="44">
        <f t="shared" si="344"/>
        <v>22</v>
      </c>
      <c r="P2777" s="44">
        <f>+VLOOKUP(D2777,Databaza!E$1:G$35,2,0)+O2777</f>
        <v>22</v>
      </c>
      <c r="Q2777" s="44">
        <f t="shared" si="345"/>
        <v>27</v>
      </c>
      <c r="R2777" s="44">
        <f t="shared" si="346"/>
        <v>27</v>
      </c>
      <c r="S2777" s="44">
        <f t="shared" si="347"/>
        <v>27</v>
      </c>
      <c r="T2777" s="156">
        <f t="shared" si="348"/>
        <v>27</v>
      </c>
      <c r="U2777" s="156">
        <f>+VLOOKUP(A2777,Adr!N:O,2,0)</f>
        <v>82</v>
      </c>
      <c r="V2777" s="157">
        <f t="shared" si="349"/>
        <v>82</v>
      </c>
      <c r="W2777" s="158">
        <f>+COUNTIFS(J$3:J2777,J2777,Y$3:Y2777,Y2777)</f>
        <v>2</v>
      </c>
      <c r="X2777" s="159">
        <f t="shared" si="350"/>
        <v>27</v>
      </c>
      <c r="Y2777" s="264" t="str">
        <f t="shared" si="351"/>
        <v>potápačské športy1R-3</v>
      </c>
      <c r="Z2777" s="264" t="str">
        <f>+VLOOKUP(B2777,Odvetvia!B:Q,16,0)</f>
        <v>potápačské športy1</v>
      </c>
    </row>
    <row r="2778" spans="1:26" x14ac:dyDescent="0.2">
      <c r="A2778" t="s">
        <v>42</v>
      </c>
      <c r="B2778" t="s">
        <v>180</v>
      </c>
      <c r="C2778" t="s">
        <v>403</v>
      </c>
      <c r="D2778" t="s">
        <v>825</v>
      </c>
      <c r="E2778" s="261">
        <v>22</v>
      </c>
      <c r="G2778" t="s">
        <v>8880</v>
      </c>
      <c r="H2778" s="45" t="s">
        <v>3327</v>
      </c>
      <c r="I2778" s="261">
        <v>1</v>
      </c>
      <c r="J2778" t="s">
        <v>9828</v>
      </c>
      <c r="K2778" s="261">
        <v>35</v>
      </c>
      <c r="L2778" s="261">
        <v>29</v>
      </c>
      <c r="N2778" s="51" t="s">
        <v>7891</v>
      </c>
      <c r="O2778" s="44">
        <f t="shared" si="344"/>
        <v>22</v>
      </c>
      <c r="P2778" s="44">
        <f>+VLOOKUP(D2778,Databaza!E$1:G$35,2,0)+O2778</f>
        <v>22</v>
      </c>
      <c r="Q2778" s="44">
        <f t="shared" si="345"/>
        <v>27</v>
      </c>
      <c r="R2778" s="44">
        <f t="shared" si="346"/>
        <v>27</v>
      </c>
      <c r="S2778" s="44">
        <f t="shared" si="347"/>
        <v>27</v>
      </c>
      <c r="T2778" s="156">
        <f t="shared" si="348"/>
        <v>27</v>
      </c>
      <c r="U2778" s="156">
        <f>+VLOOKUP(A2778,Adr!N:O,2,0)</f>
        <v>82</v>
      </c>
      <c r="V2778" s="157">
        <f t="shared" si="349"/>
        <v>82</v>
      </c>
      <c r="W2778" s="158">
        <f>+COUNTIFS(J$3:J2778,J2778,Y$3:Y2778,Y2778)</f>
        <v>2</v>
      </c>
      <c r="X2778" s="159">
        <f t="shared" si="350"/>
        <v>27</v>
      </c>
      <c r="Y2778" s="264" t="str">
        <f t="shared" si="351"/>
        <v>potápačské športy1R-3</v>
      </c>
      <c r="Z2778" s="264" t="str">
        <f>+VLOOKUP(B2778,Odvetvia!B:Q,16,0)</f>
        <v>potápačské športy1</v>
      </c>
    </row>
    <row r="2779" spans="1:26" x14ac:dyDescent="0.2">
      <c r="A2779" t="s">
        <v>42</v>
      </c>
      <c r="B2779" t="s">
        <v>180</v>
      </c>
      <c r="C2779" t="s">
        <v>403</v>
      </c>
      <c r="D2779" t="s">
        <v>825</v>
      </c>
      <c r="E2779" s="261">
        <v>22</v>
      </c>
      <c r="G2779" t="s">
        <v>8875</v>
      </c>
      <c r="H2779" s="45" t="s">
        <v>3327</v>
      </c>
      <c r="I2779" s="261">
        <v>1</v>
      </c>
      <c r="J2779" t="s">
        <v>5941</v>
      </c>
      <c r="K2779" s="261">
        <v>44</v>
      </c>
      <c r="L2779" s="261">
        <v>29</v>
      </c>
      <c r="N2779" s="51" t="s">
        <v>7891</v>
      </c>
      <c r="O2779" s="44">
        <f t="shared" si="344"/>
        <v>22</v>
      </c>
      <c r="P2779" s="44">
        <f>+VLOOKUP(D2779,Databaza!E$1:G$35,2,0)+O2779</f>
        <v>22</v>
      </c>
      <c r="Q2779" s="44">
        <f t="shared" si="345"/>
        <v>27</v>
      </c>
      <c r="R2779" s="44">
        <f t="shared" si="346"/>
        <v>27</v>
      </c>
      <c r="S2779" s="44">
        <f t="shared" si="347"/>
        <v>27</v>
      </c>
      <c r="T2779" s="156">
        <f t="shared" si="348"/>
        <v>27</v>
      </c>
      <c r="U2779" s="156">
        <f>+VLOOKUP(A2779,Adr!N:O,2,0)</f>
        <v>82</v>
      </c>
      <c r="V2779" s="157">
        <f t="shared" si="349"/>
        <v>82</v>
      </c>
      <c r="W2779" s="158">
        <f>+COUNTIFS(J$3:J2779,J2779,Y$3:Y2779,Y2779)</f>
        <v>2</v>
      </c>
      <c r="X2779" s="159">
        <f t="shared" si="350"/>
        <v>27</v>
      </c>
      <c r="Y2779" s="264" t="str">
        <f t="shared" si="351"/>
        <v>potápačské športy1R-3</v>
      </c>
      <c r="Z2779" s="264" t="str">
        <f>+VLOOKUP(B2779,Odvetvia!B:Q,16,0)</f>
        <v>potápačské športy1</v>
      </c>
    </row>
    <row r="2780" spans="1:26" x14ac:dyDescent="0.2">
      <c r="A2780" t="s">
        <v>42</v>
      </c>
      <c r="B2780" t="s">
        <v>180</v>
      </c>
      <c r="C2780" t="s">
        <v>403</v>
      </c>
      <c r="D2780" t="s">
        <v>7120</v>
      </c>
      <c r="E2780" s="261">
        <v>58</v>
      </c>
      <c r="G2780" t="s">
        <v>8879</v>
      </c>
      <c r="H2780" s="45" t="s">
        <v>3327</v>
      </c>
      <c r="I2780" s="261">
        <v>1</v>
      </c>
      <c r="J2780" t="s">
        <v>9826</v>
      </c>
      <c r="K2780" s="261">
        <v>75</v>
      </c>
      <c r="L2780" s="261">
        <v>46</v>
      </c>
      <c r="N2780" s="51" t="s">
        <v>8882</v>
      </c>
      <c r="O2780" s="44">
        <f t="shared" si="344"/>
        <v>58</v>
      </c>
      <c r="P2780" s="44">
        <f>+VLOOKUP(D2780,Databaza!E$1:G$35,2,0)+O2780</f>
        <v>58</v>
      </c>
      <c r="Q2780" s="44">
        <f t="shared" si="345"/>
        <v>63</v>
      </c>
      <c r="R2780" s="44">
        <f t="shared" si="346"/>
        <v>63</v>
      </c>
      <c r="S2780" s="44">
        <f t="shared" si="347"/>
        <v>63</v>
      </c>
      <c r="T2780" s="156">
        <f t="shared" si="348"/>
        <v>63</v>
      </c>
      <c r="U2780" s="156">
        <f>+VLOOKUP(A2780,Adr!N:O,2,0)</f>
        <v>82</v>
      </c>
      <c r="V2780" s="157">
        <f t="shared" si="349"/>
        <v>82</v>
      </c>
      <c r="W2780" s="158">
        <f>+COUNTIFS(J$3:J2780,J2780,Y$3:Y2780,Y2780)</f>
        <v>1</v>
      </c>
      <c r="X2780" s="159">
        <f t="shared" si="350"/>
        <v>63</v>
      </c>
      <c r="Y2780" s="264" t="str">
        <f t="shared" si="351"/>
        <v>potápačské športy1R-3</v>
      </c>
      <c r="Z2780" s="264" t="str">
        <f>+VLOOKUP(B2780,Odvetvia!B:Q,16,0)</f>
        <v>potápačské športy1</v>
      </c>
    </row>
    <row r="2781" spans="1:26" x14ac:dyDescent="0.2">
      <c r="A2781" t="s">
        <v>42</v>
      </c>
      <c r="B2781" t="s">
        <v>180</v>
      </c>
      <c r="C2781" t="s">
        <v>403</v>
      </c>
      <c r="D2781" t="s">
        <v>825</v>
      </c>
      <c r="E2781" s="261">
        <v>16</v>
      </c>
      <c r="G2781" t="s">
        <v>8879</v>
      </c>
      <c r="H2781" s="45" t="s">
        <v>3327</v>
      </c>
      <c r="I2781" s="261">
        <v>1</v>
      </c>
      <c r="J2781" t="s">
        <v>5932</v>
      </c>
      <c r="K2781" s="261">
        <v>29</v>
      </c>
      <c r="L2781" s="261">
        <v>29</v>
      </c>
      <c r="N2781" s="51" t="s">
        <v>7891</v>
      </c>
      <c r="O2781" s="44">
        <f t="shared" si="344"/>
        <v>16</v>
      </c>
      <c r="P2781" s="44">
        <f>+VLOOKUP(D2781,Databaza!E$1:G$35,2,0)+O2781</f>
        <v>16</v>
      </c>
      <c r="Q2781" s="44">
        <f t="shared" si="345"/>
        <v>21</v>
      </c>
      <c r="R2781" s="44">
        <f t="shared" si="346"/>
        <v>21</v>
      </c>
      <c r="S2781" s="44">
        <f t="shared" si="347"/>
        <v>21</v>
      </c>
      <c r="T2781" s="156">
        <f t="shared" si="348"/>
        <v>21</v>
      </c>
      <c r="U2781" s="156">
        <f>+VLOOKUP(A2781,Adr!N:O,2,0)</f>
        <v>82</v>
      </c>
      <c r="V2781" s="157">
        <f t="shared" si="349"/>
        <v>82</v>
      </c>
      <c r="W2781" s="158">
        <f>+COUNTIFS(J$3:J2781,J2781,Y$3:Y2781,Y2781)</f>
        <v>3</v>
      </c>
      <c r="X2781" s="159">
        <f t="shared" si="350"/>
        <v>82</v>
      </c>
      <c r="Y2781" s="264" t="str">
        <f t="shared" si="351"/>
        <v>potápačské športy1R-3</v>
      </c>
      <c r="Z2781" s="264" t="str">
        <f>+VLOOKUP(B2781,Odvetvia!B:Q,16,0)</f>
        <v>potápačské športy1</v>
      </c>
    </row>
    <row r="2782" spans="1:26" x14ac:dyDescent="0.2">
      <c r="A2782" t="s">
        <v>42</v>
      </c>
      <c r="B2782" t="s">
        <v>180</v>
      </c>
      <c r="C2782" t="s">
        <v>403</v>
      </c>
      <c r="D2782" t="s">
        <v>825</v>
      </c>
      <c r="E2782" s="261">
        <v>19</v>
      </c>
      <c r="G2782" t="s">
        <v>8878</v>
      </c>
      <c r="H2782" s="45" t="s">
        <v>3327</v>
      </c>
      <c r="I2782" s="261">
        <v>1</v>
      </c>
      <c r="J2782" t="s">
        <v>5938</v>
      </c>
      <c r="K2782" s="261">
        <v>47</v>
      </c>
      <c r="L2782" s="261">
        <v>29</v>
      </c>
      <c r="N2782" s="51" t="s">
        <v>7891</v>
      </c>
      <c r="O2782" s="44">
        <f t="shared" si="344"/>
        <v>19</v>
      </c>
      <c r="P2782" s="44">
        <f>+VLOOKUP(D2782,Databaza!E$1:G$35,2,0)+O2782</f>
        <v>19</v>
      </c>
      <c r="Q2782" s="44">
        <f t="shared" si="345"/>
        <v>24</v>
      </c>
      <c r="R2782" s="44">
        <f t="shared" si="346"/>
        <v>24</v>
      </c>
      <c r="S2782" s="44">
        <f t="shared" si="347"/>
        <v>24</v>
      </c>
      <c r="T2782" s="156">
        <f t="shared" si="348"/>
        <v>24</v>
      </c>
      <c r="U2782" s="156">
        <f>+VLOOKUP(A2782,Adr!N:O,2,0)</f>
        <v>82</v>
      </c>
      <c r="V2782" s="157">
        <f t="shared" si="349"/>
        <v>82</v>
      </c>
      <c r="W2782" s="158">
        <f>+COUNTIFS(J$3:J2782,J2782,Y$3:Y2782,Y2782)</f>
        <v>3</v>
      </c>
      <c r="X2782" s="159">
        <f t="shared" si="350"/>
        <v>82</v>
      </c>
      <c r="Y2782" s="264" t="str">
        <f t="shared" si="351"/>
        <v>potápačské športy1R-3</v>
      </c>
      <c r="Z2782" s="264" t="str">
        <f>+VLOOKUP(B2782,Odvetvia!B:Q,16,0)</f>
        <v>potápačské športy1</v>
      </c>
    </row>
    <row r="2783" spans="1:26" x14ac:dyDescent="0.2">
      <c r="A2783" t="s">
        <v>42</v>
      </c>
      <c r="B2783" t="s">
        <v>180</v>
      </c>
      <c r="C2783" t="s">
        <v>403</v>
      </c>
      <c r="D2783" t="s">
        <v>825</v>
      </c>
      <c r="E2783" s="261">
        <v>21</v>
      </c>
      <c r="G2783" t="s">
        <v>8877</v>
      </c>
      <c r="H2783" s="45" t="s">
        <v>3327</v>
      </c>
      <c r="I2783" s="261">
        <v>1</v>
      </c>
      <c r="J2783" t="s">
        <v>9827</v>
      </c>
      <c r="K2783" s="261">
        <v>21</v>
      </c>
      <c r="L2783" s="261">
        <v>33</v>
      </c>
      <c r="N2783" s="51" t="s">
        <v>7891</v>
      </c>
      <c r="O2783" s="44">
        <f t="shared" si="344"/>
        <v>21</v>
      </c>
      <c r="P2783" s="44">
        <f>+VLOOKUP(D2783,Databaza!E$1:G$35,2,0)+O2783</f>
        <v>21</v>
      </c>
      <c r="Q2783" s="44">
        <f t="shared" si="345"/>
        <v>26</v>
      </c>
      <c r="R2783" s="44">
        <f t="shared" si="346"/>
        <v>26</v>
      </c>
      <c r="S2783" s="44">
        <f t="shared" si="347"/>
        <v>26</v>
      </c>
      <c r="T2783" s="156">
        <f t="shared" si="348"/>
        <v>26</v>
      </c>
      <c r="U2783" s="156">
        <f>+VLOOKUP(A2783,Adr!N:O,2,0)</f>
        <v>82</v>
      </c>
      <c r="V2783" s="157">
        <f t="shared" si="349"/>
        <v>82</v>
      </c>
      <c r="W2783" s="158">
        <f>+COUNTIFS(J$3:J2783,J2783,Y$3:Y2783,Y2783)</f>
        <v>3</v>
      </c>
      <c r="X2783" s="159">
        <f t="shared" si="350"/>
        <v>82</v>
      </c>
      <c r="Y2783" s="264" t="str">
        <f t="shared" si="351"/>
        <v>potápačské športy1R-3</v>
      </c>
      <c r="Z2783" s="264" t="str">
        <f>+VLOOKUP(B2783,Odvetvia!B:Q,16,0)</f>
        <v>potápačské športy1</v>
      </c>
    </row>
    <row r="2784" spans="1:26" x14ac:dyDescent="0.2">
      <c r="A2784" t="s">
        <v>42</v>
      </c>
      <c r="B2784" t="s">
        <v>180</v>
      </c>
      <c r="C2784" t="s">
        <v>403</v>
      </c>
      <c r="D2784" t="s">
        <v>825</v>
      </c>
      <c r="E2784" s="261">
        <v>23</v>
      </c>
      <c r="G2784" t="s">
        <v>8885</v>
      </c>
      <c r="H2784" s="45" t="s">
        <v>3327</v>
      </c>
      <c r="I2784" s="261">
        <v>1</v>
      </c>
      <c r="J2784" t="s">
        <v>9827</v>
      </c>
      <c r="K2784" s="261">
        <v>32</v>
      </c>
      <c r="L2784" s="261">
        <v>29</v>
      </c>
      <c r="N2784" s="51" t="s">
        <v>7891</v>
      </c>
      <c r="O2784" s="44">
        <f t="shared" si="344"/>
        <v>23</v>
      </c>
      <c r="P2784" s="44">
        <f>+VLOOKUP(D2784,Databaza!E$1:G$35,2,0)+O2784</f>
        <v>23</v>
      </c>
      <c r="Q2784" s="44">
        <f t="shared" si="345"/>
        <v>28</v>
      </c>
      <c r="R2784" s="44">
        <f t="shared" si="346"/>
        <v>28</v>
      </c>
      <c r="S2784" s="44">
        <f t="shared" si="347"/>
        <v>28</v>
      </c>
      <c r="T2784" s="156">
        <f t="shared" si="348"/>
        <v>28</v>
      </c>
      <c r="U2784" s="156">
        <f>+VLOOKUP(A2784,Adr!N:O,2,0)</f>
        <v>82</v>
      </c>
      <c r="V2784" s="157">
        <f t="shared" si="349"/>
        <v>82</v>
      </c>
      <c r="W2784" s="158">
        <f>+COUNTIFS(J$3:J2784,J2784,Y$3:Y2784,Y2784)</f>
        <v>4</v>
      </c>
      <c r="X2784" s="159">
        <f t="shared" si="350"/>
        <v>82</v>
      </c>
      <c r="Y2784" s="264" t="str">
        <f t="shared" si="351"/>
        <v>potápačské športy1R-3</v>
      </c>
      <c r="Z2784" s="264" t="str">
        <f>+VLOOKUP(B2784,Odvetvia!B:Q,16,0)</f>
        <v>potápačské športy1</v>
      </c>
    </row>
    <row r="2785" spans="1:26" x14ac:dyDescent="0.2">
      <c r="A2785" t="s">
        <v>42</v>
      </c>
      <c r="B2785" t="s">
        <v>180</v>
      </c>
      <c r="C2785" t="s">
        <v>403</v>
      </c>
      <c r="D2785" t="s">
        <v>825</v>
      </c>
      <c r="E2785" s="261">
        <v>23</v>
      </c>
      <c r="G2785" t="s">
        <v>8885</v>
      </c>
      <c r="H2785" s="45" t="s">
        <v>3327</v>
      </c>
      <c r="I2785" s="261">
        <v>1</v>
      </c>
      <c r="J2785" t="s">
        <v>5941</v>
      </c>
      <c r="K2785" s="261">
        <v>27</v>
      </c>
      <c r="L2785" s="261">
        <v>29</v>
      </c>
      <c r="N2785" s="51" t="s">
        <v>7891</v>
      </c>
      <c r="O2785" s="44">
        <f t="shared" si="344"/>
        <v>23</v>
      </c>
      <c r="P2785" s="44">
        <f>+VLOOKUP(D2785,Databaza!E$1:G$35,2,0)+O2785</f>
        <v>23</v>
      </c>
      <c r="Q2785" s="44">
        <f t="shared" si="345"/>
        <v>28</v>
      </c>
      <c r="R2785" s="44">
        <f t="shared" si="346"/>
        <v>28</v>
      </c>
      <c r="S2785" s="44">
        <f t="shared" si="347"/>
        <v>28</v>
      </c>
      <c r="T2785" s="156">
        <f t="shared" si="348"/>
        <v>28</v>
      </c>
      <c r="U2785" s="156">
        <f>+VLOOKUP(A2785,Adr!N:O,2,0)</f>
        <v>82</v>
      </c>
      <c r="V2785" s="157">
        <f t="shared" si="349"/>
        <v>82</v>
      </c>
      <c r="W2785" s="158">
        <f>+COUNTIFS(J$3:J2785,J2785,Y$3:Y2785,Y2785)</f>
        <v>3</v>
      </c>
      <c r="X2785" s="159">
        <f t="shared" si="350"/>
        <v>82</v>
      </c>
      <c r="Y2785" s="264" t="str">
        <f t="shared" si="351"/>
        <v>potápačské športy1R-3</v>
      </c>
      <c r="Z2785" s="264" t="str">
        <f>+VLOOKUP(B2785,Odvetvia!B:Q,16,0)</f>
        <v>potápačské športy1</v>
      </c>
    </row>
    <row r="2786" spans="1:26" x14ac:dyDescent="0.2">
      <c r="A2786" t="s">
        <v>42</v>
      </c>
      <c r="B2786" t="s">
        <v>180</v>
      </c>
      <c r="C2786" t="s">
        <v>403</v>
      </c>
      <c r="D2786" t="s">
        <v>825</v>
      </c>
      <c r="E2786" s="261">
        <v>23</v>
      </c>
      <c r="G2786" t="s">
        <v>8876</v>
      </c>
      <c r="H2786" s="45" t="s">
        <v>3327</v>
      </c>
      <c r="I2786" s="261">
        <v>1</v>
      </c>
      <c r="J2786" t="s">
        <v>5941</v>
      </c>
      <c r="K2786" s="261">
        <v>31</v>
      </c>
      <c r="L2786" s="261">
        <v>29</v>
      </c>
      <c r="N2786" s="51" t="s">
        <v>7891</v>
      </c>
      <c r="O2786" s="44">
        <f t="shared" si="344"/>
        <v>23</v>
      </c>
      <c r="P2786" s="44">
        <f>+VLOOKUP(D2786,Databaza!E$1:G$35,2,0)+O2786</f>
        <v>23</v>
      </c>
      <c r="Q2786" s="44">
        <f t="shared" si="345"/>
        <v>28</v>
      </c>
      <c r="R2786" s="44">
        <f t="shared" si="346"/>
        <v>28</v>
      </c>
      <c r="S2786" s="44">
        <f t="shared" si="347"/>
        <v>28</v>
      </c>
      <c r="T2786" s="156">
        <f t="shared" si="348"/>
        <v>28</v>
      </c>
      <c r="U2786" s="156">
        <f>+VLOOKUP(A2786,Adr!N:O,2,0)</f>
        <v>82</v>
      </c>
      <c r="V2786" s="157">
        <f t="shared" si="349"/>
        <v>82</v>
      </c>
      <c r="W2786" s="158">
        <f>+COUNTIFS(J$3:J2786,J2786,Y$3:Y2786,Y2786)</f>
        <v>4</v>
      </c>
      <c r="X2786" s="159">
        <f t="shared" si="350"/>
        <v>82</v>
      </c>
      <c r="Y2786" s="264" t="str">
        <f t="shared" si="351"/>
        <v>potápačské športy1R-3</v>
      </c>
      <c r="Z2786" s="264" t="str">
        <f>+VLOOKUP(B2786,Odvetvia!B:Q,16,0)</f>
        <v>potápačské športy1</v>
      </c>
    </row>
    <row r="2787" spans="1:26" x14ac:dyDescent="0.2">
      <c r="A2787" t="s">
        <v>42</v>
      </c>
      <c r="B2787" t="s">
        <v>180</v>
      </c>
      <c r="C2787" t="s">
        <v>403</v>
      </c>
      <c r="D2787" t="s">
        <v>825</v>
      </c>
      <c r="E2787" s="261">
        <v>24</v>
      </c>
      <c r="G2787" t="s">
        <v>8881</v>
      </c>
      <c r="H2787" s="45" t="s">
        <v>3327</v>
      </c>
      <c r="I2787" s="261">
        <v>1</v>
      </c>
      <c r="J2787" t="s">
        <v>9828</v>
      </c>
      <c r="K2787" s="261">
        <v>25</v>
      </c>
      <c r="L2787" s="261">
        <v>29</v>
      </c>
      <c r="N2787" s="51" t="s">
        <v>7891</v>
      </c>
      <c r="O2787" s="44">
        <f t="shared" si="344"/>
        <v>24</v>
      </c>
      <c r="P2787" s="44">
        <f>+VLOOKUP(D2787,Databaza!E$1:G$35,2,0)+O2787</f>
        <v>24</v>
      </c>
      <c r="Q2787" s="44">
        <f t="shared" si="345"/>
        <v>29</v>
      </c>
      <c r="R2787" s="44">
        <f t="shared" si="346"/>
        <v>29</v>
      </c>
      <c r="S2787" s="44">
        <f t="shared" si="347"/>
        <v>29</v>
      </c>
      <c r="T2787" s="156">
        <f t="shared" si="348"/>
        <v>29</v>
      </c>
      <c r="U2787" s="156">
        <f>+VLOOKUP(A2787,Adr!N:O,2,0)</f>
        <v>82</v>
      </c>
      <c r="V2787" s="157">
        <f t="shared" si="349"/>
        <v>82</v>
      </c>
      <c r="W2787" s="158">
        <f>+COUNTIFS(J$3:J2787,J2787,Y$3:Y2787,Y2787)</f>
        <v>3</v>
      </c>
      <c r="X2787" s="159">
        <f t="shared" si="350"/>
        <v>82</v>
      </c>
      <c r="Y2787" s="264" t="str">
        <f t="shared" si="351"/>
        <v>potápačské športy1R-3</v>
      </c>
      <c r="Z2787" s="264" t="str">
        <f>+VLOOKUP(B2787,Odvetvia!B:Q,16,0)</f>
        <v>potápačské športy1</v>
      </c>
    </row>
    <row r="2788" spans="1:26" x14ac:dyDescent="0.2">
      <c r="A2788" t="s">
        <v>42</v>
      </c>
      <c r="B2788" t="s">
        <v>180</v>
      </c>
      <c r="C2788" t="s">
        <v>403</v>
      </c>
      <c r="D2788" t="s">
        <v>825</v>
      </c>
      <c r="E2788" s="261">
        <v>28</v>
      </c>
      <c r="G2788" t="s">
        <v>8876</v>
      </c>
      <c r="H2788" s="45" t="s">
        <v>3327</v>
      </c>
      <c r="I2788" s="261">
        <v>1</v>
      </c>
      <c r="J2788" t="s">
        <v>9823</v>
      </c>
      <c r="K2788" s="261">
        <v>31</v>
      </c>
      <c r="L2788" s="261">
        <v>29</v>
      </c>
      <c r="N2788" s="51" t="s">
        <v>7891</v>
      </c>
      <c r="O2788" s="44">
        <f t="shared" si="344"/>
        <v>28</v>
      </c>
      <c r="P2788" s="44">
        <f>+VLOOKUP(D2788,Databaza!E$1:G$35,2,0)+O2788</f>
        <v>28</v>
      </c>
      <c r="Q2788" s="44">
        <f t="shared" si="345"/>
        <v>33</v>
      </c>
      <c r="R2788" s="44">
        <f t="shared" si="346"/>
        <v>33</v>
      </c>
      <c r="S2788" s="44">
        <f t="shared" si="347"/>
        <v>33</v>
      </c>
      <c r="T2788" s="156">
        <f t="shared" si="348"/>
        <v>33</v>
      </c>
      <c r="U2788" s="156">
        <f>+VLOOKUP(A2788,Adr!N:O,2,0)</f>
        <v>82</v>
      </c>
      <c r="V2788" s="157">
        <f t="shared" si="349"/>
        <v>82</v>
      </c>
      <c r="W2788" s="158">
        <f>+COUNTIFS(J$3:J2788,J2788,Y$3:Y2788,Y2788)</f>
        <v>3</v>
      </c>
      <c r="X2788" s="159">
        <f t="shared" si="350"/>
        <v>82</v>
      </c>
      <c r="Y2788" s="264" t="str">
        <f t="shared" si="351"/>
        <v>potápačské športy1R-3</v>
      </c>
      <c r="Z2788" s="264" t="str">
        <f>+VLOOKUP(B2788,Odvetvia!B:Q,16,0)</f>
        <v>potápačské športy1</v>
      </c>
    </row>
    <row r="2789" spans="1:26" x14ac:dyDescent="0.2">
      <c r="A2789" t="s">
        <v>42</v>
      </c>
      <c r="B2789" t="s">
        <v>180</v>
      </c>
      <c r="C2789" t="s">
        <v>403</v>
      </c>
      <c r="D2789" t="s">
        <v>825</v>
      </c>
      <c r="E2789" s="261">
        <v>31</v>
      </c>
      <c r="G2789" t="s">
        <v>8877</v>
      </c>
      <c r="H2789" s="45" t="s">
        <v>3327</v>
      </c>
      <c r="I2789" s="261">
        <v>1</v>
      </c>
      <c r="J2789" t="s">
        <v>9823</v>
      </c>
      <c r="K2789" s="261">
        <v>32</v>
      </c>
      <c r="L2789" s="261">
        <v>29</v>
      </c>
      <c r="N2789" s="51" t="s">
        <v>7891</v>
      </c>
      <c r="O2789" s="44">
        <f t="shared" si="344"/>
        <v>31</v>
      </c>
      <c r="P2789" s="44">
        <f>+VLOOKUP(D2789,Databaza!E$1:G$35,2,0)+O2789</f>
        <v>31</v>
      </c>
      <c r="Q2789" s="44">
        <f t="shared" si="345"/>
        <v>36</v>
      </c>
      <c r="R2789" s="44">
        <f t="shared" si="346"/>
        <v>36</v>
      </c>
      <c r="S2789" s="44">
        <f t="shared" si="347"/>
        <v>36</v>
      </c>
      <c r="T2789" s="156">
        <f t="shared" si="348"/>
        <v>36</v>
      </c>
      <c r="U2789" s="156">
        <f>+VLOOKUP(A2789,Adr!N:O,2,0)</f>
        <v>82</v>
      </c>
      <c r="V2789" s="157">
        <f t="shared" si="349"/>
        <v>82</v>
      </c>
      <c r="W2789" s="158">
        <f>+COUNTIFS(J$3:J2789,J2789,Y$3:Y2789,Y2789)</f>
        <v>4</v>
      </c>
      <c r="X2789" s="159">
        <f t="shared" si="350"/>
        <v>82</v>
      </c>
      <c r="Y2789" s="264" t="str">
        <f t="shared" si="351"/>
        <v>potápačské športy1R-3</v>
      </c>
      <c r="Z2789" s="264" t="str">
        <f>+VLOOKUP(B2789,Odvetvia!B:Q,16,0)</f>
        <v>potápačské športy1</v>
      </c>
    </row>
    <row r="2790" spans="1:26" x14ac:dyDescent="0.2">
      <c r="A2790" t="s">
        <v>42</v>
      </c>
      <c r="B2790" t="s">
        <v>180</v>
      </c>
      <c r="C2790" t="s">
        <v>403</v>
      </c>
      <c r="D2790" t="s">
        <v>7120</v>
      </c>
      <c r="E2790" s="261">
        <v>241</v>
      </c>
      <c r="G2790" t="s">
        <v>8877</v>
      </c>
      <c r="H2790" s="45" t="s">
        <v>3327</v>
      </c>
      <c r="I2790" s="261">
        <v>1</v>
      </c>
      <c r="J2790" t="s">
        <v>5938</v>
      </c>
      <c r="K2790" s="261">
        <v>1000</v>
      </c>
      <c r="L2790" s="261">
        <v>46</v>
      </c>
      <c r="N2790" s="51" t="s">
        <v>14367</v>
      </c>
      <c r="O2790" s="44">
        <f t="shared" si="344"/>
        <v>241</v>
      </c>
      <c r="P2790" s="44">
        <f>+VLOOKUP(D2790,Databaza!E$1:G$35,2,0)+O2790</f>
        <v>241</v>
      </c>
      <c r="Q2790" s="44">
        <f t="shared" si="345"/>
        <v>246</v>
      </c>
      <c r="R2790" s="44">
        <f t="shared" si="346"/>
        <v>246</v>
      </c>
      <c r="S2790" s="44">
        <f t="shared" si="347"/>
        <v>246</v>
      </c>
      <c r="T2790" s="156">
        <f t="shared" si="348"/>
        <v>82</v>
      </c>
      <c r="U2790" s="156">
        <f>+VLOOKUP(A2790,Adr!N:O,2,0)</f>
        <v>82</v>
      </c>
      <c r="V2790" s="157">
        <f t="shared" si="349"/>
        <v>82</v>
      </c>
      <c r="W2790" s="158">
        <f>+COUNTIFS(J$3:J2790,J2790,Y$3:Y2790,Y2790)</f>
        <v>4</v>
      </c>
      <c r="X2790" s="159">
        <f t="shared" si="350"/>
        <v>82</v>
      </c>
      <c r="Y2790" s="264" t="str">
        <f t="shared" si="351"/>
        <v>potápačské športy1R-3</v>
      </c>
      <c r="Z2790" s="264" t="str">
        <f>+VLOOKUP(B2790,Odvetvia!B:Q,16,0)</f>
        <v>potápačské športy1</v>
      </c>
    </row>
    <row r="2791" spans="1:26" x14ac:dyDescent="0.2">
      <c r="A2791" t="s">
        <v>42</v>
      </c>
      <c r="B2791" t="s">
        <v>180</v>
      </c>
      <c r="C2791" t="s">
        <v>403</v>
      </c>
      <c r="D2791" t="s">
        <v>7120</v>
      </c>
      <c r="E2791" s="261">
        <v>294</v>
      </c>
      <c r="G2791" t="s">
        <v>8877</v>
      </c>
      <c r="H2791" s="45" t="s">
        <v>3327</v>
      </c>
      <c r="I2791" s="261">
        <v>1</v>
      </c>
      <c r="J2791" t="s">
        <v>5941</v>
      </c>
      <c r="K2791" s="261">
        <v>1000</v>
      </c>
      <c r="L2791" s="261">
        <v>46</v>
      </c>
      <c r="N2791" s="51" t="s">
        <v>14367</v>
      </c>
      <c r="O2791" s="44">
        <f t="shared" si="344"/>
        <v>294</v>
      </c>
      <c r="P2791" s="44">
        <f>+VLOOKUP(D2791,Databaza!E$1:G$35,2,0)+O2791</f>
        <v>294</v>
      </c>
      <c r="Q2791" s="44">
        <f t="shared" si="345"/>
        <v>299</v>
      </c>
      <c r="R2791" s="44">
        <f t="shared" si="346"/>
        <v>299</v>
      </c>
      <c r="S2791" s="44">
        <f t="shared" si="347"/>
        <v>299</v>
      </c>
      <c r="T2791" s="156">
        <f t="shared" si="348"/>
        <v>82</v>
      </c>
      <c r="U2791" s="156">
        <f>+VLOOKUP(A2791,Adr!N:O,2,0)</f>
        <v>82</v>
      </c>
      <c r="V2791" s="157">
        <f t="shared" si="349"/>
        <v>82</v>
      </c>
      <c r="W2791" s="158">
        <f>+COUNTIFS(J$3:J2791,J2791,Y$3:Y2791,Y2791)</f>
        <v>5</v>
      </c>
      <c r="X2791" s="159">
        <f t="shared" si="350"/>
        <v>82</v>
      </c>
      <c r="Y2791" s="264" t="str">
        <f t="shared" si="351"/>
        <v>potápačské športy1R-3</v>
      </c>
      <c r="Z2791" s="264" t="str">
        <f>+VLOOKUP(B2791,Odvetvia!B:Q,16,0)</f>
        <v>potápačské športy1</v>
      </c>
    </row>
    <row r="2792" spans="1:26" x14ac:dyDescent="0.2">
      <c r="A2792" t="s">
        <v>42</v>
      </c>
      <c r="B2792" t="s">
        <v>180</v>
      </c>
      <c r="C2792" t="s">
        <v>403</v>
      </c>
      <c r="D2792" t="s">
        <v>7120</v>
      </c>
      <c r="E2792" s="261">
        <v>241</v>
      </c>
      <c r="G2792" t="s">
        <v>8877</v>
      </c>
      <c r="H2792" s="545" t="s">
        <v>3327</v>
      </c>
      <c r="I2792" s="261">
        <v>1</v>
      </c>
      <c r="J2792" t="s">
        <v>5938</v>
      </c>
      <c r="K2792" s="261">
        <v>1000</v>
      </c>
      <c r="L2792" s="261">
        <v>46</v>
      </c>
      <c r="N2792" s="51" t="s">
        <v>10908</v>
      </c>
      <c r="O2792" s="44">
        <f t="shared" si="344"/>
        <v>241</v>
      </c>
      <c r="P2792" s="44">
        <f>+VLOOKUP(D2792,Databaza!E$1:G$35,2,0)+O2792</f>
        <v>241</v>
      </c>
      <c r="Q2792" s="44">
        <f t="shared" si="345"/>
        <v>246</v>
      </c>
      <c r="R2792" s="44">
        <f t="shared" si="346"/>
        <v>246</v>
      </c>
      <c r="S2792" s="44">
        <f t="shared" si="347"/>
        <v>246</v>
      </c>
      <c r="T2792" s="156">
        <f t="shared" si="348"/>
        <v>82</v>
      </c>
      <c r="U2792" s="156">
        <f>+VLOOKUP(A2792,Adr!N:O,2,0)</f>
        <v>82</v>
      </c>
      <c r="V2792" s="157">
        <f t="shared" si="349"/>
        <v>82</v>
      </c>
      <c r="W2792" s="158">
        <f>+COUNTIFS(J$3:J2792,J2792,Y$3:Y2792,Y2792)</f>
        <v>5</v>
      </c>
      <c r="X2792" s="159">
        <f t="shared" si="350"/>
        <v>82</v>
      </c>
      <c r="Y2792" s="264" t="str">
        <f t="shared" si="351"/>
        <v>potápačské športy1R-3</v>
      </c>
      <c r="Z2792" s="264" t="str">
        <f>+VLOOKUP(B2792,Odvetvia!B:Q,16,0)</f>
        <v>potápačské športy1</v>
      </c>
    </row>
    <row r="2793" spans="1:26" x14ac:dyDescent="0.2">
      <c r="A2793" t="s">
        <v>42</v>
      </c>
      <c r="B2793" t="s">
        <v>180</v>
      </c>
      <c r="C2793" t="s">
        <v>403</v>
      </c>
      <c r="D2793" t="s">
        <v>7120</v>
      </c>
      <c r="E2793" s="261">
        <v>294</v>
      </c>
      <c r="G2793" t="s">
        <v>8877</v>
      </c>
      <c r="H2793" s="545" t="s">
        <v>3327</v>
      </c>
      <c r="I2793" s="261">
        <v>1</v>
      </c>
      <c r="J2793" t="s">
        <v>5941</v>
      </c>
      <c r="K2793" s="261">
        <v>1000</v>
      </c>
      <c r="L2793" s="261">
        <v>46</v>
      </c>
      <c r="N2793" s="51" t="s">
        <v>10908</v>
      </c>
      <c r="O2793" s="44">
        <f t="shared" si="344"/>
        <v>294</v>
      </c>
      <c r="P2793" s="44">
        <f>+VLOOKUP(D2793,Databaza!E$1:G$35,2,0)+O2793</f>
        <v>294</v>
      </c>
      <c r="Q2793" s="44">
        <f t="shared" si="345"/>
        <v>299</v>
      </c>
      <c r="R2793" s="44">
        <f t="shared" si="346"/>
        <v>299</v>
      </c>
      <c r="S2793" s="44">
        <f t="shared" si="347"/>
        <v>299</v>
      </c>
      <c r="T2793" s="156">
        <f t="shared" si="348"/>
        <v>82</v>
      </c>
      <c r="U2793" s="156">
        <f>+VLOOKUP(A2793,Adr!N:O,2,0)</f>
        <v>82</v>
      </c>
      <c r="V2793" s="157">
        <f t="shared" si="349"/>
        <v>82</v>
      </c>
      <c r="W2793" s="158">
        <f>+COUNTIFS(J$3:J2793,J2793,Y$3:Y2793,Y2793)</f>
        <v>6</v>
      </c>
      <c r="X2793" s="159">
        <f t="shared" si="350"/>
        <v>82</v>
      </c>
      <c r="Y2793" s="264" t="str">
        <f t="shared" si="351"/>
        <v>potápačské športy1R-3</v>
      </c>
      <c r="Z2793" s="264" t="str">
        <f>+VLOOKUP(B2793,Odvetvia!B:Q,16,0)</f>
        <v>potápačské športy1</v>
      </c>
    </row>
    <row r="2794" spans="1:26" x14ac:dyDescent="0.2">
      <c r="A2794" t="s">
        <v>42</v>
      </c>
      <c r="B2794" t="s">
        <v>180</v>
      </c>
      <c r="C2794" t="s">
        <v>401</v>
      </c>
      <c r="D2794" t="s">
        <v>825</v>
      </c>
      <c r="E2794">
        <v>10</v>
      </c>
      <c r="F2794"/>
      <c r="G2794" t="s">
        <v>8892</v>
      </c>
      <c r="H2794" s="45" t="s">
        <v>3327</v>
      </c>
      <c r="I2794">
        <v>1</v>
      </c>
      <c r="J2794" t="s">
        <v>5936</v>
      </c>
      <c r="K2794">
        <v>11</v>
      </c>
      <c r="L2794">
        <v>15</v>
      </c>
      <c r="M2794"/>
      <c r="N2794" s="51" t="s">
        <v>9843</v>
      </c>
      <c r="O2794" s="44">
        <f t="shared" si="344"/>
        <v>10</v>
      </c>
      <c r="P2794" s="44">
        <f>+VLOOKUP(D2794,Databaza!E$1:G$35,2,0)+O2794</f>
        <v>10</v>
      </c>
      <c r="Q2794" s="44">
        <f t="shared" si="345"/>
        <v>15</v>
      </c>
      <c r="R2794" s="44">
        <f t="shared" si="346"/>
        <v>15</v>
      </c>
      <c r="S2794" s="44">
        <f t="shared" si="347"/>
        <v>15</v>
      </c>
      <c r="T2794" s="156">
        <f t="shared" si="348"/>
        <v>15</v>
      </c>
      <c r="U2794" s="156">
        <f>+VLOOKUP(A2794,Adr!N:O,2,0)</f>
        <v>82</v>
      </c>
      <c r="V2794" s="157">
        <f t="shared" si="349"/>
        <v>82</v>
      </c>
      <c r="W2794" s="158">
        <f>+COUNTIFS(J$3:J2794,J2794,Y$3:Y2794,Y2794)</f>
        <v>1</v>
      </c>
      <c r="X2794" s="159">
        <f t="shared" si="350"/>
        <v>15</v>
      </c>
      <c r="Y2794" s="264" t="str">
        <f t="shared" si="351"/>
        <v>potápačské športy1R-4</v>
      </c>
      <c r="Z2794" s="264" t="str">
        <f>+VLOOKUP(B2794,Odvetvia!B:Q,16,0)</f>
        <v>potápačské športy1</v>
      </c>
    </row>
    <row r="2795" spans="1:26" x14ac:dyDescent="0.2">
      <c r="A2795" t="s">
        <v>42</v>
      </c>
      <c r="B2795" t="s">
        <v>180</v>
      </c>
      <c r="C2795" t="s">
        <v>401</v>
      </c>
      <c r="D2795" t="s">
        <v>825</v>
      </c>
      <c r="E2795" s="174">
        <v>10</v>
      </c>
      <c r="G2795" t="s">
        <v>5935</v>
      </c>
      <c r="H2795" s="44" t="s">
        <v>3327</v>
      </c>
      <c r="I2795" s="261">
        <v>1</v>
      </c>
      <c r="J2795" t="s">
        <v>5936</v>
      </c>
      <c r="K2795" s="261">
        <v>11</v>
      </c>
      <c r="L2795" s="261">
        <v>13</v>
      </c>
      <c r="N2795" s="51" t="s">
        <v>2899</v>
      </c>
      <c r="O2795" s="44">
        <f t="shared" si="344"/>
        <v>10</v>
      </c>
      <c r="P2795" s="44">
        <f>+VLOOKUP(D2795,Databaza!E$1:G$35,2,0)+O2795</f>
        <v>10</v>
      </c>
      <c r="Q2795" s="44">
        <f t="shared" si="345"/>
        <v>15</v>
      </c>
      <c r="R2795" s="44">
        <f t="shared" si="346"/>
        <v>15</v>
      </c>
      <c r="S2795" s="44">
        <f t="shared" si="347"/>
        <v>15</v>
      </c>
      <c r="T2795" s="156">
        <f t="shared" si="348"/>
        <v>15</v>
      </c>
      <c r="U2795" s="156">
        <f>+VLOOKUP(A2795,Adr!N:O,2,0)</f>
        <v>82</v>
      </c>
      <c r="V2795" s="157">
        <f t="shared" si="349"/>
        <v>82</v>
      </c>
      <c r="W2795" s="158">
        <f>+COUNTIFS(J$3:J2795,J2795,Y$3:Y2795,Y2795)</f>
        <v>2</v>
      </c>
      <c r="X2795" s="159">
        <f t="shared" si="350"/>
        <v>15</v>
      </c>
      <c r="Y2795" s="264" t="str">
        <f t="shared" si="351"/>
        <v>potápačské športy1R-4</v>
      </c>
      <c r="Z2795" s="264" t="str">
        <f>+VLOOKUP(B2795,Odvetvia!B:Q,16,0)</f>
        <v>potápačské športy1</v>
      </c>
    </row>
    <row r="2796" spans="1:26" x14ac:dyDescent="0.2">
      <c r="A2796" t="s">
        <v>42</v>
      </c>
      <c r="B2796" t="s">
        <v>180</v>
      </c>
      <c r="C2796" t="s">
        <v>401</v>
      </c>
      <c r="D2796" t="s">
        <v>825</v>
      </c>
      <c r="E2796">
        <v>11</v>
      </c>
      <c r="F2796"/>
      <c r="G2796" t="s">
        <v>8872</v>
      </c>
      <c r="H2796" s="45" t="s">
        <v>3327</v>
      </c>
      <c r="I2796">
        <v>1</v>
      </c>
      <c r="J2796" t="s">
        <v>5921</v>
      </c>
      <c r="K2796">
        <v>14</v>
      </c>
      <c r="L2796">
        <v>15</v>
      </c>
      <c r="M2796"/>
      <c r="N2796" s="51" t="s">
        <v>9838</v>
      </c>
      <c r="O2796" s="44">
        <f t="shared" si="344"/>
        <v>11</v>
      </c>
      <c r="P2796" s="44">
        <f>+VLOOKUP(D2796,Databaza!E$1:G$35,2,0)+O2796</f>
        <v>11</v>
      </c>
      <c r="Q2796" s="44">
        <f t="shared" si="345"/>
        <v>16</v>
      </c>
      <c r="R2796" s="44">
        <f t="shared" si="346"/>
        <v>16</v>
      </c>
      <c r="S2796" s="44">
        <f t="shared" si="347"/>
        <v>16</v>
      </c>
      <c r="T2796" s="156">
        <f t="shared" si="348"/>
        <v>16</v>
      </c>
      <c r="U2796" s="156">
        <f>+VLOOKUP(A2796,Adr!N:O,2,0)</f>
        <v>82</v>
      </c>
      <c r="V2796" s="157">
        <f t="shared" si="349"/>
        <v>82</v>
      </c>
      <c r="W2796" s="158">
        <f>+COUNTIFS(J$3:J2796,J2796,Y$3:Y2796,Y2796)</f>
        <v>1</v>
      </c>
      <c r="X2796" s="159">
        <f t="shared" si="350"/>
        <v>16</v>
      </c>
      <c r="Y2796" s="264" t="str">
        <f t="shared" si="351"/>
        <v>potápačské športy1R-4</v>
      </c>
      <c r="Z2796" s="264" t="str">
        <f>+VLOOKUP(B2796,Odvetvia!B:Q,16,0)</f>
        <v>potápačské športy1</v>
      </c>
    </row>
    <row r="2797" spans="1:26" x14ac:dyDescent="0.2">
      <c r="A2797" t="s">
        <v>42</v>
      </c>
      <c r="B2797" t="s">
        <v>180</v>
      </c>
      <c r="C2797" t="s">
        <v>401</v>
      </c>
      <c r="D2797" t="s">
        <v>825</v>
      </c>
      <c r="E2797">
        <v>9</v>
      </c>
      <c r="F2797">
        <v>13</v>
      </c>
      <c r="G2797" t="s">
        <v>9840</v>
      </c>
      <c r="H2797" s="45" t="s">
        <v>3327</v>
      </c>
      <c r="I2797">
        <v>1</v>
      </c>
      <c r="J2797" t="s">
        <v>5921</v>
      </c>
      <c r="K2797">
        <v>13</v>
      </c>
      <c r="L2797">
        <v>15</v>
      </c>
      <c r="M2797"/>
      <c r="N2797" s="51" t="s">
        <v>9841</v>
      </c>
      <c r="O2797" s="44">
        <f t="shared" si="344"/>
        <v>11</v>
      </c>
      <c r="P2797" s="44">
        <f>+VLOOKUP(D2797,Databaza!E$1:G$35,2,0)+O2797</f>
        <v>11</v>
      </c>
      <c r="Q2797" s="44">
        <f t="shared" si="345"/>
        <v>16</v>
      </c>
      <c r="R2797" s="44">
        <f t="shared" si="346"/>
        <v>16</v>
      </c>
      <c r="S2797" s="44">
        <f t="shared" si="347"/>
        <v>16</v>
      </c>
      <c r="T2797" s="156">
        <f t="shared" si="348"/>
        <v>16</v>
      </c>
      <c r="U2797" s="156">
        <f>+VLOOKUP(A2797,Adr!N:O,2,0)</f>
        <v>82</v>
      </c>
      <c r="V2797" s="157">
        <f t="shared" si="349"/>
        <v>82</v>
      </c>
      <c r="W2797" s="158">
        <f>+COUNTIFS(J$3:J2797,J2797,Y$3:Y2797,Y2797)</f>
        <v>2</v>
      </c>
      <c r="X2797" s="159">
        <f t="shared" si="350"/>
        <v>16</v>
      </c>
      <c r="Y2797" s="264" t="str">
        <f t="shared" si="351"/>
        <v>potápačské športy1R-4</v>
      </c>
      <c r="Z2797" s="264" t="str">
        <f>+VLOOKUP(B2797,Odvetvia!B:Q,16,0)</f>
        <v>potápačské športy1</v>
      </c>
    </row>
    <row r="2798" spans="1:26" x14ac:dyDescent="0.2">
      <c r="A2798" t="s">
        <v>42</v>
      </c>
      <c r="B2798" t="s">
        <v>180</v>
      </c>
      <c r="C2798" t="s">
        <v>401</v>
      </c>
      <c r="D2798" t="s">
        <v>826</v>
      </c>
      <c r="E2798" s="174">
        <v>6</v>
      </c>
      <c r="G2798" t="s">
        <v>5919</v>
      </c>
      <c r="H2798" s="44" t="s">
        <v>3327</v>
      </c>
      <c r="I2798" s="261">
        <v>1</v>
      </c>
      <c r="J2798" t="s">
        <v>5920</v>
      </c>
      <c r="K2798" s="261">
        <v>16</v>
      </c>
      <c r="L2798" s="261">
        <v>16</v>
      </c>
      <c r="N2798" s="51" t="s">
        <v>2898</v>
      </c>
      <c r="O2798" s="44">
        <f t="shared" si="344"/>
        <v>6</v>
      </c>
      <c r="P2798" s="44">
        <f>+VLOOKUP(D2798,Databaza!E$1:G$35,2,0)+O2798</f>
        <v>16</v>
      </c>
      <c r="Q2798" s="44">
        <f t="shared" si="345"/>
        <v>21</v>
      </c>
      <c r="R2798" s="44">
        <f t="shared" si="346"/>
        <v>21</v>
      </c>
      <c r="S2798" s="44">
        <f t="shared" si="347"/>
        <v>21</v>
      </c>
      <c r="T2798" s="156">
        <f t="shared" si="348"/>
        <v>21</v>
      </c>
      <c r="U2798" s="156">
        <f>+VLOOKUP(A2798,Adr!N:O,2,0)</f>
        <v>82</v>
      </c>
      <c r="V2798" s="157">
        <f t="shared" si="349"/>
        <v>82</v>
      </c>
      <c r="W2798" s="158">
        <f>+COUNTIFS(J$3:J2798,J2798,Y$3:Y2798,Y2798)</f>
        <v>1</v>
      </c>
      <c r="X2798" s="159">
        <f t="shared" si="350"/>
        <v>21</v>
      </c>
      <c r="Y2798" s="264" t="str">
        <f t="shared" si="351"/>
        <v>potápačské športy1R-4</v>
      </c>
      <c r="Z2798" s="264" t="str">
        <f>+VLOOKUP(B2798,Odvetvia!B:Q,16,0)</f>
        <v>potápačské športy1</v>
      </c>
    </row>
    <row r="2799" spans="1:26" x14ac:dyDescent="0.2">
      <c r="A2799" t="s">
        <v>42</v>
      </c>
      <c r="B2799" t="s">
        <v>180</v>
      </c>
      <c r="C2799" t="s">
        <v>401</v>
      </c>
      <c r="D2799" t="s">
        <v>826</v>
      </c>
      <c r="E2799" s="174">
        <v>6</v>
      </c>
      <c r="G2799" t="s">
        <v>4722</v>
      </c>
      <c r="H2799" s="44" t="s">
        <v>3327</v>
      </c>
      <c r="I2799" s="261">
        <v>1</v>
      </c>
      <c r="J2799" t="s">
        <v>5918</v>
      </c>
      <c r="K2799" s="261">
        <v>8</v>
      </c>
      <c r="L2799" s="261">
        <v>16</v>
      </c>
      <c r="N2799" s="51" t="s">
        <v>2898</v>
      </c>
      <c r="O2799" s="44">
        <f t="shared" si="344"/>
        <v>6</v>
      </c>
      <c r="P2799" s="44">
        <f>+VLOOKUP(D2799,Databaza!E$1:G$35,2,0)+O2799</f>
        <v>16</v>
      </c>
      <c r="Q2799" s="44">
        <f t="shared" si="345"/>
        <v>21</v>
      </c>
      <c r="R2799" s="44">
        <f t="shared" si="346"/>
        <v>21</v>
      </c>
      <c r="S2799" s="44">
        <f t="shared" si="347"/>
        <v>21</v>
      </c>
      <c r="T2799" s="156">
        <f t="shared" si="348"/>
        <v>21</v>
      </c>
      <c r="U2799" s="156">
        <f>+VLOOKUP(A2799,Adr!N:O,2,0)</f>
        <v>82</v>
      </c>
      <c r="V2799" s="157">
        <f t="shared" si="349"/>
        <v>82</v>
      </c>
      <c r="W2799" s="158">
        <f>+COUNTIFS(J$3:J2799,J2799,Y$3:Y2799,Y2799)</f>
        <v>1</v>
      </c>
      <c r="X2799" s="159">
        <f t="shared" si="350"/>
        <v>21</v>
      </c>
      <c r="Y2799" s="264" t="str">
        <f t="shared" si="351"/>
        <v>potápačské športy1R-4</v>
      </c>
      <c r="Z2799" s="264" t="str">
        <f>+VLOOKUP(B2799,Odvetvia!B:Q,16,0)</f>
        <v>potápačské športy1</v>
      </c>
    </row>
    <row r="2800" spans="1:26" x14ac:dyDescent="0.2">
      <c r="A2800" t="s">
        <v>42</v>
      </c>
      <c r="B2800" t="s">
        <v>180</v>
      </c>
      <c r="C2800" t="s">
        <v>401</v>
      </c>
      <c r="D2800" t="s">
        <v>826</v>
      </c>
      <c r="E2800" s="174">
        <v>7</v>
      </c>
      <c r="G2800" t="s">
        <v>5924</v>
      </c>
      <c r="H2800" s="44" t="s">
        <v>3327</v>
      </c>
      <c r="I2800" s="261">
        <v>4</v>
      </c>
      <c r="J2800" t="s">
        <v>5925</v>
      </c>
      <c r="K2800" s="261">
        <v>11</v>
      </c>
      <c r="L2800" s="261">
        <v>16</v>
      </c>
      <c r="N2800" s="51" t="s">
        <v>2898</v>
      </c>
      <c r="O2800" s="44">
        <f t="shared" si="344"/>
        <v>7</v>
      </c>
      <c r="P2800" s="44">
        <f>+VLOOKUP(D2800,Databaza!E$1:G$35,2,0)+O2800</f>
        <v>17</v>
      </c>
      <c r="Q2800" s="44">
        <f t="shared" si="345"/>
        <v>22</v>
      </c>
      <c r="R2800" s="44">
        <f t="shared" si="346"/>
        <v>22</v>
      </c>
      <c r="S2800" s="44">
        <f t="shared" si="347"/>
        <v>22</v>
      </c>
      <c r="T2800" s="156">
        <f t="shared" si="348"/>
        <v>22</v>
      </c>
      <c r="U2800" s="156">
        <f>+VLOOKUP(A2800,Adr!N:O,2,0)</f>
        <v>82</v>
      </c>
      <c r="V2800" s="157">
        <f t="shared" si="349"/>
        <v>82</v>
      </c>
      <c r="W2800" s="158">
        <f>+COUNTIFS(J$3:J2800,J2800,Y$3:Y2800,Y2800)</f>
        <v>1</v>
      </c>
      <c r="X2800" s="159">
        <f t="shared" si="350"/>
        <v>22</v>
      </c>
      <c r="Y2800" s="264" t="str">
        <f t="shared" si="351"/>
        <v>potápačské športy1R-4</v>
      </c>
      <c r="Z2800" s="264" t="str">
        <f>+VLOOKUP(B2800,Odvetvia!B:Q,16,0)</f>
        <v>potápačské športy1</v>
      </c>
    </row>
    <row r="2801" spans="1:26" x14ac:dyDescent="0.2">
      <c r="A2801" t="s">
        <v>42</v>
      </c>
      <c r="B2801" t="s">
        <v>180</v>
      </c>
      <c r="C2801" t="s">
        <v>401</v>
      </c>
      <c r="D2801" t="s">
        <v>826</v>
      </c>
      <c r="E2801" s="174">
        <v>7</v>
      </c>
      <c r="G2801" t="s">
        <v>4726</v>
      </c>
      <c r="H2801" s="44" t="s">
        <v>3327</v>
      </c>
      <c r="I2801" s="261">
        <v>1</v>
      </c>
      <c r="J2801" t="s">
        <v>5918</v>
      </c>
      <c r="K2801" s="261">
        <v>18</v>
      </c>
      <c r="L2801" s="261">
        <v>16</v>
      </c>
      <c r="N2801" s="51" t="s">
        <v>2898</v>
      </c>
      <c r="O2801" s="44">
        <f t="shared" si="344"/>
        <v>7</v>
      </c>
      <c r="P2801" s="44">
        <f>+VLOOKUP(D2801,Databaza!E$1:G$35,2,0)+O2801</f>
        <v>17</v>
      </c>
      <c r="Q2801" s="44">
        <f t="shared" si="345"/>
        <v>22</v>
      </c>
      <c r="R2801" s="44">
        <f t="shared" si="346"/>
        <v>22</v>
      </c>
      <c r="S2801" s="44">
        <f t="shared" si="347"/>
        <v>22</v>
      </c>
      <c r="T2801" s="156">
        <f t="shared" si="348"/>
        <v>22</v>
      </c>
      <c r="U2801" s="156">
        <f>+VLOOKUP(A2801,Adr!N:O,2,0)</f>
        <v>82</v>
      </c>
      <c r="V2801" s="157">
        <f t="shared" si="349"/>
        <v>82</v>
      </c>
      <c r="W2801" s="158">
        <f>+COUNTIFS(J$3:J2801,J2801,Y$3:Y2801,Y2801)</f>
        <v>2</v>
      </c>
      <c r="X2801" s="159">
        <f t="shared" si="350"/>
        <v>22</v>
      </c>
      <c r="Y2801" s="264" t="str">
        <f t="shared" si="351"/>
        <v>potápačské športy1R-4</v>
      </c>
      <c r="Z2801" s="264" t="str">
        <f>+VLOOKUP(B2801,Odvetvia!B:Q,16,0)</f>
        <v>potápačské športy1</v>
      </c>
    </row>
    <row r="2802" spans="1:26" x14ac:dyDescent="0.2">
      <c r="A2802" t="s">
        <v>42</v>
      </c>
      <c r="B2802" t="s">
        <v>180</v>
      </c>
      <c r="C2802" t="s">
        <v>401</v>
      </c>
      <c r="D2802" t="s">
        <v>826</v>
      </c>
      <c r="E2802" s="174">
        <v>7</v>
      </c>
      <c r="G2802" t="s">
        <v>5922</v>
      </c>
      <c r="H2802" s="44" t="s">
        <v>3327</v>
      </c>
      <c r="I2802" s="261">
        <v>4</v>
      </c>
      <c r="J2802" t="s">
        <v>5923</v>
      </c>
      <c r="K2802" s="261">
        <v>12</v>
      </c>
      <c r="L2802" s="261">
        <v>16</v>
      </c>
      <c r="N2802" s="51" t="s">
        <v>2898</v>
      </c>
      <c r="O2802" s="44">
        <f t="shared" si="344"/>
        <v>7</v>
      </c>
      <c r="P2802" s="44">
        <f>+VLOOKUP(D2802,Databaza!E$1:G$35,2,0)+O2802</f>
        <v>17</v>
      </c>
      <c r="Q2802" s="44">
        <f t="shared" si="345"/>
        <v>22</v>
      </c>
      <c r="R2802" s="44">
        <f t="shared" si="346"/>
        <v>22</v>
      </c>
      <c r="S2802" s="44">
        <f t="shared" si="347"/>
        <v>22</v>
      </c>
      <c r="T2802" s="156">
        <f t="shared" si="348"/>
        <v>22</v>
      </c>
      <c r="U2802" s="156">
        <f>+VLOOKUP(A2802,Adr!N:O,2,0)</f>
        <v>82</v>
      </c>
      <c r="V2802" s="157">
        <f t="shared" si="349"/>
        <v>82</v>
      </c>
      <c r="W2802" s="158">
        <f>+COUNTIFS(J$3:J2802,J2802,Y$3:Y2802,Y2802)</f>
        <v>1</v>
      </c>
      <c r="X2802" s="159">
        <f t="shared" si="350"/>
        <v>22</v>
      </c>
      <c r="Y2802" s="264" t="str">
        <f t="shared" si="351"/>
        <v>potápačské športy1R-4</v>
      </c>
      <c r="Z2802" s="264" t="str">
        <f>+VLOOKUP(B2802,Odvetvia!B:Q,16,0)</f>
        <v>potápačské športy1</v>
      </c>
    </row>
    <row r="2803" spans="1:26" x14ac:dyDescent="0.2">
      <c r="A2803" t="s">
        <v>42</v>
      </c>
      <c r="B2803" t="s">
        <v>180</v>
      </c>
      <c r="C2803" t="s">
        <v>401</v>
      </c>
      <c r="D2803" t="s">
        <v>826</v>
      </c>
      <c r="E2803" s="174">
        <v>8</v>
      </c>
      <c r="G2803" t="s">
        <v>5927</v>
      </c>
      <c r="H2803" s="44" t="s">
        <v>3327</v>
      </c>
      <c r="I2803" s="261">
        <v>4</v>
      </c>
      <c r="J2803" t="s">
        <v>5928</v>
      </c>
      <c r="K2803" s="261">
        <v>11</v>
      </c>
      <c r="L2803" s="261">
        <v>16</v>
      </c>
      <c r="N2803" s="51" t="s">
        <v>2898</v>
      </c>
      <c r="O2803" s="44">
        <f t="shared" si="344"/>
        <v>8</v>
      </c>
      <c r="P2803" s="44">
        <f>+VLOOKUP(D2803,Databaza!E$1:G$35,2,0)+O2803</f>
        <v>18</v>
      </c>
      <c r="Q2803" s="44">
        <f t="shared" si="345"/>
        <v>23</v>
      </c>
      <c r="R2803" s="44">
        <f t="shared" si="346"/>
        <v>23</v>
      </c>
      <c r="S2803" s="44">
        <f t="shared" si="347"/>
        <v>23</v>
      </c>
      <c r="T2803" s="156">
        <f t="shared" si="348"/>
        <v>23</v>
      </c>
      <c r="U2803" s="156">
        <f>+VLOOKUP(A2803,Adr!N:O,2,0)</f>
        <v>82</v>
      </c>
      <c r="V2803" s="157">
        <f t="shared" si="349"/>
        <v>82</v>
      </c>
      <c r="W2803" s="158">
        <f>+COUNTIFS(J$3:J2803,J2803,Y$3:Y2803,Y2803)</f>
        <v>1</v>
      </c>
      <c r="X2803" s="159">
        <f t="shared" si="350"/>
        <v>23</v>
      </c>
      <c r="Y2803" s="264" t="str">
        <f t="shared" si="351"/>
        <v>potápačské športy1R-4</v>
      </c>
      <c r="Z2803" s="264" t="str">
        <f>+VLOOKUP(B2803,Odvetvia!B:Q,16,0)</f>
        <v>potápačské športy1</v>
      </c>
    </row>
    <row r="2804" spans="1:26" x14ac:dyDescent="0.2">
      <c r="A2804" t="s">
        <v>42</v>
      </c>
      <c r="B2804" t="s">
        <v>180</v>
      </c>
      <c r="C2804" t="s">
        <v>401</v>
      </c>
      <c r="D2804" t="s">
        <v>826</v>
      </c>
      <c r="E2804" s="174">
        <v>8</v>
      </c>
      <c r="G2804" t="s">
        <v>5929</v>
      </c>
      <c r="H2804" s="44" t="s">
        <v>3327</v>
      </c>
      <c r="I2804" s="261">
        <v>4</v>
      </c>
      <c r="J2804" t="s">
        <v>5930</v>
      </c>
      <c r="K2804" s="261">
        <v>11</v>
      </c>
      <c r="L2804" s="261">
        <v>16</v>
      </c>
      <c r="N2804" s="51" t="s">
        <v>2898</v>
      </c>
      <c r="O2804" s="44">
        <f t="shared" si="344"/>
        <v>8</v>
      </c>
      <c r="P2804" s="44">
        <f>+VLOOKUP(D2804,Databaza!E$1:G$35,2,0)+O2804</f>
        <v>18</v>
      </c>
      <c r="Q2804" s="44">
        <f t="shared" si="345"/>
        <v>23</v>
      </c>
      <c r="R2804" s="44">
        <f t="shared" si="346"/>
        <v>23</v>
      </c>
      <c r="S2804" s="44">
        <f t="shared" si="347"/>
        <v>23</v>
      </c>
      <c r="T2804" s="156">
        <f t="shared" si="348"/>
        <v>23</v>
      </c>
      <c r="U2804" s="156">
        <f>+VLOOKUP(A2804,Adr!N:O,2,0)</f>
        <v>82</v>
      </c>
      <c r="V2804" s="157">
        <f t="shared" si="349"/>
        <v>82</v>
      </c>
      <c r="W2804" s="158">
        <f>+COUNTIFS(J$3:J2804,J2804,Y$3:Y2804,Y2804)</f>
        <v>1</v>
      </c>
      <c r="X2804" s="159">
        <f t="shared" si="350"/>
        <v>23</v>
      </c>
      <c r="Y2804" s="264" t="str">
        <f t="shared" si="351"/>
        <v>potápačské športy1R-4</v>
      </c>
      <c r="Z2804" s="264" t="str">
        <f>+VLOOKUP(B2804,Odvetvia!B:Q,16,0)</f>
        <v>potápačské športy1</v>
      </c>
    </row>
    <row r="2805" spans="1:26" x14ac:dyDescent="0.2">
      <c r="A2805" t="s">
        <v>42</v>
      </c>
      <c r="B2805" t="s">
        <v>180</v>
      </c>
      <c r="C2805" t="s">
        <v>401</v>
      </c>
      <c r="D2805" t="s">
        <v>826</v>
      </c>
      <c r="E2805" s="174">
        <v>8</v>
      </c>
      <c r="G2805" t="s">
        <v>1112</v>
      </c>
      <c r="H2805" s="44" t="s">
        <v>3327</v>
      </c>
      <c r="I2805" s="261">
        <v>1</v>
      </c>
      <c r="J2805" t="s">
        <v>5926</v>
      </c>
      <c r="K2805" s="261">
        <v>9</v>
      </c>
      <c r="L2805" s="261">
        <v>16</v>
      </c>
      <c r="N2805" s="51" t="s">
        <v>2898</v>
      </c>
      <c r="O2805" s="44">
        <f t="shared" si="344"/>
        <v>8</v>
      </c>
      <c r="P2805" s="44">
        <f>+VLOOKUP(D2805,Databaza!E$1:G$35,2,0)+O2805</f>
        <v>18</v>
      </c>
      <c r="Q2805" s="44">
        <f t="shared" si="345"/>
        <v>23</v>
      </c>
      <c r="R2805" s="44">
        <f t="shared" si="346"/>
        <v>23</v>
      </c>
      <c r="S2805" s="44">
        <f t="shared" si="347"/>
        <v>23</v>
      </c>
      <c r="T2805" s="156">
        <f t="shared" si="348"/>
        <v>23</v>
      </c>
      <c r="U2805" s="156">
        <f>+VLOOKUP(A2805,Adr!N:O,2,0)</f>
        <v>82</v>
      </c>
      <c r="V2805" s="157">
        <f t="shared" si="349"/>
        <v>82</v>
      </c>
      <c r="W2805" s="158">
        <f>+COUNTIFS(J$3:J2805,J2805,Y$3:Y2805,Y2805)</f>
        <v>1</v>
      </c>
      <c r="X2805" s="159">
        <f t="shared" si="350"/>
        <v>23</v>
      </c>
      <c r="Y2805" s="264" t="str">
        <f t="shared" si="351"/>
        <v>potápačské športy1R-4</v>
      </c>
      <c r="Z2805" s="264" t="str">
        <f>+VLOOKUP(B2805,Odvetvia!B:Q,16,0)</f>
        <v>potápačské športy1</v>
      </c>
    </row>
    <row r="2806" spans="1:26" x14ac:dyDescent="0.2">
      <c r="A2806" t="s">
        <v>42</v>
      </c>
      <c r="B2806" t="s">
        <v>180</v>
      </c>
      <c r="C2806" t="s">
        <v>401</v>
      </c>
      <c r="D2806" t="s">
        <v>826</v>
      </c>
      <c r="E2806" s="174">
        <v>8</v>
      </c>
      <c r="G2806" t="s">
        <v>5931</v>
      </c>
      <c r="H2806" s="44" t="s">
        <v>3327</v>
      </c>
      <c r="I2806" s="261">
        <v>1</v>
      </c>
      <c r="J2806" t="s">
        <v>5932</v>
      </c>
      <c r="K2806" s="261">
        <v>19</v>
      </c>
      <c r="L2806" s="261">
        <v>16</v>
      </c>
      <c r="N2806" s="51" t="s">
        <v>2898</v>
      </c>
      <c r="O2806" s="44">
        <f t="shared" si="344"/>
        <v>8</v>
      </c>
      <c r="P2806" s="44">
        <f>+VLOOKUP(D2806,Databaza!E$1:G$35,2,0)+O2806</f>
        <v>18</v>
      </c>
      <c r="Q2806" s="44">
        <f t="shared" si="345"/>
        <v>23</v>
      </c>
      <c r="R2806" s="44">
        <f t="shared" si="346"/>
        <v>23</v>
      </c>
      <c r="S2806" s="44">
        <f t="shared" si="347"/>
        <v>23</v>
      </c>
      <c r="T2806" s="156">
        <f t="shared" si="348"/>
        <v>23</v>
      </c>
      <c r="U2806" s="156">
        <f>+VLOOKUP(A2806,Adr!N:O,2,0)</f>
        <v>82</v>
      </c>
      <c r="V2806" s="157">
        <f t="shared" si="349"/>
        <v>82</v>
      </c>
      <c r="W2806" s="158">
        <f>+COUNTIFS(J$3:J2806,J2806,Y$3:Y2806,Y2806)</f>
        <v>1</v>
      </c>
      <c r="X2806" s="159">
        <f t="shared" si="350"/>
        <v>23</v>
      </c>
      <c r="Y2806" s="264" t="str">
        <f t="shared" si="351"/>
        <v>potápačské športy1R-4</v>
      </c>
      <c r="Z2806" s="264" t="str">
        <f>+VLOOKUP(B2806,Odvetvia!B:Q,16,0)</f>
        <v>potápačské športy1</v>
      </c>
    </row>
    <row r="2807" spans="1:26" x14ac:dyDescent="0.2">
      <c r="A2807" t="s">
        <v>42</v>
      </c>
      <c r="B2807" t="s">
        <v>180</v>
      </c>
      <c r="C2807" t="s">
        <v>401</v>
      </c>
      <c r="D2807" t="s">
        <v>826</v>
      </c>
      <c r="E2807" s="174">
        <v>10</v>
      </c>
      <c r="G2807" t="s">
        <v>5933</v>
      </c>
      <c r="H2807" s="44" t="s">
        <v>3327</v>
      </c>
      <c r="I2807" s="261">
        <v>1</v>
      </c>
      <c r="J2807" t="s">
        <v>5920</v>
      </c>
      <c r="K2807" s="261">
        <v>21</v>
      </c>
      <c r="L2807" s="261">
        <v>16</v>
      </c>
      <c r="N2807" s="51" t="s">
        <v>2898</v>
      </c>
      <c r="O2807" s="44">
        <f t="shared" si="344"/>
        <v>10</v>
      </c>
      <c r="P2807" s="44">
        <f>+VLOOKUP(D2807,Databaza!E$1:G$35,2,0)+O2807</f>
        <v>20</v>
      </c>
      <c r="Q2807" s="44">
        <f t="shared" si="345"/>
        <v>25</v>
      </c>
      <c r="R2807" s="44">
        <f t="shared" si="346"/>
        <v>25</v>
      </c>
      <c r="S2807" s="44">
        <f t="shared" si="347"/>
        <v>25</v>
      </c>
      <c r="T2807" s="156">
        <f t="shared" si="348"/>
        <v>25</v>
      </c>
      <c r="U2807" s="156">
        <f>+VLOOKUP(A2807,Adr!N:O,2,0)</f>
        <v>82</v>
      </c>
      <c r="V2807" s="157">
        <f t="shared" si="349"/>
        <v>82</v>
      </c>
      <c r="W2807" s="158">
        <f>+COUNTIFS(J$3:J2807,J2807,Y$3:Y2807,Y2807)</f>
        <v>2</v>
      </c>
      <c r="X2807" s="159">
        <f t="shared" si="350"/>
        <v>25</v>
      </c>
      <c r="Y2807" s="264" t="str">
        <f t="shared" si="351"/>
        <v>potápačské športy1R-4</v>
      </c>
      <c r="Z2807" s="264" t="str">
        <f>+VLOOKUP(B2807,Odvetvia!B:Q,16,0)</f>
        <v>potápačské športy1</v>
      </c>
    </row>
    <row r="2808" spans="1:26" x14ac:dyDescent="0.2">
      <c r="A2808" t="s">
        <v>42</v>
      </c>
      <c r="B2808" t="s">
        <v>180</v>
      </c>
      <c r="C2808" t="s">
        <v>401</v>
      </c>
      <c r="D2808" t="s">
        <v>826</v>
      </c>
      <c r="E2808" s="174">
        <v>11</v>
      </c>
      <c r="G2808" t="s">
        <v>4721</v>
      </c>
      <c r="H2808" s="44" t="s">
        <v>3327</v>
      </c>
      <c r="I2808" s="261">
        <v>1</v>
      </c>
      <c r="J2808" t="s">
        <v>5926</v>
      </c>
      <c r="K2808" s="261">
        <v>17</v>
      </c>
      <c r="L2808" s="261">
        <v>16</v>
      </c>
      <c r="N2808" s="51" t="s">
        <v>2898</v>
      </c>
      <c r="O2808" s="44">
        <f t="shared" si="344"/>
        <v>11</v>
      </c>
      <c r="P2808" s="44">
        <f>+VLOOKUP(D2808,Databaza!E$1:G$35,2,0)+O2808</f>
        <v>21</v>
      </c>
      <c r="Q2808" s="44">
        <f t="shared" si="345"/>
        <v>26</v>
      </c>
      <c r="R2808" s="44">
        <f t="shared" si="346"/>
        <v>26</v>
      </c>
      <c r="S2808" s="44">
        <f t="shared" si="347"/>
        <v>26</v>
      </c>
      <c r="T2808" s="156">
        <f t="shared" si="348"/>
        <v>26</v>
      </c>
      <c r="U2808" s="156">
        <f>+VLOOKUP(A2808,Adr!N:O,2,0)</f>
        <v>82</v>
      </c>
      <c r="V2808" s="157">
        <f t="shared" si="349"/>
        <v>82</v>
      </c>
      <c r="W2808" s="158">
        <f>+COUNTIFS(J$3:J2808,J2808,Y$3:Y2808,Y2808)</f>
        <v>2</v>
      </c>
      <c r="X2808" s="159">
        <f t="shared" si="350"/>
        <v>26</v>
      </c>
      <c r="Y2808" s="264" t="str">
        <f t="shared" si="351"/>
        <v>potápačské športy1R-4</v>
      </c>
      <c r="Z2808" s="264" t="str">
        <f>+VLOOKUP(B2808,Odvetvia!B:Q,16,0)</f>
        <v>potápačské športy1</v>
      </c>
    </row>
    <row r="2809" spans="1:26" x14ac:dyDescent="0.2">
      <c r="A2809" t="s">
        <v>42</v>
      </c>
      <c r="B2809" t="s">
        <v>180</v>
      </c>
      <c r="C2809" t="s">
        <v>401</v>
      </c>
      <c r="D2809" t="s">
        <v>826</v>
      </c>
      <c r="E2809" s="174">
        <v>12</v>
      </c>
      <c r="G2809" t="s">
        <v>5933</v>
      </c>
      <c r="H2809" s="44" t="s">
        <v>3327</v>
      </c>
      <c r="I2809" s="261">
        <v>1</v>
      </c>
      <c r="J2809" t="s">
        <v>5938</v>
      </c>
      <c r="K2809" s="261">
        <v>21</v>
      </c>
      <c r="L2809" s="261">
        <v>16</v>
      </c>
      <c r="N2809" s="51" t="s">
        <v>2898</v>
      </c>
      <c r="O2809" s="44">
        <f t="shared" si="344"/>
        <v>12</v>
      </c>
      <c r="P2809" s="44">
        <f>+VLOOKUP(D2809,Databaza!E$1:G$35,2,0)+O2809</f>
        <v>22</v>
      </c>
      <c r="Q2809" s="44">
        <f t="shared" si="345"/>
        <v>27</v>
      </c>
      <c r="R2809" s="44">
        <f t="shared" si="346"/>
        <v>27</v>
      </c>
      <c r="S2809" s="44">
        <f t="shared" si="347"/>
        <v>27</v>
      </c>
      <c r="T2809" s="156">
        <f t="shared" si="348"/>
        <v>27</v>
      </c>
      <c r="U2809" s="156">
        <f>+VLOOKUP(A2809,Adr!N:O,2,0)</f>
        <v>82</v>
      </c>
      <c r="V2809" s="157">
        <f t="shared" si="349"/>
        <v>82</v>
      </c>
      <c r="W2809" s="158">
        <f>+COUNTIFS(J$3:J2809,J2809,Y$3:Y2809,Y2809)</f>
        <v>1</v>
      </c>
      <c r="X2809" s="159">
        <f t="shared" si="350"/>
        <v>27</v>
      </c>
      <c r="Y2809" s="264" t="str">
        <f t="shared" si="351"/>
        <v>potápačské športy1R-4</v>
      </c>
      <c r="Z2809" s="264" t="str">
        <f>+VLOOKUP(B2809,Odvetvia!B:Q,16,0)</f>
        <v>potápačské športy1</v>
      </c>
    </row>
    <row r="2810" spans="1:26" x14ac:dyDescent="0.2">
      <c r="A2810" t="s">
        <v>42</v>
      </c>
      <c r="B2810" t="s">
        <v>180</v>
      </c>
      <c r="C2810" t="s">
        <v>401</v>
      </c>
      <c r="D2810" t="s">
        <v>826</v>
      </c>
      <c r="E2810" s="174">
        <v>13</v>
      </c>
      <c r="G2810" t="s">
        <v>5940</v>
      </c>
      <c r="H2810" s="44" t="s">
        <v>3327</v>
      </c>
      <c r="I2810" s="261">
        <v>1</v>
      </c>
      <c r="J2810" t="s">
        <v>5938</v>
      </c>
      <c r="K2810" s="261">
        <v>22</v>
      </c>
      <c r="L2810" s="261">
        <v>16</v>
      </c>
      <c r="N2810" s="51" t="s">
        <v>2898</v>
      </c>
      <c r="O2810" s="44">
        <f t="shared" si="344"/>
        <v>13</v>
      </c>
      <c r="P2810" s="44">
        <f>+VLOOKUP(D2810,Databaza!E$1:G$35,2,0)+O2810</f>
        <v>23</v>
      </c>
      <c r="Q2810" s="44">
        <f t="shared" si="345"/>
        <v>28</v>
      </c>
      <c r="R2810" s="44">
        <f t="shared" si="346"/>
        <v>28</v>
      </c>
      <c r="S2810" s="44">
        <f t="shared" si="347"/>
        <v>28</v>
      </c>
      <c r="T2810" s="156">
        <f t="shared" si="348"/>
        <v>28</v>
      </c>
      <c r="U2810" s="156">
        <f>+VLOOKUP(A2810,Adr!N:O,2,0)</f>
        <v>82</v>
      </c>
      <c r="V2810" s="157">
        <f t="shared" si="349"/>
        <v>82</v>
      </c>
      <c r="W2810" s="158">
        <f>+COUNTIFS(J$3:J2810,J2810,Y$3:Y2810,Y2810)</f>
        <v>2</v>
      </c>
      <c r="X2810" s="159">
        <f t="shared" si="350"/>
        <v>28</v>
      </c>
      <c r="Y2810" s="264" t="str">
        <f t="shared" si="351"/>
        <v>potápačské športy1R-4</v>
      </c>
      <c r="Z2810" s="264" t="str">
        <f>+VLOOKUP(B2810,Odvetvia!B:Q,16,0)</f>
        <v>potápačské športy1</v>
      </c>
    </row>
    <row r="2811" spans="1:26" x14ac:dyDescent="0.2">
      <c r="A2811" t="s">
        <v>42</v>
      </c>
      <c r="B2811" t="s">
        <v>180</v>
      </c>
      <c r="C2811" t="s">
        <v>401</v>
      </c>
      <c r="D2811" t="s">
        <v>826</v>
      </c>
      <c r="E2811" s="174">
        <v>13</v>
      </c>
      <c r="G2811" t="s">
        <v>5931</v>
      </c>
      <c r="H2811" s="44" t="s">
        <v>3327</v>
      </c>
      <c r="I2811" s="261">
        <v>1</v>
      </c>
      <c r="J2811" t="s">
        <v>5939</v>
      </c>
      <c r="K2811" s="261">
        <v>16</v>
      </c>
      <c r="L2811" s="261">
        <v>16</v>
      </c>
      <c r="N2811" s="51" t="s">
        <v>2898</v>
      </c>
      <c r="O2811" s="44">
        <f t="shared" si="344"/>
        <v>13</v>
      </c>
      <c r="P2811" s="44">
        <f>+VLOOKUP(D2811,Databaza!E$1:G$35,2,0)+O2811</f>
        <v>23</v>
      </c>
      <c r="Q2811" s="44">
        <f t="shared" si="345"/>
        <v>28</v>
      </c>
      <c r="R2811" s="44">
        <f t="shared" si="346"/>
        <v>28</v>
      </c>
      <c r="S2811" s="44">
        <f t="shared" si="347"/>
        <v>28</v>
      </c>
      <c r="T2811" s="156">
        <f t="shared" si="348"/>
        <v>28</v>
      </c>
      <c r="U2811" s="156">
        <f>+VLOOKUP(A2811,Adr!N:O,2,0)</f>
        <v>82</v>
      </c>
      <c r="V2811" s="157">
        <f t="shared" si="349"/>
        <v>82</v>
      </c>
      <c r="W2811" s="158">
        <f>+COUNTIFS(J$3:J2811,J2811,Y$3:Y2811,Y2811)</f>
        <v>1</v>
      </c>
      <c r="X2811" s="159">
        <f t="shared" si="350"/>
        <v>28</v>
      </c>
      <c r="Y2811" s="264" t="str">
        <f t="shared" si="351"/>
        <v>potápačské športy1R-4</v>
      </c>
      <c r="Z2811" s="264" t="str">
        <f>+VLOOKUP(B2811,Odvetvia!B:Q,16,0)</f>
        <v>potápačské športy1</v>
      </c>
    </row>
    <row r="2812" spans="1:26" x14ac:dyDescent="0.2">
      <c r="A2812" t="s">
        <v>42</v>
      </c>
      <c r="B2812" t="s">
        <v>180</v>
      </c>
      <c r="C2812" t="s">
        <v>401</v>
      </c>
      <c r="D2812" t="s">
        <v>826</v>
      </c>
      <c r="E2812" s="174">
        <v>13</v>
      </c>
      <c r="G2812" t="s">
        <v>5933</v>
      </c>
      <c r="H2812" s="44" t="s">
        <v>3327</v>
      </c>
      <c r="I2812" s="261">
        <v>1</v>
      </c>
      <c r="J2812" t="s">
        <v>5932</v>
      </c>
      <c r="K2812" s="261">
        <v>20</v>
      </c>
      <c r="L2812" s="261">
        <v>16</v>
      </c>
      <c r="N2812" s="51" t="s">
        <v>2898</v>
      </c>
      <c r="O2812" s="44">
        <f t="shared" si="344"/>
        <v>13</v>
      </c>
      <c r="P2812" s="44">
        <f>+VLOOKUP(D2812,Databaza!E$1:G$35,2,0)+O2812</f>
        <v>23</v>
      </c>
      <c r="Q2812" s="44">
        <f t="shared" si="345"/>
        <v>28</v>
      </c>
      <c r="R2812" s="44">
        <f t="shared" si="346"/>
        <v>28</v>
      </c>
      <c r="S2812" s="44">
        <f t="shared" si="347"/>
        <v>28</v>
      </c>
      <c r="T2812" s="156">
        <f t="shared" si="348"/>
        <v>28</v>
      </c>
      <c r="U2812" s="156">
        <f>+VLOOKUP(A2812,Adr!N:O,2,0)</f>
        <v>82</v>
      </c>
      <c r="V2812" s="157">
        <f t="shared" si="349"/>
        <v>82</v>
      </c>
      <c r="W2812" s="158">
        <f>+COUNTIFS(J$3:J2812,J2812,Y$3:Y2812,Y2812)</f>
        <v>2</v>
      </c>
      <c r="X2812" s="159">
        <f t="shared" si="350"/>
        <v>28</v>
      </c>
      <c r="Y2812" s="264" t="str">
        <f t="shared" si="351"/>
        <v>potápačské športy1R-4</v>
      </c>
      <c r="Z2812" s="264" t="str">
        <f>+VLOOKUP(B2812,Odvetvia!B:Q,16,0)</f>
        <v>potápačské športy1</v>
      </c>
    </row>
    <row r="2813" spans="1:26" x14ac:dyDescent="0.2">
      <c r="A2813" t="s">
        <v>42</v>
      </c>
      <c r="B2813" t="s">
        <v>180</v>
      </c>
      <c r="C2813" t="s">
        <v>401</v>
      </c>
      <c r="D2813" t="s">
        <v>826</v>
      </c>
      <c r="E2813" s="174">
        <v>14</v>
      </c>
      <c r="G2813" t="s">
        <v>4727</v>
      </c>
      <c r="H2813" s="44" t="s">
        <v>3327</v>
      </c>
      <c r="I2813" s="261">
        <v>1</v>
      </c>
      <c r="J2813" t="s">
        <v>5941</v>
      </c>
      <c r="K2813" s="261">
        <v>25</v>
      </c>
      <c r="L2813" s="261">
        <v>16</v>
      </c>
      <c r="N2813" s="51" t="s">
        <v>2898</v>
      </c>
      <c r="O2813" s="44">
        <f t="shared" si="344"/>
        <v>14</v>
      </c>
      <c r="P2813" s="44">
        <f>+VLOOKUP(D2813,Databaza!E$1:G$35,2,0)+O2813</f>
        <v>24</v>
      </c>
      <c r="Q2813" s="44">
        <f t="shared" si="345"/>
        <v>29</v>
      </c>
      <c r="R2813" s="44">
        <f t="shared" si="346"/>
        <v>29</v>
      </c>
      <c r="S2813" s="44">
        <f t="shared" si="347"/>
        <v>29</v>
      </c>
      <c r="T2813" s="156">
        <f t="shared" si="348"/>
        <v>29</v>
      </c>
      <c r="U2813" s="156">
        <f>+VLOOKUP(A2813,Adr!N:O,2,0)</f>
        <v>82</v>
      </c>
      <c r="V2813" s="157">
        <f t="shared" si="349"/>
        <v>82</v>
      </c>
      <c r="W2813" s="158">
        <f>+COUNTIFS(J$3:J2813,J2813,Y$3:Y2813,Y2813)</f>
        <v>1</v>
      </c>
      <c r="X2813" s="159">
        <f t="shared" si="350"/>
        <v>29</v>
      </c>
      <c r="Y2813" s="264" t="str">
        <f t="shared" si="351"/>
        <v>potápačské športy1R-4</v>
      </c>
      <c r="Z2813" s="264" t="str">
        <f>+VLOOKUP(B2813,Odvetvia!B:Q,16,0)</f>
        <v>potápačské športy1</v>
      </c>
    </row>
    <row r="2814" spans="1:26" x14ac:dyDescent="0.2">
      <c r="A2814" t="s">
        <v>42</v>
      </c>
      <c r="B2814" t="s">
        <v>180</v>
      </c>
      <c r="C2814" t="s">
        <v>401</v>
      </c>
      <c r="D2814" t="s">
        <v>826</v>
      </c>
      <c r="E2814" s="174">
        <v>16</v>
      </c>
      <c r="G2814" t="s">
        <v>5919</v>
      </c>
      <c r="H2814" s="44" t="s">
        <v>3327</v>
      </c>
      <c r="I2814" s="261">
        <v>1</v>
      </c>
      <c r="J2814" t="s">
        <v>5939</v>
      </c>
      <c r="K2814" s="261">
        <v>16</v>
      </c>
      <c r="L2814" s="261">
        <v>16</v>
      </c>
      <c r="N2814" s="51" t="s">
        <v>2898</v>
      </c>
      <c r="O2814" s="44">
        <f t="shared" si="344"/>
        <v>16</v>
      </c>
      <c r="P2814" s="44">
        <f>+VLOOKUP(D2814,Databaza!E$1:G$35,2,0)+O2814</f>
        <v>26</v>
      </c>
      <c r="Q2814" s="44">
        <f t="shared" si="345"/>
        <v>31</v>
      </c>
      <c r="R2814" s="44">
        <f t="shared" si="346"/>
        <v>31</v>
      </c>
      <c r="S2814" s="44">
        <f t="shared" si="347"/>
        <v>31</v>
      </c>
      <c r="T2814" s="156">
        <f t="shared" si="348"/>
        <v>31</v>
      </c>
      <c r="U2814" s="156">
        <f>+VLOOKUP(A2814,Adr!N:O,2,0)</f>
        <v>82</v>
      </c>
      <c r="V2814" s="157">
        <f t="shared" si="349"/>
        <v>82</v>
      </c>
      <c r="W2814" s="158">
        <f>+COUNTIFS(J$3:J2814,J2814,Y$3:Y2814,Y2814)</f>
        <v>2</v>
      </c>
      <c r="X2814" s="159">
        <f t="shared" si="350"/>
        <v>31</v>
      </c>
      <c r="Y2814" s="264" t="str">
        <f t="shared" si="351"/>
        <v>potápačské športy1R-4</v>
      </c>
      <c r="Z2814" s="264" t="str">
        <f>+VLOOKUP(B2814,Odvetvia!B:Q,16,0)</f>
        <v>potápačské športy1</v>
      </c>
    </row>
    <row r="2815" spans="1:26" x14ac:dyDescent="0.2">
      <c r="A2815" t="s">
        <v>42</v>
      </c>
      <c r="B2815" t="s">
        <v>180</v>
      </c>
      <c r="C2815" t="s">
        <v>401</v>
      </c>
      <c r="D2815" t="s">
        <v>826</v>
      </c>
      <c r="E2815" s="174">
        <v>19</v>
      </c>
      <c r="G2815" t="s">
        <v>4731</v>
      </c>
      <c r="H2815" s="44" t="s">
        <v>3327</v>
      </c>
      <c r="I2815" s="261">
        <v>1</v>
      </c>
      <c r="J2815" t="s">
        <v>5941</v>
      </c>
      <c r="K2815" s="261">
        <v>25</v>
      </c>
      <c r="L2815" s="261">
        <v>16</v>
      </c>
      <c r="N2815" s="51" t="s">
        <v>2898</v>
      </c>
      <c r="O2815" s="44">
        <f t="shared" si="344"/>
        <v>19</v>
      </c>
      <c r="P2815" s="44">
        <f>+VLOOKUP(D2815,Databaza!E$1:G$35,2,0)+O2815</f>
        <v>29</v>
      </c>
      <c r="Q2815" s="44">
        <f t="shared" si="345"/>
        <v>34</v>
      </c>
      <c r="R2815" s="44">
        <f t="shared" si="346"/>
        <v>34</v>
      </c>
      <c r="S2815" s="44">
        <f t="shared" si="347"/>
        <v>34</v>
      </c>
      <c r="T2815" s="156">
        <f t="shared" si="348"/>
        <v>34</v>
      </c>
      <c r="U2815" s="156">
        <f>+VLOOKUP(A2815,Adr!N:O,2,0)</f>
        <v>82</v>
      </c>
      <c r="V2815" s="157">
        <f t="shared" si="349"/>
        <v>82</v>
      </c>
      <c r="W2815" s="158">
        <f>+COUNTIFS(J$3:J2815,J2815,Y$3:Y2815,Y2815)</f>
        <v>2</v>
      </c>
      <c r="X2815" s="159">
        <f t="shared" si="350"/>
        <v>34</v>
      </c>
      <c r="Y2815" s="264" t="str">
        <f t="shared" si="351"/>
        <v>potápačské športy1R-4</v>
      </c>
      <c r="Z2815" s="264" t="str">
        <f>+VLOOKUP(B2815,Odvetvia!B:Q,16,0)</f>
        <v>potápačské športy1</v>
      </c>
    </row>
    <row r="2816" spans="1:26" x14ac:dyDescent="0.2">
      <c r="A2816" t="s">
        <v>42</v>
      </c>
      <c r="B2816" t="s">
        <v>180</v>
      </c>
      <c r="C2816" t="s">
        <v>401</v>
      </c>
      <c r="D2816" t="s">
        <v>825</v>
      </c>
      <c r="E2816" s="174">
        <v>11</v>
      </c>
      <c r="G2816" t="s">
        <v>5937</v>
      </c>
      <c r="H2816" s="44" t="s">
        <v>3327</v>
      </c>
      <c r="I2816" s="261">
        <v>1</v>
      </c>
      <c r="J2816" t="s">
        <v>5921</v>
      </c>
      <c r="K2816" s="261">
        <v>14</v>
      </c>
      <c r="L2816" s="261">
        <v>13</v>
      </c>
      <c r="N2816" s="51" t="s">
        <v>2899</v>
      </c>
      <c r="O2816" s="44">
        <f t="shared" si="344"/>
        <v>11</v>
      </c>
      <c r="P2816" s="44">
        <f>+VLOOKUP(D2816,Databaza!E$1:G$35,2,0)+O2816</f>
        <v>11</v>
      </c>
      <c r="Q2816" s="44">
        <f t="shared" si="345"/>
        <v>16</v>
      </c>
      <c r="R2816" s="44">
        <f t="shared" si="346"/>
        <v>16</v>
      </c>
      <c r="S2816" s="44">
        <f t="shared" si="347"/>
        <v>16</v>
      </c>
      <c r="T2816" s="156">
        <f t="shared" si="348"/>
        <v>16</v>
      </c>
      <c r="U2816" s="156">
        <f>+VLOOKUP(A2816,Adr!N:O,2,0)</f>
        <v>82</v>
      </c>
      <c r="V2816" s="157">
        <f t="shared" si="349"/>
        <v>82</v>
      </c>
      <c r="W2816" s="158">
        <f>+COUNTIFS(J$3:J2816,J2816,Y$3:Y2816,Y2816)</f>
        <v>3</v>
      </c>
      <c r="X2816" s="159">
        <f t="shared" si="350"/>
        <v>82</v>
      </c>
      <c r="Y2816" s="264" t="str">
        <f t="shared" si="351"/>
        <v>potápačské športy1R-4</v>
      </c>
      <c r="Z2816" s="264" t="str">
        <f>+VLOOKUP(B2816,Odvetvia!B:Q,16,0)</f>
        <v>potápačské športy1</v>
      </c>
    </row>
    <row r="2817" spans="1:26" x14ac:dyDescent="0.2">
      <c r="A2817" t="s">
        <v>42</v>
      </c>
      <c r="B2817" t="s">
        <v>180</v>
      </c>
      <c r="C2817" t="s">
        <v>401</v>
      </c>
      <c r="D2817" t="s">
        <v>825</v>
      </c>
      <c r="E2817">
        <v>9</v>
      </c>
      <c r="F2817">
        <v>13</v>
      </c>
      <c r="G2817" t="s">
        <v>9844</v>
      </c>
      <c r="H2817" s="45" t="s">
        <v>3327</v>
      </c>
      <c r="I2817">
        <v>1</v>
      </c>
      <c r="J2817" t="s">
        <v>5936</v>
      </c>
      <c r="K2817">
        <v>13</v>
      </c>
      <c r="L2817">
        <v>15</v>
      </c>
      <c r="M2817"/>
      <c r="N2817" s="51" t="s">
        <v>9845</v>
      </c>
      <c r="O2817" s="44">
        <f t="shared" si="344"/>
        <v>11</v>
      </c>
      <c r="P2817" s="44">
        <f>+VLOOKUP(D2817,Databaza!E$1:G$35,2,0)+O2817</f>
        <v>11</v>
      </c>
      <c r="Q2817" s="44">
        <f t="shared" si="345"/>
        <v>16</v>
      </c>
      <c r="R2817" s="44">
        <f t="shared" si="346"/>
        <v>16</v>
      </c>
      <c r="S2817" s="44">
        <f t="shared" si="347"/>
        <v>16</v>
      </c>
      <c r="T2817" s="156">
        <f t="shared" si="348"/>
        <v>16</v>
      </c>
      <c r="U2817" s="156">
        <f>+VLOOKUP(A2817,Adr!N:O,2,0)</f>
        <v>82</v>
      </c>
      <c r="V2817" s="157">
        <f t="shared" si="349"/>
        <v>82</v>
      </c>
      <c r="W2817" s="158">
        <f>+COUNTIFS(J$3:J2817,J2817,Y$3:Y2817,Y2817)</f>
        <v>3</v>
      </c>
      <c r="X2817" s="159">
        <f t="shared" si="350"/>
        <v>82</v>
      </c>
      <c r="Y2817" s="264" t="str">
        <f t="shared" si="351"/>
        <v>potápačské športy1R-4</v>
      </c>
      <c r="Z2817" s="264" t="str">
        <f>+VLOOKUP(B2817,Odvetvia!B:Q,16,0)</f>
        <v>potápačské športy1</v>
      </c>
    </row>
    <row r="2818" spans="1:26" x14ac:dyDescent="0.2">
      <c r="A2818" t="s">
        <v>42</v>
      </c>
      <c r="B2818" t="s">
        <v>180</v>
      </c>
      <c r="C2818" t="s">
        <v>401</v>
      </c>
      <c r="D2818" t="s">
        <v>825</v>
      </c>
      <c r="E2818">
        <v>14</v>
      </c>
      <c r="F2818"/>
      <c r="G2818" t="s">
        <v>8872</v>
      </c>
      <c r="H2818" s="45" t="s">
        <v>3327</v>
      </c>
      <c r="I2818">
        <v>1</v>
      </c>
      <c r="J2818" t="s">
        <v>5936</v>
      </c>
      <c r="K2818">
        <v>14</v>
      </c>
      <c r="L2818">
        <v>15</v>
      </c>
      <c r="M2818"/>
      <c r="N2818" s="51" t="s">
        <v>9842</v>
      </c>
      <c r="O2818" s="44">
        <f t="shared" ref="O2818:O2881" si="352">+IF(AND(E2818&lt;&gt;0,F2818&lt;&gt;0),(E2818+F2818)/2,MAX(E2818:F2818))</f>
        <v>14</v>
      </c>
      <c r="P2818" s="44">
        <f>+VLOOKUP(D2818,Databaza!E$1:G$35,2,0)+O2818</f>
        <v>14</v>
      </c>
      <c r="Q2818" s="44">
        <f t="shared" ref="Q2818:Q2881" si="353">+IF(H2818="olympijská",P2818,P2818+5)</f>
        <v>19</v>
      </c>
      <c r="R2818" s="44">
        <f t="shared" ref="R2818:R2881" si="354">+IF(M2818&gt;0,Q2818+10,Q2818)</f>
        <v>19</v>
      </c>
      <c r="S2818" s="44">
        <f t="shared" ref="S2818:S2881" si="355">+IF(AND(D2818="SME",K2818&lt;8),V2818,IF(AND(K2818&lt;8,D2818&lt;&gt;"OH",D2818&lt;&gt;"ZOH",D2818&lt;&gt;"OH/ZOH",D2818&lt;&gt;"SHNŠ"),R2818+10,R2818))</f>
        <v>19</v>
      </c>
      <c r="T2818" s="156">
        <f t="shared" ref="T2818:T2881" si="356">+MIN(S2818,V2818)</f>
        <v>19</v>
      </c>
      <c r="U2818" s="156">
        <f>+VLOOKUP(A2818,Adr!N:O,2,0)</f>
        <v>82</v>
      </c>
      <c r="V2818" s="157">
        <f t="shared" ref="V2818:V2881" si="357">+MIN(INT(MIN(U2818,100)+4.5*SQRT(MAX(U2818-100,0))),U2818)</f>
        <v>82</v>
      </c>
      <c r="W2818" s="158">
        <f>+COUNTIFS(J$3:J2818,J2818,Y$3:Y2818,Y2818)</f>
        <v>4</v>
      </c>
      <c r="X2818" s="159">
        <f t="shared" ref="X2818:X2881" si="358">+IF(W2818&lt;IF(H2818="olympijská",4,3),T2818,V2818)</f>
        <v>82</v>
      </c>
      <c r="Y2818" s="264" t="str">
        <f t="shared" ref="Y2818:Y2881" si="359">+Z2818&amp;C2818</f>
        <v>potápačské športy1R-4</v>
      </c>
      <c r="Z2818" s="264" t="str">
        <f>+VLOOKUP(B2818,Odvetvia!B:Q,16,0)</f>
        <v>potápačské športy1</v>
      </c>
    </row>
    <row r="2819" spans="1:26" x14ac:dyDescent="0.2">
      <c r="A2819" t="s">
        <v>42</v>
      </c>
      <c r="B2819" t="s">
        <v>180</v>
      </c>
      <c r="C2819" t="s">
        <v>401</v>
      </c>
      <c r="D2819" t="s">
        <v>825</v>
      </c>
      <c r="E2819" s="174">
        <v>14</v>
      </c>
      <c r="G2819" t="s">
        <v>5937</v>
      </c>
      <c r="H2819" s="44" t="s">
        <v>3327</v>
      </c>
      <c r="I2819" s="261">
        <v>1</v>
      </c>
      <c r="J2819" t="s">
        <v>5936</v>
      </c>
      <c r="K2819" s="261">
        <v>14</v>
      </c>
      <c r="L2819" s="261">
        <v>13</v>
      </c>
      <c r="N2819" s="51" t="s">
        <v>2899</v>
      </c>
      <c r="O2819" s="44">
        <f t="shared" si="352"/>
        <v>14</v>
      </c>
      <c r="P2819" s="44">
        <f>+VLOOKUP(D2819,Databaza!E$1:G$35,2,0)+O2819</f>
        <v>14</v>
      </c>
      <c r="Q2819" s="44">
        <f t="shared" si="353"/>
        <v>19</v>
      </c>
      <c r="R2819" s="44">
        <f t="shared" si="354"/>
        <v>19</v>
      </c>
      <c r="S2819" s="44">
        <f t="shared" si="355"/>
        <v>19</v>
      </c>
      <c r="T2819" s="156">
        <f t="shared" si="356"/>
        <v>19</v>
      </c>
      <c r="U2819" s="156">
        <f>+VLOOKUP(A2819,Adr!N:O,2,0)</f>
        <v>82</v>
      </c>
      <c r="V2819" s="157">
        <f t="shared" si="357"/>
        <v>82</v>
      </c>
      <c r="W2819" s="158">
        <f>+COUNTIFS(J$3:J2819,J2819,Y$3:Y2819,Y2819)</f>
        <v>5</v>
      </c>
      <c r="X2819" s="159">
        <f t="shared" si="358"/>
        <v>82</v>
      </c>
      <c r="Y2819" s="264" t="str">
        <f t="shared" si="359"/>
        <v>potápačské športy1R-4</v>
      </c>
      <c r="Z2819" s="264" t="str">
        <f>+VLOOKUP(B2819,Odvetvia!B:Q,16,0)</f>
        <v>potápačské športy1</v>
      </c>
    </row>
    <row r="2820" spans="1:26" x14ac:dyDescent="0.2">
      <c r="A2820" t="s">
        <v>42</v>
      </c>
      <c r="B2820" t="s">
        <v>180</v>
      </c>
      <c r="C2820" t="s">
        <v>401</v>
      </c>
      <c r="D2820" t="s">
        <v>826</v>
      </c>
      <c r="E2820" s="174">
        <v>7</v>
      </c>
      <c r="G2820" t="s">
        <v>4722</v>
      </c>
      <c r="H2820" s="44" t="s">
        <v>3327</v>
      </c>
      <c r="I2820" s="261">
        <v>1</v>
      </c>
      <c r="J2820" t="s">
        <v>5921</v>
      </c>
      <c r="K2820" s="261">
        <v>8</v>
      </c>
      <c r="L2820" s="261">
        <v>16</v>
      </c>
      <c r="N2820" s="51" t="s">
        <v>2898</v>
      </c>
      <c r="O2820" s="44">
        <f t="shared" si="352"/>
        <v>7</v>
      </c>
      <c r="P2820" s="44">
        <f>+VLOOKUP(D2820,Databaza!E$1:G$35,2,0)+O2820</f>
        <v>17</v>
      </c>
      <c r="Q2820" s="44">
        <f t="shared" si="353"/>
        <v>22</v>
      </c>
      <c r="R2820" s="44">
        <f t="shared" si="354"/>
        <v>22</v>
      </c>
      <c r="S2820" s="44">
        <f t="shared" si="355"/>
        <v>22</v>
      </c>
      <c r="T2820" s="156">
        <f t="shared" si="356"/>
        <v>22</v>
      </c>
      <c r="U2820" s="156">
        <f>+VLOOKUP(A2820,Adr!N:O,2,0)</f>
        <v>82</v>
      </c>
      <c r="V2820" s="157">
        <f t="shared" si="357"/>
        <v>82</v>
      </c>
      <c r="W2820" s="158">
        <f>+COUNTIFS(J$3:J2820,J2820,Y$3:Y2820,Y2820)</f>
        <v>4</v>
      </c>
      <c r="X2820" s="159">
        <f t="shared" si="358"/>
        <v>82</v>
      </c>
      <c r="Y2820" s="264" t="str">
        <f t="shared" si="359"/>
        <v>potápačské športy1R-4</v>
      </c>
      <c r="Z2820" s="264" t="str">
        <f>+VLOOKUP(B2820,Odvetvia!B:Q,16,0)</f>
        <v>potápačské športy1</v>
      </c>
    </row>
    <row r="2821" spans="1:26" x14ac:dyDescent="0.2">
      <c r="A2821" t="s">
        <v>42</v>
      </c>
      <c r="B2821" t="s">
        <v>180</v>
      </c>
      <c r="C2821" t="s">
        <v>401</v>
      </c>
      <c r="D2821" t="s">
        <v>825</v>
      </c>
      <c r="E2821">
        <v>20</v>
      </c>
      <c r="F2821"/>
      <c r="G2821" t="s">
        <v>5942</v>
      </c>
      <c r="H2821" s="45" t="s">
        <v>3327</v>
      </c>
      <c r="I2821">
        <v>1</v>
      </c>
      <c r="J2821" t="s">
        <v>5921</v>
      </c>
      <c r="K2821">
        <v>21</v>
      </c>
      <c r="L2821">
        <v>15</v>
      </c>
      <c r="M2821"/>
      <c r="N2821" s="51" t="s">
        <v>9839</v>
      </c>
      <c r="O2821" s="44">
        <f t="shared" si="352"/>
        <v>20</v>
      </c>
      <c r="P2821" s="44">
        <f>+VLOOKUP(D2821,Databaza!E$1:G$35,2,0)+O2821</f>
        <v>20</v>
      </c>
      <c r="Q2821" s="44">
        <f t="shared" si="353"/>
        <v>25</v>
      </c>
      <c r="R2821" s="44">
        <f t="shared" si="354"/>
        <v>25</v>
      </c>
      <c r="S2821" s="44">
        <f t="shared" si="355"/>
        <v>25</v>
      </c>
      <c r="T2821" s="156">
        <f t="shared" si="356"/>
        <v>25</v>
      </c>
      <c r="U2821" s="156">
        <f>+VLOOKUP(A2821,Adr!N:O,2,0)</f>
        <v>82</v>
      </c>
      <c r="V2821" s="157">
        <f t="shared" si="357"/>
        <v>82</v>
      </c>
      <c r="W2821" s="158">
        <f>+COUNTIFS(J$3:J2821,J2821,Y$3:Y2821,Y2821)</f>
        <v>5</v>
      </c>
      <c r="X2821" s="159">
        <f t="shared" si="358"/>
        <v>82</v>
      </c>
      <c r="Y2821" s="264" t="str">
        <f t="shared" si="359"/>
        <v>potápačské športy1R-4</v>
      </c>
      <c r="Z2821" s="264" t="str">
        <f>+VLOOKUP(B2821,Odvetvia!B:Q,16,0)</f>
        <v>potápačské športy1</v>
      </c>
    </row>
    <row r="2822" spans="1:26" x14ac:dyDescent="0.2">
      <c r="A2822" t="s">
        <v>42</v>
      </c>
      <c r="B2822" t="s">
        <v>180</v>
      </c>
      <c r="C2822" t="s">
        <v>401</v>
      </c>
      <c r="D2822" t="s">
        <v>825</v>
      </c>
      <c r="E2822" s="174">
        <v>20</v>
      </c>
      <c r="G2822" t="s">
        <v>5942</v>
      </c>
      <c r="H2822" s="44" t="s">
        <v>3327</v>
      </c>
      <c r="I2822" s="261">
        <v>1</v>
      </c>
      <c r="J2822" t="s">
        <v>5921</v>
      </c>
      <c r="K2822" s="261">
        <v>21</v>
      </c>
      <c r="L2822" s="261">
        <v>13</v>
      </c>
      <c r="N2822" s="51" t="s">
        <v>2899</v>
      </c>
      <c r="O2822" s="44">
        <f t="shared" si="352"/>
        <v>20</v>
      </c>
      <c r="P2822" s="44">
        <f>+VLOOKUP(D2822,Databaza!E$1:G$35,2,0)+O2822</f>
        <v>20</v>
      </c>
      <c r="Q2822" s="44">
        <f t="shared" si="353"/>
        <v>25</v>
      </c>
      <c r="R2822" s="44">
        <f t="shared" si="354"/>
        <v>25</v>
      </c>
      <c r="S2822" s="44">
        <f t="shared" si="355"/>
        <v>25</v>
      </c>
      <c r="T2822" s="156">
        <f t="shared" si="356"/>
        <v>25</v>
      </c>
      <c r="U2822" s="156">
        <f>+VLOOKUP(A2822,Adr!N:O,2,0)</f>
        <v>82</v>
      </c>
      <c r="V2822" s="157">
        <f t="shared" si="357"/>
        <v>82</v>
      </c>
      <c r="W2822" s="158">
        <f>+COUNTIFS(J$3:J2822,J2822,Y$3:Y2822,Y2822)</f>
        <v>6</v>
      </c>
      <c r="X2822" s="159">
        <f t="shared" si="358"/>
        <v>82</v>
      </c>
      <c r="Y2822" s="264" t="str">
        <f t="shared" si="359"/>
        <v>potápačské športy1R-4</v>
      </c>
      <c r="Z2822" s="264" t="str">
        <f>+VLOOKUP(B2822,Odvetvia!B:Q,16,0)</f>
        <v>potápačské športy1</v>
      </c>
    </row>
    <row r="2823" spans="1:26" x14ac:dyDescent="0.2">
      <c r="A2823" t="s">
        <v>42</v>
      </c>
      <c r="B2823" t="s">
        <v>180</v>
      </c>
      <c r="C2823" t="s">
        <v>401</v>
      </c>
      <c r="D2823" t="s">
        <v>826</v>
      </c>
      <c r="E2823" s="174">
        <v>10</v>
      </c>
      <c r="G2823" t="s">
        <v>5934</v>
      </c>
      <c r="H2823" s="44" t="s">
        <v>3327</v>
      </c>
      <c r="I2823" s="261">
        <v>1</v>
      </c>
      <c r="J2823" t="s">
        <v>5920</v>
      </c>
      <c r="K2823" s="261">
        <v>10</v>
      </c>
      <c r="L2823" s="261">
        <v>16</v>
      </c>
      <c r="N2823" s="51" t="s">
        <v>2898</v>
      </c>
      <c r="O2823" s="44">
        <f t="shared" si="352"/>
        <v>10</v>
      </c>
      <c r="P2823" s="44">
        <f>+VLOOKUP(D2823,Databaza!E$1:G$35,2,0)+O2823</f>
        <v>20</v>
      </c>
      <c r="Q2823" s="44">
        <f t="shared" si="353"/>
        <v>25</v>
      </c>
      <c r="R2823" s="44">
        <f t="shared" si="354"/>
        <v>25</v>
      </c>
      <c r="S2823" s="44">
        <f t="shared" si="355"/>
        <v>25</v>
      </c>
      <c r="T2823" s="156">
        <f t="shared" si="356"/>
        <v>25</v>
      </c>
      <c r="U2823" s="156">
        <f>+VLOOKUP(A2823,Adr!N:O,2,0)</f>
        <v>82</v>
      </c>
      <c r="V2823" s="157">
        <f t="shared" si="357"/>
        <v>82</v>
      </c>
      <c r="W2823" s="158">
        <f>+COUNTIFS(J$3:J2823,J2823,Y$3:Y2823,Y2823)</f>
        <v>3</v>
      </c>
      <c r="X2823" s="159">
        <f t="shared" si="358"/>
        <v>82</v>
      </c>
      <c r="Y2823" s="264" t="str">
        <f t="shared" si="359"/>
        <v>potápačské športy1R-4</v>
      </c>
      <c r="Z2823" s="264" t="str">
        <f>+VLOOKUP(B2823,Odvetvia!B:Q,16,0)</f>
        <v>potápačské športy1</v>
      </c>
    </row>
    <row r="2824" spans="1:26" x14ac:dyDescent="0.2">
      <c r="A2824" t="s">
        <v>42</v>
      </c>
      <c r="B2824" t="s">
        <v>180</v>
      </c>
      <c r="C2824" t="s">
        <v>401</v>
      </c>
      <c r="D2824" t="s">
        <v>826</v>
      </c>
      <c r="E2824" s="174">
        <v>10</v>
      </c>
      <c r="G2824" t="s">
        <v>5931</v>
      </c>
      <c r="H2824" s="44" t="s">
        <v>3327</v>
      </c>
      <c r="I2824" s="261">
        <v>1</v>
      </c>
      <c r="J2824" t="s">
        <v>5920</v>
      </c>
      <c r="K2824" s="261">
        <v>16</v>
      </c>
      <c r="L2824" s="261">
        <v>16</v>
      </c>
      <c r="N2824" s="51" t="s">
        <v>2898</v>
      </c>
      <c r="O2824" s="44">
        <f t="shared" si="352"/>
        <v>10</v>
      </c>
      <c r="P2824" s="44">
        <f>+VLOOKUP(D2824,Databaza!E$1:G$35,2,0)+O2824</f>
        <v>20</v>
      </c>
      <c r="Q2824" s="44">
        <f t="shared" si="353"/>
        <v>25</v>
      </c>
      <c r="R2824" s="44">
        <f t="shared" si="354"/>
        <v>25</v>
      </c>
      <c r="S2824" s="44">
        <f t="shared" si="355"/>
        <v>25</v>
      </c>
      <c r="T2824" s="156">
        <f t="shared" si="356"/>
        <v>25</v>
      </c>
      <c r="U2824" s="156">
        <f>+VLOOKUP(A2824,Adr!N:O,2,0)</f>
        <v>82</v>
      </c>
      <c r="V2824" s="157">
        <f t="shared" si="357"/>
        <v>82</v>
      </c>
      <c r="W2824" s="158">
        <f>+COUNTIFS(J$3:J2824,J2824,Y$3:Y2824,Y2824)</f>
        <v>4</v>
      </c>
      <c r="X2824" s="159">
        <f t="shared" si="358"/>
        <v>82</v>
      </c>
      <c r="Y2824" s="264" t="str">
        <f t="shared" si="359"/>
        <v>potápačské športy1R-4</v>
      </c>
      <c r="Z2824" s="264" t="str">
        <f>+VLOOKUP(B2824,Odvetvia!B:Q,16,0)</f>
        <v>potápačské športy1</v>
      </c>
    </row>
    <row r="2825" spans="1:26" x14ac:dyDescent="0.2">
      <c r="A2825" t="s">
        <v>42</v>
      </c>
      <c r="B2825" t="s">
        <v>180</v>
      </c>
      <c r="C2825" t="s">
        <v>401</v>
      </c>
      <c r="D2825" t="s">
        <v>826</v>
      </c>
      <c r="E2825" s="174">
        <v>12</v>
      </c>
      <c r="G2825" t="s">
        <v>5934</v>
      </c>
      <c r="H2825" s="44" t="s">
        <v>3327</v>
      </c>
      <c r="I2825" s="261">
        <v>1</v>
      </c>
      <c r="J2825" t="s">
        <v>5921</v>
      </c>
      <c r="K2825" s="261">
        <v>15</v>
      </c>
      <c r="L2825" s="261">
        <v>16</v>
      </c>
      <c r="N2825" s="51" t="s">
        <v>2898</v>
      </c>
      <c r="O2825" s="44">
        <f t="shared" si="352"/>
        <v>12</v>
      </c>
      <c r="P2825" s="44">
        <f>+VLOOKUP(D2825,Databaza!E$1:G$35,2,0)+O2825</f>
        <v>22</v>
      </c>
      <c r="Q2825" s="44">
        <f t="shared" si="353"/>
        <v>27</v>
      </c>
      <c r="R2825" s="44">
        <f t="shared" si="354"/>
        <v>27</v>
      </c>
      <c r="S2825" s="44">
        <f t="shared" si="355"/>
        <v>27</v>
      </c>
      <c r="T2825" s="156">
        <f t="shared" si="356"/>
        <v>27</v>
      </c>
      <c r="U2825" s="156">
        <f>+VLOOKUP(A2825,Adr!N:O,2,0)</f>
        <v>82</v>
      </c>
      <c r="V2825" s="157">
        <f t="shared" si="357"/>
        <v>82</v>
      </c>
      <c r="W2825" s="158">
        <f>+COUNTIFS(J$3:J2825,J2825,Y$3:Y2825,Y2825)</f>
        <v>7</v>
      </c>
      <c r="X2825" s="159">
        <f t="shared" si="358"/>
        <v>82</v>
      </c>
      <c r="Y2825" s="264" t="str">
        <f t="shared" si="359"/>
        <v>potápačské športy1R-4</v>
      </c>
      <c r="Z2825" s="264" t="str">
        <f>+VLOOKUP(B2825,Odvetvia!B:Q,16,0)</f>
        <v>potápačské športy1</v>
      </c>
    </row>
    <row r="2826" spans="1:26" x14ac:dyDescent="0.2">
      <c r="A2826" t="s">
        <v>42</v>
      </c>
      <c r="B2826" t="s">
        <v>180</v>
      </c>
      <c r="C2826" t="s">
        <v>401</v>
      </c>
      <c r="D2826" t="s">
        <v>826</v>
      </c>
      <c r="E2826" s="174">
        <v>13</v>
      </c>
      <c r="G2826" t="s">
        <v>4731</v>
      </c>
      <c r="H2826" s="44" t="s">
        <v>3327</v>
      </c>
      <c r="I2826" s="261">
        <v>1</v>
      </c>
      <c r="J2826" t="s">
        <v>5926</v>
      </c>
      <c r="K2826" s="261">
        <v>25</v>
      </c>
      <c r="L2826" s="261">
        <v>16</v>
      </c>
      <c r="N2826" s="51" t="s">
        <v>2898</v>
      </c>
      <c r="O2826" s="44">
        <f t="shared" si="352"/>
        <v>13</v>
      </c>
      <c r="P2826" s="44">
        <f>+VLOOKUP(D2826,Databaza!E$1:G$35,2,0)+O2826</f>
        <v>23</v>
      </c>
      <c r="Q2826" s="44">
        <f t="shared" si="353"/>
        <v>28</v>
      </c>
      <c r="R2826" s="44">
        <f t="shared" si="354"/>
        <v>28</v>
      </c>
      <c r="S2826" s="44">
        <f t="shared" si="355"/>
        <v>28</v>
      </c>
      <c r="T2826" s="156">
        <f t="shared" si="356"/>
        <v>28</v>
      </c>
      <c r="U2826" s="156">
        <f>+VLOOKUP(A2826,Adr!N:O,2,0)</f>
        <v>82</v>
      </c>
      <c r="V2826" s="157">
        <f t="shared" si="357"/>
        <v>82</v>
      </c>
      <c r="W2826" s="158">
        <f>+COUNTIFS(J$3:J2826,J2826,Y$3:Y2826,Y2826)</f>
        <v>3</v>
      </c>
      <c r="X2826" s="159">
        <f t="shared" si="358"/>
        <v>82</v>
      </c>
      <c r="Y2826" s="264" t="str">
        <f t="shared" si="359"/>
        <v>potápačské športy1R-4</v>
      </c>
      <c r="Z2826" s="264" t="str">
        <f>+VLOOKUP(B2826,Odvetvia!B:Q,16,0)</f>
        <v>potápačské športy1</v>
      </c>
    </row>
    <row r="2827" spans="1:26" x14ac:dyDescent="0.2">
      <c r="A2827" t="s">
        <v>42</v>
      </c>
      <c r="B2827" t="s">
        <v>180</v>
      </c>
      <c r="C2827" t="s">
        <v>401</v>
      </c>
      <c r="D2827" t="s">
        <v>826</v>
      </c>
      <c r="E2827" s="174">
        <v>13</v>
      </c>
      <c r="G2827" t="s">
        <v>4733</v>
      </c>
      <c r="H2827" s="44" t="s">
        <v>3327</v>
      </c>
      <c r="I2827" s="261">
        <v>1</v>
      </c>
      <c r="J2827" t="s">
        <v>5932</v>
      </c>
      <c r="K2827" s="261">
        <v>24</v>
      </c>
      <c r="L2827" s="261">
        <v>16</v>
      </c>
      <c r="N2827" s="51" t="s">
        <v>2898</v>
      </c>
      <c r="O2827" s="44">
        <f t="shared" si="352"/>
        <v>13</v>
      </c>
      <c r="P2827" s="44">
        <f>+VLOOKUP(D2827,Databaza!E$1:G$35,2,0)+O2827</f>
        <v>23</v>
      </c>
      <c r="Q2827" s="44">
        <f t="shared" si="353"/>
        <v>28</v>
      </c>
      <c r="R2827" s="44">
        <f t="shared" si="354"/>
        <v>28</v>
      </c>
      <c r="S2827" s="44">
        <f t="shared" si="355"/>
        <v>28</v>
      </c>
      <c r="T2827" s="156">
        <f t="shared" si="356"/>
        <v>28</v>
      </c>
      <c r="U2827" s="156">
        <f>+VLOOKUP(A2827,Adr!N:O,2,0)</f>
        <v>82</v>
      </c>
      <c r="V2827" s="157">
        <f t="shared" si="357"/>
        <v>82</v>
      </c>
      <c r="W2827" s="158">
        <f>+COUNTIFS(J$3:J2827,J2827,Y$3:Y2827,Y2827)</f>
        <v>3</v>
      </c>
      <c r="X2827" s="159">
        <f t="shared" si="358"/>
        <v>82</v>
      </c>
      <c r="Y2827" s="264" t="str">
        <f t="shared" si="359"/>
        <v>potápačské športy1R-4</v>
      </c>
      <c r="Z2827" s="264" t="str">
        <f>+VLOOKUP(B2827,Odvetvia!B:Q,16,0)</f>
        <v>potápačské športy1</v>
      </c>
    </row>
    <row r="2828" spans="1:26" x14ac:dyDescent="0.2">
      <c r="A2828" t="s">
        <v>42</v>
      </c>
      <c r="B2828" t="s">
        <v>180</v>
      </c>
      <c r="C2828" t="s">
        <v>401</v>
      </c>
      <c r="D2828" t="s">
        <v>826</v>
      </c>
      <c r="E2828" s="174">
        <v>14</v>
      </c>
      <c r="G2828" t="s">
        <v>4726</v>
      </c>
      <c r="H2828" s="44" t="s">
        <v>3327</v>
      </c>
      <c r="I2828" s="261">
        <v>1</v>
      </c>
      <c r="J2828" t="s">
        <v>5921</v>
      </c>
      <c r="K2828" s="261">
        <v>18</v>
      </c>
      <c r="L2828" s="261">
        <v>16</v>
      </c>
      <c r="N2828" s="51" t="s">
        <v>2898</v>
      </c>
      <c r="O2828" s="44">
        <f t="shared" si="352"/>
        <v>14</v>
      </c>
      <c r="P2828" s="44">
        <f>+VLOOKUP(D2828,Databaza!E$1:G$35,2,0)+O2828</f>
        <v>24</v>
      </c>
      <c r="Q2828" s="44">
        <f t="shared" si="353"/>
        <v>29</v>
      </c>
      <c r="R2828" s="44">
        <f t="shared" si="354"/>
        <v>29</v>
      </c>
      <c r="S2828" s="44">
        <f t="shared" si="355"/>
        <v>29</v>
      </c>
      <c r="T2828" s="156">
        <f t="shared" si="356"/>
        <v>29</v>
      </c>
      <c r="U2828" s="156">
        <f>+VLOOKUP(A2828,Adr!N:O,2,0)</f>
        <v>82</v>
      </c>
      <c r="V2828" s="157">
        <f t="shared" si="357"/>
        <v>82</v>
      </c>
      <c r="W2828" s="158">
        <f>+COUNTIFS(J$3:J2828,J2828,Y$3:Y2828,Y2828)</f>
        <v>8</v>
      </c>
      <c r="X2828" s="159">
        <f t="shared" si="358"/>
        <v>82</v>
      </c>
      <c r="Y2828" s="264" t="str">
        <f t="shared" si="359"/>
        <v>potápačské športy1R-4</v>
      </c>
      <c r="Z2828" s="264" t="str">
        <f>+VLOOKUP(B2828,Odvetvia!B:Q,16,0)</f>
        <v>potápačské športy1</v>
      </c>
    </row>
    <row r="2829" spans="1:26" x14ac:dyDescent="0.2">
      <c r="A2829" t="s">
        <v>42</v>
      </c>
      <c r="B2829" t="s">
        <v>180</v>
      </c>
      <c r="C2829" t="s">
        <v>401</v>
      </c>
      <c r="D2829" t="s">
        <v>826</v>
      </c>
      <c r="E2829" s="174">
        <v>14</v>
      </c>
      <c r="G2829" t="s">
        <v>1110</v>
      </c>
      <c r="H2829" s="44" t="s">
        <v>3327</v>
      </c>
      <c r="I2829" s="261">
        <v>1</v>
      </c>
      <c r="J2829" t="s">
        <v>5918</v>
      </c>
      <c r="K2829" s="261">
        <v>19</v>
      </c>
      <c r="L2829" s="261">
        <v>16</v>
      </c>
      <c r="N2829" s="51" t="s">
        <v>2898</v>
      </c>
      <c r="O2829" s="44">
        <f t="shared" si="352"/>
        <v>14</v>
      </c>
      <c r="P2829" s="44">
        <f>+VLOOKUP(D2829,Databaza!E$1:G$35,2,0)+O2829</f>
        <v>24</v>
      </c>
      <c r="Q2829" s="44">
        <f t="shared" si="353"/>
        <v>29</v>
      </c>
      <c r="R2829" s="44">
        <f t="shared" si="354"/>
        <v>29</v>
      </c>
      <c r="S2829" s="44">
        <f t="shared" si="355"/>
        <v>29</v>
      </c>
      <c r="T2829" s="156">
        <f t="shared" si="356"/>
        <v>29</v>
      </c>
      <c r="U2829" s="156">
        <f>+VLOOKUP(A2829,Adr!N:O,2,0)</f>
        <v>82</v>
      </c>
      <c r="V2829" s="157">
        <f t="shared" si="357"/>
        <v>82</v>
      </c>
      <c r="W2829" s="158">
        <f>+COUNTIFS(J$3:J2829,J2829,Y$3:Y2829,Y2829)</f>
        <v>3</v>
      </c>
      <c r="X2829" s="159">
        <f t="shared" si="358"/>
        <v>82</v>
      </c>
      <c r="Y2829" s="264" t="str">
        <f t="shared" si="359"/>
        <v>potápačské športy1R-4</v>
      </c>
      <c r="Z2829" s="264" t="str">
        <f>+VLOOKUP(B2829,Odvetvia!B:Q,16,0)</f>
        <v>potápačské športy1</v>
      </c>
    </row>
    <row r="2830" spans="1:26" x14ac:dyDescent="0.2">
      <c r="A2830" t="s">
        <v>42</v>
      </c>
      <c r="B2830" t="s">
        <v>180</v>
      </c>
      <c r="C2830" t="s">
        <v>401</v>
      </c>
      <c r="D2830" t="s">
        <v>826</v>
      </c>
      <c r="E2830" s="174">
        <v>15</v>
      </c>
      <c r="G2830" t="s">
        <v>5940</v>
      </c>
      <c r="H2830" s="44" t="s">
        <v>3327</v>
      </c>
      <c r="I2830" s="261">
        <v>1</v>
      </c>
      <c r="J2830" t="s">
        <v>5926</v>
      </c>
      <c r="K2830" s="261">
        <v>22</v>
      </c>
      <c r="L2830" s="261">
        <v>16</v>
      </c>
      <c r="N2830" s="51" t="s">
        <v>2898</v>
      </c>
      <c r="O2830" s="44">
        <f t="shared" si="352"/>
        <v>15</v>
      </c>
      <c r="P2830" s="44">
        <f>+VLOOKUP(D2830,Databaza!E$1:G$35,2,0)+O2830</f>
        <v>25</v>
      </c>
      <c r="Q2830" s="44">
        <f t="shared" si="353"/>
        <v>30</v>
      </c>
      <c r="R2830" s="44">
        <f t="shared" si="354"/>
        <v>30</v>
      </c>
      <c r="S2830" s="44">
        <f t="shared" si="355"/>
        <v>30</v>
      </c>
      <c r="T2830" s="156">
        <f t="shared" si="356"/>
        <v>30</v>
      </c>
      <c r="U2830" s="156">
        <f>+VLOOKUP(A2830,Adr!N:O,2,0)</f>
        <v>82</v>
      </c>
      <c r="V2830" s="157">
        <f t="shared" si="357"/>
        <v>82</v>
      </c>
      <c r="W2830" s="158">
        <f>+COUNTIFS(J$3:J2830,J2830,Y$3:Y2830,Y2830)</f>
        <v>4</v>
      </c>
      <c r="X2830" s="159">
        <f t="shared" si="358"/>
        <v>82</v>
      </c>
      <c r="Y2830" s="264" t="str">
        <f t="shared" si="359"/>
        <v>potápačské športy1R-4</v>
      </c>
      <c r="Z2830" s="264" t="str">
        <f>+VLOOKUP(B2830,Odvetvia!B:Q,16,0)</f>
        <v>potápačské športy1</v>
      </c>
    </row>
    <row r="2831" spans="1:26" x14ac:dyDescent="0.2">
      <c r="A2831" t="s">
        <v>42</v>
      </c>
      <c r="B2831" t="s">
        <v>180</v>
      </c>
      <c r="C2831" t="s">
        <v>401</v>
      </c>
      <c r="D2831" t="s">
        <v>826</v>
      </c>
      <c r="E2831" s="174">
        <v>17</v>
      </c>
      <c r="G2831" t="s">
        <v>4727</v>
      </c>
      <c r="H2831" s="44" t="s">
        <v>3327</v>
      </c>
      <c r="I2831" s="261">
        <v>1</v>
      </c>
      <c r="J2831" t="s">
        <v>5938</v>
      </c>
      <c r="K2831" s="261">
        <v>22</v>
      </c>
      <c r="L2831" s="261">
        <v>16</v>
      </c>
      <c r="N2831" s="51" t="s">
        <v>2898</v>
      </c>
      <c r="O2831" s="44">
        <f t="shared" si="352"/>
        <v>17</v>
      </c>
      <c r="P2831" s="44">
        <f>+VLOOKUP(D2831,Databaza!E$1:G$35,2,0)+O2831</f>
        <v>27</v>
      </c>
      <c r="Q2831" s="44">
        <f t="shared" si="353"/>
        <v>32</v>
      </c>
      <c r="R2831" s="44">
        <f t="shared" si="354"/>
        <v>32</v>
      </c>
      <c r="S2831" s="44">
        <f t="shared" si="355"/>
        <v>32</v>
      </c>
      <c r="T2831" s="156">
        <f t="shared" si="356"/>
        <v>32</v>
      </c>
      <c r="U2831" s="156">
        <f>+VLOOKUP(A2831,Adr!N:O,2,0)</f>
        <v>82</v>
      </c>
      <c r="V2831" s="157">
        <f t="shared" si="357"/>
        <v>82</v>
      </c>
      <c r="W2831" s="158">
        <f>+COUNTIFS(J$3:J2831,J2831,Y$3:Y2831,Y2831)</f>
        <v>3</v>
      </c>
      <c r="X2831" s="159">
        <f t="shared" si="358"/>
        <v>82</v>
      </c>
      <c r="Y2831" s="264" t="str">
        <f t="shared" si="359"/>
        <v>potápačské športy1R-4</v>
      </c>
      <c r="Z2831" s="264" t="str">
        <f>+VLOOKUP(B2831,Odvetvia!B:Q,16,0)</f>
        <v>potápačské športy1</v>
      </c>
    </row>
    <row r="2832" spans="1:26" x14ac:dyDescent="0.2">
      <c r="A2832" t="s">
        <v>42</v>
      </c>
      <c r="B2832" t="s">
        <v>180</v>
      </c>
      <c r="C2832" t="s">
        <v>401</v>
      </c>
      <c r="D2832" t="s">
        <v>826</v>
      </c>
      <c r="E2832" s="174">
        <v>23</v>
      </c>
      <c r="G2832" t="s">
        <v>4733</v>
      </c>
      <c r="H2832" s="44" t="s">
        <v>3327</v>
      </c>
      <c r="I2832" s="261">
        <v>1</v>
      </c>
      <c r="J2832" t="s">
        <v>5926</v>
      </c>
      <c r="K2832" s="261">
        <v>23</v>
      </c>
      <c r="L2832" s="261">
        <v>16</v>
      </c>
      <c r="N2832" s="51" t="s">
        <v>2898</v>
      </c>
      <c r="O2832" s="44">
        <f t="shared" si="352"/>
        <v>23</v>
      </c>
      <c r="P2832" s="44">
        <f>+VLOOKUP(D2832,Databaza!E$1:G$35,2,0)+O2832</f>
        <v>33</v>
      </c>
      <c r="Q2832" s="44">
        <f t="shared" si="353"/>
        <v>38</v>
      </c>
      <c r="R2832" s="44">
        <f t="shared" si="354"/>
        <v>38</v>
      </c>
      <c r="S2832" s="44">
        <f t="shared" si="355"/>
        <v>38</v>
      </c>
      <c r="T2832" s="156">
        <f t="shared" si="356"/>
        <v>38</v>
      </c>
      <c r="U2832" s="156">
        <f>+VLOOKUP(A2832,Adr!N:O,2,0)</f>
        <v>82</v>
      </c>
      <c r="V2832" s="157">
        <f t="shared" si="357"/>
        <v>82</v>
      </c>
      <c r="W2832" s="158">
        <f>+COUNTIFS(J$3:J2832,J2832,Y$3:Y2832,Y2832)</f>
        <v>5</v>
      </c>
      <c r="X2832" s="159">
        <f t="shared" si="358"/>
        <v>82</v>
      </c>
      <c r="Y2832" s="264" t="str">
        <f t="shared" si="359"/>
        <v>potápačské športy1R-4</v>
      </c>
      <c r="Z2832" s="264" t="str">
        <f>+VLOOKUP(B2832,Odvetvia!B:Q,16,0)</f>
        <v>potápačské športy1</v>
      </c>
    </row>
    <row r="2833" spans="1:26" x14ac:dyDescent="0.2">
      <c r="A2833" t="s">
        <v>42</v>
      </c>
      <c r="B2833" t="s">
        <v>180</v>
      </c>
      <c r="C2833" t="s">
        <v>14163</v>
      </c>
      <c r="D2833" t="s">
        <v>825</v>
      </c>
      <c r="E2833" s="174">
        <v>8</v>
      </c>
      <c r="G2833" t="s">
        <v>4733</v>
      </c>
      <c r="H2833" s="44" t="s">
        <v>3327</v>
      </c>
      <c r="I2833" s="261">
        <v>1</v>
      </c>
      <c r="J2833" t="s">
        <v>4734</v>
      </c>
      <c r="K2833" s="261">
        <v>27</v>
      </c>
      <c r="L2833" s="261">
        <v>23</v>
      </c>
      <c r="N2833" s="51" t="s">
        <v>2901</v>
      </c>
      <c r="O2833" s="44">
        <f t="shared" si="352"/>
        <v>8</v>
      </c>
      <c r="P2833" s="44">
        <f>+VLOOKUP(D2833,Databaza!E$1:G$35,2,0)+O2833</f>
        <v>8</v>
      </c>
      <c r="Q2833" s="44">
        <f t="shared" si="353"/>
        <v>13</v>
      </c>
      <c r="R2833" s="44">
        <f t="shared" si="354"/>
        <v>13</v>
      </c>
      <c r="S2833" s="44">
        <f t="shared" si="355"/>
        <v>13</v>
      </c>
      <c r="T2833" s="156">
        <f t="shared" si="356"/>
        <v>13</v>
      </c>
      <c r="U2833" s="156">
        <f>+VLOOKUP(A2833,Adr!N:O,2,0)</f>
        <v>82</v>
      </c>
      <c r="V2833" s="157">
        <f t="shared" si="357"/>
        <v>82</v>
      </c>
      <c r="W2833" s="158">
        <f>+COUNTIFS(J$3:J2833,J2833,Y$3:Y2833,Y2833)</f>
        <v>1</v>
      </c>
      <c r="X2833" s="159">
        <f t="shared" si="358"/>
        <v>13</v>
      </c>
      <c r="Y2833" s="264" t="str">
        <f t="shared" si="359"/>
        <v>potápačské športy1R-5</v>
      </c>
      <c r="Z2833" s="264" t="str">
        <f>+VLOOKUP(B2833,Odvetvia!B:Q,16,0)</f>
        <v>potápačské športy1</v>
      </c>
    </row>
    <row r="2834" spans="1:26" x14ac:dyDescent="0.2">
      <c r="A2834" t="s">
        <v>42</v>
      </c>
      <c r="B2834" t="s">
        <v>180</v>
      </c>
      <c r="C2834" t="s">
        <v>14163</v>
      </c>
      <c r="D2834" t="s">
        <v>825</v>
      </c>
      <c r="E2834" s="174">
        <v>11</v>
      </c>
      <c r="G2834" t="s">
        <v>4722</v>
      </c>
      <c r="H2834" s="44" t="s">
        <v>3327</v>
      </c>
      <c r="I2834" s="261">
        <v>1</v>
      </c>
      <c r="J2834" t="s">
        <v>5918</v>
      </c>
      <c r="K2834" s="261">
        <v>16</v>
      </c>
      <c r="L2834" s="261">
        <v>23</v>
      </c>
      <c r="N2834" s="51" t="s">
        <v>2901</v>
      </c>
      <c r="O2834" s="44">
        <f t="shared" si="352"/>
        <v>11</v>
      </c>
      <c r="P2834" s="44">
        <f>+VLOOKUP(D2834,Databaza!E$1:G$35,2,0)+O2834</f>
        <v>11</v>
      </c>
      <c r="Q2834" s="44">
        <f t="shared" si="353"/>
        <v>16</v>
      </c>
      <c r="R2834" s="44">
        <f t="shared" si="354"/>
        <v>16</v>
      </c>
      <c r="S2834" s="44">
        <f t="shared" si="355"/>
        <v>16</v>
      </c>
      <c r="T2834" s="156">
        <f t="shared" si="356"/>
        <v>16</v>
      </c>
      <c r="U2834" s="156">
        <f>+VLOOKUP(A2834,Adr!N:O,2,0)</f>
        <v>82</v>
      </c>
      <c r="V2834" s="157">
        <f t="shared" si="357"/>
        <v>82</v>
      </c>
      <c r="W2834" s="158">
        <f>+COUNTIFS(J$3:J2834,J2834,Y$3:Y2834,Y2834)</f>
        <v>1</v>
      </c>
      <c r="X2834" s="159">
        <f t="shared" si="358"/>
        <v>16</v>
      </c>
      <c r="Y2834" s="264" t="str">
        <f t="shared" si="359"/>
        <v>potápačské športy1R-5</v>
      </c>
      <c r="Z2834" s="264" t="str">
        <f>+VLOOKUP(B2834,Odvetvia!B:Q,16,0)</f>
        <v>potápačské športy1</v>
      </c>
    </row>
    <row r="2835" spans="1:26" x14ac:dyDescent="0.2">
      <c r="A2835" t="s">
        <v>42</v>
      </c>
      <c r="B2835" t="s">
        <v>180</v>
      </c>
      <c r="C2835" t="s">
        <v>14163</v>
      </c>
      <c r="D2835" t="s">
        <v>825</v>
      </c>
      <c r="E2835" s="174">
        <v>13</v>
      </c>
      <c r="G2835" t="s">
        <v>4731</v>
      </c>
      <c r="H2835" s="44" t="s">
        <v>3327</v>
      </c>
      <c r="I2835" s="261">
        <v>1</v>
      </c>
      <c r="J2835" t="s">
        <v>4734</v>
      </c>
      <c r="K2835" s="261">
        <v>24</v>
      </c>
      <c r="L2835" s="261">
        <v>23</v>
      </c>
      <c r="N2835" s="51" t="s">
        <v>2901</v>
      </c>
      <c r="O2835" s="44">
        <f t="shared" si="352"/>
        <v>13</v>
      </c>
      <c r="P2835" s="44">
        <f>+VLOOKUP(D2835,Databaza!E$1:G$35,2,0)+O2835</f>
        <v>13</v>
      </c>
      <c r="Q2835" s="44">
        <f t="shared" si="353"/>
        <v>18</v>
      </c>
      <c r="R2835" s="44">
        <f t="shared" si="354"/>
        <v>18</v>
      </c>
      <c r="S2835" s="44">
        <f t="shared" si="355"/>
        <v>18</v>
      </c>
      <c r="T2835" s="156">
        <f t="shared" si="356"/>
        <v>18</v>
      </c>
      <c r="U2835" s="156">
        <f>+VLOOKUP(A2835,Adr!N:O,2,0)</f>
        <v>82</v>
      </c>
      <c r="V2835" s="157">
        <f t="shared" si="357"/>
        <v>82</v>
      </c>
      <c r="W2835" s="158">
        <f>+COUNTIFS(J$3:J2835,J2835,Y$3:Y2835,Y2835)</f>
        <v>2</v>
      </c>
      <c r="X2835" s="159">
        <f t="shared" si="358"/>
        <v>18</v>
      </c>
      <c r="Y2835" s="264" t="str">
        <f t="shared" si="359"/>
        <v>potápačské športy1R-5</v>
      </c>
      <c r="Z2835" s="264" t="str">
        <f>+VLOOKUP(B2835,Odvetvia!B:Q,16,0)</f>
        <v>potápačské športy1</v>
      </c>
    </row>
    <row r="2836" spans="1:26" x14ac:dyDescent="0.2">
      <c r="A2836" t="s">
        <v>42</v>
      </c>
      <c r="B2836" t="s">
        <v>180</v>
      </c>
      <c r="C2836" t="s">
        <v>14163</v>
      </c>
      <c r="D2836" t="s">
        <v>825</v>
      </c>
      <c r="E2836" s="174">
        <v>14</v>
      </c>
      <c r="G2836" t="s">
        <v>5931</v>
      </c>
      <c r="H2836" s="44" t="s">
        <v>3327</v>
      </c>
      <c r="I2836" s="261">
        <v>1</v>
      </c>
      <c r="J2836" t="s">
        <v>5932</v>
      </c>
      <c r="K2836" s="261">
        <v>25</v>
      </c>
      <c r="L2836" s="261">
        <v>23</v>
      </c>
      <c r="N2836" s="51" t="s">
        <v>2901</v>
      </c>
      <c r="O2836" s="44">
        <f t="shared" si="352"/>
        <v>14</v>
      </c>
      <c r="P2836" s="44">
        <f>+VLOOKUP(D2836,Databaza!E$1:G$35,2,0)+O2836</f>
        <v>14</v>
      </c>
      <c r="Q2836" s="44">
        <f t="shared" si="353"/>
        <v>19</v>
      </c>
      <c r="R2836" s="44">
        <f t="shared" si="354"/>
        <v>19</v>
      </c>
      <c r="S2836" s="44">
        <f t="shared" si="355"/>
        <v>19</v>
      </c>
      <c r="T2836" s="156">
        <f t="shared" si="356"/>
        <v>19</v>
      </c>
      <c r="U2836" s="156">
        <f>+VLOOKUP(A2836,Adr!N:O,2,0)</f>
        <v>82</v>
      </c>
      <c r="V2836" s="157">
        <f t="shared" si="357"/>
        <v>82</v>
      </c>
      <c r="W2836" s="158">
        <f>+COUNTIFS(J$3:J2836,J2836,Y$3:Y2836,Y2836)</f>
        <v>1</v>
      </c>
      <c r="X2836" s="159">
        <f t="shared" si="358"/>
        <v>19</v>
      </c>
      <c r="Y2836" s="264" t="str">
        <f t="shared" si="359"/>
        <v>potápačské športy1R-5</v>
      </c>
      <c r="Z2836" s="264" t="str">
        <f>+VLOOKUP(B2836,Odvetvia!B:Q,16,0)</f>
        <v>potápačské športy1</v>
      </c>
    </row>
    <row r="2837" spans="1:26" x14ac:dyDescent="0.2">
      <c r="A2837" t="s">
        <v>42</v>
      </c>
      <c r="B2837" t="s">
        <v>180</v>
      </c>
      <c r="C2837" t="s">
        <v>14163</v>
      </c>
      <c r="D2837" t="s">
        <v>825</v>
      </c>
      <c r="E2837" s="174">
        <v>15</v>
      </c>
      <c r="G2837" t="s">
        <v>5934</v>
      </c>
      <c r="H2837" s="44" t="s">
        <v>3327</v>
      </c>
      <c r="I2837" s="261">
        <v>1</v>
      </c>
      <c r="J2837" t="s">
        <v>5920</v>
      </c>
      <c r="K2837" s="261">
        <v>15</v>
      </c>
      <c r="L2837" s="261">
        <v>23</v>
      </c>
      <c r="N2837" s="51" t="s">
        <v>2901</v>
      </c>
      <c r="O2837" s="44">
        <f t="shared" si="352"/>
        <v>15</v>
      </c>
      <c r="P2837" s="44">
        <f>+VLOOKUP(D2837,Databaza!E$1:G$35,2,0)+O2837</f>
        <v>15</v>
      </c>
      <c r="Q2837" s="44">
        <f t="shared" si="353"/>
        <v>20</v>
      </c>
      <c r="R2837" s="44">
        <f t="shared" si="354"/>
        <v>20</v>
      </c>
      <c r="S2837" s="44">
        <f t="shared" si="355"/>
        <v>20</v>
      </c>
      <c r="T2837" s="156">
        <f t="shared" si="356"/>
        <v>20</v>
      </c>
      <c r="U2837" s="156">
        <f>+VLOOKUP(A2837,Adr!N:O,2,0)</f>
        <v>82</v>
      </c>
      <c r="V2837" s="157">
        <f t="shared" si="357"/>
        <v>82</v>
      </c>
      <c r="W2837" s="158">
        <f>+COUNTIFS(J$3:J2837,J2837,Y$3:Y2837,Y2837)</f>
        <v>1</v>
      </c>
      <c r="X2837" s="159">
        <f t="shared" si="358"/>
        <v>20</v>
      </c>
      <c r="Y2837" s="264" t="str">
        <f t="shared" si="359"/>
        <v>potápačské športy1R-5</v>
      </c>
      <c r="Z2837" s="264" t="str">
        <f>+VLOOKUP(B2837,Odvetvia!B:Q,16,0)</f>
        <v>potápačské športy1</v>
      </c>
    </row>
    <row r="2838" spans="1:26" x14ac:dyDescent="0.2">
      <c r="A2838" t="s">
        <v>42</v>
      </c>
      <c r="B2838" t="s">
        <v>180</v>
      </c>
      <c r="C2838" t="s">
        <v>14163</v>
      </c>
      <c r="D2838" t="s">
        <v>825</v>
      </c>
      <c r="E2838" s="174">
        <v>15</v>
      </c>
      <c r="G2838" t="s">
        <v>4726</v>
      </c>
      <c r="H2838" s="44" t="s">
        <v>3327</v>
      </c>
      <c r="I2838" s="261">
        <v>1</v>
      </c>
      <c r="J2838" t="s">
        <v>5918</v>
      </c>
      <c r="K2838" s="261">
        <v>25</v>
      </c>
      <c r="L2838" s="261">
        <v>23</v>
      </c>
      <c r="N2838" s="51" t="s">
        <v>2901</v>
      </c>
      <c r="O2838" s="44">
        <f t="shared" si="352"/>
        <v>15</v>
      </c>
      <c r="P2838" s="44">
        <f>+VLOOKUP(D2838,Databaza!E$1:G$35,2,0)+O2838</f>
        <v>15</v>
      </c>
      <c r="Q2838" s="44">
        <f t="shared" si="353"/>
        <v>20</v>
      </c>
      <c r="R2838" s="44">
        <f t="shared" si="354"/>
        <v>20</v>
      </c>
      <c r="S2838" s="44">
        <f t="shared" si="355"/>
        <v>20</v>
      </c>
      <c r="T2838" s="156">
        <f t="shared" si="356"/>
        <v>20</v>
      </c>
      <c r="U2838" s="156">
        <f>+VLOOKUP(A2838,Adr!N:O,2,0)</f>
        <v>82</v>
      </c>
      <c r="V2838" s="157">
        <f t="shared" si="357"/>
        <v>82</v>
      </c>
      <c r="W2838" s="158">
        <f>+COUNTIFS(J$3:J2838,J2838,Y$3:Y2838,Y2838)</f>
        <v>2</v>
      </c>
      <c r="X2838" s="159">
        <f t="shared" si="358"/>
        <v>20</v>
      </c>
      <c r="Y2838" s="264" t="str">
        <f t="shared" si="359"/>
        <v>potápačské športy1R-5</v>
      </c>
      <c r="Z2838" s="264" t="str">
        <f>+VLOOKUP(B2838,Odvetvia!B:Q,16,0)</f>
        <v>potápačské športy1</v>
      </c>
    </row>
    <row r="2839" spans="1:26" x14ac:dyDescent="0.2">
      <c r="A2839" t="s">
        <v>42</v>
      </c>
      <c r="B2839" t="s">
        <v>180</v>
      </c>
      <c r="C2839" t="s">
        <v>14163</v>
      </c>
      <c r="D2839" t="s">
        <v>825</v>
      </c>
      <c r="E2839" s="174">
        <v>16</v>
      </c>
      <c r="G2839" t="s">
        <v>5934</v>
      </c>
      <c r="H2839" s="44" t="s">
        <v>3327</v>
      </c>
      <c r="I2839" s="261">
        <v>1</v>
      </c>
      <c r="J2839" t="s">
        <v>4732</v>
      </c>
      <c r="K2839" s="261">
        <v>19</v>
      </c>
      <c r="L2839" s="261">
        <v>23</v>
      </c>
      <c r="N2839" s="51" t="s">
        <v>2901</v>
      </c>
      <c r="O2839" s="44">
        <f t="shared" si="352"/>
        <v>16</v>
      </c>
      <c r="P2839" s="44">
        <f>+VLOOKUP(D2839,Databaza!E$1:G$35,2,0)+O2839</f>
        <v>16</v>
      </c>
      <c r="Q2839" s="44">
        <f t="shared" si="353"/>
        <v>21</v>
      </c>
      <c r="R2839" s="44">
        <f t="shared" si="354"/>
        <v>21</v>
      </c>
      <c r="S2839" s="44">
        <f t="shared" si="355"/>
        <v>21</v>
      </c>
      <c r="T2839" s="156">
        <f t="shared" si="356"/>
        <v>21</v>
      </c>
      <c r="U2839" s="156">
        <f>+VLOOKUP(A2839,Adr!N:O,2,0)</f>
        <v>82</v>
      </c>
      <c r="V2839" s="157">
        <f t="shared" si="357"/>
        <v>82</v>
      </c>
      <c r="W2839" s="158">
        <f>+COUNTIFS(J$3:J2839,J2839,Y$3:Y2839,Y2839)</f>
        <v>1</v>
      </c>
      <c r="X2839" s="159">
        <f t="shared" si="358"/>
        <v>21</v>
      </c>
      <c r="Y2839" s="264" t="str">
        <f t="shared" si="359"/>
        <v>potápačské športy1R-5</v>
      </c>
      <c r="Z2839" s="264" t="str">
        <f>+VLOOKUP(B2839,Odvetvia!B:Q,16,0)</f>
        <v>potápačské športy1</v>
      </c>
    </row>
    <row r="2840" spans="1:26" x14ac:dyDescent="0.2">
      <c r="A2840" t="s">
        <v>42</v>
      </c>
      <c r="B2840" t="s">
        <v>180</v>
      </c>
      <c r="C2840" t="s">
        <v>14163</v>
      </c>
      <c r="D2840" t="s">
        <v>825</v>
      </c>
      <c r="E2840" s="174">
        <v>16</v>
      </c>
      <c r="G2840" t="s">
        <v>5933</v>
      </c>
      <c r="H2840" s="44" t="s">
        <v>3327</v>
      </c>
      <c r="I2840" s="261">
        <v>1</v>
      </c>
      <c r="J2840" t="s">
        <v>5920</v>
      </c>
      <c r="K2840" s="261">
        <v>23</v>
      </c>
      <c r="L2840" s="261">
        <v>23</v>
      </c>
      <c r="N2840" s="51" t="s">
        <v>2901</v>
      </c>
      <c r="O2840" s="44">
        <f t="shared" si="352"/>
        <v>16</v>
      </c>
      <c r="P2840" s="44">
        <f>+VLOOKUP(D2840,Databaza!E$1:G$35,2,0)+O2840</f>
        <v>16</v>
      </c>
      <c r="Q2840" s="44">
        <f t="shared" si="353"/>
        <v>21</v>
      </c>
      <c r="R2840" s="44">
        <f t="shared" si="354"/>
        <v>21</v>
      </c>
      <c r="S2840" s="44">
        <f t="shared" si="355"/>
        <v>21</v>
      </c>
      <c r="T2840" s="156">
        <f t="shared" si="356"/>
        <v>21</v>
      </c>
      <c r="U2840" s="156">
        <f>+VLOOKUP(A2840,Adr!N:O,2,0)</f>
        <v>82</v>
      </c>
      <c r="V2840" s="157">
        <f t="shared" si="357"/>
        <v>82</v>
      </c>
      <c r="W2840" s="158">
        <f>+COUNTIFS(J$3:J2840,J2840,Y$3:Y2840,Y2840)</f>
        <v>2</v>
      </c>
      <c r="X2840" s="159">
        <f t="shared" si="358"/>
        <v>21</v>
      </c>
      <c r="Y2840" s="264" t="str">
        <f t="shared" si="359"/>
        <v>potápačské športy1R-5</v>
      </c>
      <c r="Z2840" s="264" t="str">
        <f>+VLOOKUP(B2840,Odvetvia!B:Q,16,0)</f>
        <v>potápačské športy1</v>
      </c>
    </row>
    <row r="2841" spans="1:26" x14ac:dyDescent="0.2">
      <c r="A2841" t="s">
        <v>42</v>
      </c>
      <c r="B2841" t="s">
        <v>180</v>
      </c>
      <c r="C2841" t="s">
        <v>14163</v>
      </c>
      <c r="D2841" t="s">
        <v>825</v>
      </c>
      <c r="E2841" s="174">
        <v>18</v>
      </c>
      <c r="G2841" t="s">
        <v>5931</v>
      </c>
      <c r="H2841" s="44" t="s">
        <v>3327</v>
      </c>
      <c r="I2841" s="261">
        <v>1</v>
      </c>
      <c r="J2841" t="s">
        <v>5948</v>
      </c>
      <c r="K2841" s="261">
        <v>25</v>
      </c>
      <c r="L2841" s="261">
        <v>23</v>
      </c>
      <c r="N2841" s="51" t="s">
        <v>2901</v>
      </c>
      <c r="O2841" s="44">
        <f t="shared" si="352"/>
        <v>18</v>
      </c>
      <c r="P2841" s="44">
        <f>+VLOOKUP(D2841,Databaza!E$1:G$35,2,0)+O2841</f>
        <v>18</v>
      </c>
      <c r="Q2841" s="44">
        <f t="shared" si="353"/>
        <v>23</v>
      </c>
      <c r="R2841" s="44">
        <f t="shared" si="354"/>
        <v>23</v>
      </c>
      <c r="S2841" s="44">
        <f t="shared" si="355"/>
        <v>23</v>
      </c>
      <c r="T2841" s="156">
        <f t="shared" si="356"/>
        <v>23</v>
      </c>
      <c r="U2841" s="156">
        <f>+VLOOKUP(A2841,Adr!N:O,2,0)</f>
        <v>82</v>
      </c>
      <c r="V2841" s="157">
        <f t="shared" si="357"/>
        <v>82</v>
      </c>
      <c r="W2841" s="158">
        <f>+COUNTIFS(J$3:J2841,J2841,Y$3:Y2841,Y2841)</f>
        <v>1</v>
      </c>
      <c r="X2841" s="159">
        <f t="shared" si="358"/>
        <v>23</v>
      </c>
      <c r="Y2841" s="264" t="str">
        <f t="shared" si="359"/>
        <v>potápačské športy1R-5</v>
      </c>
      <c r="Z2841" s="264" t="str">
        <f>+VLOOKUP(B2841,Odvetvia!B:Q,16,0)</f>
        <v>potápačské športy1</v>
      </c>
    </row>
    <row r="2842" spans="1:26" x14ac:dyDescent="0.2">
      <c r="A2842" t="s">
        <v>42</v>
      </c>
      <c r="B2842" t="s">
        <v>180</v>
      </c>
      <c r="C2842" t="s">
        <v>14163</v>
      </c>
      <c r="D2842" t="s">
        <v>825</v>
      </c>
      <c r="E2842" s="174">
        <v>19</v>
      </c>
      <c r="G2842" t="s">
        <v>5947</v>
      </c>
      <c r="H2842" s="44" t="s">
        <v>3327</v>
      </c>
      <c r="I2842" s="261">
        <v>1</v>
      </c>
      <c r="J2842" t="s">
        <v>5926</v>
      </c>
      <c r="K2842" s="261">
        <v>33</v>
      </c>
      <c r="L2842" s="261">
        <v>23</v>
      </c>
      <c r="N2842" s="51" t="s">
        <v>2901</v>
      </c>
      <c r="O2842" s="44">
        <f t="shared" si="352"/>
        <v>19</v>
      </c>
      <c r="P2842" s="44">
        <f>+VLOOKUP(D2842,Databaza!E$1:G$35,2,0)+O2842</f>
        <v>19</v>
      </c>
      <c r="Q2842" s="44">
        <f t="shared" si="353"/>
        <v>24</v>
      </c>
      <c r="R2842" s="44">
        <f t="shared" si="354"/>
        <v>24</v>
      </c>
      <c r="S2842" s="44">
        <f t="shared" si="355"/>
        <v>24</v>
      </c>
      <c r="T2842" s="156">
        <f t="shared" si="356"/>
        <v>24</v>
      </c>
      <c r="U2842" s="156">
        <f>+VLOOKUP(A2842,Adr!N:O,2,0)</f>
        <v>82</v>
      </c>
      <c r="V2842" s="157">
        <f t="shared" si="357"/>
        <v>82</v>
      </c>
      <c r="W2842" s="158">
        <f>+COUNTIFS(J$3:J2842,J2842,Y$3:Y2842,Y2842)</f>
        <v>1</v>
      </c>
      <c r="X2842" s="159">
        <f t="shared" si="358"/>
        <v>24</v>
      </c>
      <c r="Y2842" s="264" t="str">
        <f t="shared" si="359"/>
        <v>potápačské športy1R-5</v>
      </c>
      <c r="Z2842" s="264" t="str">
        <f>+VLOOKUP(B2842,Odvetvia!B:Q,16,0)</f>
        <v>potápačské športy1</v>
      </c>
    </row>
    <row r="2843" spans="1:26" x14ac:dyDescent="0.2">
      <c r="A2843" t="s">
        <v>42</v>
      </c>
      <c r="B2843" t="s">
        <v>180</v>
      </c>
      <c r="C2843" t="s">
        <v>14163</v>
      </c>
      <c r="D2843" t="s">
        <v>825</v>
      </c>
      <c r="E2843" s="174">
        <v>12</v>
      </c>
      <c r="G2843" t="s">
        <v>5924</v>
      </c>
      <c r="H2843" s="44" t="s">
        <v>3327</v>
      </c>
      <c r="I2843" s="261">
        <v>4</v>
      </c>
      <c r="J2843" t="s">
        <v>5946</v>
      </c>
      <c r="N2843" s="51" t="s">
        <v>2901</v>
      </c>
      <c r="O2843" s="44">
        <f t="shared" si="352"/>
        <v>12</v>
      </c>
      <c r="P2843" s="44">
        <f>+VLOOKUP(D2843,Databaza!E$1:G$35,2,0)+O2843</f>
        <v>12</v>
      </c>
      <c r="Q2843" s="44">
        <f t="shared" si="353"/>
        <v>17</v>
      </c>
      <c r="R2843" s="44">
        <f t="shared" si="354"/>
        <v>17</v>
      </c>
      <c r="S2843" s="44">
        <f t="shared" si="355"/>
        <v>27</v>
      </c>
      <c r="T2843" s="156">
        <f t="shared" si="356"/>
        <v>27</v>
      </c>
      <c r="U2843" s="156">
        <f>+VLOOKUP(A2843,Adr!N:O,2,0)</f>
        <v>82</v>
      </c>
      <c r="V2843" s="157">
        <f t="shared" si="357"/>
        <v>82</v>
      </c>
      <c r="W2843" s="158">
        <f>+COUNTIFS(J$3:J2843,J2843,Y$3:Y2843,Y2843)</f>
        <v>1</v>
      </c>
      <c r="X2843" s="159">
        <f t="shared" si="358"/>
        <v>27</v>
      </c>
      <c r="Y2843" s="264" t="str">
        <f t="shared" si="359"/>
        <v>potápačské športy1R-5</v>
      </c>
      <c r="Z2843" s="264" t="str">
        <f>+VLOOKUP(B2843,Odvetvia!B:Q,16,0)</f>
        <v>potápačské športy1</v>
      </c>
    </row>
    <row r="2844" spans="1:26" x14ac:dyDescent="0.2">
      <c r="A2844" t="s">
        <v>42</v>
      </c>
      <c r="B2844" t="s">
        <v>180</v>
      </c>
      <c r="C2844" t="s">
        <v>14163</v>
      </c>
      <c r="D2844" t="s">
        <v>825</v>
      </c>
      <c r="E2844" s="174">
        <v>12</v>
      </c>
      <c r="G2844" t="s">
        <v>5927</v>
      </c>
      <c r="H2844" s="44" t="s">
        <v>3327</v>
      </c>
      <c r="I2844" s="261">
        <v>4</v>
      </c>
      <c r="J2844" t="s">
        <v>5943</v>
      </c>
      <c r="N2844" s="51" t="s">
        <v>2901</v>
      </c>
      <c r="O2844" s="44">
        <f t="shared" si="352"/>
        <v>12</v>
      </c>
      <c r="P2844" s="44">
        <f>+VLOOKUP(D2844,Databaza!E$1:G$35,2,0)+O2844</f>
        <v>12</v>
      </c>
      <c r="Q2844" s="44">
        <f t="shared" si="353"/>
        <v>17</v>
      </c>
      <c r="R2844" s="44">
        <f t="shared" si="354"/>
        <v>17</v>
      </c>
      <c r="S2844" s="44">
        <f t="shared" si="355"/>
        <v>27</v>
      </c>
      <c r="T2844" s="156">
        <f t="shared" si="356"/>
        <v>27</v>
      </c>
      <c r="U2844" s="156">
        <f>+VLOOKUP(A2844,Adr!N:O,2,0)</f>
        <v>82</v>
      </c>
      <c r="V2844" s="157">
        <f t="shared" si="357"/>
        <v>82</v>
      </c>
      <c r="W2844" s="158">
        <f>+COUNTIFS(J$3:J2844,J2844,Y$3:Y2844,Y2844)</f>
        <v>1</v>
      </c>
      <c r="X2844" s="159">
        <f t="shared" si="358"/>
        <v>27</v>
      </c>
      <c r="Y2844" s="264" t="str">
        <f t="shared" si="359"/>
        <v>potápačské športy1R-5</v>
      </c>
      <c r="Z2844" s="264" t="str">
        <f>+VLOOKUP(B2844,Odvetvia!B:Q,16,0)</f>
        <v>potápačské športy1</v>
      </c>
    </row>
    <row r="2845" spans="1:26" x14ac:dyDescent="0.2">
      <c r="A2845" t="s">
        <v>42</v>
      </c>
      <c r="B2845" t="s">
        <v>180</v>
      </c>
      <c r="C2845" t="s">
        <v>14163</v>
      </c>
      <c r="D2845" t="s">
        <v>825</v>
      </c>
      <c r="E2845" s="174">
        <v>22</v>
      </c>
      <c r="G2845" t="s">
        <v>5933</v>
      </c>
      <c r="H2845" s="44" t="s">
        <v>3327</v>
      </c>
      <c r="I2845" s="261">
        <v>1</v>
      </c>
      <c r="J2845" t="s">
        <v>5932</v>
      </c>
      <c r="K2845" s="261">
        <v>30</v>
      </c>
      <c r="L2845" s="261">
        <v>23</v>
      </c>
      <c r="N2845" s="51" t="s">
        <v>2901</v>
      </c>
      <c r="O2845" s="44">
        <f t="shared" si="352"/>
        <v>22</v>
      </c>
      <c r="P2845" s="44">
        <f>+VLOOKUP(D2845,Databaza!E$1:G$35,2,0)+O2845</f>
        <v>22</v>
      </c>
      <c r="Q2845" s="44">
        <f t="shared" si="353"/>
        <v>27</v>
      </c>
      <c r="R2845" s="44">
        <f t="shared" si="354"/>
        <v>27</v>
      </c>
      <c r="S2845" s="44">
        <f t="shared" si="355"/>
        <v>27</v>
      </c>
      <c r="T2845" s="156">
        <f t="shared" si="356"/>
        <v>27</v>
      </c>
      <c r="U2845" s="156">
        <f>+VLOOKUP(A2845,Adr!N:O,2,0)</f>
        <v>82</v>
      </c>
      <c r="V2845" s="157">
        <f t="shared" si="357"/>
        <v>82</v>
      </c>
      <c r="W2845" s="158">
        <f>+COUNTIFS(J$3:J2845,J2845,Y$3:Y2845,Y2845)</f>
        <v>2</v>
      </c>
      <c r="X2845" s="159">
        <f t="shared" si="358"/>
        <v>27</v>
      </c>
      <c r="Y2845" s="264" t="str">
        <f t="shared" si="359"/>
        <v>potápačské športy1R-5</v>
      </c>
      <c r="Z2845" s="264" t="str">
        <f>+VLOOKUP(B2845,Odvetvia!B:Q,16,0)</f>
        <v>potápačské športy1</v>
      </c>
    </row>
    <row r="2846" spans="1:26" x14ac:dyDescent="0.2">
      <c r="A2846" t="s">
        <v>42</v>
      </c>
      <c r="B2846" t="s">
        <v>180</v>
      </c>
      <c r="C2846" t="s">
        <v>14163</v>
      </c>
      <c r="D2846" t="s">
        <v>825</v>
      </c>
      <c r="E2846" s="174">
        <v>12</v>
      </c>
      <c r="G2846" t="s">
        <v>5944</v>
      </c>
      <c r="H2846" s="44" t="s">
        <v>3327</v>
      </c>
      <c r="I2846" s="261">
        <v>4</v>
      </c>
      <c r="J2846" t="s">
        <v>5945</v>
      </c>
      <c r="N2846" s="51" t="s">
        <v>2901</v>
      </c>
      <c r="O2846" s="44">
        <f t="shared" si="352"/>
        <v>12</v>
      </c>
      <c r="P2846" s="44">
        <f>+VLOOKUP(D2846,Databaza!E$1:G$35,2,0)+O2846</f>
        <v>12</v>
      </c>
      <c r="Q2846" s="44">
        <f t="shared" si="353"/>
        <v>17</v>
      </c>
      <c r="R2846" s="44">
        <f t="shared" si="354"/>
        <v>17</v>
      </c>
      <c r="S2846" s="44">
        <f t="shared" si="355"/>
        <v>27</v>
      </c>
      <c r="T2846" s="156">
        <f t="shared" si="356"/>
        <v>27</v>
      </c>
      <c r="U2846" s="156">
        <f>+VLOOKUP(A2846,Adr!N:O,2,0)</f>
        <v>82</v>
      </c>
      <c r="V2846" s="157">
        <f t="shared" si="357"/>
        <v>82</v>
      </c>
      <c r="W2846" s="158">
        <f>+COUNTIFS(J$3:J2846,J2846,Y$3:Y2846,Y2846)</f>
        <v>1</v>
      </c>
      <c r="X2846" s="159">
        <f t="shared" si="358"/>
        <v>27</v>
      </c>
      <c r="Y2846" s="264" t="str">
        <f t="shared" si="359"/>
        <v>potápačské športy1R-5</v>
      </c>
      <c r="Z2846" s="264" t="str">
        <f>+VLOOKUP(B2846,Odvetvia!B:Q,16,0)</f>
        <v>potápačské športy1</v>
      </c>
    </row>
    <row r="2847" spans="1:26" x14ac:dyDescent="0.2">
      <c r="A2847" t="s">
        <v>42</v>
      </c>
      <c r="B2847" t="s">
        <v>180</v>
      </c>
      <c r="C2847" t="s">
        <v>14163</v>
      </c>
      <c r="D2847" t="s">
        <v>825</v>
      </c>
      <c r="E2847" s="174">
        <v>23</v>
      </c>
      <c r="G2847" t="s">
        <v>4721</v>
      </c>
      <c r="H2847" s="44" t="s">
        <v>3327</v>
      </c>
      <c r="I2847" s="261">
        <v>1</v>
      </c>
      <c r="J2847" t="s">
        <v>5948</v>
      </c>
      <c r="K2847" s="261">
        <v>25</v>
      </c>
      <c r="L2847" s="261">
        <v>23</v>
      </c>
      <c r="N2847" s="51" t="s">
        <v>2901</v>
      </c>
      <c r="O2847" s="44">
        <f t="shared" si="352"/>
        <v>23</v>
      </c>
      <c r="P2847" s="44">
        <f>+VLOOKUP(D2847,Databaza!E$1:G$35,2,0)+O2847</f>
        <v>23</v>
      </c>
      <c r="Q2847" s="44">
        <f t="shared" si="353"/>
        <v>28</v>
      </c>
      <c r="R2847" s="44">
        <f t="shared" si="354"/>
        <v>28</v>
      </c>
      <c r="S2847" s="44">
        <f t="shared" si="355"/>
        <v>28</v>
      </c>
      <c r="T2847" s="156">
        <f t="shared" si="356"/>
        <v>28</v>
      </c>
      <c r="U2847" s="156">
        <f>+VLOOKUP(A2847,Adr!N:O,2,0)</f>
        <v>82</v>
      </c>
      <c r="V2847" s="157">
        <f t="shared" si="357"/>
        <v>82</v>
      </c>
      <c r="W2847" s="158">
        <f>+COUNTIFS(J$3:J2847,J2847,Y$3:Y2847,Y2847)</f>
        <v>2</v>
      </c>
      <c r="X2847" s="159">
        <f t="shared" si="358"/>
        <v>28</v>
      </c>
      <c r="Y2847" s="264" t="str">
        <f t="shared" si="359"/>
        <v>potápačské športy1R-5</v>
      </c>
      <c r="Z2847" s="264" t="str">
        <f>+VLOOKUP(B2847,Odvetvia!B:Q,16,0)</f>
        <v>potápačské športy1</v>
      </c>
    </row>
    <row r="2848" spans="1:26" x14ac:dyDescent="0.2">
      <c r="A2848" t="s">
        <v>42</v>
      </c>
      <c r="B2848" t="s">
        <v>180</v>
      </c>
      <c r="C2848" t="s">
        <v>14163</v>
      </c>
      <c r="D2848" t="s">
        <v>825</v>
      </c>
      <c r="E2848" s="174">
        <v>24</v>
      </c>
      <c r="G2848" t="s">
        <v>5919</v>
      </c>
      <c r="H2848" s="44" t="s">
        <v>3327</v>
      </c>
      <c r="I2848" s="261">
        <v>1</v>
      </c>
      <c r="J2848" t="s">
        <v>4732</v>
      </c>
      <c r="K2848" s="261">
        <v>25</v>
      </c>
      <c r="L2848" s="261">
        <v>23</v>
      </c>
      <c r="N2848" s="51" t="s">
        <v>2901</v>
      </c>
      <c r="O2848" s="44">
        <f t="shared" si="352"/>
        <v>24</v>
      </c>
      <c r="P2848" s="44">
        <f>+VLOOKUP(D2848,Databaza!E$1:G$35,2,0)+O2848</f>
        <v>24</v>
      </c>
      <c r="Q2848" s="44">
        <f t="shared" si="353"/>
        <v>29</v>
      </c>
      <c r="R2848" s="44">
        <f t="shared" si="354"/>
        <v>29</v>
      </c>
      <c r="S2848" s="44">
        <f t="shared" si="355"/>
        <v>29</v>
      </c>
      <c r="T2848" s="156">
        <f t="shared" si="356"/>
        <v>29</v>
      </c>
      <c r="U2848" s="156">
        <f>+VLOOKUP(A2848,Adr!N:O,2,0)</f>
        <v>82</v>
      </c>
      <c r="V2848" s="157">
        <f t="shared" si="357"/>
        <v>82</v>
      </c>
      <c r="W2848" s="158">
        <f>+COUNTIFS(J$3:J2848,J2848,Y$3:Y2848,Y2848)</f>
        <v>2</v>
      </c>
      <c r="X2848" s="159">
        <f t="shared" si="358"/>
        <v>29</v>
      </c>
      <c r="Y2848" s="264" t="str">
        <f t="shared" si="359"/>
        <v>potápačské športy1R-5</v>
      </c>
      <c r="Z2848" s="264" t="str">
        <f>+VLOOKUP(B2848,Odvetvia!B:Q,16,0)</f>
        <v>potápačské športy1</v>
      </c>
    </row>
    <row r="2849" spans="1:26" x14ac:dyDescent="0.2">
      <c r="A2849" t="s">
        <v>42</v>
      </c>
      <c r="B2849" t="s">
        <v>180</v>
      </c>
      <c r="C2849" t="s">
        <v>14163</v>
      </c>
      <c r="D2849" t="s">
        <v>825</v>
      </c>
      <c r="E2849" s="174">
        <v>24</v>
      </c>
      <c r="G2849" t="s">
        <v>4731</v>
      </c>
      <c r="H2849" s="44" t="s">
        <v>3327</v>
      </c>
      <c r="I2849" s="261">
        <v>1</v>
      </c>
      <c r="J2849" t="s">
        <v>5926</v>
      </c>
      <c r="K2849" s="261">
        <v>32</v>
      </c>
      <c r="L2849" s="261">
        <v>23</v>
      </c>
      <c r="N2849" s="51" t="s">
        <v>2901</v>
      </c>
      <c r="O2849" s="44">
        <f t="shared" si="352"/>
        <v>24</v>
      </c>
      <c r="P2849" s="44">
        <f>+VLOOKUP(D2849,Databaza!E$1:G$35,2,0)+O2849</f>
        <v>24</v>
      </c>
      <c r="Q2849" s="44">
        <f t="shared" si="353"/>
        <v>29</v>
      </c>
      <c r="R2849" s="44">
        <f t="shared" si="354"/>
        <v>29</v>
      </c>
      <c r="S2849" s="44">
        <f t="shared" si="355"/>
        <v>29</v>
      </c>
      <c r="T2849" s="156">
        <f t="shared" si="356"/>
        <v>29</v>
      </c>
      <c r="U2849" s="156">
        <f>+VLOOKUP(A2849,Adr!N:O,2,0)</f>
        <v>82</v>
      </c>
      <c r="V2849" s="157">
        <f t="shared" si="357"/>
        <v>82</v>
      </c>
      <c r="W2849" s="158">
        <f>+COUNTIFS(J$3:J2849,J2849,Y$3:Y2849,Y2849)</f>
        <v>2</v>
      </c>
      <c r="X2849" s="159">
        <f t="shared" si="358"/>
        <v>29</v>
      </c>
      <c r="Y2849" s="264" t="str">
        <f t="shared" si="359"/>
        <v>potápačské športy1R-5</v>
      </c>
      <c r="Z2849" s="264" t="str">
        <f>+VLOOKUP(B2849,Odvetvia!B:Q,16,0)</f>
        <v>potápačské športy1</v>
      </c>
    </row>
    <row r="2850" spans="1:26" x14ac:dyDescent="0.2">
      <c r="A2850" t="s">
        <v>42</v>
      </c>
      <c r="B2850" t="s">
        <v>180</v>
      </c>
      <c r="C2850" t="s">
        <v>14163</v>
      </c>
      <c r="D2850" t="s">
        <v>825</v>
      </c>
      <c r="E2850" s="174">
        <v>27</v>
      </c>
      <c r="G2850" t="s">
        <v>4731</v>
      </c>
      <c r="H2850" s="44" t="s">
        <v>3327</v>
      </c>
      <c r="I2850" s="261">
        <v>1</v>
      </c>
      <c r="J2850" t="s">
        <v>5949</v>
      </c>
      <c r="K2850" s="261">
        <v>32</v>
      </c>
      <c r="L2850" s="261">
        <v>23</v>
      </c>
      <c r="N2850" s="51" t="s">
        <v>2901</v>
      </c>
      <c r="O2850" s="44">
        <f t="shared" si="352"/>
        <v>27</v>
      </c>
      <c r="P2850" s="44">
        <f>+VLOOKUP(D2850,Databaza!E$1:G$35,2,0)+O2850</f>
        <v>27</v>
      </c>
      <c r="Q2850" s="44">
        <f t="shared" si="353"/>
        <v>32</v>
      </c>
      <c r="R2850" s="44">
        <f t="shared" si="354"/>
        <v>32</v>
      </c>
      <c r="S2850" s="44">
        <f t="shared" si="355"/>
        <v>32</v>
      </c>
      <c r="T2850" s="156">
        <f t="shared" si="356"/>
        <v>32</v>
      </c>
      <c r="U2850" s="156">
        <f>+VLOOKUP(A2850,Adr!N:O,2,0)</f>
        <v>82</v>
      </c>
      <c r="V2850" s="157">
        <f t="shared" si="357"/>
        <v>82</v>
      </c>
      <c r="W2850" s="158">
        <f>+COUNTIFS(J$3:J2850,J2850,Y$3:Y2850,Y2850)</f>
        <v>1</v>
      </c>
      <c r="X2850" s="159">
        <f t="shared" si="358"/>
        <v>32</v>
      </c>
      <c r="Y2850" s="264" t="str">
        <f t="shared" si="359"/>
        <v>potápačské športy1R-5</v>
      </c>
      <c r="Z2850" s="264" t="str">
        <f>+VLOOKUP(B2850,Odvetvia!B:Q,16,0)</f>
        <v>potápačské športy1</v>
      </c>
    </row>
    <row r="2851" spans="1:26" x14ac:dyDescent="0.2">
      <c r="A2851" t="s">
        <v>42</v>
      </c>
      <c r="B2851" t="s">
        <v>180</v>
      </c>
      <c r="C2851" t="s">
        <v>14163</v>
      </c>
      <c r="D2851" t="s">
        <v>825</v>
      </c>
      <c r="E2851" s="174">
        <v>27</v>
      </c>
      <c r="G2851" t="s">
        <v>4727</v>
      </c>
      <c r="H2851" s="44" t="s">
        <v>3327</v>
      </c>
      <c r="I2851" s="261">
        <v>1</v>
      </c>
      <c r="J2851" t="s">
        <v>5949</v>
      </c>
      <c r="K2851" s="261">
        <v>30</v>
      </c>
      <c r="L2851" s="261">
        <v>23</v>
      </c>
      <c r="N2851" s="51" t="s">
        <v>2901</v>
      </c>
      <c r="O2851" s="44">
        <f t="shared" si="352"/>
        <v>27</v>
      </c>
      <c r="P2851" s="44">
        <f>+VLOOKUP(D2851,Databaza!E$1:G$35,2,0)+O2851</f>
        <v>27</v>
      </c>
      <c r="Q2851" s="44">
        <f t="shared" si="353"/>
        <v>32</v>
      </c>
      <c r="R2851" s="44">
        <f t="shared" si="354"/>
        <v>32</v>
      </c>
      <c r="S2851" s="44">
        <f t="shared" si="355"/>
        <v>32</v>
      </c>
      <c r="T2851" s="156">
        <f t="shared" si="356"/>
        <v>32</v>
      </c>
      <c r="U2851" s="156">
        <f>+VLOOKUP(A2851,Adr!N:O,2,0)</f>
        <v>82</v>
      </c>
      <c r="V2851" s="157">
        <f t="shared" si="357"/>
        <v>82</v>
      </c>
      <c r="W2851" s="158">
        <f>+COUNTIFS(J$3:J2851,J2851,Y$3:Y2851,Y2851)</f>
        <v>2</v>
      </c>
      <c r="X2851" s="159">
        <f t="shared" si="358"/>
        <v>32</v>
      </c>
      <c r="Y2851" s="264" t="str">
        <f t="shared" si="359"/>
        <v>potápačské športy1R-5</v>
      </c>
      <c r="Z2851" s="264" t="str">
        <f>+VLOOKUP(B2851,Odvetvia!B:Q,16,0)</f>
        <v>potápačské športy1</v>
      </c>
    </row>
    <row r="2852" spans="1:26" x14ac:dyDescent="0.2">
      <c r="A2852" t="s">
        <v>42</v>
      </c>
      <c r="B2852" t="s">
        <v>180</v>
      </c>
      <c r="C2852" t="s">
        <v>14163</v>
      </c>
      <c r="D2852" t="s">
        <v>825</v>
      </c>
      <c r="E2852" s="174">
        <v>13</v>
      </c>
      <c r="G2852" t="s">
        <v>5947</v>
      </c>
      <c r="H2852" s="44" t="s">
        <v>3327</v>
      </c>
      <c r="I2852" s="261">
        <v>1</v>
      </c>
      <c r="J2852" t="s">
        <v>4734</v>
      </c>
      <c r="K2852" s="261">
        <v>26</v>
      </c>
      <c r="L2852" s="261">
        <v>23</v>
      </c>
      <c r="N2852" s="51" t="s">
        <v>2901</v>
      </c>
      <c r="O2852" s="44">
        <f t="shared" si="352"/>
        <v>13</v>
      </c>
      <c r="P2852" s="44">
        <f>+VLOOKUP(D2852,Databaza!E$1:G$35,2,0)+O2852</f>
        <v>13</v>
      </c>
      <c r="Q2852" s="44">
        <f t="shared" si="353"/>
        <v>18</v>
      </c>
      <c r="R2852" s="44">
        <f t="shared" si="354"/>
        <v>18</v>
      </c>
      <c r="S2852" s="44">
        <f t="shared" si="355"/>
        <v>18</v>
      </c>
      <c r="T2852" s="156">
        <f t="shared" si="356"/>
        <v>18</v>
      </c>
      <c r="U2852" s="156">
        <f>+VLOOKUP(A2852,Adr!N:O,2,0)</f>
        <v>82</v>
      </c>
      <c r="V2852" s="157">
        <f t="shared" si="357"/>
        <v>82</v>
      </c>
      <c r="W2852" s="158">
        <f>+COUNTIFS(J$3:J2852,J2852,Y$3:Y2852,Y2852)</f>
        <v>3</v>
      </c>
      <c r="X2852" s="159">
        <f t="shared" si="358"/>
        <v>82</v>
      </c>
      <c r="Y2852" s="264" t="str">
        <f t="shared" si="359"/>
        <v>potápačské športy1R-5</v>
      </c>
      <c r="Z2852" s="264" t="str">
        <f>+VLOOKUP(B2852,Odvetvia!B:Q,16,0)</f>
        <v>potápačské športy1</v>
      </c>
    </row>
    <row r="2853" spans="1:26" x14ac:dyDescent="0.2">
      <c r="A2853" t="s">
        <v>42</v>
      </c>
      <c r="B2853" t="s">
        <v>180</v>
      </c>
      <c r="C2853" t="s">
        <v>14163</v>
      </c>
      <c r="D2853" t="s">
        <v>825</v>
      </c>
      <c r="E2853" s="174">
        <v>16</v>
      </c>
      <c r="G2853" t="s">
        <v>5919</v>
      </c>
      <c r="H2853" s="44" t="s">
        <v>3327</v>
      </c>
      <c r="I2853" s="261">
        <v>1</v>
      </c>
      <c r="J2853" t="s">
        <v>5920</v>
      </c>
      <c r="K2853" s="261">
        <v>22</v>
      </c>
      <c r="L2853" s="261">
        <v>23</v>
      </c>
      <c r="N2853" s="51" t="s">
        <v>2901</v>
      </c>
      <c r="O2853" s="44">
        <f t="shared" si="352"/>
        <v>16</v>
      </c>
      <c r="P2853" s="44">
        <f>+VLOOKUP(D2853,Databaza!E$1:G$35,2,0)+O2853</f>
        <v>16</v>
      </c>
      <c r="Q2853" s="44">
        <f t="shared" si="353"/>
        <v>21</v>
      </c>
      <c r="R2853" s="44">
        <f t="shared" si="354"/>
        <v>21</v>
      </c>
      <c r="S2853" s="44">
        <f t="shared" si="355"/>
        <v>21</v>
      </c>
      <c r="T2853" s="156">
        <f t="shared" si="356"/>
        <v>21</v>
      </c>
      <c r="U2853" s="156">
        <f>+VLOOKUP(A2853,Adr!N:O,2,0)</f>
        <v>82</v>
      </c>
      <c r="V2853" s="157">
        <f t="shared" si="357"/>
        <v>82</v>
      </c>
      <c r="W2853" s="158">
        <f>+COUNTIFS(J$3:J2853,J2853,Y$3:Y2853,Y2853)</f>
        <v>3</v>
      </c>
      <c r="X2853" s="159">
        <f t="shared" si="358"/>
        <v>82</v>
      </c>
      <c r="Y2853" s="264" t="str">
        <f t="shared" si="359"/>
        <v>potápačské športy1R-5</v>
      </c>
      <c r="Z2853" s="264" t="str">
        <f>+VLOOKUP(B2853,Odvetvia!B:Q,16,0)</f>
        <v>potápačské športy1</v>
      </c>
    </row>
    <row r="2854" spans="1:26" x14ac:dyDescent="0.2">
      <c r="A2854" t="s">
        <v>42</v>
      </c>
      <c r="B2854" t="s">
        <v>180</v>
      </c>
      <c r="C2854" t="s">
        <v>14163</v>
      </c>
      <c r="D2854" t="s">
        <v>825</v>
      </c>
      <c r="E2854" s="174">
        <v>16</v>
      </c>
      <c r="G2854" t="s">
        <v>5931</v>
      </c>
      <c r="H2854" s="44" t="s">
        <v>3327</v>
      </c>
      <c r="I2854" s="261">
        <v>1</v>
      </c>
      <c r="J2854" t="s">
        <v>5920</v>
      </c>
      <c r="K2854" s="261">
        <v>18</v>
      </c>
      <c r="L2854" s="261">
        <v>23</v>
      </c>
      <c r="N2854" s="51" t="s">
        <v>2901</v>
      </c>
      <c r="O2854" s="44">
        <f t="shared" si="352"/>
        <v>16</v>
      </c>
      <c r="P2854" s="44">
        <f>+VLOOKUP(D2854,Databaza!E$1:G$35,2,0)+O2854</f>
        <v>16</v>
      </c>
      <c r="Q2854" s="44">
        <f t="shared" si="353"/>
        <v>21</v>
      </c>
      <c r="R2854" s="44">
        <f t="shared" si="354"/>
        <v>21</v>
      </c>
      <c r="S2854" s="44">
        <f t="shared" si="355"/>
        <v>21</v>
      </c>
      <c r="T2854" s="156">
        <f t="shared" si="356"/>
        <v>21</v>
      </c>
      <c r="U2854" s="156">
        <f>+VLOOKUP(A2854,Adr!N:O,2,0)</f>
        <v>82</v>
      </c>
      <c r="V2854" s="157">
        <f t="shared" si="357"/>
        <v>82</v>
      </c>
      <c r="W2854" s="158">
        <f>+COUNTIFS(J$3:J2854,J2854,Y$3:Y2854,Y2854)</f>
        <v>4</v>
      </c>
      <c r="X2854" s="159">
        <f t="shared" si="358"/>
        <v>82</v>
      </c>
      <c r="Y2854" s="264" t="str">
        <f t="shared" si="359"/>
        <v>potápačské športy1R-5</v>
      </c>
      <c r="Z2854" s="264" t="str">
        <f>+VLOOKUP(B2854,Odvetvia!B:Q,16,0)</f>
        <v>potápačské športy1</v>
      </c>
    </row>
    <row r="2855" spans="1:26" x14ac:dyDescent="0.2">
      <c r="A2855" t="s">
        <v>42</v>
      </c>
      <c r="B2855" t="s">
        <v>180</v>
      </c>
      <c r="C2855" t="s">
        <v>14163</v>
      </c>
      <c r="D2855" t="s">
        <v>825</v>
      </c>
      <c r="E2855" s="174">
        <v>20</v>
      </c>
      <c r="G2855" t="s">
        <v>4727</v>
      </c>
      <c r="H2855" s="44" t="s">
        <v>3327</v>
      </c>
      <c r="I2855" s="261">
        <v>1</v>
      </c>
      <c r="J2855" t="s">
        <v>4734</v>
      </c>
      <c r="K2855" s="261">
        <v>25</v>
      </c>
      <c r="L2855" s="261">
        <v>23</v>
      </c>
      <c r="N2855" s="51" t="s">
        <v>2901</v>
      </c>
      <c r="O2855" s="44">
        <f t="shared" si="352"/>
        <v>20</v>
      </c>
      <c r="P2855" s="44">
        <f>+VLOOKUP(D2855,Databaza!E$1:G$35,2,0)+O2855</f>
        <v>20</v>
      </c>
      <c r="Q2855" s="44">
        <f t="shared" si="353"/>
        <v>25</v>
      </c>
      <c r="R2855" s="44">
        <f t="shared" si="354"/>
        <v>25</v>
      </c>
      <c r="S2855" s="44">
        <f t="shared" si="355"/>
        <v>25</v>
      </c>
      <c r="T2855" s="156">
        <f t="shared" si="356"/>
        <v>25</v>
      </c>
      <c r="U2855" s="156">
        <f>+VLOOKUP(A2855,Adr!N:O,2,0)</f>
        <v>82</v>
      </c>
      <c r="V2855" s="157">
        <f t="shared" si="357"/>
        <v>82</v>
      </c>
      <c r="W2855" s="158">
        <f>+COUNTIFS(J$3:J2855,J2855,Y$3:Y2855,Y2855)</f>
        <v>4</v>
      </c>
      <c r="X2855" s="159">
        <f t="shared" si="358"/>
        <v>82</v>
      </c>
      <c r="Y2855" s="264" t="str">
        <f t="shared" si="359"/>
        <v>potápačské športy1R-5</v>
      </c>
      <c r="Z2855" s="264" t="str">
        <f>+VLOOKUP(B2855,Odvetvia!B:Q,16,0)</f>
        <v>potápačské športy1</v>
      </c>
    </row>
    <row r="2856" spans="1:26" x14ac:dyDescent="0.2">
      <c r="A2856" t="s">
        <v>42</v>
      </c>
      <c r="B2856" t="s">
        <v>180</v>
      </c>
      <c r="C2856" t="s">
        <v>14163</v>
      </c>
      <c r="D2856" t="s">
        <v>825</v>
      </c>
      <c r="E2856" s="174">
        <v>21</v>
      </c>
      <c r="G2856" t="s">
        <v>1110</v>
      </c>
      <c r="H2856" s="44" t="s">
        <v>3327</v>
      </c>
      <c r="I2856" s="261">
        <v>1</v>
      </c>
      <c r="J2856" t="s">
        <v>5918</v>
      </c>
      <c r="K2856" s="261">
        <v>26</v>
      </c>
      <c r="L2856" s="261">
        <v>23</v>
      </c>
      <c r="N2856" s="51" t="s">
        <v>2901</v>
      </c>
      <c r="O2856" s="44">
        <f t="shared" si="352"/>
        <v>21</v>
      </c>
      <c r="P2856" s="44">
        <f>+VLOOKUP(D2856,Databaza!E$1:G$35,2,0)+O2856</f>
        <v>21</v>
      </c>
      <c r="Q2856" s="44">
        <f t="shared" si="353"/>
        <v>26</v>
      </c>
      <c r="R2856" s="44">
        <f t="shared" si="354"/>
        <v>26</v>
      </c>
      <c r="S2856" s="44">
        <f t="shared" si="355"/>
        <v>26</v>
      </c>
      <c r="T2856" s="156">
        <f t="shared" si="356"/>
        <v>26</v>
      </c>
      <c r="U2856" s="156">
        <f>+VLOOKUP(A2856,Adr!N:O,2,0)</f>
        <v>82</v>
      </c>
      <c r="V2856" s="157">
        <f t="shared" si="357"/>
        <v>82</v>
      </c>
      <c r="W2856" s="158">
        <f>+COUNTIFS(J$3:J2856,J2856,Y$3:Y2856,Y2856)</f>
        <v>3</v>
      </c>
      <c r="X2856" s="159">
        <f t="shared" si="358"/>
        <v>82</v>
      </c>
      <c r="Y2856" s="264" t="str">
        <f t="shared" si="359"/>
        <v>potápačské športy1R-5</v>
      </c>
      <c r="Z2856" s="264" t="str">
        <f>+VLOOKUP(B2856,Odvetvia!B:Q,16,0)</f>
        <v>potápačské športy1</v>
      </c>
    </row>
    <row r="2857" spans="1:26" x14ac:dyDescent="0.2">
      <c r="A2857" t="s">
        <v>42</v>
      </c>
      <c r="B2857" t="s">
        <v>180</v>
      </c>
      <c r="C2857" t="s">
        <v>14163</v>
      </c>
      <c r="D2857" t="s">
        <v>825</v>
      </c>
      <c r="E2857" s="174">
        <v>25</v>
      </c>
      <c r="G2857" t="s">
        <v>4733</v>
      </c>
      <c r="H2857" s="44" t="s">
        <v>3327</v>
      </c>
      <c r="I2857" s="261">
        <v>1</v>
      </c>
      <c r="J2857" t="s">
        <v>5926</v>
      </c>
      <c r="K2857" s="261">
        <v>30</v>
      </c>
      <c r="L2857" s="261">
        <v>23</v>
      </c>
      <c r="N2857" s="51" t="s">
        <v>2901</v>
      </c>
      <c r="O2857" s="44">
        <f t="shared" si="352"/>
        <v>25</v>
      </c>
      <c r="P2857" s="44">
        <f>+VLOOKUP(D2857,Databaza!E$1:G$35,2,0)+O2857</f>
        <v>25</v>
      </c>
      <c r="Q2857" s="44">
        <f t="shared" si="353"/>
        <v>30</v>
      </c>
      <c r="R2857" s="44">
        <f t="shared" si="354"/>
        <v>30</v>
      </c>
      <c r="S2857" s="44">
        <f t="shared" si="355"/>
        <v>30</v>
      </c>
      <c r="T2857" s="156">
        <f t="shared" si="356"/>
        <v>30</v>
      </c>
      <c r="U2857" s="156">
        <f>+VLOOKUP(A2857,Adr!N:O,2,0)</f>
        <v>82</v>
      </c>
      <c r="V2857" s="157">
        <f t="shared" si="357"/>
        <v>82</v>
      </c>
      <c r="W2857" s="158">
        <f>+COUNTIFS(J$3:J2857,J2857,Y$3:Y2857,Y2857)</f>
        <v>3</v>
      </c>
      <c r="X2857" s="159">
        <f t="shared" si="358"/>
        <v>82</v>
      </c>
      <c r="Y2857" s="264" t="str">
        <f t="shared" si="359"/>
        <v>potápačské športy1R-5</v>
      </c>
      <c r="Z2857" s="264" t="str">
        <f>+VLOOKUP(B2857,Odvetvia!B:Q,16,0)</f>
        <v>potápačské športy1</v>
      </c>
    </row>
    <row r="2858" spans="1:26" x14ac:dyDescent="0.2">
      <c r="A2858" t="s">
        <v>42</v>
      </c>
      <c r="B2858" t="s">
        <v>180</v>
      </c>
      <c r="C2858" t="s">
        <v>14163</v>
      </c>
      <c r="D2858" t="s">
        <v>825</v>
      </c>
      <c r="E2858" s="174">
        <v>25</v>
      </c>
      <c r="G2858" t="s">
        <v>4727</v>
      </c>
      <c r="H2858" s="44" t="s">
        <v>3327</v>
      </c>
      <c r="I2858" s="261">
        <v>1</v>
      </c>
      <c r="J2858" t="s">
        <v>5932</v>
      </c>
      <c r="K2858" s="261">
        <v>30</v>
      </c>
      <c r="L2858" s="261">
        <v>23</v>
      </c>
      <c r="N2858" s="51" t="s">
        <v>2901</v>
      </c>
      <c r="O2858" s="44">
        <f t="shared" si="352"/>
        <v>25</v>
      </c>
      <c r="P2858" s="44">
        <f>+VLOOKUP(D2858,Databaza!E$1:G$35,2,0)+O2858</f>
        <v>25</v>
      </c>
      <c r="Q2858" s="44">
        <f t="shared" si="353"/>
        <v>30</v>
      </c>
      <c r="R2858" s="44">
        <f t="shared" si="354"/>
        <v>30</v>
      </c>
      <c r="S2858" s="44">
        <f t="shared" si="355"/>
        <v>30</v>
      </c>
      <c r="T2858" s="156">
        <f t="shared" si="356"/>
        <v>30</v>
      </c>
      <c r="U2858" s="156">
        <f>+VLOOKUP(A2858,Adr!N:O,2,0)</f>
        <v>82</v>
      </c>
      <c r="V2858" s="157">
        <f t="shared" si="357"/>
        <v>82</v>
      </c>
      <c r="W2858" s="158">
        <f>+COUNTIFS(J$3:J2858,J2858,Y$3:Y2858,Y2858)</f>
        <v>3</v>
      </c>
      <c r="X2858" s="159">
        <f t="shared" si="358"/>
        <v>82</v>
      </c>
      <c r="Y2858" s="264" t="str">
        <f t="shared" si="359"/>
        <v>potápačské športy1R-5</v>
      </c>
      <c r="Z2858" s="264" t="str">
        <f>+VLOOKUP(B2858,Odvetvia!B:Q,16,0)</f>
        <v>potápačské športy1</v>
      </c>
    </row>
    <row r="2859" spans="1:26" x14ac:dyDescent="0.2">
      <c r="A2859" t="s">
        <v>42</v>
      </c>
      <c r="B2859" t="s">
        <v>180</v>
      </c>
      <c r="C2859" t="s">
        <v>14163</v>
      </c>
      <c r="D2859" t="s">
        <v>825</v>
      </c>
      <c r="E2859" s="174">
        <v>25</v>
      </c>
      <c r="G2859" t="s">
        <v>4731</v>
      </c>
      <c r="H2859" s="44" t="s">
        <v>3327</v>
      </c>
      <c r="I2859" s="261">
        <v>1</v>
      </c>
      <c r="J2859" t="s">
        <v>5948</v>
      </c>
      <c r="K2859" s="261">
        <v>30</v>
      </c>
      <c r="L2859" s="261">
        <v>23</v>
      </c>
      <c r="N2859" s="51" t="s">
        <v>2901</v>
      </c>
      <c r="O2859" s="44">
        <f t="shared" si="352"/>
        <v>25</v>
      </c>
      <c r="P2859" s="44">
        <f>+VLOOKUP(D2859,Databaza!E$1:G$35,2,0)+O2859</f>
        <v>25</v>
      </c>
      <c r="Q2859" s="44">
        <f t="shared" si="353"/>
        <v>30</v>
      </c>
      <c r="R2859" s="44">
        <f t="shared" si="354"/>
        <v>30</v>
      </c>
      <c r="S2859" s="44">
        <f t="shared" si="355"/>
        <v>30</v>
      </c>
      <c r="T2859" s="156">
        <f t="shared" si="356"/>
        <v>30</v>
      </c>
      <c r="U2859" s="156">
        <f>+VLOOKUP(A2859,Adr!N:O,2,0)</f>
        <v>82</v>
      </c>
      <c r="V2859" s="157">
        <f t="shared" si="357"/>
        <v>82</v>
      </c>
      <c r="W2859" s="158">
        <f>+COUNTIFS(J$3:J2859,J2859,Y$3:Y2859,Y2859)</f>
        <v>3</v>
      </c>
      <c r="X2859" s="159">
        <f t="shared" si="358"/>
        <v>82</v>
      </c>
      <c r="Y2859" s="264" t="str">
        <f t="shared" si="359"/>
        <v>potápačské športy1R-5</v>
      </c>
      <c r="Z2859" s="264" t="str">
        <f>+VLOOKUP(B2859,Odvetvia!B:Q,16,0)</f>
        <v>potápačské športy1</v>
      </c>
    </row>
    <row r="2860" spans="1:26" x14ac:dyDescent="0.2">
      <c r="A2860" t="s">
        <v>42</v>
      </c>
      <c r="B2860" t="s">
        <v>180</v>
      </c>
      <c r="C2860" t="s">
        <v>14163</v>
      </c>
      <c r="D2860" t="s">
        <v>825</v>
      </c>
      <c r="E2860" s="174">
        <v>29</v>
      </c>
      <c r="G2860" t="s">
        <v>4733</v>
      </c>
      <c r="H2860" s="44" t="s">
        <v>3327</v>
      </c>
      <c r="I2860" s="261">
        <v>1</v>
      </c>
      <c r="J2860" t="s">
        <v>5949</v>
      </c>
      <c r="K2860" s="261">
        <v>30</v>
      </c>
      <c r="L2860" s="261">
        <v>23</v>
      </c>
      <c r="N2860" s="51" t="s">
        <v>2901</v>
      </c>
      <c r="O2860" s="44">
        <f t="shared" si="352"/>
        <v>29</v>
      </c>
      <c r="P2860" s="44">
        <f>+VLOOKUP(D2860,Databaza!E$1:G$35,2,0)+O2860</f>
        <v>29</v>
      </c>
      <c r="Q2860" s="44">
        <f t="shared" si="353"/>
        <v>34</v>
      </c>
      <c r="R2860" s="44">
        <f t="shared" si="354"/>
        <v>34</v>
      </c>
      <c r="S2860" s="44">
        <f t="shared" si="355"/>
        <v>34</v>
      </c>
      <c r="T2860" s="156">
        <f t="shared" si="356"/>
        <v>34</v>
      </c>
      <c r="U2860" s="156">
        <f>+VLOOKUP(A2860,Adr!N:O,2,0)</f>
        <v>82</v>
      </c>
      <c r="V2860" s="157">
        <f t="shared" si="357"/>
        <v>82</v>
      </c>
      <c r="W2860" s="158">
        <f>+COUNTIFS(J$3:J2860,J2860,Y$3:Y2860,Y2860)</f>
        <v>3</v>
      </c>
      <c r="X2860" s="159">
        <f t="shared" si="358"/>
        <v>82</v>
      </c>
      <c r="Y2860" s="264" t="str">
        <f t="shared" si="359"/>
        <v>potápačské športy1R-5</v>
      </c>
      <c r="Z2860" s="264" t="str">
        <f>+VLOOKUP(B2860,Odvetvia!B:Q,16,0)</f>
        <v>potápačské športy1</v>
      </c>
    </row>
    <row r="2861" spans="1:26" x14ac:dyDescent="0.2">
      <c r="A2861" t="s">
        <v>42</v>
      </c>
      <c r="B2861" t="s">
        <v>180</v>
      </c>
      <c r="C2861" t="s">
        <v>14163</v>
      </c>
      <c r="D2861" t="s">
        <v>825</v>
      </c>
      <c r="E2861" s="174">
        <v>29</v>
      </c>
      <c r="G2861" t="s">
        <v>5947</v>
      </c>
      <c r="H2861" s="44" t="s">
        <v>3327</v>
      </c>
      <c r="I2861" s="261">
        <v>1</v>
      </c>
      <c r="J2861" t="s">
        <v>5949</v>
      </c>
      <c r="K2861" s="261">
        <v>33</v>
      </c>
      <c r="L2861" s="261">
        <v>23</v>
      </c>
      <c r="N2861" s="51" t="s">
        <v>2901</v>
      </c>
      <c r="O2861" s="44">
        <f t="shared" si="352"/>
        <v>29</v>
      </c>
      <c r="P2861" s="44">
        <f>+VLOOKUP(D2861,Databaza!E$1:G$35,2,0)+O2861</f>
        <v>29</v>
      </c>
      <c r="Q2861" s="44">
        <f t="shared" si="353"/>
        <v>34</v>
      </c>
      <c r="R2861" s="44">
        <f t="shared" si="354"/>
        <v>34</v>
      </c>
      <c r="S2861" s="44">
        <f t="shared" si="355"/>
        <v>34</v>
      </c>
      <c r="T2861" s="156">
        <f t="shared" si="356"/>
        <v>34</v>
      </c>
      <c r="U2861" s="156">
        <f>+VLOOKUP(A2861,Adr!N:O,2,0)</f>
        <v>82</v>
      </c>
      <c r="V2861" s="157">
        <f t="shared" si="357"/>
        <v>82</v>
      </c>
      <c r="W2861" s="158">
        <f>+COUNTIFS(J$3:J2861,J2861,Y$3:Y2861,Y2861)</f>
        <v>4</v>
      </c>
      <c r="X2861" s="159">
        <f t="shared" si="358"/>
        <v>82</v>
      </c>
      <c r="Y2861" s="264" t="str">
        <f t="shared" si="359"/>
        <v>potápačské športy1R-5</v>
      </c>
      <c r="Z2861" s="264" t="str">
        <f>+VLOOKUP(B2861,Odvetvia!B:Q,16,0)</f>
        <v>potápačské športy1</v>
      </c>
    </row>
    <row r="2862" spans="1:26" x14ac:dyDescent="0.2">
      <c r="A2862" t="s">
        <v>43</v>
      </c>
      <c r="B2862" t="s">
        <v>209</v>
      </c>
      <c r="C2862" t="s">
        <v>403</v>
      </c>
      <c r="D2862" t="s">
        <v>826</v>
      </c>
      <c r="E2862" s="261">
        <v>10</v>
      </c>
      <c r="H2862" s="45" t="s">
        <v>3314</v>
      </c>
      <c r="I2862" s="261">
        <v>12</v>
      </c>
      <c r="J2862" t="s">
        <v>9846</v>
      </c>
      <c r="K2862" s="261">
        <v>10</v>
      </c>
      <c r="L2862" s="261">
        <v>10</v>
      </c>
      <c r="N2862" s="51" t="s">
        <v>9847</v>
      </c>
      <c r="O2862" s="44">
        <f t="shared" si="352"/>
        <v>10</v>
      </c>
      <c r="P2862" s="44">
        <f>+VLOOKUP(D2862,Databaza!E$1:G$35,2,0)+O2862</f>
        <v>20</v>
      </c>
      <c r="Q2862" s="44">
        <f t="shared" si="353"/>
        <v>20</v>
      </c>
      <c r="R2862" s="44">
        <f t="shared" si="354"/>
        <v>20</v>
      </c>
      <c r="S2862" s="44">
        <f t="shared" si="355"/>
        <v>20</v>
      </c>
      <c r="T2862" s="156">
        <f t="shared" si="356"/>
        <v>20</v>
      </c>
      <c r="U2862" s="156">
        <f>+VLOOKUP(A2862,Adr!N:O,2,0)</f>
        <v>139</v>
      </c>
      <c r="V2862" s="157">
        <f t="shared" si="357"/>
        <v>128</v>
      </c>
      <c r="W2862" s="158">
        <f>+COUNTIFS(J$3:J2862,J2862,Y$3:Y2862,Y2862)</f>
        <v>1</v>
      </c>
      <c r="X2862" s="159">
        <f t="shared" si="358"/>
        <v>20</v>
      </c>
      <c r="Y2862" s="264" t="str">
        <f t="shared" si="359"/>
        <v>pozemný hokej2R-3</v>
      </c>
      <c r="Z2862" s="264" t="str">
        <f>+VLOOKUP(B2862,Odvetvia!B:Q,16,0)</f>
        <v>pozemný hokej2</v>
      </c>
    </row>
    <row r="2863" spans="1:26" x14ac:dyDescent="0.2">
      <c r="A2863" t="s">
        <v>1271</v>
      </c>
      <c r="B2863" t="s">
        <v>1271</v>
      </c>
      <c r="C2863" t="s">
        <v>405</v>
      </c>
      <c r="D2863" t="s">
        <v>825</v>
      </c>
      <c r="E2863" s="261">
        <v>4</v>
      </c>
      <c r="G2863" t="s">
        <v>10894</v>
      </c>
      <c r="H2863" s="45" t="s">
        <v>3327</v>
      </c>
      <c r="I2863" s="261">
        <v>1</v>
      </c>
      <c r="J2863" t="s">
        <v>10895</v>
      </c>
      <c r="K2863" s="261">
        <v>8</v>
      </c>
      <c r="L2863" s="261">
        <v>50</v>
      </c>
      <c r="N2863" s="51" t="s">
        <v>10896</v>
      </c>
      <c r="O2863" s="44">
        <f t="shared" si="352"/>
        <v>4</v>
      </c>
      <c r="P2863" s="44">
        <f>+VLOOKUP(D2863,Databaza!E$1:G$35,2,0)+O2863</f>
        <v>4</v>
      </c>
      <c r="Q2863" s="44">
        <f t="shared" si="353"/>
        <v>9</v>
      </c>
      <c r="R2863" s="44">
        <f t="shared" si="354"/>
        <v>9</v>
      </c>
      <c r="S2863" s="44">
        <f t="shared" si="355"/>
        <v>9</v>
      </c>
      <c r="T2863" s="156">
        <f t="shared" si="356"/>
        <v>9</v>
      </c>
      <c r="U2863" s="156">
        <f>+VLOOKUP(A2863,Adr!N:O,2,0)</f>
        <v>82</v>
      </c>
      <c r="V2863" s="157">
        <f t="shared" si="357"/>
        <v>82</v>
      </c>
      <c r="W2863" s="158">
        <f>+COUNTIFS(J$3:J2863,J2863,Y$3:Y2863,Y2863)</f>
        <v>1</v>
      </c>
      <c r="X2863" s="159">
        <f t="shared" si="358"/>
        <v>9</v>
      </c>
      <c r="Y2863" s="264" t="str">
        <f t="shared" si="359"/>
        <v>pretláčanie rukou1R-2</v>
      </c>
      <c r="Z2863" s="264" t="str">
        <f>+VLOOKUP(B2863,Odvetvia!B:Q,16,0)</f>
        <v>pretláčanie rukou1</v>
      </c>
    </row>
    <row r="2864" spans="1:26" x14ac:dyDescent="0.2">
      <c r="A2864" t="s">
        <v>1271</v>
      </c>
      <c r="B2864" t="s">
        <v>1271</v>
      </c>
      <c r="C2864" t="s">
        <v>405</v>
      </c>
      <c r="D2864" t="s">
        <v>825</v>
      </c>
      <c r="E2864" s="261">
        <v>5</v>
      </c>
      <c r="G2864" t="s">
        <v>10909</v>
      </c>
      <c r="H2864" s="45" t="s">
        <v>3327</v>
      </c>
      <c r="I2864" s="261">
        <v>1</v>
      </c>
      <c r="J2864" t="s">
        <v>10895</v>
      </c>
      <c r="K2864" s="261">
        <v>9</v>
      </c>
      <c r="L2864" s="261">
        <v>50</v>
      </c>
      <c r="N2864" s="51" t="s">
        <v>10896</v>
      </c>
      <c r="O2864" s="44">
        <f t="shared" si="352"/>
        <v>5</v>
      </c>
      <c r="P2864" s="44">
        <f>+VLOOKUP(D2864,Databaza!E$1:G$35,2,0)+O2864</f>
        <v>5</v>
      </c>
      <c r="Q2864" s="44">
        <f t="shared" si="353"/>
        <v>10</v>
      </c>
      <c r="R2864" s="44">
        <f t="shared" si="354"/>
        <v>10</v>
      </c>
      <c r="S2864" s="44">
        <f t="shared" si="355"/>
        <v>10</v>
      </c>
      <c r="T2864" s="156">
        <f t="shared" si="356"/>
        <v>10</v>
      </c>
      <c r="U2864" s="156">
        <f>+VLOOKUP(A2864,Adr!N:O,2,0)</f>
        <v>82</v>
      </c>
      <c r="V2864" s="157">
        <f t="shared" si="357"/>
        <v>82</v>
      </c>
      <c r="W2864" s="158">
        <f>+COUNTIFS(J$3:J2864,J2864,Y$3:Y2864,Y2864)</f>
        <v>2</v>
      </c>
      <c r="X2864" s="159">
        <f t="shared" si="358"/>
        <v>10</v>
      </c>
      <c r="Y2864" s="264" t="str">
        <f t="shared" si="359"/>
        <v>pretláčanie rukou1R-2</v>
      </c>
      <c r="Z2864" s="264" t="str">
        <f>+VLOOKUP(B2864,Odvetvia!B:Q,16,0)</f>
        <v>pretláčanie rukou1</v>
      </c>
    </row>
    <row r="2865" spans="1:26" x14ac:dyDescent="0.2">
      <c r="A2865" t="s">
        <v>1271</v>
      </c>
      <c r="B2865" t="s">
        <v>1271</v>
      </c>
      <c r="C2865" t="s">
        <v>405</v>
      </c>
      <c r="D2865" t="s">
        <v>825</v>
      </c>
      <c r="E2865" s="261">
        <v>6</v>
      </c>
      <c r="G2865" t="s">
        <v>9860</v>
      </c>
      <c r="H2865" s="45" t="s">
        <v>3327</v>
      </c>
      <c r="I2865" s="261">
        <v>1</v>
      </c>
      <c r="J2865" t="s">
        <v>6630</v>
      </c>
      <c r="K2865" s="261">
        <v>9</v>
      </c>
      <c r="L2865" s="261">
        <v>50</v>
      </c>
      <c r="N2865" s="51" t="s">
        <v>10896</v>
      </c>
      <c r="O2865" s="44">
        <f t="shared" si="352"/>
        <v>6</v>
      </c>
      <c r="P2865" s="44">
        <f>+VLOOKUP(D2865,Databaza!E$1:G$35,2,0)+O2865</f>
        <v>6</v>
      </c>
      <c r="Q2865" s="44">
        <f t="shared" si="353"/>
        <v>11</v>
      </c>
      <c r="R2865" s="44">
        <f t="shared" si="354"/>
        <v>11</v>
      </c>
      <c r="S2865" s="44">
        <f t="shared" si="355"/>
        <v>11</v>
      </c>
      <c r="T2865" s="156">
        <f t="shared" si="356"/>
        <v>11</v>
      </c>
      <c r="U2865" s="156">
        <f>+VLOOKUP(A2865,Adr!N:O,2,0)</f>
        <v>82</v>
      </c>
      <c r="V2865" s="157">
        <f t="shared" si="357"/>
        <v>82</v>
      </c>
      <c r="W2865" s="158">
        <f>+COUNTIFS(J$3:J2865,J2865,Y$3:Y2865,Y2865)</f>
        <v>1</v>
      </c>
      <c r="X2865" s="159">
        <f t="shared" si="358"/>
        <v>11</v>
      </c>
      <c r="Y2865" s="264" t="str">
        <f t="shared" si="359"/>
        <v>pretláčanie rukou1R-2</v>
      </c>
      <c r="Z2865" s="264" t="str">
        <f>+VLOOKUP(B2865,Odvetvia!B:Q,16,0)</f>
        <v>pretláčanie rukou1</v>
      </c>
    </row>
    <row r="2866" spans="1:26" x14ac:dyDescent="0.2">
      <c r="A2866" t="s">
        <v>1271</v>
      </c>
      <c r="B2866" t="s">
        <v>1271</v>
      </c>
      <c r="C2866" t="s">
        <v>405</v>
      </c>
      <c r="D2866" t="s">
        <v>825</v>
      </c>
      <c r="E2866" s="261">
        <v>6</v>
      </c>
      <c r="G2866" t="s">
        <v>9854</v>
      </c>
      <c r="H2866" s="45" t="s">
        <v>3327</v>
      </c>
      <c r="I2866" s="261">
        <v>1</v>
      </c>
      <c r="J2866" t="s">
        <v>5955</v>
      </c>
      <c r="K2866" s="261">
        <v>12</v>
      </c>
      <c r="L2866" s="261">
        <v>50</v>
      </c>
      <c r="N2866" s="51" t="s">
        <v>10896</v>
      </c>
      <c r="O2866" s="44">
        <f t="shared" si="352"/>
        <v>6</v>
      </c>
      <c r="P2866" s="44">
        <f>+VLOOKUP(D2866,Databaza!E$1:G$35,2,0)+O2866</f>
        <v>6</v>
      </c>
      <c r="Q2866" s="44">
        <f t="shared" si="353"/>
        <v>11</v>
      </c>
      <c r="R2866" s="44">
        <f t="shared" si="354"/>
        <v>11</v>
      </c>
      <c r="S2866" s="44">
        <f t="shared" si="355"/>
        <v>11</v>
      </c>
      <c r="T2866" s="156">
        <f t="shared" si="356"/>
        <v>11</v>
      </c>
      <c r="U2866" s="156">
        <f>+VLOOKUP(A2866,Adr!N:O,2,0)</f>
        <v>82</v>
      </c>
      <c r="V2866" s="157">
        <f t="shared" si="357"/>
        <v>82</v>
      </c>
      <c r="W2866" s="158">
        <f>+COUNTIFS(J$3:J2866,J2866,Y$3:Y2866,Y2866)</f>
        <v>1</v>
      </c>
      <c r="X2866" s="159">
        <f t="shared" si="358"/>
        <v>11</v>
      </c>
      <c r="Y2866" s="264" t="str">
        <f t="shared" si="359"/>
        <v>pretláčanie rukou1R-2</v>
      </c>
      <c r="Z2866" s="264" t="str">
        <f>+VLOOKUP(B2866,Odvetvia!B:Q,16,0)</f>
        <v>pretláčanie rukou1</v>
      </c>
    </row>
    <row r="2867" spans="1:26" x14ac:dyDescent="0.2">
      <c r="A2867" t="s">
        <v>1271</v>
      </c>
      <c r="B2867" t="s">
        <v>1271</v>
      </c>
      <c r="C2867" t="s">
        <v>405</v>
      </c>
      <c r="D2867" t="s">
        <v>825</v>
      </c>
      <c r="E2867" s="261">
        <v>6</v>
      </c>
      <c r="G2867" t="s">
        <v>9857</v>
      </c>
      <c r="H2867" s="45" t="s">
        <v>3327</v>
      </c>
      <c r="I2867" s="261">
        <v>1</v>
      </c>
      <c r="J2867" t="s">
        <v>5955</v>
      </c>
      <c r="K2867" s="261">
        <v>12</v>
      </c>
      <c r="L2867" s="261">
        <v>50</v>
      </c>
      <c r="N2867" s="51" t="s">
        <v>10896</v>
      </c>
      <c r="O2867" s="44">
        <f t="shared" si="352"/>
        <v>6</v>
      </c>
      <c r="P2867" s="44">
        <f>+VLOOKUP(D2867,Databaza!E$1:G$35,2,0)+O2867</f>
        <v>6</v>
      </c>
      <c r="Q2867" s="44">
        <f t="shared" si="353"/>
        <v>11</v>
      </c>
      <c r="R2867" s="44">
        <f t="shared" si="354"/>
        <v>11</v>
      </c>
      <c r="S2867" s="44">
        <f t="shared" si="355"/>
        <v>11</v>
      </c>
      <c r="T2867" s="156">
        <f t="shared" si="356"/>
        <v>11</v>
      </c>
      <c r="U2867" s="156">
        <f>+VLOOKUP(A2867,Adr!N:O,2,0)</f>
        <v>82</v>
      </c>
      <c r="V2867" s="157">
        <f t="shared" si="357"/>
        <v>82</v>
      </c>
      <c r="W2867" s="158">
        <f>+COUNTIFS(J$3:J2867,J2867,Y$3:Y2867,Y2867)</f>
        <v>2</v>
      </c>
      <c r="X2867" s="159">
        <f t="shared" si="358"/>
        <v>11</v>
      </c>
      <c r="Y2867" s="264" t="str">
        <f t="shared" si="359"/>
        <v>pretláčanie rukou1R-2</v>
      </c>
      <c r="Z2867" s="264" t="str">
        <f>+VLOOKUP(B2867,Odvetvia!B:Q,16,0)</f>
        <v>pretláčanie rukou1</v>
      </c>
    </row>
    <row r="2868" spans="1:26" x14ac:dyDescent="0.2">
      <c r="A2868" t="s">
        <v>1271</v>
      </c>
      <c r="B2868" t="s">
        <v>1271</v>
      </c>
      <c r="C2868" t="s">
        <v>405</v>
      </c>
      <c r="D2868" t="s">
        <v>825</v>
      </c>
      <c r="E2868" s="261">
        <v>2</v>
      </c>
      <c r="G2868" t="s">
        <v>11165</v>
      </c>
      <c r="H2868" s="45" t="s">
        <v>3327</v>
      </c>
      <c r="I2868" s="261">
        <v>1</v>
      </c>
      <c r="J2868" t="s">
        <v>11166</v>
      </c>
      <c r="K2868" s="261">
        <v>5</v>
      </c>
      <c r="L2868" s="261">
        <v>50</v>
      </c>
      <c r="N2868" s="51" t="s">
        <v>11167</v>
      </c>
      <c r="O2868" s="44">
        <f t="shared" si="352"/>
        <v>2</v>
      </c>
      <c r="P2868" s="44">
        <f>+VLOOKUP(D2868,Databaza!E$1:G$35,2,0)+O2868</f>
        <v>2</v>
      </c>
      <c r="Q2868" s="44">
        <f t="shared" si="353"/>
        <v>7</v>
      </c>
      <c r="R2868" s="44">
        <f t="shared" si="354"/>
        <v>7</v>
      </c>
      <c r="S2868" s="44">
        <f t="shared" si="355"/>
        <v>17</v>
      </c>
      <c r="T2868" s="156">
        <f t="shared" si="356"/>
        <v>17</v>
      </c>
      <c r="U2868" s="156">
        <f>+VLOOKUP(A2868,Adr!N:O,2,0)</f>
        <v>82</v>
      </c>
      <c r="V2868" s="157">
        <f t="shared" si="357"/>
        <v>82</v>
      </c>
      <c r="W2868" s="158">
        <f>+COUNTIFS(J$3:J2868,J2868,Y$3:Y2868,Y2868)</f>
        <v>1</v>
      </c>
      <c r="X2868" s="159">
        <f t="shared" si="358"/>
        <v>17</v>
      </c>
      <c r="Y2868" s="264" t="str">
        <f t="shared" si="359"/>
        <v>pretláčanie rukou1R-2</v>
      </c>
      <c r="Z2868" s="264" t="str">
        <f>+VLOOKUP(B2868,Odvetvia!B:Q,16,0)</f>
        <v>pretláčanie rukou1</v>
      </c>
    </row>
    <row r="2869" spans="1:26" x14ac:dyDescent="0.2">
      <c r="A2869" t="s">
        <v>1271</v>
      </c>
      <c r="B2869" t="s">
        <v>1271</v>
      </c>
      <c r="C2869" t="s">
        <v>405</v>
      </c>
      <c r="D2869" t="s">
        <v>826</v>
      </c>
      <c r="E2869" s="261">
        <v>4</v>
      </c>
      <c r="G2869" t="s">
        <v>9859</v>
      </c>
      <c r="H2869" s="45" t="s">
        <v>3327</v>
      </c>
      <c r="I2869" s="261">
        <v>1</v>
      </c>
      <c r="J2869" t="s">
        <v>6629</v>
      </c>
      <c r="K2869" s="261">
        <v>16</v>
      </c>
      <c r="L2869" s="261">
        <v>28</v>
      </c>
      <c r="N2869" s="51" t="s">
        <v>11283</v>
      </c>
      <c r="O2869" s="44">
        <f t="shared" si="352"/>
        <v>4</v>
      </c>
      <c r="P2869" s="44">
        <f>+VLOOKUP(D2869,Databaza!E$1:G$35,2,0)+O2869</f>
        <v>14</v>
      </c>
      <c r="Q2869" s="44">
        <f t="shared" si="353"/>
        <v>19</v>
      </c>
      <c r="R2869" s="44">
        <f t="shared" si="354"/>
        <v>19</v>
      </c>
      <c r="S2869" s="44">
        <f t="shared" si="355"/>
        <v>19</v>
      </c>
      <c r="T2869" s="156">
        <f t="shared" si="356"/>
        <v>19</v>
      </c>
      <c r="U2869" s="156">
        <f>+VLOOKUP(A2869,Adr!N:O,2,0)</f>
        <v>82</v>
      </c>
      <c r="V2869" s="157">
        <f t="shared" si="357"/>
        <v>82</v>
      </c>
      <c r="W2869" s="158">
        <f>+COUNTIFS(J$3:J2869,J2869,Y$3:Y2869,Y2869)</f>
        <v>1</v>
      </c>
      <c r="X2869" s="159">
        <f t="shared" si="358"/>
        <v>19</v>
      </c>
      <c r="Y2869" s="264" t="str">
        <f t="shared" si="359"/>
        <v>pretláčanie rukou1R-2</v>
      </c>
      <c r="Z2869" s="264" t="str">
        <f>+VLOOKUP(B2869,Odvetvia!B:Q,16,0)</f>
        <v>pretláčanie rukou1</v>
      </c>
    </row>
    <row r="2870" spans="1:26" x14ac:dyDescent="0.2">
      <c r="A2870" t="s">
        <v>1271</v>
      </c>
      <c r="B2870" t="s">
        <v>1271</v>
      </c>
      <c r="C2870" t="s">
        <v>405</v>
      </c>
      <c r="D2870" t="s">
        <v>825</v>
      </c>
      <c r="E2870" s="261">
        <v>4</v>
      </c>
      <c r="G2870" t="s">
        <v>11284</v>
      </c>
      <c r="H2870" s="45" t="s">
        <v>3327</v>
      </c>
      <c r="I2870" s="261">
        <v>1</v>
      </c>
      <c r="J2870" t="s">
        <v>11166</v>
      </c>
      <c r="K2870" s="261">
        <v>5</v>
      </c>
      <c r="L2870" s="261">
        <v>50</v>
      </c>
      <c r="N2870" s="51" t="s">
        <v>11167</v>
      </c>
      <c r="O2870" s="44">
        <f t="shared" si="352"/>
        <v>4</v>
      </c>
      <c r="P2870" s="44">
        <f>+VLOOKUP(D2870,Databaza!E$1:G$35,2,0)+O2870</f>
        <v>4</v>
      </c>
      <c r="Q2870" s="44">
        <f t="shared" si="353"/>
        <v>9</v>
      </c>
      <c r="R2870" s="44">
        <f t="shared" si="354"/>
        <v>9</v>
      </c>
      <c r="S2870" s="44">
        <f t="shared" si="355"/>
        <v>19</v>
      </c>
      <c r="T2870" s="156">
        <f t="shared" si="356"/>
        <v>19</v>
      </c>
      <c r="U2870" s="156">
        <f>+VLOOKUP(A2870,Adr!N:O,2,0)</f>
        <v>82</v>
      </c>
      <c r="V2870" s="157">
        <f t="shared" si="357"/>
        <v>82</v>
      </c>
      <c r="W2870" s="158">
        <f>+COUNTIFS(J$3:J2870,J2870,Y$3:Y2870,Y2870)</f>
        <v>2</v>
      </c>
      <c r="X2870" s="159">
        <f t="shared" si="358"/>
        <v>19</v>
      </c>
      <c r="Y2870" s="264" t="str">
        <f t="shared" si="359"/>
        <v>pretláčanie rukou1R-2</v>
      </c>
      <c r="Z2870" s="264" t="str">
        <f>+VLOOKUP(B2870,Odvetvia!B:Q,16,0)</f>
        <v>pretláčanie rukou1</v>
      </c>
    </row>
    <row r="2871" spans="1:26" x14ac:dyDescent="0.2">
      <c r="A2871" t="s">
        <v>1271</v>
      </c>
      <c r="B2871" t="s">
        <v>1271</v>
      </c>
      <c r="C2871" t="s">
        <v>405</v>
      </c>
      <c r="D2871" t="s">
        <v>825</v>
      </c>
      <c r="E2871" s="261">
        <v>4</v>
      </c>
      <c r="G2871" t="s">
        <v>9848</v>
      </c>
      <c r="H2871" s="45" t="s">
        <v>3327</v>
      </c>
      <c r="I2871" s="261">
        <v>1</v>
      </c>
      <c r="J2871" t="s">
        <v>10325</v>
      </c>
      <c r="K2871" s="261">
        <v>6</v>
      </c>
      <c r="L2871" s="261">
        <v>50</v>
      </c>
      <c r="N2871" s="51" t="s">
        <v>10896</v>
      </c>
      <c r="O2871" s="44">
        <f t="shared" si="352"/>
        <v>4</v>
      </c>
      <c r="P2871" s="44">
        <f>+VLOOKUP(D2871,Databaza!E$1:G$35,2,0)+O2871</f>
        <v>4</v>
      </c>
      <c r="Q2871" s="44">
        <f t="shared" si="353"/>
        <v>9</v>
      </c>
      <c r="R2871" s="44">
        <f t="shared" si="354"/>
        <v>9</v>
      </c>
      <c r="S2871" s="44">
        <f t="shared" si="355"/>
        <v>19</v>
      </c>
      <c r="T2871" s="156">
        <f t="shared" si="356"/>
        <v>19</v>
      </c>
      <c r="U2871" s="156">
        <f>+VLOOKUP(A2871,Adr!N:O,2,0)</f>
        <v>82</v>
      </c>
      <c r="V2871" s="157">
        <f t="shared" si="357"/>
        <v>82</v>
      </c>
      <c r="W2871" s="158">
        <f>+COUNTIFS(J$3:J2871,J2871,Y$3:Y2871,Y2871)</f>
        <v>1</v>
      </c>
      <c r="X2871" s="159">
        <f t="shared" si="358"/>
        <v>19</v>
      </c>
      <c r="Y2871" s="264" t="str">
        <f t="shared" si="359"/>
        <v>pretláčanie rukou1R-2</v>
      </c>
      <c r="Z2871" s="264" t="str">
        <f>+VLOOKUP(B2871,Odvetvia!B:Q,16,0)</f>
        <v>pretláčanie rukou1</v>
      </c>
    </row>
    <row r="2872" spans="1:26" x14ac:dyDescent="0.2">
      <c r="A2872" t="s">
        <v>1271</v>
      </c>
      <c r="B2872" t="s">
        <v>1271</v>
      </c>
      <c r="C2872" t="s">
        <v>405</v>
      </c>
      <c r="D2872" t="s">
        <v>825</v>
      </c>
      <c r="E2872" s="261">
        <v>5</v>
      </c>
      <c r="G2872" t="s">
        <v>11328</v>
      </c>
      <c r="H2872" s="45" t="s">
        <v>3327</v>
      </c>
      <c r="I2872" s="261">
        <v>1</v>
      </c>
      <c r="J2872" t="s">
        <v>10325</v>
      </c>
      <c r="K2872" s="261">
        <v>6</v>
      </c>
      <c r="L2872" s="261">
        <v>50</v>
      </c>
      <c r="N2872" s="51" t="s">
        <v>10896</v>
      </c>
      <c r="O2872" s="44">
        <f t="shared" si="352"/>
        <v>5</v>
      </c>
      <c r="P2872" s="44">
        <f>+VLOOKUP(D2872,Databaza!E$1:G$35,2,0)+O2872</f>
        <v>5</v>
      </c>
      <c r="Q2872" s="44">
        <f t="shared" si="353"/>
        <v>10</v>
      </c>
      <c r="R2872" s="44">
        <f t="shared" si="354"/>
        <v>10</v>
      </c>
      <c r="S2872" s="44">
        <f t="shared" si="355"/>
        <v>20</v>
      </c>
      <c r="T2872" s="156">
        <f t="shared" si="356"/>
        <v>20</v>
      </c>
      <c r="U2872" s="156">
        <f>+VLOOKUP(A2872,Adr!N:O,2,0)</f>
        <v>82</v>
      </c>
      <c r="V2872" s="157">
        <f t="shared" si="357"/>
        <v>82</v>
      </c>
      <c r="W2872" s="158">
        <f>+COUNTIFS(J$3:J2872,J2872,Y$3:Y2872,Y2872)</f>
        <v>2</v>
      </c>
      <c r="X2872" s="159">
        <f t="shared" si="358"/>
        <v>20</v>
      </c>
      <c r="Y2872" s="264" t="str">
        <f t="shared" si="359"/>
        <v>pretláčanie rukou1R-2</v>
      </c>
      <c r="Z2872" s="264" t="str">
        <f>+VLOOKUP(B2872,Odvetvia!B:Q,16,0)</f>
        <v>pretláčanie rukou1</v>
      </c>
    </row>
    <row r="2873" spans="1:26" x14ac:dyDescent="0.2">
      <c r="A2873" t="s">
        <v>1271</v>
      </c>
      <c r="B2873" t="s">
        <v>1271</v>
      </c>
      <c r="C2873" t="s">
        <v>405</v>
      </c>
      <c r="D2873" t="s">
        <v>826</v>
      </c>
      <c r="E2873" s="261">
        <v>6</v>
      </c>
      <c r="G2873" t="s">
        <v>11371</v>
      </c>
      <c r="H2873" s="45" t="s">
        <v>3327</v>
      </c>
      <c r="I2873" s="261">
        <v>1</v>
      </c>
      <c r="J2873" t="s">
        <v>11372</v>
      </c>
      <c r="K2873" s="261">
        <v>10</v>
      </c>
      <c r="L2873" s="261">
        <v>28</v>
      </c>
      <c r="N2873" s="51" t="s">
        <v>11283</v>
      </c>
      <c r="O2873" s="44">
        <f t="shared" si="352"/>
        <v>6</v>
      </c>
      <c r="P2873" s="44">
        <f>+VLOOKUP(D2873,Databaza!E$1:G$35,2,0)+O2873</f>
        <v>16</v>
      </c>
      <c r="Q2873" s="44">
        <f t="shared" si="353"/>
        <v>21</v>
      </c>
      <c r="R2873" s="44">
        <f t="shared" si="354"/>
        <v>21</v>
      </c>
      <c r="S2873" s="44">
        <f t="shared" si="355"/>
        <v>21</v>
      </c>
      <c r="T2873" s="156">
        <f t="shared" si="356"/>
        <v>21</v>
      </c>
      <c r="U2873" s="156">
        <f>+VLOOKUP(A2873,Adr!N:O,2,0)</f>
        <v>82</v>
      </c>
      <c r="V2873" s="157">
        <f t="shared" si="357"/>
        <v>82</v>
      </c>
      <c r="W2873" s="158">
        <f>+COUNTIFS(J$3:J2873,J2873,Y$3:Y2873,Y2873)</f>
        <v>1</v>
      </c>
      <c r="X2873" s="159">
        <f t="shared" si="358"/>
        <v>21</v>
      </c>
      <c r="Y2873" s="264" t="str">
        <f t="shared" si="359"/>
        <v>pretláčanie rukou1R-2</v>
      </c>
      <c r="Z2873" s="264" t="str">
        <f>+VLOOKUP(B2873,Odvetvia!B:Q,16,0)</f>
        <v>pretláčanie rukou1</v>
      </c>
    </row>
    <row r="2874" spans="1:26" x14ac:dyDescent="0.2">
      <c r="A2874" t="s">
        <v>1271</v>
      </c>
      <c r="B2874" t="s">
        <v>1271</v>
      </c>
      <c r="C2874" t="s">
        <v>405</v>
      </c>
      <c r="D2874" t="s">
        <v>826</v>
      </c>
      <c r="E2874" s="261">
        <v>7</v>
      </c>
      <c r="G2874" t="s">
        <v>11414</v>
      </c>
      <c r="H2874" s="45" t="s">
        <v>3327</v>
      </c>
      <c r="I2874" s="261">
        <v>1</v>
      </c>
      <c r="J2874" t="s">
        <v>6631</v>
      </c>
      <c r="K2874" s="261">
        <v>8</v>
      </c>
      <c r="L2874" s="261">
        <v>28</v>
      </c>
      <c r="N2874" s="51" t="s">
        <v>11283</v>
      </c>
      <c r="O2874" s="44">
        <f t="shared" si="352"/>
        <v>7</v>
      </c>
      <c r="P2874" s="44">
        <f>+VLOOKUP(D2874,Databaza!E$1:G$35,2,0)+O2874</f>
        <v>17</v>
      </c>
      <c r="Q2874" s="44">
        <f t="shared" si="353"/>
        <v>22</v>
      </c>
      <c r="R2874" s="44">
        <f t="shared" si="354"/>
        <v>22</v>
      </c>
      <c r="S2874" s="44">
        <f t="shared" si="355"/>
        <v>22</v>
      </c>
      <c r="T2874" s="156">
        <f t="shared" si="356"/>
        <v>22</v>
      </c>
      <c r="U2874" s="156">
        <f>+VLOOKUP(A2874,Adr!N:O,2,0)</f>
        <v>82</v>
      </c>
      <c r="V2874" s="157">
        <f t="shared" si="357"/>
        <v>82</v>
      </c>
      <c r="W2874" s="158">
        <f>+COUNTIFS(J$3:J2874,J2874,Y$3:Y2874,Y2874)</f>
        <v>1</v>
      </c>
      <c r="X2874" s="159">
        <f t="shared" si="358"/>
        <v>22</v>
      </c>
      <c r="Y2874" s="264" t="str">
        <f t="shared" si="359"/>
        <v>pretláčanie rukou1R-2</v>
      </c>
      <c r="Z2874" s="264" t="str">
        <f>+VLOOKUP(B2874,Odvetvia!B:Q,16,0)</f>
        <v>pretláčanie rukou1</v>
      </c>
    </row>
    <row r="2875" spans="1:26" x14ac:dyDescent="0.2">
      <c r="A2875" t="s">
        <v>1271</v>
      </c>
      <c r="B2875" t="s">
        <v>1271</v>
      </c>
      <c r="C2875" t="s">
        <v>405</v>
      </c>
      <c r="D2875" t="s">
        <v>825</v>
      </c>
      <c r="E2875" s="261">
        <v>7</v>
      </c>
      <c r="G2875" t="s">
        <v>9861</v>
      </c>
      <c r="H2875" s="45" t="s">
        <v>3327</v>
      </c>
      <c r="I2875" s="261">
        <v>1</v>
      </c>
      <c r="J2875" t="s">
        <v>6630</v>
      </c>
      <c r="K2875" s="261">
        <v>7</v>
      </c>
      <c r="L2875" s="261">
        <v>50</v>
      </c>
      <c r="N2875" s="51" t="s">
        <v>10896</v>
      </c>
      <c r="O2875" s="44">
        <f t="shared" si="352"/>
        <v>7</v>
      </c>
      <c r="P2875" s="44">
        <f>+VLOOKUP(D2875,Databaza!E$1:G$35,2,0)+O2875</f>
        <v>7</v>
      </c>
      <c r="Q2875" s="44">
        <f t="shared" si="353"/>
        <v>12</v>
      </c>
      <c r="R2875" s="44">
        <f t="shared" si="354"/>
        <v>12</v>
      </c>
      <c r="S2875" s="44">
        <f t="shared" si="355"/>
        <v>22</v>
      </c>
      <c r="T2875" s="156">
        <f t="shared" si="356"/>
        <v>22</v>
      </c>
      <c r="U2875" s="156">
        <f>+VLOOKUP(A2875,Adr!N:O,2,0)</f>
        <v>82</v>
      </c>
      <c r="V2875" s="157">
        <f t="shared" si="357"/>
        <v>82</v>
      </c>
      <c r="W2875" s="158">
        <f>+COUNTIFS(J$3:J2875,J2875,Y$3:Y2875,Y2875)</f>
        <v>2</v>
      </c>
      <c r="X2875" s="159">
        <f t="shared" si="358"/>
        <v>22</v>
      </c>
      <c r="Y2875" s="264" t="str">
        <f t="shared" si="359"/>
        <v>pretláčanie rukou1R-2</v>
      </c>
      <c r="Z2875" s="264" t="str">
        <f>+VLOOKUP(B2875,Odvetvia!B:Q,16,0)</f>
        <v>pretláčanie rukou1</v>
      </c>
    </row>
    <row r="2876" spans="1:26" x14ac:dyDescent="0.2">
      <c r="A2876" t="s">
        <v>1271</v>
      </c>
      <c r="B2876" t="s">
        <v>1271</v>
      </c>
      <c r="C2876" t="s">
        <v>405</v>
      </c>
      <c r="D2876" t="s">
        <v>826</v>
      </c>
      <c r="E2876" s="261">
        <v>9</v>
      </c>
      <c r="G2876" t="s">
        <v>9858</v>
      </c>
      <c r="H2876" s="45" t="s">
        <v>3327</v>
      </c>
      <c r="I2876" s="261">
        <v>1</v>
      </c>
      <c r="J2876" t="s">
        <v>6629</v>
      </c>
      <c r="K2876" s="261">
        <v>14</v>
      </c>
      <c r="L2876" s="261">
        <v>28</v>
      </c>
      <c r="N2876" s="51" t="s">
        <v>11283</v>
      </c>
      <c r="O2876" s="44">
        <f t="shared" si="352"/>
        <v>9</v>
      </c>
      <c r="P2876" s="44">
        <f>+VLOOKUP(D2876,Databaza!E$1:G$35,2,0)+O2876</f>
        <v>19</v>
      </c>
      <c r="Q2876" s="44">
        <f t="shared" si="353"/>
        <v>24</v>
      </c>
      <c r="R2876" s="44">
        <f t="shared" si="354"/>
        <v>24</v>
      </c>
      <c r="S2876" s="44">
        <f t="shared" si="355"/>
        <v>24</v>
      </c>
      <c r="T2876" s="156">
        <f t="shared" si="356"/>
        <v>24</v>
      </c>
      <c r="U2876" s="156">
        <f>+VLOOKUP(A2876,Adr!N:O,2,0)</f>
        <v>82</v>
      </c>
      <c r="V2876" s="157">
        <f t="shared" si="357"/>
        <v>82</v>
      </c>
      <c r="W2876" s="158">
        <f>+COUNTIFS(J$3:J2876,J2876,Y$3:Y2876,Y2876)</f>
        <v>2</v>
      </c>
      <c r="X2876" s="159">
        <f t="shared" si="358"/>
        <v>24</v>
      </c>
      <c r="Y2876" s="264" t="str">
        <f t="shared" si="359"/>
        <v>pretláčanie rukou1R-2</v>
      </c>
      <c r="Z2876" s="264" t="str">
        <f>+VLOOKUP(B2876,Odvetvia!B:Q,16,0)</f>
        <v>pretláčanie rukou1</v>
      </c>
    </row>
    <row r="2877" spans="1:26" x14ac:dyDescent="0.2">
      <c r="A2877" t="s">
        <v>1271</v>
      </c>
      <c r="B2877" t="s">
        <v>1271</v>
      </c>
      <c r="C2877" t="s">
        <v>405</v>
      </c>
      <c r="D2877" t="s">
        <v>826</v>
      </c>
      <c r="E2877" s="261">
        <v>9</v>
      </c>
      <c r="G2877" t="s">
        <v>9853</v>
      </c>
      <c r="H2877" s="45" t="s">
        <v>3327</v>
      </c>
      <c r="I2877" s="261">
        <v>1</v>
      </c>
      <c r="J2877" t="s">
        <v>9852</v>
      </c>
      <c r="K2877" s="261">
        <v>19</v>
      </c>
      <c r="L2877" s="261">
        <v>28</v>
      </c>
      <c r="N2877" s="51" t="s">
        <v>11283</v>
      </c>
      <c r="O2877" s="44">
        <f t="shared" si="352"/>
        <v>9</v>
      </c>
      <c r="P2877" s="44">
        <f>+VLOOKUP(D2877,Databaza!E$1:G$35,2,0)+O2877</f>
        <v>19</v>
      </c>
      <c r="Q2877" s="44">
        <f t="shared" si="353"/>
        <v>24</v>
      </c>
      <c r="R2877" s="44">
        <f t="shared" si="354"/>
        <v>24</v>
      </c>
      <c r="S2877" s="44">
        <f t="shared" si="355"/>
        <v>24</v>
      </c>
      <c r="T2877" s="156">
        <f t="shared" si="356"/>
        <v>24</v>
      </c>
      <c r="U2877" s="156">
        <f>+VLOOKUP(A2877,Adr!N:O,2,0)</f>
        <v>82</v>
      </c>
      <c r="V2877" s="157">
        <f t="shared" si="357"/>
        <v>82</v>
      </c>
      <c r="W2877" s="158">
        <f>+COUNTIFS(J$3:J2877,J2877,Y$3:Y2877,Y2877)</f>
        <v>1</v>
      </c>
      <c r="X2877" s="159">
        <f t="shared" si="358"/>
        <v>24</v>
      </c>
      <c r="Y2877" s="264" t="str">
        <f t="shared" si="359"/>
        <v>pretláčanie rukou1R-2</v>
      </c>
      <c r="Z2877" s="264" t="str">
        <f>+VLOOKUP(B2877,Odvetvia!B:Q,16,0)</f>
        <v>pretláčanie rukou1</v>
      </c>
    </row>
    <row r="2878" spans="1:26" x14ac:dyDescent="0.2">
      <c r="A2878" t="s">
        <v>1271</v>
      </c>
      <c r="B2878" t="s">
        <v>1271</v>
      </c>
      <c r="C2878" t="s">
        <v>405</v>
      </c>
      <c r="D2878" t="s">
        <v>826</v>
      </c>
      <c r="E2878" s="261">
        <v>10</v>
      </c>
      <c r="G2878" t="s">
        <v>11512</v>
      </c>
      <c r="H2878" s="45" t="s">
        <v>3327</v>
      </c>
      <c r="I2878" s="261">
        <v>1</v>
      </c>
      <c r="J2878" t="s">
        <v>11513</v>
      </c>
      <c r="K2878" s="261">
        <v>17</v>
      </c>
      <c r="L2878" s="261">
        <v>28</v>
      </c>
      <c r="N2878" s="51" t="s">
        <v>11283</v>
      </c>
      <c r="O2878" s="44">
        <f t="shared" si="352"/>
        <v>10</v>
      </c>
      <c r="P2878" s="44">
        <f>+VLOOKUP(D2878,Databaza!E$1:G$35,2,0)+O2878</f>
        <v>20</v>
      </c>
      <c r="Q2878" s="44">
        <f t="shared" si="353"/>
        <v>25</v>
      </c>
      <c r="R2878" s="44">
        <f t="shared" si="354"/>
        <v>25</v>
      </c>
      <c r="S2878" s="44">
        <f t="shared" si="355"/>
        <v>25</v>
      </c>
      <c r="T2878" s="156">
        <f t="shared" si="356"/>
        <v>25</v>
      </c>
      <c r="U2878" s="156">
        <f>+VLOOKUP(A2878,Adr!N:O,2,0)</f>
        <v>82</v>
      </c>
      <c r="V2878" s="157">
        <f t="shared" si="357"/>
        <v>82</v>
      </c>
      <c r="W2878" s="158">
        <f>+COUNTIFS(J$3:J2878,J2878,Y$3:Y2878,Y2878)</f>
        <v>1</v>
      </c>
      <c r="X2878" s="159">
        <f t="shared" si="358"/>
        <v>25</v>
      </c>
      <c r="Y2878" s="264" t="str">
        <f t="shared" si="359"/>
        <v>pretláčanie rukou1R-2</v>
      </c>
      <c r="Z2878" s="264" t="str">
        <f>+VLOOKUP(B2878,Odvetvia!B:Q,16,0)</f>
        <v>pretláčanie rukou1</v>
      </c>
    </row>
    <row r="2879" spans="1:26" x14ac:dyDescent="0.2">
      <c r="A2879" t="s">
        <v>1271</v>
      </c>
      <c r="B2879" t="s">
        <v>1271</v>
      </c>
      <c r="C2879" t="s">
        <v>405</v>
      </c>
      <c r="D2879" t="s">
        <v>826</v>
      </c>
      <c r="E2879" s="261">
        <v>10</v>
      </c>
      <c r="G2879" t="s">
        <v>11514</v>
      </c>
      <c r="H2879" s="45" t="s">
        <v>3327</v>
      </c>
      <c r="I2879" s="261">
        <v>1</v>
      </c>
      <c r="J2879" t="s">
        <v>10338</v>
      </c>
      <c r="K2879" s="261">
        <v>11</v>
      </c>
      <c r="L2879" s="261">
        <v>28</v>
      </c>
      <c r="N2879" s="51" t="s">
        <v>11283</v>
      </c>
      <c r="O2879" s="44">
        <f t="shared" si="352"/>
        <v>10</v>
      </c>
      <c r="P2879" s="44">
        <f>+VLOOKUP(D2879,Databaza!E$1:G$35,2,0)+O2879</f>
        <v>20</v>
      </c>
      <c r="Q2879" s="44">
        <f t="shared" si="353"/>
        <v>25</v>
      </c>
      <c r="R2879" s="44">
        <f t="shared" si="354"/>
        <v>25</v>
      </c>
      <c r="S2879" s="44">
        <f t="shared" si="355"/>
        <v>25</v>
      </c>
      <c r="T2879" s="156">
        <f t="shared" si="356"/>
        <v>25</v>
      </c>
      <c r="U2879" s="156">
        <f>+VLOOKUP(A2879,Adr!N:O,2,0)</f>
        <v>82</v>
      </c>
      <c r="V2879" s="157">
        <f t="shared" si="357"/>
        <v>82</v>
      </c>
      <c r="W2879" s="158">
        <f>+COUNTIFS(J$3:J2879,J2879,Y$3:Y2879,Y2879)</f>
        <v>1</v>
      </c>
      <c r="X2879" s="159">
        <f t="shared" si="358"/>
        <v>25</v>
      </c>
      <c r="Y2879" s="264" t="str">
        <f t="shared" si="359"/>
        <v>pretláčanie rukou1R-2</v>
      </c>
      <c r="Z2879" s="264" t="str">
        <f>+VLOOKUP(B2879,Odvetvia!B:Q,16,0)</f>
        <v>pretláčanie rukou1</v>
      </c>
    </row>
    <row r="2880" spans="1:26" x14ac:dyDescent="0.2">
      <c r="A2880" t="s">
        <v>1271</v>
      </c>
      <c r="B2880" t="s">
        <v>1271</v>
      </c>
      <c r="C2880" t="s">
        <v>405</v>
      </c>
      <c r="D2880" t="s">
        <v>826</v>
      </c>
      <c r="E2880" s="261">
        <v>11</v>
      </c>
      <c r="G2880" t="s">
        <v>11550</v>
      </c>
      <c r="H2880" s="45" t="s">
        <v>3327</v>
      </c>
      <c r="I2880" s="261">
        <v>1</v>
      </c>
      <c r="J2880" t="s">
        <v>11372</v>
      </c>
      <c r="K2880" s="261">
        <v>11</v>
      </c>
      <c r="L2880" s="261">
        <v>28</v>
      </c>
      <c r="N2880" s="51" t="s">
        <v>11283</v>
      </c>
      <c r="O2880" s="44">
        <f t="shared" si="352"/>
        <v>11</v>
      </c>
      <c r="P2880" s="44">
        <f>+VLOOKUP(D2880,Databaza!E$1:G$35,2,0)+O2880</f>
        <v>21</v>
      </c>
      <c r="Q2880" s="44">
        <f t="shared" si="353"/>
        <v>26</v>
      </c>
      <c r="R2880" s="44">
        <f t="shared" si="354"/>
        <v>26</v>
      </c>
      <c r="S2880" s="44">
        <f t="shared" si="355"/>
        <v>26</v>
      </c>
      <c r="T2880" s="156">
        <f t="shared" si="356"/>
        <v>26</v>
      </c>
      <c r="U2880" s="156">
        <f>+VLOOKUP(A2880,Adr!N:O,2,0)</f>
        <v>82</v>
      </c>
      <c r="V2880" s="157">
        <f t="shared" si="357"/>
        <v>82</v>
      </c>
      <c r="W2880" s="158">
        <f>+COUNTIFS(J$3:J2880,J2880,Y$3:Y2880,Y2880)</f>
        <v>2</v>
      </c>
      <c r="X2880" s="159">
        <f t="shared" si="358"/>
        <v>26</v>
      </c>
      <c r="Y2880" s="264" t="str">
        <f t="shared" si="359"/>
        <v>pretláčanie rukou1R-2</v>
      </c>
      <c r="Z2880" s="264" t="str">
        <f>+VLOOKUP(B2880,Odvetvia!B:Q,16,0)</f>
        <v>pretláčanie rukou1</v>
      </c>
    </row>
    <row r="2881" spans="1:26" x14ac:dyDescent="0.2">
      <c r="A2881" t="s">
        <v>1271</v>
      </c>
      <c r="B2881" t="s">
        <v>1271</v>
      </c>
      <c r="C2881" t="s">
        <v>405</v>
      </c>
      <c r="D2881" t="s">
        <v>826</v>
      </c>
      <c r="E2881" s="261">
        <v>2</v>
      </c>
      <c r="G2881" t="s">
        <v>11328</v>
      </c>
      <c r="H2881" s="45" t="s">
        <v>3327</v>
      </c>
      <c r="I2881" s="261">
        <v>1</v>
      </c>
      <c r="J2881" t="s">
        <v>5952</v>
      </c>
      <c r="K2881" s="261">
        <v>7</v>
      </c>
      <c r="L2881" s="261">
        <v>28</v>
      </c>
      <c r="N2881" s="51" t="s">
        <v>11283</v>
      </c>
      <c r="O2881" s="44">
        <f t="shared" si="352"/>
        <v>2</v>
      </c>
      <c r="P2881" s="44">
        <f>+VLOOKUP(D2881,Databaza!E$1:G$35,2,0)+O2881</f>
        <v>12</v>
      </c>
      <c r="Q2881" s="44">
        <f t="shared" si="353"/>
        <v>17</v>
      </c>
      <c r="R2881" s="44">
        <f t="shared" si="354"/>
        <v>17</v>
      </c>
      <c r="S2881" s="44">
        <f t="shared" si="355"/>
        <v>27</v>
      </c>
      <c r="T2881" s="156">
        <f t="shared" si="356"/>
        <v>27</v>
      </c>
      <c r="U2881" s="156">
        <f>+VLOOKUP(A2881,Adr!N:O,2,0)</f>
        <v>82</v>
      </c>
      <c r="V2881" s="157">
        <f t="shared" si="357"/>
        <v>82</v>
      </c>
      <c r="W2881" s="158">
        <f>+COUNTIFS(J$3:J2881,J2881,Y$3:Y2881,Y2881)</f>
        <v>1</v>
      </c>
      <c r="X2881" s="159">
        <f t="shared" si="358"/>
        <v>27</v>
      </c>
      <c r="Y2881" s="264" t="str">
        <f t="shared" si="359"/>
        <v>pretláčanie rukou1R-2</v>
      </c>
      <c r="Z2881" s="264" t="str">
        <f>+VLOOKUP(B2881,Odvetvia!B:Q,16,0)</f>
        <v>pretláčanie rukou1</v>
      </c>
    </row>
    <row r="2882" spans="1:26" x14ac:dyDescent="0.2">
      <c r="A2882" t="s">
        <v>1271</v>
      </c>
      <c r="B2882" t="s">
        <v>1271</v>
      </c>
      <c r="C2882" t="s">
        <v>405</v>
      </c>
      <c r="D2882" t="s">
        <v>826</v>
      </c>
      <c r="E2882" s="261">
        <v>12</v>
      </c>
      <c r="G2882" t="s">
        <v>11603</v>
      </c>
      <c r="H2882" s="45" t="s">
        <v>3327</v>
      </c>
      <c r="I2882" s="261">
        <v>1</v>
      </c>
      <c r="J2882" t="s">
        <v>10338</v>
      </c>
      <c r="K2882" s="261">
        <v>14</v>
      </c>
      <c r="L2882" s="261">
        <v>28</v>
      </c>
      <c r="N2882" s="51" t="s">
        <v>11283</v>
      </c>
      <c r="O2882" s="44">
        <f t="shared" ref="O2882:O2945" si="360">+IF(AND(E2882&lt;&gt;0,F2882&lt;&gt;0),(E2882+F2882)/2,MAX(E2882:F2882))</f>
        <v>12</v>
      </c>
      <c r="P2882" s="44">
        <f>+VLOOKUP(D2882,Databaza!E$1:G$35,2,0)+O2882</f>
        <v>22</v>
      </c>
      <c r="Q2882" s="44">
        <f t="shared" ref="Q2882:Q2945" si="361">+IF(H2882="olympijská",P2882,P2882+5)</f>
        <v>27</v>
      </c>
      <c r="R2882" s="44">
        <f t="shared" ref="R2882:R2945" si="362">+IF(M2882&gt;0,Q2882+10,Q2882)</f>
        <v>27</v>
      </c>
      <c r="S2882" s="44">
        <f t="shared" ref="S2882:S2945" si="363">+IF(AND(D2882="SME",K2882&lt;8),V2882,IF(AND(K2882&lt;8,D2882&lt;&gt;"OH",D2882&lt;&gt;"ZOH",D2882&lt;&gt;"OH/ZOH",D2882&lt;&gt;"SHNŠ"),R2882+10,R2882))</f>
        <v>27</v>
      </c>
      <c r="T2882" s="156">
        <f t="shared" ref="T2882:T2945" si="364">+MIN(S2882,V2882)</f>
        <v>27</v>
      </c>
      <c r="U2882" s="156">
        <f>+VLOOKUP(A2882,Adr!N:O,2,0)</f>
        <v>82</v>
      </c>
      <c r="V2882" s="157">
        <f t="shared" ref="V2882:V2945" si="365">+MIN(INT(MIN(U2882,100)+4.5*SQRT(MAX(U2882-100,0))),U2882)</f>
        <v>82</v>
      </c>
      <c r="W2882" s="158">
        <f>+COUNTIFS(J$3:J2882,J2882,Y$3:Y2882,Y2882)</f>
        <v>2</v>
      </c>
      <c r="X2882" s="159">
        <f t="shared" ref="X2882:X2945" si="366">+IF(W2882&lt;IF(H2882="olympijská",4,3),T2882,V2882)</f>
        <v>27</v>
      </c>
      <c r="Y2882" s="264" t="str">
        <f t="shared" ref="Y2882:Y2945" si="367">+Z2882&amp;C2882</f>
        <v>pretláčanie rukou1R-2</v>
      </c>
      <c r="Z2882" s="264" t="str">
        <f>+VLOOKUP(B2882,Odvetvia!B:Q,16,0)</f>
        <v>pretláčanie rukou1</v>
      </c>
    </row>
    <row r="2883" spans="1:26" x14ac:dyDescent="0.2">
      <c r="A2883" t="s">
        <v>1271</v>
      </c>
      <c r="B2883" t="s">
        <v>1271</v>
      </c>
      <c r="C2883" t="s">
        <v>405</v>
      </c>
      <c r="D2883" t="s">
        <v>826</v>
      </c>
      <c r="E2883" s="261">
        <v>2</v>
      </c>
      <c r="G2883" t="s">
        <v>11604</v>
      </c>
      <c r="H2883" s="45" t="s">
        <v>3327</v>
      </c>
      <c r="I2883" s="261">
        <v>1</v>
      </c>
      <c r="J2883" t="s">
        <v>9862</v>
      </c>
      <c r="K2883" s="261">
        <v>4</v>
      </c>
      <c r="L2883" s="261">
        <v>28</v>
      </c>
      <c r="N2883" s="51" t="s">
        <v>11283</v>
      </c>
      <c r="O2883" s="44">
        <f t="shared" si="360"/>
        <v>2</v>
      </c>
      <c r="P2883" s="44">
        <f>+VLOOKUP(D2883,Databaza!E$1:G$35,2,0)+O2883</f>
        <v>12</v>
      </c>
      <c r="Q2883" s="44">
        <f t="shared" si="361"/>
        <v>17</v>
      </c>
      <c r="R2883" s="44">
        <f t="shared" si="362"/>
        <v>17</v>
      </c>
      <c r="S2883" s="44">
        <f t="shared" si="363"/>
        <v>27</v>
      </c>
      <c r="T2883" s="156">
        <f t="shared" si="364"/>
        <v>27</v>
      </c>
      <c r="U2883" s="156">
        <f>+VLOOKUP(A2883,Adr!N:O,2,0)</f>
        <v>82</v>
      </c>
      <c r="V2883" s="157">
        <f t="shared" si="365"/>
        <v>82</v>
      </c>
      <c r="W2883" s="158">
        <f>+COUNTIFS(J$3:J2883,J2883,Y$3:Y2883,Y2883)</f>
        <v>1</v>
      </c>
      <c r="X2883" s="159">
        <f t="shared" si="366"/>
        <v>27</v>
      </c>
      <c r="Y2883" s="264" t="str">
        <f t="shared" si="367"/>
        <v>pretláčanie rukou1R-2</v>
      </c>
      <c r="Z2883" s="264" t="str">
        <f>+VLOOKUP(B2883,Odvetvia!B:Q,16,0)</f>
        <v>pretláčanie rukou1</v>
      </c>
    </row>
    <row r="2884" spans="1:26" x14ac:dyDescent="0.2">
      <c r="A2884" t="s">
        <v>1271</v>
      </c>
      <c r="B2884" t="s">
        <v>1271</v>
      </c>
      <c r="C2884" t="s">
        <v>405</v>
      </c>
      <c r="D2884" t="s">
        <v>826</v>
      </c>
      <c r="E2884" s="261">
        <v>3</v>
      </c>
      <c r="G2884" t="s">
        <v>11642</v>
      </c>
      <c r="H2884" s="45" t="s">
        <v>3327</v>
      </c>
      <c r="I2884" s="261">
        <v>1</v>
      </c>
      <c r="J2884" t="s">
        <v>9862</v>
      </c>
      <c r="K2884" s="261">
        <v>4</v>
      </c>
      <c r="L2884" s="261">
        <v>28</v>
      </c>
      <c r="N2884" s="51" t="s">
        <v>11283</v>
      </c>
      <c r="O2884" s="44">
        <f t="shared" si="360"/>
        <v>3</v>
      </c>
      <c r="P2884" s="44">
        <f>+VLOOKUP(D2884,Databaza!E$1:G$35,2,0)+O2884</f>
        <v>13</v>
      </c>
      <c r="Q2884" s="44">
        <f t="shared" si="361"/>
        <v>18</v>
      </c>
      <c r="R2884" s="44">
        <f t="shared" si="362"/>
        <v>18</v>
      </c>
      <c r="S2884" s="44">
        <f t="shared" si="363"/>
        <v>28</v>
      </c>
      <c r="T2884" s="156">
        <f t="shared" si="364"/>
        <v>28</v>
      </c>
      <c r="U2884" s="156">
        <f>+VLOOKUP(A2884,Adr!N:O,2,0)</f>
        <v>82</v>
      </c>
      <c r="V2884" s="157">
        <f t="shared" si="365"/>
        <v>82</v>
      </c>
      <c r="W2884" s="158">
        <f>+COUNTIFS(J$3:J2884,J2884,Y$3:Y2884,Y2884)</f>
        <v>2</v>
      </c>
      <c r="X2884" s="159">
        <f t="shared" si="366"/>
        <v>28</v>
      </c>
      <c r="Y2884" s="264" t="str">
        <f t="shared" si="367"/>
        <v>pretláčanie rukou1R-2</v>
      </c>
      <c r="Z2884" s="264" t="str">
        <f>+VLOOKUP(B2884,Odvetvia!B:Q,16,0)</f>
        <v>pretláčanie rukou1</v>
      </c>
    </row>
    <row r="2885" spans="1:26" x14ac:dyDescent="0.2">
      <c r="A2885" t="s">
        <v>1271</v>
      </c>
      <c r="B2885" t="s">
        <v>1271</v>
      </c>
      <c r="C2885" t="s">
        <v>405</v>
      </c>
      <c r="D2885" t="s">
        <v>826</v>
      </c>
      <c r="E2885" s="261">
        <v>4</v>
      </c>
      <c r="G2885" t="s">
        <v>11665</v>
      </c>
      <c r="H2885" s="45" t="s">
        <v>3327</v>
      </c>
      <c r="I2885" s="261">
        <v>1</v>
      </c>
      <c r="J2885" t="s">
        <v>6631</v>
      </c>
      <c r="K2885" s="261">
        <v>7</v>
      </c>
      <c r="L2885" s="261">
        <v>28</v>
      </c>
      <c r="N2885" s="51" t="s">
        <v>11283</v>
      </c>
      <c r="O2885" s="44">
        <f t="shared" si="360"/>
        <v>4</v>
      </c>
      <c r="P2885" s="44">
        <f>+VLOOKUP(D2885,Databaza!E$1:G$35,2,0)+O2885</f>
        <v>14</v>
      </c>
      <c r="Q2885" s="44">
        <f t="shared" si="361"/>
        <v>19</v>
      </c>
      <c r="R2885" s="44">
        <f t="shared" si="362"/>
        <v>19</v>
      </c>
      <c r="S2885" s="44">
        <f t="shared" si="363"/>
        <v>29</v>
      </c>
      <c r="T2885" s="156">
        <f t="shared" si="364"/>
        <v>29</v>
      </c>
      <c r="U2885" s="156">
        <f>+VLOOKUP(A2885,Adr!N:O,2,0)</f>
        <v>82</v>
      </c>
      <c r="V2885" s="157">
        <f t="shared" si="365"/>
        <v>82</v>
      </c>
      <c r="W2885" s="158">
        <f>+COUNTIFS(J$3:J2885,J2885,Y$3:Y2885,Y2885)</f>
        <v>2</v>
      </c>
      <c r="X2885" s="159">
        <f t="shared" si="366"/>
        <v>29</v>
      </c>
      <c r="Y2885" s="264" t="str">
        <f t="shared" si="367"/>
        <v>pretláčanie rukou1R-2</v>
      </c>
      <c r="Z2885" s="264" t="str">
        <f>+VLOOKUP(B2885,Odvetvia!B:Q,16,0)</f>
        <v>pretláčanie rukou1</v>
      </c>
    </row>
    <row r="2886" spans="1:26" x14ac:dyDescent="0.2">
      <c r="A2886" t="s">
        <v>1271</v>
      </c>
      <c r="B2886" t="s">
        <v>1271</v>
      </c>
      <c r="C2886" t="s">
        <v>405</v>
      </c>
      <c r="D2886" t="s">
        <v>826</v>
      </c>
      <c r="E2886" s="261">
        <v>14</v>
      </c>
      <c r="G2886" t="s">
        <v>11666</v>
      </c>
      <c r="H2886" s="45" t="s">
        <v>3327</v>
      </c>
      <c r="I2886" s="261">
        <v>1</v>
      </c>
      <c r="J2886" t="s">
        <v>11513</v>
      </c>
      <c r="K2886" s="261">
        <v>16</v>
      </c>
      <c r="L2886" s="261">
        <v>28</v>
      </c>
      <c r="N2886" s="51" t="s">
        <v>11283</v>
      </c>
      <c r="O2886" s="44">
        <f t="shared" si="360"/>
        <v>14</v>
      </c>
      <c r="P2886" s="44">
        <f>+VLOOKUP(D2886,Databaza!E$1:G$35,2,0)+O2886</f>
        <v>24</v>
      </c>
      <c r="Q2886" s="44">
        <f t="shared" si="361"/>
        <v>29</v>
      </c>
      <c r="R2886" s="44">
        <f t="shared" si="362"/>
        <v>29</v>
      </c>
      <c r="S2886" s="44">
        <f t="shared" si="363"/>
        <v>29</v>
      </c>
      <c r="T2886" s="156">
        <f t="shared" si="364"/>
        <v>29</v>
      </c>
      <c r="U2886" s="156">
        <f>+VLOOKUP(A2886,Adr!N:O,2,0)</f>
        <v>82</v>
      </c>
      <c r="V2886" s="157">
        <f t="shared" si="365"/>
        <v>82</v>
      </c>
      <c r="W2886" s="158">
        <f>+COUNTIFS(J$3:J2886,J2886,Y$3:Y2886,Y2886)</f>
        <v>2</v>
      </c>
      <c r="X2886" s="159">
        <f t="shared" si="366"/>
        <v>29</v>
      </c>
      <c r="Y2886" s="264" t="str">
        <f t="shared" si="367"/>
        <v>pretláčanie rukou1R-2</v>
      </c>
      <c r="Z2886" s="264" t="str">
        <f>+VLOOKUP(B2886,Odvetvia!B:Q,16,0)</f>
        <v>pretláčanie rukou1</v>
      </c>
    </row>
    <row r="2887" spans="1:26" x14ac:dyDescent="0.2">
      <c r="A2887" t="s">
        <v>1271</v>
      </c>
      <c r="B2887" t="s">
        <v>1271</v>
      </c>
      <c r="C2887" t="s">
        <v>405</v>
      </c>
      <c r="D2887" t="s">
        <v>826</v>
      </c>
      <c r="E2887" s="261">
        <v>5</v>
      </c>
      <c r="G2887" t="s">
        <v>9848</v>
      </c>
      <c r="H2887" s="45" t="s">
        <v>3327</v>
      </c>
      <c r="I2887" s="261">
        <v>1</v>
      </c>
      <c r="J2887" t="s">
        <v>5952</v>
      </c>
      <c r="K2887" s="261">
        <v>7</v>
      </c>
      <c r="L2887" s="261">
        <v>28</v>
      </c>
      <c r="N2887" s="51" t="s">
        <v>11283</v>
      </c>
      <c r="O2887" s="44">
        <f t="shared" si="360"/>
        <v>5</v>
      </c>
      <c r="P2887" s="44">
        <f>+VLOOKUP(D2887,Databaza!E$1:G$35,2,0)+O2887</f>
        <v>15</v>
      </c>
      <c r="Q2887" s="44">
        <f t="shared" si="361"/>
        <v>20</v>
      </c>
      <c r="R2887" s="44">
        <f t="shared" si="362"/>
        <v>20</v>
      </c>
      <c r="S2887" s="44">
        <f t="shared" si="363"/>
        <v>30</v>
      </c>
      <c r="T2887" s="156">
        <f t="shared" si="364"/>
        <v>30</v>
      </c>
      <c r="U2887" s="156">
        <f>+VLOOKUP(A2887,Adr!N:O,2,0)</f>
        <v>82</v>
      </c>
      <c r="V2887" s="157">
        <f t="shared" si="365"/>
        <v>82</v>
      </c>
      <c r="W2887" s="158">
        <f>+COUNTIFS(J$3:J2887,J2887,Y$3:Y2887,Y2887)</f>
        <v>2</v>
      </c>
      <c r="X2887" s="159">
        <f t="shared" si="366"/>
        <v>30</v>
      </c>
      <c r="Y2887" s="264" t="str">
        <f t="shared" si="367"/>
        <v>pretláčanie rukou1R-2</v>
      </c>
      <c r="Z2887" s="264" t="str">
        <f>+VLOOKUP(B2887,Odvetvia!B:Q,16,0)</f>
        <v>pretláčanie rukou1</v>
      </c>
    </row>
    <row r="2888" spans="1:26" x14ac:dyDescent="0.2">
      <c r="A2888" t="s">
        <v>1271</v>
      </c>
      <c r="B2888" t="s">
        <v>1271</v>
      </c>
      <c r="C2888" t="s">
        <v>405</v>
      </c>
      <c r="D2888" t="s">
        <v>826</v>
      </c>
      <c r="E2888" s="261">
        <v>18</v>
      </c>
      <c r="G2888" t="s">
        <v>9851</v>
      </c>
      <c r="H2888" s="45" t="s">
        <v>3327</v>
      </c>
      <c r="I2888" s="261">
        <v>1</v>
      </c>
      <c r="J2888" t="s">
        <v>9852</v>
      </c>
      <c r="K2888" s="261">
        <v>19</v>
      </c>
      <c r="L2888" s="261">
        <v>28</v>
      </c>
      <c r="N2888" s="51" t="s">
        <v>11283</v>
      </c>
      <c r="O2888" s="44">
        <f t="shared" si="360"/>
        <v>18</v>
      </c>
      <c r="P2888" s="44">
        <f>+VLOOKUP(D2888,Databaza!E$1:G$35,2,0)+O2888</f>
        <v>28</v>
      </c>
      <c r="Q2888" s="44">
        <f t="shared" si="361"/>
        <v>33</v>
      </c>
      <c r="R2888" s="44">
        <f t="shared" si="362"/>
        <v>33</v>
      </c>
      <c r="S2888" s="44">
        <f t="shared" si="363"/>
        <v>33</v>
      </c>
      <c r="T2888" s="156">
        <f t="shared" si="364"/>
        <v>33</v>
      </c>
      <c r="U2888" s="156">
        <f>+VLOOKUP(A2888,Adr!N:O,2,0)</f>
        <v>82</v>
      </c>
      <c r="V2888" s="157">
        <f t="shared" si="365"/>
        <v>82</v>
      </c>
      <c r="W2888" s="158">
        <f>+COUNTIFS(J$3:J2888,J2888,Y$3:Y2888,Y2888)</f>
        <v>2</v>
      </c>
      <c r="X2888" s="159">
        <f t="shared" si="366"/>
        <v>33</v>
      </c>
      <c r="Y2888" s="264" t="str">
        <f t="shared" si="367"/>
        <v>pretláčanie rukou1R-2</v>
      </c>
      <c r="Z2888" s="264" t="str">
        <f>+VLOOKUP(B2888,Odvetvia!B:Q,16,0)</f>
        <v>pretláčanie rukou1</v>
      </c>
    </row>
    <row r="2889" spans="1:26" x14ac:dyDescent="0.2">
      <c r="A2889" t="s">
        <v>1271</v>
      </c>
      <c r="B2889" t="s">
        <v>1271</v>
      </c>
      <c r="C2889" t="s">
        <v>405</v>
      </c>
      <c r="D2889" t="s">
        <v>826</v>
      </c>
      <c r="E2889" s="261">
        <v>3</v>
      </c>
      <c r="G2889" t="s">
        <v>9857</v>
      </c>
      <c r="H2889" s="45" t="s">
        <v>3327</v>
      </c>
      <c r="I2889" s="261">
        <v>1</v>
      </c>
      <c r="J2889" t="s">
        <v>5955</v>
      </c>
      <c r="K2889" s="261">
        <v>13</v>
      </c>
      <c r="L2889" s="261">
        <v>28</v>
      </c>
      <c r="N2889" s="51" t="s">
        <v>11283</v>
      </c>
      <c r="O2889" s="44">
        <f t="shared" si="360"/>
        <v>3</v>
      </c>
      <c r="P2889" s="44">
        <f>+VLOOKUP(D2889,Databaza!E$1:G$35,2,0)+O2889</f>
        <v>13</v>
      </c>
      <c r="Q2889" s="44">
        <f t="shared" si="361"/>
        <v>18</v>
      </c>
      <c r="R2889" s="44">
        <f t="shared" si="362"/>
        <v>18</v>
      </c>
      <c r="S2889" s="44">
        <f t="shared" si="363"/>
        <v>18</v>
      </c>
      <c r="T2889" s="156">
        <f t="shared" si="364"/>
        <v>18</v>
      </c>
      <c r="U2889" s="156">
        <f>+VLOOKUP(A2889,Adr!N:O,2,0)</f>
        <v>82</v>
      </c>
      <c r="V2889" s="157">
        <f t="shared" si="365"/>
        <v>82</v>
      </c>
      <c r="W2889" s="158">
        <f>+COUNTIFS(J$3:J2889,J2889,Y$3:Y2889,Y2889)</f>
        <v>3</v>
      </c>
      <c r="X2889" s="159">
        <f t="shared" si="366"/>
        <v>82</v>
      </c>
      <c r="Y2889" s="264" t="str">
        <f t="shared" si="367"/>
        <v>pretláčanie rukou1R-2</v>
      </c>
      <c r="Z2889" s="264" t="str">
        <f>+VLOOKUP(B2889,Odvetvia!B:Q,16,0)</f>
        <v>pretláčanie rukou1</v>
      </c>
    </row>
    <row r="2890" spans="1:26" x14ac:dyDescent="0.2">
      <c r="A2890" t="s">
        <v>1271</v>
      </c>
      <c r="B2890" t="s">
        <v>1271</v>
      </c>
      <c r="C2890" t="s">
        <v>405</v>
      </c>
      <c r="D2890" t="s">
        <v>826</v>
      </c>
      <c r="E2890" s="261">
        <v>9</v>
      </c>
      <c r="G2890" t="s">
        <v>9854</v>
      </c>
      <c r="H2890" s="45" t="s">
        <v>3327</v>
      </c>
      <c r="I2890" s="261">
        <v>1</v>
      </c>
      <c r="J2890" t="s">
        <v>5955</v>
      </c>
      <c r="K2890" s="261">
        <v>13</v>
      </c>
      <c r="L2890" s="261">
        <v>28</v>
      </c>
      <c r="N2890" s="51" t="s">
        <v>11283</v>
      </c>
      <c r="O2890" s="44">
        <f t="shared" si="360"/>
        <v>9</v>
      </c>
      <c r="P2890" s="44">
        <f>+VLOOKUP(D2890,Databaza!E$1:G$35,2,0)+O2890</f>
        <v>19</v>
      </c>
      <c r="Q2890" s="44">
        <f t="shared" si="361"/>
        <v>24</v>
      </c>
      <c r="R2890" s="44">
        <f t="shared" si="362"/>
        <v>24</v>
      </c>
      <c r="S2890" s="44">
        <f t="shared" si="363"/>
        <v>24</v>
      </c>
      <c r="T2890" s="156">
        <f t="shared" si="364"/>
        <v>24</v>
      </c>
      <c r="U2890" s="156">
        <f>+VLOOKUP(A2890,Adr!N:O,2,0)</f>
        <v>82</v>
      </c>
      <c r="V2890" s="157">
        <f t="shared" si="365"/>
        <v>82</v>
      </c>
      <c r="W2890" s="158">
        <f>+COUNTIFS(J$3:J2890,J2890,Y$3:Y2890,Y2890)</f>
        <v>4</v>
      </c>
      <c r="X2890" s="159">
        <f t="shared" si="366"/>
        <v>82</v>
      </c>
      <c r="Y2890" s="264" t="str">
        <f t="shared" si="367"/>
        <v>pretláčanie rukou1R-2</v>
      </c>
      <c r="Z2890" s="264" t="str">
        <f>+VLOOKUP(B2890,Odvetvia!B:Q,16,0)</f>
        <v>pretláčanie rukou1</v>
      </c>
    </row>
    <row r="2891" spans="1:26" x14ac:dyDescent="0.2">
      <c r="A2891" t="s">
        <v>1271</v>
      </c>
      <c r="B2891" t="s">
        <v>1271</v>
      </c>
      <c r="C2891" t="s">
        <v>405</v>
      </c>
      <c r="D2891" t="s">
        <v>826</v>
      </c>
      <c r="E2891" s="261">
        <v>2</v>
      </c>
      <c r="G2891" t="s">
        <v>12078</v>
      </c>
      <c r="H2891" s="45" t="s">
        <v>3327</v>
      </c>
      <c r="I2891" s="261">
        <v>1</v>
      </c>
      <c r="J2891" t="s">
        <v>11166</v>
      </c>
      <c r="K2891" s="261">
        <v>4</v>
      </c>
      <c r="L2891" s="261">
        <v>28</v>
      </c>
      <c r="N2891" s="51" t="s">
        <v>12079</v>
      </c>
      <c r="O2891" s="44">
        <f t="shared" si="360"/>
        <v>2</v>
      </c>
      <c r="P2891" s="44">
        <f>+VLOOKUP(D2891,Databaza!E$1:G$35,2,0)+O2891</f>
        <v>12</v>
      </c>
      <c r="Q2891" s="44">
        <f t="shared" si="361"/>
        <v>17</v>
      </c>
      <c r="R2891" s="44">
        <f t="shared" si="362"/>
        <v>17</v>
      </c>
      <c r="S2891" s="44">
        <f t="shared" si="363"/>
        <v>27</v>
      </c>
      <c r="T2891" s="156">
        <f t="shared" si="364"/>
        <v>27</v>
      </c>
      <c r="U2891" s="156">
        <f>+VLOOKUP(A2891,Adr!N:O,2,0)</f>
        <v>82</v>
      </c>
      <c r="V2891" s="157">
        <f t="shared" si="365"/>
        <v>82</v>
      </c>
      <c r="W2891" s="158">
        <f>+COUNTIFS(J$3:J2891,J2891,Y$3:Y2891,Y2891)</f>
        <v>3</v>
      </c>
      <c r="X2891" s="159">
        <f t="shared" si="366"/>
        <v>82</v>
      </c>
      <c r="Y2891" s="264" t="str">
        <f t="shared" si="367"/>
        <v>pretláčanie rukou1R-2</v>
      </c>
      <c r="Z2891" s="264" t="str">
        <f>+VLOOKUP(B2891,Odvetvia!B:Q,16,0)</f>
        <v>pretláčanie rukou1</v>
      </c>
    </row>
    <row r="2892" spans="1:26" x14ac:dyDescent="0.2">
      <c r="A2892" t="s">
        <v>1271</v>
      </c>
      <c r="B2892" t="s">
        <v>1271</v>
      </c>
      <c r="C2892" t="s">
        <v>405</v>
      </c>
      <c r="D2892" t="s">
        <v>826</v>
      </c>
      <c r="E2892" s="261">
        <v>3</v>
      </c>
      <c r="G2892" t="s">
        <v>9861</v>
      </c>
      <c r="H2892" s="45" t="s">
        <v>3327</v>
      </c>
      <c r="I2892" s="261">
        <v>1</v>
      </c>
      <c r="J2892" t="s">
        <v>6630</v>
      </c>
      <c r="K2892" s="261">
        <v>7</v>
      </c>
      <c r="L2892" s="261">
        <v>28</v>
      </c>
      <c r="N2892" s="51" t="s">
        <v>11283</v>
      </c>
      <c r="O2892" s="44">
        <f t="shared" si="360"/>
        <v>3</v>
      </c>
      <c r="P2892" s="44">
        <f>+VLOOKUP(D2892,Databaza!E$1:G$35,2,0)+O2892</f>
        <v>13</v>
      </c>
      <c r="Q2892" s="44">
        <f t="shared" si="361"/>
        <v>18</v>
      </c>
      <c r="R2892" s="44">
        <f t="shared" si="362"/>
        <v>18</v>
      </c>
      <c r="S2892" s="44">
        <f t="shared" si="363"/>
        <v>28</v>
      </c>
      <c r="T2892" s="156">
        <f t="shared" si="364"/>
        <v>28</v>
      </c>
      <c r="U2892" s="156">
        <f>+VLOOKUP(A2892,Adr!N:O,2,0)</f>
        <v>82</v>
      </c>
      <c r="V2892" s="157">
        <f t="shared" si="365"/>
        <v>82</v>
      </c>
      <c r="W2892" s="158">
        <f>+COUNTIFS(J$3:J2892,J2892,Y$3:Y2892,Y2892)</f>
        <v>3</v>
      </c>
      <c r="X2892" s="159">
        <f t="shared" si="366"/>
        <v>82</v>
      </c>
      <c r="Y2892" s="264" t="str">
        <f t="shared" si="367"/>
        <v>pretláčanie rukou1R-2</v>
      </c>
      <c r="Z2892" s="264" t="str">
        <f>+VLOOKUP(B2892,Odvetvia!B:Q,16,0)</f>
        <v>pretláčanie rukou1</v>
      </c>
    </row>
    <row r="2893" spans="1:26" x14ac:dyDescent="0.2">
      <c r="A2893" t="s">
        <v>1271</v>
      </c>
      <c r="B2893" t="s">
        <v>1271</v>
      </c>
      <c r="C2893" t="s">
        <v>405</v>
      </c>
      <c r="D2893" t="s">
        <v>826</v>
      </c>
      <c r="E2893" s="261">
        <v>4</v>
      </c>
      <c r="G2893" t="s">
        <v>10909</v>
      </c>
      <c r="H2893" s="45" t="s">
        <v>3327</v>
      </c>
      <c r="I2893" s="261">
        <v>1</v>
      </c>
      <c r="J2893" t="s">
        <v>10895</v>
      </c>
      <c r="K2893" s="261">
        <v>6</v>
      </c>
      <c r="L2893" s="261">
        <v>28</v>
      </c>
      <c r="N2893" s="51" t="s">
        <v>11283</v>
      </c>
      <c r="O2893" s="44">
        <f t="shared" si="360"/>
        <v>4</v>
      </c>
      <c r="P2893" s="44">
        <f>+VLOOKUP(D2893,Databaza!E$1:G$35,2,0)+O2893</f>
        <v>14</v>
      </c>
      <c r="Q2893" s="44">
        <f t="shared" si="361"/>
        <v>19</v>
      </c>
      <c r="R2893" s="44">
        <f t="shared" si="362"/>
        <v>19</v>
      </c>
      <c r="S2893" s="44">
        <f t="shared" si="363"/>
        <v>29</v>
      </c>
      <c r="T2893" s="156">
        <f t="shared" si="364"/>
        <v>29</v>
      </c>
      <c r="U2893" s="156">
        <f>+VLOOKUP(A2893,Adr!N:O,2,0)</f>
        <v>82</v>
      </c>
      <c r="V2893" s="157">
        <f t="shared" si="365"/>
        <v>82</v>
      </c>
      <c r="W2893" s="158">
        <f>+COUNTIFS(J$3:J2893,J2893,Y$3:Y2893,Y2893)</f>
        <v>3</v>
      </c>
      <c r="X2893" s="159">
        <f t="shared" si="366"/>
        <v>82</v>
      </c>
      <c r="Y2893" s="264" t="str">
        <f t="shared" si="367"/>
        <v>pretláčanie rukou1R-2</v>
      </c>
      <c r="Z2893" s="264" t="str">
        <f>+VLOOKUP(B2893,Odvetvia!B:Q,16,0)</f>
        <v>pretláčanie rukou1</v>
      </c>
    </row>
    <row r="2894" spans="1:26" x14ac:dyDescent="0.2">
      <c r="A2894" t="s">
        <v>1271</v>
      </c>
      <c r="B2894" t="s">
        <v>1271</v>
      </c>
      <c r="C2894" t="s">
        <v>405</v>
      </c>
      <c r="D2894" t="s">
        <v>826</v>
      </c>
      <c r="E2894" s="261">
        <v>4</v>
      </c>
      <c r="G2894" t="s">
        <v>11328</v>
      </c>
      <c r="H2894" s="45" t="s">
        <v>3327</v>
      </c>
      <c r="I2894" s="261">
        <v>1</v>
      </c>
      <c r="J2894" t="s">
        <v>10325</v>
      </c>
      <c r="K2894" s="261">
        <v>7</v>
      </c>
      <c r="L2894" s="261">
        <v>28</v>
      </c>
      <c r="N2894" s="51" t="s">
        <v>11283</v>
      </c>
      <c r="O2894" s="44">
        <f t="shared" si="360"/>
        <v>4</v>
      </c>
      <c r="P2894" s="44">
        <f>+VLOOKUP(D2894,Databaza!E$1:G$35,2,0)+O2894</f>
        <v>14</v>
      </c>
      <c r="Q2894" s="44">
        <f t="shared" si="361"/>
        <v>19</v>
      </c>
      <c r="R2894" s="44">
        <f t="shared" si="362"/>
        <v>19</v>
      </c>
      <c r="S2894" s="44">
        <f t="shared" si="363"/>
        <v>29</v>
      </c>
      <c r="T2894" s="156">
        <f t="shared" si="364"/>
        <v>29</v>
      </c>
      <c r="U2894" s="156">
        <f>+VLOOKUP(A2894,Adr!N:O,2,0)</f>
        <v>82</v>
      </c>
      <c r="V2894" s="157">
        <f t="shared" si="365"/>
        <v>82</v>
      </c>
      <c r="W2894" s="158">
        <f>+COUNTIFS(J$3:J2894,J2894,Y$3:Y2894,Y2894)</f>
        <v>3</v>
      </c>
      <c r="X2894" s="159">
        <f t="shared" si="366"/>
        <v>82</v>
      </c>
      <c r="Y2894" s="264" t="str">
        <f t="shared" si="367"/>
        <v>pretláčanie rukou1R-2</v>
      </c>
      <c r="Z2894" s="264" t="str">
        <f>+VLOOKUP(B2894,Odvetvia!B:Q,16,0)</f>
        <v>pretláčanie rukou1</v>
      </c>
    </row>
    <row r="2895" spans="1:26" x14ac:dyDescent="0.2">
      <c r="A2895" t="s">
        <v>1271</v>
      </c>
      <c r="B2895" t="s">
        <v>1271</v>
      </c>
      <c r="C2895" t="s">
        <v>405</v>
      </c>
      <c r="D2895" t="s">
        <v>826</v>
      </c>
      <c r="E2895" s="261">
        <v>4</v>
      </c>
      <c r="G2895" t="s">
        <v>9848</v>
      </c>
      <c r="H2895" s="45" t="s">
        <v>3327</v>
      </c>
      <c r="I2895" s="261">
        <v>1</v>
      </c>
      <c r="J2895" t="s">
        <v>10325</v>
      </c>
      <c r="K2895" s="261">
        <v>7</v>
      </c>
      <c r="L2895" s="261">
        <v>28</v>
      </c>
      <c r="N2895" s="51" t="s">
        <v>11283</v>
      </c>
      <c r="O2895" s="44">
        <f t="shared" si="360"/>
        <v>4</v>
      </c>
      <c r="P2895" s="44">
        <f>+VLOOKUP(D2895,Databaza!E$1:G$35,2,0)+O2895</f>
        <v>14</v>
      </c>
      <c r="Q2895" s="44">
        <f t="shared" si="361"/>
        <v>19</v>
      </c>
      <c r="R2895" s="44">
        <f t="shared" si="362"/>
        <v>19</v>
      </c>
      <c r="S2895" s="44">
        <f t="shared" si="363"/>
        <v>29</v>
      </c>
      <c r="T2895" s="156">
        <f t="shared" si="364"/>
        <v>29</v>
      </c>
      <c r="U2895" s="156">
        <f>+VLOOKUP(A2895,Adr!N:O,2,0)</f>
        <v>82</v>
      </c>
      <c r="V2895" s="157">
        <f t="shared" si="365"/>
        <v>82</v>
      </c>
      <c r="W2895" s="158">
        <f>+COUNTIFS(J$3:J2895,J2895,Y$3:Y2895,Y2895)</f>
        <v>4</v>
      </c>
      <c r="X2895" s="159">
        <f t="shared" si="366"/>
        <v>82</v>
      </c>
      <c r="Y2895" s="264" t="str">
        <f t="shared" si="367"/>
        <v>pretláčanie rukou1R-2</v>
      </c>
      <c r="Z2895" s="264" t="str">
        <f>+VLOOKUP(B2895,Odvetvia!B:Q,16,0)</f>
        <v>pretláčanie rukou1</v>
      </c>
    </row>
    <row r="2896" spans="1:26" x14ac:dyDescent="0.2">
      <c r="A2896" t="s">
        <v>1271</v>
      </c>
      <c r="B2896" t="s">
        <v>1271</v>
      </c>
      <c r="C2896" t="s">
        <v>405</v>
      </c>
      <c r="D2896" t="s">
        <v>826</v>
      </c>
      <c r="E2896" s="261">
        <v>4</v>
      </c>
      <c r="G2896" t="s">
        <v>12080</v>
      </c>
      <c r="H2896" s="45" t="s">
        <v>3327</v>
      </c>
      <c r="I2896" s="261">
        <v>1</v>
      </c>
      <c r="J2896" t="s">
        <v>11166</v>
      </c>
      <c r="K2896" s="261">
        <v>4</v>
      </c>
      <c r="L2896" s="261">
        <v>28</v>
      </c>
      <c r="N2896" s="51" t="s">
        <v>12079</v>
      </c>
      <c r="O2896" s="44">
        <f t="shared" si="360"/>
        <v>4</v>
      </c>
      <c r="P2896" s="44">
        <f>+VLOOKUP(D2896,Databaza!E$1:G$35,2,0)+O2896</f>
        <v>14</v>
      </c>
      <c r="Q2896" s="44">
        <f t="shared" si="361"/>
        <v>19</v>
      </c>
      <c r="R2896" s="44">
        <f t="shared" si="362"/>
        <v>19</v>
      </c>
      <c r="S2896" s="44">
        <f t="shared" si="363"/>
        <v>29</v>
      </c>
      <c r="T2896" s="156">
        <f t="shared" si="364"/>
        <v>29</v>
      </c>
      <c r="U2896" s="156">
        <f>+VLOOKUP(A2896,Adr!N:O,2,0)</f>
        <v>82</v>
      </c>
      <c r="V2896" s="157">
        <f t="shared" si="365"/>
        <v>82</v>
      </c>
      <c r="W2896" s="158">
        <f>+COUNTIFS(J$3:J2896,J2896,Y$3:Y2896,Y2896)</f>
        <v>4</v>
      </c>
      <c r="X2896" s="159">
        <f t="shared" si="366"/>
        <v>82</v>
      </c>
      <c r="Y2896" s="264" t="str">
        <f t="shared" si="367"/>
        <v>pretláčanie rukou1R-2</v>
      </c>
      <c r="Z2896" s="264" t="str">
        <f>+VLOOKUP(B2896,Odvetvia!B:Q,16,0)</f>
        <v>pretláčanie rukou1</v>
      </c>
    </row>
    <row r="2897" spans="1:26" x14ac:dyDescent="0.2">
      <c r="A2897" t="s">
        <v>1271</v>
      </c>
      <c r="B2897" t="s">
        <v>1271</v>
      </c>
      <c r="C2897" t="s">
        <v>405</v>
      </c>
      <c r="D2897" t="s">
        <v>826</v>
      </c>
      <c r="E2897" s="261">
        <v>5</v>
      </c>
      <c r="G2897" t="s">
        <v>9860</v>
      </c>
      <c r="H2897" s="45" t="s">
        <v>3327</v>
      </c>
      <c r="I2897" s="261">
        <v>1</v>
      </c>
      <c r="J2897" t="s">
        <v>6630</v>
      </c>
      <c r="K2897" s="261">
        <v>7</v>
      </c>
      <c r="L2897" s="261">
        <v>28</v>
      </c>
      <c r="N2897" s="51" t="s">
        <v>11283</v>
      </c>
      <c r="O2897" s="44">
        <f t="shared" si="360"/>
        <v>5</v>
      </c>
      <c r="P2897" s="44">
        <f>+VLOOKUP(D2897,Databaza!E$1:G$35,2,0)+O2897</f>
        <v>15</v>
      </c>
      <c r="Q2897" s="44">
        <f t="shared" si="361"/>
        <v>20</v>
      </c>
      <c r="R2897" s="44">
        <f t="shared" si="362"/>
        <v>20</v>
      </c>
      <c r="S2897" s="44">
        <f t="shared" si="363"/>
        <v>30</v>
      </c>
      <c r="T2897" s="156">
        <f t="shared" si="364"/>
        <v>30</v>
      </c>
      <c r="U2897" s="156">
        <f>+VLOOKUP(A2897,Adr!N:O,2,0)</f>
        <v>82</v>
      </c>
      <c r="V2897" s="157">
        <f t="shared" si="365"/>
        <v>82</v>
      </c>
      <c r="W2897" s="158">
        <f>+COUNTIFS(J$3:J2897,J2897,Y$3:Y2897,Y2897)</f>
        <v>4</v>
      </c>
      <c r="X2897" s="159">
        <f t="shared" si="366"/>
        <v>82</v>
      </c>
      <c r="Y2897" s="264" t="str">
        <f t="shared" si="367"/>
        <v>pretláčanie rukou1R-2</v>
      </c>
      <c r="Z2897" s="264" t="str">
        <f>+VLOOKUP(B2897,Odvetvia!B:Q,16,0)</f>
        <v>pretláčanie rukou1</v>
      </c>
    </row>
    <row r="2898" spans="1:26" x14ac:dyDescent="0.2">
      <c r="A2898" t="s">
        <v>1271</v>
      </c>
      <c r="B2898" t="s">
        <v>1271</v>
      </c>
      <c r="C2898" t="s">
        <v>405</v>
      </c>
      <c r="D2898" t="s">
        <v>826</v>
      </c>
      <c r="E2898" s="261">
        <v>5</v>
      </c>
      <c r="G2898" t="s">
        <v>10894</v>
      </c>
      <c r="H2898" s="45" t="s">
        <v>3327</v>
      </c>
      <c r="I2898" s="261">
        <v>1</v>
      </c>
      <c r="J2898" t="s">
        <v>10895</v>
      </c>
      <c r="K2898" s="261">
        <v>6</v>
      </c>
      <c r="L2898" s="261">
        <v>28</v>
      </c>
      <c r="N2898" s="51" t="s">
        <v>11283</v>
      </c>
      <c r="O2898" s="44">
        <f t="shared" si="360"/>
        <v>5</v>
      </c>
      <c r="P2898" s="44">
        <f>+VLOOKUP(D2898,Databaza!E$1:G$35,2,0)+O2898</f>
        <v>15</v>
      </c>
      <c r="Q2898" s="44">
        <f t="shared" si="361"/>
        <v>20</v>
      </c>
      <c r="R2898" s="44">
        <f t="shared" si="362"/>
        <v>20</v>
      </c>
      <c r="S2898" s="44">
        <f t="shared" si="363"/>
        <v>30</v>
      </c>
      <c r="T2898" s="156">
        <f t="shared" si="364"/>
        <v>30</v>
      </c>
      <c r="U2898" s="156">
        <f>+VLOOKUP(A2898,Adr!N:O,2,0)</f>
        <v>82</v>
      </c>
      <c r="V2898" s="157">
        <f t="shared" si="365"/>
        <v>82</v>
      </c>
      <c r="W2898" s="158">
        <f>+COUNTIFS(J$3:J2898,J2898,Y$3:Y2898,Y2898)</f>
        <v>4</v>
      </c>
      <c r="X2898" s="159">
        <f t="shared" si="366"/>
        <v>82</v>
      </c>
      <c r="Y2898" s="264" t="str">
        <f t="shared" si="367"/>
        <v>pretláčanie rukou1R-2</v>
      </c>
      <c r="Z2898" s="264" t="str">
        <f>+VLOOKUP(B2898,Odvetvia!B:Q,16,0)</f>
        <v>pretláčanie rukou1</v>
      </c>
    </row>
    <row r="2899" spans="1:26" x14ac:dyDescent="0.2">
      <c r="A2899" t="s">
        <v>1271</v>
      </c>
      <c r="B2899" t="s">
        <v>1271</v>
      </c>
      <c r="C2899" t="s">
        <v>403</v>
      </c>
      <c r="D2899" t="s">
        <v>825</v>
      </c>
      <c r="E2899" s="261">
        <v>4</v>
      </c>
      <c r="G2899" t="s">
        <v>9857</v>
      </c>
      <c r="H2899" s="45" t="s">
        <v>3327</v>
      </c>
      <c r="I2899" s="261">
        <v>1</v>
      </c>
      <c r="J2899" t="s">
        <v>5955</v>
      </c>
      <c r="K2899" s="261">
        <v>13</v>
      </c>
      <c r="L2899" s="261">
        <v>51</v>
      </c>
      <c r="N2899" s="51" t="s">
        <v>8903</v>
      </c>
      <c r="O2899" s="44">
        <f t="shared" si="360"/>
        <v>4</v>
      </c>
      <c r="P2899" s="44">
        <f>+VLOOKUP(D2899,Databaza!E$1:G$35,2,0)+O2899</f>
        <v>4</v>
      </c>
      <c r="Q2899" s="44">
        <f t="shared" si="361"/>
        <v>9</v>
      </c>
      <c r="R2899" s="44">
        <f t="shared" si="362"/>
        <v>9</v>
      </c>
      <c r="S2899" s="44">
        <f t="shared" si="363"/>
        <v>9</v>
      </c>
      <c r="T2899" s="156">
        <f t="shared" si="364"/>
        <v>9</v>
      </c>
      <c r="U2899" s="156">
        <f>+VLOOKUP(A2899,Adr!N:O,2,0)</f>
        <v>82</v>
      </c>
      <c r="V2899" s="157">
        <f t="shared" si="365"/>
        <v>82</v>
      </c>
      <c r="W2899" s="158">
        <f>+COUNTIFS(J$3:J2899,J2899,Y$3:Y2899,Y2899)</f>
        <v>1</v>
      </c>
      <c r="X2899" s="159">
        <f t="shared" si="366"/>
        <v>9</v>
      </c>
      <c r="Y2899" s="264" t="str">
        <f t="shared" si="367"/>
        <v>pretláčanie rukou1R-3</v>
      </c>
      <c r="Z2899" s="264" t="str">
        <f>+VLOOKUP(B2899,Odvetvia!B:Q,16,0)</f>
        <v>pretláčanie rukou1</v>
      </c>
    </row>
    <row r="2900" spans="1:26" x14ac:dyDescent="0.2">
      <c r="A2900" t="s">
        <v>1271</v>
      </c>
      <c r="B2900" t="s">
        <v>1271</v>
      </c>
      <c r="C2900" t="s">
        <v>403</v>
      </c>
      <c r="D2900" t="s">
        <v>825</v>
      </c>
      <c r="E2900" s="261">
        <v>5</v>
      </c>
      <c r="G2900" t="s">
        <v>9861</v>
      </c>
      <c r="H2900" s="45" t="s">
        <v>3327</v>
      </c>
      <c r="I2900" s="261">
        <v>1</v>
      </c>
      <c r="J2900" t="s">
        <v>5951</v>
      </c>
      <c r="K2900" s="261">
        <v>8</v>
      </c>
      <c r="L2900" s="261">
        <v>51</v>
      </c>
      <c r="N2900" s="51" t="s">
        <v>8903</v>
      </c>
      <c r="O2900" s="44">
        <f t="shared" si="360"/>
        <v>5</v>
      </c>
      <c r="P2900" s="44">
        <f>+VLOOKUP(D2900,Databaza!E$1:G$35,2,0)+O2900</f>
        <v>5</v>
      </c>
      <c r="Q2900" s="44">
        <f t="shared" si="361"/>
        <v>10</v>
      </c>
      <c r="R2900" s="44">
        <f t="shared" si="362"/>
        <v>10</v>
      </c>
      <c r="S2900" s="44">
        <f t="shared" si="363"/>
        <v>10</v>
      </c>
      <c r="T2900" s="156">
        <f t="shared" si="364"/>
        <v>10</v>
      </c>
      <c r="U2900" s="156">
        <f>+VLOOKUP(A2900,Adr!N:O,2,0)</f>
        <v>82</v>
      </c>
      <c r="V2900" s="157">
        <f t="shared" si="365"/>
        <v>82</v>
      </c>
      <c r="W2900" s="158">
        <f>+COUNTIFS(J$3:J2900,J2900,Y$3:Y2900,Y2900)</f>
        <v>1</v>
      </c>
      <c r="X2900" s="159">
        <f t="shared" si="366"/>
        <v>10</v>
      </c>
      <c r="Y2900" s="264" t="str">
        <f t="shared" si="367"/>
        <v>pretláčanie rukou1R-3</v>
      </c>
      <c r="Z2900" s="264" t="str">
        <f>+VLOOKUP(B2900,Odvetvia!B:Q,16,0)</f>
        <v>pretláčanie rukou1</v>
      </c>
    </row>
    <row r="2901" spans="1:26" x14ac:dyDescent="0.2">
      <c r="A2901" t="s">
        <v>1271</v>
      </c>
      <c r="B2901" t="s">
        <v>1271</v>
      </c>
      <c r="C2901" t="s">
        <v>403</v>
      </c>
      <c r="D2901" t="s">
        <v>825</v>
      </c>
      <c r="E2901" s="261">
        <v>9</v>
      </c>
      <c r="G2901" t="s">
        <v>9854</v>
      </c>
      <c r="H2901" s="45" t="s">
        <v>3327</v>
      </c>
      <c r="I2901" s="261">
        <v>1</v>
      </c>
      <c r="J2901" t="s">
        <v>5958</v>
      </c>
      <c r="K2901" s="261">
        <v>14</v>
      </c>
      <c r="L2901" s="261">
        <v>51</v>
      </c>
      <c r="N2901" s="51" t="s">
        <v>8903</v>
      </c>
      <c r="O2901" s="44">
        <f t="shared" si="360"/>
        <v>9</v>
      </c>
      <c r="P2901" s="44">
        <f>+VLOOKUP(D2901,Databaza!E$1:G$35,2,0)+O2901</f>
        <v>9</v>
      </c>
      <c r="Q2901" s="44">
        <f t="shared" si="361"/>
        <v>14</v>
      </c>
      <c r="R2901" s="44">
        <f t="shared" si="362"/>
        <v>14</v>
      </c>
      <c r="S2901" s="44">
        <f t="shared" si="363"/>
        <v>14</v>
      </c>
      <c r="T2901" s="156">
        <f t="shared" si="364"/>
        <v>14</v>
      </c>
      <c r="U2901" s="156">
        <f>+VLOOKUP(A2901,Adr!N:O,2,0)</f>
        <v>82</v>
      </c>
      <c r="V2901" s="157">
        <f t="shared" si="365"/>
        <v>82</v>
      </c>
      <c r="W2901" s="158">
        <f>+COUNTIFS(J$3:J2901,J2901,Y$3:Y2901,Y2901)</f>
        <v>1</v>
      </c>
      <c r="X2901" s="159">
        <f t="shared" si="366"/>
        <v>14</v>
      </c>
      <c r="Y2901" s="264" t="str">
        <f t="shared" si="367"/>
        <v>pretláčanie rukou1R-3</v>
      </c>
      <c r="Z2901" s="264" t="str">
        <f>+VLOOKUP(B2901,Odvetvia!B:Q,16,0)</f>
        <v>pretláčanie rukou1</v>
      </c>
    </row>
    <row r="2902" spans="1:26" x14ac:dyDescent="0.2">
      <c r="A2902" t="s">
        <v>1271</v>
      </c>
      <c r="B2902" t="s">
        <v>1271</v>
      </c>
      <c r="C2902" t="s">
        <v>403</v>
      </c>
      <c r="D2902" t="s">
        <v>825</v>
      </c>
      <c r="E2902" s="261">
        <v>1</v>
      </c>
      <c r="G2902" t="s">
        <v>9849</v>
      </c>
      <c r="H2902" s="45" t="s">
        <v>3327</v>
      </c>
      <c r="I2902" s="261">
        <v>1</v>
      </c>
      <c r="J2902" t="s">
        <v>5952</v>
      </c>
      <c r="K2902" s="261">
        <v>5</v>
      </c>
      <c r="L2902" s="261">
        <v>51</v>
      </c>
      <c r="N2902" s="51" t="s">
        <v>8903</v>
      </c>
      <c r="O2902" s="44">
        <f t="shared" si="360"/>
        <v>1</v>
      </c>
      <c r="P2902" s="44">
        <f>+VLOOKUP(D2902,Databaza!E$1:G$35,2,0)+O2902</f>
        <v>1</v>
      </c>
      <c r="Q2902" s="44">
        <f t="shared" si="361"/>
        <v>6</v>
      </c>
      <c r="R2902" s="44">
        <f t="shared" si="362"/>
        <v>6</v>
      </c>
      <c r="S2902" s="44">
        <f t="shared" si="363"/>
        <v>16</v>
      </c>
      <c r="T2902" s="156">
        <f t="shared" si="364"/>
        <v>16</v>
      </c>
      <c r="U2902" s="156">
        <f>+VLOOKUP(A2902,Adr!N:O,2,0)</f>
        <v>82</v>
      </c>
      <c r="V2902" s="157">
        <f t="shared" si="365"/>
        <v>82</v>
      </c>
      <c r="W2902" s="158">
        <f>+COUNTIFS(J$3:J2902,J2902,Y$3:Y2902,Y2902)</f>
        <v>1</v>
      </c>
      <c r="X2902" s="159">
        <f t="shared" si="366"/>
        <v>16</v>
      </c>
      <c r="Y2902" s="264" t="str">
        <f t="shared" si="367"/>
        <v>pretláčanie rukou1R-3</v>
      </c>
      <c r="Z2902" s="264" t="str">
        <f>+VLOOKUP(B2902,Odvetvia!B:Q,16,0)</f>
        <v>pretláčanie rukou1</v>
      </c>
    </row>
    <row r="2903" spans="1:26" x14ac:dyDescent="0.2">
      <c r="A2903" t="s">
        <v>1271</v>
      </c>
      <c r="B2903" t="s">
        <v>1271</v>
      </c>
      <c r="C2903" t="s">
        <v>403</v>
      </c>
      <c r="D2903" t="s">
        <v>825</v>
      </c>
      <c r="E2903" s="261">
        <v>1</v>
      </c>
      <c r="G2903" t="s">
        <v>9850</v>
      </c>
      <c r="H2903" s="45" t="s">
        <v>3327</v>
      </c>
      <c r="I2903" s="261">
        <v>1</v>
      </c>
      <c r="J2903" t="s">
        <v>5952</v>
      </c>
      <c r="K2903" s="261">
        <v>5</v>
      </c>
      <c r="L2903" s="261">
        <v>51</v>
      </c>
      <c r="N2903" s="51" t="s">
        <v>8903</v>
      </c>
      <c r="O2903" s="44">
        <f t="shared" si="360"/>
        <v>1</v>
      </c>
      <c r="P2903" s="44">
        <f>+VLOOKUP(D2903,Databaza!E$1:G$35,2,0)+O2903</f>
        <v>1</v>
      </c>
      <c r="Q2903" s="44">
        <f t="shared" si="361"/>
        <v>6</v>
      </c>
      <c r="R2903" s="44">
        <f t="shared" si="362"/>
        <v>6</v>
      </c>
      <c r="S2903" s="44">
        <f t="shared" si="363"/>
        <v>16</v>
      </c>
      <c r="T2903" s="156">
        <f t="shared" si="364"/>
        <v>16</v>
      </c>
      <c r="U2903" s="156">
        <f>+VLOOKUP(A2903,Adr!N:O,2,0)</f>
        <v>82</v>
      </c>
      <c r="V2903" s="157">
        <f t="shared" si="365"/>
        <v>82</v>
      </c>
      <c r="W2903" s="158">
        <f>+COUNTIFS(J$3:J2903,J2903,Y$3:Y2903,Y2903)</f>
        <v>2</v>
      </c>
      <c r="X2903" s="159">
        <f t="shared" si="366"/>
        <v>16</v>
      </c>
      <c r="Y2903" s="264" t="str">
        <f t="shared" si="367"/>
        <v>pretláčanie rukou1R-3</v>
      </c>
      <c r="Z2903" s="264" t="str">
        <f>+VLOOKUP(B2903,Odvetvia!B:Q,16,0)</f>
        <v>pretláčanie rukou1</v>
      </c>
    </row>
    <row r="2904" spans="1:26" x14ac:dyDescent="0.2">
      <c r="A2904" t="s">
        <v>1271</v>
      </c>
      <c r="B2904" t="s">
        <v>1271</v>
      </c>
      <c r="C2904" t="s">
        <v>403</v>
      </c>
      <c r="D2904" t="s">
        <v>826</v>
      </c>
      <c r="E2904" s="261">
        <v>2</v>
      </c>
      <c r="G2904" t="s">
        <v>9855</v>
      </c>
      <c r="H2904" s="45" t="s">
        <v>3327</v>
      </c>
      <c r="I2904" s="261">
        <v>1</v>
      </c>
      <c r="J2904" t="s">
        <v>1525</v>
      </c>
      <c r="K2904" s="261">
        <v>21</v>
      </c>
      <c r="L2904" s="261">
        <v>24</v>
      </c>
      <c r="N2904" s="51" t="s">
        <v>8906</v>
      </c>
      <c r="O2904" s="44">
        <f t="shared" si="360"/>
        <v>2</v>
      </c>
      <c r="P2904" s="44">
        <f>+VLOOKUP(D2904,Databaza!E$1:G$35,2,0)+O2904</f>
        <v>12</v>
      </c>
      <c r="Q2904" s="44">
        <f t="shared" si="361"/>
        <v>17</v>
      </c>
      <c r="R2904" s="44">
        <f t="shared" si="362"/>
        <v>17</v>
      </c>
      <c r="S2904" s="44">
        <f t="shared" si="363"/>
        <v>17</v>
      </c>
      <c r="T2904" s="156">
        <f t="shared" si="364"/>
        <v>17</v>
      </c>
      <c r="U2904" s="156">
        <f>+VLOOKUP(A2904,Adr!N:O,2,0)</f>
        <v>82</v>
      </c>
      <c r="V2904" s="157">
        <f t="shared" si="365"/>
        <v>82</v>
      </c>
      <c r="W2904" s="158">
        <f>+COUNTIFS(J$3:J2904,J2904,Y$3:Y2904,Y2904)</f>
        <v>1</v>
      </c>
      <c r="X2904" s="159">
        <f t="shared" si="366"/>
        <v>17</v>
      </c>
      <c r="Y2904" s="264" t="str">
        <f t="shared" si="367"/>
        <v>pretláčanie rukou1R-3</v>
      </c>
      <c r="Z2904" s="264" t="str">
        <f>+VLOOKUP(B2904,Odvetvia!B:Q,16,0)</f>
        <v>pretláčanie rukou1</v>
      </c>
    </row>
    <row r="2905" spans="1:26" x14ac:dyDescent="0.2">
      <c r="A2905" t="s">
        <v>1271</v>
      </c>
      <c r="B2905" t="s">
        <v>1271</v>
      </c>
      <c r="C2905" t="s">
        <v>403</v>
      </c>
      <c r="D2905" t="s">
        <v>826</v>
      </c>
      <c r="E2905" s="261">
        <v>2</v>
      </c>
      <c r="G2905" t="s">
        <v>9857</v>
      </c>
      <c r="H2905" s="45" t="s">
        <v>3327</v>
      </c>
      <c r="I2905" s="261">
        <v>1</v>
      </c>
      <c r="J2905" t="s">
        <v>5955</v>
      </c>
      <c r="K2905" s="261">
        <v>17</v>
      </c>
      <c r="L2905" s="261">
        <v>24</v>
      </c>
      <c r="N2905" s="51" t="s">
        <v>8906</v>
      </c>
      <c r="O2905" s="44">
        <f t="shared" si="360"/>
        <v>2</v>
      </c>
      <c r="P2905" s="44">
        <f>+VLOOKUP(D2905,Databaza!E$1:G$35,2,0)+O2905</f>
        <v>12</v>
      </c>
      <c r="Q2905" s="44">
        <f t="shared" si="361"/>
        <v>17</v>
      </c>
      <c r="R2905" s="44">
        <f t="shared" si="362"/>
        <v>17</v>
      </c>
      <c r="S2905" s="44">
        <f t="shared" si="363"/>
        <v>17</v>
      </c>
      <c r="T2905" s="156">
        <f t="shared" si="364"/>
        <v>17</v>
      </c>
      <c r="U2905" s="156">
        <f>+VLOOKUP(A2905,Adr!N:O,2,0)</f>
        <v>82</v>
      </c>
      <c r="V2905" s="157">
        <f t="shared" si="365"/>
        <v>82</v>
      </c>
      <c r="W2905" s="158">
        <f>+COUNTIFS(J$3:J2905,J2905,Y$3:Y2905,Y2905)</f>
        <v>2</v>
      </c>
      <c r="X2905" s="159">
        <f t="shared" si="366"/>
        <v>17</v>
      </c>
      <c r="Y2905" s="264" t="str">
        <f t="shared" si="367"/>
        <v>pretláčanie rukou1R-3</v>
      </c>
      <c r="Z2905" s="264" t="str">
        <f>+VLOOKUP(B2905,Odvetvia!B:Q,16,0)</f>
        <v>pretláčanie rukou1</v>
      </c>
    </row>
    <row r="2906" spans="1:26" x14ac:dyDescent="0.2">
      <c r="A2906" t="s">
        <v>1271</v>
      </c>
      <c r="B2906" t="s">
        <v>1271</v>
      </c>
      <c r="C2906" t="s">
        <v>403</v>
      </c>
      <c r="D2906" t="s">
        <v>826</v>
      </c>
      <c r="E2906" s="261">
        <v>4</v>
      </c>
      <c r="G2906" t="s">
        <v>9856</v>
      </c>
      <c r="H2906" s="45" t="s">
        <v>3327</v>
      </c>
      <c r="I2906" s="261">
        <v>1</v>
      </c>
      <c r="J2906" t="s">
        <v>1525</v>
      </c>
      <c r="K2906" s="261">
        <v>21</v>
      </c>
      <c r="L2906" s="261">
        <v>24</v>
      </c>
      <c r="N2906" s="51" t="s">
        <v>8906</v>
      </c>
      <c r="O2906" s="44">
        <f t="shared" si="360"/>
        <v>4</v>
      </c>
      <c r="P2906" s="44">
        <f>+VLOOKUP(D2906,Databaza!E$1:G$35,2,0)+O2906</f>
        <v>14</v>
      </c>
      <c r="Q2906" s="44">
        <f t="shared" si="361"/>
        <v>19</v>
      </c>
      <c r="R2906" s="44">
        <f t="shared" si="362"/>
        <v>19</v>
      </c>
      <c r="S2906" s="44">
        <f t="shared" si="363"/>
        <v>19</v>
      </c>
      <c r="T2906" s="156">
        <f t="shared" si="364"/>
        <v>19</v>
      </c>
      <c r="U2906" s="156">
        <f>+VLOOKUP(A2906,Adr!N:O,2,0)</f>
        <v>82</v>
      </c>
      <c r="V2906" s="157">
        <f t="shared" si="365"/>
        <v>82</v>
      </c>
      <c r="W2906" s="158">
        <f>+COUNTIFS(J$3:J2906,J2906,Y$3:Y2906,Y2906)</f>
        <v>2</v>
      </c>
      <c r="X2906" s="159">
        <f t="shared" si="366"/>
        <v>19</v>
      </c>
      <c r="Y2906" s="264" t="str">
        <f t="shared" si="367"/>
        <v>pretláčanie rukou1R-3</v>
      </c>
      <c r="Z2906" s="264" t="str">
        <f>+VLOOKUP(B2906,Odvetvia!B:Q,16,0)</f>
        <v>pretláčanie rukou1</v>
      </c>
    </row>
    <row r="2907" spans="1:26" x14ac:dyDescent="0.2">
      <c r="A2907" t="s">
        <v>1271</v>
      </c>
      <c r="B2907" t="s">
        <v>1271</v>
      </c>
      <c r="C2907" t="s">
        <v>403</v>
      </c>
      <c r="D2907" t="s">
        <v>825</v>
      </c>
      <c r="E2907" s="261">
        <v>5</v>
      </c>
      <c r="G2907" t="s">
        <v>9860</v>
      </c>
      <c r="H2907" s="45" t="s">
        <v>3327</v>
      </c>
      <c r="I2907" s="261">
        <v>1</v>
      </c>
      <c r="J2907" t="s">
        <v>5951</v>
      </c>
      <c r="K2907" s="261">
        <v>7</v>
      </c>
      <c r="L2907" s="261">
        <v>51</v>
      </c>
      <c r="N2907" s="51" t="s">
        <v>8903</v>
      </c>
      <c r="O2907" s="44">
        <f t="shared" si="360"/>
        <v>5</v>
      </c>
      <c r="P2907" s="44">
        <f>+VLOOKUP(D2907,Databaza!E$1:G$35,2,0)+O2907</f>
        <v>5</v>
      </c>
      <c r="Q2907" s="44">
        <f t="shared" si="361"/>
        <v>10</v>
      </c>
      <c r="R2907" s="44">
        <f t="shared" si="362"/>
        <v>10</v>
      </c>
      <c r="S2907" s="44">
        <f t="shared" si="363"/>
        <v>20</v>
      </c>
      <c r="T2907" s="156">
        <f t="shared" si="364"/>
        <v>20</v>
      </c>
      <c r="U2907" s="156">
        <f>+VLOOKUP(A2907,Adr!N:O,2,0)</f>
        <v>82</v>
      </c>
      <c r="V2907" s="157">
        <f t="shared" si="365"/>
        <v>82</v>
      </c>
      <c r="W2907" s="158">
        <f>+COUNTIFS(J$3:J2907,J2907,Y$3:Y2907,Y2907)</f>
        <v>2</v>
      </c>
      <c r="X2907" s="159">
        <f t="shared" si="366"/>
        <v>20</v>
      </c>
      <c r="Y2907" s="264" t="str">
        <f t="shared" si="367"/>
        <v>pretláčanie rukou1R-3</v>
      </c>
      <c r="Z2907" s="264" t="str">
        <f>+VLOOKUP(B2907,Odvetvia!B:Q,16,0)</f>
        <v>pretláčanie rukou1</v>
      </c>
    </row>
    <row r="2908" spans="1:26" x14ac:dyDescent="0.2">
      <c r="A2908" t="s">
        <v>1271</v>
      </c>
      <c r="B2908" t="s">
        <v>1271</v>
      </c>
      <c r="C2908" t="s">
        <v>403</v>
      </c>
      <c r="D2908" t="s">
        <v>826</v>
      </c>
      <c r="E2908" s="261">
        <v>8</v>
      </c>
      <c r="G2908" t="s">
        <v>9856</v>
      </c>
      <c r="H2908" s="45" t="s">
        <v>3327</v>
      </c>
      <c r="I2908" s="261">
        <v>1</v>
      </c>
      <c r="J2908" t="s">
        <v>5960</v>
      </c>
      <c r="K2908" s="261">
        <v>21</v>
      </c>
      <c r="L2908" s="261">
        <v>24</v>
      </c>
      <c r="N2908" s="51" t="s">
        <v>8906</v>
      </c>
      <c r="O2908" s="44">
        <f t="shared" si="360"/>
        <v>8</v>
      </c>
      <c r="P2908" s="44">
        <f>+VLOOKUP(D2908,Databaza!E$1:G$35,2,0)+O2908</f>
        <v>18</v>
      </c>
      <c r="Q2908" s="44">
        <f t="shared" si="361"/>
        <v>23</v>
      </c>
      <c r="R2908" s="44">
        <f t="shared" si="362"/>
        <v>23</v>
      </c>
      <c r="S2908" s="44">
        <f t="shared" si="363"/>
        <v>23</v>
      </c>
      <c r="T2908" s="156">
        <f t="shared" si="364"/>
        <v>23</v>
      </c>
      <c r="U2908" s="156">
        <f>+VLOOKUP(A2908,Adr!N:O,2,0)</f>
        <v>82</v>
      </c>
      <c r="V2908" s="157">
        <f t="shared" si="365"/>
        <v>82</v>
      </c>
      <c r="W2908" s="158">
        <f>+COUNTIFS(J$3:J2908,J2908,Y$3:Y2908,Y2908)</f>
        <v>1</v>
      </c>
      <c r="X2908" s="159">
        <f t="shared" si="366"/>
        <v>23</v>
      </c>
      <c r="Y2908" s="264" t="str">
        <f t="shared" si="367"/>
        <v>pretláčanie rukou1R-3</v>
      </c>
      <c r="Z2908" s="264" t="str">
        <f>+VLOOKUP(B2908,Odvetvia!B:Q,16,0)</f>
        <v>pretláčanie rukou1</v>
      </c>
    </row>
    <row r="2909" spans="1:26" x14ac:dyDescent="0.2">
      <c r="A2909" t="s">
        <v>1271</v>
      </c>
      <c r="B2909" t="s">
        <v>1271</v>
      </c>
      <c r="C2909" t="s">
        <v>403</v>
      </c>
      <c r="D2909" t="s">
        <v>826</v>
      </c>
      <c r="E2909" s="261">
        <v>9</v>
      </c>
      <c r="G2909" t="s">
        <v>9851</v>
      </c>
      <c r="H2909" s="45" t="s">
        <v>3327</v>
      </c>
      <c r="I2909" s="261">
        <v>1</v>
      </c>
      <c r="J2909" t="s">
        <v>9852</v>
      </c>
      <c r="K2909" s="261">
        <v>16</v>
      </c>
      <c r="L2909" s="261">
        <v>24</v>
      </c>
      <c r="N2909" s="51" t="s">
        <v>8906</v>
      </c>
      <c r="O2909" s="44">
        <f t="shared" si="360"/>
        <v>9</v>
      </c>
      <c r="P2909" s="44">
        <f>+VLOOKUP(D2909,Databaza!E$1:G$35,2,0)+O2909</f>
        <v>19</v>
      </c>
      <c r="Q2909" s="44">
        <f t="shared" si="361"/>
        <v>24</v>
      </c>
      <c r="R2909" s="44">
        <f t="shared" si="362"/>
        <v>24</v>
      </c>
      <c r="S2909" s="44">
        <f t="shared" si="363"/>
        <v>24</v>
      </c>
      <c r="T2909" s="156">
        <f t="shared" si="364"/>
        <v>24</v>
      </c>
      <c r="U2909" s="156">
        <f>+VLOOKUP(A2909,Adr!N:O,2,0)</f>
        <v>82</v>
      </c>
      <c r="V2909" s="157">
        <f t="shared" si="365"/>
        <v>82</v>
      </c>
      <c r="W2909" s="158">
        <f>+COUNTIFS(J$3:J2909,J2909,Y$3:Y2909,Y2909)</f>
        <v>1</v>
      </c>
      <c r="X2909" s="159">
        <f t="shared" si="366"/>
        <v>24</v>
      </c>
      <c r="Y2909" s="264" t="str">
        <f t="shared" si="367"/>
        <v>pretláčanie rukou1R-3</v>
      </c>
      <c r="Z2909" s="264" t="str">
        <f>+VLOOKUP(B2909,Odvetvia!B:Q,16,0)</f>
        <v>pretláčanie rukou1</v>
      </c>
    </row>
    <row r="2910" spans="1:26" x14ac:dyDescent="0.2">
      <c r="A2910" t="s">
        <v>1271</v>
      </c>
      <c r="B2910" t="s">
        <v>1271</v>
      </c>
      <c r="C2910" t="s">
        <v>403</v>
      </c>
      <c r="D2910" t="s">
        <v>826</v>
      </c>
      <c r="E2910" s="261">
        <v>9</v>
      </c>
      <c r="G2910" t="s">
        <v>9858</v>
      </c>
      <c r="H2910" s="45" t="s">
        <v>3327</v>
      </c>
      <c r="I2910" s="261">
        <v>1</v>
      </c>
      <c r="J2910" t="s">
        <v>6629</v>
      </c>
      <c r="K2910" s="261">
        <v>16</v>
      </c>
      <c r="L2910" s="261">
        <v>24</v>
      </c>
      <c r="N2910" s="51" t="s">
        <v>8906</v>
      </c>
      <c r="O2910" s="44">
        <f t="shared" si="360"/>
        <v>9</v>
      </c>
      <c r="P2910" s="44">
        <f>+VLOOKUP(D2910,Databaza!E$1:G$35,2,0)+O2910</f>
        <v>19</v>
      </c>
      <c r="Q2910" s="44">
        <f t="shared" si="361"/>
        <v>24</v>
      </c>
      <c r="R2910" s="44">
        <f t="shared" si="362"/>
        <v>24</v>
      </c>
      <c r="S2910" s="44">
        <f t="shared" si="363"/>
        <v>24</v>
      </c>
      <c r="T2910" s="156">
        <f t="shared" si="364"/>
        <v>24</v>
      </c>
      <c r="U2910" s="156">
        <f>+VLOOKUP(A2910,Adr!N:O,2,0)</f>
        <v>82</v>
      </c>
      <c r="V2910" s="157">
        <f t="shared" si="365"/>
        <v>82</v>
      </c>
      <c r="W2910" s="158">
        <f>+COUNTIFS(J$3:J2910,J2910,Y$3:Y2910,Y2910)</f>
        <v>1</v>
      </c>
      <c r="X2910" s="159">
        <f t="shared" si="366"/>
        <v>24</v>
      </c>
      <c r="Y2910" s="264" t="str">
        <f t="shared" si="367"/>
        <v>pretláčanie rukou1R-3</v>
      </c>
      <c r="Z2910" s="264" t="str">
        <f>+VLOOKUP(B2910,Odvetvia!B:Q,16,0)</f>
        <v>pretláčanie rukou1</v>
      </c>
    </row>
    <row r="2911" spans="1:26" x14ac:dyDescent="0.2">
      <c r="A2911" t="s">
        <v>1271</v>
      </c>
      <c r="B2911" t="s">
        <v>1271</v>
      </c>
      <c r="C2911" t="s">
        <v>403</v>
      </c>
      <c r="D2911" t="s">
        <v>826</v>
      </c>
      <c r="E2911" s="261">
        <v>11</v>
      </c>
      <c r="G2911" t="s">
        <v>9859</v>
      </c>
      <c r="H2911" s="45" t="s">
        <v>3327</v>
      </c>
      <c r="I2911" s="261">
        <v>1</v>
      </c>
      <c r="J2911" t="s">
        <v>6629</v>
      </c>
      <c r="K2911" s="261">
        <v>15</v>
      </c>
      <c r="L2911" s="261">
        <v>24</v>
      </c>
      <c r="N2911" s="51" t="s">
        <v>8906</v>
      </c>
      <c r="O2911" s="44">
        <f t="shared" si="360"/>
        <v>11</v>
      </c>
      <c r="P2911" s="44">
        <f>+VLOOKUP(D2911,Databaza!E$1:G$35,2,0)+O2911</f>
        <v>21</v>
      </c>
      <c r="Q2911" s="44">
        <f t="shared" si="361"/>
        <v>26</v>
      </c>
      <c r="R2911" s="44">
        <f t="shared" si="362"/>
        <v>26</v>
      </c>
      <c r="S2911" s="44">
        <f t="shared" si="363"/>
        <v>26</v>
      </c>
      <c r="T2911" s="156">
        <f t="shared" si="364"/>
        <v>26</v>
      </c>
      <c r="U2911" s="156">
        <f>+VLOOKUP(A2911,Adr!N:O,2,0)</f>
        <v>82</v>
      </c>
      <c r="V2911" s="157">
        <f t="shared" si="365"/>
        <v>82</v>
      </c>
      <c r="W2911" s="158">
        <f>+COUNTIFS(J$3:J2911,J2911,Y$3:Y2911,Y2911)</f>
        <v>2</v>
      </c>
      <c r="X2911" s="159">
        <f t="shared" si="366"/>
        <v>26</v>
      </c>
      <c r="Y2911" s="264" t="str">
        <f t="shared" si="367"/>
        <v>pretláčanie rukou1R-3</v>
      </c>
      <c r="Z2911" s="264" t="str">
        <f>+VLOOKUP(B2911,Odvetvia!B:Q,16,0)</f>
        <v>pretláčanie rukou1</v>
      </c>
    </row>
    <row r="2912" spans="1:26" x14ac:dyDescent="0.2">
      <c r="A2912" t="s">
        <v>1271</v>
      </c>
      <c r="B2912" t="s">
        <v>1271</v>
      </c>
      <c r="C2912" t="s">
        <v>403</v>
      </c>
      <c r="D2912" t="s">
        <v>826</v>
      </c>
      <c r="E2912" s="261">
        <v>2</v>
      </c>
      <c r="G2912" t="s">
        <v>9849</v>
      </c>
      <c r="H2912" s="45" t="s">
        <v>3327</v>
      </c>
      <c r="I2912" s="261">
        <v>1</v>
      </c>
      <c r="J2912" t="s">
        <v>1504</v>
      </c>
      <c r="K2912" s="261">
        <v>6</v>
      </c>
      <c r="L2912" s="261">
        <v>24</v>
      </c>
      <c r="N2912" s="51" t="s">
        <v>8906</v>
      </c>
      <c r="O2912" s="44">
        <f t="shared" si="360"/>
        <v>2</v>
      </c>
      <c r="P2912" s="44">
        <f>+VLOOKUP(D2912,Databaza!E$1:G$35,2,0)+O2912</f>
        <v>12</v>
      </c>
      <c r="Q2912" s="44">
        <f t="shared" si="361"/>
        <v>17</v>
      </c>
      <c r="R2912" s="44">
        <f t="shared" si="362"/>
        <v>17</v>
      </c>
      <c r="S2912" s="44">
        <f t="shared" si="363"/>
        <v>27</v>
      </c>
      <c r="T2912" s="156">
        <f t="shared" si="364"/>
        <v>27</v>
      </c>
      <c r="U2912" s="156">
        <f>+VLOOKUP(A2912,Adr!N:O,2,0)</f>
        <v>82</v>
      </c>
      <c r="V2912" s="157">
        <f t="shared" si="365"/>
        <v>82</v>
      </c>
      <c r="W2912" s="158">
        <f>+COUNTIFS(J$3:J2912,J2912,Y$3:Y2912,Y2912)</f>
        <v>1</v>
      </c>
      <c r="X2912" s="159">
        <f t="shared" si="366"/>
        <v>27</v>
      </c>
      <c r="Y2912" s="264" t="str">
        <f t="shared" si="367"/>
        <v>pretláčanie rukou1R-3</v>
      </c>
      <c r="Z2912" s="264" t="str">
        <f>+VLOOKUP(B2912,Odvetvia!B:Q,16,0)</f>
        <v>pretláčanie rukou1</v>
      </c>
    </row>
    <row r="2913" spans="1:26" x14ac:dyDescent="0.2">
      <c r="A2913" t="s">
        <v>1271</v>
      </c>
      <c r="B2913" t="s">
        <v>1271</v>
      </c>
      <c r="C2913" t="s">
        <v>403</v>
      </c>
      <c r="D2913" t="s">
        <v>826</v>
      </c>
      <c r="E2913" s="261">
        <v>3</v>
      </c>
      <c r="G2913" t="s">
        <v>9860</v>
      </c>
      <c r="H2913" s="45" t="s">
        <v>3327</v>
      </c>
      <c r="I2913" s="261">
        <v>1</v>
      </c>
      <c r="J2913" t="s">
        <v>6630</v>
      </c>
      <c r="K2913" s="261">
        <v>6</v>
      </c>
      <c r="L2913" s="261">
        <v>24</v>
      </c>
      <c r="N2913" s="51" t="s">
        <v>8906</v>
      </c>
      <c r="O2913" s="44">
        <f t="shared" si="360"/>
        <v>3</v>
      </c>
      <c r="P2913" s="44">
        <f>+VLOOKUP(D2913,Databaza!E$1:G$35,2,0)+O2913</f>
        <v>13</v>
      </c>
      <c r="Q2913" s="44">
        <f t="shared" si="361"/>
        <v>18</v>
      </c>
      <c r="R2913" s="44">
        <f t="shared" si="362"/>
        <v>18</v>
      </c>
      <c r="S2913" s="44">
        <f t="shared" si="363"/>
        <v>28</v>
      </c>
      <c r="T2913" s="156">
        <f t="shared" si="364"/>
        <v>28</v>
      </c>
      <c r="U2913" s="156">
        <f>+VLOOKUP(A2913,Adr!N:O,2,0)</f>
        <v>82</v>
      </c>
      <c r="V2913" s="157">
        <f t="shared" si="365"/>
        <v>82</v>
      </c>
      <c r="W2913" s="158">
        <f>+COUNTIFS(J$3:J2913,J2913,Y$3:Y2913,Y2913)</f>
        <v>1</v>
      </c>
      <c r="X2913" s="159">
        <f t="shared" si="366"/>
        <v>28</v>
      </c>
      <c r="Y2913" s="264" t="str">
        <f t="shared" si="367"/>
        <v>pretláčanie rukou1R-3</v>
      </c>
      <c r="Z2913" s="264" t="str">
        <f>+VLOOKUP(B2913,Odvetvia!B:Q,16,0)</f>
        <v>pretláčanie rukou1</v>
      </c>
    </row>
    <row r="2914" spans="1:26" x14ac:dyDescent="0.2">
      <c r="A2914" t="s">
        <v>1271</v>
      </c>
      <c r="B2914" t="s">
        <v>1271</v>
      </c>
      <c r="C2914" t="s">
        <v>403</v>
      </c>
      <c r="D2914" t="s">
        <v>826</v>
      </c>
      <c r="E2914" s="261">
        <v>3</v>
      </c>
      <c r="G2914" t="s">
        <v>9861</v>
      </c>
      <c r="H2914" s="45" t="s">
        <v>3327</v>
      </c>
      <c r="I2914" s="261">
        <v>1</v>
      </c>
      <c r="J2914" t="s">
        <v>6630</v>
      </c>
      <c r="K2914" s="261">
        <v>6</v>
      </c>
      <c r="L2914" s="261">
        <v>24</v>
      </c>
      <c r="N2914" s="51" t="s">
        <v>8906</v>
      </c>
      <c r="O2914" s="44">
        <f t="shared" si="360"/>
        <v>3</v>
      </c>
      <c r="P2914" s="44">
        <f>+VLOOKUP(D2914,Databaza!E$1:G$35,2,0)+O2914</f>
        <v>13</v>
      </c>
      <c r="Q2914" s="44">
        <f t="shared" si="361"/>
        <v>18</v>
      </c>
      <c r="R2914" s="44">
        <f t="shared" si="362"/>
        <v>18</v>
      </c>
      <c r="S2914" s="44">
        <f t="shared" si="363"/>
        <v>28</v>
      </c>
      <c r="T2914" s="156">
        <f t="shared" si="364"/>
        <v>28</v>
      </c>
      <c r="U2914" s="156">
        <f>+VLOOKUP(A2914,Adr!N:O,2,0)</f>
        <v>82</v>
      </c>
      <c r="V2914" s="157">
        <f t="shared" si="365"/>
        <v>82</v>
      </c>
      <c r="W2914" s="158">
        <f>+COUNTIFS(J$3:J2914,J2914,Y$3:Y2914,Y2914)</f>
        <v>2</v>
      </c>
      <c r="X2914" s="159">
        <f t="shared" si="366"/>
        <v>28</v>
      </c>
      <c r="Y2914" s="264" t="str">
        <f t="shared" si="367"/>
        <v>pretláčanie rukou1R-3</v>
      </c>
      <c r="Z2914" s="264" t="str">
        <f>+VLOOKUP(B2914,Odvetvia!B:Q,16,0)</f>
        <v>pretláčanie rukou1</v>
      </c>
    </row>
    <row r="2915" spans="1:26" x14ac:dyDescent="0.2">
      <c r="A2915" t="s">
        <v>1271</v>
      </c>
      <c r="B2915" t="s">
        <v>1271</v>
      </c>
      <c r="C2915" t="s">
        <v>403</v>
      </c>
      <c r="D2915" t="s">
        <v>826</v>
      </c>
      <c r="E2915" s="261">
        <v>4</v>
      </c>
      <c r="G2915" t="s">
        <v>9860</v>
      </c>
      <c r="H2915" s="45" t="s">
        <v>3327</v>
      </c>
      <c r="I2915" s="261">
        <v>1</v>
      </c>
      <c r="J2915" t="s">
        <v>9862</v>
      </c>
      <c r="K2915" s="261">
        <v>4</v>
      </c>
      <c r="L2915" s="261">
        <v>24</v>
      </c>
      <c r="N2915" s="51" t="s">
        <v>8906</v>
      </c>
      <c r="O2915" s="44">
        <f t="shared" si="360"/>
        <v>4</v>
      </c>
      <c r="P2915" s="44">
        <f>+VLOOKUP(D2915,Databaza!E$1:G$35,2,0)+O2915</f>
        <v>14</v>
      </c>
      <c r="Q2915" s="44">
        <f t="shared" si="361"/>
        <v>19</v>
      </c>
      <c r="R2915" s="44">
        <f t="shared" si="362"/>
        <v>19</v>
      </c>
      <c r="S2915" s="44">
        <f t="shared" si="363"/>
        <v>29</v>
      </c>
      <c r="T2915" s="156">
        <f t="shared" si="364"/>
        <v>29</v>
      </c>
      <c r="U2915" s="156">
        <f>+VLOOKUP(A2915,Adr!N:O,2,0)</f>
        <v>82</v>
      </c>
      <c r="V2915" s="157">
        <f t="shared" si="365"/>
        <v>82</v>
      </c>
      <c r="W2915" s="158">
        <f>+COUNTIFS(J$3:J2915,J2915,Y$3:Y2915,Y2915)</f>
        <v>1</v>
      </c>
      <c r="X2915" s="159">
        <f t="shared" si="366"/>
        <v>29</v>
      </c>
      <c r="Y2915" s="264" t="str">
        <f t="shared" si="367"/>
        <v>pretláčanie rukou1R-3</v>
      </c>
      <c r="Z2915" s="264" t="str">
        <f>+VLOOKUP(B2915,Odvetvia!B:Q,16,0)</f>
        <v>pretláčanie rukou1</v>
      </c>
    </row>
    <row r="2916" spans="1:26" x14ac:dyDescent="0.2">
      <c r="A2916" t="s">
        <v>1271</v>
      </c>
      <c r="B2916" t="s">
        <v>1271</v>
      </c>
      <c r="C2916" t="s">
        <v>403</v>
      </c>
      <c r="D2916" t="s">
        <v>826</v>
      </c>
      <c r="E2916" s="261">
        <v>5</v>
      </c>
      <c r="G2916" t="s">
        <v>9848</v>
      </c>
      <c r="H2916" s="45" t="s">
        <v>3327</v>
      </c>
      <c r="I2916" s="261">
        <v>1</v>
      </c>
      <c r="J2916" t="s">
        <v>5959</v>
      </c>
      <c r="K2916" s="261">
        <v>6</v>
      </c>
      <c r="L2916" s="261">
        <v>24</v>
      </c>
      <c r="N2916" s="51" t="s">
        <v>8906</v>
      </c>
      <c r="O2916" s="44">
        <f t="shared" si="360"/>
        <v>5</v>
      </c>
      <c r="P2916" s="44">
        <f>+VLOOKUP(D2916,Databaza!E$1:G$35,2,0)+O2916</f>
        <v>15</v>
      </c>
      <c r="Q2916" s="44">
        <f t="shared" si="361"/>
        <v>20</v>
      </c>
      <c r="R2916" s="44">
        <f t="shared" si="362"/>
        <v>20</v>
      </c>
      <c r="S2916" s="44">
        <f t="shared" si="363"/>
        <v>30</v>
      </c>
      <c r="T2916" s="156">
        <f t="shared" si="364"/>
        <v>30</v>
      </c>
      <c r="U2916" s="156">
        <f>+VLOOKUP(A2916,Adr!N:O,2,0)</f>
        <v>82</v>
      </c>
      <c r="V2916" s="157">
        <f t="shared" si="365"/>
        <v>82</v>
      </c>
      <c r="W2916" s="158">
        <f>+COUNTIFS(J$3:J2916,J2916,Y$3:Y2916,Y2916)</f>
        <v>1</v>
      </c>
      <c r="X2916" s="159">
        <f t="shared" si="366"/>
        <v>30</v>
      </c>
      <c r="Y2916" s="264" t="str">
        <f t="shared" si="367"/>
        <v>pretláčanie rukou1R-3</v>
      </c>
      <c r="Z2916" s="264" t="str">
        <f>+VLOOKUP(B2916,Odvetvia!B:Q,16,0)</f>
        <v>pretláčanie rukou1</v>
      </c>
    </row>
    <row r="2917" spans="1:26" x14ac:dyDescent="0.2">
      <c r="A2917" t="s">
        <v>1271</v>
      </c>
      <c r="B2917" t="s">
        <v>1271</v>
      </c>
      <c r="C2917" t="s">
        <v>403</v>
      </c>
      <c r="D2917" t="s">
        <v>826</v>
      </c>
      <c r="E2917" s="261">
        <v>15</v>
      </c>
      <c r="G2917" t="s">
        <v>9853</v>
      </c>
      <c r="H2917" s="45" t="s">
        <v>3327</v>
      </c>
      <c r="I2917" s="261">
        <v>1</v>
      </c>
      <c r="J2917" t="s">
        <v>9852</v>
      </c>
      <c r="K2917" s="261">
        <v>16</v>
      </c>
      <c r="L2917" s="261">
        <v>24</v>
      </c>
      <c r="N2917" s="51" t="s">
        <v>8906</v>
      </c>
      <c r="O2917" s="44">
        <f t="shared" si="360"/>
        <v>15</v>
      </c>
      <c r="P2917" s="44">
        <f>+VLOOKUP(D2917,Databaza!E$1:G$35,2,0)+O2917</f>
        <v>25</v>
      </c>
      <c r="Q2917" s="44">
        <f t="shared" si="361"/>
        <v>30</v>
      </c>
      <c r="R2917" s="44">
        <f t="shared" si="362"/>
        <v>30</v>
      </c>
      <c r="S2917" s="44">
        <f t="shared" si="363"/>
        <v>30</v>
      </c>
      <c r="T2917" s="156">
        <f t="shared" si="364"/>
        <v>30</v>
      </c>
      <c r="U2917" s="156">
        <f>+VLOOKUP(A2917,Adr!N:O,2,0)</f>
        <v>82</v>
      </c>
      <c r="V2917" s="157">
        <f t="shared" si="365"/>
        <v>82</v>
      </c>
      <c r="W2917" s="158">
        <f>+COUNTIFS(J$3:J2917,J2917,Y$3:Y2917,Y2917)</f>
        <v>2</v>
      </c>
      <c r="X2917" s="159">
        <f t="shared" si="366"/>
        <v>30</v>
      </c>
      <c r="Y2917" s="264" t="str">
        <f t="shared" si="367"/>
        <v>pretláčanie rukou1R-3</v>
      </c>
      <c r="Z2917" s="264" t="str">
        <f>+VLOOKUP(B2917,Odvetvia!B:Q,16,0)</f>
        <v>pretláčanie rukou1</v>
      </c>
    </row>
    <row r="2918" spans="1:26" x14ac:dyDescent="0.2">
      <c r="A2918" t="s">
        <v>1271</v>
      </c>
      <c r="B2918" t="s">
        <v>1271</v>
      </c>
      <c r="C2918" t="s">
        <v>403</v>
      </c>
      <c r="D2918" t="s">
        <v>826</v>
      </c>
      <c r="E2918" s="261">
        <v>18</v>
      </c>
      <c r="G2918" t="s">
        <v>9855</v>
      </c>
      <c r="H2918" s="45" t="s">
        <v>3327</v>
      </c>
      <c r="I2918" s="261">
        <v>1</v>
      </c>
      <c r="J2918" t="s">
        <v>5960</v>
      </c>
      <c r="K2918" s="261">
        <v>21</v>
      </c>
      <c r="L2918" s="261">
        <v>24</v>
      </c>
      <c r="N2918" s="51" t="s">
        <v>8906</v>
      </c>
      <c r="O2918" s="44">
        <f t="shared" si="360"/>
        <v>18</v>
      </c>
      <c r="P2918" s="44">
        <f>+VLOOKUP(D2918,Databaza!E$1:G$35,2,0)+O2918</f>
        <v>28</v>
      </c>
      <c r="Q2918" s="44">
        <f t="shared" si="361"/>
        <v>33</v>
      </c>
      <c r="R2918" s="44">
        <f t="shared" si="362"/>
        <v>33</v>
      </c>
      <c r="S2918" s="44">
        <f t="shared" si="363"/>
        <v>33</v>
      </c>
      <c r="T2918" s="156">
        <f t="shared" si="364"/>
        <v>33</v>
      </c>
      <c r="U2918" s="156">
        <f>+VLOOKUP(A2918,Adr!N:O,2,0)</f>
        <v>82</v>
      </c>
      <c r="V2918" s="157">
        <f t="shared" si="365"/>
        <v>82</v>
      </c>
      <c r="W2918" s="158">
        <f>+COUNTIFS(J$3:J2918,J2918,Y$3:Y2918,Y2918)</f>
        <v>2</v>
      </c>
      <c r="X2918" s="159">
        <f t="shared" si="366"/>
        <v>33</v>
      </c>
      <c r="Y2918" s="264" t="str">
        <f t="shared" si="367"/>
        <v>pretláčanie rukou1R-3</v>
      </c>
      <c r="Z2918" s="264" t="str">
        <f>+VLOOKUP(B2918,Odvetvia!B:Q,16,0)</f>
        <v>pretláčanie rukou1</v>
      </c>
    </row>
    <row r="2919" spans="1:26" x14ac:dyDescent="0.2">
      <c r="A2919" t="s">
        <v>1271</v>
      </c>
      <c r="B2919" t="s">
        <v>1271</v>
      </c>
      <c r="C2919" t="s">
        <v>403</v>
      </c>
      <c r="D2919" t="s">
        <v>826</v>
      </c>
      <c r="E2919" s="261">
        <v>9</v>
      </c>
      <c r="G2919" t="s">
        <v>9854</v>
      </c>
      <c r="H2919" s="45" t="s">
        <v>3327</v>
      </c>
      <c r="I2919" s="261">
        <v>1</v>
      </c>
      <c r="J2919" t="s">
        <v>5955</v>
      </c>
      <c r="K2919" s="261">
        <v>17</v>
      </c>
      <c r="L2919" s="261">
        <v>24</v>
      </c>
      <c r="N2919" s="51" t="s">
        <v>8906</v>
      </c>
      <c r="O2919" s="44">
        <f t="shared" si="360"/>
        <v>9</v>
      </c>
      <c r="P2919" s="44">
        <f>+VLOOKUP(D2919,Databaza!E$1:G$35,2,0)+O2919</f>
        <v>19</v>
      </c>
      <c r="Q2919" s="44">
        <f t="shared" si="361"/>
        <v>24</v>
      </c>
      <c r="R2919" s="44">
        <f t="shared" si="362"/>
        <v>24</v>
      </c>
      <c r="S2919" s="44">
        <f t="shared" si="363"/>
        <v>24</v>
      </c>
      <c r="T2919" s="156">
        <f t="shared" si="364"/>
        <v>24</v>
      </c>
      <c r="U2919" s="156">
        <f>+VLOOKUP(A2919,Adr!N:O,2,0)</f>
        <v>82</v>
      </c>
      <c r="V2919" s="157">
        <f t="shared" si="365"/>
        <v>82</v>
      </c>
      <c r="W2919" s="158">
        <f>+COUNTIFS(J$3:J2919,J2919,Y$3:Y2919,Y2919)</f>
        <v>3</v>
      </c>
      <c r="X2919" s="159">
        <f t="shared" si="366"/>
        <v>82</v>
      </c>
      <c r="Y2919" s="264" t="str">
        <f t="shared" si="367"/>
        <v>pretláčanie rukou1R-3</v>
      </c>
      <c r="Z2919" s="264" t="str">
        <f>+VLOOKUP(B2919,Odvetvia!B:Q,16,0)</f>
        <v>pretláčanie rukou1</v>
      </c>
    </row>
    <row r="2920" spans="1:26" x14ac:dyDescent="0.2">
      <c r="A2920" t="s">
        <v>1271</v>
      </c>
      <c r="B2920" t="s">
        <v>1271</v>
      </c>
      <c r="C2920" t="s">
        <v>403</v>
      </c>
      <c r="D2920" t="s">
        <v>826</v>
      </c>
      <c r="E2920" s="261">
        <v>4</v>
      </c>
      <c r="G2920" t="s">
        <v>9849</v>
      </c>
      <c r="H2920" s="45" t="s">
        <v>3327</v>
      </c>
      <c r="I2920" s="261">
        <v>1</v>
      </c>
      <c r="J2920" t="s">
        <v>5952</v>
      </c>
      <c r="K2920" s="261">
        <v>6</v>
      </c>
      <c r="L2920" s="261">
        <v>24</v>
      </c>
      <c r="N2920" s="51" t="s">
        <v>8906</v>
      </c>
      <c r="O2920" s="44">
        <f t="shared" si="360"/>
        <v>4</v>
      </c>
      <c r="P2920" s="44">
        <f>+VLOOKUP(D2920,Databaza!E$1:G$35,2,0)+O2920</f>
        <v>14</v>
      </c>
      <c r="Q2920" s="44">
        <f t="shared" si="361"/>
        <v>19</v>
      </c>
      <c r="R2920" s="44">
        <f t="shared" si="362"/>
        <v>19</v>
      </c>
      <c r="S2920" s="44">
        <f t="shared" si="363"/>
        <v>29</v>
      </c>
      <c r="T2920" s="156">
        <f t="shared" si="364"/>
        <v>29</v>
      </c>
      <c r="U2920" s="156">
        <f>+VLOOKUP(A2920,Adr!N:O,2,0)</f>
        <v>82</v>
      </c>
      <c r="V2920" s="157">
        <f t="shared" si="365"/>
        <v>82</v>
      </c>
      <c r="W2920" s="158">
        <f>+COUNTIFS(J$3:J2920,J2920,Y$3:Y2920,Y2920)</f>
        <v>3</v>
      </c>
      <c r="X2920" s="159">
        <f t="shared" si="366"/>
        <v>82</v>
      </c>
      <c r="Y2920" s="264" t="str">
        <f t="shared" si="367"/>
        <v>pretláčanie rukou1R-3</v>
      </c>
      <c r="Z2920" s="264" t="str">
        <f>+VLOOKUP(B2920,Odvetvia!B:Q,16,0)</f>
        <v>pretláčanie rukou1</v>
      </c>
    </row>
    <row r="2921" spans="1:26" x14ac:dyDescent="0.2">
      <c r="A2921" t="s">
        <v>1271</v>
      </c>
      <c r="B2921" t="s">
        <v>1271</v>
      </c>
      <c r="C2921" t="s">
        <v>403</v>
      </c>
      <c r="D2921" t="s">
        <v>826</v>
      </c>
      <c r="E2921" s="261">
        <v>6</v>
      </c>
      <c r="G2921" t="s">
        <v>9850</v>
      </c>
      <c r="H2921" s="45" t="s">
        <v>3327</v>
      </c>
      <c r="I2921" s="261">
        <v>1</v>
      </c>
      <c r="J2921" t="s">
        <v>5952</v>
      </c>
      <c r="K2921" s="261">
        <v>6</v>
      </c>
      <c r="L2921" s="261">
        <v>24</v>
      </c>
      <c r="N2921" s="51" t="s">
        <v>8906</v>
      </c>
      <c r="O2921" s="44">
        <f t="shared" si="360"/>
        <v>6</v>
      </c>
      <c r="P2921" s="44">
        <f>+VLOOKUP(D2921,Databaza!E$1:G$35,2,0)+O2921</f>
        <v>16</v>
      </c>
      <c r="Q2921" s="44">
        <f t="shared" si="361"/>
        <v>21</v>
      </c>
      <c r="R2921" s="44">
        <f t="shared" si="362"/>
        <v>21</v>
      </c>
      <c r="S2921" s="44">
        <f t="shared" si="363"/>
        <v>31</v>
      </c>
      <c r="T2921" s="156">
        <f t="shared" si="364"/>
        <v>31</v>
      </c>
      <c r="U2921" s="156">
        <f>+VLOOKUP(A2921,Adr!N:O,2,0)</f>
        <v>82</v>
      </c>
      <c r="V2921" s="157">
        <f t="shared" si="365"/>
        <v>82</v>
      </c>
      <c r="W2921" s="158">
        <f>+COUNTIFS(J$3:J2921,J2921,Y$3:Y2921,Y2921)</f>
        <v>4</v>
      </c>
      <c r="X2921" s="159">
        <f t="shared" si="366"/>
        <v>82</v>
      </c>
      <c r="Y2921" s="264" t="str">
        <f t="shared" si="367"/>
        <v>pretláčanie rukou1R-3</v>
      </c>
      <c r="Z2921" s="264" t="str">
        <f>+VLOOKUP(B2921,Odvetvia!B:Q,16,0)</f>
        <v>pretláčanie rukou1</v>
      </c>
    </row>
    <row r="2922" spans="1:26" x14ac:dyDescent="0.2">
      <c r="A2922" t="s">
        <v>1271</v>
      </c>
      <c r="B2922" t="s">
        <v>1271</v>
      </c>
      <c r="C2922" t="s">
        <v>401</v>
      </c>
      <c r="D2922" t="s">
        <v>825</v>
      </c>
      <c r="E2922" s="174">
        <v>3</v>
      </c>
      <c r="G2922" t="s">
        <v>4763</v>
      </c>
      <c r="H2922" s="44" t="s">
        <v>3327</v>
      </c>
      <c r="I2922" s="261">
        <v>1</v>
      </c>
      <c r="J2922" t="s">
        <v>1525</v>
      </c>
      <c r="K2922" s="261">
        <v>13</v>
      </c>
      <c r="L2922" s="261">
        <v>51</v>
      </c>
      <c r="N2922" s="51" t="s">
        <v>2394</v>
      </c>
      <c r="O2922" s="44">
        <f t="shared" si="360"/>
        <v>3</v>
      </c>
      <c r="P2922" s="44">
        <f>+VLOOKUP(D2922,Databaza!E$1:G$35,2,0)+O2922</f>
        <v>3</v>
      </c>
      <c r="Q2922" s="44">
        <f t="shared" si="361"/>
        <v>8</v>
      </c>
      <c r="R2922" s="44">
        <f t="shared" si="362"/>
        <v>8</v>
      </c>
      <c r="S2922" s="44">
        <f t="shared" si="363"/>
        <v>8</v>
      </c>
      <c r="T2922" s="156">
        <f t="shared" si="364"/>
        <v>8</v>
      </c>
      <c r="U2922" s="156">
        <f>+VLOOKUP(A2922,Adr!N:O,2,0)</f>
        <v>82</v>
      </c>
      <c r="V2922" s="157">
        <f t="shared" si="365"/>
        <v>82</v>
      </c>
      <c r="W2922" s="158">
        <f>+COUNTIFS(J$3:J2922,J2922,Y$3:Y2922,Y2922)</f>
        <v>1</v>
      </c>
      <c r="X2922" s="159">
        <f t="shared" si="366"/>
        <v>8</v>
      </c>
      <c r="Y2922" s="264" t="str">
        <f t="shared" si="367"/>
        <v>pretláčanie rukou1R-4</v>
      </c>
      <c r="Z2922" s="264" t="str">
        <f>+VLOOKUP(B2922,Odvetvia!B:Q,16,0)</f>
        <v>pretláčanie rukou1</v>
      </c>
    </row>
    <row r="2923" spans="1:26" x14ac:dyDescent="0.2">
      <c r="A2923" t="s">
        <v>1271</v>
      </c>
      <c r="B2923" t="s">
        <v>1271</v>
      </c>
      <c r="C2923" t="s">
        <v>401</v>
      </c>
      <c r="D2923" t="s">
        <v>825</v>
      </c>
      <c r="E2923" s="174">
        <v>4</v>
      </c>
      <c r="G2923" t="s">
        <v>4754</v>
      </c>
      <c r="H2923" s="44" t="s">
        <v>3327</v>
      </c>
      <c r="I2923" s="261">
        <v>1</v>
      </c>
      <c r="J2923" t="s">
        <v>1525</v>
      </c>
      <c r="K2923" s="261">
        <v>12</v>
      </c>
      <c r="L2923" s="261">
        <v>51</v>
      </c>
      <c r="N2923" s="51" t="s">
        <v>2394</v>
      </c>
      <c r="O2923" s="44">
        <f t="shared" si="360"/>
        <v>4</v>
      </c>
      <c r="P2923" s="44">
        <f>+VLOOKUP(D2923,Databaza!E$1:G$35,2,0)+O2923</f>
        <v>4</v>
      </c>
      <c r="Q2923" s="44">
        <f t="shared" si="361"/>
        <v>9</v>
      </c>
      <c r="R2923" s="44">
        <f t="shared" si="362"/>
        <v>9</v>
      </c>
      <c r="S2923" s="44">
        <f t="shared" si="363"/>
        <v>9</v>
      </c>
      <c r="T2923" s="156">
        <f t="shared" si="364"/>
        <v>9</v>
      </c>
      <c r="U2923" s="156">
        <f>+VLOOKUP(A2923,Adr!N:O,2,0)</f>
        <v>82</v>
      </c>
      <c r="V2923" s="157">
        <f t="shared" si="365"/>
        <v>82</v>
      </c>
      <c r="W2923" s="158">
        <f>+COUNTIFS(J$3:J2923,J2923,Y$3:Y2923,Y2923)</f>
        <v>2</v>
      </c>
      <c r="X2923" s="159">
        <f t="shared" si="366"/>
        <v>9</v>
      </c>
      <c r="Y2923" s="264" t="str">
        <f t="shared" si="367"/>
        <v>pretláčanie rukou1R-4</v>
      </c>
      <c r="Z2923" s="264" t="str">
        <f>+VLOOKUP(B2923,Odvetvia!B:Q,16,0)</f>
        <v>pretláčanie rukou1</v>
      </c>
    </row>
    <row r="2924" spans="1:26" x14ac:dyDescent="0.2">
      <c r="A2924" t="s">
        <v>1271</v>
      </c>
      <c r="B2924" t="s">
        <v>1271</v>
      </c>
      <c r="C2924" t="s">
        <v>401</v>
      </c>
      <c r="D2924" t="s">
        <v>825</v>
      </c>
      <c r="E2924" s="174">
        <v>10</v>
      </c>
      <c r="G2924" t="s">
        <v>4760</v>
      </c>
      <c r="H2924" s="44" t="s">
        <v>3327</v>
      </c>
      <c r="I2924" s="261">
        <v>1</v>
      </c>
      <c r="J2924" t="s">
        <v>5961</v>
      </c>
      <c r="K2924" s="261">
        <v>12</v>
      </c>
      <c r="L2924" s="261">
        <v>51</v>
      </c>
      <c r="N2924" s="51" t="s">
        <v>2394</v>
      </c>
      <c r="O2924" s="44">
        <f t="shared" si="360"/>
        <v>10</v>
      </c>
      <c r="P2924" s="44">
        <f>+VLOOKUP(D2924,Databaza!E$1:G$35,2,0)+O2924</f>
        <v>10</v>
      </c>
      <c r="Q2924" s="44">
        <f t="shared" si="361"/>
        <v>15</v>
      </c>
      <c r="R2924" s="44">
        <f t="shared" si="362"/>
        <v>15</v>
      </c>
      <c r="S2924" s="44">
        <f t="shared" si="363"/>
        <v>15</v>
      </c>
      <c r="T2924" s="156">
        <f t="shared" si="364"/>
        <v>15</v>
      </c>
      <c r="U2924" s="156">
        <f>+VLOOKUP(A2924,Adr!N:O,2,0)</f>
        <v>82</v>
      </c>
      <c r="V2924" s="157">
        <f t="shared" si="365"/>
        <v>82</v>
      </c>
      <c r="W2924" s="158">
        <f>+COUNTIFS(J$3:J2924,J2924,Y$3:Y2924,Y2924)</f>
        <v>1</v>
      </c>
      <c r="X2924" s="159">
        <f t="shared" si="366"/>
        <v>15</v>
      </c>
      <c r="Y2924" s="264" t="str">
        <f t="shared" si="367"/>
        <v>pretláčanie rukou1R-4</v>
      </c>
      <c r="Z2924" s="264" t="str">
        <f>+VLOOKUP(B2924,Odvetvia!B:Q,16,0)</f>
        <v>pretláčanie rukou1</v>
      </c>
    </row>
    <row r="2925" spans="1:26" x14ac:dyDescent="0.2">
      <c r="A2925" t="s">
        <v>1271</v>
      </c>
      <c r="B2925" t="s">
        <v>1271</v>
      </c>
      <c r="C2925" t="s">
        <v>401</v>
      </c>
      <c r="D2925" t="s">
        <v>825</v>
      </c>
      <c r="E2925" s="174">
        <v>1</v>
      </c>
      <c r="G2925" t="s">
        <v>5950</v>
      </c>
      <c r="H2925" s="44" t="s">
        <v>3327</v>
      </c>
      <c r="I2925" s="261">
        <v>1</v>
      </c>
      <c r="J2925" t="s">
        <v>1503</v>
      </c>
      <c r="K2925" s="261">
        <v>6</v>
      </c>
      <c r="L2925" s="261">
        <v>51</v>
      </c>
      <c r="N2925" s="51" t="s">
        <v>2394</v>
      </c>
      <c r="O2925" s="44">
        <f t="shared" si="360"/>
        <v>1</v>
      </c>
      <c r="P2925" s="44">
        <f>+VLOOKUP(D2925,Databaza!E$1:G$35,2,0)+O2925</f>
        <v>1</v>
      </c>
      <c r="Q2925" s="44">
        <f t="shared" si="361"/>
        <v>6</v>
      </c>
      <c r="R2925" s="44">
        <f t="shared" si="362"/>
        <v>6</v>
      </c>
      <c r="S2925" s="44">
        <f t="shared" si="363"/>
        <v>16</v>
      </c>
      <c r="T2925" s="156">
        <f t="shared" si="364"/>
        <v>16</v>
      </c>
      <c r="U2925" s="156">
        <f>+VLOOKUP(A2925,Adr!N:O,2,0)</f>
        <v>82</v>
      </c>
      <c r="V2925" s="157">
        <f t="shared" si="365"/>
        <v>82</v>
      </c>
      <c r="W2925" s="158">
        <f>+COUNTIFS(J$3:J2925,J2925,Y$3:Y2925,Y2925)</f>
        <v>1</v>
      </c>
      <c r="X2925" s="159">
        <f t="shared" si="366"/>
        <v>16</v>
      </c>
      <c r="Y2925" s="264" t="str">
        <f t="shared" si="367"/>
        <v>pretláčanie rukou1R-4</v>
      </c>
      <c r="Z2925" s="264" t="str">
        <f>+VLOOKUP(B2925,Odvetvia!B:Q,16,0)</f>
        <v>pretláčanie rukou1</v>
      </c>
    </row>
    <row r="2926" spans="1:26" x14ac:dyDescent="0.2">
      <c r="A2926" t="s">
        <v>1271</v>
      </c>
      <c r="B2926" t="s">
        <v>1271</v>
      </c>
      <c r="C2926" t="s">
        <v>401</v>
      </c>
      <c r="D2926" t="s">
        <v>825</v>
      </c>
      <c r="E2926" s="174">
        <v>1</v>
      </c>
      <c r="G2926" t="s">
        <v>5953</v>
      </c>
      <c r="H2926" s="44" t="s">
        <v>3327</v>
      </c>
      <c r="I2926" s="261">
        <v>1</v>
      </c>
      <c r="J2926" t="s">
        <v>1503</v>
      </c>
      <c r="K2926" s="261">
        <v>7</v>
      </c>
      <c r="L2926" s="261">
        <v>51</v>
      </c>
      <c r="N2926" s="51" t="s">
        <v>2394</v>
      </c>
      <c r="O2926" s="44">
        <f t="shared" si="360"/>
        <v>1</v>
      </c>
      <c r="P2926" s="44">
        <f>+VLOOKUP(D2926,Databaza!E$1:G$35,2,0)+O2926</f>
        <v>1</v>
      </c>
      <c r="Q2926" s="44">
        <f t="shared" si="361"/>
        <v>6</v>
      </c>
      <c r="R2926" s="44">
        <f t="shared" si="362"/>
        <v>6</v>
      </c>
      <c r="S2926" s="44">
        <f t="shared" si="363"/>
        <v>16</v>
      </c>
      <c r="T2926" s="156">
        <f t="shared" si="364"/>
        <v>16</v>
      </c>
      <c r="U2926" s="156">
        <f>+VLOOKUP(A2926,Adr!N:O,2,0)</f>
        <v>82</v>
      </c>
      <c r="V2926" s="157">
        <f t="shared" si="365"/>
        <v>82</v>
      </c>
      <c r="W2926" s="158">
        <f>+COUNTIFS(J$3:J2926,J2926,Y$3:Y2926,Y2926)</f>
        <v>2</v>
      </c>
      <c r="X2926" s="159">
        <f t="shared" si="366"/>
        <v>16</v>
      </c>
      <c r="Y2926" s="264" t="str">
        <f t="shared" si="367"/>
        <v>pretláčanie rukou1R-4</v>
      </c>
      <c r="Z2926" s="264" t="str">
        <f>+VLOOKUP(B2926,Odvetvia!B:Q,16,0)</f>
        <v>pretláčanie rukou1</v>
      </c>
    </row>
    <row r="2927" spans="1:26" x14ac:dyDescent="0.2">
      <c r="A2927" t="s">
        <v>1271</v>
      </c>
      <c r="B2927" t="s">
        <v>1271</v>
      </c>
      <c r="C2927" t="s">
        <v>401</v>
      </c>
      <c r="D2927" t="s">
        <v>825</v>
      </c>
      <c r="E2927" s="174">
        <v>11</v>
      </c>
      <c r="G2927" t="s">
        <v>4753</v>
      </c>
      <c r="H2927" s="44" t="s">
        <v>3327</v>
      </c>
      <c r="I2927" s="261">
        <v>1</v>
      </c>
      <c r="J2927" t="s">
        <v>5955</v>
      </c>
      <c r="K2927" s="261">
        <v>15</v>
      </c>
      <c r="L2927" s="261">
        <v>51</v>
      </c>
      <c r="N2927" s="51" t="s">
        <v>2394</v>
      </c>
      <c r="O2927" s="44">
        <f t="shared" si="360"/>
        <v>11</v>
      </c>
      <c r="P2927" s="44">
        <f>+VLOOKUP(D2927,Databaza!E$1:G$35,2,0)+O2927</f>
        <v>11</v>
      </c>
      <c r="Q2927" s="44">
        <f t="shared" si="361"/>
        <v>16</v>
      </c>
      <c r="R2927" s="44">
        <f t="shared" si="362"/>
        <v>16</v>
      </c>
      <c r="S2927" s="44">
        <f t="shared" si="363"/>
        <v>16</v>
      </c>
      <c r="T2927" s="156">
        <f t="shared" si="364"/>
        <v>16</v>
      </c>
      <c r="U2927" s="156">
        <f>+VLOOKUP(A2927,Adr!N:O,2,0)</f>
        <v>82</v>
      </c>
      <c r="V2927" s="157">
        <f t="shared" si="365"/>
        <v>82</v>
      </c>
      <c r="W2927" s="158">
        <f>+COUNTIFS(J$3:J2927,J2927,Y$3:Y2927,Y2927)</f>
        <v>1</v>
      </c>
      <c r="X2927" s="159">
        <f t="shared" si="366"/>
        <v>16</v>
      </c>
      <c r="Y2927" s="264" t="str">
        <f t="shared" si="367"/>
        <v>pretláčanie rukou1R-4</v>
      </c>
      <c r="Z2927" s="264" t="str">
        <f>+VLOOKUP(B2927,Odvetvia!B:Q,16,0)</f>
        <v>pretláčanie rukou1</v>
      </c>
    </row>
    <row r="2928" spans="1:26" x14ac:dyDescent="0.2">
      <c r="A2928" t="s">
        <v>1271</v>
      </c>
      <c r="B2928" t="s">
        <v>1271</v>
      </c>
      <c r="C2928" t="s">
        <v>401</v>
      </c>
      <c r="D2928" t="s">
        <v>826</v>
      </c>
      <c r="E2928" s="174">
        <v>2</v>
      </c>
      <c r="G2928" t="s">
        <v>4753</v>
      </c>
      <c r="H2928" s="44" t="s">
        <v>3327</v>
      </c>
      <c r="I2928" s="261">
        <v>1</v>
      </c>
      <c r="J2928" t="s">
        <v>5955</v>
      </c>
      <c r="K2928" s="261">
        <v>8</v>
      </c>
      <c r="L2928" s="261">
        <v>24</v>
      </c>
      <c r="N2928" s="51" t="s">
        <v>2395</v>
      </c>
      <c r="O2928" s="44">
        <f t="shared" si="360"/>
        <v>2</v>
      </c>
      <c r="P2928" s="44">
        <f>+VLOOKUP(D2928,Databaza!E$1:G$35,2,0)+O2928</f>
        <v>12</v>
      </c>
      <c r="Q2928" s="44">
        <f t="shared" si="361"/>
        <v>17</v>
      </c>
      <c r="R2928" s="44">
        <f t="shared" si="362"/>
        <v>17</v>
      </c>
      <c r="S2928" s="44">
        <f t="shared" si="363"/>
        <v>17</v>
      </c>
      <c r="T2928" s="156">
        <f t="shared" si="364"/>
        <v>17</v>
      </c>
      <c r="U2928" s="156">
        <f>+VLOOKUP(A2928,Adr!N:O,2,0)</f>
        <v>82</v>
      </c>
      <c r="V2928" s="157">
        <f t="shared" si="365"/>
        <v>82</v>
      </c>
      <c r="W2928" s="158">
        <f>+COUNTIFS(J$3:J2928,J2928,Y$3:Y2928,Y2928)</f>
        <v>2</v>
      </c>
      <c r="X2928" s="159">
        <f t="shared" si="366"/>
        <v>17</v>
      </c>
      <c r="Y2928" s="264" t="str">
        <f t="shared" si="367"/>
        <v>pretláčanie rukou1R-4</v>
      </c>
      <c r="Z2928" s="264" t="str">
        <f>+VLOOKUP(B2928,Odvetvia!B:Q,16,0)</f>
        <v>pretláčanie rukou1</v>
      </c>
    </row>
    <row r="2929" spans="1:26" x14ac:dyDescent="0.2">
      <c r="A2929" t="s">
        <v>1271</v>
      </c>
      <c r="B2929" t="s">
        <v>1271</v>
      </c>
      <c r="C2929" t="s">
        <v>401</v>
      </c>
      <c r="D2929" t="s">
        <v>825</v>
      </c>
      <c r="E2929" s="174">
        <v>12</v>
      </c>
      <c r="G2929" t="s">
        <v>4766</v>
      </c>
      <c r="H2929" s="44" t="s">
        <v>3327</v>
      </c>
      <c r="I2929" s="261">
        <v>1</v>
      </c>
      <c r="J2929" t="s">
        <v>5961</v>
      </c>
      <c r="K2929" s="261">
        <v>12</v>
      </c>
      <c r="L2929" s="261">
        <v>51</v>
      </c>
      <c r="N2929" s="51" t="s">
        <v>2394</v>
      </c>
      <c r="O2929" s="44">
        <f t="shared" si="360"/>
        <v>12</v>
      </c>
      <c r="P2929" s="44">
        <f>+VLOOKUP(D2929,Databaza!E$1:G$35,2,0)+O2929</f>
        <v>12</v>
      </c>
      <c r="Q2929" s="44">
        <f t="shared" si="361"/>
        <v>17</v>
      </c>
      <c r="R2929" s="44">
        <f t="shared" si="362"/>
        <v>17</v>
      </c>
      <c r="S2929" s="44">
        <f t="shared" si="363"/>
        <v>17</v>
      </c>
      <c r="T2929" s="156">
        <f t="shared" si="364"/>
        <v>17</v>
      </c>
      <c r="U2929" s="156">
        <f>+VLOOKUP(A2929,Adr!N:O,2,0)</f>
        <v>82</v>
      </c>
      <c r="V2929" s="157">
        <f t="shared" si="365"/>
        <v>82</v>
      </c>
      <c r="W2929" s="158">
        <f>+COUNTIFS(J$3:J2929,J2929,Y$3:Y2929,Y2929)</f>
        <v>2</v>
      </c>
      <c r="X2929" s="159">
        <f t="shared" si="366"/>
        <v>17</v>
      </c>
      <c r="Y2929" s="264" t="str">
        <f t="shared" si="367"/>
        <v>pretláčanie rukou1R-4</v>
      </c>
      <c r="Z2929" s="264" t="str">
        <f>+VLOOKUP(B2929,Odvetvia!B:Q,16,0)</f>
        <v>pretláčanie rukou1</v>
      </c>
    </row>
    <row r="2930" spans="1:26" x14ac:dyDescent="0.2">
      <c r="A2930" t="s">
        <v>1271</v>
      </c>
      <c r="B2930" t="s">
        <v>1271</v>
      </c>
      <c r="C2930" t="s">
        <v>401</v>
      </c>
      <c r="D2930" t="s">
        <v>826</v>
      </c>
      <c r="E2930" s="174">
        <v>3</v>
      </c>
      <c r="G2930" t="s">
        <v>4763</v>
      </c>
      <c r="H2930" s="44" t="s">
        <v>3327</v>
      </c>
      <c r="I2930" s="261">
        <v>1</v>
      </c>
      <c r="J2930" t="s">
        <v>5958</v>
      </c>
      <c r="K2930" s="261">
        <v>8</v>
      </c>
      <c r="L2930" s="261">
        <v>24</v>
      </c>
      <c r="N2930" s="51" t="s">
        <v>2395</v>
      </c>
      <c r="O2930" s="44">
        <f t="shared" si="360"/>
        <v>3</v>
      </c>
      <c r="P2930" s="44">
        <f>+VLOOKUP(D2930,Databaza!E$1:G$35,2,0)+O2930</f>
        <v>13</v>
      </c>
      <c r="Q2930" s="44">
        <f t="shared" si="361"/>
        <v>18</v>
      </c>
      <c r="R2930" s="44">
        <f t="shared" si="362"/>
        <v>18</v>
      </c>
      <c r="S2930" s="44">
        <f t="shared" si="363"/>
        <v>18</v>
      </c>
      <c r="T2930" s="156">
        <f t="shared" si="364"/>
        <v>18</v>
      </c>
      <c r="U2930" s="156">
        <f>+VLOOKUP(A2930,Adr!N:O,2,0)</f>
        <v>82</v>
      </c>
      <c r="V2930" s="157">
        <f t="shared" si="365"/>
        <v>82</v>
      </c>
      <c r="W2930" s="158">
        <f>+COUNTIFS(J$3:J2930,J2930,Y$3:Y2930,Y2930)</f>
        <v>1</v>
      </c>
      <c r="X2930" s="159">
        <f t="shared" si="366"/>
        <v>18</v>
      </c>
      <c r="Y2930" s="264" t="str">
        <f t="shared" si="367"/>
        <v>pretláčanie rukou1R-4</v>
      </c>
      <c r="Z2930" s="264" t="str">
        <f>+VLOOKUP(B2930,Odvetvia!B:Q,16,0)</f>
        <v>pretláčanie rukou1</v>
      </c>
    </row>
    <row r="2931" spans="1:26" x14ac:dyDescent="0.2">
      <c r="A2931" t="s">
        <v>1271</v>
      </c>
      <c r="B2931" t="s">
        <v>1271</v>
      </c>
      <c r="C2931" t="s">
        <v>401</v>
      </c>
      <c r="D2931" t="s">
        <v>825</v>
      </c>
      <c r="E2931" s="174">
        <v>3</v>
      </c>
      <c r="G2931" t="s">
        <v>4745</v>
      </c>
      <c r="H2931" s="44" t="s">
        <v>3327</v>
      </c>
      <c r="I2931" s="261">
        <v>1</v>
      </c>
      <c r="J2931" t="s">
        <v>1502</v>
      </c>
      <c r="K2931" s="261">
        <v>6</v>
      </c>
      <c r="L2931" s="261">
        <v>51</v>
      </c>
      <c r="N2931" s="51" t="s">
        <v>2394</v>
      </c>
      <c r="O2931" s="44">
        <f t="shared" si="360"/>
        <v>3</v>
      </c>
      <c r="P2931" s="44">
        <f>+VLOOKUP(D2931,Databaza!E$1:G$35,2,0)+O2931</f>
        <v>3</v>
      </c>
      <c r="Q2931" s="44">
        <f t="shared" si="361"/>
        <v>8</v>
      </c>
      <c r="R2931" s="44">
        <f t="shared" si="362"/>
        <v>8</v>
      </c>
      <c r="S2931" s="44">
        <f t="shared" si="363"/>
        <v>18</v>
      </c>
      <c r="T2931" s="156">
        <f t="shared" si="364"/>
        <v>18</v>
      </c>
      <c r="U2931" s="156">
        <f>+VLOOKUP(A2931,Adr!N:O,2,0)</f>
        <v>82</v>
      </c>
      <c r="V2931" s="157">
        <f t="shared" si="365"/>
        <v>82</v>
      </c>
      <c r="W2931" s="158">
        <f>+COUNTIFS(J$3:J2931,J2931,Y$3:Y2931,Y2931)</f>
        <v>1</v>
      </c>
      <c r="X2931" s="159">
        <f t="shared" si="366"/>
        <v>18</v>
      </c>
      <c r="Y2931" s="264" t="str">
        <f t="shared" si="367"/>
        <v>pretláčanie rukou1R-4</v>
      </c>
      <c r="Z2931" s="264" t="str">
        <f>+VLOOKUP(B2931,Odvetvia!B:Q,16,0)</f>
        <v>pretláčanie rukou1</v>
      </c>
    </row>
    <row r="2932" spans="1:26" x14ac:dyDescent="0.2">
      <c r="A2932" t="s">
        <v>1271</v>
      </c>
      <c r="B2932" t="s">
        <v>1271</v>
      </c>
      <c r="C2932" t="s">
        <v>401</v>
      </c>
      <c r="D2932" t="s">
        <v>825</v>
      </c>
      <c r="E2932" s="174">
        <v>4</v>
      </c>
      <c r="G2932" t="s">
        <v>5953</v>
      </c>
      <c r="H2932" s="44" t="s">
        <v>3327</v>
      </c>
      <c r="I2932" s="261">
        <v>1</v>
      </c>
      <c r="J2932" t="s">
        <v>1504</v>
      </c>
      <c r="K2932" s="261">
        <v>7</v>
      </c>
      <c r="L2932" s="261">
        <v>51</v>
      </c>
      <c r="N2932" s="51" t="s">
        <v>2394</v>
      </c>
      <c r="O2932" s="44">
        <f t="shared" si="360"/>
        <v>4</v>
      </c>
      <c r="P2932" s="44">
        <f>+VLOOKUP(D2932,Databaza!E$1:G$35,2,0)+O2932</f>
        <v>4</v>
      </c>
      <c r="Q2932" s="44">
        <f t="shared" si="361"/>
        <v>9</v>
      </c>
      <c r="R2932" s="44">
        <f t="shared" si="362"/>
        <v>9</v>
      </c>
      <c r="S2932" s="44">
        <f t="shared" si="363"/>
        <v>19</v>
      </c>
      <c r="T2932" s="156">
        <f t="shared" si="364"/>
        <v>19</v>
      </c>
      <c r="U2932" s="156">
        <f>+VLOOKUP(A2932,Adr!N:O,2,0)</f>
        <v>82</v>
      </c>
      <c r="V2932" s="157">
        <f t="shared" si="365"/>
        <v>82</v>
      </c>
      <c r="W2932" s="158">
        <f>+COUNTIFS(J$3:J2932,J2932,Y$3:Y2932,Y2932)</f>
        <v>1</v>
      </c>
      <c r="X2932" s="159">
        <f t="shared" si="366"/>
        <v>19</v>
      </c>
      <c r="Y2932" s="264" t="str">
        <f t="shared" si="367"/>
        <v>pretláčanie rukou1R-4</v>
      </c>
      <c r="Z2932" s="264" t="str">
        <f>+VLOOKUP(B2932,Odvetvia!B:Q,16,0)</f>
        <v>pretláčanie rukou1</v>
      </c>
    </row>
    <row r="2933" spans="1:26" x14ac:dyDescent="0.2">
      <c r="A2933" t="s">
        <v>1271</v>
      </c>
      <c r="B2933" t="s">
        <v>1271</v>
      </c>
      <c r="C2933" t="s">
        <v>401</v>
      </c>
      <c r="D2933" t="s">
        <v>826</v>
      </c>
      <c r="E2933" s="174">
        <v>4</v>
      </c>
      <c r="G2933" t="s">
        <v>4748</v>
      </c>
      <c r="H2933" s="44" t="s">
        <v>3327</v>
      </c>
      <c r="I2933" s="261">
        <v>1</v>
      </c>
      <c r="J2933" t="s">
        <v>5960</v>
      </c>
      <c r="K2933" s="261">
        <v>8</v>
      </c>
      <c r="L2933" s="261">
        <v>23</v>
      </c>
      <c r="N2933" s="51" t="s">
        <v>2393</v>
      </c>
      <c r="O2933" s="44">
        <f t="shared" si="360"/>
        <v>4</v>
      </c>
      <c r="P2933" s="44">
        <f>+VLOOKUP(D2933,Databaza!E$1:G$35,2,0)+O2933</f>
        <v>14</v>
      </c>
      <c r="Q2933" s="44">
        <f t="shared" si="361"/>
        <v>19</v>
      </c>
      <c r="R2933" s="44">
        <f t="shared" si="362"/>
        <v>19</v>
      </c>
      <c r="S2933" s="44">
        <f t="shared" si="363"/>
        <v>19</v>
      </c>
      <c r="T2933" s="156">
        <f t="shared" si="364"/>
        <v>19</v>
      </c>
      <c r="U2933" s="156">
        <f>+VLOOKUP(A2933,Adr!N:O,2,0)</f>
        <v>82</v>
      </c>
      <c r="V2933" s="157">
        <f t="shared" si="365"/>
        <v>82</v>
      </c>
      <c r="W2933" s="158">
        <f>+COUNTIFS(J$3:J2933,J2933,Y$3:Y2933,Y2933)</f>
        <v>1</v>
      </c>
      <c r="X2933" s="159">
        <f t="shared" si="366"/>
        <v>19</v>
      </c>
      <c r="Y2933" s="264" t="str">
        <f t="shared" si="367"/>
        <v>pretláčanie rukou1R-4</v>
      </c>
      <c r="Z2933" s="264" t="str">
        <f>+VLOOKUP(B2933,Odvetvia!B:Q,16,0)</f>
        <v>pretláčanie rukou1</v>
      </c>
    </row>
    <row r="2934" spans="1:26" x14ac:dyDescent="0.2">
      <c r="A2934" t="s">
        <v>1271</v>
      </c>
      <c r="B2934" t="s">
        <v>1271</v>
      </c>
      <c r="C2934" t="s">
        <v>401</v>
      </c>
      <c r="D2934" t="s">
        <v>826</v>
      </c>
      <c r="E2934" s="174">
        <v>5</v>
      </c>
      <c r="G2934" t="s">
        <v>4754</v>
      </c>
      <c r="H2934" s="44" t="s">
        <v>3327</v>
      </c>
      <c r="I2934" s="261">
        <v>1</v>
      </c>
      <c r="J2934" t="s">
        <v>5958</v>
      </c>
      <c r="K2934" s="261">
        <v>8</v>
      </c>
      <c r="L2934" s="261">
        <v>24</v>
      </c>
      <c r="N2934" s="51" t="s">
        <v>2395</v>
      </c>
      <c r="O2934" s="44">
        <f t="shared" si="360"/>
        <v>5</v>
      </c>
      <c r="P2934" s="44">
        <f>+VLOOKUP(D2934,Databaza!E$1:G$35,2,0)+O2934</f>
        <v>15</v>
      </c>
      <c r="Q2934" s="44">
        <f t="shared" si="361"/>
        <v>20</v>
      </c>
      <c r="R2934" s="44">
        <f t="shared" si="362"/>
        <v>20</v>
      </c>
      <c r="S2934" s="44">
        <f t="shared" si="363"/>
        <v>20</v>
      </c>
      <c r="T2934" s="156">
        <f t="shared" si="364"/>
        <v>20</v>
      </c>
      <c r="U2934" s="156">
        <f>+VLOOKUP(A2934,Adr!N:O,2,0)</f>
        <v>82</v>
      </c>
      <c r="V2934" s="157">
        <f t="shared" si="365"/>
        <v>82</v>
      </c>
      <c r="W2934" s="158">
        <f>+COUNTIFS(J$3:J2934,J2934,Y$3:Y2934,Y2934)</f>
        <v>2</v>
      </c>
      <c r="X2934" s="159">
        <f t="shared" si="366"/>
        <v>20</v>
      </c>
      <c r="Y2934" s="264" t="str">
        <f t="shared" si="367"/>
        <v>pretláčanie rukou1R-4</v>
      </c>
      <c r="Z2934" s="264" t="str">
        <f>+VLOOKUP(B2934,Odvetvia!B:Q,16,0)</f>
        <v>pretláčanie rukou1</v>
      </c>
    </row>
    <row r="2935" spans="1:26" x14ac:dyDescent="0.2">
      <c r="A2935" t="s">
        <v>1271</v>
      </c>
      <c r="B2935" t="s">
        <v>1271</v>
      </c>
      <c r="C2935" t="s">
        <v>401</v>
      </c>
      <c r="D2935" t="s">
        <v>825</v>
      </c>
      <c r="E2935" s="174">
        <v>5</v>
      </c>
      <c r="G2935" t="s">
        <v>4752</v>
      </c>
      <c r="H2935" s="44" t="s">
        <v>3327</v>
      </c>
      <c r="I2935" s="261">
        <v>1</v>
      </c>
      <c r="J2935" t="s">
        <v>1502</v>
      </c>
      <c r="K2935" s="261">
        <v>6</v>
      </c>
      <c r="L2935" s="261">
        <v>51</v>
      </c>
      <c r="N2935" s="51" t="s">
        <v>2394</v>
      </c>
      <c r="O2935" s="44">
        <f t="shared" si="360"/>
        <v>5</v>
      </c>
      <c r="P2935" s="44">
        <f>+VLOOKUP(D2935,Databaza!E$1:G$35,2,0)+O2935</f>
        <v>5</v>
      </c>
      <c r="Q2935" s="44">
        <f t="shared" si="361"/>
        <v>10</v>
      </c>
      <c r="R2935" s="44">
        <f t="shared" si="362"/>
        <v>10</v>
      </c>
      <c r="S2935" s="44">
        <f t="shared" si="363"/>
        <v>20</v>
      </c>
      <c r="T2935" s="156">
        <f t="shared" si="364"/>
        <v>20</v>
      </c>
      <c r="U2935" s="156">
        <f>+VLOOKUP(A2935,Adr!N:O,2,0)</f>
        <v>82</v>
      </c>
      <c r="V2935" s="157">
        <f t="shared" si="365"/>
        <v>82</v>
      </c>
      <c r="W2935" s="158">
        <f>+COUNTIFS(J$3:J2935,J2935,Y$3:Y2935,Y2935)</f>
        <v>2</v>
      </c>
      <c r="X2935" s="159">
        <f t="shared" si="366"/>
        <v>20</v>
      </c>
      <c r="Y2935" s="264" t="str">
        <f t="shared" si="367"/>
        <v>pretláčanie rukou1R-4</v>
      </c>
      <c r="Z2935" s="264" t="str">
        <f>+VLOOKUP(B2935,Odvetvia!B:Q,16,0)</f>
        <v>pretláčanie rukou1</v>
      </c>
    </row>
    <row r="2936" spans="1:26" x14ac:dyDescent="0.2">
      <c r="A2936" t="s">
        <v>1271</v>
      </c>
      <c r="B2936" t="s">
        <v>1271</v>
      </c>
      <c r="C2936" t="s">
        <v>401</v>
      </c>
      <c r="D2936" t="s">
        <v>825</v>
      </c>
      <c r="E2936" s="174">
        <v>6</v>
      </c>
      <c r="G2936" t="s">
        <v>5950</v>
      </c>
      <c r="H2936" s="44" t="s">
        <v>3327</v>
      </c>
      <c r="I2936" s="261">
        <v>1</v>
      </c>
      <c r="J2936" t="s">
        <v>1504</v>
      </c>
      <c r="K2936" s="261">
        <v>6</v>
      </c>
      <c r="L2936" s="261">
        <v>51</v>
      </c>
      <c r="N2936" s="51" t="s">
        <v>2394</v>
      </c>
      <c r="O2936" s="44">
        <f t="shared" si="360"/>
        <v>6</v>
      </c>
      <c r="P2936" s="44">
        <f>+VLOOKUP(D2936,Databaza!E$1:G$35,2,0)+O2936</f>
        <v>6</v>
      </c>
      <c r="Q2936" s="44">
        <f t="shared" si="361"/>
        <v>11</v>
      </c>
      <c r="R2936" s="44">
        <f t="shared" si="362"/>
        <v>11</v>
      </c>
      <c r="S2936" s="44">
        <f t="shared" si="363"/>
        <v>21</v>
      </c>
      <c r="T2936" s="156">
        <f t="shared" si="364"/>
        <v>21</v>
      </c>
      <c r="U2936" s="156">
        <f>+VLOOKUP(A2936,Adr!N:O,2,0)</f>
        <v>82</v>
      </c>
      <c r="V2936" s="157">
        <f t="shared" si="365"/>
        <v>82</v>
      </c>
      <c r="W2936" s="158">
        <f>+COUNTIFS(J$3:J2936,J2936,Y$3:Y2936,Y2936)</f>
        <v>2</v>
      </c>
      <c r="X2936" s="159">
        <f t="shared" si="366"/>
        <v>21</v>
      </c>
      <c r="Y2936" s="264" t="str">
        <f t="shared" si="367"/>
        <v>pretláčanie rukou1R-4</v>
      </c>
      <c r="Z2936" s="264" t="str">
        <f>+VLOOKUP(B2936,Odvetvia!B:Q,16,0)</f>
        <v>pretláčanie rukou1</v>
      </c>
    </row>
    <row r="2937" spans="1:26" x14ac:dyDescent="0.2">
      <c r="A2937" t="s">
        <v>1271</v>
      </c>
      <c r="B2937" t="s">
        <v>1271</v>
      </c>
      <c r="C2937" t="s">
        <v>401</v>
      </c>
      <c r="D2937" t="s">
        <v>826</v>
      </c>
      <c r="E2937" s="174">
        <v>7</v>
      </c>
      <c r="G2937" t="s">
        <v>5962</v>
      </c>
      <c r="H2937" s="44" t="s">
        <v>3327</v>
      </c>
      <c r="I2937" s="261">
        <v>1</v>
      </c>
      <c r="J2937" t="s">
        <v>5963</v>
      </c>
      <c r="K2937" s="261">
        <v>8</v>
      </c>
      <c r="L2937" s="261">
        <v>24</v>
      </c>
      <c r="N2937" s="51" t="s">
        <v>2395</v>
      </c>
      <c r="O2937" s="44">
        <f t="shared" si="360"/>
        <v>7</v>
      </c>
      <c r="P2937" s="44">
        <f>+VLOOKUP(D2937,Databaza!E$1:G$35,2,0)+O2937</f>
        <v>17</v>
      </c>
      <c r="Q2937" s="44">
        <f t="shared" si="361"/>
        <v>22</v>
      </c>
      <c r="R2937" s="44">
        <f t="shared" si="362"/>
        <v>22</v>
      </c>
      <c r="S2937" s="44">
        <f t="shared" si="363"/>
        <v>22</v>
      </c>
      <c r="T2937" s="156">
        <f t="shared" si="364"/>
        <v>22</v>
      </c>
      <c r="U2937" s="156">
        <f>+VLOOKUP(A2937,Adr!N:O,2,0)</f>
        <v>82</v>
      </c>
      <c r="V2937" s="157">
        <f t="shared" si="365"/>
        <v>82</v>
      </c>
      <c r="W2937" s="158">
        <f>+COUNTIFS(J$3:J2937,J2937,Y$3:Y2937,Y2937)</f>
        <v>1</v>
      </c>
      <c r="X2937" s="159">
        <f t="shared" si="366"/>
        <v>22</v>
      </c>
      <c r="Y2937" s="264" t="str">
        <f t="shared" si="367"/>
        <v>pretláčanie rukou1R-4</v>
      </c>
      <c r="Z2937" s="264" t="str">
        <f>+VLOOKUP(B2937,Odvetvia!B:Q,16,0)</f>
        <v>pretláčanie rukou1</v>
      </c>
    </row>
    <row r="2938" spans="1:26" x14ac:dyDescent="0.2">
      <c r="A2938" t="s">
        <v>1271</v>
      </c>
      <c r="B2938" t="s">
        <v>1271</v>
      </c>
      <c r="C2938" t="s">
        <v>401</v>
      </c>
      <c r="D2938" t="s">
        <v>826</v>
      </c>
      <c r="E2938" s="174">
        <v>8</v>
      </c>
      <c r="G2938" t="s">
        <v>5962</v>
      </c>
      <c r="H2938" s="44" t="s">
        <v>3327</v>
      </c>
      <c r="I2938" s="261">
        <v>1</v>
      </c>
      <c r="J2938" t="s">
        <v>5957</v>
      </c>
      <c r="K2938" s="261">
        <v>8</v>
      </c>
      <c r="L2938" s="261">
        <v>24</v>
      </c>
      <c r="N2938" s="51" t="s">
        <v>2395</v>
      </c>
      <c r="O2938" s="44">
        <f t="shared" si="360"/>
        <v>8</v>
      </c>
      <c r="P2938" s="44">
        <f>+VLOOKUP(D2938,Databaza!E$1:G$35,2,0)+O2938</f>
        <v>18</v>
      </c>
      <c r="Q2938" s="44">
        <f t="shared" si="361"/>
        <v>23</v>
      </c>
      <c r="R2938" s="44">
        <f t="shared" si="362"/>
        <v>23</v>
      </c>
      <c r="S2938" s="44">
        <f t="shared" si="363"/>
        <v>23</v>
      </c>
      <c r="T2938" s="156">
        <f t="shared" si="364"/>
        <v>23</v>
      </c>
      <c r="U2938" s="156">
        <f>+VLOOKUP(A2938,Adr!N:O,2,0)</f>
        <v>82</v>
      </c>
      <c r="V2938" s="157">
        <f t="shared" si="365"/>
        <v>82</v>
      </c>
      <c r="W2938" s="158">
        <f>+COUNTIFS(J$3:J2938,J2938,Y$3:Y2938,Y2938)</f>
        <v>1</v>
      </c>
      <c r="X2938" s="159">
        <f t="shared" si="366"/>
        <v>23</v>
      </c>
      <c r="Y2938" s="264" t="str">
        <f t="shared" si="367"/>
        <v>pretláčanie rukou1R-4</v>
      </c>
      <c r="Z2938" s="264" t="str">
        <f>+VLOOKUP(B2938,Odvetvia!B:Q,16,0)</f>
        <v>pretláčanie rukou1</v>
      </c>
    </row>
    <row r="2939" spans="1:26" x14ac:dyDescent="0.2">
      <c r="A2939" t="s">
        <v>1271</v>
      </c>
      <c r="B2939" t="s">
        <v>1271</v>
      </c>
      <c r="C2939" t="s">
        <v>401</v>
      </c>
      <c r="D2939" t="s">
        <v>826</v>
      </c>
      <c r="E2939" s="174">
        <v>1</v>
      </c>
      <c r="G2939" t="s">
        <v>4766</v>
      </c>
      <c r="H2939" s="44" t="s">
        <v>3327</v>
      </c>
      <c r="I2939" s="261">
        <v>1</v>
      </c>
      <c r="J2939" t="s">
        <v>5952</v>
      </c>
      <c r="K2939" s="261">
        <v>3</v>
      </c>
      <c r="L2939" s="261">
        <v>24</v>
      </c>
      <c r="N2939" s="51" t="s">
        <v>2395</v>
      </c>
      <c r="O2939" s="44">
        <f t="shared" si="360"/>
        <v>1</v>
      </c>
      <c r="P2939" s="44">
        <f>+VLOOKUP(D2939,Databaza!E$1:G$35,2,0)+O2939</f>
        <v>11</v>
      </c>
      <c r="Q2939" s="44">
        <f t="shared" si="361"/>
        <v>16</v>
      </c>
      <c r="R2939" s="44">
        <f t="shared" si="362"/>
        <v>16</v>
      </c>
      <c r="S2939" s="44">
        <f t="shared" si="363"/>
        <v>26</v>
      </c>
      <c r="T2939" s="156">
        <f t="shared" si="364"/>
        <v>26</v>
      </c>
      <c r="U2939" s="156">
        <f>+VLOOKUP(A2939,Adr!N:O,2,0)</f>
        <v>82</v>
      </c>
      <c r="V2939" s="157">
        <f t="shared" si="365"/>
        <v>82</v>
      </c>
      <c r="W2939" s="158">
        <f>+COUNTIFS(J$3:J2939,J2939,Y$3:Y2939,Y2939)</f>
        <v>1</v>
      </c>
      <c r="X2939" s="159">
        <f t="shared" si="366"/>
        <v>26</v>
      </c>
      <c r="Y2939" s="264" t="str">
        <f t="shared" si="367"/>
        <v>pretláčanie rukou1R-4</v>
      </c>
      <c r="Z2939" s="264" t="str">
        <f>+VLOOKUP(B2939,Odvetvia!B:Q,16,0)</f>
        <v>pretláčanie rukou1</v>
      </c>
    </row>
    <row r="2940" spans="1:26" x14ac:dyDescent="0.2">
      <c r="A2940" t="s">
        <v>1271</v>
      </c>
      <c r="B2940" t="s">
        <v>1271</v>
      </c>
      <c r="C2940" t="s">
        <v>401</v>
      </c>
      <c r="D2940" t="s">
        <v>826</v>
      </c>
      <c r="E2940" s="174">
        <v>1</v>
      </c>
      <c r="G2940" t="s">
        <v>4760</v>
      </c>
      <c r="H2940" s="44" t="s">
        <v>3327</v>
      </c>
      <c r="I2940" s="261">
        <v>1</v>
      </c>
      <c r="J2940" t="s">
        <v>5952</v>
      </c>
      <c r="K2940" s="261">
        <v>3</v>
      </c>
      <c r="L2940" s="261">
        <v>24</v>
      </c>
      <c r="N2940" s="51" t="s">
        <v>2395</v>
      </c>
      <c r="O2940" s="44">
        <f t="shared" si="360"/>
        <v>1</v>
      </c>
      <c r="P2940" s="44">
        <f>+VLOOKUP(D2940,Databaza!E$1:G$35,2,0)+O2940</f>
        <v>11</v>
      </c>
      <c r="Q2940" s="44">
        <f t="shared" si="361"/>
        <v>16</v>
      </c>
      <c r="R2940" s="44">
        <f t="shared" si="362"/>
        <v>16</v>
      </c>
      <c r="S2940" s="44">
        <f t="shared" si="363"/>
        <v>26</v>
      </c>
      <c r="T2940" s="156">
        <f t="shared" si="364"/>
        <v>26</v>
      </c>
      <c r="U2940" s="156">
        <f>+VLOOKUP(A2940,Adr!N:O,2,0)</f>
        <v>82</v>
      </c>
      <c r="V2940" s="157">
        <f t="shared" si="365"/>
        <v>82</v>
      </c>
      <c r="W2940" s="158">
        <f>+COUNTIFS(J$3:J2940,J2940,Y$3:Y2940,Y2940)</f>
        <v>2</v>
      </c>
      <c r="X2940" s="159">
        <f t="shared" si="366"/>
        <v>26</v>
      </c>
      <c r="Y2940" s="264" t="str">
        <f t="shared" si="367"/>
        <v>pretláčanie rukou1R-4</v>
      </c>
      <c r="Z2940" s="264" t="str">
        <f>+VLOOKUP(B2940,Odvetvia!B:Q,16,0)</f>
        <v>pretláčanie rukou1</v>
      </c>
    </row>
    <row r="2941" spans="1:26" x14ac:dyDescent="0.2">
      <c r="A2941" t="s">
        <v>1271</v>
      </c>
      <c r="B2941" t="s">
        <v>1271</v>
      </c>
      <c r="C2941" t="s">
        <v>401</v>
      </c>
      <c r="D2941" t="s">
        <v>826</v>
      </c>
      <c r="E2941" s="174">
        <v>1</v>
      </c>
      <c r="G2941" t="s">
        <v>4769</v>
      </c>
      <c r="H2941" s="44" t="s">
        <v>3327</v>
      </c>
      <c r="I2941" s="261">
        <v>1</v>
      </c>
      <c r="J2941" t="s">
        <v>5951</v>
      </c>
      <c r="K2941" s="261">
        <v>5</v>
      </c>
      <c r="L2941" s="261">
        <v>24</v>
      </c>
      <c r="N2941" s="51" t="s">
        <v>2395</v>
      </c>
      <c r="O2941" s="44">
        <f t="shared" si="360"/>
        <v>1</v>
      </c>
      <c r="P2941" s="44">
        <f>+VLOOKUP(D2941,Databaza!E$1:G$35,2,0)+O2941</f>
        <v>11</v>
      </c>
      <c r="Q2941" s="44">
        <f t="shared" si="361"/>
        <v>16</v>
      </c>
      <c r="R2941" s="44">
        <f t="shared" si="362"/>
        <v>16</v>
      </c>
      <c r="S2941" s="44">
        <f t="shared" si="363"/>
        <v>26</v>
      </c>
      <c r="T2941" s="156">
        <f t="shared" si="364"/>
        <v>26</v>
      </c>
      <c r="U2941" s="156">
        <f>+VLOOKUP(A2941,Adr!N:O,2,0)</f>
        <v>82</v>
      </c>
      <c r="V2941" s="157">
        <f t="shared" si="365"/>
        <v>82</v>
      </c>
      <c r="W2941" s="158">
        <f>+COUNTIFS(J$3:J2941,J2941,Y$3:Y2941,Y2941)</f>
        <v>1</v>
      </c>
      <c r="X2941" s="159">
        <f t="shared" si="366"/>
        <v>26</v>
      </c>
      <c r="Y2941" s="264" t="str">
        <f t="shared" si="367"/>
        <v>pretláčanie rukou1R-4</v>
      </c>
      <c r="Z2941" s="264" t="str">
        <f>+VLOOKUP(B2941,Odvetvia!B:Q,16,0)</f>
        <v>pretláčanie rukou1</v>
      </c>
    </row>
    <row r="2942" spans="1:26" x14ac:dyDescent="0.2">
      <c r="A2942" t="s">
        <v>1271</v>
      </c>
      <c r="B2942" t="s">
        <v>1271</v>
      </c>
      <c r="C2942" t="s">
        <v>401</v>
      </c>
      <c r="D2942" t="s">
        <v>826</v>
      </c>
      <c r="E2942" s="174">
        <v>2</v>
      </c>
      <c r="G2942" t="s">
        <v>4770</v>
      </c>
      <c r="H2942" s="44" t="s">
        <v>3327</v>
      </c>
      <c r="I2942" s="261">
        <v>1</v>
      </c>
      <c r="J2942" t="s">
        <v>5951</v>
      </c>
      <c r="K2942" s="261">
        <v>5</v>
      </c>
      <c r="L2942" s="261">
        <v>24</v>
      </c>
      <c r="N2942" s="51" t="s">
        <v>2395</v>
      </c>
      <c r="O2942" s="44">
        <f t="shared" si="360"/>
        <v>2</v>
      </c>
      <c r="P2942" s="44">
        <f>+VLOOKUP(D2942,Databaza!E$1:G$35,2,0)+O2942</f>
        <v>12</v>
      </c>
      <c r="Q2942" s="44">
        <f t="shared" si="361"/>
        <v>17</v>
      </c>
      <c r="R2942" s="44">
        <f t="shared" si="362"/>
        <v>17</v>
      </c>
      <c r="S2942" s="44">
        <f t="shared" si="363"/>
        <v>27</v>
      </c>
      <c r="T2942" s="156">
        <f t="shared" si="364"/>
        <v>27</v>
      </c>
      <c r="U2942" s="156">
        <f>+VLOOKUP(A2942,Adr!N:O,2,0)</f>
        <v>82</v>
      </c>
      <c r="V2942" s="157">
        <f t="shared" si="365"/>
        <v>82</v>
      </c>
      <c r="W2942" s="158">
        <f>+COUNTIFS(J$3:J2942,J2942,Y$3:Y2942,Y2942)</f>
        <v>2</v>
      </c>
      <c r="X2942" s="159">
        <f t="shared" si="366"/>
        <v>27</v>
      </c>
      <c r="Y2942" s="264" t="str">
        <f t="shared" si="367"/>
        <v>pretláčanie rukou1R-4</v>
      </c>
      <c r="Z2942" s="264" t="str">
        <f>+VLOOKUP(B2942,Odvetvia!B:Q,16,0)</f>
        <v>pretláčanie rukou1</v>
      </c>
    </row>
    <row r="2943" spans="1:26" x14ac:dyDescent="0.2">
      <c r="A2943" t="s">
        <v>1271</v>
      </c>
      <c r="B2943" t="s">
        <v>1271</v>
      </c>
      <c r="C2943" t="s">
        <v>401</v>
      </c>
      <c r="D2943" t="s">
        <v>826</v>
      </c>
      <c r="E2943" s="174">
        <v>2</v>
      </c>
      <c r="G2943" t="s">
        <v>4745</v>
      </c>
      <c r="H2943" s="44" t="s">
        <v>3327</v>
      </c>
      <c r="I2943" s="261">
        <v>1</v>
      </c>
      <c r="J2943" t="s">
        <v>5954</v>
      </c>
      <c r="K2943" s="261">
        <v>4</v>
      </c>
      <c r="L2943" s="261">
        <v>24</v>
      </c>
      <c r="N2943" s="51" t="s">
        <v>2395</v>
      </c>
      <c r="O2943" s="44">
        <f t="shared" si="360"/>
        <v>2</v>
      </c>
      <c r="P2943" s="44">
        <f>+VLOOKUP(D2943,Databaza!E$1:G$35,2,0)+O2943</f>
        <v>12</v>
      </c>
      <c r="Q2943" s="44">
        <f t="shared" si="361"/>
        <v>17</v>
      </c>
      <c r="R2943" s="44">
        <f t="shared" si="362"/>
        <v>17</v>
      </c>
      <c r="S2943" s="44">
        <f t="shared" si="363"/>
        <v>27</v>
      </c>
      <c r="T2943" s="156">
        <f t="shared" si="364"/>
        <v>27</v>
      </c>
      <c r="U2943" s="156">
        <f>+VLOOKUP(A2943,Adr!N:O,2,0)</f>
        <v>82</v>
      </c>
      <c r="V2943" s="157">
        <f t="shared" si="365"/>
        <v>82</v>
      </c>
      <c r="W2943" s="158">
        <f>+COUNTIFS(J$3:J2943,J2943,Y$3:Y2943,Y2943)</f>
        <v>1</v>
      </c>
      <c r="X2943" s="159">
        <f t="shared" si="366"/>
        <v>27</v>
      </c>
      <c r="Y2943" s="264" t="str">
        <f t="shared" si="367"/>
        <v>pretláčanie rukou1R-4</v>
      </c>
      <c r="Z2943" s="264" t="str">
        <f>+VLOOKUP(B2943,Odvetvia!B:Q,16,0)</f>
        <v>pretláčanie rukou1</v>
      </c>
    </row>
    <row r="2944" spans="1:26" x14ac:dyDescent="0.2">
      <c r="A2944" t="s">
        <v>1271</v>
      </c>
      <c r="B2944" t="s">
        <v>1271</v>
      </c>
      <c r="C2944" t="s">
        <v>401</v>
      </c>
      <c r="D2944" t="s">
        <v>826</v>
      </c>
      <c r="E2944" s="174">
        <v>2</v>
      </c>
      <c r="G2944" t="s">
        <v>4752</v>
      </c>
      <c r="H2944" s="44" t="s">
        <v>3327</v>
      </c>
      <c r="I2944" s="261">
        <v>1</v>
      </c>
      <c r="J2944" t="s">
        <v>5954</v>
      </c>
      <c r="K2944" s="261">
        <v>3</v>
      </c>
      <c r="L2944" s="261">
        <v>24</v>
      </c>
      <c r="N2944" s="51" t="s">
        <v>2395</v>
      </c>
      <c r="O2944" s="44">
        <f t="shared" si="360"/>
        <v>2</v>
      </c>
      <c r="P2944" s="44">
        <f>+VLOOKUP(D2944,Databaza!E$1:G$35,2,0)+O2944</f>
        <v>12</v>
      </c>
      <c r="Q2944" s="44">
        <f t="shared" si="361"/>
        <v>17</v>
      </c>
      <c r="R2944" s="44">
        <f t="shared" si="362"/>
        <v>17</v>
      </c>
      <c r="S2944" s="44">
        <f t="shared" si="363"/>
        <v>27</v>
      </c>
      <c r="T2944" s="156">
        <f t="shared" si="364"/>
        <v>27</v>
      </c>
      <c r="U2944" s="156">
        <f>+VLOOKUP(A2944,Adr!N:O,2,0)</f>
        <v>82</v>
      </c>
      <c r="V2944" s="157">
        <f t="shared" si="365"/>
        <v>82</v>
      </c>
      <c r="W2944" s="158">
        <f>+COUNTIFS(J$3:J2944,J2944,Y$3:Y2944,Y2944)</f>
        <v>2</v>
      </c>
      <c r="X2944" s="159">
        <f t="shared" si="366"/>
        <v>27</v>
      </c>
      <c r="Y2944" s="264" t="str">
        <f t="shared" si="367"/>
        <v>pretláčanie rukou1R-4</v>
      </c>
      <c r="Z2944" s="264" t="str">
        <f>+VLOOKUP(B2944,Odvetvia!B:Q,16,0)</f>
        <v>pretláčanie rukou1</v>
      </c>
    </row>
    <row r="2945" spans="1:26" x14ac:dyDescent="0.2">
      <c r="A2945" t="s">
        <v>1271</v>
      </c>
      <c r="B2945" t="s">
        <v>1271</v>
      </c>
      <c r="C2945" t="s">
        <v>401</v>
      </c>
      <c r="D2945" t="s">
        <v>826</v>
      </c>
      <c r="E2945" s="174">
        <v>3</v>
      </c>
      <c r="G2945" t="s">
        <v>5953</v>
      </c>
      <c r="H2945" s="44" t="s">
        <v>3327</v>
      </c>
      <c r="I2945" s="261">
        <v>1</v>
      </c>
      <c r="J2945" t="s">
        <v>5959</v>
      </c>
      <c r="K2945" s="261">
        <v>4</v>
      </c>
      <c r="L2945" s="261">
        <v>24</v>
      </c>
      <c r="N2945" s="51" t="s">
        <v>2395</v>
      </c>
      <c r="O2945" s="44">
        <f t="shared" si="360"/>
        <v>3</v>
      </c>
      <c r="P2945" s="44">
        <f>+VLOOKUP(D2945,Databaza!E$1:G$35,2,0)+O2945</f>
        <v>13</v>
      </c>
      <c r="Q2945" s="44">
        <f t="shared" si="361"/>
        <v>18</v>
      </c>
      <c r="R2945" s="44">
        <f t="shared" si="362"/>
        <v>18</v>
      </c>
      <c r="S2945" s="44">
        <f t="shared" si="363"/>
        <v>28</v>
      </c>
      <c r="T2945" s="156">
        <f t="shared" si="364"/>
        <v>28</v>
      </c>
      <c r="U2945" s="156">
        <f>+VLOOKUP(A2945,Adr!N:O,2,0)</f>
        <v>82</v>
      </c>
      <c r="V2945" s="157">
        <f t="shared" si="365"/>
        <v>82</v>
      </c>
      <c r="W2945" s="158">
        <f>+COUNTIFS(J$3:J2945,J2945,Y$3:Y2945,Y2945)</f>
        <v>1</v>
      </c>
      <c r="X2945" s="159">
        <f t="shared" si="366"/>
        <v>28</v>
      </c>
      <c r="Y2945" s="264" t="str">
        <f t="shared" si="367"/>
        <v>pretláčanie rukou1R-4</v>
      </c>
      <c r="Z2945" s="264" t="str">
        <f>+VLOOKUP(B2945,Odvetvia!B:Q,16,0)</f>
        <v>pretláčanie rukou1</v>
      </c>
    </row>
    <row r="2946" spans="1:26" x14ac:dyDescent="0.2">
      <c r="A2946" t="s">
        <v>1271</v>
      </c>
      <c r="B2946" t="s">
        <v>1271</v>
      </c>
      <c r="C2946" t="s">
        <v>401</v>
      </c>
      <c r="D2946" t="s">
        <v>826</v>
      </c>
      <c r="E2946" s="174">
        <v>3</v>
      </c>
      <c r="G2946" t="s">
        <v>5956</v>
      </c>
      <c r="H2946" s="44" t="s">
        <v>3327</v>
      </c>
      <c r="I2946" s="261">
        <v>1</v>
      </c>
      <c r="J2946" t="s">
        <v>5957</v>
      </c>
      <c r="K2946" s="261">
        <v>6</v>
      </c>
      <c r="L2946" s="261">
        <v>23</v>
      </c>
      <c r="N2946" s="51" t="s">
        <v>2393</v>
      </c>
      <c r="O2946" s="44">
        <f t="shared" ref="O2946:O3009" si="368">+IF(AND(E2946&lt;&gt;0,F2946&lt;&gt;0),(E2946+F2946)/2,MAX(E2946:F2946))</f>
        <v>3</v>
      </c>
      <c r="P2946" s="44">
        <f>+VLOOKUP(D2946,Databaza!E$1:G$35,2,0)+O2946</f>
        <v>13</v>
      </c>
      <c r="Q2946" s="44">
        <f t="shared" ref="Q2946:Q3009" si="369">+IF(H2946="olympijská",P2946,P2946+5)</f>
        <v>18</v>
      </c>
      <c r="R2946" s="44">
        <f t="shared" ref="R2946:R3009" si="370">+IF(M2946&gt;0,Q2946+10,Q2946)</f>
        <v>18</v>
      </c>
      <c r="S2946" s="44">
        <f t="shared" ref="S2946:S3009" si="371">+IF(AND(D2946="SME",K2946&lt;8),V2946,IF(AND(K2946&lt;8,D2946&lt;&gt;"OH",D2946&lt;&gt;"ZOH",D2946&lt;&gt;"OH/ZOH",D2946&lt;&gt;"SHNŠ"),R2946+10,R2946))</f>
        <v>28</v>
      </c>
      <c r="T2946" s="156">
        <f t="shared" ref="T2946:T3009" si="372">+MIN(S2946,V2946)</f>
        <v>28</v>
      </c>
      <c r="U2946" s="156">
        <f>+VLOOKUP(A2946,Adr!N:O,2,0)</f>
        <v>82</v>
      </c>
      <c r="V2946" s="157">
        <f t="shared" ref="V2946:V3009" si="373">+MIN(INT(MIN(U2946,100)+4.5*SQRT(MAX(U2946-100,0))),U2946)</f>
        <v>82</v>
      </c>
      <c r="W2946" s="158">
        <f>+COUNTIFS(J$3:J2946,J2946,Y$3:Y2946,Y2946)</f>
        <v>2</v>
      </c>
      <c r="X2946" s="159">
        <f t="shared" ref="X2946:X3009" si="374">+IF(W2946&lt;IF(H2946="olympijská",4,3),T2946,V2946)</f>
        <v>28</v>
      </c>
      <c r="Y2946" s="264" t="str">
        <f t="shared" ref="Y2946:Y3009" si="375">+Z2946&amp;C2946</f>
        <v>pretláčanie rukou1R-4</v>
      </c>
      <c r="Z2946" s="264" t="str">
        <f>+VLOOKUP(B2946,Odvetvia!B:Q,16,0)</f>
        <v>pretláčanie rukou1</v>
      </c>
    </row>
    <row r="2947" spans="1:26" x14ac:dyDescent="0.2">
      <c r="A2947" t="s">
        <v>1271</v>
      </c>
      <c r="B2947" t="s">
        <v>1271</v>
      </c>
      <c r="C2947" t="s">
        <v>401</v>
      </c>
      <c r="D2947" t="s">
        <v>826</v>
      </c>
      <c r="E2947" s="174">
        <v>4</v>
      </c>
      <c r="G2947" t="s">
        <v>5950</v>
      </c>
      <c r="H2947" s="44" t="s">
        <v>3327</v>
      </c>
      <c r="I2947" s="261">
        <v>1</v>
      </c>
      <c r="J2947" t="s">
        <v>5959</v>
      </c>
      <c r="K2947" s="261">
        <v>4</v>
      </c>
      <c r="L2947" s="261">
        <v>24</v>
      </c>
      <c r="N2947" s="51" t="s">
        <v>2395</v>
      </c>
      <c r="O2947" s="44">
        <f t="shared" si="368"/>
        <v>4</v>
      </c>
      <c r="P2947" s="44">
        <f>+VLOOKUP(D2947,Databaza!E$1:G$35,2,0)+O2947</f>
        <v>14</v>
      </c>
      <c r="Q2947" s="44">
        <f t="shared" si="369"/>
        <v>19</v>
      </c>
      <c r="R2947" s="44">
        <f t="shared" si="370"/>
        <v>19</v>
      </c>
      <c r="S2947" s="44">
        <f t="shared" si="371"/>
        <v>29</v>
      </c>
      <c r="T2947" s="156">
        <f t="shared" si="372"/>
        <v>29</v>
      </c>
      <c r="U2947" s="156">
        <f>+VLOOKUP(A2947,Adr!N:O,2,0)</f>
        <v>82</v>
      </c>
      <c r="V2947" s="157">
        <f t="shared" si="373"/>
        <v>82</v>
      </c>
      <c r="W2947" s="158">
        <f>+COUNTIFS(J$3:J2947,J2947,Y$3:Y2947,Y2947)</f>
        <v>2</v>
      </c>
      <c r="X2947" s="159">
        <f t="shared" si="374"/>
        <v>29</v>
      </c>
      <c r="Y2947" s="264" t="str">
        <f t="shared" si="375"/>
        <v>pretláčanie rukou1R-4</v>
      </c>
      <c r="Z2947" s="264" t="str">
        <f>+VLOOKUP(B2947,Odvetvia!B:Q,16,0)</f>
        <v>pretláčanie rukou1</v>
      </c>
    </row>
    <row r="2948" spans="1:26" x14ac:dyDescent="0.2">
      <c r="A2948" t="s">
        <v>1271</v>
      </c>
      <c r="B2948" t="s">
        <v>1271</v>
      </c>
      <c r="C2948" t="s">
        <v>401</v>
      </c>
      <c r="D2948" t="s">
        <v>826</v>
      </c>
      <c r="E2948" s="174">
        <v>9</v>
      </c>
      <c r="G2948" t="s">
        <v>4744</v>
      </c>
      <c r="H2948" s="44" t="s">
        <v>3327</v>
      </c>
      <c r="I2948" s="261">
        <v>1</v>
      </c>
      <c r="J2948" t="s">
        <v>5960</v>
      </c>
      <c r="K2948" s="261">
        <v>2</v>
      </c>
      <c r="L2948" s="261">
        <v>23</v>
      </c>
      <c r="N2948" s="51" t="s">
        <v>2393</v>
      </c>
      <c r="O2948" s="44">
        <f t="shared" si="368"/>
        <v>9</v>
      </c>
      <c r="P2948" s="44">
        <f>+VLOOKUP(D2948,Databaza!E$1:G$35,2,0)+O2948</f>
        <v>19</v>
      </c>
      <c r="Q2948" s="44">
        <f t="shared" si="369"/>
        <v>24</v>
      </c>
      <c r="R2948" s="44">
        <f t="shared" si="370"/>
        <v>24</v>
      </c>
      <c r="S2948" s="44">
        <f t="shared" si="371"/>
        <v>34</v>
      </c>
      <c r="T2948" s="156">
        <f t="shared" si="372"/>
        <v>34</v>
      </c>
      <c r="U2948" s="156">
        <f>+VLOOKUP(A2948,Adr!N:O,2,0)</f>
        <v>82</v>
      </c>
      <c r="V2948" s="157">
        <f t="shared" si="373"/>
        <v>82</v>
      </c>
      <c r="W2948" s="158">
        <f>+COUNTIFS(J$3:J2948,J2948,Y$3:Y2948,Y2948)</f>
        <v>2</v>
      </c>
      <c r="X2948" s="159">
        <f t="shared" si="374"/>
        <v>34</v>
      </c>
      <c r="Y2948" s="264" t="str">
        <f t="shared" si="375"/>
        <v>pretláčanie rukou1R-4</v>
      </c>
      <c r="Z2948" s="264" t="str">
        <f>+VLOOKUP(B2948,Odvetvia!B:Q,16,0)</f>
        <v>pretláčanie rukou1</v>
      </c>
    </row>
    <row r="2949" spans="1:26" x14ac:dyDescent="0.2">
      <c r="A2949" t="s">
        <v>1271</v>
      </c>
      <c r="B2949" t="s">
        <v>1271</v>
      </c>
      <c r="C2949" t="s">
        <v>401</v>
      </c>
      <c r="D2949" t="s">
        <v>825</v>
      </c>
      <c r="E2949" s="174">
        <v>12</v>
      </c>
      <c r="G2949" t="s">
        <v>4757</v>
      </c>
      <c r="H2949" s="44" t="s">
        <v>3327</v>
      </c>
      <c r="I2949" s="261">
        <v>1</v>
      </c>
      <c r="J2949" t="s">
        <v>5955</v>
      </c>
      <c r="K2949" s="261">
        <v>14</v>
      </c>
      <c r="L2949" s="261">
        <v>51</v>
      </c>
      <c r="N2949" s="51" t="s">
        <v>2394</v>
      </c>
      <c r="O2949" s="44">
        <f t="shared" si="368"/>
        <v>12</v>
      </c>
      <c r="P2949" s="44">
        <f>+VLOOKUP(D2949,Databaza!E$1:G$35,2,0)+O2949</f>
        <v>12</v>
      </c>
      <c r="Q2949" s="44">
        <f t="shared" si="369"/>
        <v>17</v>
      </c>
      <c r="R2949" s="44">
        <f t="shared" si="370"/>
        <v>17</v>
      </c>
      <c r="S2949" s="44">
        <f t="shared" si="371"/>
        <v>17</v>
      </c>
      <c r="T2949" s="156">
        <f t="shared" si="372"/>
        <v>17</v>
      </c>
      <c r="U2949" s="156">
        <f>+VLOOKUP(A2949,Adr!N:O,2,0)</f>
        <v>82</v>
      </c>
      <c r="V2949" s="157">
        <f t="shared" si="373"/>
        <v>82</v>
      </c>
      <c r="W2949" s="158">
        <f>+COUNTIFS(J$3:J2949,J2949,Y$3:Y2949,Y2949)</f>
        <v>3</v>
      </c>
      <c r="X2949" s="159">
        <f t="shared" si="374"/>
        <v>82</v>
      </c>
      <c r="Y2949" s="264" t="str">
        <f t="shared" si="375"/>
        <v>pretláčanie rukou1R-4</v>
      </c>
      <c r="Z2949" s="264" t="str">
        <f>+VLOOKUP(B2949,Odvetvia!B:Q,16,0)</f>
        <v>pretláčanie rukou1</v>
      </c>
    </row>
    <row r="2950" spans="1:26" x14ac:dyDescent="0.2">
      <c r="A2950" t="s">
        <v>1271</v>
      </c>
      <c r="B2950" t="s">
        <v>1271</v>
      </c>
      <c r="C2950" t="s">
        <v>401</v>
      </c>
      <c r="D2950" t="s">
        <v>826</v>
      </c>
      <c r="E2950" s="174">
        <v>1</v>
      </c>
      <c r="G2950" t="s">
        <v>5950</v>
      </c>
      <c r="H2950" s="44" t="s">
        <v>3327</v>
      </c>
      <c r="I2950" s="261">
        <v>1</v>
      </c>
      <c r="J2950" t="s">
        <v>1503</v>
      </c>
      <c r="K2950" s="261">
        <v>3</v>
      </c>
      <c r="L2950" s="261">
        <v>23</v>
      </c>
      <c r="N2950" s="51" t="s">
        <v>2393</v>
      </c>
      <c r="O2950" s="44">
        <f t="shared" si="368"/>
        <v>1</v>
      </c>
      <c r="P2950" s="44">
        <f>+VLOOKUP(D2950,Databaza!E$1:G$35,2,0)+O2950</f>
        <v>11</v>
      </c>
      <c r="Q2950" s="44">
        <f t="shared" si="369"/>
        <v>16</v>
      </c>
      <c r="R2950" s="44">
        <f t="shared" si="370"/>
        <v>16</v>
      </c>
      <c r="S2950" s="44">
        <f t="shared" si="371"/>
        <v>26</v>
      </c>
      <c r="T2950" s="156">
        <f t="shared" si="372"/>
        <v>26</v>
      </c>
      <c r="U2950" s="156">
        <f>+VLOOKUP(A2950,Adr!N:O,2,0)</f>
        <v>82</v>
      </c>
      <c r="V2950" s="157">
        <f t="shared" si="373"/>
        <v>82</v>
      </c>
      <c r="W2950" s="158">
        <f>+COUNTIFS(J$3:J2950,J2950,Y$3:Y2950,Y2950)</f>
        <v>3</v>
      </c>
      <c r="X2950" s="159">
        <f t="shared" si="374"/>
        <v>82</v>
      </c>
      <c r="Y2950" s="264" t="str">
        <f t="shared" si="375"/>
        <v>pretláčanie rukou1R-4</v>
      </c>
      <c r="Z2950" s="264" t="str">
        <f>+VLOOKUP(B2950,Odvetvia!B:Q,16,0)</f>
        <v>pretláčanie rukou1</v>
      </c>
    </row>
    <row r="2951" spans="1:26" x14ac:dyDescent="0.2">
      <c r="A2951" t="s">
        <v>1271</v>
      </c>
      <c r="B2951" t="s">
        <v>1271</v>
      </c>
      <c r="C2951" t="s">
        <v>401</v>
      </c>
      <c r="D2951" t="s">
        <v>826</v>
      </c>
      <c r="E2951" s="174">
        <v>1</v>
      </c>
      <c r="G2951" t="s">
        <v>5953</v>
      </c>
      <c r="H2951" s="44" t="s">
        <v>3327</v>
      </c>
      <c r="I2951" s="261">
        <v>1</v>
      </c>
      <c r="J2951" t="s">
        <v>1503</v>
      </c>
      <c r="K2951" s="261">
        <v>3</v>
      </c>
      <c r="L2951" s="261">
        <v>23</v>
      </c>
      <c r="N2951" s="51" t="s">
        <v>2393</v>
      </c>
      <c r="O2951" s="44">
        <f t="shared" si="368"/>
        <v>1</v>
      </c>
      <c r="P2951" s="44">
        <f>+VLOOKUP(D2951,Databaza!E$1:G$35,2,0)+O2951</f>
        <v>11</v>
      </c>
      <c r="Q2951" s="44">
        <f t="shared" si="369"/>
        <v>16</v>
      </c>
      <c r="R2951" s="44">
        <f t="shared" si="370"/>
        <v>16</v>
      </c>
      <c r="S2951" s="44">
        <f t="shared" si="371"/>
        <v>26</v>
      </c>
      <c r="T2951" s="156">
        <f t="shared" si="372"/>
        <v>26</v>
      </c>
      <c r="U2951" s="156">
        <f>+VLOOKUP(A2951,Adr!N:O,2,0)</f>
        <v>82</v>
      </c>
      <c r="V2951" s="157">
        <f t="shared" si="373"/>
        <v>82</v>
      </c>
      <c r="W2951" s="158">
        <f>+COUNTIFS(J$3:J2951,J2951,Y$3:Y2951,Y2951)</f>
        <v>4</v>
      </c>
      <c r="X2951" s="159">
        <f t="shared" si="374"/>
        <v>82</v>
      </c>
      <c r="Y2951" s="264" t="str">
        <f t="shared" si="375"/>
        <v>pretláčanie rukou1R-4</v>
      </c>
      <c r="Z2951" s="264" t="str">
        <f>+VLOOKUP(B2951,Odvetvia!B:Q,16,0)</f>
        <v>pretláčanie rukou1</v>
      </c>
    </row>
    <row r="2952" spans="1:26" x14ac:dyDescent="0.2">
      <c r="A2952" t="s">
        <v>1271</v>
      </c>
      <c r="B2952" t="s">
        <v>1271</v>
      </c>
      <c r="C2952" t="s">
        <v>401</v>
      </c>
      <c r="D2952" t="s">
        <v>826</v>
      </c>
      <c r="E2952" s="174">
        <v>1</v>
      </c>
      <c r="G2952" t="s">
        <v>4745</v>
      </c>
      <c r="H2952" s="44" t="s">
        <v>3327</v>
      </c>
      <c r="I2952" s="261">
        <v>1</v>
      </c>
      <c r="J2952" t="s">
        <v>1502</v>
      </c>
      <c r="K2952" s="261">
        <v>2</v>
      </c>
      <c r="L2952" s="261">
        <v>23</v>
      </c>
      <c r="N2952" s="51" t="s">
        <v>2393</v>
      </c>
      <c r="O2952" s="44">
        <f t="shared" si="368"/>
        <v>1</v>
      </c>
      <c r="P2952" s="44">
        <f>+VLOOKUP(D2952,Databaza!E$1:G$35,2,0)+O2952</f>
        <v>11</v>
      </c>
      <c r="Q2952" s="44">
        <f t="shared" si="369"/>
        <v>16</v>
      </c>
      <c r="R2952" s="44">
        <f t="shared" si="370"/>
        <v>16</v>
      </c>
      <c r="S2952" s="44">
        <f t="shared" si="371"/>
        <v>26</v>
      </c>
      <c r="T2952" s="156">
        <f t="shared" si="372"/>
        <v>26</v>
      </c>
      <c r="U2952" s="156">
        <f>+VLOOKUP(A2952,Adr!N:O,2,0)</f>
        <v>82</v>
      </c>
      <c r="V2952" s="157">
        <f t="shared" si="373"/>
        <v>82</v>
      </c>
      <c r="W2952" s="158">
        <f>+COUNTIFS(J$3:J2952,J2952,Y$3:Y2952,Y2952)</f>
        <v>3</v>
      </c>
      <c r="X2952" s="159">
        <f t="shared" si="374"/>
        <v>82</v>
      </c>
      <c r="Y2952" s="264" t="str">
        <f t="shared" si="375"/>
        <v>pretláčanie rukou1R-4</v>
      </c>
      <c r="Z2952" s="264" t="str">
        <f>+VLOOKUP(B2952,Odvetvia!B:Q,16,0)</f>
        <v>pretláčanie rukou1</v>
      </c>
    </row>
    <row r="2953" spans="1:26" x14ac:dyDescent="0.2">
      <c r="A2953" t="s">
        <v>1271</v>
      </c>
      <c r="B2953" t="s">
        <v>1271</v>
      </c>
      <c r="C2953" t="s">
        <v>401</v>
      </c>
      <c r="D2953" t="s">
        <v>826</v>
      </c>
      <c r="E2953" s="174">
        <v>1</v>
      </c>
      <c r="G2953" t="s">
        <v>4752</v>
      </c>
      <c r="H2953" s="44" t="s">
        <v>3327</v>
      </c>
      <c r="I2953" s="261">
        <v>1</v>
      </c>
      <c r="J2953" t="s">
        <v>1502</v>
      </c>
      <c r="K2953" s="261">
        <v>2</v>
      </c>
      <c r="L2953" s="261">
        <v>23</v>
      </c>
      <c r="N2953" s="51" t="s">
        <v>2393</v>
      </c>
      <c r="O2953" s="44">
        <f t="shared" si="368"/>
        <v>1</v>
      </c>
      <c r="P2953" s="44">
        <f>+VLOOKUP(D2953,Databaza!E$1:G$35,2,0)+O2953</f>
        <v>11</v>
      </c>
      <c r="Q2953" s="44">
        <f t="shared" si="369"/>
        <v>16</v>
      </c>
      <c r="R2953" s="44">
        <f t="shared" si="370"/>
        <v>16</v>
      </c>
      <c r="S2953" s="44">
        <f t="shared" si="371"/>
        <v>26</v>
      </c>
      <c r="T2953" s="156">
        <f t="shared" si="372"/>
        <v>26</v>
      </c>
      <c r="U2953" s="156">
        <f>+VLOOKUP(A2953,Adr!N:O,2,0)</f>
        <v>82</v>
      </c>
      <c r="V2953" s="157">
        <f t="shared" si="373"/>
        <v>82</v>
      </c>
      <c r="W2953" s="158">
        <f>+COUNTIFS(J$3:J2953,J2953,Y$3:Y2953,Y2953)</f>
        <v>4</v>
      </c>
      <c r="X2953" s="159">
        <f t="shared" si="374"/>
        <v>82</v>
      </c>
      <c r="Y2953" s="264" t="str">
        <f t="shared" si="375"/>
        <v>pretláčanie rukou1R-4</v>
      </c>
      <c r="Z2953" s="264" t="str">
        <f>+VLOOKUP(B2953,Odvetvia!B:Q,16,0)</f>
        <v>pretláčanie rukou1</v>
      </c>
    </row>
    <row r="2954" spans="1:26" x14ac:dyDescent="0.2">
      <c r="A2954" t="s">
        <v>1271</v>
      </c>
      <c r="B2954" t="s">
        <v>1271</v>
      </c>
      <c r="C2954" t="s">
        <v>401</v>
      </c>
      <c r="D2954" t="s">
        <v>826</v>
      </c>
      <c r="E2954" s="174">
        <v>3</v>
      </c>
      <c r="G2954" t="s">
        <v>5950</v>
      </c>
      <c r="H2954" s="44" t="s">
        <v>3327</v>
      </c>
      <c r="I2954" s="261">
        <v>1</v>
      </c>
      <c r="J2954" t="s">
        <v>1504</v>
      </c>
      <c r="K2954" s="261">
        <v>3</v>
      </c>
      <c r="L2954" s="261">
        <v>23</v>
      </c>
      <c r="N2954" s="51" t="s">
        <v>2393</v>
      </c>
      <c r="O2954" s="44">
        <f t="shared" si="368"/>
        <v>3</v>
      </c>
      <c r="P2954" s="44">
        <f>+VLOOKUP(D2954,Databaza!E$1:G$35,2,0)+O2954</f>
        <v>13</v>
      </c>
      <c r="Q2954" s="44">
        <f t="shared" si="369"/>
        <v>18</v>
      </c>
      <c r="R2954" s="44">
        <f t="shared" si="370"/>
        <v>18</v>
      </c>
      <c r="S2954" s="44">
        <f t="shared" si="371"/>
        <v>28</v>
      </c>
      <c r="T2954" s="156">
        <f t="shared" si="372"/>
        <v>28</v>
      </c>
      <c r="U2954" s="156">
        <f>+VLOOKUP(A2954,Adr!N:O,2,0)</f>
        <v>82</v>
      </c>
      <c r="V2954" s="157">
        <f t="shared" si="373"/>
        <v>82</v>
      </c>
      <c r="W2954" s="158">
        <f>+COUNTIFS(J$3:J2954,J2954,Y$3:Y2954,Y2954)</f>
        <v>3</v>
      </c>
      <c r="X2954" s="159">
        <f t="shared" si="374"/>
        <v>82</v>
      </c>
      <c r="Y2954" s="264" t="str">
        <f t="shared" si="375"/>
        <v>pretláčanie rukou1R-4</v>
      </c>
      <c r="Z2954" s="264" t="str">
        <f>+VLOOKUP(B2954,Odvetvia!B:Q,16,0)</f>
        <v>pretláčanie rukou1</v>
      </c>
    </row>
    <row r="2955" spans="1:26" x14ac:dyDescent="0.2">
      <c r="A2955" t="s">
        <v>1271</v>
      </c>
      <c r="B2955" t="s">
        <v>1271</v>
      </c>
      <c r="C2955" t="s">
        <v>401</v>
      </c>
      <c r="D2955" t="s">
        <v>826</v>
      </c>
      <c r="E2955" s="174">
        <v>3</v>
      </c>
      <c r="G2955" t="s">
        <v>5953</v>
      </c>
      <c r="H2955" s="44" t="s">
        <v>3327</v>
      </c>
      <c r="I2955" s="261">
        <v>1</v>
      </c>
      <c r="J2955" t="s">
        <v>1504</v>
      </c>
      <c r="K2955" s="261">
        <v>3</v>
      </c>
      <c r="L2955" s="261">
        <v>23</v>
      </c>
      <c r="N2955" s="51" t="s">
        <v>2393</v>
      </c>
      <c r="O2955" s="44">
        <f t="shared" si="368"/>
        <v>3</v>
      </c>
      <c r="P2955" s="44">
        <f>+VLOOKUP(D2955,Databaza!E$1:G$35,2,0)+O2955</f>
        <v>13</v>
      </c>
      <c r="Q2955" s="44">
        <f t="shared" si="369"/>
        <v>18</v>
      </c>
      <c r="R2955" s="44">
        <f t="shared" si="370"/>
        <v>18</v>
      </c>
      <c r="S2955" s="44">
        <f t="shared" si="371"/>
        <v>28</v>
      </c>
      <c r="T2955" s="156">
        <f t="shared" si="372"/>
        <v>28</v>
      </c>
      <c r="U2955" s="156">
        <f>+VLOOKUP(A2955,Adr!N:O,2,0)</f>
        <v>82</v>
      </c>
      <c r="V2955" s="157">
        <f t="shared" si="373"/>
        <v>82</v>
      </c>
      <c r="W2955" s="158">
        <f>+COUNTIFS(J$3:J2955,J2955,Y$3:Y2955,Y2955)</f>
        <v>4</v>
      </c>
      <c r="X2955" s="159">
        <f t="shared" si="374"/>
        <v>82</v>
      </c>
      <c r="Y2955" s="264" t="str">
        <f t="shared" si="375"/>
        <v>pretláčanie rukou1R-4</v>
      </c>
      <c r="Z2955" s="264" t="str">
        <f>+VLOOKUP(B2955,Odvetvia!B:Q,16,0)</f>
        <v>pretláčanie rukou1</v>
      </c>
    </row>
    <row r="2956" spans="1:26" x14ac:dyDescent="0.2">
      <c r="A2956" t="s">
        <v>1271</v>
      </c>
      <c r="B2956" t="s">
        <v>1271</v>
      </c>
      <c r="C2956" t="s">
        <v>401</v>
      </c>
      <c r="D2956" t="s">
        <v>826</v>
      </c>
      <c r="E2956" s="174">
        <v>5</v>
      </c>
      <c r="G2956" t="s">
        <v>5962</v>
      </c>
      <c r="H2956" s="44" t="s">
        <v>3327</v>
      </c>
      <c r="I2956" s="261">
        <v>1</v>
      </c>
      <c r="J2956" t="s">
        <v>5957</v>
      </c>
      <c r="K2956" s="261">
        <v>6</v>
      </c>
      <c r="L2956" s="261">
        <v>23</v>
      </c>
      <c r="N2956" s="51" t="s">
        <v>2393</v>
      </c>
      <c r="O2956" s="44">
        <f t="shared" si="368"/>
        <v>5</v>
      </c>
      <c r="P2956" s="44">
        <f>+VLOOKUP(D2956,Databaza!E$1:G$35,2,0)+O2956</f>
        <v>15</v>
      </c>
      <c r="Q2956" s="44">
        <f t="shared" si="369"/>
        <v>20</v>
      </c>
      <c r="R2956" s="44">
        <f t="shared" si="370"/>
        <v>20</v>
      </c>
      <c r="S2956" s="44">
        <f t="shared" si="371"/>
        <v>30</v>
      </c>
      <c r="T2956" s="156">
        <f t="shared" si="372"/>
        <v>30</v>
      </c>
      <c r="U2956" s="156">
        <f>+VLOOKUP(A2956,Adr!N:O,2,0)</f>
        <v>82</v>
      </c>
      <c r="V2956" s="157">
        <f t="shared" si="373"/>
        <v>82</v>
      </c>
      <c r="W2956" s="158">
        <f>+COUNTIFS(J$3:J2956,J2956,Y$3:Y2956,Y2956)</f>
        <v>3</v>
      </c>
      <c r="X2956" s="159">
        <f t="shared" si="374"/>
        <v>82</v>
      </c>
      <c r="Y2956" s="264" t="str">
        <f t="shared" si="375"/>
        <v>pretláčanie rukou1R-4</v>
      </c>
      <c r="Z2956" s="264" t="str">
        <f>+VLOOKUP(B2956,Odvetvia!B:Q,16,0)</f>
        <v>pretláčanie rukou1</v>
      </c>
    </row>
    <row r="2957" spans="1:26" x14ac:dyDescent="0.2">
      <c r="A2957" t="s">
        <v>1271</v>
      </c>
      <c r="B2957" t="s">
        <v>1271</v>
      </c>
      <c r="C2957" t="s">
        <v>401</v>
      </c>
      <c r="D2957" t="s">
        <v>826</v>
      </c>
      <c r="E2957" s="174">
        <v>5</v>
      </c>
      <c r="G2957" t="s">
        <v>4760</v>
      </c>
      <c r="H2957" s="44" t="s">
        <v>3327</v>
      </c>
      <c r="I2957" s="261">
        <v>1</v>
      </c>
      <c r="J2957" t="s">
        <v>5961</v>
      </c>
      <c r="K2957" s="261">
        <v>5</v>
      </c>
      <c r="L2957" s="261">
        <v>24</v>
      </c>
      <c r="N2957" s="51" t="s">
        <v>2395</v>
      </c>
      <c r="O2957" s="44">
        <f t="shared" si="368"/>
        <v>5</v>
      </c>
      <c r="P2957" s="44">
        <f>+VLOOKUP(D2957,Databaza!E$1:G$35,2,0)+O2957</f>
        <v>15</v>
      </c>
      <c r="Q2957" s="44">
        <f t="shared" si="369"/>
        <v>20</v>
      </c>
      <c r="R2957" s="44">
        <f t="shared" si="370"/>
        <v>20</v>
      </c>
      <c r="S2957" s="44">
        <f t="shared" si="371"/>
        <v>30</v>
      </c>
      <c r="T2957" s="156">
        <f t="shared" si="372"/>
        <v>30</v>
      </c>
      <c r="U2957" s="156">
        <f>+VLOOKUP(A2957,Adr!N:O,2,0)</f>
        <v>82</v>
      </c>
      <c r="V2957" s="157">
        <f t="shared" si="373"/>
        <v>82</v>
      </c>
      <c r="W2957" s="158">
        <f>+COUNTIFS(J$3:J2957,J2957,Y$3:Y2957,Y2957)</f>
        <v>3</v>
      </c>
      <c r="X2957" s="159">
        <f t="shared" si="374"/>
        <v>82</v>
      </c>
      <c r="Y2957" s="264" t="str">
        <f t="shared" si="375"/>
        <v>pretláčanie rukou1R-4</v>
      </c>
      <c r="Z2957" s="264" t="str">
        <f>+VLOOKUP(B2957,Odvetvia!B:Q,16,0)</f>
        <v>pretláčanie rukou1</v>
      </c>
    </row>
    <row r="2958" spans="1:26" x14ac:dyDescent="0.2">
      <c r="A2958" t="s">
        <v>1271</v>
      </c>
      <c r="B2958" t="s">
        <v>1271</v>
      </c>
      <c r="C2958" t="s">
        <v>401</v>
      </c>
      <c r="D2958" t="s">
        <v>826</v>
      </c>
      <c r="E2958" s="174">
        <v>6</v>
      </c>
      <c r="G2958" t="s">
        <v>5956</v>
      </c>
      <c r="H2958" s="44" t="s">
        <v>3327</v>
      </c>
      <c r="I2958" s="261">
        <v>1</v>
      </c>
      <c r="J2958" t="s">
        <v>5957</v>
      </c>
      <c r="K2958" s="261">
        <v>7</v>
      </c>
      <c r="L2958" s="261">
        <v>24</v>
      </c>
      <c r="N2958" s="51" t="s">
        <v>2395</v>
      </c>
      <c r="O2958" s="44">
        <f t="shared" si="368"/>
        <v>6</v>
      </c>
      <c r="P2958" s="44">
        <f>+VLOOKUP(D2958,Databaza!E$1:G$35,2,0)+O2958</f>
        <v>16</v>
      </c>
      <c r="Q2958" s="44">
        <f t="shared" si="369"/>
        <v>21</v>
      </c>
      <c r="R2958" s="44">
        <f t="shared" si="370"/>
        <v>21</v>
      </c>
      <c r="S2958" s="44">
        <f t="shared" si="371"/>
        <v>31</v>
      </c>
      <c r="T2958" s="156">
        <f t="shared" si="372"/>
        <v>31</v>
      </c>
      <c r="U2958" s="156">
        <f>+VLOOKUP(A2958,Adr!N:O,2,0)</f>
        <v>82</v>
      </c>
      <c r="V2958" s="157">
        <f t="shared" si="373"/>
        <v>82</v>
      </c>
      <c r="W2958" s="158">
        <f>+COUNTIFS(J$3:J2958,J2958,Y$3:Y2958,Y2958)</f>
        <v>4</v>
      </c>
      <c r="X2958" s="159">
        <f t="shared" si="374"/>
        <v>82</v>
      </c>
      <c r="Y2958" s="264" t="str">
        <f t="shared" si="375"/>
        <v>pretláčanie rukou1R-4</v>
      </c>
      <c r="Z2958" s="264" t="str">
        <f>+VLOOKUP(B2958,Odvetvia!B:Q,16,0)</f>
        <v>pretláčanie rukou1</v>
      </c>
    </row>
    <row r="2959" spans="1:26" x14ac:dyDescent="0.2">
      <c r="A2959" t="s">
        <v>44</v>
      </c>
      <c r="B2959" t="s">
        <v>44</v>
      </c>
      <c r="C2959" t="s">
        <v>405</v>
      </c>
      <c r="D2959" t="s">
        <v>825</v>
      </c>
      <c r="E2959" s="174">
        <v>1</v>
      </c>
      <c r="F2959" s="261">
        <v>1</v>
      </c>
      <c r="G2959" t="s">
        <v>11415</v>
      </c>
      <c r="H2959" s="44" t="s">
        <v>3327</v>
      </c>
      <c r="I2959" s="261">
        <v>1</v>
      </c>
      <c r="J2959" t="s">
        <v>12651</v>
      </c>
      <c r="K2959" s="261">
        <v>15</v>
      </c>
      <c r="L2959" s="261">
        <v>19</v>
      </c>
      <c r="M2959" s="261">
        <v>12</v>
      </c>
      <c r="N2959" s="51" t="s">
        <v>11173</v>
      </c>
      <c r="O2959" s="44">
        <f t="shared" si="368"/>
        <v>1</v>
      </c>
      <c r="P2959" s="44">
        <f>+VLOOKUP(D2959,Databaza!E$1:G$35,2,0)+O2959</f>
        <v>1</v>
      </c>
      <c r="Q2959" s="44">
        <f t="shared" si="369"/>
        <v>6</v>
      </c>
      <c r="R2959" s="44">
        <f t="shared" si="370"/>
        <v>16</v>
      </c>
      <c r="S2959" s="44">
        <f t="shared" si="371"/>
        <v>16</v>
      </c>
      <c r="T2959" s="156">
        <f t="shared" si="372"/>
        <v>16</v>
      </c>
      <c r="U2959" s="156">
        <f>+VLOOKUP(A2959,Adr!N:O,2,0)</f>
        <v>39</v>
      </c>
      <c r="V2959" s="157">
        <f t="shared" si="373"/>
        <v>39</v>
      </c>
      <c r="W2959" s="158">
        <f>+COUNTIFS(J$3:J2959,J2959,Y$3:Y2959,Y2959)</f>
        <v>1</v>
      </c>
      <c r="X2959" s="159">
        <f t="shared" si="374"/>
        <v>16</v>
      </c>
      <c r="Y2959" s="264" t="str">
        <f t="shared" si="375"/>
        <v>psie záprahy1R-2</v>
      </c>
      <c r="Z2959" s="264" t="str">
        <f>+VLOOKUP(B2959,Odvetvia!B:Q,16,0)</f>
        <v>psie záprahy1</v>
      </c>
    </row>
    <row r="2960" spans="1:26" x14ac:dyDescent="0.2">
      <c r="A2960" t="s">
        <v>44</v>
      </c>
      <c r="B2960" t="s">
        <v>44</v>
      </c>
      <c r="C2960" t="s">
        <v>405</v>
      </c>
      <c r="D2960" t="s">
        <v>825</v>
      </c>
      <c r="E2960" s="174">
        <v>1</v>
      </c>
      <c r="F2960" s="261">
        <v>1</v>
      </c>
      <c r="G2960" t="s">
        <v>12652</v>
      </c>
      <c r="H2960" s="44" t="s">
        <v>3327</v>
      </c>
      <c r="I2960" s="261">
        <v>1</v>
      </c>
      <c r="J2960" t="s">
        <v>12651</v>
      </c>
      <c r="K2960" s="261">
        <v>9</v>
      </c>
      <c r="L2960" s="261">
        <v>14</v>
      </c>
      <c r="M2960" s="261">
        <v>7</v>
      </c>
      <c r="N2960" s="51" t="s">
        <v>11119</v>
      </c>
      <c r="O2960" s="44">
        <f t="shared" si="368"/>
        <v>1</v>
      </c>
      <c r="P2960" s="44">
        <f>+VLOOKUP(D2960,Databaza!E$1:G$35,2,0)+O2960</f>
        <v>1</v>
      </c>
      <c r="Q2960" s="44">
        <f t="shared" si="369"/>
        <v>6</v>
      </c>
      <c r="R2960" s="44">
        <f t="shared" si="370"/>
        <v>16</v>
      </c>
      <c r="S2960" s="44">
        <f t="shared" si="371"/>
        <v>16</v>
      </c>
      <c r="T2960" s="156">
        <f t="shared" si="372"/>
        <v>16</v>
      </c>
      <c r="U2960" s="156">
        <f>+VLOOKUP(A2960,Adr!N:O,2,0)</f>
        <v>39</v>
      </c>
      <c r="V2960" s="157">
        <f t="shared" si="373"/>
        <v>39</v>
      </c>
      <c r="W2960" s="158">
        <f>+COUNTIFS(J$3:J2960,J2960,Y$3:Y2960,Y2960)</f>
        <v>2</v>
      </c>
      <c r="X2960" s="159">
        <f t="shared" si="374"/>
        <v>16</v>
      </c>
      <c r="Y2960" s="264" t="str">
        <f t="shared" si="375"/>
        <v>psie záprahy1R-2</v>
      </c>
      <c r="Z2960" s="264" t="str">
        <f>+VLOOKUP(B2960,Odvetvia!B:Q,16,0)</f>
        <v>psie záprahy1</v>
      </c>
    </row>
    <row r="2961" spans="1:26" x14ac:dyDescent="0.2">
      <c r="A2961" t="s">
        <v>44</v>
      </c>
      <c r="B2961" t="s">
        <v>44</v>
      </c>
      <c r="C2961" t="s">
        <v>405</v>
      </c>
      <c r="D2961" t="s">
        <v>825</v>
      </c>
      <c r="E2961" s="174">
        <v>2</v>
      </c>
      <c r="F2961" s="261">
        <v>2</v>
      </c>
      <c r="G2961" t="s">
        <v>12649</v>
      </c>
      <c r="H2961" s="44" t="s">
        <v>3327</v>
      </c>
      <c r="I2961" s="261">
        <v>1</v>
      </c>
      <c r="J2961" t="s">
        <v>12650</v>
      </c>
      <c r="K2961" s="261">
        <v>8</v>
      </c>
      <c r="L2961" s="261">
        <v>14</v>
      </c>
      <c r="M2961" s="261">
        <v>7</v>
      </c>
      <c r="N2961" s="51" t="s">
        <v>11119</v>
      </c>
      <c r="O2961" s="44">
        <f t="shared" si="368"/>
        <v>2</v>
      </c>
      <c r="P2961" s="44">
        <f>+VLOOKUP(D2961,Databaza!E$1:G$35,2,0)+O2961</f>
        <v>2</v>
      </c>
      <c r="Q2961" s="44">
        <f t="shared" si="369"/>
        <v>7</v>
      </c>
      <c r="R2961" s="44">
        <f t="shared" si="370"/>
        <v>17</v>
      </c>
      <c r="S2961" s="44">
        <f t="shared" si="371"/>
        <v>17</v>
      </c>
      <c r="T2961" s="156">
        <f t="shared" si="372"/>
        <v>17</v>
      </c>
      <c r="U2961" s="156">
        <f>+VLOOKUP(A2961,Adr!N:O,2,0)</f>
        <v>39</v>
      </c>
      <c r="V2961" s="157">
        <f t="shared" si="373"/>
        <v>39</v>
      </c>
      <c r="W2961" s="158">
        <f>+COUNTIFS(J$3:J2961,J2961,Y$3:Y2961,Y2961)</f>
        <v>1</v>
      </c>
      <c r="X2961" s="159">
        <f t="shared" si="374"/>
        <v>17</v>
      </c>
      <c r="Y2961" s="264" t="str">
        <f t="shared" si="375"/>
        <v>psie záprahy1R-2</v>
      </c>
      <c r="Z2961" s="264" t="str">
        <f>+VLOOKUP(B2961,Odvetvia!B:Q,16,0)</f>
        <v>psie záprahy1</v>
      </c>
    </row>
    <row r="2962" spans="1:26" x14ac:dyDescent="0.2">
      <c r="A2962" t="s">
        <v>44</v>
      </c>
      <c r="B2962" t="s">
        <v>44</v>
      </c>
      <c r="C2962" t="s">
        <v>403</v>
      </c>
      <c r="D2962" t="s">
        <v>826</v>
      </c>
      <c r="E2962" s="261">
        <v>2</v>
      </c>
      <c r="F2962" s="261">
        <v>2</v>
      </c>
      <c r="G2962" t="s">
        <v>9865</v>
      </c>
      <c r="H2962" s="45" t="s">
        <v>3327</v>
      </c>
      <c r="I2962" s="261">
        <v>1</v>
      </c>
      <c r="J2962" t="s">
        <v>9866</v>
      </c>
      <c r="K2962" s="261">
        <v>21</v>
      </c>
      <c r="L2962" s="261">
        <v>14</v>
      </c>
      <c r="N2962" s="51" t="s">
        <v>2404</v>
      </c>
      <c r="O2962" s="44">
        <f t="shared" si="368"/>
        <v>2</v>
      </c>
      <c r="P2962" s="44">
        <f>+VLOOKUP(D2962,Databaza!E$1:G$35,2,0)+O2962</f>
        <v>12</v>
      </c>
      <c r="Q2962" s="44">
        <f t="shared" si="369"/>
        <v>17</v>
      </c>
      <c r="R2962" s="44">
        <f t="shared" si="370"/>
        <v>17</v>
      </c>
      <c r="S2962" s="44">
        <f t="shared" si="371"/>
        <v>17</v>
      </c>
      <c r="T2962" s="156">
        <f t="shared" si="372"/>
        <v>17</v>
      </c>
      <c r="U2962" s="156">
        <f>+VLOOKUP(A2962,Adr!N:O,2,0)</f>
        <v>39</v>
      </c>
      <c r="V2962" s="157">
        <f t="shared" si="373"/>
        <v>39</v>
      </c>
      <c r="W2962" s="158">
        <f>+COUNTIFS(J$3:J2962,J2962,Y$3:Y2962,Y2962)</f>
        <v>1</v>
      </c>
      <c r="X2962" s="159">
        <f t="shared" si="374"/>
        <v>17</v>
      </c>
      <c r="Y2962" s="264" t="str">
        <f t="shared" si="375"/>
        <v>psie záprahy1R-3</v>
      </c>
      <c r="Z2962" s="264" t="str">
        <f>+VLOOKUP(B2962,Odvetvia!B:Q,16,0)</f>
        <v>psie záprahy1</v>
      </c>
    </row>
    <row r="2963" spans="1:26" x14ac:dyDescent="0.2">
      <c r="A2963" t="s">
        <v>44</v>
      </c>
      <c r="B2963" t="s">
        <v>44</v>
      </c>
      <c r="C2963" t="s">
        <v>403</v>
      </c>
      <c r="D2963" t="s">
        <v>825</v>
      </c>
      <c r="E2963" s="261">
        <v>6</v>
      </c>
      <c r="F2963" s="261">
        <v>6</v>
      </c>
      <c r="G2963" t="s">
        <v>9867</v>
      </c>
      <c r="H2963" s="45" t="s">
        <v>3327</v>
      </c>
      <c r="I2963" s="261">
        <v>1</v>
      </c>
      <c r="J2963" t="s">
        <v>1400</v>
      </c>
      <c r="K2963" s="261">
        <v>6</v>
      </c>
      <c r="L2963" s="261">
        <v>11</v>
      </c>
      <c r="N2963" s="51" t="s">
        <v>8946</v>
      </c>
      <c r="O2963" s="44">
        <f t="shared" si="368"/>
        <v>6</v>
      </c>
      <c r="P2963" s="44">
        <f>+VLOOKUP(D2963,Databaza!E$1:G$35,2,0)+O2963</f>
        <v>6</v>
      </c>
      <c r="Q2963" s="44">
        <f t="shared" si="369"/>
        <v>11</v>
      </c>
      <c r="R2963" s="44">
        <f t="shared" si="370"/>
        <v>11</v>
      </c>
      <c r="S2963" s="44">
        <f t="shared" si="371"/>
        <v>21</v>
      </c>
      <c r="T2963" s="156">
        <f t="shared" si="372"/>
        <v>21</v>
      </c>
      <c r="U2963" s="156">
        <f>+VLOOKUP(A2963,Adr!N:O,2,0)</f>
        <v>39</v>
      </c>
      <c r="V2963" s="157">
        <f t="shared" si="373"/>
        <v>39</v>
      </c>
      <c r="W2963" s="158">
        <f>+COUNTIFS(J$3:J2963,J2963,Y$3:Y2963,Y2963)</f>
        <v>1</v>
      </c>
      <c r="X2963" s="159">
        <f t="shared" si="374"/>
        <v>21</v>
      </c>
      <c r="Y2963" s="264" t="str">
        <f t="shared" si="375"/>
        <v>psie záprahy1R-3</v>
      </c>
      <c r="Z2963" s="264" t="str">
        <f>+VLOOKUP(B2963,Odvetvia!B:Q,16,0)</f>
        <v>psie záprahy1</v>
      </c>
    </row>
    <row r="2964" spans="1:26" x14ac:dyDescent="0.2">
      <c r="A2964" t="s">
        <v>44</v>
      </c>
      <c r="B2964" t="s">
        <v>44</v>
      </c>
      <c r="C2964" t="s">
        <v>403</v>
      </c>
      <c r="D2964" t="s">
        <v>826</v>
      </c>
      <c r="E2964" s="261">
        <v>1</v>
      </c>
      <c r="F2964" s="261">
        <v>1</v>
      </c>
      <c r="G2964" t="s">
        <v>9863</v>
      </c>
      <c r="H2964" s="45" t="s">
        <v>3327</v>
      </c>
      <c r="I2964" s="261">
        <v>1</v>
      </c>
      <c r="J2964" t="s">
        <v>9864</v>
      </c>
      <c r="K2964" s="261">
        <v>2</v>
      </c>
      <c r="L2964" s="261">
        <v>14</v>
      </c>
      <c r="N2964" s="51" t="s">
        <v>2404</v>
      </c>
      <c r="O2964" s="44">
        <f t="shared" si="368"/>
        <v>1</v>
      </c>
      <c r="P2964" s="44">
        <f>+VLOOKUP(D2964,Databaza!E$1:G$35,2,0)+O2964</f>
        <v>11</v>
      </c>
      <c r="Q2964" s="44">
        <f t="shared" si="369"/>
        <v>16</v>
      </c>
      <c r="R2964" s="44">
        <f t="shared" si="370"/>
        <v>16</v>
      </c>
      <c r="S2964" s="44">
        <f t="shared" si="371"/>
        <v>26</v>
      </c>
      <c r="T2964" s="156">
        <f t="shared" si="372"/>
        <v>26</v>
      </c>
      <c r="U2964" s="156">
        <f>+VLOOKUP(A2964,Adr!N:O,2,0)</f>
        <v>39</v>
      </c>
      <c r="V2964" s="157">
        <f t="shared" si="373"/>
        <v>39</v>
      </c>
      <c r="W2964" s="158">
        <f>+COUNTIFS(J$3:J2964,J2964,Y$3:Y2964,Y2964)</f>
        <v>1</v>
      </c>
      <c r="X2964" s="159">
        <f t="shared" si="374"/>
        <v>26</v>
      </c>
      <c r="Y2964" s="264" t="str">
        <f t="shared" si="375"/>
        <v>psie záprahy1R-3</v>
      </c>
      <c r="Z2964" s="264" t="str">
        <f>+VLOOKUP(B2964,Odvetvia!B:Q,16,0)</f>
        <v>psie záprahy1</v>
      </c>
    </row>
    <row r="2965" spans="1:26" x14ac:dyDescent="0.2">
      <c r="A2965" t="s">
        <v>46</v>
      </c>
      <c r="B2965" t="s">
        <v>46</v>
      </c>
      <c r="C2965" t="s">
        <v>405</v>
      </c>
      <c r="D2965" t="s">
        <v>825</v>
      </c>
      <c r="E2965" s="174">
        <v>1</v>
      </c>
      <c r="F2965" s="261">
        <v>1</v>
      </c>
      <c r="G2965" t="s">
        <v>518</v>
      </c>
      <c r="H2965" s="44" t="s">
        <v>3327</v>
      </c>
      <c r="I2965" s="261">
        <v>1</v>
      </c>
      <c r="J2965" t="s">
        <v>1121</v>
      </c>
      <c r="K2965" s="261">
        <v>8</v>
      </c>
      <c r="L2965" s="261">
        <v>5</v>
      </c>
      <c r="M2965" s="261">
        <v>0</v>
      </c>
      <c r="N2965" s="51" t="s">
        <v>12653</v>
      </c>
      <c r="O2965" s="44">
        <f t="shared" si="368"/>
        <v>1</v>
      </c>
      <c r="P2965" s="44">
        <f>+VLOOKUP(D2965,Databaza!E$1:G$35,2,0)+O2965</f>
        <v>1</v>
      </c>
      <c r="Q2965" s="44">
        <f t="shared" si="369"/>
        <v>6</v>
      </c>
      <c r="R2965" s="44">
        <f t="shared" si="370"/>
        <v>6</v>
      </c>
      <c r="S2965" s="44">
        <f t="shared" si="371"/>
        <v>6</v>
      </c>
      <c r="T2965" s="156">
        <f t="shared" si="372"/>
        <v>6</v>
      </c>
      <c r="U2965" s="156">
        <f>+VLOOKUP(A2965,Adr!N:O,2,0)</f>
        <v>51</v>
      </c>
      <c r="V2965" s="157">
        <f t="shared" si="373"/>
        <v>51</v>
      </c>
      <c r="W2965" s="158">
        <f>+COUNTIFS(J$3:J2965,J2965,Y$3:Y2965,Y2965)</f>
        <v>1</v>
      </c>
      <c r="X2965" s="159">
        <f t="shared" si="374"/>
        <v>6</v>
      </c>
      <c r="Y2965" s="264" t="str">
        <f t="shared" si="375"/>
        <v>rybolovná technika1R-2</v>
      </c>
      <c r="Z2965" s="264" t="str">
        <f>+VLOOKUP(B2965,Odvetvia!B:Q,16,0)</f>
        <v>rybolovná technika1</v>
      </c>
    </row>
    <row r="2966" spans="1:26" x14ac:dyDescent="0.2">
      <c r="A2966" t="s">
        <v>46</v>
      </c>
      <c r="B2966" t="s">
        <v>46</v>
      </c>
      <c r="C2966" t="s">
        <v>405</v>
      </c>
      <c r="D2966" t="s">
        <v>825</v>
      </c>
      <c r="E2966" s="174">
        <v>3</v>
      </c>
      <c r="F2966" s="261">
        <v>3</v>
      </c>
      <c r="G2966" t="s">
        <v>516</v>
      </c>
      <c r="H2966" s="44" t="s">
        <v>3327</v>
      </c>
      <c r="I2966" s="261">
        <v>1</v>
      </c>
      <c r="J2966" t="s">
        <v>1121</v>
      </c>
      <c r="K2966" s="261">
        <v>8</v>
      </c>
      <c r="L2966" s="261">
        <v>5</v>
      </c>
      <c r="M2966" s="261">
        <v>0</v>
      </c>
      <c r="N2966" s="51" t="s">
        <v>12653</v>
      </c>
      <c r="O2966" s="44">
        <f t="shared" si="368"/>
        <v>3</v>
      </c>
      <c r="P2966" s="44">
        <f>+VLOOKUP(D2966,Databaza!E$1:G$35,2,0)+O2966</f>
        <v>3</v>
      </c>
      <c r="Q2966" s="44">
        <f t="shared" si="369"/>
        <v>8</v>
      </c>
      <c r="R2966" s="44">
        <f t="shared" si="370"/>
        <v>8</v>
      </c>
      <c r="S2966" s="44">
        <f t="shared" si="371"/>
        <v>8</v>
      </c>
      <c r="T2966" s="156">
        <f t="shared" si="372"/>
        <v>8</v>
      </c>
      <c r="U2966" s="156">
        <f>+VLOOKUP(A2966,Adr!N:O,2,0)</f>
        <v>51</v>
      </c>
      <c r="V2966" s="157">
        <f t="shared" si="373"/>
        <v>51</v>
      </c>
      <c r="W2966" s="158">
        <f>+COUNTIFS(J$3:J2966,J2966,Y$3:Y2966,Y2966)</f>
        <v>2</v>
      </c>
      <c r="X2966" s="159">
        <f t="shared" si="374"/>
        <v>8</v>
      </c>
      <c r="Y2966" s="264" t="str">
        <f t="shared" si="375"/>
        <v>rybolovná technika1R-2</v>
      </c>
      <c r="Z2966" s="264" t="str">
        <f>+VLOOKUP(B2966,Odvetvia!B:Q,16,0)</f>
        <v>rybolovná technika1</v>
      </c>
    </row>
    <row r="2967" spans="1:26" x14ac:dyDescent="0.2">
      <c r="A2967" t="s">
        <v>46</v>
      </c>
      <c r="B2967" t="s">
        <v>46</v>
      </c>
      <c r="C2967" t="s">
        <v>405</v>
      </c>
      <c r="D2967" t="s">
        <v>825</v>
      </c>
      <c r="E2967" s="174">
        <v>6</v>
      </c>
      <c r="F2967" s="261">
        <v>6</v>
      </c>
      <c r="G2967" t="s">
        <v>518</v>
      </c>
      <c r="H2967" s="44" t="s">
        <v>3327</v>
      </c>
      <c r="I2967" s="261">
        <v>1</v>
      </c>
      <c r="J2967" t="s">
        <v>10340</v>
      </c>
      <c r="K2967" s="261">
        <v>12</v>
      </c>
      <c r="L2967" s="261">
        <v>4</v>
      </c>
      <c r="M2967" s="261">
        <v>0</v>
      </c>
      <c r="N2967" s="51" t="s">
        <v>12653</v>
      </c>
      <c r="O2967" s="44">
        <f t="shared" si="368"/>
        <v>6</v>
      </c>
      <c r="P2967" s="44">
        <f>+VLOOKUP(D2967,Databaza!E$1:G$35,2,0)+O2967</f>
        <v>6</v>
      </c>
      <c r="Q2967" s="44">
        <f t="shared" si="369"/>
        <v>11</v>
      </c>
      <c r="R2967" s="44">
        <f t="shared" si="370"/>
        <v>11</v>
      </c>
      <c r="S2967" s="44">
        <f t="shared" si="371"/>
        <v>11</v>
      </c>
      <c r="T2967" s="156">
        <f t="shared" si="372"/>
        <v>11</v>
      </c>
      <c r="U2967" s="156">
        <f>+VLOOKUP(A2967,Adr!N:O,2,0)</f>
        <v>51</v>
      </c>
      <c r="V2967" s="157">
        <f t="shared" si="373"/>
        <v>51</v>
      </c>
      <c r="W2967" s="158">
        <f>+COUNTIFS(J$3:J2967,J2967,Y$3:Y2967,Y2967)</f>
        <v>1</v>
      </c>
      <c r="X2967" s="159">
        <f t="shared" si="374"/>
        <v>11</v>
      </c>
      <c r="Y2967" s="264" t="str">
        <f t="shared" si="375"/>
        <v>rybolovná technika1R-2</v>
      </c>
      <c r="Z2967" s="264" t="str">
        <f>+VLOOKUP(B2967,Odvetvia!B:Q,16,0)</f>
        <v>rybolovná technika1</v>
      </c>
    </row>
    <row r="2968" spans="1:26" x14ac:dyDescent="0.2">
      <c r="A2968" t="s">
        <v>46</v>
      </c>
      <c r="B2968" t="s">
        <v>46</v>
      </c>
      <c r="C2968" t="s">
        <v>405</v>
      </c>
      <c r="D2968" t="s">
        <v>825</v>
      </c>
      <c r="E2968" s="174">
        <v>3</v>
      </c>
      <c r="F2968" s="261">
        <v>3</v>
      </c>
      <c r="G2968" t="s">
        <v>519</v>
      </c>
      <c r="H2968" s="44" t="s">
        <v>3327</v>
      </c>
      <c r="I2968" s="261">
        <v>1</v>
      </c>
      <c r="J2968" t="s">
        <v>1121</v>
      </c>
      <c r="K2968" s="261">
        <v>8</v>
      </c>
      <c r="L2968" s="261">
        <v>5</v>
      </c>
      <c r="M2968" s="261">
        <v>0</v>
      </c>
      <c r="N2968" s="51" t="s">
        <v>12653</v>
      </c>
      <c r="O2968" s="44">
        <f t="shared" si="368"/>
        <v>3</v>
      </c>
      <c r="P2968" s="44">
        <f>+VLOOKUP(D2968,Databaza!E$1:G$35,2,0)+O2968</f>
        <v>3</v>
      </c>
      <c r="Q2968" s="44">
        <f t="shared" si="369"/>
        <v>8</v>
      </c>
      <c r="R2968" s="44">
        <f t="shared" si="370"/>
        <v>8</v>
      </c>
      <c r="S2968" s="44">
        <f t="shared" si="371"/>
        <v>8</v>
      </c>
      <c r="T2968" s="156">
        <f t="shared" si="372"/>
        <v>8</v>
      </c>
      <c r="U2968" s="156">
        <f>+VLOOKUP(A2968,Adr!N:O,2,0)</f>
        <v>51</v>
      </c>
      <c r="V2968" s="157">
        <f t="shared" si="373"/>
        <v>51</v>
      </c>
      <c r="W2968" s="158">
        <f>+COUNTIFS(J$3:J2968,J2968,Y$3:Y2968,Y2968)</f>
        <v>3</v>
      </c>
      <c r="X2968" s="159">
        <f t="shared" si="374"/>
        <v>51</v>
      </c>
      <c r="Y2968" s="264" t="str">
        <f t="shared" si="375"/>
        <v>rybolovná technika1R-2</v>
      </c>
      <c r="Z2968" s="264" t="str">
        <f>+VLOOKUP(B2968,Odvetvia!B:Q,16,0)</f>
        <v>rybolovná technika1</v>
      </c>
    </row>
    <row r="2969" spans="1:26" x14ac:dyDescent="0.2">
      <c r="A2969" t="s">
        <v>46</v>
      </c>
      <c r="B2969" t="s">
        <v>46</v>
      </c>
      <c r="C2969" t="s">
        <v>405</v>
      </c>
      <c r="D2969" t="s">
        <v>825</v>
      </c>
      <c r="E2969" s="174">
        <v>3</v>
      </c>
      <c r="F2969" s="261">
        <v>3</v>
      </c>
      <c r="G2969" t="s">
        <v>522</v>
      </c>
      <c r="H2969" s="44" t="s">
        <v>3327</v>
      </c>
      <c r="I2969" s="261">
        <v>1</v>
      </c>
      <c r="J2969" t="s">
        <v>1121</v>
      </c>
      <c r="K2969" s="261">
        <v>8</v>
      </c>
      <c r="L2969" s="261">
        <v>3</v>
      </c>
      <c r="M2969" s="261">
        <v>0</v>
      </c>
      <c r="N2969" s="51" t="s">
        <v>12653</v>
      </c>
      <c r="O2969" s="44">
        <f t="shared" si="368"/>
        <v>3</v>
      </c>
      <c r="P2969" s="44">
        <f>+VLOOKUP(D2969,Databaza!E$1:G$35,2,0)+O2969</f>
        <v>3</v>
      </c>
      <c r="Q2969" s="44">
        <f t="shared" si="369"/>
        <v>8</v>
      </c>
      <c r="R2969" s="44">
        <f t="shared" si="370"/>
        <v>8</v>
      </c>
      <c r="S2969" s="44">
        <f t="shared" si="371"/>
        <v>8</v>
      </c>
      <c r="T2969" s="156">
        <f t="shared" si="372"/>
        <v>8</v>
      </c>
      <c r="U2969" s="156">
        <f>+VLOOKUP(A2969,Adr!N:O,2,0)</f>
        <v>51</v>
      </c>
      <c r="V2969" s="157">
        <f t="shared" si="373"/>
        <v>51</v>
      </c>
      <c r="W2969" s="158">
        <f>+COUNTIFS(J$3:J2969,J2969,Y$3:Y2969,Y2969)</f>
        <v>4</v>
      </c>
      <c r="X2969" s="159">
        <f t="shared" si="374"/>
        <v>51</v>
      </c>
      <c r="Y2969" s="264" t="str">
        <f t="shared" si="375"/>
        <v>rybolovná technika1R-2</v>
      </c>
      <c r="Z2969" s="264" t="str">
        <f>+VLOOKUP(B2969,Odvetvia!B:Q,16,0)</f>
        <v>rybolovná technika1</v>
      </c>
    </row>
    <row r="2970" spans="1:26" x14ac:dyDescent="0.2">
      <c r="A2970" t="s">
        <v>46</v>
      </c>
      <c r="B2970" t="s">
        <v>46</v>
      </c>
      <c r="C2970" t="s">
        <v>405</v>
      </c>
      <c r="D2970" t="s">
        <v>825</v>
      </c>
      <c r="E2970" s="174">
        <v>4</v>
      </c>
      <c r="F2970" s="261">
        <v>4</v>
      </c>
      <c r="G2970" t="s">
        <v>517</v>
      </c>
      <c r="H2970" s="44" t="s">
        <v>3327</v>
      </c>
      <c r="I2970" s="261">
        <v>1</v>
      </c>
      <c r="J2970" t="s">
        <v>1121</v>
      </c>
      <c r="K2970" s="261">
        <v>8</v>
      </c>
      <c r="L2970" s="261">
        <v>5</v>
      </c>
      <c r="M2970" s="261">
        <v>0</v>
      </c>
      <c r="N2970" s="51" t="s">
        <v>12653</v>
      </c>
      <c r="O2970" s="44">
        <f t="shared" si="368"/>
        <v>4</v>
      </c>
      <c r="P2970" s="44">
        <f>+VLOOKUP(D2970,Databaza!E$1:G$35,2,0)+O2970</f>
        <v>4</v>
      </c>
      <c r="Q2970" s="44">
        <f t="shared" si="369"/>
        <v>9</v>
      </c>
      <c r="R2970" s="44">
        <f t="shared" si="370"/>
        <v>9</v>
      </c>
      <c r="S2970" s="44">
        <f t="shared" si="371"/>
        <v>9</v>
      </c>
      <c r="T2970" s="156">
        <f t="shared" si="372"/>
        <v>9</v>
      </c>
      <c r="U2970" s="156">
        <f>+VLOOKUP(A2970,Adr!N:O,2,0)</f>
        <v>51</v>
      </c>
      <c r="V2970" s="157">
        <f t="shared" si="373"/>
        <v>51</v>
      </c>
      <c r="W2970" s="158">
        <f>+COUNTIFS(J$3:J2970,J2970,Y$3:Y2970,Y2970)</f>
        <v>5</v>
      </c>
      <c r="X2970" s="159">
        <f t="shared" si="374"/>
        <v>51</v>
      </c>
      <c r="Y2970" s="264" t="str">
        <f t="shared" si="375"/>
        <v>rybolovná technika1R-2</v>
      </c>
      <c r="Z2970" s="264" t="str">
        <f>+VLOOKUP(B2970,Odvetvia!B:Q,16,0)</f>
        <v>rybolovná technika1</v>
      </c>
    </row>
    <row r="2971" spans="1:26" x14ac:dyDescent="0.2">
      <c r="A2971" t="s">
        <v>46</v>
      </c>
      <c r="B2971" t="s">
        <v>46</v>
      </c>
      <c r="C2971" t="s">
        <v>405</v>
      </c>
      <c r="D2971" t="s">
        <v>825</v>
      </c>
      <c r="E2971" s="174">
        <v>2</v>
      </c>
      <c r="F2971" s="261">
        <v>2</v>
      </c>
      <c r="G2971" t="s">
        <v>515</v>
      </c>
      <c r="H2971" s="44" t="s">
        <v>3327</v>
      </c>
      <c r="I2971" s="261">
        <v>1</v>
      </c>
      <c r="J2971" t="s">
        <v>1121</v>
      </c>
      <c r="K2971" s="261">
        <v>7</v>
      </c>
      <c r="L2971" s="261">
        <v>5</v>
      </c>
      <c r="M2971" s="261">
        <v>0</v>
      </c>
      <c r="N2971" s="51" t="s">
        <v>12653</v>
      </c>
      <c r="O2971" s="44">
        <f t="shared" si="368"/>
        <v>2</v>
      </c>
      <c r="P2971" s="44">
        <f>+VLOOKUP(D2971,Databaza!E$1:G$35,2,0)+O2971</f>
        <v>2</v>
      </c>
      <c r="Q2971" s="44">
        <f t="shared" si="369"/>
        <v>7</v>
      </c>
      <c r="R2971" s="44">
        <f t="shared" si="370"/>
        <v>7</v>
      </c>
      <c r="S2971" s="44">
        <f t="shared" si="371"/>
        <v>17</v>
      </c>
      <c r="T2971" s="156">
        <f t="shared" si="372"/>
        <v>17</v>
      </c>
      <c r="U2971" s="156">
        <f>+VLOOKUP(A2971,Adr!N:O,2,0)</f>
        <v>51</v>
      </c>
      <c r="V2971" s="157">
        <f t="shared" si="373"/>
        <v>51</v>
      </c>
      <c r="W2971" s="158">
        <f>+COUNTIFS(J$3:J2971,J2971,Y$3:Y2971,Y2971)</f>
        <v>6</v>
      </c>
      <c r="X2971" s="159">
        <f t="shared" si="374"/>
        <v>51</v>
      </c>
      <c r="Y2971" s="264" t="str">
        <f t="shared" si="375"/>
        <v>rybolovná technika1R-2</v>
      </c>
      <c r="Z2971" s="264" t="str">
        <f>+VLOOKUP(B2971,Odvetvia!B:Q,16,0)</f>
        <v>rybolovná technika1</v>
      </c>
    </row>
    <row r="2972" spans="1:26" x14ac:dyDescent="0.2">
      <c r="A2972" t="s">
        <v>46</v>
      </c>
      <c r="B2972" t="s">
        <v>46</v>
      </c>
      <c r="C2972" t="s">
        <v>403</v>
      </c>
      <c r="D2972" t="s">
        <v>825</v>
      </c>
      <c r="E2972" s="261">
        <v>4</v>
      </c>
      <c r="F2972" s="261">
        <v>4</v>
      </c>
      <c r="G2972" t="s">
        <v>517</v>
      </c>
      <c r="H2972" s="45" t="s">
        <v>3327</v>
      </c>
      <c r="I2972" s="261">
        <v>1</v>
      </c>
      <c r="J2972" t="s">
        <v>9868</v>
      </c>
      <c r="K2972" s="261">
        <v>16</v>
      </c>
      <c r="L2972" s="261">
        <v>4</v>
      </c>
      <c r="M2972" s="261">
        <v>0</v>
      </c>
      <c r="N2972" s="51" t="s">
        <v>9869</v>
      </c>
      <c r="O2972" s="44">
        <f t="shared" si="368"/>
        <v>4</v>
      </c>
      <c r="P2972" s="44">
        <f>+VLOOKUP(D2972,Databaza!E$1:G$35,2,0)+O2972</f>
        <v>4</v>
      </c>
      <c r="Q2972" s="44">
        <f t="shared" si="369"/>
        <v>9</v>
      </c>
      <c r="R2972" s="44">
        <f t="shared" si="370"/>
        <v>9</v>
      </c>
      <c r="S2972" s="44">
        <f t="shared" si="371"/>
        <v>9</v>
      </c>
      <c r="T2972" s="156">
        <f t="shared" si="372"/>
        <v>9</v>
      </c>
      <c r="U2972" s="156">
        <f>+VLOOKUP(A2972,Adr!N:O,2,0)</f>
        <v>51</v>
      </c>
      <c r="V2972" s="157">
        <f t="shared" si="373"/>
        <v>51</v>
      </c>
      <c r="W2972" s="158">
        <f>+COUNTIFS(J$3:J2972,J2972,Y$3:Y2972,Y2972)</f>
        <v>1</v>
      </c>
      <c r="X2972" s="159">
        <f t="shared" si="374"/>
        <v>9</v>
      </c>
      <c r="Y2972" s="264" t="str">
        <f t="shared" si="375"/>
        <v>rybolovná technika1R-3</v>
      </c>
      <c r="Z2972" s="264" t="str">
        <f>+VLOOKUP(B2972,Odvetvia!B:Q,16,0)</f>
        <v>rybolovná technika1</v>
      </c>
    </row>
    <row r="2973" spans="1:26" x14ac:dyDescent="0.2">
      <c r="A2973" t="s">
        <v>46</v>
      </c>
      <c r="B2973" t="s">
        <v>46</v>
      </c>
      <c r="C2973" t="s">
        <v>403</v>
      </c>
      <c r="D2973" t="s">
        <v>825</v>
      </c>
      <c r="E2973" s="261">
        <v>5</v>
      </c>
      <c r="F2973" s="261">
        <v>5</v>
      </c>
      <c r="G2973" t="s">
        <v>518</v>
      </c>
      <c r="H2973" s="45" t="s">
        <v>3327</v>
      </c>
      <c r="I2973" s="261">
        <v>1</v>
      </c>
      <c r="J2973" t="s">
        <v>9870</v>
      </c>
      <c r="K2973" s="261">
        <v>16</v>
      </c>
      <c r="L2973" s="261">
        <v>4</v>
      </c>
      <c r="M2973" s="261">
        <v>0</v>
      </c>
      <c r="N2973" s="51" t="s">
        <v>9869</v>
      </c>
      <c r="O2973" s="44">
        <f t="shared" si="368"/>
        <v>5</v>
      </c>
      <c r="P2973" s="44">
        <f>+VLOOKUP(D2973,Databaza!E$1:G$35,2,0)+O2973</f>
        <v>5</v>
      </c>
      <c r="Q2973" s="44">
        <f t="shared" si="369"/>
        <v>10</v>
      </c>
      <c r="R2973" s="44">
        <f t="shared" si="370"/>
        <v>10</v>
      </c>
      <c r="S2973" s="44">
        <f t="shared" si="371"/>
        <v>10</v>
      </c>
      <c r="T2973" s="156">
        <f t="shared" si="372"/>
        <v>10</v>
      </c>
      <c r="U2973" s="156">
        <f>+VLOOKUP(A2973,Adr!N:O,2,0)</f>
        <v>51</v>
      </c>
      <c r="V2973" s="157">
        <f t="shared" si="373"/>
        <v>51</v>
      </c>
      <c r="W2973" s="158">
        <f>+COUNTIFS(J$3:J2973,J2973,Y$3:Y2973,Y2973)</f>
        <v>1</v>
      </c>
      <c r="X2973" s="159">
        <f t="shared" si="374"/>
        <v>10</v>
      </c>
      <c r="Y2973" s="264" t="str">
        <f t="shared" si="375"/>
        <v>rybolovná technika1R-3</v>
      </c>
      <c r="Z2973" s="264" t="str">
        <f>+VLOOKUP(B2973,Odvetvia!B:Q,16,0)</f>
        <v>rybolovná technika1</v>
      </c>
    </row>
    <row r="2974" spans="1:26" x14ac:dyDescent="0.2">
      <c r="A2974" t="s">
        <v>46</v>
      </c>
      <c r="B2974" t="s">
        <v>46</v>
      </c>
      <c r="C2974" t="s">
        <v>403</v>
      </c>
      <c r="D2974" t="s">
        <v>825</v>
      </c>
      <c r="E2974" s="261">
        <v>7</v>
      </c>
      <c r="F2974" s="261">
        <v>7</v>
      </c>
      <c r="G2974" t="s">
        <v>515</v>
      </c>
      <c r="H2974" s="45" t="s">
        <v>3327</v>
      </c>
      <c r="I2974" s="261">
        <v>1</v>
      </c>
      <c r="J2974" t="s">
        <v>9870</v>
      </c>
      <c r="K2974" s="261">
        <v>16</v>
      </c>
      <c r="L2974" s="261">
        <v>4</v>
      </c>
      <c r="M2974" s="261">
        <v>0</v>
      </c>
      <c r="N2974" s="51" t="s">
        <v>9869</v>
      </c>
      <c r="O2974" s="44">
        <f t="shared" si="368"/>
        <v>7</v>
      </c>
      <c r="P2974" s="44">
        <f>+VLOOKUP(D2974,Databaza!E$1:G$35,2,0)+O2974</f>
        <v>7</v>
      </c>
      <c r="Q2974" s="44">
        <f t="shared" si="369"/>
        <v>12</v>
      </c>
      <c r="R2974" s="44">
        <f t="shared" si="370"/>
        <v>12</v>
      </c>
      <c r="S2974" s="44">
        <f t="shared" si="371"/>
        <v>12</v>
      </c>
      <c r="T2974" s="156">
        <f t="shared" si="372"/>
        <v>12</v>
      </c>
      <c r="U2974" s="156">
        <f>+VLOOKUP(A2974,Adr!N:O,2,0)</f>
        <v>51</v>
      </c>
      <c r="V2974" s="157">
        <f t="shared" si="373"/>
        <v>51</v>
      </c>
      <c r="W2974" s="158">
        <f>+COUNTIFS(J$3:J2974,J2974,Y$3:Y2974,Y2974)</f>
        <v>2</v>
      </c>
      <c r="X2974" s="159">
        <f t="shared" si="374"/>
        <v>12</v>
      </c>
      <c r="Y2974" s="264" t="str">
        <f t="shared" si="375"/>
        <v>rybolovná technika1R-3</v>
      </c>
      <c r="Z2974" s="264" t="str">
        <f>+VLOOKUP(B2974,Odvetvia!B:Q,16,0)</f>
        <v>rybolovná technika1</v>
      </c>
    </row>
    <row r="2975" spans="1:26" x14ac:dyDescent="0.2">
      <c r="A2975" t="s">
        <v>46</v>
      </c>
      <c r="B2975" t="s">
        <v>46</v>
      </c>
      <c r="C2975" t="s">
        <v>403</v>
      </c>
      <c r="D2975" t="s">
        <v>825</v>
      </c>
      <c r="E2975" s="261">
        <v>1</v>
      </c>
      <c r="F2975" s="261">
        <v>1</v>
      </c>
      <c r="G2975" t="s">
        <v>517</v>
      </c>
      <c r="H2975" s="45" t="s">
        <v>3327</v>
      </c>
      <c r="I2975" s="261">
        <v>1</v>
      </c>
      <c r="J2975" t="s">
        <v>4801</v>
      </c>
      <c r="K2975" s="261">
        <v>7</v>
      </c>
      <c r="L2975" s="261">
        <v>4</v>
      </c>
      <c r="M2975" s="261">
        <v>0</v>
      </c>
      <c r="N2975" s="51" t="s">
        <v>9869</v>
      </c>
      <c r="O2975" s="44">
        <f t="shared" si="368"/>
        <v>1</v>
      </c>
      <c r="P2975" s="44">
        <f>+VLOOKUP(D2975,Databaza!E$1:G$35,2,0)+O2975</f>
        <v>1</v>
      </c>
      <c r="Q2975" s="44">
        <f t="shared" si="369"/>
        <v>6</v>
      </c>
      <c r="R2975" s="44">
        <f t="shared" si="370"/>
        <v>6</v>
      </c>
      <c r="S2975" s="44">
        <f t="shared" si="371"/>
        <v>16</v>
      </c>
      <c r="T2975" s="156">
        <f t="shared" si="372"/>
        <v>16</v>
      </c>
      <c r="U2975" s="156">
        <f>+VLOOKUP(A2975,Adr!N:O,2,0)</f>
        <v>51</v>
      </c>
      <c r="V2975" s="157">
        <f t="shared" si="373"/>
        <v>51</v>
      </c>
      <c r="W2975" s="158">
        <f>+COUNTIFS(J$3:J2975,J2975,Y$3:Y2975,Y2975)</f>
        <v>1</v>
      </c>
      <c r="X2975" s="159">
        <f t="shared" si="374"/>
        <v>16</v>
      </c>
      <c r="Y2975" s="264" t="str">
        <f t="shared" si="375"/>
        <v>rybolovná technika1R-3</v>
      </c>
      <c r="Z2975" s="264" t="str">
        <f>+VLOOKUP(B2975,Odvetvia!B:Q,16,0)</f>
        <v>rybolovná technika1</v>
      </c>
    </row>
    <row r="2976" spans="1:26" x14ac:dyDescent="0.2">
      <c r="A2976" t="s">
        <v>46</v>
      </c>
      <c r="B2976" t="s">
        <v>46</v>
      </c>
      <c r="C2976" t="s">
        <v>403</v>
      </c>
      <c r="D2976" t="s">
        <v>825</v>
      </c>
      <c r="E2976" s="261">
        <v>2</v>
      </c>
      <c r="F2976" s="261">
        <v>2</v>
      </c>
      <c r="G2976" t="s">
        <v>518</v>
      </c>
      <c r="H2976" s="45" t="s">
        <v>3327</v>
      </c>
      <c r="I2976" s="261">
        <v>1</v>
      </c>
      <c r="J2976" t="s">
        <v>1121</v>
      </c>
      <c r="K2976" s="261">
        <v>7</v>
      </c>
      <c r="L2976" s="261">
        <v>4</v>
      </c>
      <c r="M2976" s="261">
        <v>0</v>
      </c>
      <c r="N2976" s="51" t="s">
        <v>9869</v>
      </c>
      <c r="O2976" s="44">
        <f t="shared" si="368"/>
        <v>2</v>
      </c>
      <c r="P2976" s="44">
        <f>+VLOOKUP(D2976,Databaza!E$1:G$35,2,0)+O2976</f>
        <v>2</v>
      </c>
      <c r="Q2976" s="44">
        <f t="shared" si="369"/>
        <v>7</v>
      </c>
      <c r="R2976" s="44">
        <f t="shared" si="370"/>
        <v>7</v>
      </c>
      <c r="S2976" s="44">
        <f t="shared" si="371"/>
        <v>17</v>
      </c>
      <c r="T2976" s="156">
        <f t="shared" si="372"/>
        <v>17</v>
      </c>
      <c r="U2976" s="156">
        <f>+VLOOKUP(A2976,Adr!N:O,2,0)</f>
        <v>51</v>
      </c>
      <c r="V2976" s="157">
        <f t="shared" si="373"/>
        <v>51</v>
      </c>
      <c r="W2976" s="158">
        <f>+COUNTIFS(J$3:J2976,J2976,Y$3:Y2976,Y2976)</f>
        <v>1</v>
      </c>
      <c r="X2976" s="159">
        <f t="shared" si="374"/>
        <v>17</v>
      </c>
      <c r="Y2976" s="264" t="str">
        <f t="shared" si="375"/>
        <v>rybolovná technika1R-3</v>
      </c>
      <c r="Z2976" s="264" t="str">
        <f>+VLOOKUP(B2976,Odvetvia!B:Q,16,0)</f>
        <v>rybolovná technika1</v>
      </c>
    </row>
    <row r="2977" spans="1:26" x14ac:dyDescent="0.2">
      <c r="A2977" t="s">
        <v>46</v>
      </c>
      <c r="B2977" t="s">
        <v>46</v>
      </c>
      <c r="C2977" t="s">
        <v>403</v>
      </c>
      <c r="D2977" t="s">
        <v>825</v>
      </c>
      <c r="E2977" s="261">
        <v>2</v>
      </c>
      <c r="F2977" s="261">
        <v>2</v>
      </c>
      <c r="G2977" t="s">
        <v>9871</v>
      </c>
      <c r="H2977" s="45" t="s">
        <v>3327</v>
      </c>
      <c r="I2977" s="261">
        <v>2</v>
      </c>
      <c r="J2977" t="s">
        <v>9872</v>
      </c>
      <c r="K2977" s="261">
        <v>4</v>
      </c>
      <c r="L2977" s="261">
        <v>4</v>
      </c>
      <c r="M2977" s="261">
        <v>0</v>
      </c>
      <c r="N2977" s="51" t="s">
        <v>9869</v>
      </c>
      <c r="O2977" s="44">
        <f t="shared" si="368"/>
        <v>2</v>
      </c>
      <c r="P2977" s="44">
        <f>+VLOOKUP(D2977,Databaza!E$1:G$35,2,0)+O2977</f>
        <v>2</v>
      </c>
      <c r="Q2977" s="44">
        <f t="shared" si="369"/>
        <v>7</v>
      </c>
      <c r="R2977" s="44">
        <f t="shared" si="370"/>
        <v>7</v>
      </c>
      <c r="S2977" s="44">
        <f t="shared" si="371"/>
        <v>17</v>
      </c>
      <c r="T2977" s="156">
        <f t="shared" si="372"/>
        <v>17</v>
      </c>
      <c r="U2977" s="156">
        <f>+VLOOKUP(A2977,Adr!N:O,2,0)</f>
        <v>51</v>
      </c>
      <c r="V2977" s="157">
        <f t="shared" si="373"/>
        <v>51</v>
      </c>
      <c r="W2977" s="158">
        <f>+COUNTIFS(J$3:J2977,J2977,Y$3:Y2977,Y2977)</f>
        <v>1</v>
      </c>
      <c r="X2977" s="159">
        <f t="shared" si="374"/>
        <v>17</v>
      </c>
      <c r="Y2977" s="264" t="str">
        <f t="shared" si="375"/>
        <v>rybolovná technika1R-3</v>
      </c>
      <c r="Z2977" s="264" t="str">
        <f>+VLOOKUP(B2977,Odvetvia!B:Q,16,0)</f>
        <v>rybolovná technika1</v>
      </c>
    </row>
    <row r="2978" spans="1:26" x14ac:dyDescent="0.2">
      <c r="A2978" t="s">
        <v>46</v>
      </c>
      <c r="B2978" t="s">
        <v>46</v>
      </c>
      <c r="C2978" t="s">
        <v>403</v>
      </c>
      <c r="D2978" t="s">
        <v>825</v>
      </c>
      <c r="E2978" s="261">
        <v>3</v>
      </c>
      <c r="F2978" s="261">
        <v>3</v>
      </c>
      <c r="G2978" t="s">
        <v>522</v>
      </c>
      <c r="H2978" s="45" t="s">
        <v>3327</v>
      </c>
      <c r="I2978" s="261">
        <v>1</v>
      </c>
      <c r="J2978" t="s">
        <v>1121</v>
      </c>
      <c r="K2978" s="261">
        <v>7</v>
      </c>
      <c r="L2978" s="261">
        <v>4</v>
      </c>
      <c r="M2978" s="261">
        <v>0</v>
      </c>
      <c r="N2978" s="51" t="s">
        <v>9869</v>
      </c>
      <c r="O2978" s="44">
        <f t="shared" si="368"/>
        <v>3</v>
      </c>
      <c r="P2978" s="44">
        <f>+VLOOKUP(D2978,Databaza!E$1:G$35,2,0)+O2978</f>
        <v>3</v>
      </c>
      <c r="Q2978" s="44">
        <f t="shared" si="369"/>
        <v>8</v>
      </c>
      <c r="R2978" s="44">
        <f t="shared" si="370"/>
        <v>8</v>
      </c>
      <c r="S2978" s="44">
        <f t="shared" si="371"/>
        <v>18</v>
      </c>
      <c r="T2978" s="156">
        <f t="shared" si="372"/>
        <v>18</v>
      </c>
      <c r="U2978" s="156">
        <f>+VLOOKUP(A2978,Adr!N:O,2,0)</f>
        <v>51</v>
      </c>
      <c r="V2978" s="157">
        <f t="shared" si="373"/>
        <v>51</v>
      </c>
      <c r="W2978" s="158">
        <f>+COUNTIFS(J$3:J2978,J2978,Y$3:Y2978,Y2978)</f>
        <v>2</v>
      </c>
      <c r="X2978" s="159">
        <f t="shared" si="374"/>
        <v>18</v>
      </c>
      <c r="Y2978" s="264" t="str">
        <f t="shared" si="375"/>
        <v>rybolovná technika1R-3</v>
      </c>
      <c r="Z2978" s="264" t="str">
        <f>+VLOOKUP(B2978,Odvetvia!B:Q,16,0)</f>
        <v>rybolovná technika1</v>
      </c>
    </row>
    <row r="2979" spans="1:26" x14ac:dyDescent="0.2">
      <c r="A2979" t="s">
        <v>46</v>
      </c>
      <c r="B2979" t="s">
        <v>46</v>
      </c>
      <c r="C2979" t="s">
        <v>401</v>
      </c>
      <c r="D2979" t="s">
        <v>825</v>
      </c>
      <c r="E2979" s="174">
        <v>1</v>
      </c>
      <c r="F2979" s="261">
        <v>1</v>
      </c>
      <c r="G2979" t="s">
        <v>517</v>
      </c>
      <c r="H2979" s="44" t="s">
        <v>3327</v>
      </c>
      <c r="I2979" s="261">
        <v>1</v>
      </c>
      <c r="J2979" t="s">
        <v>5964</v>
      </c>
      <c r="K2979" s="261">
        <v>14</v>
      </c>
      <c r="L2979" s="261">
        <v>5</v>
      </c>
      <c r="M2979" s="261">
        <v>0</v>
      </c>
      <c r="N2979" s="51" t="s">
        <v>3054</v>
      </c>
      <c r="O2979" s="44">
        <f t="shared" si="368"/>
        <v>1</v>
      </c>
      <c r="P2979" s="44">
        <f>+VLOOKUP(D2979,Databaza!E$1:G$35,2,0)+O2979</f>
        <v>1</v>
      </c>
      <c r="Q2979" s="44">
        <f t="shared" si="369"/>
        <v>6</v>
      </c>
      <c r="R2979" s="44">
        <f t="shared" si="370"/>
        <v>6</v>
      </c>
      <c r="S2979" s="44">
        <f t="shared" si="371"/>
        <v>6</v>
      </c>
      <c r="T2979" s="156">
        <f t="shared" si="372"/>
        <v>6</v>
      </c>
      <c r="U2979" s="156">
        <f>+VLOOKUP(A2979,Adr!N:O,2,0)</f>
        <v>51</v>
      </c>
      <c r="V2979" s="157">
        <f t="shared" si="373"/>
        <v>51</v>
      </c>
      <c r="W2979" s="158">
        <f>+COUNTIFS(J$3:J2979,J2979,Y$3:Y2979,Y2979)</f>
        <v>1</v>
      </c>
      <c r="X2979" s="159">
        <f t="shared" si="374"/>
        <v>6</v>
      </c>
      <c r="Y2979" s="264" t="str">
        <f t="shared" si="375"/>
        <v>rybolovná technika1R-4</v>
      </c>
      <c r="Z2979" s="264" t="str">
        <f>+VLOOKUP(B2979,Odvetvia!B:Q,16,0)</f>
        <v>rybolovná technika1</v>
      </c>
    </row>
    <row r="2980" spans="1:26" x14ac:dyDescent="0.2">
      <c r="A2980" t="s">
        <v>46</v>
      </c>
      <c r="B2980" t="s">
        <v>46</v>
      </c>
      <c r="C2980" t="s">
        <v>401</v>
      </c>
      <c r="D2980" t="s">
        <v>825</v>
      </c>
      <c r="E2980" s="174">
        <v>3</v>
      </c>
      <c r="F2980" s="261">
        <v>3</v>
      </c>
      <c r="G2980" t="s">
        <v>515</v>
      </c>
      <c r="H2980" s="44" t="s">
        <v>3327</v>
      </c>
      <c r="I2980" s="261">
        <v>1</v>
      </c>
      <c r="J2980" t="s">
        <v>5966</v>
      </c>
      <c r="K2980" s="261">
        <v>14</v>
      </c>
      <c r="L2980" s="261">
        <v>5</v>
      </c>
      <c r="M2980" s="261">
        <v>0</v>
      </c>
      <c r="N2980" s="51" t="s">
        <v>3054</v>
      </c>
      <c r="O2980" s="44">
        <f t="shared" si="368"/>
        <v>3</v>
      </c>
      <c r="P2980" s="44">
        <f>+VLOOKUP(D2980,Databaza!E$1:G$35,2,0)+O2980</f>
        <v>3</v>
      </c>
      <c r="Q2980" s="44">
        <f t="shared" si="369"/>
        <v>8</v>
      </c>
      <c r="R2980" s="44">
        <f t="shared" si="370"/>
        <v>8</v>
      </c>
      <c r="S2980" s="44">
        <f t="shared" si="371"/>
        <v>8</v>
      </c>
      <c r="T2980" s="156">
        <f t="shared" si="372"/>
        <v>8</v>
      </c>
      <c r="U2980" s="156">
        <f>+VLOOKUP(A2980,Adr!N:O,2,0)</f>
        <v>51</v>
      </c>
      <c r="V2980" s="157">
        <f t="shared" si="373"/>
        <v>51</v>
      </c>
      <c r="W2980" s="158">
        <f>+COUNTIFS(J$3:J2980,J2980,Y$3:Y2980,Y2980)</f>
        <v>1</v>
      </c>
      <c r="X2980" s="159">
        <f t="shared" si="374"/>
        <v>8</v>
      </c>
      <c r="Y2980" s="264" t="str">
        <f t="shared" si="375"/>
        <v>rybolovná technika1R-4</v>
      </c>
      <c r="Z2980" s="264" t="str">
        <f>+VLOOKUP(B2980,Odvetvia!B:Q,16,0)</f>
        <v>rybolovná technika1</v>
      </c>
    </row>
    <row r="2981" spans="1:26" x14ac:dyDescent="0.2">
      <c r="A2981" t="s">
        <v>46</v>
      </c>
      <c r="B2981" t="s">
        <v>46</v>
      </c>
      <c r="C2981" t="s">
        <v>401</v>
      </c>
      <c r="D2981" t="s">
        <v>825</v>
      </c>
      <c r="E2981" s="174">
        <v>4</v>
      </c>
      <c r="F2981" s="261">
        <v>4</v>
      </c>
      <c r="G2981" t="s">
        <v>522</v>
      </c>
      <c r="H2981" s="44" t="s">
        <v>3327</v>
      </c>
      <c r="I2981" s="261">
        <v>1</v>
      </c>
      <c r="J2981" t="s">
        <v>5966</v>
      </c>
      <c r="K2981" s="261">
        <v>13</v>
      </c>
      <c r="L2981" s="261">
        <v>5</v>
      </c>
      <c r="M2981" s="261">
        <v>0</v>
      </c>
      <c r="N2981" s="51" t="s">
        <v>3054</v>
      </c>
      <c r="O2981" s="44">
        <f t="shared" si="368"/>
        <v>4</v>
      </c>
      <c r="P2981" s="44">
        <f>+VLOOKUP(D2981,Databaza!E$1:G$35,2,0)+O2981</f>
        <v>4</v>
      </c>
      <c r="Q2981" s="44">
        <f t="shared" si="369"/>
        <v>9</v>
      </c>
      <c r="R2981" s="44">
        <f t="shared" si="370"/>
        <v>9</v>
      </c>
      <c r="S2981" s="44">
        <f t="shared" si="371"/>
        <v>9</v>
      </c>
      <c r="T2981" s="156">
        <f t="shared" si="372"/>
        <v>9</v>
      </c>
      <c r="U2981" s="156">
        <f>+VLOOKUP(A2981,Adr!N:O,2,0)</f>
        <v>51</v>
      </c>
      <c r="V2981" s="157">
        <f t="shared" si="373"/>
        <v>51</v>
      </c>
      <c r="W2981" s="158">
        <f>+COUNTIFS(J$3:J2981,J2981,Y$3:Y2981,Y2981)</f>
        <v>2</v>
      </c>
      <c r="X2981" s="159">
        <f t="shared" si="374"/>
        <v>9</v>
      </c>
      <c r="Y2981" s="264" t="str">
        <f t="shared" si="375"/>
        <v>rybolovná technika1R-4</v>
      </c>
      <c r="Z2981" s="264" t="str">
        <f>+VLOOKUP(B2981,Odvetvia!B:Q,16,0)</f>
        <v>rybolovná technika1</v>
      </c>
    </row>
    <row r="2982" spans="1:26" x14ac:dyDescent="0.2">
      <c r="A2982" t="s">
        <v>46</v>
      </c>
      <c r="B2982" t="s">
        <v>46</v>
      </c>
      <c r="C2982" t="s">
        <v>401</v>
      </c>
      <c r="D2982" t="s">
        <v>825</v>
      </c>
      <c r="E2982" s="174">
        <v>1</v>
      </c>
      <c r="F2982" s="261">
        <v>1</v>
      </c>
      <c r="G2982" t="s">
        <v>518</v>
      </c>
      <c r="H2982" s="44" t="s">
        <v>3327</v>
      </c>
      <c r="I2982" s="261">
        <v>1</v>
      </c>
      <c r="J2982" t="s">
        <v>4801</v>
      </c>
      <c r="K2982" s="261">
        <v>4</v>
      </c>
      <c r="L2982" s="261">
        <v>2</v>
      </c>
      <c r="M2982" s="261">
        <v>0</v>
      </c>
      <c r="N2982" s="51" t="s">
        <v>3054</v>
      </c>
      <c r="O2982" s="44">
        <f t="shared" si="368"/>
        <v>1</v>
      </c>
      <c r="P2982" s="44">
        <f>+VLOOKUP(D2982,Databaza!E$1:G$35,2,0)+O2982</f>
        <v>1</v>
      </c>
      <c r="Q2982" s="44">
        <f t="shared" si="369"/>
        <v>6</v>
      </c>
      <c r="R2982" s="44">
        <f t="shared" si="370"/>
        <v>6</v>
      </c>
      <c r="S2982" s="44">
        <f t="shared" si="371"/>
        <v>16</v>
      </c>
      <c r="T2982" s="156">
        <f t="shared" si="372"/>
        <v>16</v>
      </c>
      <c r="U2982" s="156">
        <f>+VLOOKUP(A2982,Adr!N:O,2,0)</f>
        <v>51</v>
      </c>
      <c r="V2982" s="157">
        <f t="shared" si="373"/>
        <v>51</v>
      </c>
      <c r="W2982" s="158">
        <f>+COUNTIFS(J$3:J2982,J2982,Y$3:Y2982,Y2982)</f>
        <v>1</v>
      </c>
      <c r="X2982" s="159">
        <f t="shared" si="374"/>
        <v>16</v>
      </c>
      <c r="Y2982" s="264" t="str">
        <f t="shared" si="375"/>
        <v>rybolovná technika1R-4</v>
      </c>
      <c r="Z2982" s="264" t="str">
        <f>+VLOOKUP(B2982,Odvetvia!B:Q,16,0)</f>
        <v>rybolovná technika1</v>
      </c>
    </row>
    <row r="2983" spans="1:26" x14ac:dyDescent="0.2">
      <c r="A2983" t="s">
        <v>46</v>
      </c>
      <c r="B2983" t="s">
        <v>46</v>
      </c>
      <c r="C2983" t="s">
        <v>401</v>
      </c>
      <c r="D2983" t="s">
        <v>825</v>
      </c>
      <c r="E2983" s="174">
        <v>1</v>
      </c>
      <c r="F2983" s="261">
        <v>1</v>
      </c>
      <c r="G2983" t="s">
        <v>519</v>
      </c>
      <c r="H2983" s="44" t="s">
        <v>3327</v>
      </c>
      <c r="I2983" s="261">
        <v>1</v>
      </c>
      <c r="J2983" t="s">
        <v>4801</v>
      </c>
      <c r="K2983" s="261">
        <v>4</v>
      </c>
      <c r="L2983" s="261">
        <v>2</v>
      </c>
      <c r="M2983" s="261">
        <v>0</v>
      </c>
      <c r="N2983" s="51" t="s">
        <v>3054</v>
      </c>
      <c r="O2983" s="44">
        <f t="shared" si="368"/>
        <v>1</v>
      </c>
      <c r="P2983" s="44">
        <f>+VLOOKUP(D2983,Databaza!E$1:G$35,2,0)+O2983</f>
        <v>1</v>
      </c>
      <c r="Q2983" s="44">
        <f t="shared" si="369"/>
        <v>6</v>
      </c>
      <c r="R2983" s="44">
        <f t="shared" si="370"/>
        <v>6</v>
      </c>
      <c r="S2983" s="44">
        <f t="shared" si="371"/>
        <v>16</v>
      </c>
      <c r="T2983" s="156">
        <f t="shared" si="372"/>
        <v>16</v>
      </c>
      <c r="U2983" s="156">
        <f>+VLOOKUP(A2983,Adr!N:O,2,0)</f>
        <v>51</v>
      </c>
      <c r="V2983" s="157">
        <f t="shared" si="373"/>
        <v>51</v>
      </c>
      <c r="W2983" s="158">
        <f>+COUNTIFS(J$3:J2983,J2983,Y$3:Y2983,Y2983)</f>
        <v>2</v>
      </c>
      <c r="X2983" s="159">
        <f t="shared" si="374"/>
        <v>16</v>
      </c>
      <c r="Y2983" s="264" t="str">
        <f t="shared" si="375"/>
        <v>rybolovná technika1R-4</v>
      </c>
      <c r="Z2983" s="264" t="str">
        <f>+VLOOKUP(B2983,Odvetvia!B:Q,16,0)</f>
        <v>rybolovná technika1</v>
      </c>
    </row>
    <row r="2984" spans="1:26" x14ac:dyDescent="0.2">
      <c r="A2984" t="s">
        <v>46</v>
      </c>
      <c r="B2984" t="s">
        <v>46</v>
      </c>
      <c r="C2984" t="s">
        <v>401</v>
      </c>
      <c r="D2984" t="s">
        <v>825</v>
      </c>
      <c r="E2984" s="174">
        <v>2</v>
      </c>
      <c r="F2984" s="261">
        <v>2</v>
      </c>
      <c r="G2984" t="s">
        <v>524</v>
      </c>
      <c r="H2984" s="44" t="s">
        <v>3327</v>
      </c>
      <c r="I2984" s="261">
        <v>1</v>
      </c>
      <c r="J2984" t="s">
        <v>5965</v>
      </c>
      <c r="L2984" s="261">
        <v>3</v>
      </c>
      <c r="M2984" s="261">
        <v>0</v>
      </c>
      <c r="N2984" s="51" t="s">
        <v>3054</v>
      </c>
      <c r="O2984" s="44">
        <f t="shared" si="368"/>
        <v>2</v>
      </c>
      <c r="P2984" s="44">
        <f>+VLOOKUP(D2984,Databaza!E$1:G$35,2,0)+O2984</f>
        <v>2</v>
      </c>
      <c r="Q2984" s="44">
        <f t="shared" si="369"/>
        <v>7</v>
      </c>
      <c r="R2984" s="44">
        <f t="shared" si="370"/>
        <v>7</v>
      </c>
      <c r="S2984" s="44">
        <f t="shared" si="371"/>
        <v>17</v>
      </c>
      <c r="T2984" s="156">
        <f t="shared" si="372"/>
        <v>17</v>
      </c>
      <c r="U2984" s="156">
        <f>+VLOOKUP(A2984,Adr!N:O,2,0)</f>
        <v>51</v>
      </c>
      <c r="V2984" s="157">
        <f t="shared" si="373"/>
        <v>51</v>
      </c>
      <c r="W2984" s="158">
        <f>+COUNTIFS(J$3:J2984,J2984,Y$3:Y2984,Y2984)</f>
        <v>1</v>
      </c>
      <c r="X2984" s="159">
        <f t="shared" si="374"/>
        <v>17</v>
      </c>
      <c r="Y2984" s="264" t="str">
        <f t="shared" si="375"/>
        <v>rybolovná technika1R-4</v>
      </c>
      <c r="Z2984" s="264" t="str">
        <f>+VLOOKUP(B2984,Odvetvia!B:Q,16,0)</f>
        <v>rybolovná technika1</v>
      </c>
    </row>
    <row r="2985" spans="1:26" x14ac:dyDescent="0.2">
      <c r="A2985" t="s">
        <v>46</v>
      </c>
      <c r="B2985" t="s">
        <v>46</v>
      </c>
      <c r="C2985" t="s">
        <v>401</v>
      </c>
      <c r="D2985" t="s">
        <v>825</v>
      </c>
      <c r="E2985" s="174">
        <v>4</v>
      </c>
      <c r="F2985" s="261">
        <v>4</v>
      </c>
      <c r="G2985" t="s">
        <v>519</v>
      </c>
      <c r="H2985" s="44" t="s">
        <v>3327</v>
      </c>
      <c r="I2985" s="261">
        <v>1</v>
      </c>
      <c r="J2985" t="s">
        <v>5966</v>
      </c>
      <c r="K2985" s="261">
        <v>13</v>
      </c>
      <c r="L2985" s="261">
        <v>5</v>
      </c>
      <c r="M2985" s="261">
        <v>0</v>
      </c>
      <c r="N2985" s="51" t="s">
        <v>3054</v>
      </c>
      <c r="O2985" s="44">
        <f t="shared" si="368"/>
        <v>4</v>
      </c>
      <c r="P2985" s="44">
        <f>+VLOOKUP(D2985,Databaza!E$1:G$35,2,0)+O2985</f>
        <v>4</v>
      </c>
      <c r="Q2985" s="44">
        <f t="shared" si="369"/>
        <v>9</v>
      </c>
      <c r="R2985" s="44">
        <f t="shared" si="370"/>
        <v>9</v>
      </c>
      <c r="S2985" s="44">
        <f t="shared" si="371"/>
        <v>9</v>
      </c>
      <c r="T2985" s="156">
        <f t="shared" si="372"/>
        <v>9</v>
      </c>
      <c r="U2985" s="156">
        <f>+VLOOKUP(A2985,Adr!N:O,2,0)</f>
        <v>51</v>
      </c>
      <c r="V2985" s="157">
        <f t="shared" si="373"/>
        <v>51</v>
      </c>
      <c r="W2985" s="158">
        <f>+COUNTIFS(J$3:J2985,J2985,Y$3:Y2985,Y2985)</f>
        <v>3</v>
      </c>
      <c r="X2985" s="159">
        <f t="shared" si="374"/>
        <v>51</v>
      </c>
      <c r="Y2985" s="264" t="str">
        <f t="shared" si="375"/>
        <v>rybolovná technika1R-4</v>
      </c>
      <c r="Z2985" s="264" t="str">
        <f>+VLOOKUP(B2985,Odvetvia!B:Q,16,0)</f>
        <v>rybolovná technika1</v>
      </c>
    </row>
    <row r="2986" spans="1:26" x14ac:dyDescent="0.2">
      <c r="A2986" t="s">
        <v>46</v>
      </c>
      <c r="B2986" t="s">
        <v>46</v>
      </c>
      <c r="C2986" t="s">
        <v>401</v>
      </c>
      <c r="D2986" t="s">
        <v>825</v>
      </c>
      <c r="E2986" s="174">
        <v>6</v>
      </c>
      <c r="F2986" s="261">
        <v>6</v>
      </c>
      <c r="G2986" t="s">
        <v>516</v>
      </c>
      <c r="H2986" s="44" t="s">
        <v>3327</v>
      </c>
      <c r="I2986" s="261">
        <v>1</v>
      </c>
      <c r="J2986" t="s">
        <v>5966</v>
      </c>
      <c r="K2986" s="261">
        <v>13</v>
      </c>
      <c r="L2986" s="261">
        <v>5</v>
      </c>
      <c r="M2986" s="261">
        <v>0</v>
      </c>
      <c r="N2986" s="51" t="s">
        <v>3054</v>
      </c>
      <c r="O2986" s="44">
        <f t="shared" si="368"/>
        <v>6</v>
      </c>
      <c r="P2986" s="44">
        <f>+VLOOKUP(D2986,Databaza!E$1:G$35,2,0)+O2986</f>
        <v>6</v>
      </c>
      <c r="Q2986" s="44">
        <f t="shared" si="369"/>
        <v>11</v>
      </c>
      <c r="R2986" s="44">
        <f t="shared" si="370"/>
        <v>11</v>
      </c>
      <c r="S2986" s="44">
        <f t="shared" si="371"/>
        <v>11</v>
      </c>
      <c r="T2986" s="156">
        <f t="shared" si="372"/>
        <v>11</v>
      </c>
      <c r="U2986" s="156">
        <f>+VLOOKUP(A2986,Adr!N:O,2,0)</f>
        <v>51</v>
      </c>
      <c r="V2986" s="157">
        <f t="shared" si="373"/>
        <v>51</v>
      </c>
      <c r="W2986" s="158">
        <f>+COUNTIFS(J$3:J2986,J2986,Y$3:Y2986,Y2986)</f>
        <v>4</v>
      </c>
      <c r="X2986" s="159">
        <f t="shared" si="374"/>
        <v>51</v>
      </c>
      <c r="Y2986" s="264" t="str">
        <f t="shared" si="375"/>
        <v>rybolovná technika1R-4</v>
      </c>
      <c r="Z2986" s="264" t="str">
        <f>+VLOOKUP(B2986,Odvetvia!B:Q,16,0)</f>
        <v>rybolovná technika1</v>
      </c>
    </row>
    <row r="2987" spans="1:26" x14ac:dyDescent="0.2">
      <c r="A2987" t="s">
        <v>46</v>
      </c>
      <c r="B2987" t="s">
        <v>46</v>
      </c>
      <c r="C2987" t="s">
        <v>401</v>
      </c>
      <c r="D2987" t="s">
        <v>825</v>
      </c>
      <c r="E2987" s="174">
        <v>6</v>
      </c>
      <c r="F2987" s="261">
        <v>6</v>
      </c>
      <c r="G2987" t="s">
        <v>518</v>
      </c>
      <c r="H2987" s="44" t="s">
        <v>3327</v>
      </c>
      <c r="I2987" s="261">
        <v>1</v>
      </c>
      <c r="J2987" t="s">
        <v>5966</v>
      </c>
      <c r="K2987" s="261">
        <v>13</v>
      </c>
      <c r="L2987" s="261">
        <v>5</v>
      </c>
      <c r="M2987" s="261">
        <v>0</v>
      </c>
      <c r="N2987" s="51" t="s">
        <v>3054</v>
      </c>
      <c r="O2987" s="44">
        <f t="shared" si="368"/>
        <v>6</v>
      </c>
      <c r="P2987" s="44">
        <f>+VLOOKUP(D2987,Databaza!E$1:G$35,2,0)+O2987</f>
        <v>6</v>
      </c>
      <c r="Q2987" s="44">
        <f t="shared" si="369"/>
        <v>11</v>
      </c>
      <c r="R2987" s="44">
        <f t="shared" si="370"/>
        <v>11</v>
      </c>
      <c r="S2987" s="44">
        <f t="shared" si="371"/>
        <v>11</v>
      </c>
      <c r="T2987" s="156">
        <f t="shared" si="372"/>
        <v>11</v>
      </c>
      <c r="U2987" s="156">
        <f>+VLOOKUP(A2987,Adr!N:O,2,0)</f>
        <v>51</v>
      </c>
      <c r="V2987" s="157">
        <f t="shared" si="373"/>
        <v>51</v>
      </c>
      <c r="W2987" s="158">
        <f>+COUNTIFS(J$3:J2987,J2987,Y$3:Y2987,Y2987)</f>
        <v>5</v>
      </c>
      <c r="X2987" s="159">
        <f t="shared" si="374"/>
        <v>51</v>
      </c>
      <c r="Y2987" s="264" t="str">
        <f t="shared" si="375"/>
        <v>rybolovná technika1R-4</v>
      </c>
      <c r="Z2987" s="264" t="str">
        <f>+VLOOKUP(B2987,Odvetvia!B:Q,16,0)</f>
        <v>rybolovná technika1</v>
      </c>
    </row>
    <row r="2988" spans="1:26" x14ac:dyDescent="0.2">
      <c r="A2988" t="s">
        <v>46</v>
      </c>
      <c r="B2988" t="s">
        <v>46</v>
      </c>
      <c r="C2988" t="s">
        <v>401</v>
      </c>
      <c r="D2988" t="s">
        <v>825</v>
      </c>
      <c r="E2988" s="174">
        <v>3</v>
      </c>
      <c r="F2988" s="261">
        <v>3</v>
      </c>
      <c r="G2988" t="s">
        <v>515</v>
      </c>
      <c r="H2988" s="44" t="s">
        <v>3327</v>
      </c>
      <c r="I2988" s="261">
        <v>1</v>
      </c>
      <c r="J2988" t="s">
        <v>4801</v>
      </c>
      <c r="K2988" s="261">
        <v>4</v>
      </c>
      <c r="L2988" s="261">
        <v>2</v>
      </c>
      <c r="M2988" s="261">
        <v>0</v>
      </c>
      <c r="N2988" s="51" t="s">
        <v>3054</v>
      </c>
      <c r="O2988" s="44">
        <f t="shared" si="368"/>
        <v>3</v>
      </c>
      <c r="P2988" s="44">
        <f>+VLOOKUP(D2988,Databaza!E$1:G$35,2,0)+O2988</f>
        <v>3</v>
      </c>
      <c r="Q2988" s="44">
        <f t="shared" si="369"/>
        <v>8</v>
      </c>
      <c r="R2988" s="44">
        <f t="shared" si="370"/>
        <v>8</v>
      </c>
      <c r="S2988" s="44">
        <f t="shared" si="371"/>
        <v>18</v>
      </c>
      <c r="T2988" s="156">
        <f t="shared" si="372"/>
        <v>18</v>
      </c>
      <c r="U2988" s="156">
        <f>+VLOOKUP(A2988,Adr!N:O,2,0)</f>
        <v>51</v>
      </c>
      <c r="V2988" s="157">
        <f t="shared" si="373"/>
        <v>51</v>
      </c>
      <c r="W2988" s="158">
        <f>+COUNTIFS(J$3:J2988,J2988,Y$3:Y2988,Y2988)</f>
        <v>3</v>
      </c>
      <c r="X2988" s="159">
        <f t="shared" si="374"/>
        <v>51</v>
      </c>
      <c r="Y2988" s="264" t="str">
        <f t="shared" si="375"/>
        <v>rybolovná technika1R-4</v>
      </c>
      <c r="Z2988" s="264" t="str">
        <f>+VLOOKUP(B2988,Odvetvia!B:Q,16,0)</f>
        <v>rybolovná technika1</v>
      </c>
    </row>
    <row r="2989" spans="1:26" x14ac:dyDescent="0.2">
      <c r="A2989" t="s">
        <v>46</v>
      </c>
      <c r="B2989" t="s">
        <v>46</v>
      </c>
      <c r="C2989" t="s">
        <v>401</v>
      </c>
      <c r="D2989" t="s">
        <v>825</v>
      </c>
      <c r="E2989" s="174">
        <v>3</v>
      </c>
      <c r="F2989" s="261">
        <v>3</v>
      </c>
      <c r="G2989" t="s">
        <v>516</v>
      </c>
      <c r="H2989" s="44" t="s">
        <v>3327</v>
      </c>
      <c r="I2989" s="261">
        <v>1</v>
      </c>
      <c r="J2989" t="s">
        <v>4801</v>
      </c>
      <c r="K2989" s="261">
        <v>4</v>
      </c>
      <c r="L2989" s="261">
        <v>2</v>
      </c>
      <c r="M2989" s="261">
        <v>0</v>
      </c>
      <c r="N2989" s="51" t="s">
        <v>3054</v>
      </c>
      <c r="O2989" s="44">
        <f t="shared" si="368"/>
        <v>3</v>
      </c>
      <c r="P2989" s="44">
        <f>+VLOOKUP(D2989,Databaza!E$1:G$35,2,0)+O2989</f>
        <v>3</v>
      </c>
      <c r="Q2989" s="44">
        <f t="shared" si="369"/>
        <v>8</v>
      </c>
      <c r="R2989" s="44">
        <f t="shared" si="370"/>
        <v>8</v>
      </c>
      <c r="S2989" s="44">
        <f t="shared" si="371"/>
        <v>18</v>
      </c>
      <c r="T2989" s="156">
        <f t="shared" si="372"/>
        <v>18</v>
      </c>
      <c r="U2989" s="156">
        <f>+VLOOKUP(A2989,Adr!N:O,2,0)</f>
        <v>51</v>
      </c>
      <c r="V2989" s="157">
        <f t="shared" si="373"/>
        <v>51</v>
      </c>
      <c r="W2989" s="158">
        <f>+COUNTIFS(J$3:J2989,J2989,Y$3:Y2989,Y2989)</f>
        <v>4</v>
      </c>
      <c r="X2989" s="159">
        <f t="shared" si="374"/>
        <v>51</v>
      </c>
      <c r="Y2989" s="264" t="str">
        <f t="shared" si="375"/>
        <v>rybolovná technika1R-4</v>
      </c>
      <c r="Z2989" s="264" t="str">
        <f>+VLOOKUP(B2989,Odvetvia!B:Q,16,0)</f>
        <v>rybolovná technika1</v>
      </c>
    </row>
    <row r="2990" spans="1:26" x14ac:dyDescent="0.2">
      <c r="A2990" t="s">
        <v>46</v>
      </c>
      <c r="B2990" t="s">
        <v>46</v>
      </c>
      <c r="C2990" t="s">
        <v>401</v>
      </c>
      <c r="D2990" t="s">
        <v>825</v>
      </c>
      <c r="E2990" s="174">
        <v>3</v>
      </c>
      <c r="F2990" s="261">
        <v>3</v>
      </c>
      <c r="G2990" t="s">
        <v>517</v>
      </c>
      <c r="H2990" s="44" t="s">
        <v>3327</v>
      </c>
      <c r="I2990" s="261">
        <v>1</v>
      </c>
      <c r="J2990" t="s">
        <v>4801</v>
      </c>
      <c r="K2990" s="261">
        <v>4</v>
      </c>
      <c r="L2990" s="261">
        <v>2</v>
      </c>
      <c r="M2990" s="261">
        <v>0</v>
      </c>
      <c r="N2990" s="51" t="s">
        <v>3054</v>
      </c>
      <c r="O2990" s="44">
        <f t="shared" si="368"/>
        <v>3</v>
      </c>
      <c r="P2990" s="44">
        <f>+VLOOKUP(D2990,Databaza!E$1:G$35,2,0)+O2990</f>
        <v>3</v>
      </c>
      <c r="Q2990" s="44">
        <f t="shared" si="369"/>
        <v>8</v>
      </c>
      <c r="R2990" s="44">
        <f t="shared" si="370"/>
        <v>8</v>
      </c>
      <c r="S2990" s="44">
        <f t="shared" si="371"/>
        <v>18</v>
      </c>
      <c r="T2990" s="156">
        <f t="shared" si="372"/>
        <v>18</v>
      </c>
      <c r="U2990" s="156">
        <f>+VLOOKUP(A2990,Adr!N:O,2,0)</f>
        <v>51</v>
      </c>
      <c r="V2990" s="157">
        <f t="shared" si="373"/>
        <v>51</v>
      </c>
      <c r="W2990" s="158">
        <f>+COUNTIFS(J$3:J2990,J2990,Y$3:Y2990,Y2990)</f>
        <v>5</v>
      </c>
      <c r="X2990" s="159">
        <f t="shared" si="374"/>
        <v>51</v>
      </c>
      <c r="Y2990" s="264" t="str">
        <f t="shared" si="375"/>
        <v>rybolovná technika1R-4</v>
      </c>
      <c r="Z2990" s="264" t="str">
        <f>+VLOOKUP(B2990,Odvetvia!B:Q,16,0)</f>
        <v>rybolovná technika1</v>
      </c>
    </row>
    <row r="2991" spans="1:26" x14ac:dyDescent="0.2">
      <c r="A2991" t="s">
        <v>47</v>
      </c>
      <c r="B2991" t="s">
        <v>818</v>
      </c>
      <c r="C2991" t="s">
        <v>405</v>
      </c>
      <c r="D2991" t="s">
        <v>825</v>
      </c>
      <c r="E2991" s="174">
        <v>7</v>
      </c>
      <c r="F2991" s="261">
        <v>7</v>
      </c>
      <c r="G2991" t="s">
        <v>4809</v>
      </c>
      <c r="H2991" s="44" t="s">
        <v>3314</v>
      </c>
      <c r="I2991" s="261">
        <v>1</v>
      </c>
      <c r="J2991" t="s">
        <v>12658</v>
      </c>
      <c r="K2991" s="261">
        <v>48</v>
      </c>
      <c r="L2991" s="261">
        <v>25</v>
      </c>
      <c r="N2991" s="51" t="s">
        <v>12659</v>
      </c>
      <c r="O2991" s="44">
        <f t="shared" si="368"/>
        <v>7</v>
      </c>
      <c r="P2991" s="44">
        <f>+VLOOKUP(D2991,Databaza!E$1:G$35,2,0)+O2991</f>
        <v>7</v>
      </c>
      <c r="Q2991" s="44">
        <f t="shared" si="369"/>
        <v>7</v>
      </c>
      <c r="R2991" s="44">
        <f t="shared" si="370"/>
        <v>7</v>
      </c>
      <c r="S2991" s="44">
        <f t="shared" si="371"/>
        <v>7</v>
      </c>
      <c r="T2991" s="156">
        <f t="shared" si="372"/>
        <v>7</v>
      </c>
      <c r="U2991" s="156">
        <f>+VLOOKUP(A2991,Adr!N:O,2,0)</f>
        <v>82</v>
      </c>
      <c r="V2991" s="157">
        <f t="shared" si="373"/>
        <v>82</v>
      </c>
      <c r="W2991" s="158">
        <f>+COUNTIFS(J$3:J2991,J2991,Y$3:Y2991,Y2991)</f>
        <v>1</v>
      </c>
      <c r="X2991" s="159">
        <f t="shared" si="374"/>
        <v>7</v>
      </c>
      <c r="Y2991" s="264" t="str">
        <f t="shared" si="375"/>
        <v>rýchlokorčuľovanie2R-2</v>
      </c>
      <c r="Z2991" s="264" t="str">
        <f>+VLOOKUP(B2991,Odvetvia!B:Q,16,0)</f>
        <v>rýchlokorčuľovanie2</v>
      </c>
    </row>
    <row r="2992" spans="1:26" x14ac:dyDescent="0.2">
      <c r="A2992" t="s">
        <v>47</v>
      </c>
      <c r="B2992" t="s">
        <v>818</v>
      </c>
      <c r="C2992" t="s">
        <v>405</v>
      </c>
      <c r="D2992" t="s">
        <v>595</v>
      </c>
      <c r="E2992" s="174">
        <v>15</v>
      </c>
      <c r="F2992" s="261">
        <v>15</v>
      </c>
      <c r="G2992" t="s">
        <v>8978</v>
      </c>
      <c r="H2992" s="44" t="s">
        <v>3314</v>
      </c>
      <c r="I2992" s="261">
        <v>1</v>
      </c>
      <c r="J2992" t="s">
        <v>10344</v>
      </c>
      <c r="K2992" s="261">
        <v>35</v>
      </c>
      <c r="L2992" s="261">
        <v>22</v>
      </c>
      <c r="N2992" s="51" t="s">
        <v>12654</v>
      </c>
      <c r="O2992" s="44">
        <f t="shared" si="368"/>
        <v>15</v>
      </c>
      <c r="P2992" s="44">
        <f>+VLOOKUP(D2992,Databaza!E$1:G$35,2,0)+O2992</f>
        <v>15</v>
      </c>
      <c r="Q2992" s="44">
        <f t="shared" si="369"/>
        <v>15</v>
      </c>
      <c r="R2992" s="44">
        <f t="shared" si="370"/>
        <v>15</v>
      </c>
      <c r="S2992" s="44">
        <f t="shared" si="371"/>
        <v>15</v>
      </c>
      <c r="T2992" s="156">
        <f t="shared" si="372"/>
        <v>15</v>
      </c>
      <c r="U2992" s="156">
        <f>+VLOOKUP(A2992,Adr!N:O,2,0)</f>
        <v>82</v>
      </c>
      <c r="V2992" s="157">
        <f t="shared" si="373"/>
        <v>82</v>
      </c>
      <c r="W2992" s="158">
        <f>+COUNTIFS(J$3:J2992,J2992,Y$3:Y2992,Y2992)</f>
        <v>1</v>
      </c>
      <c r="X2992" s="159">
        <f t="shared" si="374"/>
        <v>15</v>
      </c>
      <c r="Y2992" s="264" t="str">
        <f t="shared" si="375"/>
        <v>rýchlokorčuľovanie2R-2</v>
      </c>
      <c r="Z2992" s="264" t="str">
        <f>+VLOOKUP(B2992,Odvetvia!B:Q,16,0)</f>
        <v>rýchlokorčuľovanie2</v>
      </c>
    </row>
    <row r="2993" spans="1:26" x14ac:dyDescent="0.2">
      <c r="A2993" t="s">
        <v>47</v>
      </c>
      <c r="B2993" t="s">
        <v>818</v>
      </c>
      <c r="C2993" t="s">
        <v>405</v>
      </c>
      <c r="D2993" t="s">
        <v>595</v>
      </c>
      <c r="E2993" s="174">
        <v>20</v>
      </c>
      <c r="F2993" s="261">
        <v>20</v>
      </c>
      <c r="G2993" t="s">
        <v>526</v>
      </c>
      <c r="H2993" s="44" t="s">
        <v>3314</v>
      </c>
      <c r="I2993" s="261">
        <v>1</v>
      </c>
      <c r="J2993" t="s">
        <v>10344</v>
      </c>
      <c r="K2993" s="261">
        <v>35</v>
      </c>
      <c r="L2993" s="261">
        <v>22</v>
      </c>
      <c r="N2993" s="51" t="s">
        <v>12655</v>
      </c>
      <c r="O2993" s="44">
        <f t="shared" si="368"/>
        <v>20</v>
      </c>
      <c r="P2993" s="44">
        <f>+VLOOKUP(D2993,Databaza!E$1:G$35,2,0)+O2993</f>
        <v>20</v>
      </c>
      <c r="Q2993" s="44">
        <f t="shared" si="369"/>
        <v>20</v>
      </c>
      <c r="R2993" s="44">
        <f t="shared" si="370"/>
        <v>20</v>
      </c>
      <c r="S2993" s="44">
        <f t="shared" si="371"/>
        <v>20</v>
      </c>
      <c r="T2993" s="156">
        <f t="shared" si="372"/>
        <v>20</v>
      </c>
      <c r="U2993" s="156">
        <f>+VLOOKUP(A2993,Adr!N:O,2,0)</f>
        <v>82</v>
      </c>
      <c r="V2993" s="157">
        <f t="shared" si="373"/>
        <v>82</v>
      </c>
      <c r="W2993" s="158">
        <f>+COUNTIFS(J$3:J2993,J2993,Y$3:Y2993,Y2993)</f>
        <v>2</v>
      </c>
      <c r="X2993" s="159">
        <f t="shared" si="374"/>
        <v>20</v>
      </c>
      <c r="Y2993" s="264" t="str">
        <f t="shared" si="375"/>
        <v>rýchlokorčuľovanie2R-2</v>
      </c>
      <c r="Z2993" s="264" t="str">
        <f>+VLOOKUP(B2993,Odvetvia!B:Q,16,0)</f>
        <v>rýchlokorčuľovanie2</v>
      </c>
    </row>
    <row r="2994" spans="1:26" x14ac:dyDescent="0.2">
      <c r="A2994" t="s">
        <v>47</v>
      </c>
      <c r="B2994" t="s">
        <v>818</v>
      </c>
      <c r="C2994" t="s">
        <v>405</v>
      </c>
      <c r="D2994" t="s">
        <v>595</v>
      </c>
      <c r="E2994" s="174">
        <v>20</v>
      </c>
      <c r="F2994" s="261">
        <v>20</v>
      </c>
      <c r="G2994" t="s">
        <v>8980</v>
      </c>
      <c r="H2994" s="44" t="s">
        <v>3314</v>
      </c>
      <c r="I2994" s="261">
        <v>1</v>
      </c>
      <c r="J2994" t="s">
        <v>10344</v>
      </c>
      <c r="K2994" s="261">
        <v>35</v>
      </c>
      <c r="L2994" s="261">
        <v>22</v>
      </c>
      <c r="N2994" s="51" t="s">
        <v>12656</v>
      </c>
      <c r="O2994" s="44">
        <f t="shared" si="368"/>
        <v>20</v>
      </c>
      <c r="P2994" s="44">
        <f>+VLOOKUP(D2994,Databaza!E$1:G$35,2,0)+O2994</f>
        <v>20</v>
      </c>
      <c r="Q2994" s="44">
        <f t="shared" si="369"/>
        <v>20</v>
      </c>
      <c r="R2994" s="44">
        <f t="shared" si="370"/>
        <v>20</v>
      </c>
      <c r="S2994" s="44">
        <f t="shared" si="371"/>
        <v>20</v>
      </c>
      <c r="T2994" s="156">
        <f t="shared" si="372"/>
        <v>20</v>
      </c>
      <c r="U2994" s="156">
        <f>+VLOOKUP(A2994,Adr!N:O,2,0)</f>
        <v>82</v>
      </c>
      <c r="V2994" s="157">
        <f t="shared" si="373"/>
        <v>82</v>
      </c>
      <c r="W2994" s="158">
        <f>+COUNTIFS(J$3:J2994,J2994,Y$3:Y2994,Y2994)</f>
        <v>3</v>
      </c>
      <c r="X2994" s="159">
        <f t="shared" si="374"/>
        <v>20</v>
      </c>
      <c r="Y2994" s="264" t="str">
        <f t="shared" si="375"/>
        <v>rýchlokorčuľovanie2R-2</v>
      </c>
      <c r="Z2994" s="264" t="str">
        <f>+VLOOKUP(B2994,Odvetvia!B:Q,16,0)</f>
        <v>rýchlokorčuľovanie2</v>
      </c>
    </row>
    <row r="2995" spans="1:26" x14ac:dyDescent="0.2">
      <c r="A2995" t="s">
        <v>47</v>
      </c>
      <c r="B2995" t="s">
        <v>818</v>
      </c>
      <c r="C2995" t="s">
        <v>405</v>
      </c>
      <c r="D2995" t="s">
        <v>595</v>
      </c>
      <c r="E2995" s="174">
        <v>22</v>
      </c>
      <c r="F2995" s="261">
        <v>22</v>
      </c>
      <c r="G2995" t="s">
        <v>8978</v>
      </c>
      <c r="H2995" s="44" t="s">
        <v>3314</v>
      </c>
      <c r="I2995" s="261">
        <v>1</v>
      </c>
      <c r="J2995" t="s">
        <v>12657</v>
      </c>
      <c r="K2995" s="261">
        <v>35</v>
      </c>
      <c r="L2995" s="261">
        <v>22</v>
      </c>
      <c r="N2995" s="51" t="s">
        <v>12654</v>
      </c>
      <c r="O2995" s="44">
        <f t="shared" si="368"/>
        <v>22</v>
      </c>
      <c r="P2995" s="44">
        <f>+VLOOKUP(D2995,Databaza!E$1:G$35,2,0)+O2995</f>
        <v>22</v>
      </c>
      <c r="Q2995" s="44">
        <f t="shared" si="369"/>
        <v>22</v>
      </c>
      <c r="R2995" s="44">
        <f t="shared" si="370"/>
        <v>22</v>
      </c>
      <c r="S2995" s="44">
        <f t="shared" si="371"/>
        <v>22</v>
      </c>
      <c r="T2995" s="156">
        <f t="shared" si="372"/>
        <v>22</v>
      </c>
      <c r="U2995" s="156">
        <f>+VLOOKUP(A2995,Adr!N:O,2,0)</f>
        <v>82</v>
      </c>
      <c r="V2995" s="157">
        <f t="shared" si="373"/>
        <v>82</v>
      </c>
      <c r="W2995" s="158">
        <f>+COUNTIFS(J$3:J2995,J2995,Y$3:Y2995,Y2995)</f>
        <v>1</v>
      </c>
      <c r="X2995" s="159">
        <f t="shared" si="374"/>
        <v>22</v>
      </c>
      <c r="Y2995" s="264" t="str">
        <f t="shared" si="375"/>
        <v>rýchlokorčuľovanie2R-2</v>
      </c>
      <c r="Z2995" s="264" t="str">
        <f>+VLOOKUP(B2995,Odvetvia!B:Q,16,0)</f>
        <v>rýchlokorčuľovanie2</v>
      </c>
    </row>
    <row r="2996" spans="1:26" x14ac:dyDescent="0.2">
      <c r="A2996" t="s">
        <v>47</v>
      </c>
      <c r="B2996" t="s">
        <v>818</v>
      </c>
      <c r="C2996" t="s">
        <v>405</v>
      </c>
      <c r="D2996" t="s">
        <v>595</v>
      </c>
      <c r="E2996" s="174">
        <v>24</v>
      </c>
      <c r="F2996" s="261">
        <v>24</v>
      </c>
      <c r="G2996" t="s">
        <v>8980</v>
      </c>
      <c r="H2996" s="44" t="s">
        <v>3314</v>
      </c>
      <c r="I2996" s="261">
        <v>1</v>
      </c>
      <c r="J2996" t="s">
        <v>12657</v>
      </c>
      <c r="K2996" s="261">
        <v>35</v>
      </c>
      <c r="L2996" s="261">
        <v>22</v>
      </c>
      <c r="N2996" s="51" t="s">
        <v>12656</v>
      </c>
      <c r="O2996" s="44">
        <f t="shared" si="368"/>
        <v>24</v>
      </c>
      <c r="P2996" s="44">
        <f>+VLOOKUP(D2996,Databaza!E$1:G$35,2,0)+O2996</f>
        <v>24</v>
      </c>
      <c r="Q2996" s="44">
        <f t="shared" si="369"/>
        <v>24</v>
      </c>
      <c r="R2996" s="44">
        <f t="shared" si="370"/>
        <v>24</v>
      </c>
      <c r="S2996" s="44">
        <f t="shared" si="371"/>
        <v>24</v>
      </c>
      <c r="T2996" s="156">
        <f t="shared" si="372"/>
        <v>24</v>
      </c>
      <c r="U2996" s="156">
        <f>+VLOOKUP(A2996,Adr!N:O,2,0)</f>
        <v>82</v>
      </c>
      <c r="V2996" s="157">
        <f t="shared" si="373"/>
        <v>82</v>
      </c>
      <c r="W2996" s="158">
        <f>+COUNTIFS(J$3:J2996,J2996,Y$3:Y2996,Y2996)</f>
        <v>2</v>
      </c>
      <c r="X2996" s="159">
        <f t="shared" si="374"/>
        <v>24</v>
      </c>
      <c r="Y2996" s="264" t="str">
        <f t="shared" si="375"/>
        <v>rýchlokorčuľovanie2R-2</v>
      </c>
      <c r="Z2996" s="264" t="str">
        <f>+VLOOKUP(B2996,Odvetvia!B:Q,16,0)</f>
        <v>rýchlokorčuľovanie2</v>
      </c>
    </row>
    <row r="2997" spans="1:26" x14ac:dyDescent="0.2">
      <c r="A2997" t="s">
        <v>47</v>
      </c>
      <c r="B2997" t="s">
        <v>818</v>
      </c>
      <c r="C2997" t="s">
        <v>405</v>
      </c>
      <c r="D2997" t="s">
        <v>825</v>
      </c>
      <c r="E2997" s="174">
        <v>24</v>
      </c>
      <c r="F2997" s="261">
        <v>24</v>
      </c>
      <c r="G2997" t="s">
        <v>526</v>
      </c>
      <c r="H2997" s="44" t="s">
        <v>3314</v>
      </c>
      <c r="I2997" s="261">
        <v>1</v>
      </c>
      <c r="J2997" t="s">
        <v>12658</v>
      </c>
      <c r="K2997" s="261">
        <v>52</v>
      </c>
      <c r="L2997" s="261">
        <v>25</v>
      </c>
      <c r="N2997" s="51" t="s">
        <v>12660</v>
      </c>
      <c r="O2997" s="44">
        <f t="shared" si="368"/>
        <v>24</v>
      </c>
      <c r="P2997" s="44">
        <f>+VLOOKUP(D2997,Databaza!E$1:G$35,2,0)+O2997</f>
        <v>24</v>
      </c>
      <c r="Q2997" s="44">
        <f t="shared" si="369"/>
        <v>24</v>
      </c>
      <c r="R2997" s="44">
        <f t="shared" si="370"/>
        <v>24</v>
      </c>
      <c r="S2997" s="44">
        <f t="shared" si="371"/>
        <v>24</v>
      </c>
      <c r="T2997" s="156">
        <f t="shared" si="372"/>
        <v>24</v>
      </c>
      <c r="U2997" s="156">
        <f>+VLOOKUP(A2997,Adr!N:O,2,0)</f>
        <v>82</v>
      </c>
      <c r="V2997" s="157">
        <f t="shared" si="373"/>
        <v>82</v>
      </c>
      <c r="W2997" s="158">
        <f>+COUNTIFS(J$3:J2997,J2997,Y$3:Y2997,Y2997)</f>
        <v>2</v>
      </c>
      <c r="X2997" s="159">
        <f t="shared" si="374"/>
        <v>24</v>
      </c>
      <c r="Y2997" s="264" t="str">
        <f t="shared" si="375"/>
        <v>rýchlokorčuľovanie2R-2</v>
      </c>
      <c r="Z2997" s="264" t="str">
        <f>+VLOOKUP(B2997,Odvetvia!B:Q,16,0)</f>
        <v>rýchlokorčuľovanie2</v>
      </c>
    </row>
    <row r="2998" spans="1:26" x14ac:dyDescent="0.2">
      <c r="A2998" t="s">
        <v>47</v>
      </c>
      <c r="B2998" t="s">
        <v>818</v>
      </c>
      <c r="C2998" t="s">
        <v>405</v>
      </c>
      <c r="D2998" t="s">
        <v>825</v>
      </c>
      <c r="E2998" s="174">
        <v>28</v>
      </c>
      <c r="F2998" s="261">
        <v>28</v>
      </c>
      <c r="G2998" t="s">
        <v>8980</v>
      </c>
      <c r="H2998" s="44" t="s">
        <v>3314</v>
      </c>
      <c r="I2998" s="261">
        <v>1</v>
      </c>
      <c r="J2998" t="s">
        <v>12658</v>
      </c>
      <c r="K2998" s="261">
        <v>48</v>
      </c>
      <c r="L2998" s="261">
        <v>25</v>
      </c>
      <c r="N2998" s="51" t="s">
        <v>12661</v>
      </c>
      <c r="O2998" s="44">
        <f t="shared" si="368"/>
        <v>28</v>
      </c>
      <c r="P2998" s="44">
        <f>+VLOOKUP(D2998,Databaza!E$1:G$35,2,0)+O2998</f>
        <v>28</v>
      </c>
      <c r="Q2998" s="44">
        <f t="shared" si="369"/>
        <v>28</v>
      </c>
      <c r="R2998" s="44">
        <f t="shared" si="370"/>
        <v>28</v>
      </c>
      <c r="S2998" s="44">
        <f t="shared" si="371"/>
        <v>28</v>
      </c>
      <c r="T2998" s="156">
        <f t="shared" si="372"/>
        <v>28</v>
      </c>
      <c r="U2998" s="156">
        <f>+VLOOKUP(A2998,Adr!N:O,2,0)</f>
        <v>82</v>
      </c>
      <c r="V2998" s="157">
        <f t="shared" si="373"/>
        <v>82</v>
      </c>
      <c r="W2998" s="158">
        <f>+COUNTIFS(J$3:J2998,J2998,Y$3:Y2998,Y2998)</f>
        <v>3</v>
      </c>
      <c r="X2998" s="159">
        <f t="shared" si="374"/>
        <v>28</v>
      </c>
      <c r="Y2998" s="264" t="str">
        <f t="shared" si="375"/>
        <v>rýchlokorčuľovanie2R-2</v>
      </c>
      <c r="Z2998" s="264" t="str">
        <f>+VLOOKUP(B2998,Odvetvia!B:Q,16,0)</f>
        <v>rýchlokorčuľovanie2</v>
      </c>
    </row>
    <row r="2999" spans="1:26" x14ac:dyDescent="0.2">
      <c r="A2999" t="s">
        <v>47</v>
      </c>
      <c r="B2999" t="s">
        <v>818</v>
      </c>
      <c r="C2999" t="s">
        <v>405</v>
      </c>
      <c r="D2999" t="s">
        <v>595</v>
      </c>
      <c r="E2999" s="174">
        <v>34</v>
      </c>
      <c r="F2999" s="261">
        <v>34</v>
      </c>
      <c r="G2999" t="s">
        <v>526</v>
      </c>
      <c r="H2999" s="44" t="s">
        <v>3314</v>
      </c>
      <c r="I2999" s="261">
        <v>1</v>
      </c>
      <c r="J2999" t="s">
        <v>12657</v>
      </c>
      <c r="K2999" s="261">
        <v>35</v>
      </c>
      <c r="L2999" s="261">
        <v>22</v>
      </c>
      <c r="N2999" s="51" t="s">
        <v>12655</v>
      </c>
      <c r="O2999" s="44">
        <f t="shared" si="368"/>
        <v>34</v>
      </c>
      <c r="P2999" s="44">
        <f>+VLOOKUP(D2999,Databaza!E$1:G$35,2,0)+O2999</f>
        <v>34</v>
      </c>
      <c r="Q2999" s="44">
        <f t="shared" si="369"/>
        <v>34</v>
      </c>
      <c r="R2999" s="44">
        <f t="shared" si="370"/>
        <v>34</v>
      </c>
      <c r="S2999" s="44">
        <f t="shared" si="371"/>
        <v>34</v>
      </c>
      <c r="T2999" s="156">
        <f t="shared" si="372"/>
        <v>34</v>
      </c>
      <c r="U2999" s="156">
        <f>+VLOOKUP(A2999,Adr!N:O,2,0)</f>
        <v>82</v>
      </c>
      <c r="V2999" s="157">
        <f t="shared" si="373"/>
        <v>82</v>
      </c>
      <c r="W2999" s="158">
        <f>+COUNTIFS(J$3:J2999,J2999,Y$3:Y2999,Y2999)</f>
        <v>3</v>
      </c>
      <c r="X2999" s="159">
        <f t="shared" si="374"/>
        <v>34</v>
      </c>
      <c r="Y2999" s="264" t="str">
        <f t="shared" si="375"/>
        <v>rýchlokorčuľovanie2R-2</v>
      </c>
      <c r="Z2999" s="264" t="str">
        <f>+VLOOKUP(B2999,Odvetvia!B:Q,16,0)</f>
        <v>rýchlokorčuľovanie2</v>
      </c>
    </row>
    <row r="3000" spans="1:26" x14ac:dyDescent="0.2">
      <c r="A3000" t="s">
        <v>47</v>
      </c>
      <c r="B3000" t="s">
        <v>818</v>
      </c>
      <c r="C3000" t="s">
        <v>405</v>
      </c>
      <c r="D3000" t="s">
        <v>825</v>
      </c>
      <c r="E3000" s="174">
        <v>38</v>
      </c>
      <c r="F3000" s="261">
        <v>38</v>
      </c>
      <c r="G3000" t="s">
        <v>526</v>
      </c>
      <c r="H3000" s="44" t="s">
        <v>3314</v>
      </c>
      <c r="I3000" s="261">
        <v>1</v>
      </c>
      <c r="J3000" t="s">
        <v>11960</v>
      </c>
      <c r="K3000" s="261">
        <v>67</v>
      </c>
      <c r="L3000" s="261">
        <v>37</v>
      </c>
      <c r="N3000" s="51" t="s">
        <v>12663</v>
      </c>
      <c r="O3000" s="44">
        <f t="shared" si="368"/>
        <v>38</v>
      </c>
      <c r="P3000" s="44">
        <f>+VLOOKUP(D3000,Databaza!E$1:G$35,2,0)+O3000</f>
        <v>38</v>
      </c>
      <c r="Q3000" s="44">
        <f t="shared" si="369"/>
        <v>38</v>
      </c>
      <c r="R3000" s="44">
        <f t="shared" si="370"/>
        <v>38</v>
      </c>
      <c r="S3000" s="44">
        <f t="shared" si="371"/>
        <v>38</v>
      </c>
      <c r="T3000" s="156">
        <f t="shared" si="372"/>
        <v>38</v>
      </c>
      <c r="U3000" s="156">
        <f>+VLOOKUP(A3000,Adr!N:O,2,0)</f>
        <v>82</v>
      </c>
      <c r="V3000" s="157">
        <f t="shared" si="373"/>
        <v>82</v>
      </c>
      <c r="W3000" s="158">
        <f>+COUNTIFS(J$3:J3000,J3000,Y$3:Y3000,Y3000)</f>
        <v>1</v>
      </c>
      <c r="X3000" s="159">
        <f t="shared" si="374"/>
        <v>38</v>
      </c>
      <c r="Y3000" s="264" t="str">
        <f t="shared" si="375"/>
        <v>rýchlokorčuľovanie2R-2</v>
      </c>
      <c r="Z3000" s="264" t="str">
        <f>+VLOOKUP(B3000,Odvetvia!B:Q,16,0)</f>
        <v>rýchlokorčuľovanie2</v>
      </c>
    </row>
    <row r="3001" spans="1:26" x14ac:dyDescent="0.2">
      <c r="A3001" t="s">
        <v>47</v>
      </c>
      <c r="B3001" t="s">
        <v>818</v>
      </c>
      <c r="C3001" t="s">
        <v>405</v>
      </c>
      <c r="D3001" t="s">
        <v>825</v>
      </c>
      <c r="E3001" s="174">
        <v>39</v>
      </c>
      <c r="F3001" s="261">
        <v>39</v>
      </c>
      <c r="G3001" t="s">
        <v>8978</v>
      </c>
      <c r="H3001" s="44" t="s">
        <v>3314</v>
      </c>
      <c r="I3001" s="261">
        <v>1</v>
      </c>
      <c r="J3001" t="s">
        <v>11960</v>
      </c>
      <c r="K3001" s="261">
        <v>64</v>
      </c>
      <c r="L3001" s="261">
        <v>35</v>
      </c>
      <c r="N3001" s="51" t="s">
        <v>12662</v>
      </c>
      <c r="O3001" s="44">
        <f t="shared" si="368"/>
        <v>39</v>
      </c>
      <c r="P3001" s="44">
        <f>+VLOOKUP(D3001,Databaza!E$1:G$35,2,0)+O3001</f>
        <v>39</v>
      </c>
      <c r="Q3001" s="44">
        <f t="shared" si="369"/>
        <v>39</v>
      </c>
      <c r="R3001" s="44">
        <f t="shared" si="370"/>
        <v>39</v>
      </c>
      <c r="S3001" s="44">
        <f t="shared" si="371"/>
        <v>39</v>
      </c>
      <c r="T3001" s="156">
        <f t="shared" si="372"/>
        <v>39</v>
      </c>
      <c r="U3001" s="156">
        <f>+VLOOKUP(A3001,Adr!N:O,2,0)</f>
        <v>82</v>
      </c>
      <c r="V3001" s="157">
        <f t="shared" si="373"/>
        <v>82</v>
      </c>
      <c r="W3001" s="158">
        <f>+COUNTIFS(J$3:J3001,J3001,Y$3:Y3001,Y3001)</f>
        <v>2</v>
      </c>
      <c r="X3001" s="159">
        <f t="shared" si="374"/>
        <v>39</v>
      </c>
      <c r="Y3001" s="264" t="str">
        <f t="shared" si="375"/>
        <v>rýchlokorčuľovanie2R-2</v>
      </c>
      <c r="Z3001" s="264" t="str">
        <f>+VLOOKUP(B3001,Odvetvia!B:Q,16,0)</f>
        <v>rýchlokorčuľovanie2</v>
      </c>
    </row>
    <row r="3002" spans="1:26" x14ac:dyDescent="0.2">
      <c r="A3002" t="s">
        <v>47</v>
      </c>
      <c r="B3002" t="s">
        <v>818</v>
      </c>
      <c r="C3002" t="s">
        <v>405</v>
      </c>
      <c r="D3002" t="s">
        <v>825</v>
      </c>
      <c r="E3002" s="174">
        <v>49</v>
      </c>
      <c r="F3002" s="261">
        <v>49</v>
      </c>
      <c r="G3002" t="s">
        <v>8980</v>
      </c>
      <c r="H3002" s="44" t="s">
        <v>3314</v>
      </c>
      <c r="I3002" s="261">
        <v>1</v>
      </c>
      <c r="J3002" t="s">
        <v>11960</v>
      </c>
      <c r="K3002" s="261">
        <v>66</v>
      </c>
      <c r="L3002" s="261">
        <v>37</v>
      </c>
      <c r="N3002" s="51" t="s">
        <v>12664</v>
      </c>
      <c r="O3002" s="44">
        <f t="shared" si="368"/>
        <v>49</v>
      </c>
      <c r="P3002" s="44">
        <f>+VLOOKUP(D3002,Databaza!E$1:G$35,2,0)+O3002</f>
        <v>49</v>
      </c>
      <c r="Q3002" s="44">
        <f t="shared" si="369"/>
        <v>49</v>
      </c>
      <c r="R3002" s="44">
        <f t="shared" si="370"/>
        <v>49</v>
      </c>
      <c r="S3002" s="44">
        <f t="shared" si="371"/>
        <v>49</v>
      </c>
      <c r="T3002" s="156">
        <f t="shared" si="372"/>
        <v>49</v>
      </c>
      <c r="U3002" s="156">
        <f>+VLOOKUP(A3002,Adr!N:O,2,0)</f>
        <v>82</v>
      </c>
      <c r="V3002" s="157">
        <f t="shared" si="373"/>
        <v>82</v>
      </c>
      <c r="W3002" s="158">
        <f>+COUNTIFS(J$3:J3002,J3002,Y$3:Y3002,Y3002)</f>
        <v>3</v>
      </c>
      <c r="X3002" s="159">
        <f t="shared" si="374"/>
        <v>49</v>
      </c>
      <c r="Y3002" s="264" t="str">
        <f t="shared" si="375"/>
        <v>rýchlokorčuľovanie2R-2</v>
      </c>
      <c r="Z3002" s="264" t="str">
        <f>+VLOOKUP(B3002,Odvetvia!B:Q,16,0)</f>
        <v>rýchlokorčuľovanie2</v>
      </c>
    </row>
    <row r="3003" spans="1:26" x14ac:dyDescent="0.2">
      <c r="A3003" t="s">
        <v>47</v>
      </c>
      <c r="B3003" t="s">
        <v>818</v>
      </c>
      <c r="C3003" t="s">
        <v>405</v>
      </c>
      <c r="D3003" t="s">
        <v>7120</v>
      </c>
      <c r="E3003" s="174">
        <v>29</v>
      </c>
      <c r="F3003" s="261">
        <v>29</v>
      </c>
      <c r="G3003" t="s">
        <v>526</v>
      </c>
      <c r="H3003" s="44" t="s">
        <v>3314</v>
      </c>
      <c r="I3003" s="261">
        <v>1</v>
      </c>
      <c r="J3003" t="s">
        <v>12658</v>
      </c>
      <c r="K3003" s="261">
        <v>50</v>
      </c>
      <c r="L3003" s="261">
        <v>18</v>
      </c>
      <c r="N3003" s="51" t="s">
        <v>12665</v>
      </c>
      <c r="O3003" s="44">
        <f t="shared" si="368"/>
        <v>29</v>
      </c>
      <c r="P3003" s="44">
        <f>+VLOOKUP(D3003,Databaza!E$1:G$35,2,0)+O3003</f>
        <v>29</v>
      </c>
      <c r="Q3003" s="44">
        <f t="shared" si="369"/>
        <v>29</v>
      </c>
      <c r="R3003" s="44">
        <f t="shared" si="370"/>
        <v>29</v>
      </c>
      <c r="S3003" s="44">
        <f t="shared" si="371"/>
        <v>29</v>
      </c>
      <c r="T3003" s="156">
        <f t="shared" si="372"/>
        <v>29</v>
      </c>
      <c r="U3003" s="156">
        <f>+VLOOKUP(A3003,Adr!N:O,2,0)</f>
        <v>82</v>
      </c>
      <c r="V3003" s="157">
        <f t="shared" si="373"/>
        <v>82</v>
      </c>
      <c r="W3003" s="158">
        <f>+COUNTIFS(J$3:J3003,J3003,Y$3:Y3003,Y3003)</f>
        <v>4</v>
      </c>
      <c r="X3003" s="159">
        <f t="shared" si="374"/>
        <v>82</v>
      </c>
      <c r="Y3003" s="264" t="str">
        <f t="shared" si="375"/>
        <v>rýchlokorčuľovanie2R-2</v>
      </c>
      <c r="Z3003" s="264" t="str">
        <f>+VLOOKUP(B3003,Odvetvia!B:Q,16,0)</f>
        <v>rýchlokorčuľovanie2</v>
      </c>
    </row>
    <row r="3004" spans="1:26" x14ac:dyDescent="0.2">
      <c r="A3004" t="s">
        <v>47</v>
      </c>
      <c r="B3004" t="s">
        <v>818</v>
      </c>
      <c r="C3004" t="s">
        <v>405</v>
      </c>
      <c r="D3004" t="s">
        <v>7120</v>
      </c>
      <c r="E3004" s="174">
        <v>30</v>
      </c>
      <c r="F3004" s="261">
        <v>30</v>
      </c>
      <c r="G3004" t="s">
        <v>11969</v>
      </c>
      <c r="H3004" s="44" t="s">
        <v>3314</v>
      </c>
      <c r="I3004" s="261">
        <v>1</v>
      </c>
      <c r="J3004" t="s">
        <v>12658</v>
      </c>
      <c r="K3004" s="261">
        <v>63</v>
      </c>
      <c r="L3004" s="261">
        <v>21</v>
      </c>
      <c r="N3004" s="51" t="s">
        <v>12666</v>
      </c>
      <c r="O3004" s="44">
        <f t="shared" si="368"/>
        <v>30</v>
      </c>
      <c r="P3004" s="44">
        <f>+VLOOKUP(D3004,Databaza!E$1:G$35,2,0)+O3004</f>
        <v>30</v>
      </c>
      <c r="Q3004" s="44">
        <f t="shared" si="369"/>
        <v>30</v>
      </c>
      <c r="R3004" s="44">
        <f t="shared" si="370"/>
        <v>30</v>
      </c>
      <c r="S3004" s="44">
        <f t="shared" si="371"/>
        <v>30</v>
      </c>
      <c r="T3004" s="156">
        <f t="shared" si="372"/>
        <v>30</v>
      </c>
      <c r="U3004" s="156">
        <f>+VLOOKUP(A3004,Adr!N:O,2,0)</f>
        <v>82</v>
      </c>
      <c r="V3004" s="157">
        <f t="shared" si="373"/>
        <v>82</v>
      </c>
      <c r="W3004" s="158">
        <f>+COUNTIFS(J$3:J3004,J3004,Y$3:Y3004,Y3004)</f>
        <v>5</v>
      </c>
      <c r="X3004" s="159">
        <f t="shared" si="374"/>
        <v>82</v>
      </c>
      <c r="Y3004" s="264" t="str">
        <f t="shared" si="375"/>
        <v>rýchlokorčuľovanie2R-2</v>
      </c>
      <c r="Z3004" s="264" t="str">
        <f>+VLOOKUP(B3004,Odvetvia!B:Q,16,0)</f>
        <v>rýchlokorčuľovanie2</v>
      </c>
    </row>
    <row r="3005" spans="1:26" x14ac:dyDescent="0.2">
      <c r="A3005" t="s">
        <v>47</v>
      </c>
      <c r="B3005" t="s">
        <v>818</v>
      </c>
      <c r="C3005" t="s">
        <v>405</v>
      </c>
      <c r="D3005" t="s">
        <v>825</v>
      </c>
      <c r="E3005" s="174">
        <v>33</v>
      </c>
      <c r="F3005" s="261">
        <v>33</v>
      </c>
      <c r="G3005" t="s">
        <v>8978</v>
      </c>
      <c r="H3005" s="44" t="s">
        <v>3314</v>
      </c>
      <c r="I3005" s="261">
        <v>1</v>
      </c>
      <c r="J3005" t="s">
        <v>10344</v>
      </c>
      <c r="K3005" s="261">
        <v>48</v>
      </c>
      <c r="L3005" s="261">
        <v>25</v>
      </c>
      <c r="N3005" s="51" t="s">
        <v>12659</v>
      </c>
      <c r="O3005" s="44">
        <f t="shared" si="368"/>
        <v>33</v>
      </c>
      <c r="P3005" s="44">
        <f>+VLOOKUP(D3005,Databaza!E$1:G$35,2,0)+O3005</f>
        <v>33</v>
      </c>
      <c r="Q3005" s="44">
        <f t="shared" si="369"/>
        <v>33</v>
      </c>
      <c r="R3005" s="44">
        <f t="shared" si="370"/>
        <v>33</v>
      </c>
      <c r="S3005" s="44">
        <f t="shared" si="371"/>
        <v>33</v>
      </c>
      <c r="T3005" s="156">
        <f t="shared" si="372"/>
        <v>33</v>
      </c>
      <c r="U3005" s="156">
        <f>+VLOOKUP(A3005,Adr!N:O,2,0)</f>
        <v>82</v>
      </c>
      <c r="V3005" s="157">
        <f t="shared" si="373"/>
        <v>82</v>
      </c>
      <c r="W3005" s="158">
        <f>+COUNTIFS(J$3:J3005,J3005,Y$3:Y3005,Y3005)</f>
        <v>4</v>
      </c>
      <c r="X3005" s="159">
        <f t="shared" si="374"/>
        <v>82</v>
      </c>
      <c r="Y3005" s="264" t="str">
        <f t="shared" si="375"/>
        <v>rýchlokorčuľovanie2R-2</v>
      </c>
      <c r="Z3005" s="264" t="str">
        <f>+VLOOKUP(B3005,Odvetvia!B:Q,16,0)</f>
        <v>rýchlokorčuľovanie2</v>
      </c>
    </row>
    <row r="3006" spans="1:26" x14ac:dyDescent="0.2">
      <c r="A3006" t="s">
        <v>47</v>
      </c>
      <c r="B3006" t="s">
        <v>818</v>
      </c>
      <c r="C3006" t="s">
        <v>405</v>
      </c>
      <c r="D3006" t="s">
        <v>7120</v>
      </c>
      <c r="E3006" s="174">
        <v>38</v>
      </c>
      <c r="F3006" s="261">
        <v>38</v>
      </c>
      <c r="G3006" t="s">
        <v>526</v>
      </c>
      <c r="H3006" s="44" t="s">
        <v>3314</v>
      </c>
      <c r="I3006" s="261">
        <v>1</v>
      </c>
      <c r="J3006" t="s">
        <v>10344</v>
      </c>
      <c r="K3006" s="261">
        <v>50</v>
      </c>
      <c r="L3006" s="261">
        <v>18</v>
      </c>
      <c r="N3006" s="51" t="s">
        <v>12665</v>
      </c>
      <c r="O3006" s="44">
        <f t="shared" si="368"/>
        <v>38</v>
      </c>
      <c r="P3006" s="44">
        <f>+VLOOKUP(D3006,Databaza!E$1:G$35,2,0)+O3006</f>
        <v>38</v>
      </c>
      <c r="Q3006" s="44">
        <f t="shared" si="369"/>
        <v>38</v>
      </c>
      <c r="R3006" s="44">
        <f t="shared" si="370"/>
        <v>38</v>
      </c>
      <c r="S3006" s="44">
        <f t="shared" si="371"/>
        <v>38</v>
      </c>
      <c r="T3006" s="156">
        <f t="shared" si="372"/>
        <v>38</v>
      </c>
      <c r="U3006" s="156">
        <f>+VLOOKUP(A3006,Adr!N:O,2,0)</f>
        <v>82</v>
      </c>
      <c r="V3006" s="157">
        <f t="shared" si="373"/>
        <v>82</v>
      </c>
      <c r="W3006" s="158">
        <f>+COUNTIFS(J$3:J3006,J3006,Y$3:Y3006,Y3006)</f>
        <v>5</v>
      </c>
      <c r="X3006" s="159">
        <f t="shared" si="374"/>
        <v>82</v>
      </c>
      <c r="Y3006" s="264" t="str">
        <f t="shared" si="375"/>
        <v>rýchlokorčuľovanie2R-2</v>
      </c>
      <c r="Z3006" s="264" t="str">
        <f>+VLOOKUP(B3006,Odvetvia!B:Q,16,0)</f>
        <v>rýchlokorčuľovanie2</v>
      </c>
    </row>
    <row r="3007" spans="1:26" x14ac:dyDescent="0.2">
      <c r="A3007" t="s">
        <v>47</v>
      </c>
      <c r="B3007" t="s">
        <v>818</v>
      </c>
      <c r="C3007" t="s">
        <v>405</v>
      </c>
      <c r="D3007" t="s">
        <v>825</v>
      </c>
      <c r="E3007" s="174">
        <v>40</v>
      </c>
      <c r="F3007" s="261">
        <v>40</v>
      </c>
      <c r="G3007" t="s">
        <v>526</v>
      </c>
      <c r="H3007" s="44" t="s">
        <v>3314</v>
      </c>
      <c r="I3007" s="261">
        <v>1</v>
      </c>
      <c r="J3007" t="s">
        <v>10344</v>
      </c>
      <c r="K3007" s="261">
        <v>52</v>
      </c>
      <c r="L3007" s="261">
        <v>25</v>
      </c>
      <c r="N3007" s="51" t="s">
        <v>12660</v>
      </c>
      <c r="O3007" s="44">
        <f t="shared" si="368"/>
        <v>40</v>
      </c>
      <c r="P3007" s="44">
        <f>+VLOOKUP(D3007,Databaza!E$1:G$35,2,0)+O3007</f>
        <v>40</v>
      </c>
      <c r="Q3007" s="44">
        <f t="shared" si="369"/>
        <v>40</v>
      </c>
      <c r="R3007" s="44">
        <f t="shared" si="370"/>
        <v>40</v>
      </c>
      <c r="S3007" s="44">
        <f t="shared" si="371"/>
        <v>40</v>
      </c>
      <c r="T3007" s="156">
        <f t="shared" si="372"/>
        <v>40</v>
      </c>
      <c r="U3007" s="156">
        <f>+VLOOKUP(A3007,Adr!N:O,2,0)</f>
        <v>82</v>
      </c>
      <c r="V3007" s="157">
        <f t="shared" si="373"/>
        <v>82</v>
      </c>
      <c r="W3007" s="158">
        <f>+COUNTIFS(J$3:J3007,J3007,Y$3:Y3007,Y3007)</f>
        <v>6</v>
      </c>
      <c r="X3007" s="159">
        <f t="shared" si="374"/>
        <v>82</v>
      </c>
      <c r="Y3007" s="264" t="str">
        <f t="shared" si="375"/>
        <v>rýchlokorčuľovanie2R-2</v>
      </c>
      <c r="Z3007" s="264" t="str">
        <f>+VLOOKUP(B3007,Odvetvia!B:Q,16,0)</f>
        <v>rýchlokorčuľovanie2</v>
      </c>
    </row>
    <row r="3008" spans="1:26" x14ac:dyDescent="0.2">
      <c r="A3008" t="s">
        <v>47</v>
      </c>
      <c r="B3008" t="s">
        <v>818</v>
      </c>
      <c r="C3008" t="s">
        <v>405</v>
      </c>
      <c r="D3008" t="s">
        <v>825</v>
      </c>
      <c r="E3008" s="174">
        <v>41</v>
      </c>
      <c r="F3008" s="261">
        <v>41</v>
      </c>
      <c r="G3008" t="s">
        <v>8980</v>
      </c>
      <c r="H3008" s="44" t="s">
        <v>3314</v>
      </c>
      <c r="I3008" s="261">
        <v>1</v>
      </c>
      <c r="J3008" t="s">
        <v>10344</v>
      </c>
      <c r="K3008" s="261">
        <v>48</v>
      </c>
      <c r="L3008" s="261">
        <v>25</v>
      </c>
      <c r="N3008" s="51" t="s">
        <v>12661</v>
      </c>
      <c r="O3008" s="44">
        <f t="shared" si="368"/>
        <v>41</v>
      </c>
      <c r="P3008" s="44">
        <f>+VLOOKUP(D3008,Databaza!E$1:G$35,2,0)+O3008</f>
        <v>41</v>
      </c>
      <c r="Q3008" s="44">
        <f t="shared" si="369"/>
        <v>41</v>
      </c>
      <c r="R3008" s="44">
        <f t="shared" si="370"/>
        <v>41</v>
      </c>
      <c r="S3008" s="44">
        <f t="shared" si="371"/>
        <v>41</v>
      </c>
      <c r="T3008" s="156">
        <f t="shared" si="372"/>
        <v>41</v>
      </c>
      <c r="U3008" s="156">
        <f>+VLOOKUP(A3008,Adr!N:O,2,0)</f>
        <v>82</v>
      </c>
      <c r="V3008" s="157">
        <f t="shared" si="373"/>
        <v>82</v>
      </c>
      <c r="W3008" s="158">
        <f>+COUNTIFS(J$3:J3008,J3008,Y$3:Y3008,Y3008)</f>
        <v>7</v>
      </c>
      <c r="X3008" s="159">
        <f t="shared" si="374"/>
        <v>82</v>
      </c>
      <c r="Y3008" s="264" t="str">
        <f t="shared" si="375"/>
        <v>rýchlokorčuľovanie2R-2</v>
      </c>
      <c r="Z3008" s="264" t="str">
        <f>+VLOOKUP(B3008,Odvetvia!B:Q,16,0)</f>
        <v>rýchlokorčuľovanie2</v>
      </c>
    </row>
    <row r="3009" spans="1:26" x14ac:dyDescent="0.2">
      <c r="A3009" t="s">
        <v>47</v>
      </c>
      <c r="B3009" t="s">
        <v>818</v>
      </c>
      <c r="C3009" t="s">
        <v>405</v>
      </c>
      <c r="D3009" t="s">
        <v>7120</v>
      </c>
      <c r="E3009" s="174">
        <v>50</v>
      </c>
      <c r="F3009" s="261">
        <v>50</v>
      </c>
      <c r="G3009" t="s">
        <v>8978</v>
      </c>
      <c r="H3009" s="44" t="s">
        <v>3314</v>
      </c>
      <c r="I3009" s="261">
        <v>1</v>
      </c>
      <c r="J3009" t="s">
        <v>10344</v>
      </c>
      <c r="K3009" s="261">
        <v>50</v>
      </c>
      <c r="L3009" s="261">
        <v>19</v>
      </c>
      <c r="N3009" s="51" t="s">
        <v>12667</v>
      </c>
      <c r="O3009" s="44">
        <f t="shared" si="368"/>
        <v>50</v>
      </c>
      <c r="P3009" s="44">
        <f>+VLOOKUP(D3009,Databaza!E$1:G$35,2,0)+O3009</f>
        <v>50</v>
      </c>
      <c r="Q3009" s="44">
        <f t="shared" si="369"/>
        <v>50</v>
      </c>
      <c r="R3009" s="44">
        <f t="shared" si="370"/>
        <v>50</v>
      </c>
      <c r="S3009" s="44">
        <f t="shared" si="371"/>
        <v>50</v>
      </c>
      <c r="T3009" s="156">
        <f t="shared" si="372"/>
        <v>50</v>
      </c>
      <c r="U3009" s="156">
        <f>+VLOOKUP(A3009,Adr!N:O,2,0)</f>
        <v>82</v>
      </c>
      <c r="V3009" s="157">
        <f t="shared" si="373"/>
        <v>82</v>
      </c>
      <c r="W3009" s="158">
        <f>+COUNTIFS(J$3:J3009,J3009,Y$3:Y3009,Y3009)</f>
        <v>8</v>
      </c>
      <c r="X3009" s="159">
        <f t="shared" si="374"/>
        <v>82</v>
      </c>
      <c r="Y3009" s="264" t="str">
        <f t="shared" si="375"/>
        <v>rýchlokorčuľovanie2R-2</v>
      </c>
      <c r="Z3009" s="264" t="str">
        <f>+VLOOKUP(B3009,Odvetvia!B:Q,16,0)</f>
        <v>rýchlokorčuľovanie2</v>
      </c>
    </row>
    <row r="3010" spans="1:26" x14ac:dyDescent="0.2">
      <c r="A3010" t="s">
        <v>47</v>
      </c>
      <c r="B3010" t="s">
        <v>818</v>
      </c>
      <c r="C3010" t="s">
        <v>405</v>
      </c>
      <c r="D3010" t="s">
        <v>7120</v>
      </c>
      <c r="E3010" s="174">
        <v>50</v>
      </c>
      <c r="F3010" s="261">
        <v>50</v>
      </c>
      <c r="G3010" t="s">
        <v>8980</v>
      </c>
      <c r="H3010" s="44" t="s">
        <v>3314</v>
      </c>
      <c r="I3010" s="261">
        <v>1</v>
      </c>
      <c r="J3010" t="s">
        <v>10344</v>
      </c>
      <c r="K3010" s="261">
        <v>63</v>
      </c>
      <c r="L3010" s="261">
        <v>21</v>
      </c>
      <c r="N3010" s="51" t="s">
        <v>12666</v>
      </c>
      <c r="O3010" s="44">
        <f t="shared" ref="O3010:O3073" si="376">+IF(AND(E3010&lt;&gt;0,F3010&lt;&gt;0),(E3010+F3010)/2,MAX(E3010:F3010))</f>
        <v>50</v>
      </c>
      <c r="P3010" s="44">
        <f>+VLOOKUP(D3010,Databaza!E$1:G$35,2,0)+O3010</f>
        <v>50</v>
      </c>
      <c r="Q3010" s="44">
        <f t="shared" ref="Q3010:Q3073" si="377">+IF(H3010="olympijská",P3010,P3010+5)</f>
        <v>50</v>
      </c>
      <c r="R3010" s="44">
        <f t="shared" ref="R3010:R3073" si="378">+IF(M3010&gt;0,Q3010+10,Q3010)</f>
        <v>50</v>
      </c>
      <c r="S3010" s="44">
        <f t="shared" ref="S3010:S3073" si="379">+IF(AND(D3010="SME",K3010&lt;8),V3010,IF(AND(K3010&lt;8,D3010&lt;&gt;"OH",D3010&lt;&gt;"ZOH",D3010&lt;&gt;"OH/ZOH",D3010&lt;&gt;"SHNŠ"),R3010+10,R3010))</f>
        <v>50</v>
      </c>
      <c r="T3010" s="156">
        <f t="shared" ref="T3010:T3073" si="380">+MIN(S3010,V3010)</f>
        <v>50</v>
      </c>
      <c r="U3010" s="156">
        <f>+VLOOKUP(A3010,Adr!N:O,2,0)</f>
        <v>82</v>
      </c>
      <c r="V3010" s="157">
        <f t="shared" ref="V3010:V3073" si="381">+MIN(INT(MIN(U3010,100)+4.5*SQRT(MAX(U3010-100,0))),U3010)</f>
        <v>82</v>
      </c>
      <c r="W3010" s="158">
        <f>+COUNTIFS(J$3:J3010,J3010,Y$3:Y3010,Y3010)</f>
        <v>9</v>
      </c>
      <c r="X3010" s="159">
        <f t="shared" ref="X3010:X3073" si="382">+IF(W3010&lt;IF(H3010="olympijská",4,3),T3010,V3010)</f>
        <v>82</v>
      </c>
      <c r="Y3010" s="264" t="str">
        <f t="shared" ref="Y3010:Y3073" si="383">+Z3010&amp;C3010</f>
        <v>rýchlokorčuľovanie2R-2</v>
      </c>
      <c r="Z3010" s="264" t="str">
        <f>+VLOOKUP(B3010,Odvetvia!B:Q,16,0)</f>
        <v>rýchlokorčuľovanie2</v>
      </c>
    </row>
    <row r="3011" spans="1:26" x14ac:dyDescent="0.2">
      <c r="A3011" t="s">
        <v>47</v>
      </c>
      <c r="B3011" t="s">
        <v>818</v>
      </c>
      <c r="C3011" t="s">
        <v>405</v>
      </c>
      <c r="D3011" t="s">
        <v>7120</v>
      </c>
      <c r="E3011" s="174">
        <v>63</v>
      </c>
      <c r="F3011" s="261">
        <v>63</v>
      </c>
      <c r="G3011" t="s">
        <v>8980</v>
      </c>
      <c r="H3011" s="44" t="s">
        <v>3314</v>
      </c>
      <c r="I3011" s="261">
        <v>1</v>
      </c>
      <c r="J3011" t="s">
        <v>12657</v>
      </c>
      <c r="K3011" s="261">
        <v>63</v>
      </c>
      <c r="L3011" s="261">
        <v>21</v>
      </c>
      <c r="N3011" s="51" t="s">
        <v>12666</v>
      </c>
      <c r="O3011" s="44">
        <f t="shared" si="376"/>
        <v>63</v>
      </c>
      <c r="P3011" s="44">
        <f>+VLOOKUP(D3011,Databaza!E$1:G$35,2,0)+O3011</f>
        <v>63</v>
      </c>
      <c r="Q3011" s="44">
        <f t="shared" si="377"/>
        <v>63</v>
      </c>
      <c r="R3011" s="44">
        <f t="shared" si="378"/>
        <v>63</v>
      </c>
      <c r="S3011" s="44">
        <f t="shared" si="379"/>
        <v>63</v>
      </c>
      <c r="T3011" s="156">
        <f t="shared" si="380"/>
        <v>63</v>
      </c>
      <c r="U3011" s="156">
        <f>+VLOOKUP(A3011,Adr!N:O,2,0)</f>
        <v>82</v>
      </c>
      <c r="V3011" s="157">
        <f t="shared" si="381"/>
        <v>82</v>
      </c>
      <c r="W3011" s="158">
        <f>+COUNTIFS(J$3:J3011,J3011,Y$3:Y3011,Y3011)</f>
        <v>4</v>
      </c>
      <c r="X3011" s="159">
        <f t="shared" si="382"/>
        <v>82</v>
      </c>
      <c r="Y3011" s="264" t="str">
        <f t="shared" si="383"/>
        <v>rýchlokorčuľovanie2R-2</v>
      </c>
      <c r="Z3011" s="264" t="str">
        <f>+VLOOKUP(B3011,Odvetvia!B:Q,16,0)</f>
        <v>rýchlokorčuľovanie2</v>
      </c>
    </row>
    <row r="3012" spans="1:26" x14ac:dyDescent="0.2">
      <c r="A3012" t="s">
        <v>47</v>
      </c>
      <c r="B3012" t="s">
        <v>818</v>
      </c>
      <c r="C3012" t="s">
        <v>403</v>
      </c>
      <c r="D3012" t="s">
        <v>825</v>
      </c>
      <c r="E3012" s="261">
        <v>13</v>
      </c>
      <c r="F3012" s="261">
        <v>13</v>
      </c>
      <c r="G3012" t="s">
        <v>8978</v>
      </c>
      <c r="H3012" s="45" t="s">
        <v>3314</v>
      </c>
      <c r="I3012" s="261">
        <v>1</v>
      </c>
      <c r="J3012" t="s">
        <v>4810</v>
      </c>
      <c r="K3012" s="261">
        <v>54</v>
      </c>
      <c r="L3012" s="261">
        <v>26</v>
      </c>
      <c r="N3012" s="51" t="s">
        <v>7898</v>
      </c>
      <c r="O3012" s="44">
        <f t="shared" si="376"/>
        <v>13</v>
      </c>
      <c r="P3012" s="44">
        <f>+VLOOKUP(D3012,Databaza!E$1:G$35,2,0)+O3012</f>
        <v>13</v>
      </c>
      <c r="Q3012" s="44">
        <f t="shared" si="377"/>
        <v>13</v>
      </c>
      <c r="R3012" s="44">
        <f t="shared" si="378"/>
        <v>13</v>
      </c>
      <c r="S3012" s="44">
        <f t="shared" si="379"/>
        <v>13</v>
      </c>
      <c r="T3012" s="156">
        <f t="shared" si="380"/>
        <v>13</v>
      </c>
      <c r="U3012" s="156">
        <f>+VLOOKUP(A3012,Adr!N:O,2,0)</f>
        <v>82</v>
      </c>
      <c r="V3012" s="157">
        <f t="shared" si="381"/>
        <v>82</v>
      </c>
      <c r="W3012" s="158">
        <f>+COUNTIFS(J$3:J3012,J3012,Y$3:Y3012,Y3012)</f>
        <v>1</v>
      </c>
      <c r="X3012" s="159">
        <f t="shared" si="382"/>
        <v>13</v>
      </c>
      <c r="Y3012" s="264" t="str">
        <f t="shared" si="383"/>
        <v>rýchlokorčuľovanie2R-3</v>
      </c>
      <c r="Z3012" s="264" t="str">
        <f>+VLOOKUP(B3012,Odvetvia!B:Q,16,0)</f>
        <v>rýchlokorčuľovanie2</v>
      </c>
    </row>
    <row r="3013" spans="1:26" x14ac:dyDescent="0.2">
      <c r="A3013" t="s">
        <v>47</v>
      </c>
      <c r="B3013" t="s">
        <v>818</v>
      </c>
      <c r="C3013" t="s">
        <v>403</v>
      </c>
      <c r="D3013" t="s">
        <v>825</v>
      </c>
      <c r="E3013" s="261">
        <v>15</v>
      </c>
      <c r="F3013" s="261">
        <v>15</v>
      </c>
      <c r="G3013" t="s">
        <v>8980</v>
      </c>
      <c r="H3013" s="45" t="s">
        <v>3314</v>
      </c>
      <c r="I3013" s="261">
        <v>1</v>
      </c>
      <c r="J3013" t="s">
        <v>4810</v>
      </c>
      <c r="K3013" s="261">
        <v>53</v>
      </c>
      <c r="L3013" s="261">
        <v>26</v>
      </c>
      <c r="N3013" s="51" t="s">
        <v>7898</v>
      </c>
      <c r="O3013" s="44">
        <f t="shared" si="376"/>
        <v>15</v>
      </c>
      <c r="P3013" s="44">
        <f>+VLOOKUP(D3013,Databaza!E$1:G$35,2,0)+O3013</f>
        <v>15</v>
      </c>
      <c r="Q3013" s="44">
        <f t="shared" si="377"/>
        <v>15</v>
      </c>
      <c r="R3013" s="44">
        <f t="shared" si="378"/>
        <v>15</v>
      </c>
      <c r="S3013" s="44">
        <f t="shared" si="379"/>
        <v>15</v>
      </c>
      <c r="T3013" s="156">
        <f t="shared" si="380"/>
        <v>15</v>
      </c>
      <c r="U3013" s="156">
        <f>+VLOOKUP(A3013,Adr!N:O,2,0)</f>
        <v>82</v>
      </c>
      <c r="V3013" s="157">
        <f t="shared" si="381"/>
        <v>82</v>
      </c>
      <c r="W3013" s="158">
        <f>+COUNTIFS(J$3:J3013,J3013,Y$3:Y3013,Y3013)</f>
        <v>2</v>
      </c>
      <c r="X3013" s="159">
        <f t="shared" si="382"/>
        <v>15</v>
      </c>
      <c r="Y3013" s="264" t="str">
        <f t="shared" si="383"/>
        <v>rýchlokorčuľovanie2R-3</v>
      </c>
      <c r="Z3013" s="264" t="str">
        <f>+VLOOKUP(B3013,Odvetvia!B:Q,16,0)</f>
        <v>rýchlokorčuľovanie2</v>
      </c>
    </row>
    <row r="3014" spans="1:26" x14ac:dyDescent="0.2">
      <c r="A3014" t="s">
        <v>47</v>
      </c>
      <c r="B3014" t="s">
        <v>818</v>
      </c>
      <c r="C3014" t="s">
        <v>403</v>
      </c>
      <c r="D3014" t="s">
        <v>7894</v>
      </c>
      <c r="E3014" s="261">
        <v>10</v>
      </c>
      <c r="F3014" s="261">
        <v>10</v>
      </c>
      <c r="G3014" t="s">
        <v>8978</v>
      </c>
      <c r="H3014" s="45" t="s">
        <v>3314</v>
      </c>
      <c r="I3014" s="261">
        <v>1</v>
      </c>
      <c r="J3014" t="s">
        <v>4810</v>
      </c>
      <c r="K3014" s="261">
        <v>49</v>
      </c>
      <c r="L3014" s="261">
        <v>14</v>
      </c>
      <c r="N3014" s="51" t="s">
        <v>9874</v>
      </c>
      <c r="O3014" s="44">
        <f t="shared" si="376"/>
        <v>10</v>
      </c>
      <c r="P3014" s="44">
        <f>+VLOOKUP(D3014,Databaza!E$1:G$35,2,0)+O3014</f>
        <v>30</v>
      </c>
      <c r="Q3014" s="44">
        <f t="shared" si="377"/>
        <v>30</v>
      </c>
      <c r="R3014" s="44">
        <f t="shared" si="378"/>
        <v>30</v>
      </c>
      <c r="S3014" s="44">
        <f t="shared" si="379"/>
        <v>30</v>
      </c>
      <c r="T3014" s="156">
        <f t="shared" si="380"/>
        <v>30</v>
      </c>
      <c r="U3014" s="156">
        <f>+VLOOKUP(A3014,Adr!N:O,2,0)</f>
        <v>82</v>
      </c>
      <c r="V3014" s="157">
        <f t="shared" si="381"/>
        <v>82</v>
      </c>
      <c r="W3014" s="158">
        <f>+COUNTIFS(J$3:J3014,J3014,Y$3:Y3014,Y3014)</f>
        <v>3</v>
      </c>
      <c r="X3014" s="159">
        <f t="shared" si="382"/>
        <v>30</v>
      </c>
      <c r="Y3014" s="264" t="str">
        <f t="shared" si="383"/>
        <v>rýchlokorčuľovanie2R-3</v>
      </c>
      <c r="Z3014" s="264" t="str">
        <f>+VLOOKUP(B3014,Odvetvia!B:Q,16,0)</f>
        <v>rýchlokorčuľovanie2</v>
      </c>
    </row>
    <row r="3015" spans="1:26" x14ac:dyDescent="0.2">
      <c r="A3015" t="s">
        <v>47</v>
      </c>
      <c r="B3015" t="s">
        <v>818</v>
      </c>
      <c r="C3015" t="s">
        <v>403</v>
      </c>
      <c r="D3015" t="s">
        <v>825</v>
      </c>
      <c r="E3015" s="261">
        <v>35</v>
      </c>
      <c r="F3015" s="261">
        <v>35</v>
      </c>
      <c r="G3015" t="s">
        <v>526</v>
      </c>
      <c r="H3015" s="45" t="s">
        <v>3314</v>
      </c>
      <c r="I3015" s="261">
        <v>1</v>
      </c>
      <c r="J3015" t="s">
        <v>9873</v>
      </c>
      <c r="K3015" s="261">
        <v>53</v>
      </c>
      <c r="L3015" s="261">
        <v>26</v>
      </c>
      <c r="N3015" s="51" t="s">
        <v>7898</v>
      </c>
      <c r="O3015" s="44">
        <f t="shared" si="376"/>
        <v>35</v>
      </c>
      <c r="P3015" s="44">
        <f>+VLOOKUP(D3015,Databaza!E$1:G$35,2,0)+O3015</f>
        <v>35</v>
      </c>
      <c r="Q3015" s="44">
        <f t="shared" si="377"/>
        <v>35</v>
      </c>
      <c r="R3015" s="44">
        <f t="shared" si="378"/>
        <v>35</v>
      </c>
      <c r="S3015" s="44">
        <f t="shared" si="379"/>
        <v>35</v>
      </c>
      <c r="T3015" s="156">
        <f t="shared" si="380"/>
        <v>35</v>
      </c>
      <c r="U3015" s="156">
        <f>+VLOOKUP(A3015,Adr!N:O,2,0)</f>
        <v>82</v>
      </c>
      <c r="V3015" s="157">
        <f t="shared" si="381"/>
        <v>82</v>
      </c>
      <c r="W3015" s="158">
        <f>+COUNTIFS(J$3:J3015,J3015,Y$3:Y3015,Y3015)</f>
        <v>1</v>
      </c>
      <c r="X3015" s="159">
        <f t="shared" si="382"/>
        <v>35</v>
      </c>
      <c r="Y3015" s="264" t="str">
        <f t="shared" si="383"/>
        <v>rýchlokorčuľovanie2R-3</v>
      </c>
      <c r="Z3015" s="264" t="str">
        <f>+VLOOKUP(B3015,Odvetvia!B:Q,16,0)</f>
        <v>rýchlokorčuľovanie2</v>
      </c>
    </row>
    <row r="3016" spans="1:26" x14ac:dyDescent="0.2">
      <c r="A3016" t="s">
        <v>47</v>
      </c>
      <c r="B3016" t="s">
        <v>818</v>
      </c>
      <c r="C3016" t="s">
        <v>403</v>
      </c>
      <c r="D3016" t="s">
        <v>825</v>
      </c>
      <c r="E3016" s="261">
        <v>35</v>
      </c>
      <c r="F3016" s="261">
        <v>35</v>
      </c>
      <c r="G3016" t="s">
        <v>8980</v>
      </c>
      <c r="H3016" s="45" t="s">
        <v>3314</v>
      </c>
      <c r="I3016" s="261">
        <v>1</v>
      </c>
      <c r="J3016" t="s">
        <v>9873</v>
      </c>
      <c r="K3016" s="261">
        <v>53</v>
      </c>
      <c r="L3016" s="261">
        <v>26</v>
      </c>
      <c r="N3016" s="51" t="s">
        <v>7898</v>
      </c>
      <c r="O3016" s="44">
        <f t="shared" si="376"/>
        <v>35</v>
      </c>
      <c r="P3016" s="44">
        <f>+VLOOKUP(D3016,Databaza!E$1:G$35,2,0)+O3016</f>
        <v>35</v>
      </c>
      <c r="Q3016" s="44">
        <f t="shared" si="377"/>
        <v>35</v>
      </c>
      <c r="R3016" s="44">
        <f t="shared" si="378"/>
        <v>35</v>
      </c>
      <c r="S3016" s="44">
        <f t="shared" si="379"/>
        <v>35</v>
      </c>
      <c r="T3016" s="156">
        <f t="shared" si="380"/>
        <v>35</v>
      </c>
      <c r="U3016" s="156">
        <f>+VLOOKUP(A3016,Adr!N:O,2,0)</f>
        <v>82</v>
      </c>
      <c r="V3016" s="157">
        <f t="shared" si="381"/>
        <v>82</v>
      </c>
      <c r="W3016" s="158">
        <f>+COUNTIFS(J$3:J3016,J3016,Y$3:Y3016,Y3016)</f>
        <v>2</v>
      </c>
      <c r="X3016" s="159">
        <f t="shared" si="382"/>
        <v>35</v>
      </c>
      <c r="Y3016" s="264" t="str">
        <f t="shared" si="383"/>
        <v>rýchlokorčuľovanie2R-3</v>
      </c>
      <c r="Z3016" s="264" t="str">
        <f>+VLOOKUP(B3016,Odvetvia!B:Q,16,0)</f>
        <v>rýchlokorčuľovanie2</v>
      </c>
    </row>
    <row r="3017" spans="1:26" x14ac:dyDescent="0.2">
      <c r="A3017" t="s">
        <v>47</v>
      </c>
      <c r="B3017" t="s">
        <v>818</v>
      </c>
      <c r="C3017" t="s">
        <v>403</v>
      </c>
      <c r="D3017" t="s">
        <v>825</v>
      </c>
      <c r="E3017" s="261">
        <v>37</v>
      </c>
      <c r="F3017" s="261">
        <v>37</v>
      </c>
      <c r="G3017" t="s">
        <v>8978</v>
      </c>
      <c r="H3017" s="45" t="s">
        <v>3314</v>
      </c>
      <c r="I3017" s="261">
        <v>1</v>
      </c>
      <c r="J3017" t="s">
        <v>5970</v>
      </c>
      <c r="K3017" s="261">
        <v>54</v>
      </c>
      <c r="L3017" s="261">
        <v>26</v>
      </c>
      <c r="N3017" s="51" t="s">
        <v>7898</v>
      </c>
      <c r="O3017" s="44">
        <f t="shared" si="376"/>
        <v>37</v>
      </c>
      <c r="P3017" s="44">
        <f>+VLOOKUP(D3017,Databaza!E$1:G$35,2,0)+O3017</f>
        <v>37</v>
      </c>
      <c r="Q3017" s="44">
        <f t="shared" si="377"/>
        <v>37</v>
      </c>
      <c r="R3017" s="44">
        <f t="shared" si="378"/>
        <v>37</v>
      </c>
      <c r="S3017" s="44">
        <f t="shared" si="379"/>
        <v>37</v>
      </c>
      <c r="T3017" s="156">
        <f t="shared" si="380"/>
        <v>37</v>
      </c>
      <c r="U3017" s="156">
        <f>+VLOOKUP(A3017,Adr!N:O,2,0)</f>
        <v>82</v>
      </c>
      <c r="V3017" s="157">
        <f t="shared" si="381"/>
        <v>82</v>
      </c>
      <c r="W3017" s="158">
        <f>+COUNTIFS(J$3:J3017,J3017,Y$3:Y3017,Y3017)</f>
        <v>1</v>
      </c>
      <c r="X3017" s="159">
        <f t="shared" si="382"/>
        <v>37</v>
      </c>
      <c r="Y3017" s="264" t="str">
        <f t="shared" si="383"/>
        <v>rýchlokorčuľovanie2R-3</v>
      </c>
      <c r="Z3017" s="264" t="str">
        <f>+VLOOKUP(B3017,Odvetvia!B:Q,16,0)</f>
        <v>rýchlokorčuľovanie2</v>
      </c>
    </row>
    <row r="3018" spans="1:26" x14ac:dyDescent="0.2">
      <c r="A3018" t="s">
        <v>47</v>
      </c>
      <c r="B3018" t="s">
        <v>818</v>
      </c>
      <c r="C3018" t="s">
        <v>403</v>
      </c>
      <c r="D3018" t="s">
        <v>825</v>
      </c>
      <c r="E3018" s="261">
        <v>37</v>
      </c>
      <c r="F3018" s="261">
        <v>37</v>
      </c>
      <c r="G3018" t="s">
        <v>526</v>
      </c>
      <c r="H3018" s="45" t="s">
        <v>3314</v>
      </c>
      <c r="I3018" s="261">
        <v>1</v>
      </c>
      <c r="J3018" t="s">
        <v>5970</v>
      </c>
      <c r="K3018" s="261">
        <v>53</v>
      </c>
      <c r="L3018" s="261">
        <v>26</v>
      </c>
      <c r="N3018" s="51" t="s">
        <v>7898</v>
      </c>
      <c r="O3018" s="44">
        <f t="shared" si="376"/>
        <v>37</v>
      </c>
      <c r="P3018" s="44">
        <f>+VLOOKUP(D3018,Databaza!E$1:G$35,2,0)+O3018</f>
        <v>37</v>
      </c>
      <c r="Q3018" s="44">
        <f t="shared" si="377"/>
        <v>37</v>
      </c>
      <c r="R3018" s="44">
        <f t="shared" si="378"/>
        <v>37</v>
      </c>
      <c r="S3018" s="44">
        <f t="shared" si="379"/>
        <v>37</v>
      </c>
      <c r="T3018" s="156">
        <f t="shared" si="380"/>
        <v>37</v>
      </c>
      <c r="U3018" s="156">
        <f>+VLOOKUP(A3018,Adr!N:O,2,0)</f>
        <v>82</v>
      </c>
      <c r="V3018" s="157">
        <f t="shared" si="381"/>
        <v>82</v>
      </c>
      <c r="W3018" s="158">
        <f>+COUNTIFS(J$3:J3018,J3018,Y$3:Y3018,Y3018)</f>
        <v>2</v>
      </c>
      <c r="X3018" s="159">
        <f t="shared" si="382"/>
        <v>37</v>
      </c>
      <c r="Y3018" s="264" t="str">
        <f t="shared" si="383"/>
        <v>rýchlokorčuľovanie2R-3</v>
      </c>
      <c r="Z3018" s="264" t="str">
        <f>+VLOOKUP(B3018,Odvetvia!B:Q,16,0)</f>
        <v>rýchlokorčuľovanie2</v>
      </c>
    </row>
    <row r="3019" spans="1:26" x14ac:dyDescent="0.2">
      <c r="A3019" t="s">
        <v>47</v>
      </c>
      <c r="B3019" t="s">
        <v>818</v>
      </c>
      <c r="C3019" t="s">
        <v>403</v>
      </c>
      <c r="D3019" t="s">
        <v>825</v>
      </c>
      <c r="E3019" s="261">
        <v>38</v>
      </c>
      <c r="F3019" s="261">
        <v>38</v>
      </c>
      <c r="G3019" t="s">
        <v>8980</v>
      </c>
      <c r="H3019" s="45" t="s">
        <v>3314</v>
      </c>
      <c r="I3019" s="261">
        <v>1</v>
      </c>
      <c r="J3019" t="s">
        <v>5970</v>
      </c>
      <c r="K3019" s="261">
        <v>53</v>
      </c>
      <c r="L3019" s="261">
        <v>26</v>
      </c>
      <c r="N3019" s="51" t="s">
        <v>7898</v>
      </c>
      <c r="O3019" s="44">
        <f t="shared" si="376"/>
        <v>38</v>
      </c>
      <c r="P3019" s="44">
        <f>+VLOOKUP(D3019,Databaza!E$1:G$35,2,0)+O3019</f>
        <v>38</v>
      </c>
      <c r="Q3019" s="44">
        <f t="shared" si="377"/>
        <v>38</v>
      </c>
      <c r="R3019" s="44">
        <f t="shared" si="378"/>
        <v>38</v>
      </c>
      <c r="S3019" s="44">
        <f t="shared" si="379"/>
        <v>38</v>
      </c>
      <c r="T3019" s="156">
        <f t="shared" si="380"/>
        <v>38</v>
      </c>
      <c r="U3019" s="156">
        <f>+VLOOKUP(A3019,Adr!N:O,2,0)</f>
        <v>82</v>
      </c>
      <c r="V3019" s="157">
        <f t="shared" si="381"/>
        <v>82</v>
      </c>
      <c r="W3019" s="158">
        <f>+COUNTIFS(J$3:J3019,J3019,Y$3:Y3019,Y3019)</f>
        <v>3</v>
      </c>
      <c r="X3019" s="159">
        <f t="shared" si="382"/>
        <v>38</v>
      </c>
      <c r="Y3019" s="264" t="str">
        <f t="shared" si="383"/>
        <v>rýchlokorčuľovanie2R-3</v>
      </c>
      <c r="Z3019" s="264" t="str">
        <f>+VLOOKUP(B3019,Odvetvia!B:Q,16,0)</f>
        <v>rýchlokorčuľovanie2</v>
      </c>
    </row>
    <row r="3020" spans="1:26" x14ac:dyDescent="0.2">
      <c r="A3020" t="s">
        <v>47</v>
      </c>
      <c r="B3020" t="s">
        <v>818</v>
      </c>
      <c r="C3020" t="s">
        <v>403</v>
      </c>
      <c r="D3020" t="s">
        <v>7894</v>
      </c>
      <c r="E3020" s="261">
        <v>19</v>
      </c>
      <c r="F3020" s="261">
        <v>19</v>
      </c>
      <c r="G3020" t="s">
        <v>8978</v>
      </c>
      <c r="H3020" s="45" t="s">
        <v>3314</v>
      </c>
      <c r="I3020" s="261">
        <v>1</v>
      </c>
      <c r="J3020" t="s">
        <v>9873</v>
      </c>
      <c r="K3020" s="261">
        <v>49</v>
      </c>
      <c r="L3020" s="261">
        <v>14</v>
      </c>
      <c r="N3020" s="51" t="s">
        <v>9874</v>
      </c>
      <c r="O3020" s="44">
        <f t="shared" si="376"/>
        <v>19</v>
      </c>
      <c r="P3020" s="44">
        <f>+VLOOKUP(D3020,Databaza!E$1:G$35,2,0)+O3020</f>
        <v>39</v>
      </c>
      <c r="Q3020" s="44">
        <f t="shared" si="377"/>
        <v>39</v>
      </c>
      <c r="R3020" s="44">
        <f t="shared" si="378"/>
        <v>39</v>
      </c>
      <c r="S3020" s="44">
        <f t="shared" si="379"/>
        <v>39</v>
      </c>
      <c r="T3020" s="156">
        <f t="shared" si="380"/>
        <v>39</v>
      </c>
      <c r="U3020" s="156">
        <f>+VLOOKUP(A3020,Adr!N:O,2,0)</f>
        <v>82</v>
      </c>
      <c r="V3020" s="157">
        <f t="shared" si="381"/>
        <v>82</v>
      </c>
      <c r="W3020" s="158">
        <f>+COUNTIFS(J$3:J3020,J3020,Y$3:Y3020,Y3020)</f>
        <v>3</v>
      </c>
      <c r="X3020" s="159">
        <f t="shared" si="382"/>
        <v>39</v>
      </c>
      <c r="Y3020" s="264" t="str">
        <f t="shared" si="383"/>
        <v>rýchlokorčuľovanie2R-3</v>
      </c>
      <c r="Z3020" s="264" t="str">
        <f>+VLOOKUP(B3020,Odvetvia!B:Q,16,0)</f>
        <v>rýchlokorčuľovanie2</v>
      </c>
    </row>
    <row r="3021" spans="1:26" x14ac:dyDescent="0.2">
      <c r="A3021" t="s">
        <v>47</v>
      </c>
      <c r="B3021" t="s">
        <v>818</v>
      </c>
      <c r="C3021" t="s">
        <v>403</v>
      </c>
      <c r="D3021" t="s">
        <v>7894</v>
      </c>
      <c r="E3021" s="261">
        <v>22</v>
      </c>
      <c r="F3021" s="261">
        <v>22</v>
      </c>
      <c r="G3021" t="s">
        <v>8978</v>
      </c>
      <c r="H3021" s="45" t="s">
        <v>3314</v>
      </c>
      <c r="I3021" s="261">
        <v>1</v>
      </c>
      <c r="J3021" t="s">
        <v>5971</v>
      </c>
      <c r="K3021" s="261">
        <v>54</v>
      </c>
      <c r="L3021" s="261">
        <v>17</v>
      </c>
      <c r="N3021" s="51" t="s">
        <v>9875</v>
      </c>
      <c r="O3021" s="44">
        <f t="shared" si="376"/>
        <v>22</v>
      </c>
      <c r="P3021" s="44">
        <f>+VLOOKUP(D3021,Databaza!E$1:G$35,2,0)+O3021</f>
        <v>42</v>
      </c>
      <c r="Q3021" s="44">
        <f t="shared" si="377"/>
        <v>42</v>
      </c>
      <c r="R3021" s="44">
        <f t="shared" si="378"/>
        <v>42</v>
      </c>
      <c r="S3021" s="44">
        <f t="shared" si="379"/>
        <v>42</v>
      </c>
      <c r="T3021" s="156">
        <f t="shared" si="380"/>
        <v>42</v>
      </c>
      <c r="U3021" s="156">
        <f>+VLOOKUP(A3021,Adr!N:O,2,0)</f>
        <v>82</v>
      </c>
      <c r="V3021" s="157">
        <f t="shared" si="381"/>
        <v>82</v>
      </c>
      <c r="W3021" s="158">
        <f>+COUNTIFS(J$3:J3021,J3021,Y$3:Y3021,Y3021)</f>
        <v>1</v>
      </c>
      <c r="X3021" s="159">
        <f t="shared" si="382"/>
        <v>42</v>
      </c>
      <c r="Y3021" s="264" t="str">
        <f t="shared" si="383"/>
        <v>rýchlokorčuľovanie2R-3</v>
      </c>
      <c r="Z3021" s="264" t="str">
        <f>+VLOOKUP(B3021,Odvetvia!B:Q,16,0)</f>
        <v>rýchlokorčuľovanie2</v>
      </c>
    </row>
    <row r="3022" spans="1:26" x14ac:dyDescent="0.2">
      <c r="A3022" t="s">
        <v>47</v>
      </c>
      <c r="B3022" t="s">
        <v>818</v>
      </c>
      <c r="C3022" t="s">
        <v>403</v>
      </c>
      <c r="D3022" t="s">
        <v>7894</v>
      </c>
      <c r="E3022" s="261">
        <v>25</v>
      </c>
      <c r="F3022" s="261">
        <v>25</v>
      </c>
      <c r="G3022" t="s">
        <v>526</v>
      </c>
      <c r="H3022" s="45" t="s">
        <v>3314</v>
      </c>
      <c r="I3022" s="261">
        <v>1</v>
      </c>
      <c r="J3022" t="s">
        <v>5971</v>
      </c>
      <c r="K3022" s="261">
        <v>54</v>
      </c>
      <c r="L3022" s="261">
        <v>17</v>
      </c>
      <c r="N3022" s="51" t="s">
        <v>9875</v>
      </c>
      <c r="O3022" s="44">
        <f t="shared" si="376"/>
        <v>25</v>
      </c>
      <c r="P3022" s="44">
        <f>+VLOOKUP(D3022,Databaza!E$1:G$35,2,0)+O3022</f>
        <v>45</v>
      </c>
      <c r="Q3022" s="44">
        <f t="shared" si="377"/>
        <v>45</v>
      </c>
      <c r="R3022" s="44">
        <f t="shared" si="378"/>
        <v>45</v>
      </c>
      <c r="S3022" s="44">
        <f t="shared" si="379"/>
        <v>45</v>
      </c>
      <c r="T3022" s="156">
        <f t="shared" si="380"/>
        <v>45</v>
      </c>
      <c r="U3022" s="156">
        <f>+VLOOKUP(A3022,Adr!N:O,2,0)</f>
        <v>82</v>
      </c>
      <c r="V3022" s="157">
        <f t="shared" si="381"/>
        <v>82</v>
      </c>
      <c r="W3022" s="158">
        <f>+COUNTIFS(J$3:J3022,J3022,Y$3:Y3022,Y3022)</f>
        <v>2</v>
      </c>
      <c r="X3022" s="159">
        <f t="shared" si="382"/>
        <v>45</v>
      </c>
      <c r="Y3022" s="264" t="str">
        <f t="shared" si="383"/>
        <v>rýchlokorčuľovanie2R-3</v>
      </c>
      <c r="Z3022" s="264" t="str">
        <f>+VLOOKUP(B3022,Odvetvia!B:Q,16,0)</f>
        <v>rýchlokorčuľovanie2</v>
      </c>
    </row>
    <row r="3023" spans="1:26" x14ac:dyDescent="0.2">
      <c r="A3023" t="s">
        <v>47</v>
      </c>
      <c r="B3023" t="s">
        <v>818</v>
      </c>
      <c r="C3023" t="s">
        <v>403</v>
      </c>
      <c r="D3023" t="s">
        <v>825</v>
      </c>
      <c r="E3023" s="261">
        <v>50</v>
      </c>
      <c r="F3023" s="261">
        <v>50</v>
      </c>
      <c r="G3023" t="s">
        <v>526</v>
      </c>
      <c r="H3023" s="45" t="s">
        <v>3314</v>
      </c>
      <c r="I3023" s="261">
        <v>1</v>
      </c>
      <c r="J3023" t="s">
        <v>5971</v>
      </c>
      <c r="K3023" s="261">
        <v>68</v>
      </c>
      <c r="L3023" s="261">
        <v>32</v>
      </c>
      <c r="N3023" s="51" t="s">
        <v>9876</v>
      </c>
      <c r="O3023" s="44">
        <f t="shared" si="376"/>
        <v>50</v>
      </c>
      <c r="P3023" s="44">
        <f>+VLOOKUP(D3023,Databaza!E$1:G$35,2,0)+O3023</f>
        <v>50</v>
      </c>
      <c r="Q3023" s="44">
        <f t="shared" si="377"/>
        <v>50</v>
      </c>
      <c r="R3023" s="44">
        <f t="shared" si="378"/>
        <v>50</v>
      </c>
      <c r="S3023" s="44">
        <f t="shared" si="379"/>
        <v>50</v>
      </c>
      <c r="T3023" s="156">
        <f t="shared" si="380"/>
        <v>50</v>
      </c>
      <c r="U3023" s="156">
        <f>+VLOOKUP(A3023,Adr!N:O,2,0)</f>
        <v>82</v>
      </c>
      <c r="V3023" s="157">
        <f t="shared" si="381"/>
        <v>82</v>
      </c>
      <c r="W3023" s="158">
        <f>+COUNTIFS(J$3:J3023,J3023,Y$3:Y3023,Y3023)</f>
        <v>3</v>
      </c>
      <c r="X3023" s="159">
        <f t="shared" si="382"/>
        <v>50</v>
      </c>
      <c r="Y3023" s="264" t="str">
        <f t="shared" si="383"/>
        <v>rýchlokorčuľovanie2R-3</v>
      </c>
      <c r="Z3023" s="264" t="str">
        <f>+VLOOKUP(B3023,Odvetvia!B:Q,16,0)</f>
        <v>rýchlokorčuľovanie2</v>
      </c>
    </row>
    <row r="3024" spans="1:26" x14ac:dyDescent="0.2">
      <c r="A3024" t="s">
        <v>47</v>
      </c>
      <c r="B3024" t="s">
        <v>818</v>
      </c>
      <c r="C3024" t="s">
        <v>403</v>
      </c>
      <c r="D3024" t="s">
        <v>7894</v>
      </c>
      <c r="E3024" s="261">
        <v>13</v>
      </c>
      <c r="F3024" s="261">
        <v>13</v>
      </c>
      <c r="G3024" t="s">
        <v>526</v>
      </c>
      <c r="H3024" s="45" t="s">
        <v>3314</v>
      </c>
      <c r="I3024" s="261">
        <v>1</v>
      </c>
      <c r="J3024" t="s">
        <v>4810</v>
      </c>
      <c r="K3024" s="261">
        <v>49</v>
      </c>
      <c r="L3024" s="261">
        <v>14</v>
      </c>
      <c r="N3024" s="51" t="s">
        <v>9874</v>
      </c>
      <c r="O3024" s="44">
        <f t="shared" si="376"/>
        <v>13</v>
      </c>
      <c r="P3024" s="44">
        <f>+VLOOKUP(D3024,Databaza!E$1:G$35,2,0)+O3024</f>
        <v>33</v>
      </c>
      <c r="Q3024" s="44">
        <f t="shared" si="377"/>
        <v>33</v>
      </c>
      <c r="R3024" s="44">
        <f t="shared" si="378"/>
        <v>33</v>
      </c>
      <c r="S3024" s="44">
        <f t="shared" si="379"/>
        <v>33</v>
      </c>
      <c r="T3024" s="156">
        <f t="shared" si="380"/>
        <v>33</v>
      </c>
      <c r="U3024" s="156">
        <f>+VLOOKUP(A3024,Adr!N:O,2,0)</f>
        <v>82</v>
      </c>
      <c r="V3024" s="157">
        <f t="shared" si="381"/>
        <v>82</v>
      </c>
      <c r="W3024" s="158">
        <f>+COUNTIFS(J$3:J3024,J3024,Y$3:Y3024,Y3024)</f>
        <v>4</v>
      </c>
      <c r="X3024" s="159">
        <f t="shared" si="382"/>
        <v>82</v>
      </c>
      <c r="Y3024" s="264" t="str">
        <f t="shared" si="383"/>
        <v>rýchlokorčuľovanie2R-3</v>
      </c>
      <c r="Z3024" s="264" t="str">
        <f>+VLOOKUP(B3024,Odvetvia!B:Q,16,0)</f>
        <v>rýchlokorčuľovanie2</v>
      </c>
    </row>
    <row r="3025" spans="1:26" x14ac:dyDescent="0.2">
      <c r="A3025" t="s">
        <v>47</v>
      </c>
      <c r="B3025" t="s">
        <v>818</v>
      </c>
      <c r="C3025" t="s">
        <v>403</v>
      </c>
      <c r="D3025" t="s">
        <v>7894</v>
      </c>
      <c r="E3025" s="261">
        <v>13</v>
      </c>
      <c r="F3025" s="261">
        <v>13</v>
      </c>
      <c r="G3025" t="s">
        <v>8980</v>
      </c>
      <c r="H3025" s="45" t="s">
        <v>3314</v>
      </c>
      <c r="I3025" s="261">
        <v>1</v>
      </c>
      <c r="J3025" t="s">
        <v>4810</v>
      </c>
      <c r="K3025" s="261">
        <v>49</v>
      </c>
      <c r="L3025" s="261">
        <v>14</v>
      </c>
      <c r="N3025" s="51" t="s">
        <v>9874</v>
      </c>
      <c r="O3025" s="44">
        <f t="shared" si="376"/>
        <v>13</v>
      </c>
      <c r="P3025" s="44">
        <f>+VLOOKUP(D3025,Databaza!E$1:G$35,2,0)+O3025</f>
        <v>33</v>
      </c>
      <c r="Q3025" s="44">
        <f t="shared" si="377"/>
        <v>33</v>
      </c>
      <c r="R3025" s="44">
        <f t="shared" si="378"/>
        <v>33</v>
      </c>
      <c r="S3025" s="44">
        <f t="shared" si="379"/>
        <v>33</v>
      </c>
      <c r="T3025" s="156">
        <f t="shared" si="380"/>
        <v>33</v>
      </c>
      <c r="U3025" s="156">
        <f>+VLOOKUP(A3025,Adr!N:O,2,0)</f>
        <v>82</v>
      </c>
      <c r="V3025" s="157">
        <f t="shared" si="381"/>
        <v>82</v>
      </c>
      <c r="W3025" s="158">
        <f>+COUNTIFS(J$3:J3025,J3025,Y$3:Y3025,Y3025)</f>
        <v>5</v>
      </c>
      <c r="X3025" s="159">
        <f t="shared" si="382"/>
        <v>82</v>
      </c>
      <c r="Y3025" s="264" t="str">
        <f t="shared" si="383"/>
        <v>rýchlokorčuľovanie2R-3</v>
      </c>
      <c r="Z3025" s="264" t="str">
        <f>+VLOOKUP(B3025,Odvetvia!B:Q,16,0)</f>
        <v>rýchlokorčuľovanie2</v>
      </c>
    </row>
    <row r="3026" spans="1:26" x14ac:dyDescent="0.2">
      <c r="A3026" t="s">
        <v>47</v>
      </c>
      <c r="B3026" t="s">
        <v>818</v>
      </c>
      <c r="C3026" t="s">
        <v>403</v>
      </c>
      <c r="D3026" t="s">
        <v>825</v>
      </c>
      <c r="E3026" s="261">
        <v>41</v>
      </c>
      <c r="F3026" s="261">
        <v>41</v>
      </c>
      <c r="G3026" t="s">
        <v>8978</v>
      </c>
      <c r="H3026" s="45" t="s">
        <v>3314</v>
      </c>
      <c r="I3026" s="261">
        <v>1</v>
      </c>
      <c r="J3026" t="s">
        <v>9873</v>
      </c>
      <c r="K3026" s="261">
        <v>54</v>
      </c>
      <c r="L3026" s="261">
        <v>26</v>
      </c>
      <c r="N3026" s="51" t="s">
        <v>7898</v>
      </c>
      <c r="O3026" s="44">
        <f t="shared" si="376"/>
        <v>41</v>
      </c>
      <c r="P3026" s="44">
        <f>+VLOOKUP(D3026,Databaza!E$1:G$35,2,0)+O3026</f>
        <v>41</v>
      </c>
      <c r="Q3026" s="44">
        <f t="shared" si="377"/>
        <v>41</v>
      </c>
      <c r="R3026" s="44">
        <f t="shared" si="378"/>
        <v>41</v>
      </c>
      <c r="S3026" s="44">
        <f t="shared" si="379"/>
        <v>41</v>
      </c>
      <c r="T3026" s="156">
        <f t="shared" si="380"/>
        <v>41</v>
      </c>
      <c r="U3026" s="156">
        <f>+VLOOKUP(A3026,Adr!N:O,2,0)</f>
        <v>82</v>
      </c>
      <c r="V3026" s="157">
        <f t="shared" si="381"/>
        <v>82</v>
      </c>
      <c r="W3026" s="158">
        <f>+COUNTIFS(J$3:J3026,J3026,Y$3:Y3026,Y3026)</f>
        <v>4</v>
      </c>
      <c r="X3026" s="159">
        <f t="shared" si="382"/>
        <v>82</v>
      </c>
      <c r="Y3026" s="264" t="str">
        <f t="shared" si="383"/>
        <v>rýchlokorčuľovanie2R-3</v>
      </c>
      <c r="Z3026" s="264" t="str">
        <f>+VLOOKUP(B3026,Odvetvia!B:Q,16,0)</f>
        <v>rýchlokorčuľovanie2</v>
      </c>
    </row>
    <row r="3027" spans="1:26" x14ac:dyDescent="0.2">
      <c r="A3027" t="s">
        <v>47</v>
      </c>
      <c r="B3027" t="s">
        <v>818</v>
      </c>
      <c r="C3027" t="s">
        <v>403</v>
      </c>
      <c r="D3027" t="s">
        <v>7894</v>
      </c>
      <c r="E3027" s="261">
        <v>33</v>
      </c>
      <c r="F3027" s="261">
        <v>33</v>
      </c>
      <c r="G3027" t="s">
        <v>8980</v>
      </c>
      <c r="H3027" s="45" t="s">
        <v>3314</v>
      </c>
      <c r="I3027" s="261">
        <v>1</v>
      </c>
      <c r="J3027" t="s">
        <v>9873</v>
      </c>
      <c r="K3027" s="261">
        <v>49</v>
      </c>
      <c r="L3027" s="261">
        <v>14</v>
      </c>
      <c r="N3027" s="51" t="s">
        <v>9874</v>
      </c>
      <c r="O3027" s="44">
        <f t="shared" si="376"/>
        <v>33</v>
      </c>
      <c r="P3027" s="44">
        <f>+VLOOKUP(D3027,Databaza!E$1:G$35,2,0)+O3027</f>
        <v>53</v>
      </c>
      <c r="Q3027" s="44">
        <f t="shared" si="377"/>
        <v>53</v>
      </c>
      <c r="R3027" s="44">
        <f t="shared" si="378"/>
        <v>53</v>
      </c>
      <c r="S3027" s="44">
        <f t="shared" si="379"/>
        <v>53</v>
      </c>
      <c r="T3027" s="156">
        <f t="shared" si="380"/>
        <v>53</v>
      </c>
      <c r="U3027" s="156">
        <f>+VLOOKUP(A3027,Adr!N:O,2,0)</f>
        <v>82</v>
      </c>
      <c r="V3027" s="157">
        <f t="shared" si="381"/>
        <v>82</v>
      </c>
      <c r="W3027" s="158">
        <f>+COUNTIFS(J$3:J3027,J3027,Y$3:Y3027,Y3027)</f>
        <v>5</v>
      </c>
      <c r="X3027" s="159">
        <f t="shared" si="382"/>
        <v>82</v>
      </c>
      <c r="Y3027" s="264" t="str">
        <f t="shared" si="383"/>
        <v>rýchlokorčuľovanie2R-3</v>
      </c>
      <c r="Z3027" s="264" t="str">
        <f>+VLOOKUP(B3027,Odvetvia!B:Q,16,0)</f>
        <v>rýchlokorčuľovanie2</v>
      </c>
    </row>
    <row r="3028" spans="1:26" x14ac:dyDescent="0.2">
      <c r="A3028" t="s">
        <v>47</v>
      </c>
      <c r="B3028" t="s">
        <v>818</v>
      </c>
      <c r="C3028" t="s">
        <v>403</v>
      </c>
      <c r="D3028" t="s">
        <v>7894</v>
      </c>
      <c r="E3028" s="261">
        <v>35</v>
      </c>
      <c r="F3028" s="261">
        <v>35</v>
      </c>
      <c r="G3028" t="s">
        <v>8978</v>
      </c>
      <c r="H3028" s="45" t="s">
        <v>3314</v>
      </c>
      <c r="I3028" s="261">
        <v>1</v>
      </c>
      <c r="J3028" t="s">
        <v>5970</v>
      </c>
      <c r="K3028" s="261">
        <v>49</v>
      </c>
      <c r="L3028" s="261">
        <v>14</v>
      </c>
      <c r="N3028" s="51" t="s">
        <v>9874</v>
      </c>
      <c r="O3028" s="44">
        <f t="shared" si="376"/>
        <v>35</v>
      </c>
      <c r="P3028" s="44">
        <f>+VLOOKUP(D3028,Databaza!E$1:G$35,2,0)+O3028</f>
        <v>55</v>
      </c>
      <c r="Q3028" s="44">
        <f t="shared" si="377"/>
        <v>55</v>
      </c>
      <c r="R3028" s="44">
        <f t="shared" si="378"/>
        <v>55</v>
      </c>
      <c r="S3028" s="44">
        <f t="shared" si="379"/>
        <v>55</v>
      </c>
      <c r="T3028" s="156">
        <f t="shared" si="380"/>
        <v>55</v>
      </c>
      <c r="U3028" s="156">
        <f>+VLOOKUP(A3028,Adr!N:O,2,0)</f>
        <v>82</v>
      </c>
      <c r="V3028" s="157">
        <f t="shared" si="381"/>
        <v>82</v>
      </c>
      <c r="W3028" s="158">
        <f>+COUNTIFS(J$3:J3028,J3028,Y$3:Y3028,Y3028)</f>
        <v>4</v>
      </c>
      <c r="X3028" s="159">
        <f t="shared" si="382"/>
        <v>82</v>
      </c>
      <c r="Y3028" s="264" t="str">
        <f t="shared" si="383"/>
        <v>rýchlokorčuľovanie2R-3</v>
      </c>
      <c r="Z3028" s="264" t="str">
        <f>+VLOOKUP(B3028,Odvetvia!B:Q,16,0)</f>
        <v>rýchlokorčuľovanie2</v>
      </c>
    </row>
    <row r="3029" spans="1:26" x14ac:dyDescent="0.2">
      <c r="A3029" t="s">
        <v>47</v>
      </c>
      <c r="B3029" t="s">
        <v>818</v>
      </c>
      <c r="C3029" t="s">
        <v>403</v>
      </c>
      <c r="D3029" t="s">
        <v>825</v>
      </c>
      <c r="E3029" s="261">
        <v>55</v>
      </c>
      <c r="F3029" s="261">
        <v>55</v>
      </c>
      <c r="G3029" t="s">
        <v>8978</v>
      </c>
      <c r="H3029" s="45" t="s">
        <v>3314</v>
      </c>
      <c r="I3029" s="261">
        <v>1</v>
      </c>
      <c r="J3029" t="s">
        <v>5971</v>
      </c>
      <c r="K3029" s="261">
        <v>63</v>
      </c>
      <c r="L3029" s="261">
        <v>32</v>
      </c>
      <c r="N3029" s="51" t="s">
        <v>9876</v>
      </c>
      <c r="O3029" s="44">
        <f t="shared" si="376"/>
        <v>55</v>
      </c>
      <c r="P3029" s="44">
        <f>+VLOOKUP(D3029,Databaza!E$1:G$35,2,0)+O3029</f>
        <v>55</v>
      </c>
      <c r="Q3029" s="44">
        <f t="shared" si="377"/>
        <v>55</v>
      </c>
      <c r="R3029" s="44">
        <f t="shared" si="378"/>
        <v>55</v>
      </c>
      <c r="S3029" s="44">
        <f t="shared" si="379"/>
        <v>55</v>
      </c>
      <c r="T3029" s="156">
        <f t="shared" si="380"/>
        <v>55</v>
      </c>
      <c r="U3029" s="156">
        <f>+VLOOKUP(A3029,Adr!N:O,2,0)</f>
        <v>82</v>
      </c>
      <c r="V3029" s="157">
        <f t="shared" si="381"/>
        <v>82</v>
      </c>
      <c r="W3029" s="158">
        <f>+COUNTIFS(J$3:J3029,J3029,Y$3:Y3029,Y3029)</f>
        <v>4</v>
      </c>
      <c r="X3029" s="159">
        <f t="shared" si="382"/>
        <v>82</v>
      </c>
      <c r="Y3029" s="264" t="str">
        <f t="shared" si="383"/>
        <v>rýchlokorčuľovanie2R-3</v>
      </c>
      <c r="Z3029" s="264" t="str">
        <f>+VLOOKUP(B3029,Odvetvia!B:Q,16,0)</f>
        <v>rýchlokorčuľovanie2</v>
      </c>
    </row>
    <row r="3030" spans="1:26" x14ac:dyDescent="0.2">
      <c r="A3030" t="s">
        <v>47</v>
      </c>
      <c r="B3030" t="s">
        <v>818</v>
      </c>
      <c r="C3030" t="s">
        <v>403</v>
      </c>
      <c r="D3030" t="s">
        <v>825</v>
      </c>
      <c r="E3030" s="261">
        <v>56</v>
      </c>
      <c r="F3030" s="261">
        <v>56</v>
      </c>
      <c r="G3030" t="s">
        <v>8980</v>
      </c>
      <c r="H3030" s="45" t="s">
        <v>3314</v>
      </c>
      <c r="I3030" s="261">
        <v>1</v>
      </c>
      <c r="J3030" t="s">
        <v>5971</v>
      </c>
      <c r="K3030" s="261">
        <v>67</v>
      </c>
      <c r="L3030" s="261">
        <v>32</v>
      </c>
      <c r="N3030" s="51" t="s">
        <v>9876</v>
      </c>
      <c r="O3030" s="44">
        <f t="shared" si="376"/>
        <v>56</v>
      </c>
      <c r="P3030" s="44">
        <f>+VLOOKUP(D3030,Databaza!E$1:G$35,2,0)+O3030</f>
        <v>56</v>
      </c>
      <c r="Q3030" s="44">
        <f t="shared" si="377"/>
        <v>56</v>
      </c>
      <c r="R3030" s="44">
        <f t="shared" si="378"/>
        <v>56</v>
      </c>
      <c r="S3030" s="44">
        <f t="shared" si="379"/>
        <v>56</v>
      </c>
      <c r="T3030" s="156">
        <f t="shared" si="380"/>
        <v>56</v>
      </c>
      <c r="U3030" s="156">
        <f>+VLOOKUP(A3030,Adr!N:O,2,0)</f>
        <v>82</v>
      </c>
      <c r="V3030" s="157">
        <f t="shared" si="381"/>
        <v>82</v>
      </c>
      <c r="W3030" s="158">
        <f>+COUNTIFS(J$3:J3030,J3030,Y$3:Y3030,Y3030)</f>
        <v>5</v>
      </c>
      <c r="X3030" s="159">
        <f t="shared" si="382"/>
        <v>82</v>
      </c>
      <c r="Y3030" s="264" t="str">
        <f t="shared" si="383"/>
        <v>rýchlokorčuľovanie2R-3</v>
      </c>
      <c r="Z3030" s="264" t="str">
        <f>+VLOOKUP(B3030,Odvetvia!B:Q,16,0)</f>
        <v>rýchlokorčuľovanie2</v>
      </c>
    </row>
    <row r="3031" spans="1:26" x14ac:dyDescent="0.2">
      <c r="A3031" t="s">
        <v>47</v>
      </c>
      <c r="B3031" t="s">
        <v>818</v>
      </c>
      <c r="C3031" t="s">
        <v>403</v>
      </c>
      <c r="D3031" t="s">
        <v>7894</v>
      </c>
      <c r="E3031" s="261">
        <v>37</v>
      </c>
      <c r="F3031" s="261">
        <v>37</v>
      </c>
      <c r="G3031" t="s">
        <v>8980</v>
      </c>
      <c r="H3031" s="45" t="s">
        <v>3314</v>
      </c>
      <c r="I3031" s="261">
        <v>1</v>
      </c>
      <c r="J3031" t="s">
        <v>5970</v>
      </c>
      <c r="K3031" s="261">
        <v>49</v>
      </c>
      <c r="L3031" s="261">
        <v>14</v>
      </c>
      <c r="N3031" s="51" t="s">
        <v>9874</v>
      </c>
      <c r="O3031" s="44">
        <f t="shared" si="376"/>
        <v>37</v>
      </c>
      <c r="P3031" s="44">
        <f>+VLOOKUP(D3031,Databaza!E$1:G$35,2,0)+O3031</f>
        <v>57</v>
      </c>
      <c r="Q3031" s="44">
        <f t="shared" si="377"/>
        <v>57</v>
      </c>
      <c r="R3031" s="44">
        <f t="shared" si="378"/>
        <v>57</v>
      </c>
      <c r="S3031" s="44">
        <f t="shared" si="379"/>
        <v>57</v>
      </c>
      <c r="T3031" s="156">
        <f t="shared" si="380"/>
        <v>57</v>
      </c>
      <c r="U3031" s="156">
        <f>+VLOOKUP(A3031,Adr!N:O,2,0)</f>
        <v>82</v>
      </c>
      <c r="V3031" s="157">
        <f t="shared" si="381"/>
        <v>82</v>
      </c>
      <c r="W3031" s="158">
        <f>+COUNTIFS(J$3:J3031,J3031,Y$3:Y3031,Y3031)</f>
        <v>5</v>
      </c>
      <c r="X3031" s="159">
        <f t="shared" si="382"/>
        <v>82</v>
      </c>
      <c r="Y3031" s="264" t="str">
        <f t="shared" si="383"/>
        <v>rýchlokorčuľovanie2R-3</v>
      </c>
      <c r="Z3031" s="264" t="str">
        <f>+VLOOKUP(B3031,Odvetvia!B:Q,16,0)</f>
        <v>rýchlokorčuľovanie2</v>
      </c>
    </row>
    <row r="3032" spans="1:26" x14ac:dyDescent="0.2">
      <c r="A3032" t="s">
        <v>47</v>
      </c>
      <c r="B3032" t="s">
        <v>818</v>
      </c>
      <c r="C3032" t="s">
        <v>403</v>
      </c>
      <c r="D3032" t="s">
        <v>7894</v>
      </c>
      <c r="E3032" s="261">
        <v>33</v>
      </c>
      <c r="F3032" s="261">
        <v>33</v>
      </c>
      <c r="G3032" t="s">
        <v>8311</v>
      </c>
      <c r="H3032" s="45" t="s">
        <v>3327</v>
      </c>
      <c r="I3032" s="261">
        <v>1</v>
      </c>
      <c r="J3032" t="s">
        <v>5971</v>
      </c>
      <c r="K3032" s="261">
        <v>54</v>
      </c>
      <c r="L3032" s="261">
        <v>17</v>
      </c>
      <c r="N3032" s="51" t="s">
        <v>9875</v>
      </c>
      <c r="O3032" s="44">
        <f t="shared" si="376"/>
        <v>33</v>
      </c>
      <c r="P3032" s="44">
        <f>+VLOOKUP(D3032,Databaza!E$1:G$35,2,0)+O3032</f>
        <v>53</v>
      </c>
      <c r="Q3032" s="44">
        <f t="shared" si="377"/>
        <v>58</v>
      </c>
      <c r="R3032" s="44">
        <f t="shared" si="378"/>
        <v>58</v>
      </c>
      <c r="S3032" s="44">
        <f t="shared" si="379"/>
        <v>58</v>
      </c>
      <c r="T3032" s="156">
        <f t="shared" si="380"/>
        <v>58</v>
      </c>
      <c r="U3032" s="156">
        <f>+VLOOKUP(A3032,Adr!N:O,2,0)</f>
        <v>82</v>
      </c>
      <c r="V3032" s="157">
        <f t="shared" si="381"/>
        <v>82</v>
      </c>
      <c r="W3032" s="158">
        <f>+COUNTIFS(J$3:J3032,J3032,Y$3:Y3032,Y3032)</f>
        <v>6</v>
      </c>
      <c r="X3032" s="159">
        <f t="shared" si="382"/>
        <v>82</v>
      </c>
      <c r="Y3032" s="264" t="str">
        <f t="shared" si="383"/>
        <v>rýchlokorčuľovanie2R-3</v>
      </c>
      <c r="Z3032" s="264" t="str">
        <f>+VLOOKUP(B3032,Odvetvia!B:Q,16,0)</f>
        <v>rýchlokorčuľovanie2</v>
      </c>
    </row>
    <row r="3033" spans="1:26" x14ac:dyDescent="0.2">
      <c r="A3033" t="s">
        <v>47</v>
      </c>
      <c r="B3033" t="s">
        <v>818</v>
      </c>
      <c r="C3033" t="s">
        <v>403</v>
      </c>
      <c r="D3033" t="s">
        <v>7894</v>
      </c>
      <c r="E3033" s="261">
        <v>40</v>
      </c>
      <c r="F3033" s="261">
        <v>40</v>
      </c>
      <c r="G3033" t="s">
        <v>526</v>
      </c>
      <c r="H3033" s="45" t="s">
        <v>3314</v>
      </c>
      <c r="I3033" s="261">
        <v>1</v>
      </c>
      <c r="J3033" t="s">
        <v>9873</v>
      </c>
      <c r="K3033" s="261">
        <v>49</v>
      </c>
      <c r="L3033" s="261">
        <v>14</v>
      </c>
      <c r="N3033" s="51" t="s">
        <v>9874</v>
      </c>
      <c r="O3033" s="44">
        <f t="shared" si="376"/>
        <v>40</v>
      </c>
      <c r="P3033" s="44">
        <f>+VLOOKUP(D3033,Databaza!E$1:G$35,2,0)+O3033</f>
        <v>60</v>
      </c>
      <c r="Q3033" s="44">
        <f t="shared" si="377"/>
        <v>60</v>
      </c>
      <c r="R3033" s="44">
        <f t="shared" si="378"/>
        <v>60</v>
      </c>
      <c r="S3033" s="44">
        <f t="shared" si="379"/>
        <v>60</v>
      </c>
      <c r="T3033" s="156">
        <f t="shared" si="380"/>
        <v>60</v>
      </c>
      <c r="U3033" s="156">
        <f>+VLOOKUP(A3033,Adr!N:O,2,0)</f>
        <v>82</v>
      </c>
      <c r="V3033" s="157">
        <f t="shared" si="381"/>
        <v>82</v>
      </c>
      <c r="W3033" s="158">
        <f>+COUNTIFS(J$3:J3033,J3033,Y$3:Y3033,Y3033)</f>
        <v>6</v>
      </c>
      <c r="X3033" s="159">
        <f t="shared" si="382"/>
        <v>82</v>
      </c>
      <c r="Y3033" s="264" t="str">
        <f t="shared" si="383"/>
        <v>rýchlokorčuľovanie2R-3</v>
      </c>
      <c r="Z3033" s="264" t="str">
        <f>+VLOOKUP(B3033,Odvetvia!B:Q,16,0)</f>
        <v>rýchlokorčuľovanie2</v>
      </c>
    </row>
    <row r="3034" spans="1:26" x14ac:dyDescent="0.2">
      <c r="A3034" t="s">
        <v>47</v>
      </c>
      <c r="B3034" t="s">
        <v>818</v>
      </c>
      <c r="C3034" t="s">
        <v>403</v>
      </c>
      <c r="D3034" t="s">
        <v>7894</v>
      </c>
      <c r="E3034" s="261">
        <v>44</v>
      </c>
      <c r="F3034" s="261">
        <v>44</v>
      </c>
      <c r="G3034" t="s">
        <v>526</v>
      </c>
      <c r="H3034" s="45" t="s">
        <v>3314</v>
      </c>
      <c r="I3034" s="261">
        <v>1</v>
      </c>
      <c r="J3034" t="s">
        <v>5970</v>
      </c>
      <c r="K3034" s="261">
        <v>49</v>
      </c>
      <c r="L3034" s="261">
        <v>14</v>
      </c>
      <c r="N3034" s="51" t="s">
        <v>9874</v>
      </c>
      <c r="O3034" s="44">
        <f t="shared" si="376"/>
        <v>44</v>
      </c>
      <c r="P3034" s="44">
        <f>+VLOOKUP(D3034,Databaza!E$1:G$35,2,0)+O3034</f>
        <v>64</v>
      </c>
      <c r="Q3034" s="44">
        <f t="shared" si="377"/>
        <v>64</v>
      </c>
      <c r="R3034" s="44">
        <f t="shared" si="378"/>
        <v>64</v>
      </c>
      <c r="S3034" s="44">
        <f t="shared" si="379"/>
        <v>64</v>
      </c>
      <c r="T3034" s="156">
        <f t="shared" si="380"/>
        <v>64</v>
      </c>
      <c r="U3034" s="156">
        <f>+VLOOKUP(A3034,Adr!N:O,2,0)</f>
        <v>82</v>
      </c>
      <c r="V3034" s="157">
        <f t="shared" si="381"/>
        <v>82</v>
      </c>
      <c r="W3034" s="158">
        <f>+COUNTIFS(J$3:J3034,J3034,Y$3:Y3034,Y3034)</f>
        <v>6</v>
      </c>
      <c r="X3034" s="159">
        <f t="shared" si="382"/>
        <v>82</v>
      </c>
      <c r="Y3034" s="264" t="str">
        <f t="shared" si="383"/>
        <v>rýchlokorčuľovanie2R-3</v>
      </c>
      <c r="Z3034" s="264" t="str">
        <f>+VLOOKUP(B3034,Odvetvia!B:Q,16,0)</f>
        <v>rýchlokorčuľovanie2</v>
      </c>
    </row>
    <row r="3035" spans="1:26" x14ac:dyDescent="0.2">
      <c r="A3035" t="s">
        <v>47</v>
      </c>
      <c r="B3035" t="s">
        <v>818</v>
      </c>
      <c r="C3035" t="s">
        <v>401</v>
      </c>
      <c r="D3035" t="s">
        <v>825</v>
      </c>
      <c r="E3035" s="174">
        <v>17</v>
      </c>
      <c r="F3035" s="261">
        <v>17</v>
      </c>
      <c r="G3035" t="s">
        <v>4814</v>
      </c>
      <c r="H3035" s="44" t="s">
        <v>3314</v>
      </c>
      <c r="I3035" s="261">
        <v>1</v>
      </c>
      <c r="J3035" t="s">
        <v>4810</v>
      </c>
      <c r="K3035" s="261">
        <v>47</v>
      </c>
      <c r="L3035" s="261">
        <v>22</v>
      </c>
      <c r="N3035" s="51" t="s">
        <v>5967</v>
      </c>
      <c r="O3035" s="44">
        <f t="shared" si="376"/>
        <v>17</v>
      </c>
      <c r="P3035" s="44">
        <f>+VLOOKUP(D3035,Databaza!E$1:G$35,2,0)+O3035</f>
        <v>17</v>
      </c>
      <c r="Q3035" s="44">
        <f t="shared" si="377"/>
        <v>17</v>
      </c>
      <c r="R3035" s="44">
        <f t="shared" si="378"/>
        <v>17</v>
      </c>
      <c r="S3035" s="44">
        <f t="shared" si="379"/>
        <v>17</v>
      </c>
      <c r="T3035" s="156">
        <f t="shared" si="380"/>
        <v>17</v>
      </c>
      <c r="U3035" s="156">
        <f>+VLOOKUP(A3035,Adr!N:O,2,0)</f>
        <v>82</v>
      </c>
      <c r="V3035" s="157">
        <f t="shared" si="381"/>
        <v>82</v>
      </c>
      <c r="W3035" s="158">
        <f>+COUNTIFS(J$3:J3035,J3035,Y$3:Y3035,Y3035)</f>
        <v>1</v>
      </c>
      <c r="X3035" s="159">
        <f t="shared" si="382"/>
        <v>17</v>
      </c>
      <c r="Y3035" s="264" t="str">
        <f t="shared" si="383"/>
        <v>rýchlokorčuľovanie2R-4</v>
      </c>
      <c r="Z3035" s="264" t="str">
        <f>+VLOOKUP(B3035,Odvetvia!B:Q,16,0)</f>
        <v>rýchlokorčuľovanie2</v>
      </c>
    </row>
    <row r="3036" spans="1:26" x14ac:dyDescent="0.2">
      <c r="A3036" t="s">
        <v>47</v>
      </c>
      <c r="B3036" t="s">
        <v>818</v>
      </c>
      <c r="C3036" t="s">
        <v>401</v>
      </c>
      <c r="D3036" t="s">
        <v>825</v>
      </c>
      <c r="E3036" s="174">
        <v>21</v>
      </c>
      <c r="F3036" s="261">
        <v>21</v>
      </c>
      <c r="G3036" t="s">
        <v>4812</v>
      </c>
      <c r="H3036" s="44" t="s">
        <v>3314</v>
      </c>
      <c r="I3036" s="261">
        <v>1</v>
      </c>
      <c r="J3036" t="s">
        <v>4810</v>
      </c>
      <c r="K3036" s="261">
        <v>45</v>
      </c>
      <c r="L3036" s="261">
        <v>22</v>
      </c>
      <c r="N3036" s="51" t="s">
        <v>5968</v>
      </c>
      <c r="O3036" s="44">
        <f t="shared" si="376"/>
        <v>21</v>
      </c>
      <c r="P3036" s="44">
        <f>+VLOOKUP(D3036,Databaza!E$1:G$35,2,0)+O3036</f>
        <v>21</v>
      </c>
      <c r="Q3036" s="44">
        <f t="shared" si="377"/>
        <v>21</v>
      </c>
      <c r="R3036" s="44">
        <f t="shared" si="378"/>
        <v>21</v>
      </c>
      <c r="S3036" s="44">
        <f t="shared" si="379"/>
        <v>21</v>
      </c>
      <c r="T3036" s="156">
        <f t="shared" si="380"/>
        <v>21</v>
      </c>
      <c r="U3036" s="156">
        <f>+VLOOKUP(A3036,Adr!N:O,2,0)</f>
        <v>82</v>
      </c>
      <c r="V3036" s="157">
        <f t="shared" si="381"/>
        <v>82</v>
      </c>
      <c r="W3036" s="158">
        <f>+COUNTIFS(J$3:J3036,J3036,Y$3:Y3036,Y3036)</f>
        <v>2</v>
      </c>
      <c r="X3036" s="159">
        <f t="shared" si="382"/>
        <v>21</v>
      </c>
      <c r="Y3036" s="264" t="str">
        <f t="shared" si="383"/>
        <v>rýchlokorčuľovanie2R-4</v>
      </c>
      <c r="Z3036" s="264" t="str">
        <f>+VLOOKUP(B3036,Odvetvia!B:Q,16,0)</f>
        <v>rýchlokorčuľovanie2</v>
      </c>
    </row>
    <row r="3037" spans="1:26" x14ac:dyDescent="0.2">
      <c r="A3037" t="s">
        <v>47</v>
      </c>
      <c r="B3037" t="s">
        <v>818</v>
      </c>
      <c r="C3037" t="s">
        <v>401</v>
      </c>
      <c r="D3037" t="s">
        <v>825</v>
      </c>
      <c r="E3037" s="174">
        <v>23</v>
      </c>
      <c r="F3037" s="261">
        <v>23</v>
      </c>
      <c r="G3037" t="s">
        <v>4809</v>
      </c>
      <c r="H3037" s="44" t="s">
        <v>3314</v>
      </c>
      <c r="I3037" s="261">
        <v>1</v>
      </c>
      <c r="J3037" t="s">
        <v>4810</v>
      </c>
      <c r="K3037" s="261">
        <v>46</v>
      </c>
      <c r="L3037" s="261">
        <v>22</v>
      </c>
      <c r="N3037" s="51" t="s">
        <v>5969</v>
      </c>
      <c r="O3037" s="44">
        <f t="shared" si="376"/>
        <v>23</v>
      </c>
      <c r="P3037" s="44">
        <f>+VLOOKUP(D3037,Databaza!E$1:G$35,2,0)+O3037</f>
        <v>23</v>
      </c>
      <c r="Q3037" s="44">
        <f t="shared" si="377"/>
        <v>23</v>
      </c>
      <c r="R3037" s="44">
        <f t="shared" si="378"/>
        <v>23</v>
      </c>
      <c r="S3037" s="44">
        <f t="shared" si="379"/>
        <v>23</v>
      </c>
      <c r="T3037" s="156">
        <f t="shared" si="380"/>
        <v>23</v>
      </c>
      <c r="U3037" s="156">
        <f>+VLOOKUP(A3037,Adr!N:O,2,0)</f>
        <v>82</v>
      </c>
      <c r="V3037" s="157">
        <f t="shared" si="381"/>
        <v>82</v>
      </c>
      <c r="W3037" s="158">
        <f>+COUNTIFS(J$3:J3037,J3037,Y$3:Y3037,Y3037)</f>
        <v>3</v>
      </c>
      <c r="X3037" s="159">
        <f t="shared" si="382"/>
        <v>23</v>
      </c>
      <c r="Y3037" s="264" t="str">
        <f t="shared" si="383"/>
        <v>rýchlokorčuľovanie2R-4</v>
      </c>
      <c r="Z3037" s="264" t="str">
        <f>+VLOOKUP(B3037,Odvetvia!B:Q,16,0)</f>
        <v>rýchlokorčuľovanie2</v>
      </c>
    </row>
    <row r="3038" spans="1:26" x14ac:dyDescent="0.2">
      <c r="A3038" t="s">
        <v>47</v>
      </c>
      <c r="B3038" t="s">
        <v>818</v>
      </c>
      <c r="C3038" t="s">
        <v>401</v>
      </c>
      <c r="D3038" t="s">
        <v>825</v>
      </c>
      <c r="E3038" s="174">
        <v>29</v>
      </c>
      <c r="F3038" s="261">
        <v>29</v>
      </c>
      <c r="G3038" t="s">
        <v>4812</v>
      </c>
      <c r="H3038" s="44" t="s">
        <v>3314</v>
      </c>
      <c r="I3038" s="261">
        <v>1</v>
      </c>
      <c r="J3038" t="s">
        <v>5970</v>
      </c>
      <c r="K3038" s="261">
        <v>45</v>
      </c>
      <c r="L3038" s="261">
        <v>22</v>
      </c>
      <c r="N3038" s="51" t="s">
        <v>5968</v>
      </c>
      <c r="O3038" s="44">
        <f t="shared" si="376"/>
        <v>29</v>
      </c>
      <c r="P3038" s="44">
        <f>+VLOOKUP(D3038,Databaza!E$1:G$35,2,0)+O3038</f>
        <v>29</v>
      </c>
      <c r="Q3038" s="44">
        <f t="shared" si="377"/>
        <v>29</v>
      </c>
      <c r="R3038" s="44">
        <f t="shared" si="378"/>
        <v>29</v>
      </c>
      <c r="S3038" s="44">
        <f t="shared" si="379"/>
        <v>29</v>
      </c>
      <c r="T3038" s="156">
        <f t="shared" si="380"/>
        <v>29</v>
      </c>
      <c r="U3038" s="156">
        <f>+VLOOKUP(A3038,Adr!N:O,2,0)</f>
        <v>82</v>
      </c>
      <c r="V3038" s="157">
        <f t="shared" si="381"/>
        <v>82</v>
      </c>
      <c r="W3038" s="158">
        <f>+COUNTIFS(J$3:J3038,J3038,Y$3:Y3038,Y3038)</f>
        <v>1</v>
      </c>
      <c r="X3038" s="159">
        <f t="shared" si="382"/>
        <v>29</v>
      </c>
      <c r="Y3038" s="264" t="str">
        <f t="shared" si="383"/>
        <v>rýchlokorčuľovanie2R-4</v>
      </c>
      <c r="Z3038" s="264" t="str">
        <f>+VLOOKUP(B3038,Odvetvia!B:Q,16,0)</f>
        <v>rýchlokorčuľovanie2</v>
      </c>
    </row>
    <row r="3039" spans="1:26" x14ac:dyDescent="0.2">
      <c r="A3039" t="s">
        <v>47</v>
      </c>
      <c r="B3039" t="s">
        <v>818</v>
      </c>
      <c r="C3039" t="s">
        <v>401</v>
      </c>
      <c r="D3039" t="s">
        <v>825</v>
      </c>
      <c r="E3039" s="174">
        <v>31</v>
      </c>
      <c r="F3039" s="261">
        <v>31</v>
      </c>
      <c r="G3039" t="s">
        <v>4814</v>
      </c>
      <c r="H3039" s="44" t="s">
        <v>3314</v>
      </c>
      <c r="I3039" s="261">
        <v>1</v>
      </c>
      <c r="J3039" t="s">
        <v>5970</v>
      </c>
      <c r="K3039" s="261">
        <v>47</v>
      </c>
      <c r="L3039" s="261">
        <v>22</v>
      </c>
      <c r="N3039" s="51" t="s">
        <v>5967</v>
      </c>
      <c r="O3039" s="44">
        <f t="shared" si="376"/>
        <v>31</v>
      </c>
      <c r="P3039" s="44">
        <f>+VLOOKUP(D3039,Databaza!E$1:G$35,2,0)+O3039</f>
        <v>31</v>
      </c>
      <c r="Q3039" s="44">
        <f t="shared" si="377"/>
        <v>31</v>
      </c>
      <c r="R3039" s="44">
        <f t="shared" si="378"/>
        <v>31</v>
      </c>
      <c r="S3039" s="44">
        <f t="shared" si="379"/>
        <v>31</v>
      </c>
      <c r="T3039" s="156">
        <f t="shared" si="380"/>
        <v>31</v>
      </c>
      <c r="U3039" s="156">
        <f>+VLOOKUP(A3039,Adr!N:O,2,0)</f>
        <v>82</v>
      </c>
      <c r="V3039" s="157">
        <f t="shared" si="381"/>
        <v>82</v>
      </c>
      <c r="W3039" s="158">
        <f>+COUNTIFS(J$3:J3039,J3039,Y$3:Y3039,Y3039)</f>
        <v>2</v>
      </c>
      <c r="X3039" s="159">
        <f t="shared" si="382"/>
        <v>31</v>
      </c>
      <c r="Y3039" s="264" t="str">
        <f t="shared" si="383"/>
        <v>rýchlokorčuľovanie2R-4</v>
      </c>
      <c r="Z3039" s="264" t="str">
        <f>+VLOOKUP(B3039,Odvetvia!B:Q,16,0)</f>
        <v>rýchlokorčuľovanie2</v>
      </c>
    </row>
    <row r="3040" spans="1:26" x14ac:dyDescent="0.2">
      <c r="A3040" t="s">
        <v>47</v>
      </c>
      <c r="B3040" t="s">
        <v>818</v>
      </c>
      <c r="C3040" t="s">
        <v>401</v>
      </c>
      <c r="D3040" t="s">
        <v>825</v>
      </c>
      <c r="E3040" s="174">
        <v>33</v>
      </c>
      <c r="F3040" s="261">
        <v>33</v>
      </c>
      <c r="G3040" t="s">
        <v>4809</v>
      </c>
      <c r="H3040" s="44" t="s">
        <v>3314</v>
      </c>
      <c r="I3040" s="261">
        <v>1</v>
      </c>
      <c r="J3040" t="s">
        <v>5970</v>
      </c>
      <c r="K3040" s="261">
        <v>46</v>
      </c>
      <c r="L3040" s="261">
        <v>22</v>
      </c>
      <c r="N3040" s="51" t="s">
        <v>5969</v>
      </c>
      <c r="O3040" s="44">
        <f t="shared" si="376"/>
        <v>33</v>
      </c>
      <c r="P3040" s="44">
        <f>+VLOOKUP(D3040,Databaza!E$1:G$35,2,0)+O3040</f>
        <v>33</v>
      </c>
      <c r="Q3040" s="44">
        <f t="shared" si="377"/>
        <v>33</v>
      </c>
      <c r="R3040" s="44">
        <f t="shared" si="378"/>
        <v>33</v>
      </c>
      <c r="S3040" s="44">
        <f t="shared" si="379"/>
        <v>33</v>
      </c>
      <c r="T3040" s="156">
        <f t="shared" si="380"/>
        <v>33</v>
      </c>
      <c r="U3040" s="156">
        <f>+VLOOKUP(A3040,Adr!N:O,2,0)</f>
        <v>82</v>
      </c>
      <c r="V3040" s="157">
        <f t="shared" si="381"/>
        <v>82</v>
      </c>
      <c r="W3040" s="158">
        <f>+COUNTIFS(J$3:J3040,J3040,Y$3:Y3040,Y3040)</f>
        <v>3</v>
      </c>
      <c r="X3040" s="159">
        <f t="shared" si="382"/>
        <v>33</v>
      </c>
      <c r="Y3040" s="264" t="str">
        <f t="shared" si="383"/>
        <v>rýchlokorčuľovanie2R-4</v>
      </c>
      <c r="Z3040" s="264" t="str">
        <f>+VLOOKUP(B3040,Odvetvia!B:Q,16,0)</f>
        <v>rýchlokorčuľovanie2</v>
      </c>
    </row>
    <row r="3041" spans="1:26" x14ac:dyDescent="0.2">
      <c r="A3041" t="s">
        <v>47</v>
      </c>
      <c r="B3041" t="s">
        <v>818</v>
      </c>
      <c r="C3041" t="s">
        <v>401</v>
      </c>
      <c r="D3041" t="s">
        <v>825</v>
      </c>
      <c r="E3041" s="174">
        <v>47</v>
      </c>
      <c r="F3041" s="261">
        <v>47</v>
      </c>
      <c r="G3041" t="s">
        <v>4809</v>
      </c>
      <c r="H3041" s="44" t="s">
        <v>3314</v>
      </c>
      <c r="I3041" s="261">
        <v>1</v>
      </c>
      <c r="J3041" t="s">
        <v>5971</v>
      </c>
      <c r="K3041" s="261">
        <v>53</v>
      </c>
      <c r="L3041" s="261">
        <v>30</v>
      </c>
      <c r="N3041" s="51" t="s">
        <v>5972</v>
      </c>
      <c r="O3041" s="44">
        <f t="shared" si="376"/>
        <v>47</v>
      </c>
      <c r="P3041" s="44">
        <f>+VLOOKUP(D3041,Databaza!E$1:G$35,2,0)+O3041</f>
        <v>47</v>
      </c>
      <c r="Q3041" s="44">
        <f t="shared" si="377"/>
        <v>47</v>
      </c>
      <c r="R3041" s="44">
        <f t="shared" si="378"/>
        <v>47</v>
      </c>
      <c r="S3041" s="44">
        <f t="shared" si="379"/>
        <v>47</v>
      </c>
      <c r="T3041" s="156">
        <f t="shared" si="380"/>
        <v>47</v>
      </c>
      <c r="U3041" s="156">
        <f>+VLOOKUP(A3041,Adr!N:O,2,0)</f>
        <v>82</v>
      </c>
      <c r="V3041" s="157">
        <f t="shared" si="381"/>
        <v>82</v>
      </c>
      <c r="W3041" s="158">
        <f>+COUNTIFS(J$3:J3041,J3041,Y$3:Y3041,Y3041)</f>
        <v>1</v>
      </c>
      <c r="X3041" s="159">
        <f t="shared" si="382"/>
        <v>47</v>
      </c>
      <c r="Y3041" s="264" t="str">
        <f t="shared" si="383"/>
        <v>rýchlokorčuľovanie2R-4</v>
      </c>
      <c r="Z3041" s="264" t="str">
        <f>+VLOOKUP(B3041,Odvetvia!B:Q,16,0)</f>
        <v>rýchlokorčuľovanie2</v>
      </c>
    </row>
    <row r="3042" spans="1:26" x14ac:dyDescent="0.2">
      <c r="A3042" t="s">
        <v>47</v>
      </c>
      <c r="B3042" t="s">
        <v>818</v>
      </c>
      <c r="C3042" t="s">
        <v>401</v>
      </c>
      <c r="D3042" t="s">
        <v>825</v>
      </c>
      <c r="E3042" s="174">
        <v>48</v>
      </c>
      <c r="F3042" s="261">
        <v>48</v>
      </c>
      <c r="G3042" t="s">
        <v>4814</v>
      </c>
      <c r="H3042" s="44" t="s">
        <v>3314</v>
      </c>
      <c r="I3042" s="261">
        <v>1</v>
      </c>
      <c r="J3042" t="s">
        <v>5971</v>
      </c>
      <c r="K3042" s="261">
        <v>52</v>
      </c>
      <c r="L3042" s="261">
        <v>30</v>
      </c>
      <c r="N3042" s="51" t="s">
        <v>5973</v>
      </c>
      <c r="O3042" s="44">
        <f t="shared" si="376"/>
        <v>48</v>
      </c>
      <c r="P3042" s="44">
        <f>+VLOOKUP(D3042,Databaza!E$1:G$35,2,0)+O3042</f>
        <v>48</v>
      </c>
      <c r="Q3042" s="44">
        <f t="shared" si="377"/>
        <v>48</v>
      </c>
      <c r="R3042" s="44">
        <f t="shared" si="378"/>
        <v>48</v>
      </c>
      <c r="S3042" s="44">
        <f t="shared" si="379"/>
        <v>48</v>
      </c>
      <c r="T3042" s="156">
        <f t="shared" si="380"/>
        <v>48</v>
      </c>
      <c r="U3042" s="156">
        <f>+VLOOKUP(A3042,Adr!N:O,2,0)</f>
        <v>82</v>
      </c>
      <c r="V3042" s="157">
        <f t="shared" si="381"/>
        <v>82</v>
      </c>
      <c r="W3042" s="158">
        <f>+COUNTIFS(J$3:J3042,J3042,Y$3:Y3042,Y3042)</f>
        <v>2</v>
      </c>
      <c r="X3042" s="159">
        <f t="shared" si="382"/>
        <v>48</v>
      </c>
      <c r="Y3042" s="264" t="str">
        <f t="shared" si="383"/>
        <v>rýchlokorčuľovanie2R-4</v>
      </c>
      <c r="Z3042" s="264" t="str">
        <f>+VLOOKUP(B3042,Odvetvia!B:Q,16,0)</f>
        <v>rýchlokorčuľovanie2</v>
      </c>
    </row>
    <row r="3043" spans="1:26" x14ac:dyDescent="0.2">
      <c r="A3043" t="s">
        <v>47</v>
      </c>
      <c r="B3043" t="s">
        <v>818</v>
      </c>
      <c r="C3043" t="s">
        <v>401</v>
      </c>
      <c r="D3043" t="s">
        <v>825</v>
      </c>
      <c r="E3043" s="174">
        <v>49</v>
      </c>
      <c r="F3043" s="261">
        <v>49</v>
      </c>
      <c r="G3043" t="s">
        <v>4812</v>
      </c>
      <c r="H3043" s="44" t="s">
        <v>3314</v>
      </c>
      <c r="I3043" s="261">
        <v>1</v>
      </c>
      <c r="J3043" t="s">
        <v>5971</v>
      </c>
      <c r="K3043" s="261">
        <v>53</v>
      </c>
      <c r="L3043" s="261">
        <v>30</v>
      </c>
      <c r="N3043" s="51" t="s">
        <v>5974</v>
      </c>
      <c r="O3043" s="44">
        <f t="shared" si="376"/>
        <v>49</v>
      </c>
      <c r="P3043" s="44">
        <f>+VLOOKUP(D3043,Databaza!E$1:G$35,2,0)+O3043</f>
        <v>49</v>
      </c>
      <c r="Q3043" s="44">
        <f t="shared" si="377"/>
        <v>49</v>
      </c>
      <c r="R3043" s="44">
        <f t="shared" si="378"/>
        <v>49</v>
      </c>
      <c r="S3043" s="44">
        <f t="shared" si="379"/>
        <v>49</v>
      </c>
      <c r="T3043" s="156">
        <f t="shared" si="380"/>
        <v>49</v>
      </c>
      <c r="U3043" s="156">
        <f>+VLOOKUP(A3043,Adr!N:O,2,0)</f>
        <v>82</v>
      </c>
      <c r="V3043" s="157">
        <f t="shared" si="381"/>
        <v>82</v>
      </c>
      <c r="W3043" s="158">
        <f>+COUNTIFS(J$3:J3043,J3043,Y$3:Y3043,Y3043)</f>
        <v>3</v>
      </c>
      <c r="X3043" s="159">
        <f t="shared" si="382"/>
        <v>49</v>
      </c>
      <c r="Y3043" s="264" t="str">
        <f t="shared" si="383"/>
        <v>rýchlokorčuľovanie2R-4</v>
      </c>
      <c r="Z3043" s="264" t="str">
        <f>+VLOOKUP(B3043,Odvetvia!B:Q,16,0)</f>
        <v>rýchlokorčuľovanie2</v>
      </c>
    </row>
    <row r="3044" spans="1:26" x14ac:dyDescent="0.2">
      <c r="A3044" t="s">
        <v>48</v>
      </c>
      <c r="B3044" t="s">
        <v>48</v>
      </c>
      <c r="C3044" t="s">
        <v>403</v>
      </c>
      <c r="D3044" t="s">
        <v>825</v>
      </c>
      <c r="E3044" s="261">
        <v>5</v>
      </c>
      <c r="G3044" t="s">
        <v>4828</v>
      </c>
      <c r="H3044" s="45" t="s">
        <v>3314</v>
      </c>
      <c r="I3044" s="261">
        <v>1</v>
      </c>
      <c r="J3044" t="s">
        <v>5975</v>
      </c>
      <c r="K3044" s="261">
        <v>11</v>
      </c>
      <c r="L3044" s="261">
        <v>8</v>
      </c>
      <c r="N3044" s="51" t="s">
        <v>7571</v>
      </c>
      <c r="O3044" s="44">
        <f t="shared" si="376"/>
        <v>5</v>
      </c>
      <c r="P3044" s="44">
        <f>+VLOOKUP(D3044,Databaza!E$1:G$35,2,0)+O3044</f>
        <v>5</v>
      </c>
      <c r="Q3044" s="44">
        <f t="shared" si="377"/>
        <v>5</v>
      </c>
      <c r="R3044" s="44">
        <f t="shared" si="378"/>
        <v>5</v>
      </c>
      <c r="S3044" s="44">
        <f t="shared" si="379"/>
        <v>5</v>
      </c>
      <c r="T3044" s="156">
        <f t="shared" si="380"/>
        <v>5</v>
      </c>
      <c r="U3044" s="156">
        <f>+VLOOKUP(A3044,Adr!N:O,2,0)</f>
        <v>53</v>
      </c>
      <c r="V3044" s="157">
        <f t="shared" si="381"/>
        <v>53</v>
      </c>
      <c r="W3044" s="158">
        <f>+COUNTIFS(J$3:J3044,J3044,Y$3:Y3044,Y3044)</f>
        <v>1</v>
      </c>
      <c r="X3044" s="159">
        <f t="shared" si="382"/>
        <v>5</v>
      </c>
      <c r="Y3044" s="264" t="str">
        <f t="shared" si="383"/>
        <v>sánkovanie1R-3</v>
      </c>
      <c r="Z3044" s="264" t="str">
        <f>+VLOOKUP(B3044,Odvetvia!B:Q,16,0)</f>
        <v>sánkovanie1</v>
      </c>
    </row>
    <row r="3045" spans="1:26" x14ac:dyDescent="0.2">
      <c r="A3045" t="s">
        <v>48</v>
      </c>
      <c r="B3045" t="s">
        <v>48</v>
      </c>
      <c r="C3045" t="s">
        <v>403</v>
      </c>
      <c r="D3045" t="s">
        <v>825</v>
      </c>
      <c r="E3045" s="261">
        <v>6</v>
      </c>
      <c r="G3045" t="s">
        <v>4828</v>
      </c>
      <c r="H3045" s="45" t="s">
        <v>3314</v>
      </c>
      <c r="I3045" s="261">
        <v>1</v>
      </c>
      <c r="J3045" t="s">
        <v>1180</v>
      </c>
      <c r="K3045" s="261">
        <v>11</v>
      </c>
      <c r="L3045" s="261">
        <v>8</v>
      </c>
      <c r="N3045" s="51" t="s">
        <v>7571</v>
      </c>
      <c r="O3045" s="44">
        <f t="shared" si="376"/>
        <v>6</v>
      </c>
      <c r="P3045" s="44">
        <f>+VLOOKUP(D3045,Databaza!E$1:G$35,2,0)+O3045</f>
        <v>6</v>
      </c>
      <c r="Q3045" s="44">
        <f t="shared" si="377"/>
        <v>6</v>
      </c>
      <c r="R3045" s="44">
        <f t="shared" si="378"/>
        <v>6</v>
      </c>
      <c r="S3045" s="44">
        <f t="shared" si="379"/>
        <v>6</v>
      </c>
      <c r="T3045" s="156">
        <f t="shared" si="380"/>
        <v>6</v>
      </c>
      <c r="U3045" s="156">
        <f>+VLOOKUP(A3045,Adr!N:O,2,0)</f>
        <v>53</v>
      </c>
      <c r="V3045" s="157">
        <f t="shared" si="381"/>
        <v>53</v>
      </c>
      <c r="W3045" s="158">
        <f>+COUNTIFS(J$3:J3045,J3045,Y$3:Y3045,Y3045)</f>
        <v>1</v>
      </c>
      <c r="X3045" s="159">
        <f t="shared" si="382"/>
        <v>6</v>
      </c>
      <c r="Y3045" s="264" t="str">
        <f t="shared" si="383"/>
        <v>sánkovanie1R-3</v>
      </c>
      <c r="Z3045" s="264" t="str">
        <f>+VLOOKUP(B3045,Odvetvia!B:Q,16,0)</f>
        <v>sánkovanie1</v>
      </c>
    </row>
    <row r="3046" spans="1:26" x14ac:dyDescent="0.2">
      <c r="A3046" t="s">
        <v>48</v>
      </c>
      <c r="B3046" t="s">
        <v>48</v>
      </c>
      <c r="C3046" t="s">
        <v>403</v>
      </c>
      <c r="D3046" t="s">
        <v>826</v>
      </c>
      <c r="E3046" s="261">
        <v>4</v>
      </c>
      <c r="G3046" t="s">
        <v>4828</v>
      </c>
      <c r="H3046" s="45" t="s">
        <v>3314</v>
      </c>
      <c r="I3046" s="261">
        <v>1</v>
      </c>
      <c r="J3046" t="s">
        <v>1180</v>
      </c>
      <c r="K3046" s="261">
        <v>10</v>
      </c>
      <c r="L3046" s="261">
        <v>6</v>
      </c>
      <c r="N3046" s="51" t="s">
        <v>7572</v>
      </c>
      <c r="O3046" s="44">
        <f t="shared" si="376"/>
        <v>4</v>
      </c>
      <c r="P3046" s="44">
        <f>+VLOOKUP(D3046,Databaza!E$1:G$35,2,0)+O3046</f>
        <v>14</v>
      </c>
      <c r="Q3046" s="44">
        <f t="shared" si="377"/>
        <v>14</v>
      </c>
      <c r="R3046" s="44">
        <f t="shared" si="378"/>
        <v>14</v>
      </c>
      <c r="S3046" s="44">
        <f t="shared" si="379"/>
        <v>14</v>
      </c>
      <c r="T3046" s="156">
        <f t="shared" si="380"/>
        <v>14</v>
      </c>
      <c r="U3046" s="156">
        <f>+VLOOKUP(A3046,Adr!N:O,2,0)</f>
        <v>53</v>
      </c>
      <c r="V3046" s="157">
        <f t="shared" si="381"/>
        <v>53</v>
      </c>
      <c r="W3046" s="158">
        <f>+COUNTIFS(J$3:J3046,J3046,Y$3:Y3046,Y3046)</f>
        <v>2</v>
      </c>
      <c r="X3046" s="159">
        <f t="shared" si="382"/>
        <v>14</v>
      </c>
      <c r="Y3046" s="264" t="str">
        <f t="shared" si="383"/>
        <v>sánkovanie1R-3</v>
      </c>
      <c r="Z3046" s="264" t="str">
        <f>+VLOOKUP(B3046,Odvetvia!B:Q,16,0)</f>
        <v>sánkovanie1</v>
      </c>
    </row>
    <row r="3047" spans="1:26" x14ac:dyDescent="0.2">
      <c r="A3047" t="s">
        <v>48</v>
      </c>
      <c r="B3047" t="s">
        <v>48</v>
      </c>
      <c r="C3047" t="s">
        <v>403</v>
      </c>
      <c r="D3047" t="s">
        <v>826</v>
      </c>
      <c r="E3047" s="261">
        <v>6</v>
      </c>
      <c r="G3047" t="s">
        <v>4828</v>
      </c>
      <c r="H3047" s="45" t="s">
        <v>3314</v>
      </c>
      <c r="I3047" s="261">
        <v>1</v>
      </c>
      <c r="J3047" t="s">
        <v>5975</v>
      </c>
      <c r="K3047" s="261">
        <v>10</v>
      </c>
      <c r="L3047" s="261">
        <v>6</v>
      </c>
      <c r="N3047" s="51" t="s">
        <v>7572</v>
      </c>
      <c r="O3047" s="44">
        <f t="shared" si="376"/>
        <v>6</v>
      </c>
      <c r="P3047" s="44">
        <f>+VLOOKUP(D3047,Databaza!E$1:G$35,2,0)+O3047</f>
        <v>16</v>
      </c>
      <c r="Q3047" s="44">
        <f t="shared" si="377"/>
        <v>16</v>
      </c>
      <c r="R3047" s="44">
        <f t="shared" si="378"/>
        <v>16</v>
      </c>
      <c r="S3047" s="44">
        <f t="shared" si="379"/>
        <v>16</v>
      </c>
      <c r="T3047" s="156">
        <f t="shared" si="380"/>
        <v>16</v>
      </c>
      <c r="U3047" s="156">
        <f>+VLOOKUP(A3047,Adr!N:O,2,0)</f>
        <v>53</v>
      </c>
      <c r="V3047" s="157">
        <f t="shared" si="381"/>
        <v>53</v>
      </c>
      <c r="W3047" s="158">
        <f>+COUNTIFS(J$3:J3047,J3047,Y$3:Y3047,Y3047)</f>
        <v>2</v>
      </c>
      <c r="X3047" s="159">
        <f t="shared" si="382"/>
        <v>16</v>
      </c>
      <c r="Y3047" s="264" t="str">
        <f t="shared" si="383"/>
        <v>sánkovanie1R-3</v>
      </c>
      <c r="Z3047" s="264" t="str">
        <f>+VLOOKUP(B3047,Odvetvia!B:Q,16,0)</f>
        <v>sánkovanie1</v>
      </c>
    </row>
    <row r="3048" spans="1:26" x14ac:dyDescent="0.2">
      <c r="A3048" t="s">
        <v>48</v>
      </c>
      <c r="B3048" t="s">
        <v>48</v>
      </c>
      <c r="C3048" t="s">
        <v>401</v>
      </c>
      <c r="D3048" t="s">
        <v>826</v>
      </c>
      <c r="E3048" s="174">
        <v>7</v>
      </c>
      <c r="F3048" s="261">
        <v>7</v>
      </c>
      <c r="G3048" t="s">
        <v>4828</v>
      </c>
      <c r="H3048" s="44" t="s">
        <v>3314</v>
      </c>
      <c r="I3048" s="261">
        <v>1</v>
      </c>
      <c r="J3048" t="s">
        <v>5975</v>
      </c>
      <c r="K3048" s="261">
        <v>12</v>
      </c>
      <c r="L3048" s="261">
        <v>9</v>
      </c>
      <c r="N3048" s="51" t="s">
        <v>2430</v>
      </c>
      <c r="O3048" s="44">
        <f t="shared" si="376"/>
        <v>7</v>
      </c>
      <c r="P3048" s="44">
        <f>+VLOOKUP(D3048,Databaza!E$1:G$35,2,0)+O3048</f>
        <v>17</v>
      </c>
      <c r="Q3048" s="44">
        <f t="shared" si="377"/>
        <v>17</v>
      </c>
      <c r="R3048" s="44">
        <f t="shared" si="378"/>
        <v>17</v>
      </c>
      <c r="S3048" s="44">
        <f t="shared" si="379"/>
        <v>17</v>
      </c>
      <c r="T3048" s="156">
        <f t="shared" si="380"/>
        <v>17</v>
      </c>
      <c r="U3048" s="156">
        <f>+VLOOKUP(A3048,Adr!N:O,2,0)</f>
        <v>53</v>
      </c>
      <c r="V3048" s="157">
        <f t="shared" si="381"/>
        <v>53</v>
      </c>
      <c r="W3048" s="158">
        <f>+COUNTIFS(J$3:J3048,J3048,Y$3:Y3048,Y3048)</f>
        <v>1</v>
      </c>
      <c r="X3048" s="159">
        <f t="shared" si="382"/>
        <v>17</v>
      </c>
      <c r="Y3048" s="264" t="str">
        <f t="shared" si="383"/>
        <v>sánkovanie1R-4</v>
      </c>
      <c r="Z3048" s="264" t="str">
        <f>+VLOOKUP(B3048,Odvetvia!B:Q,16,0)</f>
        <v>sánkovanie1</v>
      </c>
    </row>
    <row r="3049" spans="1:26" x14ac:dyDescent="0.2">
      <c r="A3049" t="s">
        <v>48</v>
      </c>
      <c r="B3049" t="s">
        <v>48</v>
      </c>
      <c r="C3049" t="s">
        <v>401</v>
      </c>
      <c r="D3049" t="s">
        <v>826</v>
      </c>
      <c r="E3049" s="174">
        <v>8</v>
      </c>
      <c r="F3049" s="261">
        <v>8</v>
      </c>
      <c r="G3049" t="s">
        <v>4828</v>
      </c>
      <c r="H3049" s="44" t="s">
        <v>3314</v>
      </c>
      <c r="I3049" s="261">
        <v>1</v>
      </c>
      <c r="J3049" t="s">
        <v>1180</v>
      </c>
      <c r="K3049" s="261">
        <v>12</v>
      </c>
      <c r="L3049" s="261">
        <v>9</v>
      </c>
      <c r="N3049" s="51" t="s">
        <v>2430</v>
      </c>
      <c r="O3049" s="44">
        <f t="shared" si="376"/>
        <v>8</v>
      </c>
      <c r="P3049" s="44">
        <f>+VLOOKUP(D3049,Databaza!E$1:G$35,2,0)+O3049</f>
        <v>18</v>
      </c>
      <c r="Q3049" s="44">
        <f t="shared" si="377"/>
        <v>18</v>
      </c>
      <c r="R3049" s="44">
        <f t="shared" si="378"/>
        <v>18</v>
      </c>
      <c r="S3049" s="44">
        <f t="shared" si="379"/>
        <v>18</v>
      </c>
      <c r="T3049" s="156">
        <f t="shared" si="380"/>
        <v>18</v>
      </c>
      <c r="U3049" s="156">
        <f>+VLOOKUP(A3049,Adr!N:O,2,0)</f>
        <v>53</v>
      </c>
      <c r="V3049" s="157">
        <f t="shared" si="381"/>
        <v>53</v>
      </c>
      <c r="W3049" s="158">
        <f>+COUNTIFS(J$3:J3049,J3049,Y$3:Y3049,Y3049)</f>
        <v>1</v>
      </c>
      <c r="X3049" s="159">
        <f t="shared" si="382"/>
        <v>18</v>
      </c>
      <c r="Y3049" s="264" t="str">
        <f t="shared" si="383"/>
        <v>sánkovanie1R-4</v>
      </c>
      <c r="Z3049" s="264" t="str">
        <f>+VLOOKUP(B3049,Odvetvia!B:Q,16,0)</f>
        <v>sánkovanie1</v>
      </c>
    </row>
    <row r="3050" spans="1:26" x14ac:dyDescent="0.2">
      <c r="A3050" t="s">
        <v>48</v>
      </c>
      <c r="B3050" t="s">
        <v>48</v>
      </c>
      <c r="C3050" t="s">
        <v>401</v>
      </c>
      <c r="D3050" t="s">
        <v>826</v>
      </c>
      <c r="E3050" s="174">
        <v>3</v>
      </c>
      <c r="F3050" s="261">
        <v>3</v>
      </c>
      <c r="G3050" t="s">
        <v>4827</v>
      </c>
      <c r="H3050" s="44" t="s">
        <v>3314</v>
      </c>
      <c r="I3050" s="261">
        <v>2</v>
      </c>
      <c r="J3050" t="s">
        <v>1127</v>
      </c>
      <c r="K3050" s="261">
        <v>7</v>
      </c>
      <c r="L3050" s="261">
        <v>6</v>
      </c>
      <c r="N3050" s="51" t="s">
        <v>2430</v>
      </c>
      <c r="O3050" s="44">
        <f t="shared" si="376"/>
        <v>3</v>
      </c>
      <c r="P3050" s="44">
        <f>+VLOOKUP(D3050,Databaza!E$1:G$35,2,0)+O3050</f>
        <v>13</v>
      </c>
      <c r="Q3050" s="44">
        <f t="shared" si="377"/>
        <v>13</v>
      </c>
      <c r="R3050" s="44">
        <f t="shared" si="378"/>
        <v>13</v>
      </c>
      <c r="S3050" s="44">
        <f t="shared" si="379"/>
        <v>23</v>
      </c>
      <c r="T3050" s="156">
        <f t="shared" si="380"/>
        <v>23</v>
      </c>
      <c r="U3050" s="156">
        <f>+VLOOKUP(A3050,Adr!N:O,2,0)</f>
        <v>53</v>
      </c>
      <c r="V3050" s="157">
        <f t="shared" si="381"/>
        <v>53</v>
      </c>
      <c r="W3050" s="158">
        <f>+COUNTIFS(J$3:J3050,J3050,Y$3:Y3050,Y3050)</f>
        <v>1</v>
      </c>
      <c r="X3050" s="159">
        <f t="shared" si="382"/>
        <v>23</v>
      </c>
      <c r="Y3050" s="264" t="str">
        <f t="shared" si="383"/>
        <v>sánkovanie1R-4</v>
      </c>
      <c r="Z3050" s="264" t="str">
        <f>+VLOOKUP(B3050,Odvetvia!B:Q,16,0)</f>
        <v>sánkovanie1</v>
      </c>
    </row>
    <row r="3051" spans="1:26" x14ac:dyDescent="0.2">
      <c r="A3051" t="s">
        <v>48</v>
      </c>
      <c r="B3051" t="s">
        <v>48</v>
      </c>
      <c r="C3051" t="s">
        <v>14163</v>
      </c>
      <c r="D3051" t="s">
        <v>825</v>
      </c>
      <c r="E3051" s="174">
        <v>4</v>
      </c>
      <c r="F3051" s="261">
        <v>4</v>
      </c>
      <c r="G3051" t="s">
        <v>4827</v>
      </c>
      <c r="H3051" s="44" t="s">
        <v>3314</v>
      </c>
      <c r="I3051" s="261">
        <v>2</v>
      </c>
      <c r="J3051" t="s">
        <v>1127</v>
      </c>
      <c r="K3051" s="261">
        <v>12</v>
      </c>
      <c r="L3051" s="261">
        <v>9</v>
      </c>
      <c r="N3051" s="51" t="s">
        <v>2433</v>
      </c>
      <c r="O3051" s="44">
        <f t="shared" si="376"/>
        <v>4</v>
      </c>
      <c r="P3051" s="44">
        <f>+VLOOKUP(D3051,Databaza!E$1:G$35,2,0)+O3051</f>
        <v>4</v>
      </c>
      <c r="Q3051" s="44">
        <f t="shared" si="377"/>
        <v>4</v>
      </c>
      <c r="R3051" s="44">
        <f t="shared" si="378"/>
        <v>4</v>
      </c>
      <c r="S3051" s="44">
        <f t="shared" si="379"/>
        <v>4</v>
      </c>
      <c r="T3051" s="156">
        <f t="shared" si="380"/>
        <v>4</v>
      </c>
      <c r="U3051" s="156">
        <f>+VLOOKUP(A3051,Adr!N:O,2,0)</f>
        <v>53</v>
      </c>
      <c r="V3051" s="157">
        <f t="shared" si="381"/>
        <v>53</v>
      </c>
      <c r="W3051" s="158">
        <f>+COUNTIFS(J$3:J3051,J3051,Y$3:Y3051,Y3051)</f>
        <v>1</v>
      </c>
      <c r="X3051" s="159">
        <f t="shared" si="382"/>
        <v>4</v>
      </c>
      <c r="Y3051" s="264" t="str">
        <f t="shared" si="383"/>
        <v>sánkovanie1R-5</v>
      </c>
      <c r="Z3051" s="264" t="str">
        <f>+VLOOKUP(B3051,Odvetvia!B:Q,16,0)</f>
        <v>sánkovanie1</v>
      </c>
    </row>
    <row r="3052" spans="1:26" x14ac:dyDescent="0.2">
      <c r="A3052" t="s">
        <v>48</v>
      </c>
      <c r="B3052" t="s">
        <v>48</v>
      </c>
      <c r="C3052" t="s">
        <v>14163</v>
      </c>
      <c r="D3052" t="s">
        <v>825</v>
      </c>
      <c r="E3052" s="174">
        <v>7</v>
      </c>
      <c r="F3052" s="261">
        <v>7</v>
      </c>
      <c r="G3052" t="s">
        <v>4828</v>
      </c>
      <c r="H3052" s="44" t="s">
        <v>3314</v>
      </c>
      <c r="I3052" s="261">
        <v>1</v>
      </c>
      <c r="J3052" t="s">
        <v>1180</v>
      </c>
      <c r="K3052" s="261">
        <v>15</v>
      </c>
      <c r="L3052" s="261">
        <v>11</v>
      </c>
      <c r="N3052" s="51" t="s">
        <v>2433</v>
      </c>
      <c r="O3052" s="44">
        <f t="shared" si="376"/>
        <v>7</v>
      </c>
      <c r="P3052" s="44">
        <f>+VLOOKUP(D3052,Databaza!E$1:G$35,2,0)+O3052</f>
        <v>7</v>
      </c>
      <c r="Q3052" s="44">
        <f t="shared" si="377"/>
        <v>7</v>
      </c>
      <c r="R3052" s="44">
        <f t="shared" si="378"/>
        <v>7</v>
      </c>
      <c r="S3052" s="44">
        <f t="shared" si="379"/>
        <v>7</v>
      </c>
      <c r="T3052" s="156">
        <f t="shared" si="380"/>
        <v>7</v>
      </c>
      <c r="U3052" s="156">
        <f>+VLOOKUP(A3052,Adr!N:O,2,0)</f>
        <v>53</v>
      </c>
      <c r="V3052" s="157">
        <f t="shared" si="381"/>
        <v>53</v>
      </c>
      <c r="W3052" s="158">
        <f>+COUNTIFS(J$3:J3052,J3052,Y$3:Y3052,Y3052)</f>
        <v>1</v>
      </c>
      <c r="X3052" s="159">
        <f t="shared" si="382"/>
        <v>7</v>
      </c>
      <c r="Y3052" s="264" t="str">
        <f t="shared" si="383"/>
        <v>sánkovanie1R-5</v>
      </c>
      <c r="Z3052" s="264" t="str">
        <f>+VLOOKUP(B3052,Odvetvia!B:Q,16,0)</f>
        <v>sánkovanie1</v>
      </c>
    </row>
    <row r="3053" spans="1:26" x14ac:dyDescent="0.2">
      <c r="A3053" t="s">
        <v>48</v>
      </c>
      <c r="B3053" t="s">
        <v>48</v>
      </c>
      <c r="C3053" t="s">
        <v>14163</v>
      </c>
      <c r="D3053" t="s">
        <v>825</v>
      </c>
      <c r="E3053" s="174">
        <v>9</v>
      </c>
      <c r="F3053" s="261">
        <v>9</v>
      </c>
      <c r="G3053" t="s">
        <v>4828</v>
      </c>
      <c r="H3053" s="44" t="s">
        <v>3314</v>
      </c>
      <c r="I3053" s="261">
        <v>1</v>
      </c>
      <c r="J3053" t="s">
        <v>5975</v>
      </c>
      <c r="K3053" s="261">
        <v>15</v>
      </c>
      <c r="L3053" s="261">
        <v>11</v>
      </c>
      <c r="N3053" s="51" t="s">
        <v>2433</v>
      </c>
      <c r="O3053" s="44">
        <f t="shared" si="376"/>
        <v>9</v>
      </c>
      <c r="P3053" s="44">
        <f>+VLOOKUP(D3053,Databaza!E$1:G$35,2,0)+O3053</f>
        <v>9</v>
      </c>
      <c r="Q3053" s="44">
        <f t="shared" si="377"/>
        <v>9</v>
      </c>
      <c r="R3053" s="44">
        <f t="shared" si="378"/>
        <v>9</v>
      </c>
      <c r="S3053" s="44">
        <f t="shared" si="379"/>
        <v>9</v>
      </c>
      <c r="T3053" s="156">
        <f t="shared" si="380"/>
        <v>9</v>
      </c>
      <c r="U3053" s="156">
        <f>+VLOOKUP(A3053,Adr!N:O,2,0)</f>
        <v>53</v>
      </c>
      <c r="V3053" s="157">
        <f t="shared" si="381"/>
        <v>53</v>
      </c>
      <c r="W3053" s="158">
        <f>+COUNTIFS(J$3:J3053,J3053,Y$3:Y3053,Y3053)</f>
        <v>1</v>
      </c>
      <c r="X3053" s="159">
        <f t="shared" si="382"/>
        <v>9</v>
      </c>
      <c r="Y3053" s="264" t="str">
        <f t="shared" si="383"/>
        <v>sánkovanie1R-5</v>
      </c>
      <c r="Z3053" s="264" t="str">
        <f>+VLOOKUP(B3053,Odvetvia!B:Q,16,0)</f>
        <v>sánkovanie1</v>
      </c>
    </row>
    <row r="3054" spans="1:26" x14ac:dyDescent="0.2">
      <c r="A3054" t="s">
        <v>48</v>
      </c>
      <c r="B3054" t="s">
        <v>48</v>
      </c>
      <c r="C3054" t="s">
        <v>14163</v>
      </c>
      <c r="D3054" t="s">
        <v>826</v>
      </c>
      <c r="E3054" s="174">
        <v>4</v>
      </c>
      <c r="F3054" s="261">
        <v>4</v>
      </c>
      <c r="G3054" t="s">
        <v>4827</v>
      </c>
      <c r="H3054" s="44" t="s">
        <v>3314</v>
      </c>
      <c r="I3054" s="261">
        <v>2</v>
      </c>
      <c r="J3054" t="s">
        <v>1127</v>
      </c>
      <c r="K3054" s="261">
        <v>11</v>
      </c>
      <c r="L3054" s="261">
        <v>9</v>
      </c>
      <c r="N3054" s="51" t="s">
        <v>2432</v>
      </c>
      <c r="O3054" s="44">
        <f t="shared" si="376"/>
        <v>4</v>
      </c>
      <c r="P3054" s="44">
        <f>+VLOOKUP(D3054,Databaza!E$1:G$35,2,0)+O3054</f>
        <v>14</v>
      </c>
      <c r="Q3054" s="44">
        <f t="shared" si="377"/>
        <v>14</v>
      </c>
      <c r="R3054" s="44">
        <f t="shared" si="378"/>
        <v>14</v>
      </c>
      <c r="S3054" s="44">
        <f t="shared" si="379"/>
        <v>14</v>
      </c>
      <c r="T3054" s="156">
        <f t="shared" si="380"/>
        <v>14</v>
      </c>
      <c r="U3054" s="156">
        <f>+VLOOKUP(A3054,Adr!N:O,2,0)</f>
        <v>53</v>
      </c>
      <c r="V3054" s="157">
        <f t="shared" si="381"/>
        <v>53</v>
      </c>
      <c r="W3054" s="158">
        <f>+COUNTIFS(J$3:J3054,J3054,Y$3:Y3054,Y3054)</f>
        <v>2</v>
      </c>
      <c r="X3054" s="159">
        <f t="shared" si="382"/>
        <v>14</v>
      </c>
      <c r="Y3054" s="264" t="str">
        <f t="shared" si="383"/>
        <v>sánkovanie1R-5</v>
      </c>
      <c r="Z3054" s="264" t="str">
        <f>+VLOOKUP(B3054,Odvetvia!B:Q,16,0)</f>
        <v>sánkovanie1</v>
      </c>
    </row>
    <row r="3055" spans="1:26" x14ac:dyDescent="0.2">
      <c r="A3055" t="s">
        <v>48</v>
      </c>
      <c r="B3055" t="s">
        <v>48</v>
      </c>
      <c r="C3055" t="s">
        <v>14163</v>
      </c>
      <c r="D3055" t="s">
        <v>825</v>
      </c>
      <c r="E3055" s="174">
        <v>15</v>
      </c>
      <c r="F3055" s="261">
        <v>15</v>
      </c>
      <c r="G3055" t="s">
        <v>4829</v>
      </c>
      <c r="H3055" s="44" t="s">
        <v>3314</v>
      </c>
      <c r="I3055" s="261">
        <v>1</v>
      </c>
      <c r="J3055" t="s">
        <v>1124</v>
      </c>
      <c r="K3055" s="261">
        <v>25</v>
      </c>
      <c r="L3055" s="261">
        <v>15</v>
      </c>
      <c r="N3055" s="51" t="s">
        <v>2433</v>
      </c>
      <c r="O3055" s="44">
        <f t="shared" si="376"/>
        <v>15</v>
      </c>
      <c r="P3055" s="44">
        <f>+VLOOKUP(D3055,Databaza!E$1:G$35,2,0)+O3055</f>
        <v>15</v>
      </c>
      <c r="Q3055" s="44">
        <f t="shared" si="377"/>
        <v>15</v>
      </c>
      <c r="R3055" s="44">
        <f t="shared" si="378"/>
        <v>15</v>
      </c>
      <c r="S3055" s="44">
        <f t="shared" si="379"/>
        <v>15</v>
      </c>
      <c r="T3055" s="156">
        <f t="shared" si="380"/>
        <v>15</v>
      </c>
      <c r="U3055" s="156">
        <f>+VLOOKUP(A3055,Adr!N:O,2,0)</f>
        <v>53</v>
      </c>
      <c r="V3055" s="157">
        <f t="shared" si="381"/>
        <v>53</v>
      </c>
      <c r="W3055" s="158">
        <f>+COUNTIFS(J$3:J3055,J3055,Y$3:Y3055,Y3055)</f>
        <v>1</v>
      </c>
      <c r="X3055" s="159">
        <f t="shared" si="382"/>
        <v>15</v>
      </c>
      <c r="Y3055" s="264" t="str">
        <f t="shared" si="383"/>
        <v>sánkovanie1R-5</v>
      </c>
      <c r="Z3055" s="264" t="str">
        <f>+VLOOKUP(B3055,Odvetvia!B:Q,16,0)</f>
        <v>sánkovanie1</v>
      </c>
    </row>
    <row r="3056" spans="1:26" x14ac:dyDescent="0.2">
      <c r="A3056" t="s">
        <v>48</v>
      </c>
      <c r="B3056" t="s">
        <v>48</v>
      </c>
      <c r="C3056" t="s">
        <v>14163</v>
      </c>
      <c r="D3056" t="s">
        <v>826</v>
      </c>
      <c r="E3056" s="174">
        <v>6</v>
      </c>
      <c r="F3056" s="261">
        <v>6</v>
      </c>
      <c r="G3056" t="s">
        <v>4828</v>
      </c>
      <c r="H3056" s="44" t="s">
        <v>3314</v>
      </c>
      <c r="I3056" s="261">
        <v>1</v>
      </c>
      <c r="J3056" t="s">
        <v>1180</v>
      </c>
      <c r="K3056" s="261">
        <v>16</v>
      </c>
      <c r="L3056" s="261">
        <v>13</v>
      </c>
      <c r="N3056" s="51" t="s">
        <v>2432</v>
      </c>
      <c r="O3056" s="44">
        <f t="shared" si="376"/>
        <v>6</v>
      </c>
      <c r="P3056" s="44">
        <f>+VLOOKUP(D3056,Databaza!E$1:G$35,2,0)+O3056</f>
        <v>16</v>
      </c>
      <c r="Q3056" s="44">
        <f t="shared" si="377"/>
        <v>16</v>
      </c>
      <c r="R3056" s="44">
        <f t="shared" si="378"/>
        <v>16</v>
      </c>
      <c r="S3056" s="44">
        <f t="shared" si="379"/>
        <v>16</v>
      </c>
      <c r="T3056" s="156">
        <f t="shared" si="380"/>
        <v>16</v>
      </c>
      <c r="U3056" s="156">
        <f>+VLOOKUP(A3056,Adr!N:O,2,0)</f>
        <v>53</v>
      </c>
      <c r="V3056" s="157">
        <f t="shared" si="381"/>
        <v>53</v>
      </c>
      <c r="W3056" s="158">
        <f>+COUNTIFS(J$3:J3056,J3056,Y$3:Y3056,Y3056)</f>
        <v>2</v>
      </c>
      <c r="X3056" s="159">
        <f t="shared" si="382"/>
        <v>16</v>
      </c>
      <c r="Y3056" s="264" t="str">
        <f t="shared" si="383"/>
        <v>sánkovanie1R-5</v>
      </c>
      <c r="Z3056" s="264" t="str">
        <f>+VLOOKUP(B3056,Odvetvia!B:Q,16,0)</f>
        <v>sánkovanie1</v>
      </c>
    </row>
    <row r="3057" spans="1:26" x14ac:dyDescent="0.2">
      <c r="A3057" t="s">
        <v>48</v>
      </c>
      <c r="B3057" t="s">
        <v>48</v>
      </c>
      <c r="C3057" t="s">
        <v>14163</v>
      </c>
      <c r="D3057" t="s">
        <v>826</v>
      </c>
      <c r="E3057" s="174">
        <v>7</v>
      </c>
      <c r="F3057" s="261">
        <v>7</v>
      </c>
      <c r="G3057" t="s">
        <v>4829</v>
      </c>
      <c r="H3057" s="44" t="s">
        <v>3314</v>
      </c>
      <c r="I3057" s="261">
        <v>1</v>
      </c>
      <c r="J3057" t="s">
        <v>1124</v>
      </c>
      <c r="K3057" s="261">
        <v>16</v>
      </c>
      <c r="L3057" s="261">
        <v>10</v>
      </c>
      <c r="N3057" s="51" t="s">
        <v>2432</v>
      </c>
      <c r="O3057" s="44">
        <f t="shared" si="376"/>
        <v>7</v>
      </c>
      <c r="P3057" s="44">
        <f>+VLOOKUP(D3057,Databaza!E$1:G$35,2,0)+O3057</f>
        <v>17</v>
      </c>
      <c r="Q3057" s="44">
        <f t="shared" si="377"/>
        <v>17</v>
      </c>
      <c r="R3057" s="44">
        <f t="shared" si="378"/>
        <v>17</v>
      </c>
      <c r="S3057" s="44">
        <f t="shared" si="379"/>
        <v>17</v>
      </c>
      <c r="T3057" s="156">
        <f t="shared" si="380"/>
        <v>17</v>
      </c>
      <c r="U3057" s="156">
        <f>+VLOOKUP(A3057,Adr!N:O,2,0)</f>
        <v>53</v>
      </c>
      <c r="V3057" s="157">
        <f t="shared" si="381"/>
        <v>53</v>
      </c>
      <c r="W3057" s="158">
        <f>+COUNTIFS(J$3:J3057,J3057,Y$3:Y3057,Y3057)</f>
        <v>2</v>
      </c>
      <c r="X3057" s="159">
        <f t="shared" si="382"/>
        <v>17</v>
      </c>
      <c r="Y3057" s="264" t="str">
        <f t="shared" si="383"/>
        <v>sánkovanie1R-5</v>
      </c>
      <c r="Z3057" s="264" t="str">
        <f>+VLOOKUP(B3057,Odvetvia!B:Q,16,0)</f>
        <v>sánkovanie1</v>
      </c>
    </row>
    <row r="3058" spans="1:26" x14ac:dyDescent="0.2">
      <c r="A3058" t="s">
        <v>48</v>
      </c>
      <c r="B3058" t="s">
        <v>48</v>
      </c>
      <c r="C3058" t="s">
        <v>14163</v>
      </c>
      <c r="D3058" t="s">
        <v>826</v>
      </c>
      <c r="E3058" s="174">
        <v>10</v>
      </c>
      <c r="F3058" s="261">
        <v>10</v>
      </c>
      <c r="G3058" t="s">
        <v>4828</v>
      </c>
      <c r="H3058" s="44" t="s">
        <v>3314</v>
      </c>
      <c r="I3058" s="261">
        <v>1</v>
      </c>
      <c r="J3058" t="s">
        <v>5975</v>
      </c>
      <c r="K3058" s="261">
        <v>16</v>
      </c>
      <c r="L3058" s="261">
        <v>13</v>
      </c>
      <c r="N3058" s="51" t="s">
        <v>2432</v>
      </c>
      <c r="O3058" s="44">
        <f t="shared" si="376"/>
        <v>10</v>
      </c>
      <c r="P3058" s="44">
        <f>+VLOOKUP(D3058,Databaza!E$1:G$35,2,0)+O3058</f>
        <v>20</v>
      </c>
      <c r="Q3058" s="44">
        <f t="shared" si="377"/>
        <v>20</v>
      </c>
      <c r="R3058" s="44">
        <f t="shared" si="378"/>
        <v>20</v>
      </c>
      <c r="S3058" s="44">
        <f t="shared" si="379"/>
        <v>20</v>
      </c>
      <c r="T3058" s="156">
        <f t="shared" si="380"/>
        <v>20</v>
      </c>
      <c r="U3058" s="156">
        <f>+VLOOKUP(A3058,Adr!N:O,2,0)</f>
        <v>53</v>
      </c>
      <c r="V3058" s="157">
        <f t="shared" si="381"/>
        <v>53</v>
      </c>
      <c r="W3058" s="158">
        <f>+COUNTIFS(J$3:J3058,J3058,Y$3:Y3058,Y3058)</f>
        <v>2</v>
      </c>
      <c r="X3058" s="159">
        <f t="shared" si="382"/>
        <v>20</v>
      </c>
      <c r="Y3058" s="264" t="str">
        <f t="shared" si="383"/>
        <v>sánkovanie1R-5</v>
      </c>
      <c r="Z3058" s="264" t="str">
        <f>+VLOOKUP(B3058,Odvetvia!B:Q,16,0)</f>
        <v>sánkovanie1</v>
      </c>
    </row>
    <row r="3059" spans="1:26" x14ac:dyDescent="0.2">
      <c r="A3059" t="s">
        <v>48</v>
      </c>
      <c r="B3059" t="s">
        <v>11026</v>
      </c>
      <c r="C3059" t="s">
        <v>405</v>
      </c>
      <c r="D3059" t="s">
        <v>825</v>
      </c>
      <c r="E3059" s="174">
        <v>7</v>
      </c>
      <c r="F3059" s="261">
        <v>7</v>
      </c>
      <c r="G3059" t="s">
        <v>8984</v>
      </c>
      <c r="H3059" s="44" t="s">
        <v>3314</v>
      </c>
      <c r="I3059" s="261">
        <v>2</v>
      </c>
      <c r="J3059" t="s">
        <v>10346</v>
      </c>
      <c r="K3059" s="261">
        <v>9</v>
      </c>
      <c r="L3059" s="261">
        <v>8</v>
      </c>
      <c r="N3059" s="51" t="s">
        <v>11028</v>
      </c>
      <c r="O3059" s="44">
        <f t="shared" si="376"/>
        <v>7</v>
      </c>
      <c r="P3059" s="44">
        <f>+VLOOKUP(D3059,Databaza!E$1:G$35,2,0)+O3059</f>
        <v>7</v>
      </c>
      <c r="Q3059" s="44">
        <f t="shared" si="377"/>
        <v>7</v>
      </c>
      <c r="R3059" s="44">
        <f t="shared" si="378"/>
        <v>7</v>
      </c>
      <c r="S3059" s="44">
        <f t="shared" si="379"/>
        <v>7</v>
      </c>
      <c r="T3059" s="156">
        <f t="shared" si="380"/>
        <v>7</v>
      </c>
      <c r="U3059" s="156">
        <f>+VLOOKUP(A3059,Adr!N:O,2,0)</f>
        <v>53</v>
      </c>
      <c r="V3059" s="157">
        <f t="shared" si="381"/>
        <v>53</v>
      </c>
      <c r="W3059" s="158">
        <f>+COUNTIFS(J$3:J3059,J3059,Y$3:Y3059,Y3059)</f>
        <v>1</v>
      </c>
      <c r="X3059" s="159">
        <f t="shared" si="382"/>
        <v>7</v>
      </c>
      <c r="Y3059" s="264" t="e">
        <f t="shared" si="383"/>
        <v>#N/A</v>
      </c>
      <c r="Z3059" s="264" t="e">
        <f>+VLOOKUP(B3059,Odvetvia!B:Q,16,0)</f>
        <v>#N/A</v>
      </c>
    </row>
    <row r="3060" spans="1:26" x14ac:dyDescent="0.2">
      <c r="A3060" t="s">
        <v>48</v>
      </c>
      <c r="B3060" t="s">
        <v>11026</v>
      </c>
      <c r="C3060" t="s">
        <v>405</v>
      </c>
      <c r="D3060" t="s">
        <v>825</v>
      </c>
      <c r="E3060" s="174">
        <v>8</v>
      </c>
      <c r="F3060" s="261">
        <v>8</v>
      </c>
      <c r="G3060" t="s">
        <v>4828</v>
      </c>
      <c r="H3060" s="44" t="s">
        <v>3314</v>
      </c>
      <c r="I3060" s="261">
        <v>1</v>
      </c>
      <c r="J3060" t="s">
        <v>1180</v>
      </c>
      <c r="K3060" s="261">
        <v>15</v>
      </c>
      <c r="L3060" s="261">
        <v>10</v>
      </c>
      <c r="N3060" s="51" t="s">
        <v>11028</v>
      </c>
      <c r="O3060" s="44">
        <f t="shared" si="376"/>
        <v>8</v>
      </c>
      <c r="P3060" s="44">
        <f>+VLOOKUP(D3060,Databaza!E$1:G$35,2,0)+O3060</f>
        <v>8</v>
      </c>
      <c r="Q3060" s="44">
        <f t="shared" si="377"/>
        <v>8</v>
      </c>
      <c r="R3060" s="44">
        <f t="shared" si="378"/>
        <v>8</v>
      </c>
      <c r="S3060" s="44">
        <f t="shared" si="379"/>
        <v>8</v>
      </c>
      <c r="T3060" s="156">
        <f t="shared" si="380"/>
        <v>8</v>
      </c>
      <c r="U3060" s="156">
        <f>+VLOOKUP(A3060,Adr!N:O,2,0)</f>
        <v>53</v>
      </c>
      <c r="V3060" s="157">
        <f t="shared" si="381"/>
        <v>53</v>
      </c>
      <c r="W3060" s="158">
        <f>+COUNTIFS(J$3:J3060,J3060,Y$3:Y3060,Y3060)</f>
        <v>1</v>
      </c>
      <c r="X3060" s="159">
        <f t="shared" si="382"/>
        <v>8</v>
      </c>
      <c r="Y3060" s="264" t="e">
        <f t="shared" si="383"/>
        <v>#N/A</v>
      </c>
      <c r="Z3060" s="264" t="e">
        <f>+VLOOKUP(B3060,Odvetvia!B:Q,16,0)</f>
        <v>#N/A</v>
      </c>
    </row>
    <row r="3061" spans="1:26" x14ac:dyDescent="0.2">
      <c r="A3061" t="s">
        <v>48</v>
      </c>
      <c r="B3061" t="s">
        <v>11026</v>
      </c>
      <c r="C3061" t="s">
        <v>405</v>
      </c>
      <c r="D3061" t="s">
        <v>826</v>
      </c>
      <c r="E3061" s="174">
        <v>6</v>
      </c>
      <c r="F3061" s="261">
        <v>6</v>
      </c>
      <c r="G3061" t="s">
        <v>4828</v>
      </c>
      <c r="H3061" s="44" t="s">
        <v>3314</v>
      </c>
      <c r="I3061" s="261">
        <v>1</v>
      </c>
      <c r="J3061" t="s">
        <v>1180</v>
      </c>
      <c r="K3061" s="261">
        <v>13</v>
      </c>
      <c r="L3061" s="261">
        <v>8</v>
      </c>
      <c r="N3061" s="51" t="s">
        <v>11563</v>
      </c>
      <c r="O3061" s="44">
        <f t="shared" si="376"/>
        <v>6</v>
      </c>
      <c r="P3061" s="44">
        <f>+VLOOKUP(D3061,Databaza!E$1:G$35,2,0)+O3061</f>
        <v>16</v>
      </c>
      <c r="Q3061" s="44">
        <f t="shared" si="377"/>
        <v>16</v>
      </c>
      <c r="R3061" s="44">
        <f t="shared" si="378"/>
        <v>16</v>
      </c>
      <c r="S3061" s="44">
        <f t="shared" si="379"/>
        <v>16</v>
      </c>
      <c r="T3061" s="156">
        <f t="shared" si="380"/>
        <v>16</v>
      </c>
      <c r="U3061" s="156">
        <f>+VLOOKUP(A3061,Adr!N:O,2,0)</f>
        <v>53</v>
      </c>
      <c r="V3061" s="157">
        <f t="shared" si="381"/>
        <v>53</v>
      </c>
      <c r="W3061" s="158">
        <f>+COUNTIFS(J$3:J3061,J3061,Y$3:Y3061,Y3061)</f>
        <v>2</v>
      </c>
      <c r="X3061" s="159">
        <f t="shared" si="382"/>
        <v>16</v>
      </c>
      <c r="Y3061" s="264" t="e">
        <f t="shared" si="383"/>
        <v>#N/A</v>
      </c>
      <c r="Z3061" s="264" t="e">
        <f>+VLOOKUP(B3061,Odvetvia!B:Q,16,0)</f>
        <v>#N/A</v>
      </c>
    </row>
    <row r="3062" spans="1:26" x14ac:dyDescent="0.2">
      <c r="A3062" t="s">
        <v>48</v>
      </c>
      <c r="B3062" t="s">
        <v>11296</v>
      </c>
      <c r="C3062" t="s">
        <v>405</v>
      </c>
      <c r="D3062" t="s">
        <v>826</v>
      </c>
      <c r="E3062" s="174">
        <v>4</v>
      </c>
      <c r="F3062" s="261">
        <v>4</v>
      </c>
      <c r="G3062" t="s">
        <v>4828</v>
      </c>
      <c r="H3062" s="44" t="s">
        <v>3327</v>
      </c>
      <c r="I3062" s="261">
        <v>1</v>
      </c>
      <c r="J3062" t="s">
        <v>11428</v>
      </c>
      <c r="K3062" s="261">
        <v>16</v>
      </c>
      <c r="L3062" s="261">
        <v>7</v>
      </c>
      <c r="N3062" s="51" t="s">
        <v>11298</v>
      </c>
      <c r="O3062" s="44">
        <f t="shared" si="376"/>
        <v>4</v>
      </c>
      <c r="P3062" s="44">
        <f>+VLOOKUP(D3062,Databaza!E$1:G$35,2,0)+O3062</f>
        <v>14</v>
      </c>
      <c r="Q3062" s="44">
        <f t="shared" si="377"/>
        <v>19</v>
      </c>
      <c r="R3062" s="44">
        <f t="shared" si="378"/>
        <v>19</v>
      </c>
      <c r="S3062" s="44">
        <f t="shared" si="379"/>
        <v>19</v>
      </c>
      <c r="T3062" s="156">
        <f t="shared" si="380"/>
        <v>19</v>
      </c>
      <c r="U3062" s="156">
        <f>+VLOOKUP(A3062,Adr!N:O,2,0)</f>
        <v>53</v>
      </c>
      <c r="V3062" s="157">
        <f t="shared" si="381"/>
        <v>53</v>
      </c>
      <c r="W3062" s="158">
        <f>+COUNTIFS(J$3:J3062,J3062,Y$3:Y3062,Y3062)</f>
        <v>1</v>
      </c>
      <c r="X3062" s="159">
        <f t="shared" si="382"/>
        <v>19</v>
      </c>
      <c r="Y3062" s="264" t="e">
        <f t="shared" si="383"/>
        <v>#N/A</v>
      </c>
      <c r="Z3062" s="264" t="e">
        <f>+VLOOKUP(B3062,Odvetvia!B:Q,16,0)</f>
        <v>#N/A</v>
      </c>
    </row>
    <row r="3063" spans="1:26" x14ac:dyDescent="0.2">
      <c r="A3063" t="s">
        <v>48</v>
      </c>
      <c r="B3063" t="s">
        <v>11026</v>
      </c>
      <c r="C3063" t="s">
        <v>405</v>
      </c>
      <c r="D3063" t="s">
        <v>826</v>
      </c>
      <c r="E3063" s="174">
        <v>10</v>
      </c>
      <c r="F3063" s="261">
        <v>10</v>
      </c>
      <c r="G3063" t="s">
        <v>4828</v>
      </c>
      <c r="H3063" s="44" t="s">
        <v>3314</v>
      </c>
      <c r="I3063" s="261">
        <v>1</v>
      </c>
      <c r="J3063" t="s">
        <v>11823</v>
      </c>
      <c r="K3063" s="261">
        <v>13</v>
      </c>
      <c r="L3063" s="261">
        <v>8</v>
      </c>
      <c r="N3063" s="51" t="s">
        <v>11563</v>
      </c>
      <c r="O3063" s="44">
        <f t="shared" si="376"/>
        <v>10</v>
      </c>
      <c r="P3063" s="44">
        <f>+VLOOKUP(D3063,Databaza!E$1:G$35,2,0)+O3063</f>
        <v>20</v>
      </c>
      <c r="Q3063" s="44">
        <f t="shared" si="377"/>
        <v>20</v>
      </c>
      <c r="R3063" s="44">
        <f t="shared" si="378"/>
        <v>20</v>
      </c>
      <c r="S3063" s="44">
        <f t="shared" si="379"/>
        <v>20</v>
      </c>
      <c r="T3063" s="156">
        <f t="shared" si="380"/>
        <v>20</v>
      </c>
      <c r="U3063" s="156">
        <f>+VLOOKUP(A3063,Adr!N:O,2,0)</f>
        <v>53</v>
      </c>
      <c r="V3063" s="157">
        <f t="shared" si="381"/>
        <v>53</v>
      </c>
      <c r="W3063" s="158">
        <f>+COUNTIFS(J$3:J3063,J3063,Y$3:Y3063,Y3063)</f>
        <v>1</v>
      </c>
      <c r="X3063" s="159">
        <f t="shared" si="382"/>
        <v>20</v>
      </c>
      <c r="Y3063" s="264" t="e">
        <f t="shared" si="383"/>
        <v>#N/A</v>
      </c>
      <c r="Z3063" s="264" t="e">
        <f>+VLOOKUP(B3063,Odvetvia!B:Q,16,0)</f>
        <v>#N/A</v>
      </c>
    </row>
    <row r="3064" spans="1:26" x14ac:dyDescent="0.2">
      <c r="A3064" t="s">
        <v>48</v>
      </c>
      <c r="B3064" t="s">
        <v>11026</v>
      </c>
      <c r="C3064" t="s">
        <v>405</v>
      </c>
      <c r="D3064" t="s">
        <v>826</v>
      </c>
      <c r="E3064" s="174">
        <v>6</v>
      </c>
      <c r="F3064" s="261">
        <v>6</v>
      </c>
      <c r="G3064" t="s">
        <v>8984</v>
      </c>
      <c r="H3064" s="44" t="s">
        <v>3314</v>
      </c>
      <c r="I3064" s="261">
        <v>2</v>
      </c>
      <c r="J3064" t="s">
        <v>10346</v>
      </c>
      <c r="K3064" s="261">
        <v>7</v>
      </c>
      <c r="L3064" s="261">
        <v>6</v>
      </c>
      <c r="N3064" s="51" t="s">
        <v>11563</v>
      </c>
      <c r="O3064" s="44">
        <f t="shared" si="376"/>
        <v>6</v>
      </c>
      <c r="P3064" s="44">
        <f>+VLOOKUP(D3064,Databaza!E$1:G$35,2,0)+O3064</f>
        <v>16</v>
      </c>
      <c r="Q3064" s="44">
        <f t="shared" si="377"/>
        <v>16</v>
      </c>
      <c r="R3064" s="44">
        <f t="shared" si="378"/>
        <v>16</v>
      </c>
      <c r="S3064" s="44">
        <f t="shared" si="379"/>
        <v>26</v>
      </c>
      <c r="T3064" s="156">
        <f t="shared" si="380"/>
        <v>26</v>
      </c>
      <c r="U3064" s="156">
        <f>+VLOOKUP(A3064,Adr!N:O,2,0)</f>
        <v>53</v>
      </c>
      <c r="V3064" s="157">
        <f t="shared" si="381"/>
        <v>53</v>
      </c>
      <c r="W3064" s="158">
        <f>+COUNTIFS(J$3:J3064,J3064,Y$3:Y3064,Y3064)</f>
        <v>2</v>
      </c>
      <c r="X3064" s="159">
        <f t="shared" si="382"/>
        <v>26</v>
      </c>
      <c r="Y3064" s="264" t="e">
        <f t="shared" si="383"/>
        <v>#N/A</v>
      </c>
      <c r="Z3064" s="264" t="e">
        <f>+VLOOKUP(B3064,Odvetvia!B:Q,16,0)</f>
        <v>#N/A</v>
      </c>
    </row>
    <row r="3065" spans="1:26" x14ac:dyDescent="0.2">
      <c r="A3065" t="s">
        <v>6934</v>
      </c>
      <c r="B3065" t="s">
        <v>6934</v>
      </c>
      <c r="C3065" t="s">
        <v>405</v>
      </c>
      <c r="D3065" t="s">
        <v>825</v>
      </c>
      <c r="E3065" s="174">
        <v>3</v>
      </c>
      <c r="G3065" t="s">
        <v>553</v>
      </c>
      <c r="H3065" s="44" t="s">
        <v>3327</v>
      </c>
      <c r="I3065" s="261">
        <v>1</v>
      </c>
      <c r="J3065" t="s">
        <v>9000</v>
      </c>
      <c r="K3065" s="261">
        <v>10</v>
      </c>
      <c r="L3065" s="261">
        <v>21</v>
      </c>
      <c r="N3065" s="51" t="s">
        <v>12686</v>
      </c>
      <c r="O3065" s="44">
        <f t="shared" si="376"/>
        <v>3</v>
      </c>
      <c r="P3065" s="44">
        <f>+VLOOKUP(D3065,Databaza!E$1:G$35,2,0)+O3065</f>
        <v>3</v>
      </c>
      <c r="Q3065" s="44">
        <f t="shared" si="377"/>
        <v>8</v>
      </c>
      <c r="R3065" s="44">
        <f t="shared" si="378"/>
        <v>8</v>
      </c>
      <c r="S3065" s="44">
        <f t="shared" si="379"/>
        <v>8</v>
      </c>
      <c r="T3065" s="156">
        <f t="shared" si="380"/>
        <v>8</v>
      </c>
      <c r="U3065" s="156">
        <f>+VLOOKUP(A3065,Adr!N:O,2,0)</f>
        <v>139</v>
      </c>
      <c r="V3065" s="157">
        <f t="shared" si="381"/>
        <v>128</v>
      </c>
      <c r="W3065" s="158">
        <f>+COUNTIFS(J$3:J3065,J3065,Y$3:Y3065,Y3065)</f>
        <v>1</v>
      </c>
      <c r="X3065" s="159">
        <f t="shared" si="382"/>
        <v>8</v>
      </c>
      <c r="Y3065" s="264" t="str">
        <f t="shared" si="383"/>
        <v>silový trojboj1R-2</v>
      </c>
      <c r="Z3065" s="264" t="str">
        <f>+VLOOKUP(B3065,Odvetvia!B:Q,16,0)</f>
        <v>silový trojboj1</v>
      </c>
    </row>
    <row r="3066" spans="1:26" x14ac:dyDescent="0.2">
      <c r="A3066" t="s">
        <v>6934</v>
      </c>
      <c r="B3066" t="s">
        <v>6934</v>
      </c>
      <c r="C3066" t="s">
        <v>405</v>
      </c>
      <c r="D3066" t="s">
        <v>825</v>
      </c>
      <c r="E3066" s="174">
        <v>3</v>
      </c>
      <c r="G3066" t="s">
        <v>550</v>
      </c>
      <c r="H3066" s="44" t="s">
        <v>3327</v>
      </c>
      <c r="I3066" s="261">
        <v>1</v>
      </c>
      <c r="J3066" t="s">
        <v>9000</v>
      </c>
      <c r="K3066" s="261">
        <v>10</v>
      </c>
      <c r="L3066" s="261">
        <v>21</v>
      </c>
      <c r="N3066" s="51" t="s">
        <v>12686</v>
      </c>
      <c r="O3066" s="44">
        <f t="shared" si="376"/>
        <v>3</v>
      </c>
      <c r="P3066" s="44">
        <f>+VLOOKUP(D3066,Databaza!E$1:G$35,2,0)+O3066</f>
        <v>3</v>
      </c>
      <c r="Q3066" s="44">
        <f t="shared" si="377"/>
        <v>8</v>
      </c>
      <c r="R3066" s="44">
        <f t="shared" si="378"/>
        <v>8</v>
      </c>
      <c r="S3066" s="44">
        <f t="shared" si="379"/>
        <v>8</v>
      </c>
      <c r="T3066" s="156">
        <f t="shared" si="380"/>
        <v>8</v>
      </c>
      <c r="U3066" s="156">
        <f>+VLOOKUP(A3066,Adr!N:O,2,0)</f>
        <v>139</v>
      </c>
      <c r="V3066" s="157">
        <f t="shared" si="381"/>
        <v>128</v>
      </c>
      <c r="W3066" s="158">
        <f>+COUNTIFS(J$3:J3066,J3066,Y$3:Y3066,Y3066)</f>
        <v>2</v>
      </c>
      <c r="X3066" s="159">
        <f t="shared" si="382"/>
        <v>8</v>
      </c>
      <c r="Y3066" s="264" t="str">
        <f t="shared" si="383"/>
        <v>silový trojboj1R-2</v>
      </c>
      <c r="Z3066" s="264" t="str">
        <f>+VLOOKUP(B3066,Odvetvia!B:Q,16,0)</f>
        <v>silový trojboj1</v>
      </c>
    </row>
    <row r="3067" spans="1:26" x14ac:dyDescent="0.2">
      <c r="A3067" t="s">
        <v>6934</v>
      </c>
      <c r="B3067" t="s">
        <v>6934</v>
      </c>
      <c r="C3067" t="s">
        <v>405</v>
      </c>
      <c r="D3067" t="s">
        <v>825</v>
      </c>
      <c r="E3067" s="174">
        <v>5</v>
      </c>
      <c r="G3067" t="s">
        <v>552</v>
      </c>
      <c r="H3067" s="44" t="s">
        <v>3327</v>
      </c>
      <c r="I3067" s="261">
        <v>1</v>
      </c>
      <c r="J3067" t="s">
        <v>5980</v>
      </c>
      <c r="K3067" s="261">
        <v>8</v>
      </c>
      <c r="L3067" s="261">
        <v>21</v>
      </c>
      <c r="N3067" s="51" t="s">
        <v>12686</v>
      </c>
      <c r="O3067" s="44">
        <f t="shared" si="376"/>
        <v>5</v>
      </c>
      <c r="P3067" s="44">
        <f>+VLOOKUP(D3067,Databaza!E$1:G$35,2,0)+O3067</f>
        <v>5</v>
      </c>
      <c r="Q3067" s="44">
        <f t="shared" si="377"/>
        <v>10</v>
      </c>
      <c r="R3067" s="44">
        <f t="shared" si="378"/>
        <v>10</v>
      </c>
      <c r="S3067" s="44">
        <f t="shared" si="379"/>
        <v>10</v>
      </c>
      <c r="T3067" s="156">
        <f t="shared" si="380"/>
        <v>10</v>
      </c>
      <c r="U3067" s="156">
        <f>+VLOOKUP(A3067,Adr!N:O,2,0)</f>
        <v>139</v>
      </c>
      <c r="V3067" s="157">
        <f t="shared" si="381"/>
        <v>128</v>
      </c>
      <c r="W3067" s="158">
        <f>+COUNTIFS(J$3:J3067,J3067,Y$3:Y3067,Y3067)</f>
        <v>1</v>
      </c>
      <c r="X3067" s="159">
        <f t="shared" si="382"/>
        <v>10</v>
      </c>
      <c r="Y3067" s="264" t="str">
        <f t="shared" si="383"/>
        <v>silový trojboj1R-2</v>
      </c>
      <c r="Z3067" s="264" t="str">
        <f>+VLOOKUP(B3067,Odvetvia!B:Q,16,0)</f>
        <v>silový trojboj1</v>
      </c>
    </row>
    <row r="3068" spans="1:26" x14ac:dyDescent="0.2">
      <c r="A3068" t="s">
        <v>6934</v>
      </c>
      <c r="B3068" t="s">
        <v>6934</v>
      </c>
      <c r="C3068" t="s">
        <v>405</v>
      </c>
      <c r="D3068" t="s">
        <v>825</v>
      </c>
      <c r="E3068" s="174">
        <v>6</v>
      </c>
      <c r="G3068" t="s">
        <v>553</v>
      </c>
      <c r="H3068" s="44" t="s">
        <v>3327</v>
      </c>
      <c r="I3068" s="261">
        <v>1</v>
      </c>
      <c r="J3068" t="s">
        <v>5980</v>
      </c>
      <c r="K3068" s="261">
        <v>8</v>
      </c>
      <c r="L3068" s="261">
        <v>21</v>
      </c>
      <c r="N3068" s="51" t="s">
        <v>12686</v>
      </c>
      <c r="O3068" s="44">
        <f t="shared" si="376"/>
        <v>6</v>
      </c>
      <c r="P3068" s="44">
        <f>+VLOOKUP(D3068,Databaza!E$1:G$35,2,0)+O3068</f>
        <v>6</v>
      </c>
      <c r="Q3068" s="44">
        <f t="shared" si="377"/>
        <v>11</v>
      </c>
      <c r="R3068" s="44">
        <f t="shared" si="378"/>
        <v>11</v>
      </c>
      <c r="S3068" s="44">
        <f t="shared" si="379"/>
        <v>11</v>
      </c>
      <c r="T3068" s="156">
        <f t="shared" si="380"/>
        <v>11</v>
      </c>
      <c r="U3068" s="156">
        <f>+VLOOKUP(A3068,Adr!N:O,2,0)</f>
        <v>139</v>
      </c>
      <c r="V3068" s="157">
        <f t="shared" si="381"/>
        <v>128</v>
      </c>
      <c r="W3068" s="158">
        <f>+COUNTIFS(J$3:J3068,J3068,Y$3:Y3068,Y3068)</f>
        <v>2</v>
      </c>
      <c r="X3068" s="159">
        <f t="shared" si="382"/>
        <v>11</v>
      </c>
      <c r="Y3068" s="264" t="str">
        <f t="shared" si="383"/>
        <v>silový trojboj1R-2</v>
      </c>
      <c r="Z3068" s="264" t="str">
        <f>+VLOOKUP(B3068,Odvetvia!B:Q,16,0)</f>
        <v>silový trojboj1</v>
      </c>
    </row>
    <row r="3069" spans="1:26" x14ac:dyDescent="0.2">
      <c r="A3069" t="s">
        <v>6934</v>
      </c>
      <c r="B3069" t="s">
        <v>6934</v>
      </c>
      <c r="C3069" t="s">
        <v>405</v>
      </c>
      <c r="D3069" t="s">
        <v>825</v>
      </c>
      <c r="E3069" s="174">
        <v>6</v>
      </c>
      <c r="G3069" t="s">
        <v>8986</v>
      </c>
      <c r="H3069" s="44" t="s">
        <v>3327</v>
      </c>
      <c r="I3069" s="261">
        <v>1</v>
      </c>
      <c r="J3069" t="s">
        <v>5984</v>
      </c>
      <c r="K3069" s="261">
        <v>8</v>
      </c>
      <c r="L3069" s="261">
        <v>19</v>
      </c>
      <c r="N3069" s="51" t="s">
        <v>12687</v>
      </c>
      <c r="O3069" s="44">
        <f t="shared" si="376"/>
        <v>6</v>
      </c>
      <c r="P3069" s="44">
        <f>+VLOOKUP(D3069,Databaza!E$1:G$35,2,0)+O3069</f>
        <v>6</v>
      </c>
      <c r="Q3069" s="44">
        <f t="shared" si="377"/>
        <v>11</v>
      </c>
      <c r="R3069" s="44">
        <f t="shared" si="378"/>
        <v>11</v>
      </c>
      <c r="S3069" s="44">
        <f t="shared" si="379"/>
        <v>11</v>
      </c>
      <c r="T3069" s="156">
        <f t="shared" si="380"/>
        <v>11</v>
      </c>
      <c r="U3069" s="156">
        <f>+VLOOKUP(A3069,Adr!N:O,2,0)</f>
        <v>139</v>
      </c>
      <c r="V3069" s="157">
        <f t="shared" si="381"/>
        <v>128</v>
      </c>
      <c r="W3069" s="158">
        <f>+COUNTIFS(J$3:J3069,J3069,Y$3:Y3069,Y3069)</f>
        <v>1</v>
      </c>
      <c r="X3069" s="159">
        <f t="shared" si="382"/>
        <v>11</v>
      </c>
      <c r="Y3069" s="264" t="str">
        <f t="shared" si="383"/>
        <v>silový trojboj1R-2</v>
      </c>
      <c r="Z3069" s="264" t="str">
        <f>+VLOOKUP(B3069,Odvetvia!B:Q,16,0)</f>
        <v>silový trojboj1</v>
      </c>
    </row>
    <row r="3070" spans="1:26" x14ac:dyDescent="0.2">
      <c r="A3070" t="s">
        <v>6934</v>
      </c>
      <c r="B3070" t="s">
        <v>6934</v>
      </c>
      <c r="C3070" t="s">
        <v>405</v>
      </c>
      <c r="D3070" t="s">
        <v>825</v>
      </c>
      <c r="E3070" s="174">
        <v>6</v>
      </c>
      <c r="G3070" t="s">
        <v>552</v>
      </c>
      <c r="H3070" s="44" t="s">
        <v>3327</v>
      </c>
      <c r="I3070" s="261">
        <v>1</v>
      </c>
      <c r="J3070" t="s">
        <v>5984</v>
      </c>
      <c r="K3070" s="261">
        <v>8</v>
      </c>
      <c r="L3070" s="261">
        <v>19</v>
      </c>
      <c r="N3070" s="51" t="s">
        <v>12687</v>
      </c>
      <c r="O3070" s="44">
        <f t="shared" si="376"/>
        <v>6</v>
      </c>
      <c r="P3070" s="44">
        <f>+VLOOKUP(D3070,Databaza!E$1:G$35,2,0)+O3070</f>
        <v>6</v>
      </c>
      <c r="Q3070" s="44">
        <f t="shared" si="377"/>
        <v>11</v>
      </c>
      <c r="R3070" s="44">
        <f t="shared" si="378"/>
        <v>11</v>
      </c>
      <c r="S3070" s="44">
        <f t="shared" si="379"/>
        <v>11</v>
      </c>
      <c r="T3070" s="156">
        <f t="shared" si="380"/>
        <v>11</v>
      </c>
      <c r="U3070" s="156">
        <f>+VLOOKUP(A3070,Adr!N:O,2,0)</f>
        <v>139</v>
      </c>
      <c r="V3070" s="157">
        <f t="shared" si="381"/>
        <v>128</v>
      </c>
      <c r="W3070" s="158">
        <f>+COUNTIFS(J$3:J3070,J3070,Y$3:Y3070,Y3070)</f>
        <v>2</v>
      </c>
      <c r="X3070" s="159">
        <f t="shared" si="382"/>
        <v>11</v>
      </c>
      <c r="Y3070" s="264" t="str">
        <f t="shared" si="383"/>
        <v>silový trojboj1R-2</v>
      </c>
      <c r="Z3070" s="264" t="str">
        <f>+VLOOKUP(B3070,Odvetvia!B:Q,16,0)</f>
        <v>silový trojboj1</v>
      </c>
    </row>
    <row r="3071" spans="1:26" x14ac:dyDescent="0.2">
      <c r="A3071" t="s">
        <v>6934</v>
      </c>
      <c r="B3071" t="s">
        <v>6934</v>
      </c>
      <c r="C3071" t="s">
        <v>405</v>
      </c>
      <c r="D3071" t="s">
        <v>826</v>
      </c>
      <c r="E3071" s="174">
        <v>4</v>
      </c>
      <c r="G3071" t="s">
        <v>553</v>
      </c>
      <c r="H3071" s="44" t="s">
        <v>3327</v>
      </c>
      <c r="I3071" s="261">
        <v>1</v>
      </c>
      <c r="J3071" t="s">
        <v>12677</v>
      </c>
      <c r="K3071" s="261">
        <v>6</v>
      </c>
      <c r="L3071" s="261">
        <v>12</v>
      </c>
      <c r="N3071" s="51" t="s">
        <v>11330</v>
      </c>
      <c r="O3071" s="44">
        <f t="shared" si="376"/>
        <v>4</v>
      </c>
      <c r="P3071" s="44">
        <f>+VLOOKUP(D3071,Databaza!E$1:G$35,2,0)+O3071</f>
        <v>14</v>
      </c>
      <c r="Q3071" s="44">
        <f t="shared" si="377"/>
        <v>19</v>
      </c>
      <c r="R3071" s="44">
        <f t="shared" si="378"/>
        <v>19</v>
      </c>
      <c r="S3071" s="44">
        <f t="shared" si="379"/>
        <v>29</v>
      </c>
      <c r="T3071" s="156">
        <f t="shared" si="380"/>
        <v>29</v>
      </c>
      <c r="U3071" s="156">
        <f>+VLOOKUP(A3071,Adr!N:O,2,0)</f>
        <v>139</v>
      </c>
      <c r="V3071" s="157">
        <f t="shared" si="381"/>
        <v>128</v>
      </c>
      <c r="W3071" s="158">
        <f>+COUNTIFS(J$3:J3071,J3071,Y$3:Y3071,Y3071)</f>
        <v>1</v>
      </c>
      <c r="X3071" s="159">
        <f t="shared" si="382"/>
        <v>29</v>
      </c>
      <c r="Y3071" s="264" t="str">
        <f t="shared" si="383"/>
        <v>silový trojboj1R-2</v>
      </c>
      <c r="Z3071" s="264" t="str">
        <f>+VLOOKUP(B3071,Odvetvia!B:Q,16,0)</f>
        <v>silový trojboj1</v>
      </c>
    </row>
    <row r="3072" spans="1:26" x14ac:dyDescent="0.2">
      <c r="A3072" t="s">
        <v>6934</v>
      </c>
      <c r="B3072" t="s">
        <v>6934</v>
      </c>
      <c r="C3072" t="s">
        <v>405</v>
      </c>
      <c r="D3072" t="s">
        <v>826</v>
      </c>
      <c r="E3072" s="174">
        <v>4</v>
      </c>
      <c r="G3072" t="s">
        <v>552</v>
      </c>
      <c r="H3072" s="44" t="s">
        <v>3327</v>
      </c>
      <c r="I3072" s="261">
        <v>1</v>
      </c>
      <c r="J3072" t="s">
        <v>5983</v>
      </c>
      <c r="K3072" s="261">
        <v>6</v>
      </c>
      <c r="L3072" s="261">
        <v>11</v>
      </c>
      <c r="N3072" s="51" t="s">
        <v>12679</v>
      </c>
      <c r="O3072" s="44">
        <f t="shared" si="376"/>
        <v>4</v>
      </c>
      <c r="P3072" s="44">
        <f>+VLOOKUP(D3072,Databaza!E$1:G$35,2,0)+O3072</f>
        <v>14</v>
      </c>
      <c r="Q3072" s="44">
        <f t="shared" si="377"/>
        <v>19</v>
      </c>
      <c r="R3072" s="44">
        <f t="shared" si="378"/>
        <v>19</v>
      </c>
      <c r="S3072" s="44">
        <f t="shared" si="379"/>
        <v>29</v>
      </c>
      <c r="T3072" s="156">
        <f t="shared" si="380"/>
        <v>29</v>
      </c>
      <c r="U3072" s="156">
        <f>+VLOOKUP(A3072,Adr!N:O,2,0)</f>
        <v>139</v>
      </c>
      <c r="V3072" s="157">
        <f t="shared" si="381"/>
        <v>128</v>
      </c>
      <c r="W3072" s="158">
        <f>+COUNTIFS(J$3:J3072,J3072,Y$3:Y3072,Y3072)</f>
        <v>1</v>
      </c>
      <c r="X3072" s="159">
        <f t="shared" si="382"/>
        <v>29</v>
      </c>
      <c r="Y3072" s="264" t="str">
        <f t="shared" si="383"/>
        <v>silový trojboj1R-2</v>
      </c>
      <c r="Z3072" s="264" t="str">
        <f>+VLOOKUP(B3072,Odvetvia!B:Q,16,0)</f>
        <v>silový trojboj1</v>
      </c>
    </row>
    <row r="3073" spans="1:26" x14ac:dyDescent="0.2">
      <c r="A3073" t="s">
        <v>6934</v>
      </c>
      <c r="B3073" t="s">
        <v>6934</v>
      </c>
      <c r="C3073" t="s">
        <v>405</v>
      </c>
      <c r="D3073" t="s">
        <v>826</v>
      </c>
      <c r="E3073" s="174">
        <v>5</v>
      </c>
      <c r="G3073" t="s">
        <v>552</v>
      </c>
      <c r="H3073" s="44" t="s">
        <v>3327</v>
      </c>
      <c r="I3073" s="261">
        <v>1</v>
      </c>
      <c r="J3073" t="s">
        <v>12677</v>
      </c>
      <c r="K3073" s="261">
        <v>6</v>
      </c>
      <c r="L3073" s="261">
        <v>12</v>
      </c>
      <c r="N3073" s="51" t="s">
        <v>11330</v>
      </c>
      <c r="O3073" s="44">
        <f t="shared" si="376"/>
        <v>5</v>
      </c>
      <c r="P3073" s="44">
        <f>+VLOOKUP(D3073,Databaza!E$1:G$35,2,0)+O3073</f>
        <v>15</v>
      </c>
      <c r="Q3073" s="44">
        <f t="shared" si="377"/>
        <v>20</v>
      </c>
      <c r="R3073" s="44">
        <f t="shared" si="378"/>
        <v>20</v>
      </c>
      <c r="S3073" s="44">
        <f t="shared" si="379"/>
        <v>30</v>
      </c>
      <c r="T3073" s="156">
        <f t="shared" si="380"/>
        <v>30</v>
      </c>
      <c r="U3073" s="156">
        <f>+VLOOKUP(A3073,Adr!N:O,2,0)</f>
        <v>139</v>
      </c>
      <c r="V3073" s="157">
        <f t="shared" si="381"/>
        <v>128</v>
      </c>
      <c r="W3073" s="158">
        <f>+COUNTIFS(J$3:J3073,J3073,Y$3:Y3073,Y3073)</f>
        <v>2</v>
      </c>
      <c r="X3073" s="159">
        <f t="shared" si="382"/>
        <v>30</v>
      </c>
      <c r="Y3073" s="264" t="str">
        <f t="shared" si="383"/>
        <v>silový trojboj1R-2</v>
      </c>
      <c r="Z3073" s="264" t="str">
        <f>+VLOOKUP(B3073,Odvetvia!B:Q,16,0)</f>
        <v>silový trojboj1</v>
      </c>
    </row>
    <row r="3074" spans="1:26" x14ac:dyDescent="0.2">
      <c r="A3074" t="s">
        <v>6934</v>
      </c>
      <c r="B3074" t="s">
        <v>6934</v>
      </c>
      <c r="C3074" t="s">
        <v>405</v>
      </c>
      <c r="D3074" t="s">
        <v>826</v>
      </c>
      <c r="E3074" s="174">
        <v>5</v>
      </c>
      <c r="G3074" t="s">
        <v>8986</v>
      </c>
      <c r="H3074" s="44" t="s">
        <v>3327</v>
      </c>
      <c r="I3074" s="261">
        <v>1</v>
      </c>
      <c r="J3074" t="s">
        <v>12678</v>
      </c>
      <c r="K3074" s="261">
        <v>6</v>
      </c>
      <c r="L3074" s="261">
        <v>12</v>
      </c>
      <c r="N3074" s="51" t="s">
        <v>11330</v>
      </c>
      <c r="O3074" s="44">
        <f t="shared" ref="O3074:O3137" si="384">+IF(AND(E3074&lt;&gt;0,F3074&lt;&gt;0),(E3074+F3074)/2,MAX(E3074:F3074))</f>
        <v>5</v>
      </c>
      <c r="P3074" s="44">
        <f>+VLOOKUP(D3074,Databaza!E$1:G$35,2,0)+O3074</f>
        <v>15</v>
      </c>
      <c r="Q3074" s="44">
        <f t="shared" ref="Q3074:Q3137" si="385">+IF(H3074="olympijská",P3074,P3074+5)</f>
        <v>20</v>
      </c>
      <c r="R3074" s="44">
        <f t="shared" ref="R3074:R3137" si="386">+IF(M3074&gt;0,Q3074+10,Q3074)</f>
        <v>20</v>
      </c>
      <c r="S3074" s="44">
        <f t="shared" ref="S3074:S3137" si="387">+IF(AND(D3074="SME",K3074&lt;8),V3074,IF(AND(K3074&lt;8,D3074&lt;&gt;"OH",D3074&lt;&gt;"ZOH",D3074&lt;&gt;"OH/ZOH",D3074&lt;&gt;"SHNŠ"),R3074+10,R3074))</f>
        <v>30</v>
      </c>
      <c r="T3074" s="156">
        <f t="shared" ref="T3074:T3137" si="388">+MIN(S3074,V3074)</f>
        <v>30</v>
      </c>
      <c r="U3074" s="156">
        <f>+VLOOKUP(A3074,Adr!N:O,2,0)</f>
        <v>139</v>
      </c>
      <c r="V3074" s="157">
        <f t="shared" ref="V3074:V3137" si="389">+MIN(INT(MIN(U3074,100)+4.5*SQRT(MAX(U3074-100,0))),U3074)</f>
        <v>128</v>
      </c>
      <c r="W3074" s="158">
        <f>+COUNTIFS(J$3:J3074,J3074,Y$3:Y3074,Y3074)</f>
        <v>1</v>
      </c>
      <c r="X3074" s="159">
        <f t="shared" ref="X3074:X3137" si="390">+IF(W3074&lt;IF(H3074="olympijská",4,3),T3074,V3074)</f>
        <v>30</v>
      </c>
      <c r="Y3074" s="264" t="str">
        <f t="shared" ref="Y3074:Y3137" si="391">+Z3074&amp;C3074</f>
        <v>silový trojboj1R-2</v>
      </c>
      <c r="Z3074" s="264" t="str">
        <f>+VLOOKUP(B3074,Odvetvia!B:Q,16,0)</f>
        <v>silový trojboj1</v>
      </c>
    </row>
    <row r="3075" spans="1:26" x14ac:dyDescent="0.2">
      <c r="A3075" t="s">
        <v>6934</v>
      </c>
      <c r="B3075" t="s">
        <v>6934</v>
      </c>
      <c r="C3075" t="s">
        <v>405</v>
      </c>
      <c r="D3075" t="s">
        <v>826</v>
      </c>
      <c r="E3075" s="174">
        <v>5</v>
      </c>
      <c r="G3075" t="s">
        <v>553</v>
      </c>
      <c r="H3075" s="44" t="s">
        <v>3327</v>
      </c>
      <c r="I3075" s="261">
        <v>1</v>
      </c>
      <c r="J3075" t="s">
        <v>5983</v>
      </c>
      <c r="K3075" s="261">
        <v>6</v>
      </c>
      <c r="L3075" s="261">
        <v>11</v>
      </c>
      <c r="N3075" s="51" t="s">
        <v>12679</v>
      </c>
      <c r="O3075" s="44">
        <f t="shared" si="384"/>
        <v>5</v>
      </c>
      <c r="P3075" s="44">
        <f>+VLOOKUP(D3075,Databaza!E$1:G$35,2,0)+O3075</f>
        <v>15</v>
      </c>
      <c r="Q3075" s="44">
        <f t="shared" si="385"/>
        <v>20</v>
      </c>
      <c r="R3075" s="44">
        <f t="shared" si="386"/>
        <v>20</v>
      </c>
      <c r="S3075" s="44">
        <f t="shared" si="387"/>
        <v>30</v>
      </c>
      <c r="T3075" s="156">
        <f t="shared" si="388"/>
        <v>30</v>
      </c>
      <c r="U3075" s="156">
        <f>+VLOOKUP(A3075,Adr!N:O,2,0)</f>
        <v>139</v>
      </c>
      <c r="V3075" s="157">
        <f t="shared" si="389"/>
        <v>128</v>
      </c>
      <c r="W3075" s="158">
        <f>+COUNTIFS(J$3:J3075,J3075,Y$3:Y3075,Y3075)</f>
        <v>2</v>
      </c>
      <c r="X3075" s="159">
        <f t="shared" si="390"/>
        <v>30</v>
      </c>
      <c r="Y3075" s="264" t="str">
        <f t="shared" si="391"/>
        <v>silový trojboj1R-2</v>
      </c>
      <c r="Z3075" s="264" t="str">
        <f>+VLOOKUP(B3075,Odvetvia!B:Q,16,0)</f>
        <v>silový trojboj1</v>
      </c>
    </row>
    <row r="3076" spans="1:26" x14ac:dyDescent="0.2">
      <c r="A3076" t="s">
        <v>6934</v>
      </c>
      <c r="B3076" t="s">
        <v>6934</v>
      </c>
      <c r="C3076" t="s">
        <v>405</v>
      </c>
      <c r="D3076" t="s">
        <v>826</v>
      </c>
      <c r="E3076" s="174">
        <v>5</v>
      </c>
      <c r="G3076" t="s">
        <v>552</v>
      </c>
      <c r="H3076" s="44" t="s">
        <v>3327</v>
      </c>
      <c r="I3076" s="261">
        <v>1</v>
      </c>
      <c r="J3076" t="s">
        <v>12678</v>
      </c>
      <c r="K3076" s="261">
        <v>6</v>
      </c>
      <c r="L3076" s="261">
        <v>12</v>
      </c>
      <c r="N3076" s="51" t="s">
        <v>11330</v>
      </c>
      <c r="O3076" s="44">
        <f t="shared" si="384"/>
        <v>5</v>
      </c>
      <c r="P3076" s="44">
        <f>+VLOOKUP(D3076,Databaza!E$1:G$35,2,0)+O3076</f>
        <v>15</v>
      </c>
      <c r="Q3076" s="44">
        <f t="shared" si="385"/>
        <v>20</v>
      </c>
      <c r="R3076" s="44">
        <f t="shared" si="386"/>
        <v>20</v>
      </c>
      <c r="S3076" s="44">
        <f t="shared" si="387"/>
        <v>30</v>
      </c>
      <c r="T3076" s="156">
        <f t="shared" si="388"/>
        <v>30</v>
      </c>
      <c r="U3076" s="156">
        <f>+VLOOKUP(A3076,Adr!N:O,2,0)</f>
        <v>139</v>
      </c>
      <c r="V3076" s="157">
        <f t="shared" si="389"/>
        <v>128</v>
      </c>
      <c r="W3076" s="158">
        <f>+COUNTIFS(J$3:J3076,J3076,Y$3:Y3076,Y3076)</f>
        <v>2</v>
      </c>
      <c r="X3076" s="159">
        <f t="shared" si="390"/>
        <v>30</v>
      </c>
      <c r="Y3076" s="264" t="str">
        <f t="shared" si="391"/>
        <v>silový trojboj1R-2</v>
      </c>
      <c r="Z3076" s="264" t="str">
        <f>+VLOOKUP(B3076,Odvetvia!B:Q,16,0)</f>
        <v>silový trojboj1</v>
      </c>
    </row>
    <row r="3077" spans="1:26" x14ac:dyDescent="0.2">
      <c r="A3077" t="s">
        <v>6934</v>
      </c>
      <c r="B3077" t="s">
        <v>6934</v>
      </c>
      <c r="C3077" t="s">
        <v>405</v>
      </c>
      <c r="D3077" t="s">
        <v>825</v>
      </c>
      <c r="E3077" s="174">
        <v>4</v>
      </c>
      <c r="G3077" t="s">
        <v>8986</v>
      </c>
      <c r="H3077" s="44" t="s">
        <v>3327</v>
      </c>
      <c r="I3077" s="261">
        <v>1</v>
      </c>
      <c r="J3077" t="s">
        <v>9000</v>
      </c>
      <c r="K3077" s="261">
        <v>10</v>
      </c>
      <c r="L3077" s="261">
        <v>21</v>
      </c>
      <c r="N3077" s="51" t="s">
        <v>12686</v>
      </c>
      <c r="O3077" s="44">
        <f t="shared" si="384"/>
        <v>4</v>
      </c>
      <c r="P3077" s="44">
        <f>+VLOOKUP(D3077,Databaza!E$1:G$35,2,0)+O3077</f>
        <v>4</v>
      </c>
      <c r="Q3077" s="44">
        <f t="shared" si="385"/>
        <v>9</v>
      </c>
      <c r="R3077" s="44">
        <f t="shared" si="386"/>
        <v>9</v>
      </c>
      <c r="S3077" s="44">
        <f t="shared" si="387"/>
        <v>9</v>
      </c>
      <c r="T3077" s="156">
        <f t="shared" si="388"/>
        <v>9</v>
      </c>
      <c r="U3077" s="156">
        <f>+VLOOKUP(A3077,Adr!N:O,2,0)</f>
        <v>139</v>
      </c>
      <c r="V3077" s="157">
        <f t="shared" si="389"/>
        <v>128</v>
      </c>
      <c r="W3077" s="158">
        <f>+COUNTIFS(J$3:J3077,J3077,Y$3:Y3077,Y3077)</f>
        <v>3</v>
      </c>
      <c r="X3077" s="159">
        <f t="shared" si="390"/>
        <v>128</v>
      </c>
      <c r="Y3077" s="264" t="str">
        <f t="shared" si="391"/>
        <v>silový trojboj1R-2</v>
      </c>
      <c r="Z3077" s="264" t="str">
        <f>+VLOOKUP(B3077,Odvetvia!B:Q,16,0)</f>
        <v>silový trojboj1</v>
      </c>
    </row>
    <row r="3078" spans="1:26" x14ac:dyDescent="0.2">
      <c r="A3078" t="s">
        <v>6934</v>
      </c>
      <c r="B3078" t="s">
        <v>6934</v>
      </c>
      <c r="C3078" t="s">
        <v>405</v>
      </c>
      <c r="D3078" t="s">
        <v>825</v>
      </c>
      <c r="E3078" s="174">
        <v>6</v>
      </c>
      <c r="G3078" t="s">
        <v>552</v>
      </c>
      <c r="H3078" s="44" t="s">
        <v>3327</v>
      </c>
      <c r="I3078" s="261">
        <v>1</v>
      </c>
      <c r="J3078" t="s">
        <v>9000</v>
      </c>
      <c r="K3078" s="261">
        <v>10</v>
      </c>
      <c r="L3078" s="261">
        <v>21</v>
      </c>
      <c r="N3078" s="51" t="s">
        <v>12686</v>
      </c>
      <c r="O3078" s="44">
        <f t="shared" si="384"/>
        <v>6</v>
      </c>
      <c r="P3078" s="44">
        <f>+VLOOKUP(D3078,Databaza!E$1:G$35,2,0)+O3078</f>
        <v>6</v>
      </c>
      <c r="Q3078" s="44">
        <f t="shared" si="385"/>
        <v>11</v>
      </c>
      <c r="R3078" s="44">
        <f t="shared" si="386"/>
        <v>11</v>
      </c>
      <c r="S3078" s="44">
        <f t="shared" si="387"/>
        <v>11</v>
      </c>
      <c r="T3078" s="156">
        <f t="shared" si="388"/>
        <v>11</v>
      </c>
      <c r="U3078" s="156">
        <f>+VLOOKUP(A3078,Adr!N:O,2,0)</f>
        <v>139</v>
      </c>
      <c r="V3078" s="157">
        <f t="shared" si="389"/>
        <v>128</v>
      </c>
      <c r="W3078" s="158">
        <f>+COUNTIFS(J$3:J3078,J3078,Y$3:Y3078,Y3078)</f>
        <v>4</v>
      </c>
      <c r="X3078" s="159">
        <f t="shared" si="390"/>
        <v>128</v>
      </c>
      <c r="Y3078" s="264" t="str">
        <f t="shared" si="391"/>
        <v>silový trojboj1R-2</v>
      </c>
      <c r="Z3078" s="264" t="str">
        <f>+VLOOKUP(B3078,Odvetvia!B:Q,16,0)</f>
        <v>silový trojboj1</v>
      </c>
    </row>
    <row r="3079" spans="1:26" x14ac:dyDescent="0.2">
      <c r="A3079" t="s">
        <v>6934</v>
      </c>
      <c r="B3079" t="s">
        <v>6934</v>
      </c>
      <c r="C3079" t="s">
        <v>405</v>
      </c>
      <c r="D3079" t="s">
        <v>825</v>
      </c>
      <c r="E3079" s="174">
        <v>6</v>
      </c>
      <c r="G3079" t="s">
        <v>550</v>
      </c>
      <c r="H3079" s="44" t="s">
        <v>3327</v>
      </c>
      <c r="I3079" s="261">
        <v>1</v>
      </c>
      <c r="J3079" t="s">
        <v>5980</v>
      </c>
      <c r="K3079" s="261">
        <v>8</v>
      </c>
      <c r="L3079" s="261">
        <v>21</v>
      </c>
      <c r="N3079" s="51" t="s">
        <v>12686</v>
      </c>
      <c r="O3079" s="44">
        <f t="shared" si="384"/>
        <v>6</v>
      </c>
      <c r="P3079" s="44">
        <f>+VLOOKUP(D3079,Databaza!E$1:G$35,2,0)+O3079</f>
        <v>6</v>
      </c>
      <c r="Q3079" s="44">
        <f t="shared" si="385"/>
        <v>11</v>
      </c>
      <c r="R3079" s="44">
        <f t="shared" si="386"/>
        <v>11</v>
      </c>
      <c r="S3079" s="44">
        <f t="shared" si="387"/>
        <v>11</v>
      </c>
      <c r="T3079" s="156">
        <f t="shared" si="388"/>
        <v>11</v>
      </c>
      <c r="U3079" s="156">
        <f>+VLOOKUP(A3079,Adr!N:O,2,0)</f>
        <v>139</v>
      </c>
      <c r="V3079" s="157">
        <f t="shared" si="389"/>
        <v>128</v>
      </c>
      <c r="W3079" s="158">
        <f>+COUNTIFS(J$3:J3079,J3079,Y$3:Y3079,Y3079)</f>
        <v>3</v>
      </c>
      <c r="X3079" s="159">
        <f t="shared" si="390"/>
        <v>128</v>
      </c>
      <c r="Y3079" s="264" t="str">
        <f t="shared" si="391"/>
        <v>silový trojboj1R-2</v>
      </c>
      <c r="Z3079" s="264" t="str">
        <f>+VLOOKUP(B3079,Odvetvia!B:Q,16,0)</f>
        <v>silový trojboj1</v>
      </c>
    </row>
    <row r="3080" spans="1:26" x14ac:dyDescent="0.2">
      <c r="A3080" t="s">
        <v>6934</v>
      </c>
      <c r="B3080" t="s">
        <v>6934</v>
      </c>
      <c r="C3080" t="s">
        <v>405</v>
      </c>
      <c r="D3080" t="s">
        <v>825</v>
      </c>
      <c r="E3080" s="174">
        <v>7</v>
      </c>
      <c r="G3080" t="s">
        <v>553</v>
      </c>
      <c r="H3080" s="44" t="s">
        <v>3327</v>
      </c>
      <c r="I3080" s="261">
        <v>1</v>
      </c>
      <c r="J3080" t="s">
        <v>5984</v>
      </c>
      <c r="K3080" s="261">
        <v>8</v>
      </c>
      <c r="L3080" s="261">
        <v>19</v>
      </c>
      <c r="N3080" s="51" t="s">
        <v>12687</v>
      </c>
      <c r="O3080" s="44">
        <f t="shared" si="384"/>
        <v>7</v>
      </c>
      <c r="P3080" s="44">
        <f>+VLOOKUP(D3080,Databaza!E$1:G$35,2,0)+O3080</f>
        <v>7</v>
      </c>
      <c r="Q3080" s="44">
        <f t="shared" si="385"/>
        <v>12</v>
      </c>
      <c r="R3080" s="44">
        <f t="shared" si="386"/>
        <v>12</v>
      </c>
      <c r="S3080" s="44">
        <f t="shared" si="387"/>
        <v>12</v>
      </c>
      <c r="T3080" s="156">
        <f t="shared" si="388"/>
        <v>12</v>
      </c>
      <c r="U3080" s="156">
        <f>+VLOOKUP(A3080,Adr!N:O,2,0)</f>
        <v>139</v>
      </c>
      <c r="V3080" s="157">
        <f t="shared" si="389"/>
        <v>128</v>
      </c>
      <c r="W3080" s="158">
        <f>+COUNTIFS(J$3:J3080,J3080,Y$3:Y3080,Y3080)</f>
        <v>3</v>
      </c>
      <c r="X3080" s="159">
        <f t="shared" si="390"/>
        <v>128</v>
      </c>
      <c r="Y3080" s="264" t="str">
        <f t="shared" si="391"/>
        <v>silový trojboj1R-2</v>
      </c>
      <c r="Z3080" s="264" t="str">
        <f>+VLOOKUP(B3080,Odvetvia!B:Q,16,0)</f>
        <v>silový trojboj1</v>
      </c>
    </row>
    <row r="3081" spans="1:26" x14ac:dyDescent="0.2">
      <c r="A3081" t="s">
        <v>6934</v>
      </c>
      <c r="B3081" t="s">
        <v>6934</v>
      </c>
      <c r="C3081" t="s">
        <v>405</v>
      </c>
      <c r="D3081" t="s">
        <v>825</v>
      </c>
      <c r="E3081" s="174">
        <v>7</v>
      </c>
      <c r="G3081" t="s">
        <v>550</v>
      </c>
      <c r="H3081" s="44" t="s">
        <v>3327</v>
      </c>
      <c r="I3081" s="261">
        <v>1</v>
      </c>
      <c r="J3081" t="s">
        <v>5984</v>
      </c>
      <c r="K3081" s="261">
        <v>8</v>
      </c>
      <c r="L3081" s="261">
        <v>19</v>
      </c>
      <c r="N3081" s="51" t="s">
        <v>12687</v>
      </c>
      <c r="O3081" s="44">
        <f t="shared" si="384"/>
        <v>7</v>
      </c>
      <c r="P3081" s="44">
        <f>+VLOOKUP(D3081,Databaza!E$1:G$35,2,0)+O3081</f>
        <v>7</v>
      </c>
      <c r="Q3081" s="44">
        <f t="shared" si="385"/>
        <v>12</v>
      </c>
      <c r="R3081" s="44">
        <f t="shared" si="386"/>
        <v>12</v>
      </c>
      <c r="S3081" s="44">
        <f t="shared" si="387"/>
        <v>12</v>
      </c>
      <c r="T3081" s="156">
        <f t="shared" si="388"/>
        <v>12</v>
      </c>
      <c r="U3081" s="156">
        <f>+VLOOKUP(A3081,Adr!N:O,2,0)</f>
        <v>139</v>
      </c>
      <c r="V3081" s="157">
        <f t="shared" si="389"/>
        <v>128</v>
      </c>
      <c r="W3081" s="158">
        <f>+COUNTIFS(J$3:J3081,J3081,Y$3:Y3081,Y3081)</f>
        <v>4</v>
      </c>
      <c r="X3081" s="159">
        <f t="shared" si="390"/>
        <v>128</v>
      </c>
      <c r="Y3081" s="264" t="str">
        <f t="shared" si="391"/>
        <v>silový trojboj1R-2</v>
      </c>
      <c r="Z3081" s="264" t="str">
        <f>+VLOOKUP(B3081,Odvetvia!B:Q,16,0)</f>
        <v>silový trojboj1</v>
      </c>
    </row>
    <row r="3082" spans="1:26" x14ac:dyDescent="0.2">
      <c r="A3082" t="s">
        <v>6934</v>
      </c>
      <c r="B3082" t="s">
        <v>6934</v>
      </c>
      <c r="C3082" t="s">
        <v>405</v>
      </c>
      <c r="D3082" t="s">
        <v>825</v>
      </c>
      <c r="E3082" s="174">
        <v>8</v>
      </c>
      <c r="G3082" t="s">
        <v>8986</v>
      </c>
      <c r="H3082" s="44" t="s">
        <v>3327</v>
      </c>
      <c r="I3082" s="261">
        <v>1</v>
      </c>
      <c r="J3082" t="s">
        <v>5980</v>
      </c>
      <c r="K3082" s="261">
        <v>8</v>
      </c>
      <c r="L3082" s="261">
        <v>21</v>
      </c>
      <c r="N3082" s="51" t="s">
        <v>12686</v>
      </c>
      <c r="O3082" s="44">
        <f t="shared" si="384"/>
        <v>8</v>
      </c>
      <c r="P3082" s="44">
        <f>+VLOOKUP(D3082,Databaza!E$1:G$35,2,0)+O3082</f>
        <v>8</v>
      </c>
      <c r="Q3082" s="44">
        <f t="shared" si="385"/>
        <v>13</v>
      </c>
      <c r="R3082" s="44">
        <f t="shared" si="386"/>
        <v>13</v>
      </c>
      <c r="S3082" s="44">
        <f t="shared" si="387"/>
        <v>13</v>
      </c>
      <c r="T3082" s="156">
        <f t="shared" si="388"/>
        <v>13</v>
      </c>
      <c r="U3082" s="156">
        <f>+VLOOKUP(A3082,Adr!N:O,2,0)</f>
        <v>139</v>
      </c>
      <c r="V3082" s="157">
        <f t="shared" si="389"/>
        <v>128</v>
      </c>
      <c r="W3082" s="158">
        <f>+COUNTIFS(J$3:J3082,J3082,Y$3:Y3082,Y3082)</f>
        <v>4</v>
      </c>
      <c r="X3082" s="159">
        <f t="shared" si="390"/>
        <v>128</v>
      </c>
      <c r="Y3082" s="264" t="str">
        <f t="shared" si="391"/>
        <v>silový trojboj1R-2</v>
      </c>
      <c r="Z3082" s="264" t="str">
        <f>+VLOOKUP(B3082,Odvetvia!B:Q,16,0)</f>
        <v>silový trojboj1</v>
      </c>
    </row>
    <row r="3083" spans="1:26" x14ac:dyDescent="0.2">
      <c r="A3083" t="s">
        <v>6934</v>
      </c>
      <c r="B3083" t="s">
        <v>6934</v>
      </c>
      <c r="C3083" t="s">
        <v>405</v>
      </c>
      <c r="D3083" t="s">
        <v>826</v>
      </c>
      <c r="E3083" s="174">
        <v>1</v>
      </c>
      <c r="G3083" t="s">
        <v>553</v>
      </c>
      <c r="H3083" s="44" t="s">
        <v>3327</v>
      </c>
      <c r="I3083" s="261">
        <v>1</v>
      </c>
      <c r="J3083" t="s">
        <v>9000</v>
      </c>
      <c r="K3083" s="261">
        <v>5</v>
      </c>
      <c r="L3083" s="261">
        <v>12</v>
      </c>
      <c r="N3083" s="51" t="s">
        <v>11330</v>
      </c>
      <c r="O3083" s="44">
        <f t="shared" si="384"/>
        <v>1</v>
      </c>
      <c r="P3083" s="44">
        <f>+VLOOKUP(D3083,Databaza!E$1:G$35,2,0)+O3083</f>
        <v>11</v>
      </c>
      <c r="Q3083" s="44">
        <f t="shared" si="385"/>
        <v>16</v>
      </c>
      <c r="R3083" s="44">
        <f t="shared" si="386"/>
        <v>16</v>
      </c>
      <c r="S3083" s="44">
        <f t="shared" si="387"/>
        <v>26</v>
      </c>
      <c r="T3083" s="156">
        <f t="shared" si="388"/>
        <v>26</v>
      </c>
      <c r="U3083" s="156">
        <f>+VLOOKUP(A3083,Adr!N:O,2,0)</f>
        <v>139</v>
      </c>
      <c r="V3083" s="157">
        <f t="shared" si="389"/>
        <v>128</v>
      </c>
      <c r="W3083" s="158">
        <f>+COUNTIFS(J$3:J3083,J3083,Y$3:Y3083,Y3083)</f>
        <v>5</v>
      </c>
      <c r="X3083" s="159">
        <f t="shared" si="390"/>
        <v>128</v>
      </c>
      <c r="Y3083" s="264" t="str">
        <f t="shared" si="391"/>
        <v>silový trojboj1R-2</v>
      </c>
      <c r="Z3083" s="264" t="str">
        <f>+VLOOKUP(B3083,Odvetvia!B:Q,16,0)</f>
        <v>silový trojboj1</v>
      </c>
    </row>
    <row r="3084" spans="1:26" x14ac:dyDescent="0.2">
      <c r="A3084" t="s">
        <v>6934</v>
      </c>
      <c r="B3084" t="s">
        <v>6934</v>
      </c>
      <c r="C3084" t="s">
        <v>405</v>
      </c>
      <c r="D3084" t="s">
        <v>826</v>
      </c>
      <c r="E3084" s="174">
        <v>1</v>
      </c>
      <c r="G3084" t="s">
        <v>553</v>
      </c>
      <c r="H3084" s="44" t="s">
        <v>3327</v>
      </c>
      <c r="I3084" s="261">
        <v>1</v>
      </c>
      <c r="J3084" t="s">
        <v>5984</v>
      </c>
      <c r="K3084" s="261">
        <v>3</v>
      </c>
      <c r="L3084" s="261">
        <v>11</v>
      </c>
      <c r="N3084" s="51" t="s">
        <v>12679</v>
      </c>
      <c r="O3084" s="44">
        <f t="shared" si="384"/>
        <v>1</v>
      </c>
      <c r="P3084" s="44">
        <f>+VLOOKUP(D3084,Databaza!E$1:G$35,2,0)+O3084</f>
        <v>11</v>
      </c>
      <c r="Q3084" s="44">
        <f t="shared" si="385"/>
        <v>16</v>
      </c>
      <c r="R3084" s="44">
        <f t="shared" si="386"/>
        <v>16</v>
      </c>
      <c r="S3084" s="44">
        <f t="shared" si="387"/>
        <v>26</v>
      </c>
      <c r="T3084" s="156">
        <f t="shared" si="388"/>
        <v>26</v>
      </c>
      <c r="U3084" s="156">
        <f>+VLOOKUP(A3084,Adr!N:O,2,0)</f>
        <v>139</v>
      </c>
      <c r="V3084" s="157">
        <f t="shared" si="389"/>
        <v>128</v>
      </c>
      <c r="W3084" s="158">
        <f>+COUNTIFS(J$3:J3084,J3084,Y$3:Y3084,Y3084)</f>
        <v>5</v>
      </c>
      <c r="X3084" s="159">
        <f t="shared" si="390"/>
        <v>128</v>
      </c>
      <c r="Y3084" s="264" t="str">
        <f t="shared" si="391"/>
        <v>silový trojboj1R-2</v>
      </c>
      <c r="Z3084" s="264" t="str">
        <f>+VLOOKUP(B3084,Odvetvia!B:Q,16,0)</f>
        <v>silový trojboj1</v>
      </c>
    </row>
    <row r="3085" spans="1:26" x14ac:dyDescent="0.2">
      <c r="A3085" t="s">
        <v>6934</v>
      </c>
      <c r="B3085" t="s">
        <v>6934</v>
      </c>
      <c r="C3085" t="s">
        <v>405</v>
      </c>
      <c r="D3085" t="s">
        <v>826</v>
      </c>
      <c r="E3085" s="174">
        <v>2</v>
      </c>
      <c r="G3085" t="s">
        <v>8986</v>
      </c>
      <c r="H3085" s="44" t="s">
        <v>3327</v>
      </c>
      <c r="I3085" s="261">
        <v>1</v>
      </c>
      <c r="J3085" t="s">
        <v>9000</v>
      </c>
      <c r="K3085" s="261">
        <v>5</v>
      </c>
      <c r="L3085" s="261">
        <v>12</v>
      </c>
      <c r="N3085" s="51" t="s">
        <v>11330</v>
      </c>
      <c r="O3085" s="44">
        <f t="shared" si="384"/>
        <v>2</v>
      </c>
      <c r="P3085" s="44">
        <f>+VLOOKUP(D3085,Databaza!E$1:G$35,2,0)+O3085</f>
        <v>12</v>
      </c>
      <c r="Q3085" s="44">
        <f t="shared" si="385"/>
        <v>17</v>
      </c>
      <c r="R3085" s="44">
        <f t="shared" si="386"/>
        <v>17</v>
      </c>
      <c r="S3085" s="44">
        <f t="shared" si="387"/>
        <v>27</v>
      </c>
      <c r="T3085" s="156">
        <f t="shared" si="388"/>
        <v>27</v>
      </c>
      <c r="U3085" s="156">
        <f>+VLOOKUP(A3085,Adr!N:O,2,0)</f>
        <v>139</v>
      </c>
      <c r="V3085" s="157">
        <f t="shared" si="389"/>
        <v>128</v>
      </c>
      <c r="W3085" s="158">
        <f>+COUNTIFS(J$3:J3085,J3085,Y$3:Y3085,Y3085)</f>
        <v>6</v>
      </c>
      <c r="X3085" s="159">
        <f t="shared" si="390"/>
        <v>128</v>
      </c>
      <c r="Y3085" s="264" t="str">
        <f t="shared" si="391"/>
        <v>silový trojboj1R-2</v>
      </c>
      <c r="Z3085" s="264" t="str">
        <f>+VLOOKUP(B3085,Odvetvia!B:Q,16,0)</f>
        <v>silový trojboj1</v>
      </c>
    </row>
    <row r="3086" spans="1:26" x14ac:dyDescent="0.2">
      <c r="A3086" t="s">
        <v>6934</v>
      </c>
      <c r="B3086" t="s">
        <v>6934</v>
      </c>
      <c r="C3086" t="s">
        <v>405</v>
      </c>
      <c r="D3086" t="s">
        <v>826</v>
      </c>
      <c r="E3086" s="174">
        <v>2</v>
      </c>
      <c r="G3086" t="s">
        <v>550</v>
      </c>
      <c r="H3086" s="44" t="s">
        <v>3327</v>
      </c>
      <c r="I3086" s="261">
        <v>1</v>
      </c>
      <c r="J3086" t="s">
        <v>9000</v>
      </c>
      <c r="K3086" s="261">
        <v>5</v>
      </c>
      <c r="L3086" s="261">
        <v>12</v>
      </c>
      <c r="N3086" s="51" t="s">
        <v>11330</v>
      </c>
      <c r="O3086" s="44">
        <f t="shared" si="384"/>
        <v>2</v>
      </c>
      <c r="P3086" s="44">
        <f>+VLOOKUP(D3086,Databaza!E$1:G$35,2,0)+O3086</f>
        <v>12</v>
      </c>
      <c r="Q3086" s="44">
        <f t="shared" si="385"/>
        <v>17</v>
      </c>
      <c r="R3086" s="44">
        <f t="shared" si="386"/>
        <v>17</v>
      </c>
      <c r="S3086" s="44">
        <f t="shared" si="387"/>
        <v>27</v>
      </c>
      <c r="T3086" s="156">
        <f t="shared" si="388"/>
        <v>27</v>
      </c>
      <c r="U3086" s="156">
        <f>+VLOOKUP(A3086,Adr!N:O,2,0)</f>
        <v>139</v>
      </c>
      <c r="V3086" s="157">
        <f t="shared" si="389"/>
        <v>128</v>
      </c>
      <c r="W3086" s="158">
        <f>+COUNTIFS(J$3:J3086,J3086,Y$3:Y3086,Y3086)</f>
        <v>7</v>
      </c>
      <c r="X3086" s="159">
        <f t="shared" si="390"/>
        <v>128</v>
      </c>
      <c r="Y3086" s="264" t="str">
        <f t="shared" si="391"/>
        <v>silový trojboj1R-2</v>
      </c>
      <c r="Z3086" s="264" t="str">
        <f>+VLOOKUP(B3086,Odvetvia!B:Q,16,0)</f>
        <v>silový trojboj1</v>
      </c>
    </row>
    <row r="3087" spans="1:26" x14ac:dyDescent="0.2">
      <c r="A3087" t="s">
        <v>6934</v>
      </c>
      <c r="B3087" t="s">
        <v>6934</v>
      </c>
      <c r="C3087" t="s">
        <v>405</v>
      </c>
      <c r="D3087" t="s">
        <v>826</v>
      </c>
      <c r="E3087" s="174">
        <v>2</v>
      </c>
      <c r="G3087" t="s">
        <v>552</v>
      </c>
      <c r="H3087" s="44" t="s">
        <v>3327</v>
      </c>
      <c r="I3087" s="261">
        <v>1</v>
      </c>
      <c r="J3087" t="s">
        <v>5980</v>
      </c>
      <c r="K3087" s="261">
        <v>5</v>
      </c>
      <c r="L3087" s="261">
        <v>12</v>
      </c>
      <c r="N3087" s="51" t="s">
        <v>11330</v>
      </c>
      <c r="O3087" s="44">
        <f t="shared" si="384"/>
        <v>2</v>
      </c>
      <c r="P3087" s="44">
        <f>+VLOOKUP(D3087,Databaza!E$1:G$35,2,0)+O3087</f>
        <v>12</v>
      </c>
      <c r="Q3087" s="44">
        <f t="shared" si="385"/>
        <v>17</v>
      </c>
      <c r="R3087" s="44">
        <f t="shared" si="386"/>
        <v>17</v>
      </c>
      <c r="S3087" s="44">
        <f t="shared" si="387"/>
        <v>27</v>
      </c>
      <c r="T3087" s="156">
        <f t="shared" si="388"/>
        <v>27</v>
      </c>
      <c r="U3087" s="156">
        <f>+VLOOKUP(A3087,Adr!N:O,2,0)</f>
        <v>139</v>
      </c>
      <c r="V3087" s="157">
        <f t="shared" si="389"/>
        <v>128</v>
      </c>
      <c r="W3087" s="158">
        <f>+COUNTIFS(J$3:J3087,J3087,Y$3:Y3087,Y3087)</f>
        <v>5</v>
      </c>
      <c r="X3087" s="159">
        <f t="shared" si="390"/>
        <v>128</v>
      </c>
      <c r="Y3087" s="264" t="str">
        <f t="shared" si="391"/>
        <v>silový trojboj1R-2</v>
      </c>
      <c r="Z3087" s="264" t="str">
        <f>+VLOOKUP(B3087,Odvetvia!B:Q,16,0)</f>
        <v>silový trojboj1</v>
      </c>
    </row>
    <row r="3088" spans="1:26" x14ac:dyDescent="0.2">
      <c r="A3088" t="s">
        <v>6934</v>
      </c>
      <c r="B3088" t="s">
        <v>6934</v>
      </c>
      <c r="C3088" t="s">
        <v>405</v>
      </c>
      <c r="D3088" t="s">
        <v>826</v>
      </c>
      <c r="E3088" s="174">
        <v>2</v>
      </c>
      <c r="G3088" t="s">
        <v>552</v>
      </c>
      <c r="H3088" s="44" t="s">
        <v>3327</v>
      </c>
      <c r="I3088" s="261">
        <v>1</v>
      </c>
      <c r="J3088" t="s">
        <v>5984</v>
      </c>
      <c r="K3088" s="261">
        <v>3</v>
      </c>
      <c r="L3088" s="261">
        <v>11</v>
      </c>
      <c r="N3088" s="51" t="s">
        <v>12679</v>
      </c>
      <c r="O3088" s="44">
        <f t="shared" si="384"/>
        <v>2</v>
      </c>
      <c r="P3088" s="44">
        <f>+VLOOKUP(D3088,Databaza!E$1:G$35,2,0)+O3088</f>
        <v>12</v>
      </c>
      <c r="Q3088" s="44">
        <f t="shared" si="385"/>
        <v>17</v>
      </c>
      <c r="R3088" s="44">
        <f t="shared" si="386"/>
        <v>17</v>
      </c>
      <c r="S3088" s="44">
        <f t="shared" si="387"/>
        <v>27</v>
      </c>
      <c r="T3088" s="156">
        <f t="shared" si="388"/>
        <v>27</v>
      </c>
      <c r="U3088" s="156">
        <f>+VLOOKUP(A3088,Adr!N:O,2,0)</f>
        <v>139</v>
      </c>
      <c r="V3088" s="157">
        <f t="shared" si="389"/>
        <v>128</v>
      </c>
      <c r="W3088" s="158">
        <f>+COUNTIFS(J$3:J3088,J3088,Y$3:Y3088,Y3088)</f>
        <v>6</v>
      </c>
      <c r="X3088" s="159">
        <f t="shared" si="390"/>
        <v>128</v>
      </c>
      <c r="Y3088" s="264" t="str">
        <f t="shared" si="391"/>
        <v>silový trojboj1R-2</v>
      </c>
      <c r="Z3088" s="264" t="str">
        <f>+VLOOKUP(B3088,Odvetvia!B:Q,16,0)</f>
        <v>silový trojboj1</v>
      </c>
    </row>
    <row r="3089" spans="1:26" x14ac:dyDescent="0.2">
      <c r="A3089" t="s">
        <v>6934</v>
      </c>
      <c r="B3089" t="s">
        <v>6934</v>
      </c>
      <c r="C3089" t="s">
        <v>405</v>
      </c>
      <c r="D3089" t="s">
        <v>826</v>
      </c>
      <c r="E3089" s="174">
        <v>2</v>
      </c>
      <c r="G3089" t="s">
        <v>550</v>
      </c>
      <c r="H3089" s="44" t="s">
        <v>3327</v>
      </c>
      <c r="I3089" s="261">
        <v>1</v>
      </c>
      <c r="J3089" t="s">
        <v>5984</v>
      </c>
      <c r="K3089" s="261">
        <v>3</v>
      </c>
      <c r="L3089" s="261">
        <v>11</v>
      </c>
      <c r="N3089" s="51" t="s">
        <v>12679</v>
      </c>
      <c r="O3089" s="44">
        <f t="shared" si="384"/>
        <v>2</v>
      </c>
      <c r="P3089" s="44">
        <f>+VLOOKUP(D3089,Databaza!E$1:G$35,2,0)+O3089</f>
        <v>12</v>
      </c>
      <c r="Q3089" s="44">
        <f t="shared" si="385"/>
        <v>17</v>
      </c>
      <c r="R3089" s="44">
        <f t="shared" si="386"/>
        <v>17</v>
      </c>
      <c r="S3089" s="44">
        <f t="shared" si="387"/>
        <v>27</v>
      </c>
      <c r="T3089" s="156">
        <f t="shared" si="388"/>
        <v>27</v>
      </c>
      <c r="U3089" s="156">
        <f>+VLOOKUP(A3089,Adr!N:O,2,0)</f>
        <v>139</v>
      </c>
      <c r="V3089" s="157">
        <f t="shared" si="389"/>
        <v>128</v>
      </c>
      <c r="W3089" s="158">
        <f>+COUNTIFS(J$3:J3089,J3089,Y$3:Y3089,Y3089)</f>
        <v>7</v>
      </c>
      <c r="X3089" s="159">
        <f t="shared" si="390"/>
        <v>128</v>
      </c>
      <c r="Y3089" s="264" t="str">
        <f t="shared" si="391"/>
        <v>silový trojboj1R-2</v>
      </c>
      <c r="Z3089" s="264" t="str">
        <f>+VLOOKUP(B3089,Odvetvia!B:Q,16,0)</f>
        <v>silový trojboj1</v>
      </c>
    </row>
    <row r="3090" spans="1:26" x14ac:dyDescent="0.2">
      <c r="A3090" t="s">
        <v>6934</v>
      </c>
      <c r="B3090" t="s">
        <v>6934</v>
      </c>
      <c r="C3090" t="s">
        <v>405</v>
      </c>
      <c r="D3090" t="s">
        <v>826</v>
      </c>
      <c r="E3090" s="174">
        <v>3</v>
      </c>
      <c r="G3090" t="s">
        <v>553</v>
      </c>
      <c r="H3090" s="44" t="s">
        <v>3327</v>
      </c>
      <c r="I3090" s="261">
        <v>1</v>
      </c>
      <c r="J3090" t="s">
        <v>5980</v>
      </c>
      <c r="K3090" s="261">
        <v>5</v>
      </c>
      <c r="L3090" s="261">
        <v>12</v>
      </c>
      <c r="N3090" s="51" t="s">
        <v>11330</v>
      </c>
      <c r="O3090" s="44">
        <f t="shared" si="384"/>
        <v>3</v>
      </c>
      <c r="P3090" s="44">
        <f>+VLOOKUP(D3090,Databaza!E$1:G$35,2,0)+O3090</f>
        <v>13</v>
      </c>
      <c r="Q3090" s="44">
        <f t="shared" si="385"/>
        <v>18</v>
      </c>
      <c r="R3090" s="44">
        <f t="shared" si="386"/>
        <v>18</v>
      </c>
      <c r="S3090" s="44">
        <f t="shared" si="387"/>
        <v>28</v>
      </c>
      <c r="T3090" s="156">
        <f t="shared" si="388"/>
        <v>28</v>
      </c>
      <c r="U3090" s="156">
        <f>+VLOOKUP(A3090,Adr!N:O,2,0)</f>
        <v>139</v>
      </c>
      <c r="V3090" s="157">
        <f t="shared" si="389"/>
        <v>128</v>
      </c>
      <c r="W3090" s="158">
        <f>+COUNTIFS(J$3:J3090,J3090,Y$3:Y3090,Y3090)</f>
        <v>6</v>
      </c>
      <c r="X3090" s="159">
        <f t="shared" si="390"/>
        <v>128</v>
      </c>
      <c r="Y3090" s="264" t="str">
        <f t="shared" si="391"/>
        <v>silový trojboj1R-2</v>
      </c>
      <c r="Z3090" s="264" t="str">
        <f>+VLOOKUP(B3090,Odvetvia!B:Q,16,0)</f>
        <v>silový trojboj1</v>
      </c>
    </row>
    <row r="3091" spans="1:26" x14ac:dyDescent="0.2">
      <c r="A3091" t="s">
        <v>6934</v>
      </c>
      <c r="B3091" t="s">
        <v>6934</v>
      </c>
      <c r="C3091" t="s">
        <v>405</v>
      </c>
      <c r="D3091" t="s">
        <v>826</v>
      </c>
      <c r="E3091" s="174">
        <v>3</v>
      </c>
      <c r="G3091" t="s">
        <v>8986</v>
      </c>
      <c r="H3091" s="44" t="s">
        <v>3327</v>
      </c>
      <c r="I3091" s="261">
        <v>1</v>
      </c>
      <c r="J3091" t="s">
        <v>5980</v>
      </c>
      <c r="K3091" s="261">
        <v>5</v>
      </c>
      <c r="L3091" s="261">
        <v>12</v>
      </c>
      <c r="N3091" s="51" t="s">
        <v>11330</v>
      </c>
      <c r="O3091" s="44">
        <f t="shared" si="384"/>
        <v>3</v>
      </c>
      <c r="P3091" s="44">
        <f>+VLOOKUP(D3091,Databaza!E$1:G$35,2,0)+O3091</f>
        <v>13</v>
      </c>
      <c r="Q3091" s="44">
        <f t="shared" si="385"/>
        <v>18</v>
      </c>
      <c r="R3091" s="44">
        <f t="shared" si="386"/>
        <v>18</v>
      </c>
      <c r="S3091" s="44">
        <f t="shared" si="387"/>
        <v>28</v>
      </c>
      <c r="T3091" s="156">
        <f t="shared" si="388"/>
        <v>28</v>
      </c>
      <c r="U3091" s="156">
        <f>+VLOOKUP(A3091,Adr!N:O,2,0)</f>
        <v>139</v>
      </c>
      <c r="V3091" s="157">
        <f t="shared" si="389"/>
        <v>128</v>
      </c>
      <c r="W3091" s="158">
        <f>+COUNTIFS(J$3:J3091,J3091,Y$3:Y3091,Y3091)</f>
        <v>7</v>
      </c>
      <c r="X3091" s="159">
        <f t="shared" si="390"/>
        <v>128</v>
      </c>
      <c r="Y3091" s="264" t="str">
        <f t="shared" si="391"/>
        <v>silový trojboj1R-2</v>
      </c>
      <c r="Z3091" s="264" t="str">
        <f>+VLOOKUP(B3091,Odvetvia!B:Q,16,0)</f>
        <v>silový trojboj1</v>
      </c>
    </row>
    <row r="3092" spans="1:26" x14ac:dyDescent="0.2">
      <c r="A3092" t="s">
        <v>6934</v>
      </c>
      <c r="B3092" t="s">
        <v>6934</v>
      </c>
      <c r="C3092" t="s">
        <v>405</v>
      </c>
      <c r="D3092" t="s">
        <v>826</v>
      </c>
      <c r="E3092" s="174">
        <v>3</v>
      </c>
      <c r="G3092" t="s">
        <v>8986</v>
      </c>
      <c r="H3092" s="44" t="s">
        <v>3327</v>
      </c>
      <c r="I3092" s="261">
        <v>1</v>
      </c>
      <c r="J3092" t="s">
        <v>5984</v>
      </c>
      <c r="K3092" s="261">
        <v>3</v>
      </c>
      <c r="L3092" s="261">
        <v>11</v>
      </c>
      <c r="N3092" s="51" t="s">
        <v>12679</v>
      </c>
      <c r="O3092" s="44">
        <f t="shared" si="384"/>
        <v>3</v>
      </c>
      <c r="P3092" s="44">
        <f>+VLOOKUP(D3092,Databaza!E$1:G$35,2,0)+O3092</f>
        <v>13</v>
      </c>
      <c r="Q3092" s="44">
        <f t="shared" si="385"/>
        <v>18</v>
      </c>
      <c r="R3092" s="44">
        <f t="shared" si="386"/>
        <v>18</v>
      </c>
      <c r="S3092" s="44">
        <f t="shared" si="387"/>
        <v>28</v>
      </c>
      <c r="T3092" s="156">
        <f t="shared" si="388"/>
        <v>28</v>
      </c>
      <c r="U3092" s="156">
        <f>+VLOOKUP(A3092,Adr!N:O,2,0)</f>
        <v>139</v>
      </c>
      <c r="V3092" s="157">
        <f t="shared" si="389"/>
        <v>128</v>
      </c>
      <c r="W3092" s="158">
        <f>+COUNTIFS(J$3:J3092,J3092,Y$3:Y3092,Y3092)</f>
        <v>8</v>
      </c>
      <c r="X3092" s="159">
        <f t="shared" si="390"/>
        <v>128</v>
      </c>
      <c r="Y3092" s="264" t="str">
        <f t="shared" si="391"/>
        <v>silový trojboj1R-2</v>
      </c>
      <c r="Z3092" s="264" t="str">
        <f>+VLOOKUP(B3092,Odvetvia!B:Q,16,0)</f>
        <v>silový trojboj1</v>
      </c>
    </row>
    <row r="3093" spans="1:26" x14ac:dyDescent="0.2">
      <c r="A3093" t="s">
        <v>6934</v>
      </c>
      <c r="B3093" t="s">
        <v>6934</v>
      </c>
      <c r="C3093" t="s">
        <v>405</v>
      </c>
      <c r="D3093" t="s">
        <v>826</v>
      </c>
      <c r="E3093" s="174">
        <v>3</v>
      </c>
      <c r="G3093" t="s">
        <v>550</v>
      </c>
      <c r="H3093" s="44" t="s">
        <v>3327</v>
      </c>
      <c r="I3093" s="261">
        <v>1</v>
      </c>
      <c r="J3093" t="s">
        <v>5980</v>
      </c>
      <c r="K3093" s="261">
        <v>5</v>
      </c>
      <c r="L3093" s="261">
        <v>12</v>
      </c>
      <c r="N3093" s="51" t="s">
        <v>11330</v>
      </c>
      <c r="O3093" s="44">
        <f t="shared" si="384"/>
        <v>3</v>
      </c>
      <c r="P3093" s="44">
        <f>+VLOOKUP(D3093,Databaza!E$1:G$35,2,0)+O3093</f>
        <v>13</v>
      </c>
      <c r="Q3093" s="44">
        <f t="shared" si="385"/>
        <v>18</v>
      </c>
      <c r="R3093" s="44">
        <f t="shared" si="386"/>
        <v>18</v>
      </c>
      <c r="S3093" s="44">
        <f t="shared" si="387"/>
        <v>28</v>
      </c>
      <c r="T3093" s="156">
        <f t="shared" si="388"/>
        <v>28</v>
      </c>
      <c r="U3093" s="156">
        <f>+VLOOKUP(A3093,Adr!N:O,2,0)</f>
        <v>139</v>
      </c>
      <c r="V3093" s="157">
        <f t="shared" si="389"/>
        <v>128</v>
      </c>
      <c r="W3093" s="158">
        <f>+COUNTIFS(J$3:J3093,J3093,Y$3:Y3093,Y3093)</f>
        <v>8</v>
      </c>
      <c r="X3093" s="159">
        <f t="shared" si="390"/>
        <v>128</v>
      </c>
      <c r="Y3093" s="264" t="str">
        <f t="shared" si="391"/>
        <v>silový trojboj1R-2</v>
      </c>
      <c r="Z3093" s="264" t="str">
        <f>+VLOOKUP(B3093,Odvetvia!B:Q,16,0)</f>
        <v>silový trojboj1</v>
      </c>
    </row>
    <row r="3094" spans="1:26" x14ac:dyDescent="0.2">
      <c r="A3094" t="s">
        <v>6934</v>
      </c>
      <c r="B3094" t="s">
        <v>6934</v>
      </c>
      <c r="C3094" t="s">
        <v>405</v>
      </c>
      <c r="D3094" t="s">
        <v>826</v>
      </c>
      <c r="E3094" s="174">
        <v>4</v>
      </c>
      <c r="G3094" t="s">
        <v>552</v>
      </c>
      <c r="H3094" s="44" t="s">
        <v>3327</v>
      </c>
      <c r="I3094" s="261">
        <v>1</v>
      </c>
      <c r="J3094" t="s">
        <v>9000</v>
      </c>
      <c r="K3094" s="261">
        <v>5</v>
      </c>
      <c r="L3094" s="261">
        <v>12</v>
      </c>
      <c r="N3094" s="51" t="s">
        <v>11330</v>
      </c>
      <c r="O3094" s="44">
        <f t="shared" si="384"/>
        <v>4</v>
      </c>
      <c r="P3094" s="44">
        <f>+VLOOKUP(D3094,Databaza!E$1:G$35,2,0)+O3094</f>
        <v>14</v>
      </c>
      <c r="Q3094" s="44">
        <f t="shared" si="385"/>
        <v>19</v>
      </c>
      <c r="R3094" s="44">
        <f t="shared" si="386"/>
        <v>19</v>
      </c>
      <c r="S3094" s="44">
        <f t="shared" si="387"/>
        <v>29</v>
      </c>
      <c r="T3094" s="156">
        <f t="shared" si="388"/>
        <v>29</v>
      </c>
      <c r="U3094" s="156">
        <f>+VLOOKUP(A3094,Adr!N:O,2,0)</f>
        <v>139</v>
      </c>
      <c r="V3094" s="157">
        <f t="shared" si="389"/>
        <v>128</v>
      </c>
      <c r="W3094" s="158">
        <f>+COUNTIFS(J$3:J3094,J3094,Y$3:Y3094,Y3094)</f>
        <v>8</v>
      </c>
      <c r="X3094" s="159">
        <f t="shared" si="390"/>
        <v>128</v>
      </c>
      <c r="Y3094" s="264" t="str">
        <f t="shared" si="391"/>
        <v>silový trojboj1R-2</v>
      </c>
      <c r="Z3094" s="264" t="str">
        <f>+VLOOKUP(B3094,Odvetvia!B:Q,16,0)</f>
        <v>silový trojboj1</v>
      </c>
    </row>
    <row r="3095" spans="1:26" x14ac:dyDescent="0.2">
      <c r="A3095" t="s">
        <v>6934</v>
      </c>
      <c r="B3095" t="s">
        <v>6934</v>
      </c>
      <c r="C3095" t="s">
        <v>405</v>
      </c>
      <c r="D3095" t="s">
        <v>826</v>
      </c>
      <c r="E3095" s="174">
        <v>5</v>
      </c>
      <c r="G3095" t="s">
        <v>550</v>
      </c>
      <c r="H3095" s="44" t="s">
        <v>3327</v>
      </c>
      <c r="I3095" s="261">
        <v>1</v>
      </c>
      <c r="J3095" t="s">
        <v>5983</v>
      </c>
      <c r="K3095" s="261">
        <v>6</v>
      </c>
      <c r="L3095" s="261">
        <v>11</v>
      </c>
      <c r="N3095" s="51" t="s">
        <v>12679</v>
      </c>
      <c r="O3095" s="44">
        <f t="shared" si="384"/>
        <v>5</v>
      </c>
      <c r="P3095" s="44">
        <f>+VLOOKUP(D3095,Databaza!E$1:G$35,2,0)+O3095</f>
        <v>15</v>
      </c>
      <c r="Q3095" s="44">
        <f t="shared" si="385"/>
        <v>20</v>
      </c>
      <c r="R3095" s="44">
        <f t="shared" si="386"/>
        <v>20</v>
      </c>
      <c r="S3095" s="44">
        <f t="shared" si="387"/>
        <v>30</v>
      </c>
      <c r="T3095" s="156">
        <f t="shared" si="388"/>
        <v>30</v>
      </c>
      <c r="U3095" s="156">
        <f>+VLOOKUP(A3095,Adr!N:O,2,0)</f>
        <v>139</v>
      </c>
      <c r="V3095" s="157">
        <f t="shared" si="389"/>
        <v>128</v>
      </c>
      <c r="W3095" s="158">
        <f>+COUNTIFS(J$3:J3095,J3095,Y$3:Y3095,Y3095)</f>
        <v>3</v>
      </c>
      <c r="X3095" s="159">
        <f t="shared" si="390"/>
        <v>128</v>
      </c>
      <c r="Y3095" s="264" t="str">
        <f t="shared" si="391"/>
        <v>silový trojboj1R-2</v>
      </c>
      <c r="Z3095" s="264" t="str">
        <f>+VLOOKUP(B3095,Odvetvia!B:Q,16,0)</f>
        <v>silový trojboj1</v>
      </c>
    </row>
    <row r="3096" spans="1:26" x14ac:dyDescent="0.2">
      <c r="A3096" t="s">
        <v>6934</v>
      </c>
      <c r="B3096" t="s">
        <v>6934</v>
      </c>
      <c r="C3096" t="s">
        <v>405</v>
      </c>
      <c r="D3096" t="s">
        <v>826</v>
      </c>
      <c r="E3096" s="174">
        <v>6</v>
      </c>
      <c r="G3096" t="s">
        <v>553</v>
      </c>
      <c r="H3096" s="44" t="s">
        <v>3327</v>
      </c>
      <c r="I3096" s="261">
        <v>1</v>
      </c>
      <c r="J3096" t="s">
        <v>12678</v>
      </c>
      <c r="K3096" s="261">
        <v>6</v>
      </c>
      <c r="L3096" s="261">
        <v>12</v>
      </c>
      <c r="N3096" s="51" t="s">
        <v>11330</v>
      </c>
      <c r="O3096" s="44">
        <f t="shared" si="384"/>
        <v>6</v>
      </c>
      <c r="P3096" s="44">
        <f>+VLOOKUP(D3096,Databaza!E$1:G$35,2,0)+O3096</f>
        <v>16</v>
      </c>
      <c r="Q3096" s="44">
        <f t="shared" si="385"/>
        <v>21</v>
      </c>
      <c r="R3096" s="44">
        <f t="shared" si="386"/>
        <v>21</v>
      </c>
      <c r="S3096" s="44">
        <f t="shared" si="387"/>
        <v>31</v>
      </c>
      <c r="T3096" s="156">
        <f t="shared" si="388"/>
        <v>31</v>
      </c>
      <c r="U3096" s="156">
        <f>+VLOOKUP(A3096,Adr!N:O,2,0)</f>
        <v>139</v>
      </c>
      <c r="V3096" s="157">
        <f t="shared" si="389"/>
        <v>128</v>
      </c>
      <c r="W3096" s="158">
        <f>+COUNTIFS(J$3:J3096,J3096,Y$3:Y3096,Y3096)</f>
        <v>3</v>
      </c>
      <c r="X3096" s="159">
        <f t="shared" si="390"/>
        <v>128</v>
      </c>
      <c r="Y3096" s="264" t="str">
        <f t="shared" si="391"/>
        <v>silový trojboj1R-2</v>
      </c>
      <c r="Z3096" s="264" t="str">
        <f>+VLOOKUP(B3096,Odvetvia!B:Q,16,0)</f>
        <v>silový trojboj1</v>
      </c>
    </row>
    <row r="3097" spans="1:26" x14ac:dyDescent="0.2">
      <c r="A3097" t="s">
        <v>6934</v>
      </c>
      <c r="B3097" t="s">
        <v>6934</v>
      </c>
      <c r="C3097" t="s">
        <v>405</v>
      </c>
      <c r="D3097" t="s">
        <v>826</v>
      </c>
      <c r="E3097" s="174">
        <v>6</v>
      </c>
      <c r="G3097" t="s">
        <v>8986</v>
      </c>
      <c r="H3097" s="44" t="s">
        <v>3327</v>
      </c>
      <c r="I3097" s="261">
        <v>1</v>
      </c>
      <c r="J3097" t="s">
        <v>5983</v>
      </c>
      <c r="K3097" s="261">
        <v>6</v>
      </c>
      <c r="L3097" s="261">
        <v>11</v>
      </c>
      <c r="N3097" s="51" t="s">
        <v>12679</v>
      </c>
      <c r="O3097" s="44">
        <f t="shared" si="384"/>
        <v>6</v>
      </c>
      <c r="P3097" s="44">
        <f>+VLOOKUP(D3097,Databaza!E$1:G$35,2,0)+O3097</f>
        <v>16</v>
      </c>
      <c r="Q3097" s="44">
        <f t="shared" si="385"/>
        <v>21</v>
      </c>
      <c r="R3097" s="44">
        <f t="shared" si="386"/>
        <v>21</v>
      </c>
      <c r="S3097" s="44">
        <f t="shared" si="387"/>
        <v>31</v>
      </c>
      <c r="T3097" s="156">
        <f t="shared" si="388"/>
        <v>31</v>
      </c>
      <c r="U3097" s="156">
        <f>+VLOOKUP(A3097,Adr!N:O,2,0)</f>
        <v>139</v>
      </c>
      <c r="V3097" s="157">
        <f t="shared" si="389"/>
        <v>128</v>
      </c>
      <c r="W3097" s="158">
        <f>+COUNTIFS(J$3:J3097,J3097,Y$3:Y3097,Y3097)</f>
        <v>4</v>
      </c>
      <c r="X3097" s="159">
        <f t="shared" si="390"/>
        <v>128</v>
      </c>
      <c r="Y3097" s="264" t="str">
        <f t="shared" si="391"/>
        <v>silový trojboj1R-2</v>
      </c>
      <c r="Z3097" s="264" t="str">
        <f>+VLOOKUP(B3097,Odvetvia!B:Q,16,0)</f>
        <v>silový trojboj1</v>
      </c>
    </row>
    <row r="3098" spans="1:26" x14ac:dyDescent="0.2">
      <c r="A3098" t="s">
        <v>6934</v>
      </c>
      <c r="B3098" t="s">
        <v>6934</v>
      </c>
      <c r="C3098" t="s">
        <v>405</v>
      </c>
      <c r="D3098" t="s">
        <v>826</v>
      </c>
      <c r="E3098" s="174">
        <v>6</v>
      </c>
      <c r="G3098" t="s">
        <v>550</v>
      </c>
      <c r="H3098" s="44" t="s">
        <v>3327</v>
      </c>
      <c r="I3098" s="261">
        <v>1</v>
      </c>
      <c r="J3098" t="s">
        <v>12678</v>
      </c>
      <c r="K3098" s="261">
        <v>6</v>
      </c>
      <c r="L3098" s="261">
        <v>12</v>
      </c>
      <c r="N3098" s="51" t="s">
        <v>11330</v>
      </c>
      <c r="O3098" s="44">
        <f t="shared" si="384"/>
        <v>6</v>
      </c>
      <c r="P3098" s="44">
        <f>+VLOOKUP(D3098,Databaza!E$1:G$35,2,0)+O3098</f>
        <v>16</v>
      </c>
      <c r="Q3098" s="44">
        <f t="shared" si="385"/>
        <v>21</v>
      </c>
      <c r="R3098" s="44">
        <f t="shared" si="386"/>
        <v>21</v>
      </c>
      <c r="S3098" s="44">
        <f t="shared" si="387"/>
        <v>31</v>
      </c>
      <c r="T3098" s="156">
        <f t="shared" si="388"/>
        <v>31</v>
      </c>
      <c r="U3098" s="156">
        <f>+VLOOKUP(A3098,Adr!N:O,2,0)</f>
        <v>139</v>
      </c>
      <c r="V3098" s="157">
        <f t="shared" si="389"/>
        <v>128</v>
      </c>
      <c r="W3098" s="158">
        <f>+COUNTIFS(J$3:J3098,J3098,Y$3:Y3098,Y3098)</f>
        <v>4</v>
      </c>
      <c r="X3098" s="159">
        <f t="shared" si="390"/>
        <v>128</v>
      </c>
      <c r="Y3098" s="264" t="str">
        <f t="shared" si="391"/>
        <v>silový trojboj1R-2</v>
      </c>
      <c r="Z3098" s="264" t="str">
        <f>+VLOOKUP(B3098,Odvetvia!B:Q,16,0)</f>
        <v>silový trojboj1</v>
      </c>
    </row>
    <row r="3099" spans="1:26" x14ac:dyDescent="0.2">
      <c r="A3099" t="s">
        <v>6934</v>
      </c>
      <c r="B3099" t="s">
        <v>6934</v>
      </c>
      <c r="C3099" t="s">
        <v>403</v>
      </c>
      <c r="D3099" t="s">
        <v>825</v>
      </c>
      <c r="E3099" s="261">
        <v>3</v>
      </c>
      <c r="G3099" t="s">
        <v>9877</v>
      </c>
      <c r="H3099" s="45" t="s">
        <v>3327</v>
      </c>
      <c r="I3099" s="261">
        <v>1</v>
      </c>
      <c r="J3099" t="s">
        <v>5980</v>
      </c>
      <c r="K3099" s="261">
        <v>10</v>
      </c>
      <c r="L3099" s="261">
        <v>51</v>
      </c>
      <c r="N3099" s="51" t="s">
        <v>7103</v>
      </c>
      <c r="O3099" s="44">
        <f t="shared" si="384"/>
        <v>3</v>
      </c>
      <c r="P3099" s="44">
        <f>+VLOOKUP(D3099,Databaza!E$1:G$35,2,0)+O3099</f>
        <v>3</v>
      </c>
      <c r="Q3099" s="44">
        <f t="shared" si="385"/>
        <v>8</v>
      </c>
      <c r="R3099" s="44">
        <f t="shared" si="386"/>
        <v>8</v>
      </c>
      <c r="S3099" s="44">
        <f t="shared" si="387"/>
        <v>8</v>
      </c>
      <c r="T3099" s="156">
        <f t="shared" si="388"/>
        <v>8</v>
      </c>
      <c r="U3099" s="156">
        <f>+VLOOKUP(A3099,Adr!N:O,2,0)</f>
        <v>139</v>
      </c>
      <c r="V3099" s="157">
        <f t="shared" si="389"/>
        <v>128</v>
      </c>
      <c r="W3099" s="158">
        <f>+COUNTIFS(J$3:J3099,J3099,Y$3:Y3099,Y3099)</f>
        <v>1</v>
      </c>
      <c r="X3099" s="159">
        <f t="shared" si="390"/>
        <v>8</v>
      </c>
      <c r="Y3099" s="264" t="str">
        <f t="shared" si="391"/>
        <v>silový trojboj1R-3</v>
      </c>
      <c r="Z3099" s="264" t="str">
        <f>+VLOOKUP(B3099,Odvetvia!B:Q,16,0)</f>
        <v>silový trojboj1</v>
      </c>
    </row>
    <row r="3100" spans="1:26" x14ac:dyDescent="0.2">
      <c r="A3100" t="s">
        <v>6934</v>
      </c>
      <c r="B3100" t="s">
        <v>6934</v>
      </c>
      <c r="C3100" t="s">
        <v>403</v>
      </c>
      <c r="D3100" t="s">
        <v>825</v>
      </c>
      <c r="E3100" s="261">
        <v>4</v>
      </c>
      <c r="G3100" t="s">
        <v>9877</v>
      </c>
      <c r="H3100" s="45" t="s">
        <v>3327</v>
      </c>
      <c r="I3100" s="261">
        <v>1</v>
      </c>
      <c r="J3100" t="s">
        <v>9000</v>
      </c>
      <c r="K3100" s="261">
        <v>10</v>
      </c>
      <c r="L3100" s="261">
        <v>51</v>
      </c>
      <c r="N3100" s="51" t="s">
        <v>7103</v>
      </c>
      <c r="O3100" s="44">
        <f t="shared" si="384"/>
        <v>4</v>
      </c>
      <c r="P3100" s="44">
        <f>+VLOOKUP(D3100,Databaza!E$1:G$35,2,0)+O3100</f>
        <v>4</v>
      </c>
      <c r="Q3100" s="44">
        <f t="shared" si="385"/>
        <v>9</v>
      </c>
      <c r="R3100" s="44">
        <f t="shared" si="386"/>
        <v>9</v>
      </c>
      <c r="S3100" s="44">
        <f t="shared" si="387"/>
        <v>9</v>
      </c>
      <c r="T3100" s="156">
        <f t="shared" si="388"/>
        <v>9</v>
      </c>
      <c r="U3100" s="156">
        <f>+VLOOKUP(A3100,Adr!N:O,2,0)</f>
        <v>139</v>
      </c>
      <c r="V3100" s="157">
        <f t="shared" si="389"/>
        <v>128</v>
      </c>
      <c r="W3100" s="158">
        <f>+COUNTIFS(J$3:J3100,J3100,Y$3:Y3100,Y3100)</f>
        <v>1</v>
      </c>
      <c r="X3100" s="159">
        <f t="shared" si="390"/>
        <v>9</v>
      </c>
      <c r="Y3100" s="264" t="str">
        <f t="shared" si="391"/>
        <v>silový trojboj1R-3</v>
      </c>
      <c r="Z3100" s="264" t="str">
        <f>+VLOOKUP(B3100,Odvetvia!B:Q,16,0)</f>
        <v>silový trojboj1</v>
      </c>
    </row>
    <row r="3101" spans="1:26" x14ac:dyDescent="0.2">
      <c r="A3101" t="s">
        <v>6934</v>
      </c>
      <c r="B3101" t="s">
        <v>6934</v>
      </c>
      <c r="C3101" t="s">
        <v>403</v>
      </c>
      <c r="D3101" t="s">
        <v>825</v>
      </c>
      <c r="E3101" s="261">
        <v>4</v>
      </c>
      <c r="G3101" t="s">
        <v>550</v>
      </c>
      <c r="H3101" s="45" t="s">
        <v>3327</v>
      </c>
      <c r="I3101" s="261">
        <v>1</v>
      </c>
      <c r="J3101" t="s">
        <v>9000</v>
      </c>
      <c r="K3101" s="261">
        <v>10</v>
      </c>
      <c r="L3101" s="261">
        <v>51</v>
      </c>
      <c r="N3101" s="51" t="s">
        <v>7103</v>
      </c>
      <c r="O3101" s="44">
        <f t="shared" si="384"/>
        <v>4</v>
      </c>
      <c r="P3101" s="44">
        <f>+VLOOKUP(D3101,Databaza!E$1:G$35,2,0)+O3101</f>
        <v>4</v>
      </c>
      <c r="Q3101" s="44">
        <f t="shared" si="385"/>
        <v>9</v>
      </c>
      <c r="R3101" s="44">
        <f t="shared" si="386"/>
        <v>9</v>
      </c>
      <c r="S3101" s="44">
        <f t="shared" si="387"/>
        <v>9</v>
      </c>
      <c r="T3101" s="156">
        <f t="shared" si="388"/>
        <v>9</v>
      </c>
      <c r="U3101" s="156">
        <f>+VLOOKUP(A3101,Adr!N:O,2,0)</f>
        <v>139</v>
      </c>
      <c r="V3101" s="157">
        <f t="shared" si="389"/>
        <v>128</v>
      </c>
      <c r="W3101" s="158">
        <f>+COUNTIFS(J$3:J3101,J3101,Y$3:Y3101,Y3101)</f>
        <v>2</v>
      </c>
      <c r="X3101" s="159">
        <f t="shared" si="390"/>
        <v>9</v>
      </c>
      <c r="Y3101" s="264" t="str">
        <f t="shared" si="391"/>
        <v>silový trojboj1R-3</v>
      </c>
      <c r="Z3101" s="264" t="str">
        <f>+VLOOKUP(B3101,Odvetvia!B:Q,16,0)</f>
        <v>silový trojboj1</v>
      </c>
    </row>
    <row r="3102" spans="1:26" x14ac:dyDescent="0.2">
      <c r="A3102" t="s">
        <v>6934</v>
      </c>
      <c r="B3102" t="s">
        <v>6934</v>
      </c>
      <c r="C3102" t="s">
        <v>403</v>
      </c>
      <c r="D3102" t="s">
        <v>825</v>
      </c>
      <c r="E3102" s="261">
        <v>4</v>
      </c>
      <c r="G3102" t="s">
        <v>553</v>
      </c>
      <c r="H3102" s="45" t="s">
        <v>3327</v>
      </c>
      <c r="I3102" s="261">
        <v>1</v>
      </c>
      <c r="J3102" t="s">
        <v>6659</v>
      </c>
      <c r="K3102" s="261">
        <v>10</v>
      </c>
      <c r="L3102" s="261">
        <v>51</v>
      </c>
      <c r="N3102" s="51" t="s">
        <v>7103</v>
      </c>
      <c r="O3102" s="44">
        <f t="shared" si="384"/>
        <v>4</v>
      </c>
      <c r="P3102" s="44">
        <f>+VLOOKUP(D3102,Databaza!E$1:G$35,2,0)+O3102</f>
        <v>4</v>
      </c>
      <c r="Q3102" s="44">
        <f t="shared" si="385"/>
        <v>9</v>
      </c>
      <c r="R3102" s="44">
        <f t="shared" si="386"/>
        <v>9</v>
      </c>
      <c r="S3102" s="44">
        <f t="shared" si="387"/>
        <v>9</v>
      </c>
      <c r="T3102" s="156">
        <f t="shared" si="388"/>
        <v>9</v>
      </c>
      <c r="U3102" s="156">
        <f>+VLOOKUP(A3102,Adr!N:O,2,0)</f>
        <v>139</v>
      </c>
      <c r="V3102" s="157">
        <f t="shared" si="389"/>
        <v>128</v>
      </c>
      <c r="W3102" s="158">
        <f>+COUNTIFS(J$3:J3102,J3102,Y$3:Y3102,Y3102)</f>
        <v>1</v>
      </c>
      <c r="X3102" s="159">
        <f t="shared" si="390"/>
        <v>9</v>
      </c>
      <c r="Y3102" s="264" t="str">
        <f t="shared" si="391"/>
        <v>silový trojboj1R-3</v>
      </c>
      <c r="Z3102" s="264" t="str">
        <f>+VLOOKUP(B3102,Odvetvia!B:Q,16,0)</f>
        <v>silový trojboj1</v>
      </c>
    </row>
    <row r="3103" spans="1:26" x14ac:dyDescent="0.2">
      <c r="A3103" t="s">
        <v>6934</v>
      </c>
      <c r="B3103" t="s">
        <v>6934</v>
      </c>
      <c r="C3103" t="s">
        <v>403</v>
      </c>
      <c r="D3103" t="s">
        <v>825</v>
      </c>
      <c r="E3103" s="261">
        <v>4</v>
      </c>
      <c r="G3103" t="s">
        <v>9877</v>
      </c>
      <c r="H3103" s="45" t="s">
        <v>3327</v>
      </c>
      <c r="I3103" s="261">
        <v>1</v>
      </c>
      <c r="J3103" t="s">
        <v>6659</v>
      </c>
      <c r="K3103" s="261">
        <v>10</v>
      </c>
      <c r="L3103" s="261">
        <v>51</v>
      </c>
      <c r="N3103" s="51" t="s">
        <v>7103</v>
      </c>
      <c r="O3103" s="44">
        <f t="shared" si="384"/>
        <v>4</v>
      </c>
      <c r="P3103" s="44">
        <f>+VLOOKUP(D3103,Databaza!E$1:G$35,2,0)+O3103</f>
        <v>4</v>
      </c>
      <c r="Q3103" s="44">
        <f t="shared" si="385"/>
        <v>9</v>
      </c>
      <c r="R3103" s="44">
        <f t="shared" si="386"/>
        <v>9</v>
      </c>
      <c r="S3103" s="44">
        <f t="shared" si="387"/>
        <v>9</v>
      </c>
      <c r="T3103" s="156">
        <f t="shared" si="388"/>
        <v>9</v>
      </c>
      <c r="U3103" s="156">
        <f>+VLOOKUP(A3103,Adr!N:O,2,0)</f>
        <v>139</v>
      </c>
      <c r="V3103" s="157">
        <f t="shared" si="389"/>
        <v>128</v>
      </c>
      <c r="W3103" s="158">
        <f>+COUNTIFS(J$3:J3103,J3103,Y$3:Y3103,Y3103)</f>
        <v>2</v>
      </c>
      <c r="X3103" s="159">
        <f t="shared" si="390"/>
        <v>9</v>
      </c>
      <c r="Y3103" s="264" t="str">
        <f t="shared" si="391"/>
        <v>silový trojboj1R-3</v>
      </c>
      <c r="Z3103" s="264" t="str">
        <f>+VLOOKUP(B3103,Odvetvia!B:Q,16,0)</f>
        <v>silový trojboj1</v>
      </c>
    </row>
    <row r="3104" spans="1:26" x14ac:dyDescent="0.2">
      <c r="A3104" t="s">
        <v>6934</v>
      </c>
      <c r="B3104" t="s">
        <v>6934</v>
      </c>
      <c r="C3104" t="s">
        <v>403</v>
      </c>
      <c r="D3104" t="s">
        <v>825</v>
      </c>
      <c r="E3104" s="261">
        <v>4</v>
      </c>
      <c r="G3104" t="s">
        <v>550</v>
      </c>
      <c r="H3104" s="45" t="s">
        <v>3327</v>
      </c>
      <c r="I3104" s="261">
        <v>1</v>
      </c>
      <c r="J3104" t="s">
        <v>5980</v>
      </c>
      <c r="K3104" s="261">
        <v>10</v>
      </c>
      <c r="L3104" s="261">
        <v>51</v>
      </c>
      <c r="N3104" s="51" t="s">
        <v>7103</v>
      </c>
      <c r="O3104" s="44">
        <f t="shared" si="384"/>
        <v>4</v>
      </c>
      <c r="P3104" s="44">
        <f>+VLOOKUP(D3104,Databaza!E$1:G$35,2,0)+O3104</f>
        <v>4</v>
      </c>
      <c r="Q3104" s="44">
        <f t="shared" si="385"/>
        <v>9</v>
      </c>
      <c r="R3104" s="44">
        <f t="shared" si="386"/>
        <v>9</v>
      </c>
      <c r="S3104" s="44">
        <f t="shared" si="387"/>
        <v>9</v>
      </c>
      <c r="T3104" s="156">
        <f t="shared" si="388"/>
        <v>9</v>
      </c>
      <c r="U3104" s="156">
        <f>+VLOOKUP(A3104,Adr!N:O,2,0)</f>
        <v>139</v>
      </c>
      <c r="V3104" s="157">
        <f t="shared" si="389"/>
        <v>128</v>
      </c>
      <c r="W3104" s="158">
        <f>+COUNTIFS(J$3:J3104,J3104,Y$3:Y3104,Y3104)</f>
        <v>2</v>
      </c>
      <c r="X3104" s="159">
        <f t="shared" si="390"/>
        <v>9</v>
      </c>
      <c r="Y3104" s="264" t="str">
        <f t="shared" si="391"/>
        <v>silový trojboj1R-3</v>
      </c>
      <c r="Z3104" s="264" t="str">
        <f>+VLOOKUP(B3104,Odvetvia!B:Q,16,0)</f>
        <v>silový trojboj1</v>
      </c>
    </row>
    <row r="3105" spans="1:26" x14ac:dyDescent="0.2">
      <c r="A3105" t="s">
        <v>6934</v>
      </c>
      <c r="B3105" t="s">
        <v>6934</v>
      </c>
      <c r="C3105" t="s">
        <v>403</v>
      </c>
      <c r="D3105" t="s">
        <v>825</v>
      </c>
      <c r="E3105" s="261">
        <v>3</v>
      </c>
      <c r="G3105" t="s">
        <v>8986</v>
      </c>
      <c r="H3105" s="45" t="s">
        <v>3327</v>
      </c>
      <c r="I3105" s="261">
        <v>1</v>
      </c>
      <c r="J3105" t="s">
        <v>5981</v>
      </c>
      <c r="K3105" s="261">
        <v>7</v>
      </c>
      <c r="L3105" s="261">
        <v>51</v>
      </c>
      <c r="N3105" s="51" t="s">
        <v>7103</v>
      </c>
      <c r="O3105" s="44">
        <f t="shared" si="384"/>
        <v>3</v>
      </c>
      <c r="P3105" s="44">
        <f>+VLOOKUP(D3105,Databaza!E$1:G$35,2,0)+O3105</f>
        <v>3</v>
      </c>
      <c r="Q3105" s="44">
        <f t="shared" si="385"/>
        <v>8</v>
      </c>
      <c r="R3105" s="44">
        <f t="shared" si="386"/>
        <v>8</v>
      </c>
      <c r="S3105" s="44">
        <f t="shared" si="387"/>
        <v>18</v>
      </c>
      <c r="T3105" s="156">
        <f t="shared" si="388"/>
        <v>18</v>
      </c>
      <c r="U3105" s="156">
        <f>+VLOOKUP(A3105,Adr!N:O,2,0)</f>
        <v>139</v>
      </c>
      <c r="V3105" s="157">
        <f t="shared" si="389"/>
        <v>128</v>
      </c>
      <c r="W3105" s="158">
        <f>+COUNTIFS(J$3:J3105,J3105,Y$3:Y3105,Y3105)</f>
        <v>1</v>
      </c>
      <c r="X3105" s="159">
        <f t="shared" si="390"/>
        <v>18</v>
      </c>
      <c r="Y3105" s="264" t="str">
        <f t="shared" si="391"/>
        <v>silový trojboj1R-3</v>
      </c>
      <c r="Z3105" s="264" t="str">
        <f>+VLOOKUP(B3105,Odvetvia!B:Q,16,0)</f>
        <v>silový trojboj1</v>
      </c>
    </row>
    <row r="3106" spans="1:26" x14ac:dyDescent="0.2">
      <c r="A3106" t="s">
        <v>6934</v>
      </c>
      <c r="B3106" t="s">
        <v>6934</v>
      </c>
      <c r="C3106" t="s">
        <v>403</v>
      </c>
      <c r="D3106" t="s">
        <v>825</v>
      </c>
      <c r="E3106" s="261">
        <v>3</v>
      </c>
      <c r="G3106" t="s">
        <v>550</v>
      </c>
      <c r="H3106" s="45" t="s">
        <v>3327</v>
      </c>
      <c r="I3106" s="261">
        <v>1</v>
      </c>
      <c r="J3106" t="s">
        <v>5981</v>
      </c>
      <c r="K3106" s="261">
        <v>7</v>
      </c>
      <c r="L3106" s="261">
        <v>51</v>
      </c>
      <c r="N3106" s="51" t="s">
        <v>7103</v>
      </c>
      <c r="O3106" s="44">
        <f t="shared" si="384"/>
        <v>3</v>
      </c>
      <c r="P3106" s="44">
        <f>+VLOOKUP(D3106,Databaza!E$1:G$35,2,0)+O3106</f>
        <v>3</v>
      </c>
      <c r="Q3106" s="44">
        <f t="shared" si="385"/>
        <v>8</v>
      </c>
      <c r="R3106" s="44">
        <f t="shared" si="386"/>
        <v>8</v>
      </c>
      <c r="S3106" s="44">
        <f t="shared" si="387"/>
        <v>18</v>
      </c>
      <c r="T3106" s="156">
        <f t="shared" si="388"/>
        <v>18</v>
      </c>
      <c r="U3106" s="156">
        <f>+VLOOKUP(A3106,Adr!N:O,2,0)</f>
        <v>139</v>
      </c>
      <c r="V3106" s="157">
        <f t="shared" si="389"/>
        <v>128</v>
      </c>
      <c r="W3106" s="158">
        <f>+COUNTIFS(J$3:J3106,J3106,Y$3:Y3106,Y3106)</f>
        <v>2</v>
      </c>
      <c r="X3106" s="159">
        <f t="shared" si="390"/>
        <v>18</v>
      </c>
      <c r="Y3106" s="264" t="str">
        <f t="shared" si="391"/>
        <v>silový trojboj1R-3</v>
      </c>
      <c r="Z3106" s="264" t="str">
        <f>+VLOOKUP(B3106,Odvetvia!B:Q,16,0)</f>
        <v>silový trojboj1</v>
      </c>
    </row>
    <row r="3107" spans="1:26" x14ac:dyDescent="0.2">
      <c r="A3107" t="s">
        <v>6934</v>
      </c>
      <c r="B3107" t="s">
        <v>6934</v>
      </c>
      <c r="C3107" t="s">
        <v>403</v>
      </c>
      <c r="D3107" t="s">
        <v>825</v>
      </c>
      <c r="E3107" s="261">
        <v>3</v>
      </c>
      <c r="G3107" t="s">
        <v>8986</v>
      </c>
      <c r="H3107" s="45" t="s">
        <v>3327</v>
      </c>
      <c r="I3107" s="261">
        <v>1</v>
      </c>
      <c r="J3107" t="s">
        <v>5984</v>
      </c>
      <c r="K3107" s="261">
        <v>5</v>
      </c>
      <c r="L3107" s="261">
        <v>51</v>
      </c>
      <c r="N3107" s="51" t="s">
        <v>9001</v>
      </c>
      <c r="O3107" s="44">
        <f t="shared" si="384"/>
        <v>3</v>
      </c>
      <c r="P3107" s="44">
        <f>+VLOOKUP(D3107,Databaza!E$1:G$35,2,0)+O3107</f>
        <v>3</v>
      </c>
      <c r="Q3107" s="44">
        <f t="shared" si="385"/>
        <v>8</v>
      </c>
      <c r="R3107" s="44">
        <f t="shared" si="386"/>
        <v>8</v>
      </c>
      <c r="S3107" s="44">
        <f t="shared" si="387"/>
        <v>18</v>
      </c>
      <c r="T3107" s="156">
        <f t="shared" si="388"/>
        <v>18</v>
      </c>
      <c r="U3107" s="156">
        <f>+VLOOKUP(A3107,Adr!N:O,2,0)</f>
        <v>139</v>
      </c>
      <c r="V3107" s="157">
        <f t="shared" si="389"/>
        <v>128</v>
      </c>
      <c r="W3107" s="158">
        <f>+COUNTIFS(J$3:J3107,J3107,Y$3:Y3107,Y3107)</f>
        <v>1</v>
      </c>
      <c r="X3107" s="159">
        <f t="shared" si="390"/>
        <v>18</v>
      </c>
      <c r="Y3107" s="264" t="str">
        <f t="shared" si="391"/>
        <v>silový trojboj1R-3</v>
      </c>
      <c r="Z3107" s="264" t="str">
        <f>+VLOOKUP(B3107,Odvetvia!B:Q,16,0)</f>
        <v>silový trojboj1</v>
      </c>
    </row>
    <row r="3108" spans="1:26" x14ac:dyDescent="0.2">
      <c r="A3108" t="s">
        <v>6934</v>
      </c>
      <c r="B3108" t="s">
        <v>6934</v>
      </c>
      <c r="C3108" t="s">
        <v>403</v>
      </c>
      <c r="D3108" t="s">
        <v>825</v>
      </c>
      <c r="E3108" s="261">
        <v>4</v>
      </c>
      <c r="G3108" t="s">
        <v>553</v>
      </c>
      <c r="H3108" s="45" t="s">
        <v>3327</v>
      </c>
      <c r="I3108" s="261">
        <v>1</v>
      </c>
      <c r="J3108" t="s">
        <v>5984</v>
      </c>
      <c r="K3108" s="261">
        <v>5</v>
      </c>
      <c r="L3108" s="261">
        <v>51</v>
      </c>
      <c r="N3108" s="51" t="s">
        <v>9001</v>
      </c>
      <c r="O3108" s="44">
        <f t="shared" si="384"/>
        <v>4</v>
      </c>
      <c r="P3108" s="44">
        <f>+VLOOKUP(D3108,Databaza!E$1:G$35,2,0)+O3108</f>
        <v>4</v>
      </c>
      <c r="Q3108" s="44">
        <f t="shared" si="385"/>
        <v>9</v>
      </c>
      <c r="R3108" s="44">
        <f t="shared" si="386"/>
        <v>9</v>
      </c>
      <c r="S3108" s="44">
        <f t="shared" si="387"/>
        <v>19</v>
      </c>
      <c r="T3108" s="156">
        <f t="shared" si="388"/>
        <v>19</v>
      </c>
      <c r="U3108" s="156">
        <f>+VLOOKUP(A3108,Adr!N:O,2,0)</f>
        <v>139</v>
      </c>
      <c r="V3108" s="157">
        <f t="shared" si="389"/>
        <v>128</v>
      </c>
      <c r="W3108" s="158">
        <f>+COUNTIFS(J$3:J3108,J3108,Y$3:Y3108,Y3108)</f>
        <v>2</v>
      </c>
      <c r="X3108" s="159">
        <f t="shared" si="390"/>
        <v>19</v>
      </c>
      <c r="Y3108" s="264" t="str">
        <f t="shared" si="391"/>
        <v>silový trojboj1R-3</v>
      </c>
      <c r="Z3108" s="264" t="str">
        <f>+VLOOKUP(B3108,Odvetvia!B:Q,16,0)</f>
        <v>silový trojboj1</v>
      </c>
    </row>
    <row r="3109" spans="1:26" x14ac:dyDescent="0.2">
      <c r="A3109" t="s">
        <v>6934</v>
      </c>
      <c r="B3109" t="s">
        <v>6934</v>
      </c>
      <c r="C3109" t="s">
        <v>403</v>
      </c>
      <c r="D3109" t="s">
        <v>826</v>
      </c>
      <c r="E3109" s="261">
        <v>4</v>
      </c>
      <c r="G3109" t="s">
        <v>8986</v>
      </c>
      <c r="H3109" s="45" t="s">
        <v>3327</v>
      </c>
      <c r="I3109" s="261">
        <v>1</v>
      </c>
      <c r="J3109" t="s">
        <v>5983</v>
      </c>
      <c r="K3109" s="261">
        <v>5</v>
      </c>
      <c r="L3109" s="261">
        <v>18</v>
      </c>
      <c r="N3109" s="51" t="s">
        <v>7102</v>
      </c>
      <c r="O3109" s="44">
        <f t="shared" si="384"/>
        <v>4</v>
      </c>
      <c r="P3109" s="44">
        <f>+VLOOKUP(D3109,Databaza!E$1:G$35,2,0)+O3109</f>
        <v>14</v>
      </c>
      <c r="Q3109" s="44">
        <f t="shared" si="385"/>
        <v>19</v>
      </c>
      <c r="R3109" s="44">
        <f t="shared" si="386"/>
        <v>19</v>
      </c>
      <c r="S3109" s="44">
        <f t="shared" si="387"/>
        <v>29</v>
      </c>
      <c r="T3109" s="156">
        <f t="shared" si="388"/>
        <v>29</v>
      </c>
      <c r="U3109" s="156">
        <f>+VLOOKUP(A3109,Adr!N:O,2,0)</f>
        <v>139</v>
      </c>
      <c r="V3109" s="157">
        <f t="shared" si="389"/>
        <v>128</v>
      </c>
      <c r="W3109" s="158">
        <f>+COUNTIFS(J$3:J3109,J3109,Y$3:Y3109,Y3109)</f>
        <v>1</v>
      </c>
      <c r="X3109" s="159">
        <f t="shared" si="390"/>
        <v>29</v>
      </c>
      <c r="Y3109" s="264" t="str">
        <f t="shared" si="391"/>
        <v>silový trojboj1R-3</v>
      </c>
      <c r="Z3109" s="264" t="str">
        <f>+VLOOKUP(B3109,Odvetvia!B:Q,16,0)</f>
        <v>silový trojboj1</v>
      </c>
    </row>
    <row r="3110" spans="1:26" x14ac:dyDescent="0.2">
      <c r="A3110" t="s">
        <v>6934</v>
      </c>
      <c r="B3110" t="s">
        <v>6934</v>
      </c>
      <c r="C3110" t="s">
        <v>403</v>
      </c>
      <c r="D3110" t="s">
        <v>826</v>
      </c>
      <c r="E3110" s="261">
        <v>5</v>
      </c>
      <c r="G3110" t="s">
        <v>553</v>
      </c>
      <c r="H3110" s="45" t="s">
        <v>3327</v>
      </c>
      <c r="I3110" s="261">
        <v>1</v>
      </c>
      <c r="J3110" t="s">
        <v>5983</v>
      </c>
      <c r="K3110" s="261">
        <v>5</v>
      </c>
      <c r="L3110" s="261">
        <v>18</v>
      </c>
      <c r="N3110" s="51" t="s">
        <v>7102</v>
      </c>
      <c r="O3110" s="44">
        <f t="shared" si="384"/>
        <v>5</v>
      </c>
      <c r="P3110" s="44">
        <f>+VLOOKUP(D3110,Databaza!E$1:G$35,2,0)+O3110</f>
        <v>15</v>
      </c>
      <c r="Q3110" s="44">
        <f t="shared" si="385"/>
        <v>20</v>
      </c>
      <c r="R3110" s="44">
        <f t="shared" si="386"/>
        <v>20</v>
      </c>
      <c r="S3110" s="44">
        <f t="shared" si="387"/>
        <v>30</v>
      </c>
      <c r="T3110" s="156">
        <f t="shared" si="388"/>
        <v>30</v>
      </c>
      <c r="U3110" s="156">
        <f>+VLOOKUP(A3110,Adr!N:O,2,0)</f>
        <v>139</v>
      </c>
      <c r="V3110" s="157">
        <f t="shared" si="389"/>
        <v>128</v>
      </c>
      <c r="W3110" s="158">
        <f>+COUNTIFS(J$3:J3110,J3110,Y$3:Y3110,Y3110)</f>
        <v>2</v>
      </c>
      <c r="X3110" s="159">
        <f t="shared" si="390"/>
        <v>30</v>
      </c>
      <c r="Y3110" s="264" t="str">
        <f t="shared" si="391"/>
        <v>silový trojboj1R-3</v>
      </c>
      <c r="Z3110" s="264" t="str">
        <f>+VLOOKUP(B3110,Odvetvia!B:Q,16,0)</f>
        <v>silový trojboj1</v>
      </c>
    </row>
    <row r="3111" spans="1:26" x14ac:dyDescent="0.2">
      <c r="A3111" t="s">
        <v>6934</v>
      </c>
      <c r="B3111" t="s">
        <v>6934</v>
      </c>
      <c r="C3111" t="s">
        <v>403</v>
      </c>
      <c r="D3111" t="s">
        <v>825</v>
      </c>
      <c r="E3111" s="261">
        <v>5</v>
      </c>
      <c r="G3111" t="s">
        <v>553</v>
      </c>
      <c r="H3111" s="45" t="s">
        <v>3327</v>
      </c>
      <c r="I3111" s="261">
        <v>1</v>
      </c>
      <c r="J3111" t="s">
        <v>9000</v>
      </c>
      <c r="K3111" s="261">
        <v>10</v>
      </c>
      <c r="L3111" s="261">
        <v>51</v>
      </c>
      <c r="N3111" s="51" t="s">
        <v>7103</v>
      </c>
      <c r="O3111" s="44">
        <f t="shared" si="384"/>
        <v>5</v>
      </c>
      <c r="P3111" s="44">
        <f>+VLOOKUP(D3111,Databaza!E$1:G$35,2,0)+O3111</f>
        <v>5</v>
      </c>
      <c r="Q3111" s="44">
        <f t="shared" si="385"/>
        <v>10</v>
      </c>
      <c r="R3111" s="44">
        <f t="shared" si="386"/>
        <v>10</v>
      </c>
      <c r="S3111" s="44">
        <f t="shared" si="387"/>
        <v>10</v>
      </c>
      <c r="T3111" s="156">
        <f t="shared" si="388"/>
        <v>10</v>
      </c>
      <c r="U3111" s="156">
        <f>+VLOOKUP(A3111,Adr!N:O,2,0)</f>
        <v>139</v>
      </c>
      <c r="V3111" s="157">
        <f t="shared" si="389"/>
        <v>128</v>
      </c>
      <c r="W3111" s="158">
        <f>+COUNTIFS(J$3:J3111,J3111,Y$3:Y3111,Y3111)</f>
        <v>3</v>
      </c>
      <c r="X3111" s="159">
        <f t="shared" si="390"/>
        <v>128</v>
      </c>
      <c r="Y3111" s="264" t="str">
        <f t="shared" si="391"/>
        <v>silový trojboj1R-3</v>
      </c>
      <c r="Z3111" s="264" t="str">
        <f>+VLOOKUP(B3111,Odvetvia!B:Q,16,0)</f>
        <v>silový trojboj1</v>
      </c>
    </row>
    <row r="3112" spans="1:26" x14ac:dyDescent="0.2">
      <c r="A3112" t="s">
        <v>6934</v>
      </c>
      <c r="B3112" t="s">
        <v>6934</v>
      </c>
      <c r="C3112" t="s">
        <v>403</v>
      </c>
      <c r="D3112" t="s">
        <v>825</v>
      </c>
      <c r="E3112" s="261">
        <v>5</v>
      </c>
      <c r="G3112" t="s">
        <v>550</v>
      </c>
      <c r="H3112" s="45" t="s">
        <v>3327</v>
      </c>
      <c r="I3112" s="261">
        <v>1</v>
      </c>
      <c r="J3112" t="s">
        <v>6659</v>
      </c>
      <c r="K3112" s="261">
        <v>10</v>
      </c>
      <c r="L3112" s="261">
        <v>51</v>
      </c>
      <c r="N3112" s="51" t="s">
        <v>7103</v>
      </c>
      <c r="O3112" s="44">
        <f t="shared" si="384"/>
        <v>5</v>
      </c>
      <c r="P3112" s="44">
        <f>+VLOOKUP(D3112,Databaza!E$1:G$35,2,0)+O3112</f>
        <v>5</v>
      </c>
      <c r="Q3112" s="44">
        <f t="shared" si="385"/>
        <v>10</v>
      </c>
      <c r="R3112" s="44">
        <f t="shared" si="386"/>
        <v>10</v>
      </c>
      <c r="S3112" s="44">
        <f t="shared" si="387"/>
        <v>10</v>
      </c>
      <c r="T3112" s="156">
        <f t="shared" si="388"/>
        <v>10</v>
      </c>
      <c r="U3112" s="156">
        <f>+VLOOKUP(A3112,Adr!N:O,2,0)</f>
        <v>139</v>
      </c>
      <c r="V3112" s="157">
        <f t="shared" si="389"/>
        <v>128</v>
      </c>
      <c r="W3112" s="158">
        <f>+COUNTIFS(J$3:J3112,J3112,Y$3:Y3112,Y3112)</f>
        <v>3</v>
      </c>
      <c r="X3112" s="159">
        <f t="shared" si="390"/>
        <v>128</v>
      </c>
      <c r="Y3112" s="264" t="str">
        <f t="shared" si="391"/>
        <v>silový trojboj1R-3</v>
      </c>
      <c r="Z3112" s="264" t="str">
        <f>+VLOOKUP(B3112,Odvetvia!B:Q,16,0)</f>
        <v>silový trojboj1</v>
      </c>
    </row>
    <row r="3113" spans="1:26" x14ac:dyDescent="0.2">
      <c r="A3113" t="s">
        <v>6934</v>
      </c>
      <c r="B3113" t="s">
        <v>6934</v>
      </c>
      <c r="C3113" t="s">
        <v>403</v>
      </c>
      <c r="D3113" t="s">
        <v>825</v>
      </c>
      <c r="E3113" s="261">
        <v>5</v>
      </c>
      <c r="G3113" t="s">
        <v>553</v>
      </c>
      <c r="H3113" s="45" t="s">
        <v>3327</v>
      </c>
      <c r="I3113" s="261">
        <v>1</v>
      </c>
      <c r="J3113" t="s">
        <v>5980</v>
      </c>
      <c r="K3113" s="261">
        <v>10</v>
      </c>
      <c r="L3113" s="261">
        <v>51</v>
      </c>
      <c r="N3113" s="51" t="s">
        <v>7103</v>
      </c>
      <c r="O3113" s="44">
        <f t="shared" si="384"/>
        <v>5</v>
      </c>
      <c r="P3113" s="44">
        <f>+VLOOKUP(D3113,Databaza!E$1:G$35,2,0)+O3113</f>
        <v>5</v>
      </c>
      <c r="Q3113" s="44">
        <f t="shared" si="385"/>
        <v>10</v>
      </c>
      <c r="R3113" s="44">
        <f t="shared" si="386"/>
        <v>10</v>
      </c>
      <c r="S3113" s="44">
        <f t="shared" si="387"/>
        <v>10</v>
      </c>
      <c r="T3113" s="156">
        <f t="shared" si="388"/>
        <v>10</v>
      </c>
      <c r="U3113" s="156">
        <f>+VLOOKUP(A3113,Adr!N:O,2,0)</f>
        <v>139</v>
      </c>
      <c r="V3113" s="157">
        <f t="shared" si="389"/>
        <v>128</v>
      </c>
      <c r="W3113" s="158">
        <f>+COUNTIFS(J$3:J3113,J3113,Y$3:Y3113,Y3113)</f>
        <v>3</v>
      </c>
      <c r="X3113" s="159">
        <f t="shared" si="390"/>
        <v>128</v>
      </c>
      <c r="Y3113" s="264" t="str">
        <f t="shared" si="391"/>
        <v>silový trojboj1R-3</v>
      </c>
      <c r="Z3113" s="264" t="str">
        <f>+VLOOKUP(B3113,Odvetvia!B:Q,16,0)</f>
        <v>silový trojboj1</v>
      </c>
    </row>
    <row r="3114" spans="1:26" x14ac:dyDescent="0.2">
      <c r="A3114" t="s">
        <v>6934</v>
      </c>
      <c r="B3114" t="s">
        <v>6934</v>
      </c>
      <c r="C3114" t="s">
        <v>403</v>
      </c>
      <c r="D3114" t="s">
        <v>825</v>
      </c>
      <c r="E3114" s="261">
        <v>6</v>
      </c>
      <c r="G3114" t="s">
        <v>8986</v>
      </c>
      <c r="H3114" s="45" t="s">
        <v>3327</v>
      </c>
      <c r="I3114" s="261">
        <v>1</v>
      </c>
      <c r="J3114" t="s">
        <v>9000</v>
      </c>
      <c r="K3114" s="261">
        <v>10</v>
      </c>
      <c r="L3114" s="261">
        <v>51</v>
      </c>
      <c r="N3114" s="51" t="s">
        <v>7103</v>
      </c>
      <c r="O3114" s="44">
        <f t="shared" si="384"/>
        <v>6</v>
      </c>
      <c r="P3114" s="44">
        <f>+VLOOKUP(D3114,Databaza!E$1:G$35,2,0)+O3114</f>
        <v>6</v>
      </c>
      <c r="Q3114" s="44">
        <f t="shared" si="385"/>
        <v>11</v>
      </c>
      <c r="R3114" s="44">
        <f t="shared" si="386"/>
        <v>11</v>
      </c>
      <c r="S3114" s="44">
        <f t="shared" si="387"/>
        <v>11</v>
      </c>
      <c r="T3114" s="156">
        <f t="shared" si="388"/>
        <v>11</v>
      </c>
      <c r="U3114" s="156">
        <f>+VLOOKUP(A3114,Adr!N:O,2,0)</f>
        <v>139</v>
      </c>
      <c r="V3114" s="157">
        <f t="shared" si="389"/>
        <v>128</v>
      </c>
      <c r="W3114" s="158">
        <f>+COUNTIFS(J$3:J3114,J3114,Y$3:Y3114,Y3114)</f>
        <v>4</v>
      </c>
      <c r="X3114" s="159">
        <f t="shared" si="390"/>
        <v>128</v>
      </c>
      <c r="Y3114" s="264" t="str">
        <f t="shared" si="391"/>
        <v>silový trojboj1R-3</v>
      </c>
      <c r="Z3114" s="264" t="str">
        <f>+VLOOKUP(B3114,Odvetvia!B:Q,16,0)</f>
        <v>silový trojboj1</v>
      </c>
    </row>
    <row r="3115" spans="1:26" x14ac:dyDescent="0.2">
      <c r="A3115" t="s">
        <v>6934</v>
      </c>
      <c r="B3115" t="s">
        <v>6934</v>
      </c>
      <c r="C3115" t="s">
        <v>403</v>
      </c>
      <c r="D3115" t="s">
        <v>825</v>
      </c>
      <c r="E3115" s="261">
        <v>6</v>
      </c>
      <c r="G3115" t="s">
        <v>8986</v>
      </c>
      <c r="H3115" s="45" t="s">
        <v>3327</v>
      </c>
      <c r="I3115" s="261">
        <v>1</v>
      </c>
      <c r="J3115" t="s">
        <v>5980</v>
      </c>
      <c r="K3115" s="261">
        <v>10</v>
      </c>
      <c r="L3115" s="261">
        <v>51</v>
      </c>
      <c r="N3115" s="51" t="s">
        <v>7103</v>
      </c>
      <c r="O3115" s="44">
        <f t="shared" si="384"/>
        <v>6</v>
      </c>
      <c r="P3115" s="44">
        <f>+VLOOKUP(D3115,Databaza!E$1:G$35,2,0)+O3115</f>
        <v>6</v>
      </c>
      <c r="Q3115" s="44">
        <f t="shared" si="385"/>
        <v>11</v>
      </c>
      <c r="R3115" s="44">
        <f t="shared" si="386"/>
        <v>11</v>
      </c>
      <c r="S3115" s="44">
        <f t="shared" si="387"/>
        <v>11</v>
      </c>
      <c r="T3115" s="156">
        <f t="shared" si="388"/>
        <v>11</v>
      </c>
      <c r="U3115" s="156">
        <f>+VLOOKUP(A3115,Adr!N:O,2,0)</f>
        <v>139</v>
      </c>
      <c r="V3115" s="157">
        <f t="shared" si="389"/>
        <v>128</v>
      </c>
      <c r="W3115" s="158">
        <f>+COUNTIFS(J$3:J3115,J3115,Y$3:Y3115,Y3115)</f>
        <v>4</v>
      </c>
      <c r="X3115" s="159">
        <f t="shared" si="390"/>
        <v>128</v>
      </c>
      <c r="Y3115" s="264" t="str">
        <f t="shared" si="391"/>
        <v>silový trojboj1R-3</v>
      </c>
      <c r="Z3115" s="264" t="str">
        <f>+VLOOKUP(B3115,Odvetvia!B:Q,16,0)</f>
        <v>silový trojboj1</v>
      </c>
    </row>
    <row r="3116" spans="1:26" x14ac:dyDescent="0.2">
      <c r="A3116" t="s">
        <v>6934</v>
      </c>
      <c r="B3116" t="s">
        <v>6934</v>
      </c>
      <c r="C3116" t="s">
        <v>403</v>
      </c>
      <c r="D3116" t="s">
        <v>825</v>
      </c>
      <c r="E3116" s="261">
        <v>7</v>
      </c>
      <c r="G3116" t="s">
        <v>8986</v>
      </c>
      <c r="H3116" s="45" t="s">
        <v>3327</v>
      </c>
      <c r="I3116" s="261">
        <v>1</v>
      </c>
      <c r="J3116" t="s">
        <v>6659</v>
      </c>
      <c r="K3116" s="261">
        <v>10</v>
      </c>
      <c r="L3116" s="261">
        <v>51</v>
      </c>
      <c r="N3116" s="51" t="s">
        <v>7103</v>
      </c>
      <c r="O3116" s="44">
        <f t="shared" si="384"/>
        <v>7</v>
      </c>
      <c r="P3116" s="44">
        <f>+VLOOKUP(D3116,Databaza!E$1:G$35,2,0)+O3116</f>
        <v>7</v>
      </c>
      <c r="Q3116" s="44">
        <f t="shared" si="385"/>
        <v>12</v>
      </c>
      <c r="R3116" s="44">
        <f t="shared" si="386"/>
        <v>12</v>
      </c>
      <c r="S3116" s="44">
        <f t="shared" si="387"/>
        <v>12</v>
      </c>
      <c r="T3116" s="156">
        <f t="shared" si="388"/>
        <v>12</v>
      </c>
      <c r="U3116" s="156">
        <f>+VLOOKUP(A3116,Adr!N:O,2,0)</f>
        <v>139</v>
      </c>
      <c r="V3116" s="157">
        <f t="shared" si="389"/>
        <v>128</v>
      </c>
      <c r="W3116" s="158">
        <f>+COUNTIFS(J$3:J3116,J3116,Y$3:Y3116,Y3116)</f>
        <v>4</v>
      </c>
      <c r="X3116" s="159">
        <f t="shared" si="390"/>
        <v>128</v>
      </c>
      <c r="Y3116" s="264" t="str">
        <f t="shared" si="391"/>
        <v>silový trojboj1R-3</v>
      </c>
      <c r="Z3116" s="264" t="str">
        <f>+VLOOKUP(B3116,Odvetvia!B:Q,16,0)</f>
        <v>silový trojboj1</v>
      </c>
    </row>
    <row r="3117" spans="1:26" x14ac:dyDescent="0.2">
      <c r="A3117" t="s">
        <v>6934</v>
      </c>
      <c r="B3117" t="s">
        <v>6934</v>
      </c>
      <c r="C3117" t="s">
        <v>403</v>
      </c>
      <c r="D3117" t="s">
        <v>825</v>
      </c>
      <c r="E3117" s="261">
        <v>4</v>
      </c>
      <c r="G3117" t="s">
        <v>9877</v>
      </c>
      <c r="H3117" s="45" t="s">
        <v>3327</v>
      </c>
      <c r="I3117" s="261">
        <v>1</v>
      </c>
      <c r="J3117" t="s">
        <v>5981</v>
      </c>
      <c r="K3117" s="261">
        <v>7</v>
      </c>
      <c r="L3117" s="261">
        <v>51</v>
      </c>
      <c r="N3117" s="51" t="s">
        <v>7103</v>
      </c>
      <c r="O3117" s="44">
        <f t="shared" si="384"/>
        <v>4</v>
      </c>
      <c r="P3117" s="44">
        <f>+VLOOKUP(D3117,Databaza!E$1:G$35,2,0)+O3117</f>
        <v>4</v>
      </c>
      <c r="Q3117" s="44">
        <f t="shared" si="385"/>
        <v>9</v>
      </c>
      <c r="R3117" s="44">
        <f t="shared" si="386"/>
        <v>9</v>
      </c>
      <c r="S3117" s="44">
        <f t="shared" si="387"/>
        <v>19</v>
      </c>
      <c r="T3117" s="156">
        <f t="shared" si="388"/>
        <v>19</v>
      </c>
      <c r="U3117" s="156">
        <f>+VLOOKUP(A3117,Adr!N:O,2,0)</f>
        <v>139</v>
      </c>
      <c r="V3117" s="157">
        <f t="shared" si="389"/>
        <v>128</v>
      </c>
      <c r="W3117" s="158">
        <f>+COUNTIFS(J$3:J3117,J3117,Y$3:Y3117,Y3117)</f>
        <v>3</v>
      </c>
      <c r="X3117" s="159">
        <f t="shared" si="390"/>
        <v>128</v>
      </c>
      <c r="Y3117" s="264" t="str">
        <f t="shared" si="391"/>
        <v>silový trojboj1R-3</v>
      </c>
      <c r="Z3117" s="264" t="str">
        <f>+VLOOKUP(B3117,Odvetvia!B:Q,16,0)</f>
        <v>silový trojboj1</v>
      </c>
    </row>
    <row r="3118" spans="1:26" x14ac:dyDescent="0.2">
      <c r="A3118" t="s">
        <v>6934</v>
      </c>
      <c r="B3118" t="s">
        <v>6934</v>
      </c>
      <c r="C3118" t="s">
        <v>403</v>
      </c>
      <c r="D3118" t="s">
        <v>825</v>
      </c>
      <c r="E3118" s="261">
        <v>4</v>
      </c>
      <c r="G3118" t="s">
        <v>550</v>
      </c>
      <c r="H3118" s="45" t="s">
        <v>3327</v>
      </c>
      <c r="I3118" s="261">
        <v>1</v>
      </c>
      <c r="J3118" t="s">
        <v>5984</v>
      </c>
      <c r="K3118" s="261">
        <v>5</v>
      </c>
      <c r="L3118" s="261">
        <v>51</v>
      </c>
      <c r="N3118" s="51" t="s">
        <v>9001</v>
      </c>
      <c r="O3118" s="44">
        <f t="shared" si="384"/>
        <v>4</v>
      </c>
      <c r="P3118" s="44">
        <f>+VLOOKUP(D3118,Databaza!E$1:G$35,2,0)+O3118</f>
        <v>4</v>
      </c>
      <c r="Q3118" s="44">
        <f t="shared" si="385"/>
        <v>9</v>
      </c>
      <c r="R3118" s="44">
        <f t="shared" si="386"/>
        <v>9</v>
      </c>
      <c r="S3118" s="44">
        <f t="shared" si="387"/>
        <v>19</v>
      </c>
      <c r="T3118" s="156">
        <f t="shared" si="388"/>
        <v>19</v>
      </c>
      <c r="U3118" s="156">
        <f>+VLOOKUP(A3118,Adr!N:O,2,0)</f>
        <v>139</v>
      </c>
      <c r="V3118" s="157">
        <f t="shared" si="389"/>
        <v>128</v>
      </c>
      <c r="W3118" s="158">
        <f>+COUNTIFS(J$3:J3118,J3118,Y$3:Y3118,Y3118)</f>
        <v>3</v>
      </c>
      <c r="X3118" s="159">
        <f t="shared" si="390"/>
        <v>128</v>
      </c>
      <c r="Y3118" s="264" t="str">
        <f t="shared" si="391"/>
        <v>silový trojboj1R-3</v>
      </c>
      <c r="Z3118" s="264" t="str">
        <f>+VLOOKUP(B3118,Odvetvia!B:Q,16,0)</f>
        <v>silový trojboj1</v>
      </c>
    </row>
    <row r="3119" spans="1:26" x14ac:dyDescent="0.2">
      <c r="A3119" t="s">
        <v>6934</v>
      </c>
      <c r="B3119" t="s">
        <v>6934</v>
      </c>
      <c r="C3119" t="s">
        <v>403</v>
      </c>
      <c r="D3119" t="s">
        <v>825</v>
      </c>
      <c r="E3119" s="261">
        <v>5</v>
      </c>
      <c r="G3119" t="s">
        <v>553</v>
      </c>
      <c r="H3119" s="45" t="s">
        <v>3327</v>
      </c>
      <c r="I3119" s="261">
        <v>1</v>
      </c>
      <c r="J3119" t="s">
        <v>5981</v>
      </c>
      <c r="K3119" s="261">
        <v>7</v>
      </c>
      <c r="L3119" s="261">
        <v>51</v>
      </c>
      <c r="N3119" s="51" t="s">
        <v>7103</v>
      </c>
      <c r="O3119" s="44">
        <f t="shared" si="384"/>
        <v>5</v>
      </c>
      <c r="P3119" s="44">
        <f>+VLOOKUP(D3119,Databaza!E$1:G$35,2,0)+O3119</f>
        <v>5</v>
      </c>
      <c r="Q3119" s="44">
        <f t="shared" si="385"/>
        <v>10</v>
      </c>
      <c r="R3119" s="44">
        <f t="shared" si="386"/>
        <v>10</v>
      </c>
      <c r="S3119" s="44">
        <f t="shared" si="387"/>
        <v>20</v>
      </c>
      <c r="T3119" s="156">
        <f t="shared" si="388"/>
        <v>20</v>
      </c>
      <c r="U3119" s="156">
        <f>+VLOOKUP(A3119,Adr!N:O,2,0)</f>
        <v>139</v>
      </c>
      <c r="V3119" s="157">
        <f t="shared" si="389"/>
        <v>128</v>
      </c>
      <c r="W3119" s="158">
        <f>+COUNTIFS(J$3:J3119,J3119,Y$3:Y3119,Y3119)</f>
        <v>4</v>
      </c>
      <c r="X3119" s="159">
        <f t="shared" si="390"/>
        <v>128</v>
      </c>
      <c r="Y3119" s="264" t="str">
        <f t="shared" si="391"/>
        <v>silový trojboj1R-3</v>
      </c>
      <c r="Z3119" s="264" t="str">
        <f>+VLOOKUP(B3119,Odvetvia!B:Q,16,0)</f>
        <v>silový trojboj1</v>
      </c>
    </row>
    <row r="3120" spans="1:26" x14ac:dyDescent="0.2">
      <c r="A3120" t="s">
        <v>6934</v>
      </c>
      <c r="B3120" t="s">
        <v>6934</v>
      </c>
      <c r="C3120" t="s">
        <v>403</v>
      </c>
      <c r="D3120" t="s">
        <v>825</v>
      </c>
      <c r="E3120" s="261">
        <v>5</v>
      </c>
      <c r="G3120" t="s">
        <v>9877</v>
      </c>
      <c r="H3120" s="45" t="s">
        <v>3327</v>
      </c>
      <c r="I3120" s="261">
        <v>1</v>
      </c>
      <c r="J3120" t="s">
        <v>5984</v>
      </c>
      <c r="K3120" s="261">
        <v>5</v>
      </c>
      <c r="L3120" s="261">
        <v>51</v>
      </c>
      <c r="N3120" s="51" t="s">
        <v>9001</v>
      </c>
      <c r="O3120" s="44">
        <f t="shared" si="384"/>
        <v>5</v>
      </c>
      <c r="P3120" s="44">
        <f>+VLOOKUP(D3120,Databaza!E$1:G$35,2,0)+O3120</f>
        <v>5</v>
      </c>
      <c r="Q3120" s="44">
        <f t="shared" si="385"/>
        <v>10</v>
      </c>
      <c r="R3120" s="44">
        <f t="shared" si="386"/>
        <v>10</v>
      </c>
      <c r="S3120" s="44">
        <f t="shared" si="387"/>
        <v>20</v>
      </c>
      <c r="T3120" s="156">
        <f t="shared" si="388"/>
        <v>20</v>
      </c>
      <c r="U3120" s="156">
        <f>+VLOOKUP(A3120,Adr!N:O,2,0)</f>
        <v>139</v>
      </c>
      <c r="V3120" s="157">
        <f t="shared" si="389"/>
        <v>128</v>
      </c>
      <c r="W3120" s="158">
        <f>+COUNTIFS(J$3:J3120,J3120,Y$3:Y3120,Y3120)</f>
        <v>4</v>
      </c>
      <c r="X3120" s="159">
        <f t="shared" si="390"/>
        <v>128</v>
      </c>
      <c r="Y3120" s="264" t="str">
        <f t="shared" si="391"/>
        <v>silový trojboj1R-3</v>
      </c>
      <c r="Z3120" s="264" t="str">
        <f>+VLOOKUP(B3120,Odvetvia!B:Q,16,0)</f>
        <v>silový trojboj1</v>
      </c>
    </row>
    <row r="3121" spans="1:26" x14ac:dyDescent="0.2">
      <c r="A3121" t="s">
        <v>6934</v>
      </c>
      <c r="B3121" t="s">
        <v>6934</v>
      </c>
      <c r="C3121" t="s">
        <v>403</v>
      </c>
      <c r="D3121" t="s">
        <v>826</v>
      </c>
      <c r="E3121" s="261">
        <v>1</v>
      </c>
      <c r="G3121" t="s">
        <v>550</v>
      </c>
      <c r="H3121" s="45" t="s">
        <v>3327</v>
      </c>
      <c r="I3121" s="261">
        <v>1</v>
      </c>
      <c r="J3121" t="s">
        <v>9000</v>
      </c>
      <c r="K3121" s="261">
        <v>4</v>
      </c>
      <c r="L3121" s="261">
        <v>18</v>
      </c>
      <c r="N3121" s="51" t="s">
        <v>7101</v>
      </c>
      <c r="O3121" s="44">
        <f t="shared" si="384"/>
        <v>1</v>
      </c>
      <c r="P3121" s="44">
        <f>+VLOOKUP(D3121,Databaza!E$1:G$35,2,0)+O3121</f>
        <v>11</v>
      </c>
      <c r="Q3121" s="44">
        <f t="shared" si="385"/>
        <v>16</v>
      </c>
      <c r="R3121" s="44">
        <f t="shared" si="386"/>
        <v>16</v>
      </c>
      <c r="S3121" s="44">
        <f t="shared" si="387"/>
        <v>26</v>
      </c>
      <c r="T3121" s="156">
        <f t="shared" si="388"/>
        <v>26</v>
      </c>
      <c r="U3121" s="156">
        <f>+VLOOKUP(A3121,Adr!N:O,2,0)</f>
        <v>139</v>
      </c>
      <c r="V3121" s="157">
        <f t="shared" si="389"/>
        <v>128</v>
      </c>
      <c r="W3121" s="158">
        <f>+COUNTIFS(J$3:J3121,J3121,Y$3:Y3121,Y3121)</f>
        <v>5</v>
      </c>
      <c r="X3121" s="159">
        <f t="shared" si="390"/>
        <v>128</v>
      </c>
      <c r="Y3121" s="264" t="str">
        <f t="shared" si="391"/>
        <v>silový trojboj1R-3</v>
      </c>
      <c r="Z3121" s="264" t="str">
        <f>+VLOOKUP(B3121,Odvetvia!B:Q,16,0)</f>
        <v>silový trojboj1</v>
      </c>
    </row>
    <row r="3122" spans="1:26" x14ac:dyDescent="0.2">
      <c r="A3122" t="s">
        <v>6934</v>
      </c>
      <c r="B3122" t="s">
        <v>6934</v>
      </c>
      <c r="C3122" t="s">
        <v>403</v>
      </c>
      <c r="D3122" t="s">
        <v>826</v>
      </c>
      <c r="E3122" s="261">
        <v>1</v>
      </c>
      <c r="G3122" t="s">
        <v>552</v>
      </c>
      <c r="H3122" s="45" t="s">
        <v>3327</v>
      </c>
      <c r="I3122" s="261">
        <v>1</v>
      </c>
      <c r="J3122" t="s">
        <v>5980</v>
      </c>
      <c r="K3122" s="261">
        <v>4</v>
      </c>
      <c r="L3122" s="261">
        <v>18</v>
      </c>
      <c r="N3122" s="51" t="s">
        <v>7101</v>
      </c>
      <c r="O3122" s="44">
        <f t="shared" si="384"/>
        <v>1</v>
      </c>
      <c r="P3122" s="44">
        <f>+VLOOKUP(D3122,Databaza!E$1:G$35,2,0)+O3122</f>
        <v>11</v>
      </c>
      <c r="Q3122" s="44">
        <f t="shared" si="385"/>
        <v>16</v>
      </c>
      <c r="R3122" s="44">
        <f t="shared" si="386"/>
        <v>16</v>
      </c>
      <c r="S3122" s="44">
        <f t="shared" si="387"/>
        <v>26</v>
      </c>
      <c r="T3122" s="156">
        <f t="shared" si="388"/>
        <v>26</v>
      </c>
      <c r="U3122" s="156">
        <f>+VLOOKUP(A3122,Adr!N:O,2,0)</f>
        <v>139</v>
      </c>
      <c r="V3122" s="157">
        <f t="shared" si="389"/>
        <v>128</v>
      </c>
      <c r="W3122" s="158">
        <f>+COUNTIFS(J$3:J3122,J3122,Y$3:Y3122,Y3122)</f>
        <v>5</v>
      </c>
      <c r="X3122" s="159">
        <f t="shared" si="390"/>
        <v>128</v>
      </c>
      <c r="Y3122" s="264" t="str">
        <f t="shared" si="391"/>
        <v>silový trojboj1R-3</v>
      </c>
      <c r="Z3122" s="264" t="str">
        <f>+VLOOKUP(B3122,Odvetvia!B:Q,16,0)</f>
        <v>silový trojboj1</v>
      </c>
    </row>
    <row r="3123" spans="1:26" x14ac:dyDescent="0.2">
      <c r="A3123" t="s">
        <v>6934</v>
      </c>
      <c r="B3123" t="s">
        <v>6934</v>
      </c>
      <c r="C3123" t="s">
        <v>403</v>
      </c>
      <c r="D3123" t="s">
        <v>826</v>
      </c>
      <c r="E3123" s="261">
        <v>1</v>
      </c>
      <c r="G3123" t="s">
        <v>8986</v>
      </c>
      <c r="H3123" s="45" t="s">
        <v>3327</v>
      </c>
      <c r="I3123" s="261">
        <v>1</v>
      </c>
      <c r="J3123" t="s">
        <v>5984</v>
      </c>
      <c r="K3123" s="261">
        <v>2</v>
      </c>
      <c r="L3123" s="261">
        <v>18</v>
      </c>
      <c r="N3123" s="51" t="s">
        <v>7102</v>
      </c>
      <c r="O3123" s="44">
        <f t="shared" si="384"/>
        <v>1</v>
      </c>
      <c r="P3123" s="44">
        <f>+VLOOKUP(D3123,Databaza!E$1:G$35,2,0)+O3123</f>
        <v>11</v>
      </c>
      <c r="Q3123" s="44">
        <f t="shared" si="385"/>
        <v>16</v>
      </c>
      <c r="R3123" s="44">
        <f t="shared" si="386"/>
        <v>16</v>
      </c>
      <c r="S3123" s="44">
        <f t="shared" si="387"/>
        <v>26</v>
      </c>
      <c r="T3123" s="156">
        <f t="shared" si="388"/>
        <v>26</v>
      </c>
      <c r="U3123" s="156">
        <f>+VLOOKUP(A3123,Adr!N:O,2,0)</f>
        <v>139</v>
      </c>
      <c r="V3123" s="157">
        <f t="shared" si="389"/>
        <v>128</v>
      </c>
      <c r="W3123" s="158">
        <f>+COUNTIFS(J$3:J3123,J3123,Y$3:Y3123,Y3123)</f>
        <v>5</v>
      </c>
      <c r="X3123" s="159">
        <f t="shared" si="390"/>
        <v>128</v>
      </c>
      <c r="Y3123" s="264" t="str">
        <f t="shared" si="391"/>
        <v>silový trojboj1R-3</v>
      </c>
      <c r="Z3123" s="264" t="str">
        <f>+VLOOKUP(B3123,Odvetvia!B:Q,16,0)</f>
        <v>silový trojboj1</v>
      </c>
    </row>
    <row r="3124" spans="1:26" x14ac:dyDescent="0.2">
      <c r="A3124" t="s">
        <v>6934</v>
      </c>
      <c r="B3124" t="s">
        <v>6934</v>
      </c>
      <c r="C3124" t="s">
        <v>403</v>
      </c>
      <c r="D3124" t="s">
        <v>826</v>
      </c>
      <c r="E3124" s="261">
        <v>2</v>
      </c>
      <c r="G3124" t="s">
        <v>553</v>
      </c>
      <c r="H3124" s="45" t="s">
        <v>3327</v>
      </c>
      <c r="I3124" s="261">
        <v>1</v>
      </c>
      <c r="J3124" t="s">
        <v>9000</v>
      </c>
      <c r="K3124" s="261">
        <v>4</v>
      </c>
      <c r="L3124" s="261">
        <v>18</v>
      </c>
      <c r="N3124" s="51" t="s">
        <v>7101</v>
      </c>
      <c r="O3124" s="44">
        <f t="shared" si="384"/>
        <v>2</v>
      </c>
      <c r="P3124" s="44">
        <f>+VLOOKUP(D3124,Databaza!E$1:G$35,2,0)+O3124</f>
        <v>12</v>
      </c>
      <c r="Q3124" s="44">
        <f t="shared" si="385"/>
        <v>17</v>
      </c>
      <c r="R3124" s="44">
        <f t="shared" si="386"/>
        <v>17</v>
      </c>
      <c r="S3124" s="44">
        <f t="shared" si="387"/>
        <v>27</v>
      </c>
      <c r="T3124" s="156">
        <f t="shared" si="388"/>
        <v>27</v>
      </c>
      <c r="U3124" s="156">
        <f>+VLOOKUP(A3124,Adr!N:O,2,0)</f>
        <v>139</v>
      </c>
      <c r="V3124" s="157">
        <f t="shared" si="389"/>
        <v>128</v>
      </c>
      <c r="W3124" s="158">
        <f>+COUNTIFS(J$3:J3124,J3124,Y$3:Y3124,Y3124)</f>
        <v>6</v>
      </c>
      <c r="X3124" s="159">
        <f t="shared" si="390"/>
        <v>128</v>
      </c>
      <c r="Y3124" s="264" t="str">
        <f t="shared" si="391"/>
        <v>silový trojboj1R-3</v>
      </c>
      <c r="Z3124" s="264" t="str">
        <f>+VLOOKUP(B3124,Odvetvia!B:Q,16,0)</f>
        <v>silový trojboj1</v>
      </c>
    </row>
    <row r="3125" spans="1:26" x14ac:dyDescent="0.2">
      <c r="A3125" t="s">
        <v>6934</v>
      </c>
      <c r="B3125" t="s">
        <v>6934</v>
      </c>
      <c r="C3125" t="s">
        <v>403</v>
      </c>
      <c r="D3125" t="s">
        <v>826</v>
      </c>
      <c r="E3125" s="261">
        <v>2</v>
      </c>
      <c r="G3125" t="s">
        <v>8986</v>
      </c>
      <c r="H3125" s="45" t="s">
        <v>3327</v>
      </c>
      <c r="I3125" s="261">
        <v>1</v>
      </c>
      <c r="J3125" t="s">
        <v>9000</v>
      </c>
      <c r="K3125" s="261">
        <v>4</v>
      </c>
      <c r="L3125" s="261">
        <v>18</v>
      </c>
      <c r="N3125" s="51" t="s">
        <v>7101</v>
      </c>
      <c r="O3125" s="44">
        <f t="shared" si="384"/>
        <v>2</v>
      </c>
      <c r="P3125" s="44">
        <f>+VLOOKUP(D3125,Databaza!E$1:G$35,2,0)+O3125</f>
        <v>12</v>
      </c>
      <c r="Q3125" s="44">
        <f t="shared" si="385"/>
        <v>17</v>
      </c>
      <c r="R3125" s="44">
        <f t="shared" si="386"/>
        <v>17</v>
      </c>
      <c r="S3125" s="44">
        <f t="shared" si="387"/>
        <v>27</v>
      </c>
      <c r="T3125" s="156">
        <f t="shared" si="388"/>
        <v>27</v>
      </c>
      <c r="U3125" s="156">
        <f>+VLOOKUP(A3125,Adr!N:O,2,0)</f>
        <v>139</v>
      </c>
      <c r="V3125" s="157">
        <f t="shared" si="389"/>
        <v>128</v>
      </c>
      <c r="W3125" s="158">
        <f>+COUNTIFS(J$3:J3125,J3125,Y$3:Y3125,Y3125)</f>
        <v>7</v>
      </c>
      <c r="X3125" s="159">
        <f t="shared" si="390"/>
        <v>128</v>
      </c>
      <c r="Y3125" s="264" t="str">
        <f t="shared" si="391"/>
        <v>silový trojboj1R-3</v>
      </c>
      <c r="Z3125" s="264" t="str">
        <f>+VLOOKUP(B3125,Odvetvia!B:Q,16,0)</f>
        <v>silový trojboj1</v>
      </c>
    </row>
    <row r="3126" spans="1:26" x14ac:dyDescent="0.2">
      <c r="A3126" t="s">
        <v>6934</v>
      </c>
      <c r="B3126" t="s">
        <v>6934</v>
      </c>
      <c r="C3126" t="s">
        <v>403</v>
      </c>
      <c r="D3126" t="s">
        <v>826</v>
      </c>
      <c r="E3126" s="261">
        <v>2</v>
      </c>
      <c r="G3126" t="s">
        <v>552</v>
      </c>
      <c r="H3126" s="45" t="s">
        <v>3327</v>
      </c>
      <c r="I3126" s="261">
        <v>1</v>
      </c>
      <c r="J3126" t="s">
        <v>9000</v>
      </c>
      <c r="K3126" s="261">
        <v>4</v>
      </c>
      <c r="L3126" s="261">
        <v>18</v>
      </c>
      <c r="N3126" s="51" t="s">
        <v>7101</v>
      </c>
      <c r="O3126" s="44">
        <f t="shared" si="384"/>
        <v>2</v>
      </c>
      <c r="P3126" s="44">
        <f>+VLOOKUP(D3126,Databaza!E$1:G$35,2,0)+O3126</f>
        <v>12</v>
      </c>
      <c r="Q3126" s="44">
        <f t="shared" si="385"/>
        <v>17</v>
      </c>
      <c r="R3126" s="44">
        <f t="shared" si="386"/>
        <v>17</v>
      </c>
      <c r="S3126" s="44">
        <f t="shared" si="387"/>
        <v>27</v>
      </c>
      <c r="T3126" s="156">
        <f t="shared" si="388"/>
        <v>27</v>
      </c>
      <c r="U3126" s="156">
        <f>+VLOOKUP(A3126,Adr!N:O,2,0)</f>
        <v>139</v>
      </c>
      <c r="V3126" s="157">
        <f t="shared" si="389"/>
        <v>128</v>
      </c>
      <c r="W3126" s="158">
        <f>+COUNTIFS(J$3:J3126,J3126,Y$3:Y3126,Y3126)</f>
        <v>8</v>
      </c>
      <c r="X3126" s="159">
        <f t="shared" si="390"/>
        <v>128</v>
      </c>
      <c r="Y3126" s="264" t="str">
        <f t="shared" si="391"/>
        <v>silový trojboj1R-3</v>
      </c>
      <c r="Z3126" s="264" t="str">
        <f>+VLOOKUP(B3126,Odvetvia!B:Q,16,0)</f>
        <v>silový trojboj1</v>
      </c>
    </row>
    <row r="3127" spans="1:26" x14ac:dyDescent="0.2">
      <c r="A3127" t="s">
        <v>6934</v>
      </c>
      <c r="B3127" t="s">
        <v>6934</v>
      </c>
      <c r="C3127" t="s">
        <v>403</v>
      </c>
      <c r="D3127" t="s">
        <v>826</v>
      </c>
      <c r="E3127" s="261">
        <v>2</v>
      </c>
      <c r="G3127" t="s">
        <v>552</v>
      </c>
      <c r="H3127" s="45" t="s">
        <v>3327</v>
      </c>
      <c r="I3127" s="261">
        <v>1</v>
      </c>
      <c r="J3127" t="s">
        <v>5981</v>
      </c>
      <c r="K3127" s="261">
        <v>4</v>
      </c>
      <c r="L3127" s="261">
        <v>18</v>
      </c>
      <c r="N3127" s="51" t="s">
        <v>7101</v>
      </c>
      <c r="O3127" s="44">
        <f t="shared" si="384"/>
        <v>2</v>
      </c>
      <c r="P3127" s="44">
        <f>+VLOOKUP(D3127,Databaza!E$1:G$35,2,0)+O3127</f>
        <v>12</v>
      </c>
      <c r="Q3127" s="44">
        <f t="shared" si="385"/>
        <v>17</v>
      </c>
      <c r="R3127" s="44">
        <f t="shared" si="386"/>
        <v>17</v>
      </c>
      <c r="S3127" s="44">
        <f t="shared" si="387"/>
        <v>27</v>
      </c>
      <c r="T3127" s="156">
        <f t="shared" si="388"/>
        <v>27</v>
      </c>
      <c r="U3127" s="156">
        <f>+VLOOKUP(A3127,Adr!N:O,2,0)</f>
        <v>139</v>
      </c>
      <c r="V3127" s="157">
        <f t="shared" si="389"/>
        <v>128</v>
      </c>
      <c r="W3127" s="158">
        <f>+COUNTIFS(J$3:J3127,J3127,Y$3:Y3127,Y3127)</f>
        <v>5</v>
      </c>
      <c r="X3127" s="159">
        <f t="shared" si="390"/>
        <v>128</v>
      </c>
      <c r="Y3127" s="264" t="str">
        <f t="shared" si="391"/>
        <v>silový trojboj1R-3</v>
      </c>
      <c r="Z3127" s="264" t="str">
        <f>+VLOOKUP(B3127,Odvetvia!B:Q,16,0)</f>
        <v>silový trojboj1</v>
      </c>
    </row>
    <row r="3128" spans="1:26" x14ac:dyDescent="0.2">
      <c r="A3128" t="s">
        <v>6934</v>
      </c>
      <c r="B3128" t="s">
        <v>6934</v>
      </c>
      <c r="C3128" t="s">
        <v>403</v>
      </c>
      <c r="D3128" t="s">
        <v>826</v>
      </c>
      <c r="E3128" s="261">
        <v>2</v>
      </c>
      <c r="G3128" t="s">
        <v>553</v>
      </c>
      <c r="H3128" s="45" t="s">
        <v>3327</v>
      </c>
      <c r="I3128" s="261">
        <v>1</v>
      </c>
      <c r="J3128" t="s">
        <v>5984</v>
      </c>
      <c r="K3128" s="261">
        <v>2</v>
      </c>
      <c r="L3128" s="261">
        <v>18</v>
      </c>
      <c r="N3128" s="51" t="s">
        <v>7102</v>
      </c>
      <c r="O3128" s="44">
        <f t="shared" si="384"/>
        <v>2</v>
      </c>
      <c r="P3128" s="44">
        <f>+VLOOKUP(D3128,Databaza!E$1:G$35,2,0)+O3128</f>
        <v>12</v>
      </c>
      <c r="Q3128" s="44">
        <f t="shared" si="385"/>
        <v>17</v>
      </c>
      <c r="R3128" s="44">
        <f t="shared" si="386"/>
        <v>17</v>
      </c>
      <c r="S3128" s="44">
        <f t="shared" si="387"/>
        <v>27</v>
      </c>
      <c r="T3128" s="156">
        <f t="shared" si="388"/>
        <v>27</v>
      </c>
      <c r="U3128" s="156">
        <f>+VLOOKUP(A3128,Adr!N:O,2,0)</f>
        <v>139</v>
      </c>
      <c r="V3128" s="157">
        <f t="shared" si="389"/>
        <v>128</v>
      </c>
      <c r="W3128" s="158">
        <f>+COUNTIFS(J$3:J3128,J3128,Y$3:Y3128,Y3128)</f>
        <v>6</v>
      </c>
      <c r="X3128" s="159">
        <f t="shared" si="390"/>
        <v>128</v>
      </c>
      <c r="Y3128" s="264" t="str">
        <f t="shared" si="391"/>
        <v>silový trojboj1R-3</v>
      </c>
      <c r="Z3128" s="264" t="str">
        <f>+VLOOKUP(B3128,Odvetvia!B:Q,16,0)</f>
        <v>silový trojboj1</v>
      </c>
    </row>
    <row r="3129" spans="1:26" x14ac:dyDescent="0.2">
      <c r="A3129" t="s">
        <v>6934</v>
      </c>
      <c r="B3129" t="s">
        <v>6934</v>
      </c>
      <c r="C3129" t="s">
        <v>403</v>
      </c>
      <c r="D3129" t="s">
        <v>826</v>
      </c>
      <c r="E3129" s="261">
        <v>2</v>
      </c>
      <c r="G3129" t="s">
        <v>552</v>
      </c>
      <c r="H3129" s="45" t="s">
        <v>3327</v>
      </c>
      <c r="I3129" s="261">
        <v>1</v>
      </c>
      <c r="J3129" t="s">
        <v>5984</v>
      </c>
      <c r="K3129" s="261">
        <v>2</v>
      </c>
      <c r="L3129" s="261">
        <v>18</v>
      </c>
      <c r="N3129" s="51" t="s">
        <v>7102</v>
      </c>
      <c r="O3129" s="44">
        <f t="shared" si="384"/>
        <v>2</v>
      </c>
      <c r="P3129" s="44">
        <f>+VLOOKUP(D3129,Databaza!E$1:G$35,2,0)+O3129</f>
        <v>12</v>
      </c>
      <c r="Q3129" s="44">
        <f t="shared" si="385"/>
        <v>17</v>
      </c>
      <c r="R3129" s="44">
        <f t="shared" si="386"/>
        <v>17</v>
      </c>
      <c r="S3129" s="44">
        <f t="shared" si="387"/>
        <v>27</v>
      </c>
      <c r="T3129" s="156">
        <f t="shared" si="388"/>
        <v>27</v>
      </c>
      <c r="U3129" s="156">
        <f>+VLOOKUP(A3129,Adr!N:O,2,0)</f>
        <v>139</v>
      </c>
      <c r="V3129" s="157">
        <f t="shared" si="389"/>
        <v>128</v>
      </c>
      <c r="W3129" s="158">
        <f>+COUNTIFS(J$3:J3129,J3129,Y$3:Y3129,Y3129)</f>
        <v>7</v>
      </c>
      <c r="X3129" s="159">
        <f t="shared" si="390"/>
        <v>128</v>
      </c>
      <c r="Y3129" s="264" t="str">
        <f t="shared" si="391"/>
        <v>silový trojboj1R-3</v>
      </c>
      <c r="Z3129" s="264" t="str">
        <f>+VLOOKUP(B3129,Odvetvia!B:Q,16,0)</f>
        <v>silový trojboj1</v>
      </c>
    </row>
    <row r="3130" spans="1:26" x14ac:dyDescent="0.2">
      <c r="A3130" t="s">
        <v>6934</v>
      </c>
      <c r="B3130" t="s">
        <v>6934</v>
      </c>
      <c r="C3130" t="s">
        <v>403</v>
      </c>
      <c r="D3130" t="s">
        <v>826</v>
      </c>
      <c r="E3130" s="261">
        <v>2</v>
      </c>
      <c r="G3130" t="s">
        <v>550</v>
      </c>
      <c r="H3130" s="45" t="s">
        <v>3327</v>
      </c>
      <c r="I3130" s="261">
        <v>1</v>
      </c>
      <c r="J3130" t="s">
        <v>5984</v>
      </c>
      <c r="K3130" s="261">
        <v>2</v>
      </c>
      <c r="L3130" s="261">
        <v>18</v>
      </c>
      <c r="N3130" s="51" t="s">
        <v>7102</v>
      </c>
      <c r="O3130" s="44">
        <f t="shared" si="384"/>
        <v>2</v>
      </c>
      <c r="P3130" s="44">
        <f>+VLOOKUP(D3130,Databaza!E$1:G$35,2,0)+O3130</f>
        <v>12</v>
      </c>
      <c r="Q3130" s="44">
        <f t="shared" si="385"/>
        <v>17</v>
      </c>
      <c r="R3130" s="44">
        <f t="shared" si="386"/>
        <v>17</v>
      </c>
      <c r="S3130" s="44">
        <f t="shared" si="387"/>
        <v>27</v>
      </c>
      <c r="T3130" s="156">
        <f t="shared" si="388"/>
        <v>27</v>
      </c>
      <c r="U3130" s="156">
        <f>+VLOOKUP(A3130,Adr!N:O,2,0)</f>
        <v>139</v>
      </c>
      <c r="V3130" s="157">
        <f t="shared" si="389"/>
        <v>128</v>
      </c>
      <c r="W3130" s="158">
        <f>+COUNTIFS(J$3:J3130,J3130,Y$3:Y3130,Y3130)</f>
        <v>8</v>
      </c>
      <c r="X3130" s="159">
        <f t="shared" si="390"/>
        <v>128</v>
      </c>
      <c r="Y3130" s="264" t="str">
        <f t="shared" si="391"/>
        <v>silový trojboj1R-3</v>
      </c>
      <c r="Z3130" s="264" t="str">
        <f>+VLOOKUP(B3130,Odvetvia!B:Q,16,0)</f>
        <v>silový trojboj1</v>
      </c>
    </row>
    <row r="3131" spans="1:26" x14ac:dyDescent="0.2">
      <c r="A3131" t="s">
        <v>6934</v>
      </c>
      <c r="B3131" t="s">
        <v>6934</v>
      </c>
      <c r="C3131" t="s">
        <v>403</v>
      </c>
      <c r="D3131" t="s">
        <v>826</v>
      </c>
      <c r="E3131" s="261">
        <v>3</v>
      </c>
      <c r="G3131" t="s">
        <v>552</v>
      </c>
      <c r="H3131" s="45" t="s">
        <v>3327</v>
      </c>
      <c r="I3131" s="261">
        <v>1</v>
      </c>
      <c r="J3131" t="s">
        <v>6659</v>
      </c>
      <c r="K3131" s="261">
        <v>7</v>
      </c>
      <c r="L3131" s="261">
        <v>18</v>
      </c>
      <c r="N3131" s="51" t="s">
        <v>7101</v>
      </c>
      <c r="O3131" s="44">
        <f t="shared" si="384"/>
        <v>3</v>
      </c>
      <c r="P3131" s="44">
        <f>+VLOOKUP(D3131,Databaza!E$1:G$35,2,0)+O3131</f>
        <v>13</v>
      </c>
      <c r="Q3131" s="44">
        <f t="shared" si="385"/>
        <v>18</v>
      </c>
      <c r="R3131" s="44">
        <f t="shared" si="386"/>
        <v>18</v>
      </c>
      <c r="S3131" s="44">
        <f t="shared" si="387"/>
        <v>28</v>
      </c>
      <c r="T3131" s="156">
        <f t="shared" si="388"/>
        <v>28</v>
      </c>
      <c r="U3131" s="156">
        <f>+VLOOKUP(A3131,Adr!N:O,2,0)</f>
        <v>139</v>
      </c>
      <c r="V3131" s="157">
        <f t="shared" si="389"/>
        <v>128</v>
      </c>
      <c r="W3131" s="158">
        <f>+COUNTIFS(J$3:J3131,J3131,Y$3:Y3131,Y3131)</f>
        <v>5</v>
      </c>
      <c r="X3131" s="159">
        <f t="shared" si="390"/>
        <v>128</v>
      </c>
      <c r="Y3131" s="264" t="str">
        <f t="shared" si="391"/>
        <v>silový trojboj1R-3</v>
      </c>
      <c r="Z3131" s="264" t="str">
        <f>+VLOOKUP(B3131,Odvetvia!B:Q,16,0)</f>
        <v>silový trojboj1</v>
      </c>
    </row>
    <row r="3132" spans="1:26" x14ac:dyDescent="0.2">
      <c r="A3132" t="s">
        <v>6934</v>
      </c>
      <c r="B3132" t="s">
        <v>6934</v>
      </c>
      <c r="C3132" t="s">
        <v>403</v>
      </c>
      <c r="D3132" t="s">
        <v>826</v>
      </c>
      <c r="E3132" s="261">
        <v>4</v>
      </c>
      <c r="G3132" t="s">
        <v>8986</v>
      </c>
      <c r="H3132" s="45" t="s">
        <v>3327</v>
      </c>
      <c r="I3132" s="261">
        <v>1</v>
      </c>
      <c r="J3132" t="s">
        <v>5980</v>
      </c>
      <c r="K3132" s="261">
        <v>4</v>
      </c>
      <c r="L3132" s="261">
        <v>18</v>
      </c>
      <c r="N3132" s="51" t="s">
        <v>7101</v>
      </c>
      <c r="O3132" s="44">
        <f t="shared" si="384"/>
        <v>4</v>
      </c>
      <c r="P3132" s="44">
        <f>+VLOOKUP(D3132,Databaza!E$1:G$35,2,0)+O3132</f>
        <v>14</v>
      </c>
      <c r="Q3132" s="44">
        <f t="shared" si="385"/>
        <v>19</v>
      </c>
      <c r="R3132" s="44">
        <f t="shared" si="386"/>
        <v>19</v>
      </c>
      <c r="S3132" s="44">
        <f t="shared" si="387"/>
        <v>29</v>
      </c>
      <c r="T3132" s="156">
        <f t="shared" si="388"/>
        <v>29</v>
      </c>
      <c r="U3132" s="156">
        <f>+VLOOKUP(A3132,Adr!N:O,2,0)</f>
        <v>139</v>
      </c>
      <c r="V3132" s="157">
        <f t="shared" si="389"/>
        <v>128</v>
      </c>
      <c r="W3132" s="158">
        <f>+COUNTIFS(J$3:J3132,J3132,Y$3:Y3132,Y3132)</f>
        <v>6</v>
      </c>
      <c r="X3132" s="159">
        <f t="shared" si="390"/>
        <v>128</v>
      </c>
      <c r="Y3132" s="264" t="str">
        <f t="shared" si="391"/>
        <v>silový trojboj1R-3</v>
      </c>
      <c r="Z3132" s="264" t="str">
        <f>+VLOOKUP(B3132,Odvetvia!B:Q,16,0)</f>
        <v>silový trojboj1</v>
      </c>
    </row>
    <row r="3133" spans="1:26" x14ac:dyDescent="0.2">
      <c r="A3133" t="s">
        <v>6934</v>
      </c>
      <c r="B3133" t="s">
        <v>6934</v>
      </c>
      <c r="C3133" t="s">
        <v>403</v>
      </c>
      <c r="D3133" t="s">
        <v>826</v>
      </c>
      <c r="E3133" s="261">
        <v>4</v>
      </c>
      <c r="G3133" t="s">
        <v>553</v>
      </c>
      <c r="H3133" s="45" t="s">
        <v>3327</v>
      </c>
      <c r="I3133" s="261">
        <v>1</v>
      </c>
      <c r="J3133" t="s">
        <v>5981</v>
      </c>
      <c r="K3133" s="261">
        <v>4</v>
      </c>
      <c r="L3133" s="261">
        <v>18</v>
      </c>
      <c r="N3133" s="51" t="s">
        <v>7101</v>
      </c>
      <c r="O3133" s="44">
        <f t="shared" si="384"/>
        <v>4</v>
      </c>
      <c r="P3133" s="44">
        <f>+VLOOKUP(D3133,Databaza!E$1:G$35,2,0)+O3133</f>
        <v>14</v>
      </c>
      <c r="Q3133" s="44">
        <f t="shared" si="385"/>
        <v>19</v>
      </c>
      <c r="R3133" s="44">
        <f t="shared" si="386"/>
        <v>19</v>
      </c>
      <c r="S3133" s="44">
        <f t="shared" si="387"/>
        <v>29</v>
      </c>
      <c r="T3133" s="156">
        <f t="shared" si="388"/>
        <v>29</v>
      </c>
      <c r="U3133" s="156">
        <f>+VLOOKUP(A3133,Adr!N:O,2,0)</f>
        <v>139</v>
      </c>
      <c r="V3133" s="157">
        <f t="shared" si="389"/>
        <v>128</v>
      </c>
      <c r="W3133" s="158">
        <f>+COUNTIFS(J$3:J3133,J3133,Y$3:Y3133,Y3133)</f>
        <v>6</v>
      </c>
      <c r="X3133" s="159">
        <f t="shared" si="390"/>
        <v>128</v>
      </c>
      <c r="Y3133" s="264" t="str">
        <f t="shared" si="391"/>
        <v>silový trojboj1R-3</v>
      </c>
      <c r="Z3133" s="264" t="str">
        <f>+VLOOKUP(B3133,Odvetvia!B:Q,16,0)</f>
        <v>silový trojboj1</v>
      </c>
    </row>
    <row r="3134" spans="1:26" x14ac:dyDescent="0.2">
      <c r="A3134" t="s">
        <v>6934</v>
      </c>
      <c r="B3134" t="s">
        <v>6934</v>
      </c>
      <c r="C3134" t="s">
        <v>403</v>
      </c>
      <c r="D3134" t="s">
        <v>826</v>
      </c>
      <c r="E3134" s="261">
        <v>4</v>
      </c>
      <c r="G3134" t="s">
        <v>8986</v>
      </c>
      <c r="H3134" s="45" t="s">
        <v>3327</v>
      </c>
      <c r="I3134" s="261">
        <v>1</v>
      </c>
      <c r="J3134" t="s">
        <v>5981</v>
      </c>
      <c r="K3134" s="261">
        <v>4</v>
      </c>
      <c r="L3134" s="261">
        <v>18</v>
      </c>
      <c r="N3134" s="51" t="s">
        <v>7101</v>
      </c>
      <c r="O3134" s="44">
        <f t="shared" si="384"/>
        <v>4</v>
      </c>
      <c r="P3134" s="44">
        <f>+VLOOKUP(D3134,Databaza!E$1:G$35,2,0)+O3134</f>
        <v>14</v>
      </c>
      <c r="Q3134" s="44">
        <f t="shared" si="385"/>
        <v>19</v>
      </c>
      <c r="R3134" s="44">
        <f t="shared" si="386"/>
        <v>19</v>
      </c>
      <c r="S3134" s="44">
        <f t="shared" si="387"/>
        <v>29</v>
      </c>
      <c r="T3134" s="156">
        <f t="shared" si="388"/>
        <v>29</v>
      </c>
      <c r="U3134" s="156">
        <f>+VLOOKUP(A3134,Adr!N:O,2,0)</f>
        <v>139</v>
      </c>
      <c r="V3134" s="157">
        <f t="shared" si="389"/>
        <v>128</v>
      </c>
      <c r="W3134" s="158">
        <f>+COUNTIFS(J$3:J3134,J3134,Y$3:Y3134,Y3134)</f>
        <v>7</v>
      </c>
      <c r="X3134" s="159">
        <f t="shared" si="390"/>
        <v>128</v>
      </c>
      <c r="Y3134" s="264" t="str">
        <f t="shared" si="391"/>
        <v>silový trojboj1R-3</v>
      </c>
      <c r="Z3134" s="264" t="str">
        <f>+VLOOKUP(B3134,Odvetvia!B:Q,16,0)</f>
        <v>silový trojboj1</v>
      </c>
    </row>
    <row r="3135" spans="1:26" x14ac:dyDescent="0.2">
      <c r="A3135" t="s">
        <v>6934</v>
      </c>
      <c r="B3135" t="s">
        <v>6934</v>
      </c>
      <c r="C3135" t="s">
        <v>403</v>
      </c>
      <c r="D3135" t="s">
        <v>826</v>
      </c>
      <c r="E3135" s="261">
        <v>4</v>
      </c>
      <c r="G3135" t="s">
        <v>550</v>
      </c>
      <c r="H3135" s="45" t="s">
        <v>3327</v>
      </c>
      <c r="I3135" s="261">
        <v>1</v>
      </c>
      <c r="J3135" t="s">
        <v>5981</v>
      </c>
      <c r="K3135" s="261">
        <v>4</v>
      </c>
      <c r="L3135" s="261">
        <v>18</v>
      </c>
      <c r="N3135" s="51" t="s">
        <v>7101</v>
      </c>
      <c r="O3135" s="44">
        <f t="shared" si="384"/>
        <v>4</v>
      </c>
      <c r="P3135" s="44">
        <f>+VLOOKUP(D3135,Databaza!E$1:G$35,2,0)+O3135</f>
        <v>14</v>
      </c>
      <c r="Q3135" s="44">
        <f t="shared" si="385"/>
        <v>19</v>
      </c>
      <c r="R3135" s="44">
        <f t="shared" si="386"/>
        <v>19</v>
      </c>
      <c r="S3135" s="44">
        <f t="shared" si="387"/>
        <v>29</v>
      </c>
      <c r="T3135" s="156">
        <f t="shared" si="388"/>
        <v>29</v>
      </c>
      <c r="U3135" s="156">
        <f>+VLOOKUP(A3135,Adr!N:O,2,0)</f>
        <v>139</v>
      </c>
      <c r="V3135" s="157">
        <f t="shared" si="389"/>
        <v>128</v>
      </c>
      <c r="W3135" s="158">
        <f>+COUNTIFS(J$3:J3135,J3135,Y$3:Y3135,Y3135)</f>
        <v>8</v>
      </c>
      <c r="X3135" s="159">
        <f t="shared" si="390"/>
        <v>128</v>
      </c>
      <c r="Y3135" s="264" t="str">
        <f t="shared" si="391"/>
        <v>silový trojboj1R-3</v>
      </c>
      <c r="Z3135" s="264" t="str">
        <f>+VLOOKUP(B3135,Odvetvia!B:Q,16,0)</f>
        <v>silový trojboj1</v>
      </c>
    </row>
    <row r="3136" spans="1:26" x14ac:dyDescent="0.2">
      <c r="A3136" t="s">
        <v>6934</v>
      </c>
      <c r="B3136" t="s">
        <v>6934</v>
      </c>
      <c r="C3136" t="s">
        <v>403</v>
      </c>
      <c r="D3136" t="s">
        <v>826</v>
      </c>
      <c r="E3136" s="261">
        <v>5</v>
      </c>
      <c r="G3136" t="s">
        <v>553</v>
      </c>
      <c r="H3136" s="45" t="s">
        <v>3327</v>
      </c>
      <c r="I3136" s="261">
        <v>1</v>
      </c>
      <c r="J3136" t="s">
        <v>6659</v>
      </c>
      <c r="K3136" s="261">
        <v>7</v>
      </c>
      <c r="L3136" s="261">
        <v>18</v>
      </c>
      <c r="N3136" s="51" t="s">
        <v>7101</v>
      </c>
      <c r="O3136" s="44">
        <f t="shared" si="384"/>
        <v>5</v>
      </c>
      <c r="P3136" s="44">
        <f>+VLOOKUP(D3136,Databaza!E$1:G$35,2,0)+O3136</f>
        <v>15</v>
      </c>
      <c r="Q3136" s="44">
        <f t="shared" si="385"/>
        <v>20</v>
      </c>
      <c r="R3136" s="44">
        <f t="shared" si="386"/>
        <v>20</v>
      </c>
      <c r="S3136" s="44">
        <f t="shared" si="387"/>
        <v>30</v>
      </c>
      <c r="T3136" s="156">
        <f t="shared" si="388"/>
        <v>30</v>
      </c>
      <c r="U3136" s="156">
        <f>+VLOOKUP(A3136,Adr!N:O,2,0)</f>
        <v>139</v>
      </c>
      <c r="V3136" s="157">
        <f t="shared" si="389"/>
        <v>128</v>
      </c>
      <c r="W3136" s="158">
        <f>+COUNTIFS(J$3:J3136,J3136,Y$3:Y3136,Y3136)</f>
        <v>6</v>
      </c>
      <c r="X3136" s="159">
        <f t="shared" si="390"/>
        <v>128</v>
      </c>
      <c r="Y3136" s="264" t="str">
        <f t="shared" si="391"/>
        <v>silový trojboj1R-3</v>
      </c>
      <c r="Z3136" s="264" t="str">
        <f>+VLOOKUP(B3136,Odvetvia!B:Q,16,0)</f>
        <v>silový trojboj1</v>
      </c>
    </row>
    <row r="3137" spans="1:26" x14ac:dyDescent="0.2">
      <c r="A3137" t="s">
        <v>6934</v>
      </c>
      <c r="B3137" t="s">
        <v>6934</v>
      </c>
      <c r="C3137" t="s">
        <v>403</v>
      </c>
      <c r="D3137" t="s">
        <v>826</v>
      </c>
      <c r="E3137" s="261">
        <v>5</v>
      </c>
      <c r="G3137" t="s">
        <v>552</v>
      </c>
      <c r="H3137" s="45" t="s">
        <v>3327</v>
      </c>
      <c r="I3137" s="261">
        <v>1</v>
      </c>
      <c r="J3137" t="s">
        <v>5983</v>
      </c>
      <c r="K3137" s="261">
        <v>5</v>
      </c>
      <c r="L3137" s="261">
        <v>18</v>
      </c>
      <c r="N3137" s="51" t="s">
        <v>7102</v>
      </c>
      <c r="O3137" s="44">
        <f t="shared" si="384"/>
        <v>5</v>
      </c>
      <c r="P3137" s="44">
        <f>+VLOOKUP(D3137,Databaza!E$1:G$35,2,0)+O3137</f>
        <v>15</v>
      </c>
      <c r="Q3137" s="44">
        <f t="shared" si="385"/>
        <v>20</v>
      </c>
      <c r="R3137" s="44">
        <f t="shared" si="386"/>
        <v>20</v>
      </c>
      <c r="S3137" s="44">
        <f t="shared" si="387"/>
        <v>30</v>
      </c>
      <c r="T3137" s="156">
        <f t="shared" si="388"/>
        <v>30</v>
      </c>
      <c r="U3137" s="156">
        <f>+VLOOKUP(A3137,Adr!N:O,2,0)</f>
        <v>139</v>
      </c>
      <c r="V3137" s="157">
        <f t="shared" si="389"/>
        <v>128</v>
      </c>
      <c r="W3137" s="158">
        <f>+COUNTIFS(J$3:J3137,J3137,Y$3:Y3137,Y3137)</f>
        <v>3</v>
      </c>
      <c r="X3137" s="159">
        <f t="shared" si="390"/>
        <v>128</v>
      </c>
      <c r="Y3137" s="264" t="str">
        <f t="shared" si="391"/>
        <v>silový trojboj1R-3</v>
      </c>
      <c r="Z3137" s="264" t="str">
        <f>+VLOOKUP(B3137,Odvetvia!B:Q,16,0)</f>
        <v>silový trojboj1</v>
      </c>
    </row>
    <row r="3138" spans="1:26" x14ac:dyDescent="0.2">
      <c r="A3138" t="s">
        <v>6934</v>
      </c>
      <c r="B3138" t="s">
        <v>6934</v>
      </c>
      <c r="C3138" t="s">
        <v>403</v>
      </c>
      <c r="D3138" t="s">
        <v>826</v>
      </c>
      <c r="E3138" s="261">
        <v>5</v>
      </c>
      <c r="G3138" t="s">
        <v>550</v>
      </c>
      <c r="H3138" s="45" t="s">
        <v>3327</v>
      </c>
      <c r="I3138" s="261">
        <v>1</v>
      </c>
      <c r="J3138" t="s">
        <v>5983</v>
      </c>
      <c r="K3138" s="261">
        <v>5</v>
      </c>
      <c r="L3138" s="261">
        <v>18</v>
      </c>
      <c r="N3138" s="51" t="s">
        <v>7102</v>
      </c>
      <c r="O3138" s="44">
        <f t="shared" ref="O3138:O3201" si="392">+IF(AND(E3138&lt;&gt;0,F3138&lt;&gt;0),(E3138+F3138)/2,MAX(E3138:F3138))</f>
        <v>5</v>
      </c>
      <c r="P3138" s="44">
        <f>+VLOOKUP(D3138,Databaza!E$1:G$35,2,0)+O3138</f>
        <v>15</v>
      </c>
      <c r="Q3138" s="44">
        <f t="shared" ref="Q3138:Q3201" si="393">+IF(H3138="olympijská",P3138,P3138+5)</f>
        <v>20</v>
      </c>
      <c r="R3138" s="44">
        <f t="shared" ref="R3138:R3201" si="394">+IF(M3138&gt;0,Q3138+10,Q3138)</f>
        <v>20</v>
      </c>
      <c r="S3138" s="44">
        <f t="shared" ref="S3138:S3201" si="395">+IF(AND(D3138="SME",K3138&lt;8),V3138,IF(AND(K3138&lt;8,D3138&lt;&gt;"OH",D3138&lt;&gt;"ZOH",D3138&lt;&gt;"OH/ZOH",D3138&lt;&gt;"SHNŠ"),R3138+10,R3138))</f>
        <v>30</v>
      </c>
      <c r="T3138" s="156">
        <f t="shared" ref="T3138:T3201" si="396">+MIN(S3138,V3138)</f>
        <v>30</v>
      </c>
      <c r="U3138" s="156">
        <f>+VLOOKUP(A3138,Adr!N:O,2,0)</f>
        <v>139</v>
      </c>
      <c r="V3138" s="157">
        <f t="shared" ref="V3138:V3201" si="397">+MIN(INT(MIN(U3138,100)+4.5*SQRT(MAX(U3138-100,0))),U3138)</f>
        <v>128</v>
      </c>
      <c r="W3138" s="158">
        <f>+COUNTIFS(J$3:J3138,J3138,Y$3:Y3138,Y3138)</f>
        <v>4</v>
      </c>
      <c r="X3138" s="159">
        <f t="shared" ref="X3138:X3201" si="398">+IF(W3138&lt;IF(H3138="olympijská",4,3),T3138,V3138)</f>
        <v>128</v>
      </c>
      <c r="Y3138" s="264" t="str">
        <f t="shared" ref="Y3138:Y3201" si="399">+Z3138&amp;C3138</f>
        <v>silový trojboj1R-3</v>
      </c>
      <c r="Z3138" s="264" t="str">
        <f>+VLOOKUP(B3138,Odvetvia!B:Q,16,0)</f>
        <v>silový trojboj1</v>
      </c>
    </row>
    <row r="3139" spans="1:26" x14ac:dyDescent="0.2">
      <c r="A3139" t="s">
        <v>6934</v>
      </c>
      <c r="B3139" t="s">
        <v>6934</v>
      </c>
      <c r="C3139" t="s">
        <v>403</v>
      </c>
      <c r="D3139" t="s">
        <v>826</v>
      </c>
      <c r="E3139" s="261">
        <v>6</v>
      </c>
      <c r="G3139" t="s">
        <v>550</v>
      </c>
      <c r="H3139" s="45" t="s">
        <v>3327</v>
      </c>
      <c r="I3139" s="261">
        <v>1</v>
      </c>
      <c r="J3139" t="s">
        <v>6659</v>
      </c>
      <c r="K3139" s="261">
        <v>7</v>
      </c>
      <c r="L3139" s="261">
        <v>18</v>
      </c>
      <c r="N3139" s="51" t="s">
        <v>7101</v>
      </c>
      <c r="O3139" s="44">
        <f t="shared" si="392"/>
        <v>6</v>
      </c>
      <c r="P3139" s="44">
        <f>+VLOOKUP(D3139,Databaza!E$1:G$35,2,0)+O3139</f>
        <v>16</v>
      </c>
      <c r="Q3139" s="44">
        <f t="shared" si="393"/>
        <v>21</v>
      </c>
      <c r="R3139" s="44">
        <f t="shared" si="394"/>
        <v>21</v>
      </c>
      <c r="S3139" s="44">
        <f t="shared" si="395"/>
        <v>31</v>
      </c>
      <c r="T3139" s="156">
        <f t="shared" si="396"/>
        <v>31</v>
      </c>
      <c r="U3139" s="156">
        <f>+VLOOKUP(A3139,Adr!N:O,2,0)</f>
        <v>139</v>
      </c>
      <c r="V3139" s="157">
        <f t="shared" si="397"/>
        <v>128</v>
      </c>
      <c r="W3139" s="158">
        <f>+COUNTIFS(J$3:J3139,J3139,Y$3:Y3139,Y3139)</f>
        <v>7</v>
      </c>
      <c r="X3139" s="159">
        <f t="shared" si="398"/>
        <v>128</v>
      </c>
      <c r="Y3139" s="264" t="str">
        <f t="shared" si="399"/>
        <v>silový trojboj1R-3</v>
      </c>
      <c r="Z3139" s="264" t="str">
        <f>+VLOOKUP(B3139,Odvetvia!B:Q,16,0)</f>
        <v>silový trojboj1</v>
      </c>
    </row>
    <row r="3140" spans="1:26" x14ac:dyDescent="0.2">
      <c r="A3140" t="s">
        <v>6934</v>
      </c>
      <c r="B3140" t="s">
        <v>6934</v>
      </c>
      <c r="C3140" t="s">
        <v>403</v>
      </c>
      <c r="D3140" t="s">
        <v>826</v>
      </c>
      <c r="E3140" s="261">
        <v>7</v>
      </c>
      <c r="G3140" t="s">
        <v>8986</v>
      </c>
      <c r="H3140" s="45" t="s">
        <v>3327</v>
      </c>
      <c r="I3140" s="261">
        <v>1</v>
      </c>
      <c r="J3140" t="s">
        <v>6659</v>
      </c>
      <c r="K3140" s="261">
        <v>7</v>
      </c>
      <c r="L3140" s="261">
        <v>18</v>
      </c>
      <c r="N3140" s="51" t="s">
        <v>7101</v>
      </c>
      <c r="O3140" s="44">
        <f t="shared" si="392"/>
        <v>7</v>
      </c>
      <c r="P3140" s="44">
        <f>+VLOOKUP(D3140,Databaza!E$1:G$35,2,0)+O3140</f>
        <v>17</v>
      </c>
      <c r="Q3140" s="44">
        <f t="shared" si="393"/>
        <v>22</v>
      </c>
      <c r="R3140" s="44">
        <f t="shared" si="394"/>
        <v>22</v>
      </c>
      <c r="S3140" s="44">
        <f t="shared" si="395"/>
        <v>32</v>
      </c>
      <c r="T3140" s="156">
        <f t="shared" si="396"/>
        <v>32</v>
      </c>
      <c r="U3140" s="156">
        <f>+VLOOKUP(A3140,Adr!N:O,2,0)</f>
        <v>139</v>
      </c>
      <c r="V3140" s="157">
        <f t="shared" si="397"/>
        <v>128</v>
      </c>
      <c r="W3140" s="158">
        <f>+COUNTIFS(J$3:J3140,J3140,Y$3:Y3140,Y3140)</f>
        <v>8</v>
      </c>
      <c r="X3140" s="159">
        <f t="shared" si="398"/>
        <v>128</v>
      </c>
      <c r="Y3140" s="264" t="str">
        <f t="shared" si="399"/>
        <v>silový trojboj1R-3</v>
      </c>
      <c r="Z3140" s="264" t="str">
        <f>+VLOOKUP(B3140,Odvetvia!B:Q,16,0)</f>
        <v>silový trojboj1</v>
      </c>
    </row>
    <row r="3141" spans="1:26" x14ac:dyDescent="0.2">
      <c r="A3141" t="s">
        <v>6934</v>
      </c>
      <c r="B3141" t="s">
        <v>6934</v>
      </c>
      <c r="C3141" t="s">
        <v>401</v>
      </c>
      <c r="D3141" t="s">
        <v>825</v>
      </c>
      <c r="E3141" s="174"/>
      <c r="F3141" s="261">
        <v>5</v>
      </c>
      <c r="G3141" t="s">
        <v>552</v>
      </c>
      <c r="H3141" s="44" t="s">
        <v>3327</v>
      </c>
      <c r="I3141" s="261">
        <v>1</v>
      </c>
      <c r="J3141" t="s">
        <v>5979</v>
      </c>
      <c r="K3141" s="261">
        <v>18</v>
      </c>
      <c r="L3141" s="261">
        <v>32</v>
      </c>
      <c r="N3141" s="51" t="s">
        <v>2908</v>
      </c>
      <c r="O3141" s="44">
        <f t="shared" si="392"/>
        <v>5</v>
      </c>
      <c r="P3141" s="44">
        <f>+VLOOKUP(D3141,Databaza!E$1:G$35,2,0)+O3141</f>
        <v>5</v>
      </c>
      <c r="Q3141" s="44">
        <f t="shared" si="393"/>
        <v>10</v>
      </c>
      <c r="R3141" s="44">
        <f t="shared" si="394"/>
        <v>10</v>
      </c>
      <c r="S3141" s="44">
        <f t="shared" si="395"/>
        <v>10</v>
      </c>
      <c r="T3141" s="156">
        <f t="shared" si="396"/>
        <v>10</v>
      </c>
      <c r="U3141" s="156">
        <f>+VLOOKUP(A3141,Adr!N:O,2,0)</f>
        <v>139</v>
      </c>
      <c r="V3141" s="157">
        <f t="shared" si="397"/>
        <v>128</v>
      </c>
      <c r="W3141" s="158">
        <f>+COUNTIFS(J$3:J3141,J3141,Y$3:Y3141,Y3141)</f>
        <v>1</v>
      </c>
      <c r="X3141" s="159">
        <f t="shared" si="398"/>
        <v>10</v>
      </c>
      <c r="Y3141" s="264" t="str">
        <f t="shared" si="399"/>
        <v>silový trojboj1R-4</v>
      </c>
      <c r="Z3141" s="264" t="str">
        <f>+VLOOKUP(B3141,Odvetvia!B:Q,16,0)</f>
        <v>silový trojboj1</v>
      </c>
    </row>
    <row r="3142" spans="1:26" x14ac:dyDescent="0.2">
      <c r="A3142" t="s">
        <v>6934</v>
      </c>
      <c r="B3142" t="s">
        <v>6934</v>
      </c>
      <c r="C3142" t="s">
        <v>401</v>
      </c>
      <c r="D3142" t="s">
        <v>825</v>
      </c>
      <c r="E3142" s="174"/>
      <c r="F3142" s="261">
        <v>5</v>
      </c>
      <c r="G3142" t="s">
        <v>552</v>
      </c>
      <c r="H3142" s="44" t="s">
        <v>3327</v>
      </c>
      <c r="I3142" s="261">
        <v>1</v>
      </c>
      <c r="J3142" t="s">
        <v>5979</v>
      </c>
      <c r="K3142" s="261">
        <v>12</v>
      </c>
      <c r="L3142" s="261">
        <v>43</v>
      </c>
      <c r="N3142" s="51" t="s">
        <v>2437</v>
      </c>
      <c r="O3142" s="44">
        <f t="shared" si="392"/>
        <v>5</v>
      </c>
      <c r="P3142" s="44">
        <f>+VLOOKUP(D3142,Databaza!E$1:G$35,2,0)+O3142</f>
        <v>5</v>
      </c>
      <c r="Q3142" s="44">
        <f t="shared" si="393"/>
        <v>10</v>
      </c>
      <c r="R3142" s="44">
        <f t="shared" si="394"/>
        <v>10</v>
      </c>
      <c r="S3142" s="44">
        <f t="shared" si="395"/>
        <v>10</v>
      </c>
      <c r="T3142" s="156">
        <f t="shared" si="396"/>
        <v>10</v>
      </c>
      <c r="U3142" s="156">
        <f>+VLOOKUP(A3142,Adr!N:O,2,0)</f>
        <v>139</v>
      </c>
      <c r="V3142" s="157">
        <f t="shared" si="397"/>
        <v>128</v>
      </c>
      <c r="W3142" s="158">
        <f>+COUNTIFS(J$3:J3142,J3142,Y$3:Y3142,Y3142)</f>
        <v>2</v>
      </c>
      <c r="X3142" s="159">
        <f t="shared" si="398"/>
        <v>10</v>
      </c>
      <c r="Y3142" s="264" t="str">
        <f t="shared" si="399"/>
        <v>silový trojboj1R-4</v>
      </c>
      <c r="Z3142" s="264" t="str">
        <f>+VLOOKUP(B3142,Odvetvia!B:Q,16,0)</f>
        <v>silový trojboj1</v>
      </c>
    </row>
    <row r="3143" spans="1:26" x14ac:dyDescent="0.2">
      <c r="A3143" t="s">
        <v>6934</v>
      </c>
      <c r="B3143" t="s">
        <v>6934</v>
      </c>
      <c r="C3143" t="s">
        <v>401</v>
      </c>
      <c r="D3143" t="s">
        <v>825</v>
      </c>
      <c r="E3143" s="174"/>
      <c r="F3143" s="261">
        <v>6</v>
      </c>
      <c r="G3143" t="s">
        <v>552</v>
      </c>
      <c r="H3143" s="44" t="s">
        <v>3327</v>
      </c>
      <c r="I3143" s="261">
        <v>1</v>
      </c>
      <c r="J3143" t="s">
        <v>5978</v>
      </c>
      <c r="K3143" s="261">
        <v>21</v>
      </c>
      <c r="L3143" s="261">
        <v>32</v>
      </c>
      <c r="N3143" s="51" t="s">
        <v>2908</v>
      </c>
      <c r="O3143" s="44">
        <f t="shared" si="392"/>
        <v>6</v>
      </c>
      <c r="P3143" s="44">
        <f>+VLOOKUP(D3143,Databaza!E$1:G$35,2,0)+O3143</f>
        <v>6</v>
      </c>
      <c r="Q3143" s="44">
        <f t="shared" si="393"/>
        <v>11</v>
      </c>
      <c r="R3143" s="44">
        <f t="shared" si="394"/>
        <v>11</v>
      </c>
      <c r="S3143" s="44">
        <f t="shared" si="395"/>
        <v>11</v>
      </c>
      <c r="T3143" s="156">
        <f t="shared" si="396"/>
        <v>11</v>
      </c>
      <c r="U3143" s="156">
        <f>+VLOOKUP(A3143,Adr!N:O,2,0)</f>
        <v>139</v>
      </c>
      <c r="V3143" s="157">
        <f t="shared" si="397"/>
        <v>128</v>
      </c>
      <c r="W3143" s="158">
        <f>+COUNTIFS(J$3:J3143,J3143,Y$3:Y3143,Y3143)</f>
        <v>1</v>
      </c>
      <c r="X3143" s="159">
        <f t="shared" si="398"/>
        <v>11</v>
      </c>
      <c r="Y3143" s="264" t="str">
        <f t="shared" si="399"/>
        <v>silový trojboj1R-4</v>
      </c>
      <c r="Z3143" s="264" t="str">
        <f>+VLOOKUP(B3143,Odvetvia!B:Q,16,0)</f>
        <v>silový trojboj1</v>
      </c>
    </row>
    <row r="3144" spans="1:26" x14ac:dyDescent="0.2">
      <c r="A3144" t="s">
        <v>6934</v>
      </c>
      <c r="B3144" t="s">
        <v>6934</v>
      </c>
      <c r="C3144" t="s">
        <v>401</v>
      </c>
      <c r="D3144" t="s">
        <v>825</v>
      </c>
      <c r="E3144" s="174"/>
      <c r="F3144" s="261">
        <v>9</v>
      </c>
      <c r="G3144" t="s">
        <v>550</v>
      </c>
      <c r="H3144" s="44" t="s">
        <v>3327</v>
      </c>
      <c r="I3144" s="261">
        <v>1</v>
      </c>
      <c r="J3144" t="s">
        <v>5978</v>
      </c>
      <c r="K3144" s="261">
        <v>21</v>
      </c>
      <c r="L3144" s="261">
        <v>32</v>
      </c>
      <c r="N3144" s="51" t="s">
        <v>2908</v>
      </c>
      <c r="O3144" s="44">
        <f t="shared" si="392"/>
        <v>9</v>
      </c>
      <c r="P3144" s="44">
        <f>+VLOOKUP(D3144,Databaza!E$1:G$35,2,0)+O3144</f>
        <v>9</v>
      </c>
      <c r="Q3144" s="44">
        <f t="shared" si="393"/>
        <v>14</v>
      </c>
      <c r="R3144" s="44">
        <f t="shared" si="394"/>
        <v>14</v>
      </c>
      <c r="S3144" s="44">
        <f t="shared" si="395"/>
        <v>14</v>
      </c>
      <c r="T3144" s="156">
        <f t="shared" si="396"/>
        <v>14</v>
      </c>
      <c r="U3144" s="156">
        <f>+VLOOKUP(A3144,Adr!N:O,2,0)</f>
        <v>139</v>
      </c>
      <c r="V3144" s="157">
        <f t="shared" si="397"/>
        <v>128</v>
      </c>
      <c r="W3144" s="158">
        <f>+COUNTIFS(J$3:J3144,J3144,Y$3:Y3144,Y3144)</f>
        <v>2</v>
      </c>
      <c r="X3144" s="159">
        <f t="shared" si="398"/>
        <v>14</v>
      </c>
      <c r="Y3144" s="264" t="str">
        <f t="shared" si="399"/>
        <v>silový trojboj1R-4</v>
      </c>
      <c r="Z3144" s="264" t="str">
        <f>+VLOOKUP(B3144,Odvetvia!B:Q,16,0)</f>
        <v>silový trojboj1</v>
      </c>
    </row>
    <row r="3145" spans="1:26" x14ac:dyDescent="0.2">
      <c r="A3145" t="s">
        <v>6934</v>
      </c>
      <c r="B3145" t="s">
        <v>6934</v>
      </c>
      <c r="C3145" t="s">
        <v>401</v>
      </c>
      <c r="D3145" t="s">
        <v>825</v>
      </c>
      <c r="E3145" s="174"/>
      <c r="F3145" s="261">
        <v>3</v>
      </c>
      <c r="G3145" t="s">
        <v>552</v>
      </c>
      <c r="H3145" s="44" t="s">
        <v>3327</v>
      </c>
      <c r="I3145" s="261">
        <v>1</v>
      </c>
      <c r="J3145" t="s">
        <v>5980</v>
      </c>
      <c r="K3145" s="261">
        <v>4</v>
      </c>
      <c r="L3145" s="261">
        <v>22</v>
      </c>
      <c r="N3145" s="51" t="s">
        <v>2908</v>
      </c>
      <c r="O3145" s="44">
        <f t="shared" si="392"/>
        <v>3</v>
      </c>
      <c r="P3145" s="44">
        <f>+VLOOKUP(D3145,Databaza!E$1:G$35,2,0)+O3145</f>
        <v>3</v>
      </c>
      <c r="Q3145" s="44">
        <f t="shared" si="393"/>
        <v>8</v>
      </c>
      <c r="R3145" s="44">
        <f t="shared" si="394"/>
        <v>8</v>
      </c>
      <c r="S3145" s="44">
        <f t="shared" si="395"/>
        <v>18</v>
      </c>
      <c r="T3145" s="156">
        <f t="shared" si="396"/>
        <v>18</v>
      </c>
      <c r="U3145" s="156">
        <f>+VLOOKUP(A3145,Adr!N:O,2,0)</f>
        <v>139</v>
      </c>
      <c r="V3145" s="157">
        <f t="shared" si="397"/>
        <v>128</v>
      </c>
      <c r="W3145" s="158">
        <f>+COUNTIFS(J$3:J3145,J3145,Y$3:Y3145,Y3145)</f>
        <v>1</v>
      </c>
      <c r="X3145" s="159">
        <f t="shared" si="398"/>
        <v>18</v>
      </c>
      <c r="Y3145" s="264" t="str">
        <f t="shared" si="399"/>
        <v>silový trojboj1R-4</v>
      </c>
      <c r="Z3145" s="264" t="str">
        <f>+VLOOKUP(B3145,Odvetvia!B:Q,16,0)</f>
        <v>silový trojboj1</v>
      </c>
    </row>
    <row r="3146" spans="1:26" x14ac:dyDescent="0.2">
      <c r="A3146" t="s">
        <v>6934</v>
      </c>
      <c r="B3146" t="s">
        <v>6934</v>
      </c>
      <c r="C3146" t="s">
        <v>401</v>
      </c>
      <c r="D3146" t="s">
        <v>825</v>
      </c>
      <c r="E3146" s="174"/>
      <c r="F3146" s="261">
        <v>3</v>
      </c>
      <c r="G3146" t="s">
        <v>553</v>
      </c>
      <c r="H3146" s="44" t="s">
        <v>3327</v>
      </c>
      <c r="I3146" s="261">
        <v>1</v>
      </c>
      <c r="J3146" t="s">
        <v>5983</v>
      </c>
      <c r="K3146" s="261">
        <v>3</v>
      </c>
      <c r="L3146" s="261">
        <v>22</v>
      </c>
      <c r="N3146" s="51" t="s">
        <v>2908</v>
      </c>
      <c r="O3146" s="44">
        <f t="shared" si="392"/>
        <v>3</v>
      </c>
      <c r="P3146" s="44">
        <f>+VLOOKUP(D3146,Databaza!E$1:G$35,2,0)+O3146</f>
        <v>3</v>
      </c>
      <c r="Q3146" s="44">
        <f t="shared" si="393"/>
        <v>8</v>
      </c>
      <c r="R3146" s="44">
        <f t="shared" si="394"/>
        <v>8</v>
      </c>
      <c r="S3146" s="44">
        <f t="shared" si="395"/>
        <v>18</v>
      </c>
      <c r="T3146" s="156">
        <f t="shared" si="396"/>
        <v>18</v>
      </c>
      <c r="U3146" s="156">
        <f>+VLOOKUP(A3146,Adr!N:O,2,0)</f>
        <v>139</v>
      </c>
      <c r="V3146" s="157">
        <f t="shared" si="397"/>
        <v>128</v>
      </c>
      <c r="W3146" s="158">
        <f>+COUNTIFS(J$3:J3146,J3146,Y$3:Y3146,Y3146)</f>
        <v>1</v>
      </c>
      <c r="X3146" s="159">
        <f t="shared" si="398"/>
        <v>18</v>
      </c>
      <c r="Y3146" s="264" t="str">
        <f t="shared" si="399"/>
        <v>silový trojboj1R-4</v>
      </c>
      <c r="Z3146" s="264" t="str">
        <f>+VLOOKUP(B3146,Odvetvia!B:Q,16,0)</f>
        <v>silový trojboj1</v>
      </c>
    </row>
    <row r="3147" spans="1:26" x14ac:dyDescent="0.2">
      <c r="A3147" t="s">
        <v>6934</v>
      </c>
      <c r="B3147" t="s">
        <v>6934</v>
      </c>
      <c r="C3147" t="s">
        <v>401</v>
      </c>
      <c r="D3147" t="s">
        <v>825</v>
      </c>
      <c r="E3147" s="174"/>
      <c r="F3147" s="261">
        <v>3</v>
      </c>
      <c r="G3147" t="s">
        <v>552</v>
      </c>
      <c r="H3147" s="44" t="s">
        <v>3327</v>
      </c>
      <c r="I3147" s="261">
        <v>1</v>
      </c>
      <c r="J3147" t="s">
        <v>5983</v>
      </c>
      <c r="K3147" s="261">
        <v>3</v>
      </c>
      <c r="L3147" s="261">
        <v>22</v>
      </c>
      <c r="N3147" s="51" t="s">
        <v>2908</v>
      </c>
      <c r="O3147" s="44">
        <f t="shared" si="392"/>
        <v>3</v>
      </c>
      <c r="P3147" s="44">
        <f>+VLOOKUP(D3147,Databaza!E$1:G$35,2,0)+O3147</f>
        <v>3</v>
      </c>
      <c r="Q3147" s="44">
        <f t="shared" si="393"/>
        <v>8</v>
      </c>
      <c r="R3147" s="44">
        <f t="shared" si="394"/>
        <v>8</v>
      </c>
      <c r="S3147" s="44">
        <f t="shared" si="395"/>
        <v>18</v>
      </c>
      <c r="T3147" s="156">
        <f t="shared" si="396"/>
        <v>18</v>
      </c>
      <c r="U3147" s="156">
        <f>+VLOOKUP(A3147,Adr!N:O,2,0)</f>
        <v>139</v>
      </c>
      <c r="V3147" s="157">
        <f t="shared" si="397"/>
        <v>128</v>
      </c>
      <c r="W3147" s="158">
        <f>+COUNTIFS(J$3:J3147,J3147,Y$3:Y3147,Y3147)</f>
        <v>2</v>
      </c>
      <c r="X3147" s="159">
        <f t="shared" si="398"/>
        <v>18</v>
      </c>
      <c r="Y3147" s="264" t="str">
        <f t="shared" si="399"/>
        <v>silový trojboj1R-4</v>
      </c>
      <c r="Z3147" s="264" t="str">
        <f>+VLOOKUP(B3147,Odvetvia!B:Q,16,0)</f>
        <v>silový trojboj1</v>
      </c>
    </row>
    <row r="3148" spans="1:26" x14ac:dyDescent="0.2">
      <c r="A3148" t="s">
        <v>6934</v>
      </c>
      <c r="B3148" t="s">
        <v>6934</v>
      </c>
      <c r="C3148" t="s">
        <v>401</v>
      </c>
      <c r="D3148" t="s">
        <v>825</v>
      </c>
      <c r="E3148" s="174"/>
      <c r="F3148" s="261">
        <v>3</v>
      </c>
      <c r="G3148" t="s">
        <v>553</v>
      </c>
      <c r="H3148" s="44" t="s">
        <v>3327</v>
      </c>
      <c r="I3148" s="261">
        <v>1</v>
      </c>
      <c r="J3148" t="s">
        <v>5984</v>
      </c>
      <c r="K3148" s="261">
        <v>4</v>
      </c>
      <c r="L3148" s="261">
        <v>22</v>
      </c>
      <c r="N3148" s="51" t="s">
        <v>2908</v>
      </c>
      <c r="O3148" s="44">
        <f t="shared" si="392"/>
        <v>3</v>
      </c>
      <c r="P3148" s="44">
        <f>+VLOOKUP(D3148,Databaza!E$1:G$35,2,0)+O3148</f>
        <v>3</v>
      </c>
      <c r="Q3148" s="44">
        <f t="shared" si="393"/>
        <v>8</v>
      </c>
      <c r="R3148" s="44">
        <f t="shared" si="394"/>
        <v>8</v>
      </c>
      <c r="S3148" s="44">
        <f t="shared" si="395"/>
        <v>18</v>
      </c>
      <c r="T3148" s="156">
        <f t="shared" si="396"/>
        <v>18</v>
      </c>
      <c r="U3148" s="156">
        <f>+VLOOKUP(A3148,Adr!N:O,2,0)</f>
        <v>139</v>
      </c>
      <c r="V3148" s="157">
        <f t="shared" si="397"/>
        <v>128</v>
      </c>
      <c r="W3148" s="158">
        <f>+COUNTIFS(J$3:J3148,J3148,Y$3:Y3148,Y3148)</f>
        <v>1</v>
      </c>
      <c r="X3148" s="159">
        <f t="shared" si="398"/>
        <v>18</v>
      </c>
      <c r="Y3148" s="264" t="str">
        <f t="shared" si="399"/>
        <v>silový trojboj1R-4</v>
      </c>
      <c r="Z3148" s="264" t="str">
        <f>+VLOOKUP(B3148,Odvetvia!B:Q,16,0)</f>
        <v>silový trojboj1</v>
      </c>
    </row>
    <row r="3149" spans="1:26" x14ac:dyDescent="0.2">
      <c r="A3149" t="s">
        <v>6934</v>
      </c>
      <c r="B3149" t="s">
        <v>6934</v>
      </c>
      <c r="C3149" t="s">
        <v>401</v>
      </c>
      <c r="D3149" t="s">
        <v>825</v>
      </c>
      <c r="E3149" s="174"/>
      <c r="F3149" s="261">
        <v>3</v>
      </c>
      <c r="G3149" t="s">
        <v>552</v>
      </c>
      <c r="H3149" s="44" t="s">
        <v>3327</v>
      </c>
      <c r="I3149" s="261">
        <v>1</v>
      </c>
      <c r="J3149" t="s">
        <v>5984</v>
      </c>
      <c r="K3149" s="261">
        <v>4</v>
      </c>
      <c r="L3149" s="261">
        <v>22</v>
      </c>
      <c r="N3149" s="51" t="s">
        <v>2908</v>
      </c>
      <c r="O3149" s="44">
        <f t="shared" si="392"/>
        <v>3</v>
      </c>
      <c r="P3149" s="44">
        <f>+VLOOKUP(D3149,Databaza!E$1:G$35,2,0)+O3149</f>
        <v>3</v>
      </c>
      <c r="Q3149" s="44">
        <f t="shared" si="393"/>
        <v>8</v>
      </c>
      <c r="R3149" s="44">
        <f t="shared" si="394"/>
        <v>8</v>
      </c>
      <c r="S3149" s="44">
        <f t="shared" si="395"/>
        <v>18</v>
      </c>
      <c r="T3149" s="156">
        <f t="shared" si="396"/>
        <v>18</v>
      </c>
      <c r="U3149" s="156">
        <f>+VLOOKUP(A3149,Adr!N:O,2,0)</f>
        <v>139</v>
      </c>
      <c r="V3149" s="157">
        <f t="shared" si="397"/>
        <v>128</v>
      </c>
      <c r="W3149" s="158">
        <f>+COUNTIFS(J$3:J3149,J3149,Y$3:Y3149,Y3149)</f>
        <v>2</v>
      </c>
      <c r="X3149" s="159">
        <f t="shared" si="398"/>
        <v>18</v>
      </c>
      <c r="Y3149" s="264" t="str">
        <f t="shared" si="399"/>
        <v>silový trojboj1R-4</v>
      </c>
      <c r="Z3149" s="264" t="str">
        <f>+VLOOKUP(B3149,Odvetvia!B:Q,16,0)</f>
        <v>silový trojboj1</v>
      </c>
    </row>
    <row r="3150" spans="1:26" x14ac:dyDescent="0.2">
      <c r="A3150" t="s">
        <v>6934</v>
      </c>
      <c r="B3150" t="s">
        <v>6934</v>
      </c>
      <c r="C3150" t="s">
        <v>401</v>
      </c>
      <c r="D3150" t="s">
        <v>825</v>
      </c>
      <c r="E3150" s="174"/>
      <c r="F3150" s="261">
        <v>4</v>
      </c>
      <c r="G3150" t="s">
        <v>553</v>
      </c>
      <c r="H3150" s="44" t="s">
        <v>3327</v>
      </c>
      <c r="I3150" s="261">
        <v>1</v>
      </c>
      <c r="J3150" t="s">
        <v>5980</v>
      </c>
      <c r="K3150" s="261">
        <v>4</v>
      </c>
      <c r="L3150" s="261">
        <v>22</v>
      </c>
      <c r="N3150" s="51" t="s">
        <v>2908</v>
      </c>
      <c r="O3150" s="44">
        <f t="shared" si="392"/>
        <v>4</v>
      </c>
      <c r="P3150" s="44">
        <f>+VLOOKUP(D3150,Databaza!E$1:G$35,2,0)+O3150</f>
        <v>4</v>
      </c>
      <c r="Q3150" s="44">
        <f t="shared" si="393"/>
        <v>9</v>
      </c>
      <c r="R3150" s="44">
        <f t="shared" si="394"/>
        <v>9</v>
      </c>
      <c r="S3150" s="44">
        <f t="shared" si="395"/>
        <v>19</v>
      </c>
      <c r="T3150" s="156">
        <f t="shared" si="396"/>
        <v>19</v>
      </c>
      <c r="U3150" s="156">
        <f>+VLOOKUP(A3150,Adr!N:O,2,0)</f>
        <v>139</v>
      </c>
      <c r="V3150" s="157">
        <f t="shared" si="397"/>
        <v>128</v>
      </c>
      <c r="W3150" s="158">
        <f>+COUNTIFS(J$3:J3150,J3150,Y$3:Y3150,Y3150)</f>
        <v>2</v>
      </c>
      <c r="X3150" s="159">
        <f t="shared" si="398"/>
        <v>19</v>
      </c>
      <c r="Y3150" s="264" t="str">
        <f t="shared" si="399"/>
        <v>silový trojboj1R-4</v>
      </c>
      <c r="Z3150" s="264" t="str">
        <f>+VLOOKUP(B3150,Odvetvia!B:Q,16,0)</f>
        <v>silový trojboj1</v>
      </c>
    </row>
    <row r="3151" spans="1:26" x14ac:dyDescent="0.2">
      <c r="A3151" t="s">
        <v>6934</v>
      </c>
      <c r="B3151" t="s">
        <v>6934</v>
      </c>
      <c r="C3151" t="s">
        <v>401</v>
      </c>
      <c r="D3151" t="s">
        <v>825</v>
      </c>
      <c r="E3151" s="174"/>
      <c r="F3151" s="261">
        <v>4</v>
      </c>
      <c r="G3151" t="s">
        <v>550</v>
      </c>
      <c r="H3151" s="44" t="s">
        <v>3327</v>
      </c>
      <c r="I3151" s="261">
        <v>1</v>
      </c>
      <c r="J3151" t="s">
        <v>5981</v>
      </c>
      <c r="K3151" s="261">
        <v>7</v>
      </c>
      <c r="L3151" s="261">
        <v>22</v>
      </c>
      <c r="N3151" s="51" t="s">
        <v>2908</v>
      </c>
      <c r="O3151" s="44">
        <f t="shared" si="392"/>
        <v>4</v>
      </c>
      <c r="P3151" s="44">
        <f>+VLOOKUP(D3151,Databaza!E$1:G$35,2,0)+O3151</f>
        <v>4</v>
      </c>
      <c r="Q3151" s="44">
        <f t="shared" si="393"/>
        <v>9</v>
      </c>
      <c r="R3151" s="44">
        <f t="shared" si="394"/>
        <v>9</v>
      </c>
      <c r="S3151" s="44">
        <f t="shared" si="395"/>
        <v>19</v>
      </c>
      <c r="T3151" s="156">
        <f t="shared" si="396"/>
        <v>19</v>
      </c>
      <c r="U3151" s="156">
        <f>+VLOOKUP(A3151,Adr!N:O,2,0)</f>
        <v>139</v>
      </c>
      <c r="V3151" s="157">
        <f t="shared" si="397"/>
        <v>128</v>
      </c>
      <c r="W3151" s="158">
        <f>+COUNTIFS(J$3:J3151,J3151,Y$3:Y3151,Y3151)</f>
        <v>1</v>
      </c>
      <c r="X3151" s="159">
        <f t="shared" si="398"/>
        <v>19</v>
      </c>
      <c r="Y3151" s="264" t="str">
        <f t="shared" si="399"/>
        <v>silový trojboj1R-4</v>
      </c>
      <c r="Z3151" s="264" t="str">
        <f>+VLOOKUP(B3151,Odvetvia!B:Q,16,0)</f>
        <v>silový trojboj1</v>
      </c>
    </row>
    <row r="3152" spans="1:26" x14ac:dyDescent="0.2">
      <c r="A3152" t="s">
        <v>6934</v>
      </c>
      <c r="B3152" t="s">
        <v>6934</v>
      </c>
      <c r="C3152" t="s">
        <v>401</v>
      </c>
      <c r="D3152" t="s">
        <v>825</v>
      </c>
      <c r="E3152" s="174"/>
      <c r="F3152" s="261">
        <v>5</v>
      </c>
      <c r="G3152" t="s">
        <v>553</v>
      </c>
      <c r="H3152" s="44" t="s">
        <v>3327</v>
      </c>
      <c r="I3152" s="261">
        <v>1</v>
      </c>
      <c r="J3152" t="s">
        <v>5981</v>
      </c>
      <c r="K3152" s="261">
        <v>7</v>
      </c>
      <c r="L3152" s="261">
        <v>22</v>
      </c>
      <c r="N3152" s="51" t="s">
        <v>2908</v>
      </c>
      <c r="O3152" s="44">
        <f t="shared" si="392"/>
        <v>5</v>
      </c>
      <c r="P3152" s="44">
        <f>+VLOOKUP(D3152,Databaza!E$1:G$35,2,0)+O3152</f>
        <v>5</v>
      </c>
      <c r="Q3152" s="44">
        <f t="shared" si="393"/>
        <v>10</v>
      </c>
      <c r="R3152" s="44">
        <f t="shared" si="394"/>
        <v>10</v>
      </c>
      <c r="S3152" s="44">
        <f t="shared" si="395"/>
        <v>20</v>
      </c>
      <c r="T3152" s="156">
        <f t="shared" si="396"/>
        <v>20</v>
      </c>
      <c r="U3152" s="156">
        <f>+VLOOKUP(A3152,Adr!N:O,2,0)</f>
        <v>139</v>
      </c>
      <c r="V3152" s="157">
        <f t="shared" si="397"/>
        <v>128</v>
      </c>
      <c r="W3152" s="158">
        <f>+COUNTIFS(J$3:J3152,J3152,Y$3:Y3152,Y3152)</f>
        <v>2</v>
      </c>
      <c r="X3152" s="159">
        <f t="shared" si="398"/>
        <v>20</v>
      </c>
      <c r="Y3152" s="264" t="str">
        <f t="shared" si="399"/>
        <v>silový trojboj1R-4</v>
      </c>
      <c r="Z3152" s="264" t="str">
        <f>+VLOOKUP(B3152,Odvetvia!B:Q,16,0)</f>
        <v>silový trojboj1</v>
      </c>
    </row>
    <row r="3153" spans="1:26" x14ac:dyDescent="0.2">
      <c r="A3153" t="s">
        <v>6934</v>
      </c>
      <c r="B3153" t="s">
        <v>6934</v>
      </c>
      <c r="C3153" t="s">
        <v>401</v>
      </c>
      <c r="D3153" t="s">
        <v>826</v>
      </c>
      <c r="E3153" s="174"/>
      <c r="F3153" s="261">
        <v>2</v>
      </c>
      <c r="G3153" t="s">
        <v>553</v>
      </c>
      <c r="H3153" s="44" t="s">
        <v>3327</v>
      </c>
      <c r="I3153" s="261">
        <v>1</v>
      </c>
      <c r="J3153" t="s">
        <v>5976</v>
      </c>
      <c r="K3153" s="261">
        <v>4</v>
      </c>
      <c r="L3153" s="261">
        <v>21</v>
      </c>
      <c r="N3153" s="51" t="s">
        <v>2446</v>
      </c>
      <c r="O3153" s="44">
        <f t="shared" si="392"/>
        <v>2</v>
      </c>
      <c r="P3153" s="44">
        <f>+VLOOKUP(D3153,Databaza!E$1:G$35,2,0)+O3153</f>
        <v>12</v>
      </c>
      <c r="Q3153" s="44">
        <f t="shared" si="393"/>
        <v>17</v>
      </c>
      <c r="R3153" s="44">
        <f t="shared" si="394"/>
        <v>17</v>
      </c>
      <c r="S3153" s="44">
        <f t="shared" si="395"/>
        <v>27</v>
      </c>
      <c r="T3153" s="156">
        <f t="shared" si="396"/>
        <v>27</v>
      </c>
      <c r="U3153" s="156">
        <f>+VLOOKUP(A3153,Adr!N:O,2,0)</f>
        <v>139</v>
      </c>
      <c r="V3153" s="157">
        <f t="shared" si="397"/>
        <v>128</v>
      </c>
      <c r="W3153" s="158">
        <f>+COUNTIFS(J$3:J3153,J3153,Y$3:Y3153,Y3153)</f>
        <v>1</v>
      </c>
      <c r="X3153" s="159">
        <f t="shared" si="398"/>
        <v>27</v>
      </c>
      <c r="Y3153" s="264" t="str">
        <f t="shared" si="399"/>
        <v>silový trojboj1R-4</v>
      </c>
      <c r="Z3153" s="264" t="str">
        <f>+VLOOKUP(B3153,Odvetvia!B:Q,16,0)</f>
        <v>silový trojboj1</v>
      </c>
    </row>
    <row r="3154" spans="1:26" x14ac:dyDescent="0.2">
      <c r="A3154" t="s">
        <v>6934</v>
      </c>
      <c r="B3154" t="s">
        <v>6934</v>
      </c>
      <c r="C3154" t="s">
        <v>401</v>
      </c>
      <c r="D3154" t="s">
        <v>826</v>
      </c>
      <c r="E3154" s="174"/>
      <c r="F3154" s="261">
        <v>2</v>
      </c>
      <c r="G3154" t="s">
        <v>552</v>
      </c>
      <c r="H3154" s="44" t="s">
        <v>3327</v>
      </c>
      <c r="I3154" s="261">
        <v>1</v>
      </c>
      <c r="J3154" t="s">
        <v>5976</v>
      </c>
      <c r="K3154" s="261">
        <v>4</v>
      </c>
      <c r="L3154" s="261">
        <v>21</v>
      </c>
      <c r="N3154" s="51" t="s">
        <v>2446</v>
      </c>
      <c r="O3154" s="44">
        <f t="shared" si="392"/>
        <v>2</v>
      </c>
      <c r="P3154" s="44">
        <f>+VLOOKUP(D3154,Databaza!E$1:G$35,2,0)+O3154</f>
        <v>12</v>
      </c>
      <c r="Q3154" s="44">
        <f t="shared" si="393"/>
        <v>17</v>
      </c>
      <c r="R3154" s="44">
        <f t="shared" si="394"/>
        <v>17</v>
      </c>
      <c r="S3154" s="44">
        <f t="shared" si="395"/>
        <v>27</v>
      </c>
      <c r="T3154" s="156">
        <f t="shared" si="396"/>
        <v>27</v>
      </c>
      <c r="U3154" s="156">
        <f>+VLOOKUP(A3154,Adr!N:O,2,0)</f>
        <v>139</v>
      </c>
      <c r="V3154" s="157">
        <f t="shared" si="397"/>
        <v>128</v>
      </c>
      <c r="W3154" s="158">
        <f>+COUNTIFS(J$3:J3154,J3154,Y$3:Y3154,Y3154)</f>
        <v>2</v>
      </c>
      <c r="X3154" s="159">
        <f t="shared" si="398"/>
        <v>27</v>
      </c>
      <c r="Y3154" s="264" t="str">
        <f t="shared" si="399"/>
        <v>silový trojboj1R-4</v>
      </c>
      <c r="Z3154" s="264" t="str">
        <f>+VLOOKUP(B3154,Odvetvia!B:Q,16,0)</f>
        <v>silový trojboj1</v>
      </c>
    </row>
    <row r="3155" spans="1:26" x14ac:dyDescent="0.2">
      <c r="A3155" t="s">
        <v>6934</v>
      </c>
      <c r="B3155" t="s">
        <v>6934</v>
      </c>
      <c r="C3155" t="s">
        <v>401</v>
      </c>
      <c r="D3155" t="s">
        <v>826</v>
      </c>
      <c r="E3155" s="174"/>
      <c r="F3155" s="261">
        <v>2</v>
      </c>
      <c r="G3155" t="s">
        <v>553</v>
      </c>
      <c r="H3155" s="44" t="s">
        <v>3327</v>
      </c>
      <c r="I3155" s="261">
        <v>1</v>
      </c>
      <c r="J3155" t="s">
        <v>5982</v>
      </c>
      <c r="K3155" s="261">
        <v>3</v>
      </c>
      <c r="L3155" s="261">
        <v>21</v>
      </c>
      <c r="N3155" s="51" t="s">
        <v>2446</v>
      </c>
      <c r="O3155" s="44">
        <f t="shared" si="392"/>
        <v>2</v>
      </c>
      <c r="P3155" s="44">
        <f>+VLOOKUP(D3155,Databaza!E$1:G$35,2,0)+O3155</f>
        <v>12</v>
      </c>
      <c r="Q3155" s="44">
        <f t="shared" si="393"/>
        <v>17</v>
      </c>
      <c r="R3155" s="44">
        <f t="shared" si="394"/>
        <v>17</v>
      </c>
      <c r="S3155" s="44">
        <f t="shared" si="395"/>
        <v>27</v>
      </c>
      <c r="T3155" s="156">
        <f t="shared" si="396"/>
        <v>27</v>
      </c>
      <c r="U3155" s="156">
        <f>+VLOOKUP(A3155,Adr!N:O,2,0)</f>
        <v>139</v>
      </c>
      <c r="V3155" s="157">
        <f t="shared" si="397"/>
        <v>128</v>
      </c>
      <c r="W3155" s="158">
        <f>+COUNTIFS(J$3:J3155,J3155,Y$3:Y3155,Y3155)</f>
        <v>1</v>
      </c>
      <c r="X3155" s="159">
        <f t="shared" si="398"/>
        <v>27</v>
      </c>
      <c r="Y3155" s="264" t="str">
        <f t="shared" si="399"/>
        <v>silový trojboj1R-4</v>
      </c>
      <c r="Z3155" s="264" t="str">
        <f>+VLOOKUP(B3155,Odvetvia!B:Q,16,0)</f>
        <v>silový trojboj1</v>
      </c>
    </row>
    <row r="3156" spans="1:26" x14ac:dyDescent="0.2">
      <c r="A3156" t="s">
        <v>6934</v>
      </c>
      <c r="B3156" t="s">
        <v>6934</v>
      </c>
      <c r="C3156" t="s">
        <v>401</v>
      </c>
      <c r="D3156" t="s">
        <v>826</v>
      </c>
      <c r="E3156" s="174"/>
      <c r="F3156" s="261">
        <v>2</v>
      </c>
      <c r="G3156" t="s">
        <v>550</v>
      </c>
      <c r="H3156" s="44" t="s">
        <v>3327</v>
      </c>
      <c r="I3156" s="261">
        <v>1</v>
      </c>
      <c r="J3156" t="s">
        <v>5982</v>
      </c>
      <c r="K3156" s="261">
        <v>3</v>
      </c>
      <c r="L3156" s="261">
        <v>21</v>
      </c>
      <c r="N3156" s="51" t="s">
        <v>2446</v>
      </c>
      <c r="O3156" s="44">
        <f t="shared" si="392"/>
        <v>2</v>
      </c>
      <c r="P3156" s="44">
        <f>+VLOOKUP(D3156,Databaza!E$1:G$35,2,0)+O3156</f>
        <v>12</v>
      </c>
      <c r="Q3156" s="44">
        <f t="shared" si="393"/>
        <v>17</v>
      </c>
      <c r="R3156" s="44">
        <f t="shared" si="394"/>
        <v>17</v>
      </c>
      <c r="S3156" s="44">
        <f t="shared" si="395"/>
        <v>27</v>
      </c>
      <c r="T3156" s="156">
        <f t="shared" si="396"/>
        <v>27</v>
      </c>
      <c r="U3156" s="156">
        <f>+VLOOKUP(A3156,Adr!N:O,2,0)</f>
        <v>139</v>
      </c>
      <c r="V3156" s="157">
        <f t="shared" si="397"/>
        <v>128</v>
      </c>
      <c r="W3156" s="158">
        <f>+COUNTIFS(J$3:J3156,J3156,Y$3:Y3156,Y3156)</f>
        <v>2</v>
      </c>
      <c r="X3156" s="159">
        <f t="shared" si="398"/>
        <v>27</v>
      </c>
      <c r="Y3156" s="264" t="str">
        <f t="shared" si="399"/>
        <v>silový trojboj1R-4</v>
      </c>
      <c r="Z3156" s="264" t="str">
        <f>+VLOOKUP(B3156,Odvetvia!B:Q,16,0)</f>
        <v>silový trojboj1</v>
      </c>
    </row>
    <row r="3157" spans="1:26" x14ac:dyDescent="0.2">
      <c r="A3157" t="s">
        <v>6934</v>
      </c>
      <c r="B3157" t="s">
        <v>6934</v>
      </c>
      <c r="C3157" t="s">
        <v>401</v>
      </c>
      <c r="D3157" t="s">
        <v>825</v>
      </c>
      <c r="E3157" s="174"/>
      <c r="F3157" s="261">
        <v>11</v>
      </c>
      <c r="G3157" t="s">
        <v>553</v>
      </c>
      <c r="H3157" s="44" t="s">
        <v>3327</v>
      </c>
      <c r="I3157" s="261">
        <v>1</v>
      </c>
      <c r="J3157" t="s">
        <v>5979</v>
      </c>
      <c r="K3157" s="261">
        <v>12</v>
      </c>
      <c r="L3157" s="261">
        <v>43</v>
      </c>
      <c r="N3157" s="51" t="s">
        <v>2437</v>
      </c>
      <c r="O3157" s="44">
        <f t="shared" si="392"/>
        <v>11</v>
      </c>
      <c r="P3157" s="44">
        <f>+VLOOKUP(D3157,Databaza!E$1:G$35,2,0)+O3157</f>
        <v>11</v>
      </c>
      <c r="Q3157" s="44">
        <f t="shared" si="393"/>
        <v>16</v>
      </c>
      <c r="R3157" s="44">
        <f t="shared" si="394"/>
        <v>16</v>
      </c>
      <c r="S3157" s="44">
        <f t="shared" si="395"/>
        <v>16</v>
      </c>
      <c r="T3157" s="156">
        <f t="shared" si="396"/>
        <v>16</v>
      </c>
      <c r="U3157" s="156">
        <f>+VLOOKUP(A3157,Adr!N:O,2,0)</f>
        <v>139</v>
      </c>
      <c r="V3157" s="157">
        <f t="shared" si="397"/>
        <v>128</v>
      </c>
      <c r="W3157" s="158">
        <f>+COUNTIFS(J$3:J3157,J3157,Y$3:Y3157,Y3157)</f>
        <v>3</v>
      </c>
      <c r="X3157" s="159">
        <f t="shared" si="398"/>
        <v>128</v>
      </c>
      <c r="Y3157" s="264" t="str">
        <f t="shared" si="399"/>
        <v>silový trojboj1R-4</v>
      </c>
      <c r="Z3157" s="264" t="str">
        <f>+VLOOKUP(B3157,Odvetvia!B:Q,16,0)</f>
        <v>silový trojboj1</v>
      </c>
    </row>
    <row r="3158" spans="1:26" x14ac:dyDescent="0.2">
      <c r="A3158" t="s">
        <v>6934</v>
      </c>
      <c r="B3158" t="s">
        <v>6934</v>
      </c>
      <c r="C3158" t="s">
        <v>401</v>
      </c>
      <c r="D3158" t="s">
        <v>825</v>
      </c>
      <c r="E3158" s="174"/>
      <c r="F3158" s="261">
        <v>11</v>
      </c>
      <c r="G3158" t="s">
        <v>550</v>
      </c>
      <c r="H3158" s="44" t="s">
        <v>3327</v>
      </c>
      <c r="I3158" s="261">
        <v>1</v>
      </c>
      <c r="J3158" t="s">
        <v>5979</v>
      </c>
      <c r="K3158" s="261">
        <v>12</v>
      </c>
      <c r="L3158" s="261">
        <v>43</v>
      </c>
      <c r="N3158" s="51" t="s">
        <v>2437</v>
      </c>
      <c r="O3158" s="44">
        <f t="shared" si="392"/>
        <v>11</v>
      </c>
      <c r="P3158" s="44">
        <f>+VLOOKUP(D3158,Databaza!E$1:G$35,2,0)+O3158</f>
        <v>11</v>
      </c>
      <c r="Q3158" s="44">
        <f t="shared" si="393"/>
        <v>16</v>
      </c>
      <c r="R3158" s="44">
        <f t="shared" si="394"/>
        <v>16</v>
      </c>
      <c r="S3158" s="44">
        <f t="shared" si="395"/>
        <v>16</v>
      </c>
      <c r="T3158" s="156">
        <f t="shared" si="396"/>
        <v>16</v>
      </c>
      <c r="U3158" s="156">
        <f>+VLOOKUP(A3158,Adr!N:O,2,0)</f>
        <v>139</v>
      </c>
      <c r="V3158" s="157">
        <f t="shared" si="397"/>
        <v>128</v>
      </c>
      <c r="W3158" s="158">
        <f>+COUNTIFS(J$3:J3158,J3158,Y$3:Y3158,Y3158)</f>
        <v>4</v>
      </c>
      <c r="X3158" s="159">
        <f t="shared" si="398"/>
        <v>128</v>
      </c>
      <c r="Y3158" s="264" t="str">
        <f t="shared" si="399"/>
        <v>silový trojboj1R-4</v>
      </c>
      <c r="Z3158" s="264" t="str">
        <f>+VLOOKUP(B3158,Odvetvia!B:Q,16,0)</f>
        <v>silový trojboj1</v>
      </c>
    </row>
    <row r="3159" spans="1:26" x14ac:dyDescent="0.2">
      <c r="A3159" t="s">
        <v>6934</v>
      </c>
      <c r="B3159" t="s">
        <v>6934</v>
      </c>
      <c r="C3159" t="s">
        <v>401</v>
      </c>
      <c r="D3159" t="s">
        <v>825</v>
      </c>
      <c r="E3159" s="174"/>
      <c r="F3159" s="261">
        <v>13</v>
      </c>
      <c r="G3159" t="s">
        <v>553</v>
      </c>
      <c r="H3159" s="44" t="s">
        <v>3327</v>
      </c>
      <c r="I3159" s="261">
        <v>1</v>
      </c>
      <c r="J3159" t="s">
        <v>5978</v>
      </c>
      <c r="K3159" s="261">
        <v>21</v>
      </c>
      <c r="L3159" s="261">
        <v>32</v>
      </c>
      <c r="N3159" s="51" t="s">
        <v>2908</v>
      </c>
      <c r="O3159" s="44">
        <f t="shared" si="392"/>
        <v>13</v>
      </c>
      <c r="P3159" s="44">
        <f>+VLOOKUP(D3159,Databaza!E$1:G$35,2,0)+O3159</f>
        <v>13</v>
      </c>
      <c r="Q3159" s="44">
        <f t="shared" si="393"/>
        <v>18</v>
      </c>
      <c r="R3159" s="44">
        <f t="shared" si="394"/>
        <v>18</v>
      </c>
      <c r="S3159" s="44">
        <f t="shared" si="395"/>
        <v>18</v>
      </c>
      <c r="T3159" s="156">
        <f t="shared" si="396"/>
        <v>18</v>
      </c>
      <c r="U3159" s="156">
        <f>+VLOOKUP(A3159,Adr!N:O,2,0)</f>
        <v>139</v>
      </c>
      <c r="V3159" s="157">
        <f t="shared" si="397"/>
        <v>128</v>
      </c>
      <c r="W3159" s="158">
        <f>+COUNTIFS(J$3:J3159,J3159,Y$3:Y3159,Y3159)</f>
        <v>3</v>
      </c>
      <c r="X3159" s="159">
        <f t="shared" si="398"/>
        <v>128</v>
      </c>
      <c r="Y3159" s="264" t="str">
        <f t="shared" si="399"/>
        <v>silový trojboj1R-4</v>
      </c>
      <c r="Z3159" s="264" t="str">
        <f>+VLOOKUP(B3159,Odvetvia!B:Q,16,0)</f>
        <v>silový trojboj1</v>
      </c>
    </row>
    <row r="3160" spans="1:26" x14ac:dyDescent="0.2">
      <c r="A3160" t="s">
        <v>6934</v>
      </c>
      <c r="B3160" t="s">
        <v>6934</v>
      </c>
      <c r="C3160" t="s">
        <v>401</v>
      </c>
      <c r="D3160" t="s">
        <v>825</v>
      </c>
      <c r="E3160" s="174"/>
      <c r="F3160" s="261">
        <v>3</v>
      </c>
      <c r="G3160" t="s">
        <v>550</v>
      </c>
      <c r="H3160" s="44" t="s">
        <v>3327</v>
      </c>
      <c r="I3160" s="261">
        <v>1</v>
      </c>
      <c r="J3160" t="s">
        <v>5983</v>
      </c>
      <c r="K3160" s="261">
        <v>3</v>
      </c>
      <c r="L3160" s="261">
        <v>22</v>
      </c>
      <c r="N3160" s="51" t="s">
        <v>2908</v>
      </c>
      <c r="O3160" s="44">
        <f t="shared" si="392"/>
        <v>3</v>
      </c>
      <c r="P3160" s="44">
        <f>+VLOOKUP(D3160,Databaza!E$1:G$35,2,0)+O3160</f>
        <v>3</v>
      </c>
      <c r="Q3160" s="44">
        <f t="shared" si="393"/>
        <v>8</v>
      </c>
      <c r="R3160" s="44">
        <f t="shared" si="394"/>
        <v>8</v>
      </c>
      <c r="S3160" s="44">
        <f t="shared" si="395"/>
        <v>18</v>
      </c>
      <c r="T3160" s="156">
        <f t="shared" si="396"/>
        <v>18</v>
      </c>
      <c r="U3160" s="156">
        <f>+VLOOKUP(A3160,Adr!N:O,2,0)</f>
        <v>139</v>
      </c>
      <c r="V3160" s="157">
        <f t="shared" si="397"/>
        <v>128</v>
      </c>
      <c r="W3160" s="158">
        <f>+COUNTIFS(J$3:J3160,J3160,Y$3:Y3160,Y3160)</f>
        <v>3</v>
      </c>
      <c r="X3160" s="159">
        <f t="shared" si="398"/>
        <v>128</v>
      </c>
      <c r="Y3160" s="264" t="str">
        <f t="shared" si="399"/>
        <v>silový trojboj1R-4</v>
      </c>
      <c r="Z3160" s="264" t="str">
        <f>+VLOOKUP(B3160,Odvetvia!B:Q,16,0)</f>
        <v>silový trojboj1</v>
      </c>
    </row>
    <row r="3161" spans="1:26" x14ac:dyDescent="0.2">
      <c r="A3161" t="s">
        <v>6934</v>
      </c>
      <c r="B3161" t="s">
        <v>6934</v>
      </c>
      <c r="C3161" t="s">
        <v>401</v>
      </c>
      <c r="D3161" t="s">
        <v>825</v>
      </c>
      <c r="E3161" s="174"/>
      <c r="F3161" s="261">
        <v>3</v>
      </c>
      <c r="G3161" t="s">
        <v>550</v>
      </c>
      <c r="H3161" s="44" t="s">
        <v>3327</v>
      </c>
      <c r="I3161" s="261">
        <v>1</v>
      </c>
      <c r="J3161" t="s">
        <v>5984</v>
      </c>
      <c r="K3161" s="261">
        <v>4</v>
      </c>
      <c r="L3161" s="261">
        <v>22</v>
      </c>
      <c r="N3161" s="51" t="s">
        <v>2908</v>
      </c>
      <c r="O3161" s="44">
        <f t="shared" si="392"/>
        <v>3</v>
      </c>
      <c r="P3161" s="44">
        <f>+VLOOKUP(D3161,Databaza!E$1:G$35,2,0)+O3161</f>
        <v>3</v>
      </c>
      <c r="Q3161" s="44">
        <f t="shared" si="393"/>
        <v>8</v>
      </c>
      <c r="R3161" s="44">
        <f t="shared" si="394"/>
        <v>8</v>
      </c>
      <c r="S3161" s="44">
        <f t="shared" si="395"/>
        <v>18</v>
      </c>
      <c r="T3161" s="156">
        <f t="shared" si="396"/>
        <v>18</v>
      </c>
      <c r="U3161" s="156">
        <f>+VLOOKUP(A3161,Adr!N:O,2,0)</f>
        <v>139</v>
      </c>
      <c r="V3161" s="157">
        <f t="shared" si="397"/>
        <v>128</v>
      </c>
      <c r="W3161" s="158">
        <f>+COUNTIFS(J$3:J3161,J3161,Y$3:Y3161,Y3161)</f>
        <v>3</v>
      </c>
      <c r="X3161" s="159">
        <f t="shared" si="398"/>
        <v>128</v>
      </c>
      <c r="Y3161" s="264" t="str">
        <f t="shared" si="399"/>
        <v>silový trojboj1R-4</v>
      </c>
      <c r="Z3161" s="264" t="str">
        <f>+VLOOKUP(B3161,Odvetvia!B:Q,16,0)</f>
        <v>silový trojboj1</v>
      </c>
    </row>
    <row r="3162" spans="1:26" x14ac:dyDescent="0.2">
      <c r="A3162" t="s">
        <v>6934</v>
      </c>
      <c r="B3162" t="s">
        <v>6934</v>
      </c>
      <c r="C3162" t="s">
        <v>401</v>
      </c>
      <c r="D3162" t="s">
        <v>825</v>
      </c>
      <c r="E3162" s="174"/>
      <c r="F3162" s="261">
        <v>4</v>
      </c>
      <c r="G3162" t="s">
        <v>550</v>
      </c>
      <c r="H3162" s="44" t="s">
        <v>3327</v>
      </c>
      <c r="I3162" s="261">
        <v>1</v>
      </c>
      <c r="J3162" t="s">
        <v>5980</v>
      </c>
      <c r="K3162" s="261">
        <v>4</v>
      </c>
      <c r="L3162" s="261">
        <v>22</v>
      </c>
      <c r="N3162" s="51" t="s">
        <v>2908</v>
      </c>
      <c r="O3162" s="44">
        <f t="shared" si="392"/>
        <v>4</v>
      </c>
      <c r="P3162" s="44">
        <f>+VLOOKUP(D3162,Databaza!E$1:G$35,2,0)+O3162</f>
        <v>4</v>
      </c>
      <c r="Q3162" s="44">
        <f t="shared" si="393"/>
        <v>9</v>
      </c>
      <c r="R3162" s="44">
        <f t="shared" si="394"/>
        <v>9</v>
      </c>
      <c r="S3162" s="44">
        <f t="shared" si="395"/>
        <v>19</v>
      </c>
      <c r="T3162" s="156">
        <f t="shared" si="396"/>
        <v>19</v>
      </c>
      <c r="U3162" s="156">
        <f>+VLOOKUP(A3162,Adr!N:O,2,0)</f>
        <v>139</v>
      </c>
      <c r="V3162" s="157">
        <f t="shared" si="397"/>
        <v>128</v>
      </c>
      <c r="W3162" s="158">
        <f>+COUNTIFS(J$3:J3162,J3162,Y$3:Y3162,Y3162)</f>
        <v>3</v>
      </c>
      <c r="X3162" s="159">
        <f t="shared" si="398"/>
        <v>128</v>
      </c>
      <c r="Y3162" s="264" t="str">
        <f t="shared" si="399"/>
        <v>silový trojboj1R-4</v>
      </c>
      <c r="Z3162" s="264" t="str">
        <f>+VLOOKUP(B3162,Odvetvia!B:Q,16,0)</f>
        <v>silový trojboj1</v>
      </c>
    </row>
    <row r="3163" spans="1:26" x14ac:dyDescent="0.2">
      <c r="A3163" t="s">
        <v>6934</v>
      </c>
      <c r="B3163" t="s">
        <v>6934</v>
      </c>
      <c r="C3163" t="s">
        <v>401</v>
      </c>
      <c r="D3163" t="s">
        <v>825</v>
      </c>
      <c r="E3163" s="174"/>
      <c r="F3163" s="261">
        <v>5</v>
      </c>
      <c r="G3163" t="s">
        <v>552</v>
      </c>
      <c r="H3163" s="44" t="s">
        <v>3327</v>
      </c>
      <c r="I3163" s="261">
        <v>1</v>
      </c>
      <c r="J3163" t="s">
        <v>5981</v>
      </c>
      <c r="K3163" s="261">
        <v>7</v>
      </c>
      <c r="L3163" s="261">
        <v>22</v>
      </c>
      <c r="N3163" s="51" t="s">
        <v>2908</v>
      </c>
      <c r="O3163" s="44">
        <f t="shared" si="392"/>
        <v>5</v>
      </c>
      <c r="P3163" s="44">
        <f>+VLOOKUP(D3163,Databaza!E$1:G$35,2,0)+O3163</f>
        <v>5</v>
      </c>
      <c r="Q3163" s="44">
        <f t="shared" si="393"/>
        <v>10</v>
      </c>
      <c r="R3163" s="44">
        <f t="shared" si="394"/>
        <v>10</v>
      </c>
      <c r="S3163" s="44">
        <f t="shared" si="395"/>
        <v>20</v>
      </c>
      <c r="T3163" s="156">
        <f t="shared" si="396"/>
        <v>20</v>
      </c>
      <c r="U3163" s="156">
        <f>+VLOOKUP(A3163,Adr!N:O,2,0)</f>
        <v>139</v>
      </c>
      <c r="V3163" s="157">
        <f t="shared" si="397"/>
        <v>128</v>
      </c>
      <c r="W3163" s="158">
        <f>+COUNTIFS(J$3:J3163,J3163,Y$3:Y3163,Y3163)</f>
        <v>3</v>
      </c>
      <c r="X3163" s="159">
        <f t="shared" si="398"/>
        <v>128</v>
      </c>
      <c r="Y3163" s="264" t="str">
        <f t="shared" si="399"/>
        <v>silový trojboj1R-4</v>
      </c>
      <c r="Z3163" s="264" t="str">
        <f>+VLOOKUP(B3163,Odvetvia!B:Q,16,0)</f>
        <v>silový trojboj1</v>
      </c>
    </row>
    <row r="3164" spans="1:26" x14ac:dyDescent="0.2">
      <c r="A3164" t="s">
        <v>6934</v>
      </c>
      <c r="B3164" t="s">
        <v>6934</v>
      </c>
      <c r="C3164" t="s">
        <v>401</v>
      </c>
      <c r="D3164" t="s">
        <v>825</v>
      </c>
      <c r="E3164" s="174"/>
      <c r="F3164" s="261">
        <v>15</v>
      </c>
      <c r="G3164" t="s">
        <v>550</v>
      </c>
      <c r="H3164" s="44" t="s">
        <v>3327</v>
      </c>
      <c r="I3164" s="261">
        <v>1</v>
      </c>
      <c r="J3164" t="s">
        <v>5979</v>
      </c>
      <c r="K3164" s="261">
        <v>18</v>
      </c>
      <c r="L3164" s="261">
        <v>32</v>
      </c>
      <c r="N3164" s="51" t="s">
        <v>2908</v>
      </c>
      <c r="O3164" s="44">
        <f t="shared" si="392"/>
        <v>15</v>
      </c>
      <c r="P3164" s="44">
        <f>+VLOOKUP(D3164,Databaza!E$1:G$35,2,0)+O3164</f>
        <v>15</v>
      </c>
      <c r="Q3164" s="44">
        <f t="shared" si="393"/>
        <v>20</v>
      </c>
      <c r="R3164" s="44">
        <f t="shared" si="394"/>
        <v>20</v>
      </c>
      <c r="S3164" s="44">
        <f t="shared" si="395"/>
        <v>20</v>
      </c>
      <c r="T3164" s="156">
        <f t="shared" si="396"/>
        <v>20</v>
      </c>
      <c r="U3164" s="156">
        <f>+VLOOKUP(A3164,Adr!N:O,2,0)</f>
        <v>139</v>
      </c>
      <c r="V3164" s="157">
        <f t="shared" si="397"/>
        <v>128</v>
      </c>
      <c r="W3164" s="158">
        <f>+COUNTIFS(J$3:J3164,J3164,Y$3:Y3164,Y3164)</f>
        <v>5</v>
      </c>
      <c r="X3164" s="159">
        <f t="shared" si="398"/>
        <v>128</v>
      </c>
      <c r="Y3164" s="264" t="str">
        <f t="shared" si="399"/>
        <v>silový trojboj1R-4</v>
      </c>
      <c r="Z3164" s="264" t="str">
        <f>+VLOOKUP(B3164,Odvetvia!B:Q,16,0)</f>
        <v>silový trojboj1</v>
      </c>
    </row>
    <row r="3165" spans="1:26" x14ac:dyDescent="0.2">
      <c r="A3165" t="s">
        <v>6934</v>
      </c>
      <c r="B3165" t="s">
        <v>6934</v>
      </c>
      <c r="C3165" t="s">
        <v>401</v>
      </c>
      <c r="D3165" t="s">
        <v>825</v>
      </c>
      <c r="E3165" s="174"/>
      <c r="F3165" s="261">
        <v>17</v>
      </c>
      <c r="G3165" t="s">
        <v>553</v>
      </c>
      <c r="H3165" s="44" t="s">
        <v>3327</v>
      </c>
      <c r="I3165" s="261">
        <v>1</v>
      </c>
      <c r="J3165" t="s">
        <v>5979</v>
      </c>
      <c r="K3165" s="261">
        <v>18</v>
      </c>
      <c r="L3165" s="261">
        <v>32</v>
      </c>
      <c r="N3165" s="51" t="s">
        <v>2908</v>
      </c>
      <c r="O3165" s="44">
        <f t="shared" si="392"/>
        <v>17</v>
      </c>
      <c r="P3165" s="44">
        <f>+VLOOKUP(D3165,Databaza!E$1:G$35,2,0)+O3165</f>
        <v>17</v>
      </c>
      <c r="Q3165" s="44">
        <f t="shared" si="393"/>
        <v>22</v>
      </c>
      <c r="R3165" s="44">
        <f t="shared" si="394"/>
        <v>22</v>
      </c>
      <c r="S3165" s="44">
        <f t="shared" si="395"/>
        <v>22</v>
      </c>
      <c r="T3165" s="156">
        <f t="shared" si="396"/>
        <v>22</v>
      </c>
      <c r="U3165" s="156">
        <f>+VLOOKUP(A3165,Adr!N:O,2,0)</f>
        <v>139</v>
      </c>
      <c r="V3165" s="157">
        <f t="shared" si="397"/>
        <v>128</v>
      </c>
      <c r="W3165" s="158">
        <f>+COUNTIFS(J$3:J3165,J3165,Y$3:Y3165,Y3165)</f>
        <v>6</v>
      </c>
      <c r="X3165" s="159">
        <f t="shared" si="398"/>
        <v>128</v>
      </c>
      <c r="Y3165" s="264" t="str">
        <f t="shared" si="399"/>
        <v>silový trojboj1R-4</v>
      </c>
      <c r="Z3165" s="264" t="str">
        <f>+VLOOKUP(B3165,Odvetvia!B:Q,16,0)</f>
        <v>silový trojboj1</v>
      </c>
    </row>
    <row r="3166" spans="1:26" x14ac:dyDescent="0.2">
      <c r="A3166" t="s">
        <v>6934</v>
      </c>
      <c r="B3166" t="s">
        <v>6934</v>
      </c>
      <c r="C3166" t="s">
        <v>401</v>
      </c>
      <c r="D3166" t="s">
        <v>826</v>
      </c>
      <c r="E3166" s="174"/>
      <c r="F3166" s="261">
        <v>2</v>
      </c>
      <c r="G3166" t="s">
        <v>550</v>
      </c>
      <c r="H3166" s="44" t="s">
        <v>3327</v>
      </c>
      <c r="I3166" s="261">
        <v>1</v>
      </c>
      <c r="J3166" t="s">
        <v>5976</v>
      </c>
      <c r="K3166" s="261">
        <v>4</v>
      </c>
      <c r="L3166" s="261">
        <v>21</v>
      </c>
      <c r="N3166" s="51" t="s">
        <v>2446</v>
      </c>
      <c r="O3166" s="44">
        <f t="shared" si="392"/>
        <v>2</v>
      </c>
      <c r="P3166" s="44">
        <f>+VLOOKUP(D3166,Databaza!E$1:G$35,2,0)+O3166</f>
        <v>12</v>
      </c>
      <c r="Q3166" s="44">
        <f t="shared" si="393"/>
        <v>17</v>
      </c>
      <c r="R3166" s="44">
        <f t="shared" si="394"/>
        <v>17</v>
      </c>
      <c r="S3166" s="44">
        <f t="shared" si="395"/>
        <v>27</v>
      </c>
      <c r="T3166" s="156">
        <f t="shared" si="396"/>
        <v>27</v>
      </c>
      <c r="U3166" s="156">
        <f>+VLOOKUP(A3166,Adr!N:O,2,0)</f>
        <v>139</v>
      </c>
      <c r="V3166" s="157">
        <f t="shared" si="397"/>
        <v>128</v>
      </c>
      <c r="W3166" s="158">
        <f>+COUNTIFS(J$3:J3166,J3166,Y$3:Y3166,Y3166)</f>
        <v>3</v>
      </c>
      <c r="X3166" s="159">
        <f t="shared" si="398"/>
        <v>128</v>
      </c>
      <c r="Y3166" s="264" t="str">
        <f t="shared" si="399"/>
        <v>silový trojboj1R-4</v>
      </c>
      <c r="Z3166" s="264" t="str">
        <f>+VLOOKUP(B3166,Odvetvia!B:Q,16,0)</f>
        <v>silový trojboj1</v>
      </c>
    </row>
    <row r="3167" spans="1:26" x14ac:dyDescent="0.2">
      <c r="A3167" t="s">
        <v>6934</v>
      </c>
      <c r="B3167" t="s">
        <v>6934</v>
      </c>
      <c r="C3167" t="s">
        <v>401</v>
      </c>
      <c r="D3167" t="s">
        <v>826</v>
      </c>
      <c r="E3167" s="174"/>
      <c r="F3167" s="261">
        <v>2</v>
      </c>
      <c r="G3167" t="s">
        <v>552</v>
      </c>
      <c r="H3167" s="44" t="s">
        <v>3327</v>
      </c>
      <c r="I3167" s="261">
        <v>1</v>
      </c>
      <c r="J3167" t="s">
        <v>5980</v>
      </c>
      <c r="K3167" s="261">
        <v>6</v>
      </c>
      <c r="L3167" s="261">
        <v>21</v>
      </c>
      <c r="N3167" s="51" t="s">
        <v>2446</v>
      </c>
      <c r="O3167" s="44">
        <f t="shared" si="392"/>
        <v>2</v>
      </c>
      <c r="P3167" s="44">
        <f>+VLOOKUP(D3167,Databaza!E$1:G$35,2,0)+O3167</f>
        <v>12</v>
      </c>
      <c r="Q3167" s="44">
        <f t="shared" si="393"/>
        <v>17</v>
      </c>
      <c r="R3167" s="44">
        <f t="shared" si="394"/>
        <v>17</v>
      </c>
      <c r="S3167" s="44">
        <f t="shared" si="395"/>
        <v>27</v>
      </c>
      <c r="T3167" s="156">
        <f t="shared" si="396"/>
        <v>27</v>
      </c>
      <c r="U3167" s="156">
        <f>+VLOOKUP(A3167,Adr!N:O,2,0)</f>
        <v>139</v>
      </c>
      <c r="V3167" s="157">
        <f t="shared" si="397"/>
        <v>128</v>
      </c>
      <c r="W3167" s="158">
        <f>+COUNTIFS(J$3:J3167,J3167,Y$3:Y3167,Y3167)</f>
        <v>4</v>
      </c>
      <c r="X3167" s="159">
        <f t="shared" si="398"/>
        <v>128</v>
      </c>
      <c r="Y3167" s="264" t="str">
        <f t="shared" si="399"/>
        <v>silový trojboj1R-4</v>
      </c>
      <c r="Z3167" s="264" t="str">
        <f>+VLOOKUP(B3167,Odvetvia!B:Q,16,0)</f>
        <v>silový trojboj1</v>
      </c>
    </row>
    <row r="3168" spans="1:26" x14ac:dyDescent="0.2">
      <c r="A3168" t="s">
        <v>6934</v>
      </c>
      <c r="B3168" t="s">
        <v>6934</v>
      </c>
      <c r="C3168" t="s">
        <v>401</v>
      </c>
      <c r="D3168" t="s">
        <v>826</v>
      </c>
      <c r="E3168" s="174"/>
      <c r="F3168" s="261">
        <v>2</v>
      </c>
      <c r="G3168" t="s">
        <v>553</v>
      </c>
      <c r="H3168" s="44" t="s">
        <v>3327</v>
      </c>
      <c r="I3168" s="261">
        <v>1</v>
      </c>
      <c r="J3168" t="s">
        <v>5983</v>
      </c>
      <c r="K3168" s="261">
        <v>6</v>
      </c>
      <c r="L3168" s="261">
        <v>21</v>
      </c>
      <c r="N3168" s="51" t="s">
        <v>2446</v>
      </c>
      <c r="O3168" s="44">
        <f t="shared" si="392"/>
        <v>2</v>
      </c>
      <c r="P3168" s="44">
        <f>+VLOOKUP(D3168,Databaza!E$1:G$35,2,0)+O3168</f>
        <v>12</v>
      </c>
      <c r="Q3168" s="44">
        <f t="shared" si="393"/>
        <v>17</v>
      </c>
      <c r="R3168" s="44">
        <f t="shared" si="394"/>
        <v>17</v>
      </c>
      <c r="S3168" s="44">
        <f t="shared" si="395"/>
        <v>27</v>
      </c>
      <c r="T3168" s="156">
        <f t="shared" si="396"/>
        <v>27</v>
      </c>
      <c r="U3168" s="156">
        <f>+VLOOKUP(A3168,Adr!N:O,2,0)</f>
        <v>139</v>
      </c>
      <c r="V3168" s="157">
        <f t="shared" si="397"/>
        <v>128</v>
      </c>
      <c r="W3168" s="158">
        <f>+COUNTIFS(J$3:J3168,J3168,Y$3:Y3168,Y3168)</f>
        <v>4</v>
      </c>
      <c r="X3168" s="159">
        <f t="shared" si="398"/>
        <v>128</v>
      </c>
      <c r="Y3168" s="264" t="str">
        <f t="shared" si="399"/>
        <v>silový trojboj1R-4</v>
      </c>
      <c r="Z3168" s="264" t="str">
        <f>+VLOOKUP(B3168,Odvetvia!B:Q,16,0)</f>
        <v>silový trojboj1</v>
      </c>
    </row>
    <row r="3169" spans="1:26" x14ac:dyDescent="0.2">
      <c r="A3169" t="s">
        <v>6934</v>
      </c>
      <c r="B3169" t="s">
        <v>6934</v>
      </c>
      <c r="C3169" t="s">
        <v>401</v>
      </c>
      <c r="D3169" t="s">
        <v>826</v>
      </c>
      <c r="E3169" s="174"/>
      <c r="F3169" s="261">
        <v>2</v>
      </c>
      <c r="G3169" t="s">
        <v>553</v>
      </c>
      <c r="H3169" s="44" t="s">
        <v>3327</v>
      </c>
      <c r="I3169" s="261">
        <v>1</v>
      </c>
      <c r="J3169" t="s">
        <v>5981</v>
      </c>
      <c r="K3169" s="261">
        <v>4</v>
      </c>
      <c r="L3169" s="261">
        <v>21</v>
      </c>
      <c r="N3169" s="51" t="s">
        <v>2446</v>
      </c>
      <c r="O3169" s="44">
        <f t="shared" si="392"/>
        <v>2</v>
      </c>
      <c r="P3169" s="44">
        <f>+VLOOKUP(D3169,Databaza!E$1:G$35,2,0)+O3169</f>
        <v>12</v>
      </c>
      <c r="Q3169" s="44">
        <f t="shared" si="393"/>
        <v>17</v>
      </c>
      <c r="R3169" s="44">
        <f t="shared" si="394"/>
        <v>17</v>
      </c>
      <c r="S3169" s="44">
        <f t="shared" si="395"/>
        <v>27</v>
      </c>
      <c r="T3169" s="156">
        <f t="shared" si="396"/>
        <v>27</v>
      </c>
      <c r="U3169" s="156">
        <f>+VLOOKUP(A3169,Adr!N:O,2,0)</f>
        <v>139</v>
      </c>
      <c r="V3169" s="157">
        <f t="shared" si="397"/>
        <v>128</v>
      </c>
      <c r="W3169" s="158">
        <f>+COUNTIFS(J$3:J3169,J3169,Y$3:Y3169,Y3169)</f>
        <v>4</v>
      </c>
      <c r="X3169" s="159">
        <f t="shared" si="398"/>
        <v>128</v>
      </c>
      <c r="Y3169" s="264" t="str">
        <f t="shared" si="399"/>
        <v>silový trojboj1R-4</v>
      </c>
      <c r="Z3169" s="264" t="str">
        <f>+VLOOKUP(B3169,Odvetvia!B:Q,16,0)</f>
        <v>silový trojboj1</v>
      </c>
    </row>
    <row r="3170" spans="1:26" x14ac:dyDescent="0.2">
      <c r="A3170" t="s">
        <v>6934</v>
      </c>
      <c r="B3170" t="s">
        <v>6934</v>
      </c>
      <c r="C3170" t="s">
        <v>401</v>
      </c>
      <c r="D3170" t="s">
        <v>826</v>
      </c>
      <c r="E3170" s="174"/>
      <c r="F3170" s="261">
        <v>2</v>
      </c>
      <c r="G3170" t="s">
        <v>550</v>
      </c>
      <c r="H3170" s="44" t="s">
        <v>3327</v>
      </c>
      <c r="I3170" s="261">
        <v>1</v>
      </c>
      <c r="J3170" t="s">
        <v>5981</v>
      </c>
      <c r="K3170" s="261">
        <v>4</v>
      </c>
      <c r="L3170" s="261">
        <v>21</v>
      </c>
      <c r="N3170" s="51" t="s">
        <v>2446</v>
      </c>
      <c r="O3170" s="44">
        <f t="shared" si="392"/>
        <v>2</v>
      </c>
      <c r="P3170" s="44">
        <f>+VLOOKUP(D3170,Databaza!E$1:G$35,2,0)+O3170</f>
        <v>12</v>
      </c>
      <c r="Q3170" s="44">
        <f t="shared" si="393"/>
        <v>17</v>
      </c>
      <c r="R3170" s="44">
        <f t="shared" si="394"/>
        <v>17</v>
      </c>
      <c r="S3170" s="44">
        <f t="shared" si="395"/>
        <v>27</v>
      </c>
      <c r="T3170" s="156">
        <f t="shared" si="396"/>
        <v>27</v>
      </c>
      <c r="U3170" s="156">
        <f>+VLOOKUP(A3170,Adr!N:O,2,0)</f>
        <v>139</v>
      </c>
      <c r="V3170" s="157">
        <f t="shared" si="397"/>
        <v>128</v>
      </c>
      <c r="W3170" s="158">
        <f>+COUNTIFS(J$3:J3170,J3170,Y$3:Y3170,Y3170)</f>
        <v>5</v>
      </c>
      <c r="X3170" s="159">
        <f t="shared" si="398"/>
        <v>128</v>
      </c>
      <c r="Y3170" s="264" t="str">
        <f t="shared" si="399"/>
        <v>silový trojboj1R-4</v>
      </c>
      <c r="Z3170" s="264" t="str">
        <f>+VLOOKUP(B3170,Odvetvia!B:Q,16,0)</f>
        <v>silový trojboj1</v>
      </c>
    </row>
    <row r="3171" spans="1:26" x14ac:dyDescent="0.2">
      <c r="A3171" t="s">
        <v>6934</v>
      </c>
      <c r="B3171" t="s">
        <v>6934</v>
      </c>
      <c r="C3171" t="s">
        <v>401</v>
      </c>
      <c r="D3171" t="s">
        <v>826</v>
      </c>
      <c r="E3171" s="174"/>
      <c r="F3171" s="261">
        <v>2</v>
      </c>
      <c r="G3171" t="s">
        <v>553</v>
      </c>
      <c r="H3171" s="44" t="s">
        <v>3327</v>
      </c>
      <c r="I3171" s="261">
        <v>1</v>
      </c>
      <c r="J3171" t="s">
        <v>5984</v>
      </c>
      <c r="K3171" s="261">
        <v>2</v>
      </c>
      <c r="L3171" s="261">
        <v>21</v>
      </c>
      <c r="N3171" s="51" t="s">
        <v>2446</v>
      </c>
      <c r="O3171" s="44">
        <f t="shared" si="392"/>
        <v>2</v>
      </c>
      <c r="P3171" s="44">
        <f>+VLOOKUP(D3171,Databaza!E$1:G$35,2,0)+O3171</f>
        <v>12</v>
      </c>
      <c r="Q3171" s="44">
        <f t="shared" si="393"/>
        <v>17</v>
      </c>
      <c r="R3171" s="44">
        <f t="shared" si="394"/>
        <v>17</v>
      </c>
      <c r="S3171" s="44">
        <f t="shared" si="395"/>
        <v>27</v>
      </c>
      <c r="T3171" s="156">
        <f t="shared" si="396"/>
        <v>27</v>
      </c>
      <c r="U3171" s="156">
        <f>+VLOOKUP(A3171,Adr!N:O,2,0)</f>
        <v>139</v>
      </c>
      <c r="V3171" s="157">
        <f t="shared" si="397"/>
        <v>128</v>
      </c>
      <c r="W3171" s="158">
        <f>+COUNTIFS(J$3:J3171,J3171,Y$3:Y3171,Y3171)</f>
        <v>4</v>
      </c>
      <c r="X3171" s="159">
        <f t="shared" si="398"/>
        <v>128</v>
      </c>
      <c r="Y3171" s="264" t="str">
        <f t="shared" si="399"/>
        <v>silový trojboj1R-4</v>
      </c>
      <c r="Z3171" s="264" t="str">
        <f>+VLOOKUP(B3171,Odvetvia!B:Q,16,0)</f>
        <v>silový trojboj1</v>
      </c>
    </row>
    <row r="3172" spans="1:26" x14ac:dyDescent="0.2">
      <c r="A3172" t="s">
        <v>6934</v>
      </c>
      <c r="B3172" t="s">
        <v>6934</v>
      </c>
      <c r="C3172" t="s">
        <v>401</v>
      </c>
      <c r="D3172" t="s">
        <v>826</v>
      </c>
      <c r="E3172" s="174"/>
      <c r="F3172" s="261">
        <v>2</v>
      </c>
      <c r="G3172" t="s">
        <v>552</v>
      </c>
      <c r="H3172" s="44" t="s">
        <v>3327</v>
      </c>
      <c r="I3172" s="261">
        <v>1</v>
      </c>
      <c r="J3172" t="s">
        <v>5984</v>
      </c>
      <c r="K3172" s="261">
        <v>2</v>
      </c>
      <c r="L3172" s="261">
        <v>21</v>
      </c>
      <c r="N3172" s="51" t="s">
        <v>2446</v>
      </c>
      <c r="O3172" s="44">
        <f t="shared" si="392"/>
        <v>2</v>
      </c>
      <c r="P3172" s="44">
        <f>+VLOOKUP(D3172,Databaza!E$1:G$35,2,0)+O3172</f>
        <v>12</v>
      </c>
      <c r="Q3172" s="44">
        <f t="shared" si="393"/>
        <v>17</v>
      </c>
      <c r="R3172" s="44">
        <f t="shared" si="394"/>
        <v>17</v>
      </c>
      <c r="S3172" s="44">
        <f t="shared" si="395"/>
        <v>27</v>
      </c>
      <c r="T3172" s="156">
        <f t="shared" si="396"/>
        <v>27</v>
      </c>
      <c r="U3172" s="156">
        <f>+VLOOKUP(A3172,Adr!N:O,2,0)</f>
        <v>139</v>
      </c>
      <c r="V3172" s="157">
        <f t="shared" si="397"/>
        <v>128</v>
      </c>
      <c r="W3172" s="158">
        <f>+COUNTIFS(J$3:J3172,J3172,Y$3:Y3172,Y3172)</f>
        <v>5</v>
      </c>
      <c r="X3172" s="159">
        <f t="shared" si="398"/>
        <v>128</v>
      </c>
      <c r="Y3172" s="264" t="str">
        <f t="shared" si="399"/>
        <v>silový trojboj1R-4</v>
      </c>
      <c r="Z3172" s="264" t="str">
        <f>+VLOOKUP(B3172,Odvetvia!B:Q,16,0)</f>
        <v>silový trojboj1</v>
      </c>
    </row>
    <row r="3173" spans="1:26" x14ac:dyDescent="0.2">
      <c r="A3173" t="s">
        <v>6934</v>
      </c>
      <c r="B3173" t="s">
        <v>6934</v>
      </c>
      <c r="C3173" t="s">
        <v>401</v>
      </c>
      <c r="D3173" t="s">
        <v>826</v>
      </c>
      <c r="E3173" s="174"/>
      <c r="F3173" s="261">
        <v>2</v>
      </c>
      <c r="G3173" t="s">
        <v>550</v>
      </c>
      <c r="H3173" s="44" t="s">
        <v>3327</v>
      </c>
      <c r="I3173" s="261">
        <v>1</v>
      </c>
      <c r="J3173" t="s">
        <v>5984</v>
      </c>
      <c r="K3173" s="261">
        <v>2</v>
      </c>
      <c r="L3173" s="261">
        <v>21</v>
      </c>
      <c r="N3173" s="51" t="s">
        <v>2446</v>
      </c>
      <c r="O3173" s="44">
        <f t="shared" si="392"/>
        <v>2</v>
      </c>
      <c r="P3173" s="44">
        <f>+VLOOKUP(D3173,Databaza!E$1:G$35,2,0)+O3173</f>
        <v>12</v>
      </c>
      <c r="Q3173" s="44">
        <f t="shared" si="393"/>
        <v>17</v>
      </c>
      <c r="R3173" s="44">
        <f t="shared" si="394"/>
        <v>17</v>
      </c>
      <c r="S3173" s="44">
        <f t="shared" si="395"/>
        <v>27</v>
      </c>
      <c r="T3173" s="156">
        <f t="shared" si="396"/>
        <v>27</v>
      </c>
      <c r="U3173" s="156">
        <f>+VLOOKUP(A3173,Adr!N:O,2,0)</f>
        <v>139</v>
      </c>
      <c r="V3173" s="157">
        <f t="shared" si="397"/>
        <v>128</v>
      </c>
      <c r="W3173" s="158">
        <f>+COUNTIFS(J$3:J3173,J3173,Y$3:Y3173,Y3173)</f>
        <v>6</v>
      </c>
      <c r="X3173" s="159">
        <f t="shared" si="398"/>
        <v>128</v>
      </c>
      <c r="Y3173" s="264" t="str">
        <f t="shared" si="399"/>
        <v>silový trojboj1R-4</v>
      </c>
      <c r="Z3173" s="264" t="str">
        <f>+VLOOKUP(B3173,Odvetvia!B:Q,16,0)</f>
        <v>silový trojboj1</v>
      </c>
    </row>
    <row r="3174" spans="1:26" x14ac:dyDescent="0.2">
      <c r="A3174" t="s">
        <v>6934</v>
      </c>
      <c r="B3174" t="s">
        <v>6934</v>
      </c>
      <c r="C3174" t="s">
        <v>401</v>
      </c>
      <c r="D3174" t="s">
        <v>826</v>
      </c>
      <c r="E3174" s="174"/>
      <c r="F3174" s="261">
        <v>3</v>
      </c>
      <c r="G3174" t="s">
        <v>552</v>
      </c>
      <c r="H3174" s="44" t="s">
        <v>3327</v>
      </c>
      <c r="I3174" s="261">
        <v>1</v>
      </c>
      <c r="J3174" t="s">
        <v>5982</v>
      </c>
      <c r="K3174" s="261">
        <v>3</v>
      </c>
      <c r="L3174" s="261">
        <v>21</v>
      </c>
      <c r="N3174" s="51" t="s">
        <v>2446</v>
      </c>
      <c r="O3174" s="44">
        <f t="shared" si="392"/>
        <v>3</v>
      </c>
      <c r="P3174" s="44">
        <f>+VLOOKUP(D3174,Databaza!E$1:G$35,2,0)+O3174</f>
        <v>13</v>
      </c>
      <c r="Q3174" s="44">
        <f t="shared" si="393"/>
        <v>18</v>
      </c>
      <c r="R3174" s="44">
        <f t="shared" si="394"/>
        <v>18</v>
      </c>
      <c r="S3174" s="44">
        <f t="shared" si="395"/>
        <v>28</v>
      </c>
      <c r="T3174" s="156">
        <f t="shared" si="396"/>
        <v>28</v>
      </c>
      <c r="U3174" s="156">
        <f>+VLOOKUP(A3174,Adr!N:O,2,0)</f>
        <v>139</v>
      </c>
      <c r="V3174" s="157">
        <f t="shared" si="397"/>
        <v>128</v>
      </c>
      <c r="W3174" s="158">
        <f>+COUNTIFS(J$3:J3174,J3174,Y$3:Y3174,Y3174)</f>
        <v>3</v>
      </c>
      <c r="X3174" s="159">
        <f t="shared" si="398"/>
        <v>128</v>
      </c>
      <c r="Y3174" s="264" t="str">
        <f t="shared" si="399"/>
        <v>silový trojboj1R-4</v>
      </c>
      <c r="Z3174" s="264" t="str">
        <f>+VLOOKUP(B3174,Odvetvia!B:Q,16,0)</f>
        <v>silový trojboj1</v>
      </c>
    </row>
    <row r="3175" spans="1:26" x14ac:dyDescent="0.2">
      <c r="A3175" t="s">
        <v>6934</v>
      </c>
      <c r="B3175" t="s">
        <v>6934</v>
      </c>
      <c r="C3175" t="s">
        <v>401</v>
      </c>
      <c r="D3175" t="s">
        <v>826</v>
      </c>
      <c r="E3175" s="174"/>
      <c r="F3175" s="261">
        <v>4</v>
      </c>
      <c r="G3175" t="s">
        <v>553</v>
      </c>
      <c r="H3175" s="44" t="s">
        <v>3327</v>
      </c>
      <c r="I3175" s="261">
        <v>1</v>
      </c>
      <c r="J3175" t="s">
        <v>5980</v>
      </c>
      <c r="K3175" s="261">
        <v>6</v>
      </c>
      <c r="L3175" s="261">
        <v>21</v>
      </c>
      <c r="N3175" s="51" t="s">
        <v>2446</v>
      </c>
      <c r="O3175" s="44">
        <f t="shared" si="392"/>
        <v>4</v>
      </c>
      <c r="P3175" s="44">
        <f>+VLOOKUP(D3175,Databaza!E$1:G$35,2,0)+O3175</f>
        <v>14</v>
      </c>
      <c r="Q3175" s="44">
        <f t="shared" si="393"/>
        <v>19</v>
      </c>
      <c r="R3175" s="44">
        <f t="shared" si="394"/>
        <v>19</v>
      </c>
      <c r="S3175" s="44">
        <f t="shared" si="395"/>
        <v>29</v>
      </c>
      <c r="T3175" s="156">
        <f t="shared" si="396"/>
        <v>29</v>
      </c>
      <c r="U3175" s="156">
        <f>+VLOOKUP(A3175,Adr!N:O,2,0)</f>
        <v>139</v>
      </c>
      <c r="V3175" s="157">
        <f t="shared" si="397"/>
        <v>128</v>
      </c>
      <c r="W3175" s="158">
        <f>+COUNTIFS(J$3:J3175,J3175,Y$3:Y3175,Y3175)</f>
        <v>5</v>
      </c>
      <c r="X3175" s="159">
        <f t="shared" si="398"/>
        <v>128</v>
      </c>
      <c r="Y3175" s="264" t="str">
        <f t="shared" si="399"/>
        <v>silový trojboj1R-4</v>
      </c>
      <c r="Z3175" s="264" t="str">
        <f>+VLOOKUP(B3175,Odvetvia!B:Q,16,0)</f>
        <v>silový trojboj1</v>
      </c>
    </row>
    <row r="3176" spans="1:26" x14ac:dyDescent="0.2">
      <c r="A3176" t="s">
        <v>6934</v>
      </c>
      <c r="B3176" t="s">
        <v>6934</v>
      </c>
      <c r="C3176" t="s">
        <v>401</v>
      </c>
      <c r="D3176" t="s">
        <v>826</v>
      </c>
      <c r="E3176" s="174"/>
      <c r="F3176" s="261">
        <v>4</v>
      </c>
      <c r="G3176" t="s">
        <v>550</v>
      </c>
      <c r="H3176" s="44" t="s">
        <v>3327</v>
      </c>
      <c r="I3176" s="261">
        <v>1</v>
      </c>
      <c r="J3176" t="s">
        <v>5980</v>
      </c>
      <c r="K3176" s="261">
        <v>6</v>
      </c>
      <c r="L3176" s="261">
        <v>21</v>
      </c>
      <c r="N3176" s="51" t="s">
        <v>2446</v>
      </c>
      <c r="O3176" s="44">
        <f t="shared" si="392"/>
        <v>4</v>
      </c>
      <c r="P3176" s="44">
        <f>+VLOOKUP(D3176,Databaza!E$1:G$35,2,0)+O3176</f>
        <v>14</v>
      </c>
      <c r="Q3176" s="44">
        <f t="shared" si="393"/>
        <v>19</v>
      </c>
      <c r="R3176" s="44">
        <f t="shared" si="394"/>
        <v>19</v>
      </c>
      <c r="S3176" s="44">
        <f t="shared" si="395"/>
        <v>29</v>
      </c>
      <c r="T3176" s="156">
        <f t="shared" si="396"/>
        <v>29</v>
      </c>
      <c r="U3176" s="156">
        <f>+VLOOKUP(A3176,Adr!N:O,2,0)</f>
        <v>139</v>
      </c>
      <c r="V3176" s="157">
        <f t="shared" si="397"/>
        <v>128</v>
      </c>
      <c r="W3176" s="158">
        <f>+COUNTIFS(J$3:J3176,J3176,Y$3:Y3176,Y3176)</f>
        <v>6</v>
      </c>
      <c r="X3176" s="159">
        <f t="shared" si="398"/>
        <v>128</v>
      </c>
      <c r="Y3176" s="264" t="str">
        <f t="shared" si="399"/>
        <v>silový trojboj1R-4</v>
      </c>
      <c r="Z3176" s="264" t="str">
        <f>+VLOOKUP(B3176,Odvetvia!B:Q,16,0)</f>
        <v>silový trojboj1</v>
      </c>
    </row>
    <row r="3177" spans="1:26" x14ac:dyDescent="0.2">
      <c r="A3177" t="s">
        <v>6934</v>
      </c>
      <c r="B3177" t="s">
        <v>6934</v>
      </c>
      <c r="C3177" t="s">
        <v>401</v>
      </c>
      <c r="D3177" t="s">
        <v>826</v>
      </c>
      <c r="E3177" s="174"/>
      <c r="F3177" s="261">
        <v>4</v>
      </c>
      <c r="G3177" t="s">
        <v>550</v>
      </c>
      <c r="H3177" s="44" t="s">
        <v>3327</v>
      </c>
      <c r="I3177" s="261">
        <v>1</v>
      </c>
      <c r="J3177" t="s">
        <v>5983</v>
      </c>
      <c r="K3177" s="261">
        <v>6</v>
      </c>
      <c r="L3177" s="261">
        <v>21</v>
      </c>
      <c r="N3177" s="51" t="s">
        <v>2446</v>
      </c>
      <c r="O3177" s="44">
        <f t="shared" si="392"/>
        <v>4</v>
      </c>
      <c r="P3177" s="44">
        <f>+VLOOKUP(D3177,Databaza!E$1:G$35,2,0)+O3177</f>
        <v>14</v>
      </c>
      <c r="Q3177" s="44">
        <f t="shared" si="393"/>
        <v>19</v>
      </c>
      <c r="R3177" s="44">
        <f t="shared" si="394"/>
        <v>19</v>
      </c>
      <c r="S3177" s="44">
        <f t="shared" si="395"/>
        <v>29</v>
      </c>
      <c r="T3177" s="156">
        <f t="shared" si="396"/>
        <v>29</v>
      </c>
      <c r="U3177" s="156">
        <f>+VLOOKUP(A3177,Adr!N:O,2,0)</f>
        <v>139</v>
      </c>
      <c r="V3177" s="157">
        <f t="shared" si="397"/>
        <v>128</v>
      </c>
      <c r="W3177" s="158">
        <f>+COUNTIFS(J$3:J3177,J3177,Y$3:Y3177,Y3177)</f>
        <v>5</v>
      </c>
      <c r="X3177" s="159">
        <f t="shared" si="398"/>
        <v>128</v>
      </c>
      <c r="Y3177" s="264" t="str">
        <f t="shared" si="399"/>
        <v>silový trojboj1R-4</v>
      </c>
      <c r="Z3177" s="264" t="str">
        <f>+VLOOKUP(B3177,Odvetvia!B:Q,16,0)</f>
        <v>silový trojboj1</v>
      </c>
    </row>
    <row r="3178" spans="1:26" x14ac:dyDescent="0.2">
      <c r="A3178" t="s">
        <v>6934</v>
      </c>
      <c r="B3178" t="s">
        <v>6934</v>
      </c>
      <c r="C3178" t="s">
        <v>401</v>
      </c>
      <c r="D3178" t="s">
        <v>826</v>
      </c>
      <c r="E3178" s="174"/>
      <c r="F3178" s="261">
        <v>4</v>
      </c>
      <c r="G3178" t="s">
        <v>552</v>
      </c>
      <c r="H3178" s="44" t="s">
        <v>3327</v>
      </c>
      <c r="I3178" s="261">
        <v>1</v>
      </c>
      <c r="J3178" t="s">
        <v>5981</v>
      </c>
      <c r="K3178" s="261">
        <v>4</v>
      </c>
      <c r="L3178" s="261">
        <v>21</v>
      </c>
      <c r="N3178" s="51" t="s">
        <v>2446</v>
      </c>
      <c r="O3178" s="44">
        <f t="shared" si="392"/>
        <v>4</v>
      </c>
      <c r="P3178" s="44">
        <f>+VLOOKUP(D3178,Databaza!E$1:G$35,2,0)+O3178</f>
        <v>14</v>
      </c>
      <c r="Q3178" s="44">
        <f t="shared" si="393"/>
        <v>19</v>
      </c>
      <c r="R3178" s="44">
        <f t="shared" si="394"/>
        <v>19</v>
      </c>
      <c r="S3178" s="44">
        <f t="shared" si="395"/>
        <v>29</v>
      </c>
      <c r="T3178" s="156">
        <f t="shared" si="396"/>
        <v>29</v>
      </c>
      <c r="U3178" s="156">
        <f>+VLOOKUP(A3178,Adr!N:O,2,0)</f>
        <v>139</v>
      </c>
      <c r="V3178" s="157">
        <f t="shared" si="397"/>
        <v>128</v>
      </c>
      <c r="W3178" s="158">
        <f>+COUNTIFS(J$3:J3178,J3178,Y$3:Y3178,Y3178)</f>
        <v>6</v>
      </c>
      <c r="X3178" s="159">
        <f t="shared" si="398"/>
        <v>128</v>
      </c>
      <c r="Y3178" s="264" t="str">
        <f t="shared" si="399"/>
        <v>silový trojboj1R-4</v>
      </c>
      <c r="Z3178" s="264" t="str">
        <f>+VLOOKUP(B3178,Odvetvia!B:Q,16,0)</f>
        <v>silový trojboj1</v>
      </c>
    </row>
    <row r="3179" spans="1:26" x14ac:dyDescent="0.2">
      <c r="A3179" t="s">
        <v>6934</v>
      </c>
      <c r="B3179" t="s">
        <v>6934</v>
      </c>
      <c r="C3179" t="s">
        <v>401</v>
      </c>
      <c r="D3179" t="s">
        <v>826</v>
      </c>
      <c r="E3179" s="174"/>
      <c r="F3179" s="261">
        <v>5</v>
      </c>
      <c r="G3179" t="s">
        <v>552</v>
      </c>
      <c r="H3179" s="44" t="s">
        <v>3327</v>
      </c>
      <c r="I3179" s="261">
        <v>1</v>
      </c>
      <c r="J3179" t="s">
        <v>5983</v>
      </c>
      <c r="K3179" s="261">
        <v>6</v>
      </c>
      <c r="L3179" s="261">
        <v>21</v>
      </c>
      <c r="N3179" s="51" t="s">
        <v>2446</v>
      </c>
      <c r="O3179" s="44">
        <f t="shared" si="392"/>
        <v>5</v>
      </c>
      <c r="P3179" s="44">
        <f>+VLOOKUP(D3179,Databaza!E$1:G$35,2,0)+O3179</f>
        <v>15</v>
      </c>
      <c r="Q3179" s="44">
        <f t="shared" si="393"/>
        <v>20</v>
      </c>
      <c r="R3179" s="44">
        <f t="shared" si="394"/>
        <v>20</v>
      </c>
      <c r="S3179" s="44">
        <f t="shared" si="395"/>
        <v>30</v>
      </c>
      <c r="T3179" s="156">
        <f t="shared" si="396"/>
        <v>30</v>
      </c>
      <c r="U3179" s="156">
        <f>+VLOOKUP(A3179,Adr!N:O,2,0)</f>
        <v>139</v>
      </c>
      <c r="V3179" s="157">
        <f t="shared" si="397"/>
        <v>128</v>
      </c>
      <c r="W3179" s="158">
        <f>+COUNTIFS(J$3:J3179,J3179,Y$3:Y3179,Y3179)</f>
        <v>6</v>
      </c>
      <c r="X3179" s="159">
        <f t="shared" si="398"/>
        <v>128</v>
      </c>
      <c r="Y3179" s="264" t="str">
        <f t="shared" si="399"/>
        <v>silový trojboj1R-4</v>
      </c>
      <c r="Z3179" s="264" t="str">
        <f>+VLOOKUP(B3179,Odvetvia!B:Q,16,0)</f>
        <v>silový trojboj1</v>
      </c>
    </row>
    <row r="3180" spans="1:26" x14ac:dyDescent="0.2">
      <c r="A3180" t="s">
        <v>6934</v>
      </c>
      <c r="B3180" t="s">
        <v>6934</v>
      </c>
      <c r="C3180" t="s">
        <v>14163</v>
      </c>
      <c r="D3180" t="s">
        <v>825</v>
      </c>
      <c r="E3180" s="174"/>
      <c r="F3180" s="261">
        <v>2</v>
      </c>
      <c r="G3180" t="s">
        <v>552</v>
      </c>
      <c r="H3180" s="44" t="s">
        <v>3327</v>
      </c>
      <c r="I3180" s="261">
        <v>1</v>
      </c>
      <c r="J3180" t="s">
        <v>5980</v>
      </c>
      <c r="K3180" s="261">
        <v>6</v>
      </c>
      <c r="L3180" s="261">
        <v>13</v>
      </c>
      <c r="N3180" s="51" t="s">
        <v>2910</v>
      </c>
      <c r="O3180" s="44">
        <f t="shared" si="392"/>
        <v>2</v>
      </c>
      <c r="P3180" s="44">
        <f>+VLOOKUP(D3180,Databaza!E$1:G$35,2,0)+O3180</f>
        <v>2</v>
      </c>
      <c r="Q3180" s="44">
        <f t="shared" si="393"/>
        <v>7</v>
      </c>
      <c r="R3180" s="44">
        <f t="shared" si="394"/>
        <v>7</v>
      </c>
      <c r="S3180" s="44">
        <f t="shared" si="395"/>
        <v>17</v>
      </c>
      <c r="T3180" s="156">
        <f t="shared" si="396"/>
        <v>17</v>
      </c>
      <c r="U3180" s="156">
        <f>+VLOOKUP(A3180,Adr!N:O,2,0)</f>
        <v>139</v>
      </c>
      <c r="V3180" s="157">
        <f t="shared" si="397"/>
        <v>128</v>
      </c>
      <c r="W3180" s="158">
        <f>+COUNTIFS(J$3:J3180,J3180,Y$3:Y3180,Y3180)</f>
        <v>1</v>
      </c>
      <c r="X3180" s="159">
        <f t="shared" si="398"/>
        <v>17</v>
      </c>
      <c r="Y3180" s="264" t="str">
        <f t="shared" si="399"/>
        <v>silový trojboj1R-5</v>
      </c>
      <c r="Z3180" s="264" t="str">
        <f>+VLOOKUP(B3180,Odvetvia!B:Q,16,0)</f>
        <v>silový trojboj1</v>
      </c>
    </row>
    <row r="3181" spans="1:26" x14ac:dyDescent="0.2">
      <c r="A3181" t="s">
        <v>6934</v>
      </c>
      <c r="B3181" t="s">
        <v>6934</v>
      </c>
      <c r="C3181" t="s">
        <v>14163</v>
      </c>
      <c r="D3181" t="s">
        <v>825</v>
      </c>
      <c r="E3181" s="174"/>
      <c r="F3181" s="261">
        <v>2</v>
      </c>
      <c r="G3181" t="s">
        <v>553</v>
      </c>
      <c r="H3181" s="44" t="s">
        <v>3327</v>
      </c>
      <c r="I3181" s="261">
        <v>1</v>
      </c>
      <c r="J3181" t="s">
        <v>5984</v>
      </c>
      <c r="K3181" s="261">
        <v>4</v>
      </c>
      <c r="L3181" s="261">
        <v>13</v>
      </c>
      <c r="N3181" s="51" t="s">
        <v>2910</v>
      </c>
      <c r="O3181" s="44">
        <f t="shared" si="392"/>
        <v>2</v>
      </c>
      <c r="P3181" s="44">
        <f>+VLOOKUP(D3181,Databaza!E$1:G$35,2,0)+O3181</f>
        <v>2</v>
      </c>
      <c r="Q3181" s="44">
        <f t="shared" si="393"/>
        <v>7</v>
      </c>
      <c r="R3181" s="44">
        <f t="shared" si="394"/>
        <v>7</v>
      </c>
      <c r="S3181" s="44">
        <f t="shared" si="395"/>
        <v>17</v>
      </c>
      <c r="T3181" s="156">
        <f t="shared" si="396"/>
        <v>17</v>
      </c>
      <c r="U3181" s="156">
        <f>+VLOOKUP(A3181,Adr!N:O,2,0)</f>
        <v>139</v>
      </c>
      <c r="V3181" s="157">
        <f t="shared" si="397"/>
        <v>128</v>
      </c>
      <c r="W3181" s="158">
        <f>+COUNTIFS(J$3:J3181,J3181,Y$3:Y3181,Y3181)</f>
        <v>1</v>
      </c>
      <c r="X3181" s="159">
        <f t="shared" si="398"/>
        <v>17</v>
      </c>
      <c r="Y3181" s="264" t="str">
        <f t="shared" si="399"/>
        <v>silový trojboj1R-5</v>
      </c>
      <c r="Z3181" s="264" t="str">
        <f>+VLOOKUP(B3181,Odvetvia!B:Q,16,0)</f>
        <v>silový trojboj1</v>
      </c>
    </row>
    <row r="3182" spans="1:26" x14ac:dyDescent="0.2">
      <c r="A3182" t="s">
        <v>6934</v>
      </c>
      <c r="B3182" t="s">
        <v>6934</v>
      </c>
      <c r="C3182" t="s">
        <v>14163</v>
      </c>
      <c r="D3182" t="s">
        <v>825</v>
      </c>
      <c r="E3182" s="174"/>
      <c r="F3182" s="261">
        <v>2</v>
      </c>
      <c r="G3182" t="s">
        <v>552</v>
      </c>
      <c r="H3182" s="44" t="s">
        <v>3327</v>
      </c>
      <c r="I3182" s="261">
        <v>1</v>
      </c>
      <c r="J3182" t="s">
        <v>5984</v>
      </c>
      <c r="K3182" s="261">
        <v>4</v>
      </c>
      <c r="L3182" s="261">
        <v>13</v>
      </c>
      <c r="N3182" s="51" t="s">
        <v>2910</v>
      </c>
      <c r="O3182" s="44">
        <f t="shared" si="392"/>
        <v>2</v>
      </c>
      <c r="P3182" s="44">
        <f>+VLOOKUP(D3182,Databaza!E$1:G$35,2,0)+O3182</f>
        <v>2</v>
      </c>
      <c r="Q3182" s="44">
        <f t="shared" si="393"/>
        <v>7</v>
      </c>
      <c r="R3182" s="44">
        <f t="shared" si="394"/>
        <v>7</v>
      </c>
      <c r="S3182" s="44">
        <f t="shared" si="395"/>
        <v>17</v>
      </c>
      <c r="T3182" s="156">
        <f t="shared" si="396"/>
        <v>17</v>
      </c>
      <c r="U3182" s="156">
        <f>+VLOOKUP(A3182,Adr!N:O,2,0)</f>
        <v>139</v>
      </c>
      <c r="V3182" s="157">
        <f t="shared" si="397"/>
        <v>128</v>
      </c>
      <c r="W3182" s="158">
        <f>+COUNTIFS(J$3:J3182,J3182,Y$3:Y3182,Y3182)</f>
        <v>2</v>
      </c>
      <c r="X3182" s="159">
        <f t="shared" si="398"/>
        <v>17</v>
      </c>
      <c r="Y3182" s="264" t="str">
        <f t="shared" si="399"/>
        <v>silový trojboj1R-5</v>
      </c>
      <c r="Z3182" s="264" t="str">
        <f>+VLOOKUP(B3182,Odvetvia!B:Q,16,0)</f>
        <v>silový trojboj1</v>
      </c>
    </row>
    <row r="3183" spans="1:26" x14ac:dyDescent="0.2">
      <c r="A3183" t="s">
        <v>6934</v>
      </c>
      <c r="B3183" t="s">
        <v>6934</v>
      </c>
      <c r="C3183" t="s">
        <v>14163</v>
      </c>
      <c r="D3183" t="s">
        <v>825</v>
      </c>
      <c r="E3183" s="174"/>
      <c r="F3183" s="261">
        <v>4</v>
      </c>
      <c r="G3183" t="s">
        <v>553</v>
      </c>
      <c r="H3183" s="44" t="s">
        <v>3327</v>
      </c>
      <c r="I3183" s="261">
        <v>1</v>
      </c>
      <c r="J3183" t="s">
        <v>5980</v>
      </c>
      <c r="K3183" s="261">
        <v>6</v>
      </c>
      <c r="L3183" s="261">
        <v>13</v>
      </c>
      <c r="N3183" s="51" t="s">
        <v>2910</v>
      </c>
      <c r="O3183" s="44">
        <f t="shared" si="392"/>
        <v>4</v>
      </c>
      <c r="P3183" s="44">
        <f>+VLOOKUP(D3183,Databaza!E$1:G$35,2,0)+O3183</f>
        <v>4</v>
      </c>
      <c r="Q3183" s="44">
        <f t="shared" si="393"/>
        <v>9</v>
      </c>
      <c r="R3183" s="44">
        <f t="shared" si="394"/>
        <v>9</v>
      </c>
      <c r="S3183" s="44">
        <f t="shared" si="395"/>
        <v>19</v>
      </c>
      <c r="T3183" s="156">
        <f t="shared" si="396"/>
        <v>19</v>
      </c>
      <c r="U3183" s="156">
        <f>+VLOOKUP(A3183,Adr!N:O,2,0)</f>
        <v>139</v>
      </c>
      <c r="V3183" s="157">
        <f t="shared" si="397"/>
        <v>128</v>
      </c>
      <c r="W3183" s="158">
        <f>+COUNTIFS(J$3:J3183,J3183,Y$3:Y3183,Y3183)</f>
        <v>2</v>
      </c>
      <c r="X3183" s="159">
        <f t="shared" si="398"/>
        <v>19</v>
      </c>
      <c r="Y3183" s="264" t="str">
        <f t="shared" si="399"/>
        <v>silový trojboj1R-5</v>
      </c>
      <c r="Z3183" s="264" t="str">
        <f>+VLOOKUP(B3183,Odvetvia!B:Q,16,0)</f>
        <v>silový trojboj1</v>
      </c>
    </row>
    <row r="3184" spans="1:26" x14ac:dyDescent="0.2">
      <c r="A3184" t="s">
        <v>6934</v>
      </c>
      <c r="B3184" t="s">
        <v>6934</v>
      </c>
      <c r="C3184" t="s">
        <v>14163</v>
      </c>
      <c r="D3184" t="s">
        <v>825</v>
      </c>
      <c r="E3184" s="174"/>
      <c r="F3184" s="261">
        <v>5</v>
      </c>
      <c r="G3184" t="s">
        <v>553</v>
      </c>
      <c r="H3184" s="44" t="s">
        <v>3327</v>
      </c>
      <c r="I3184" s="261">
        <v>1</v>
      </c>
      <c r="J3184" t="s">
        <v>5981</v>
      </c>
      <c r="K3184" s="261">
        <v>6</v>
      </c>
      <c r="L3184" s="261">
        <v>13</v>
      </c>
      <c r="N3184" s="51" t="s">
        <v>2910</v>
      </c>
      <c r="O3184" s="44">
        <f t="shared" si="392"/>
        <v>5</v>
      </c>
      <c r="P3184" s="44">
        <f>+VLOOKUP(D3184,Databaza!E$1:G$35,2,0)+O3184</f>
        <v>5</v>
      </c>
      <c r="Q3184" s="44">
        <f t="shared" si="393"/>
        <v>10</v>
      </c>
      <c r="R3184" s="44">
        <f t="shared" si="394"/>
        <v>10</v>
      </c>
      <c r="S3184" s="44">
        <f t="shared" si="395"/>
        <v>20</v>
      </c>
      <c r="T3184" s="156">
        <f t="shared" si="396"/>
        <v>20</v>
      </c>
      <c r="U3184" s="156">
        <f>+VLOOKUP(A3184,Adr!N:O,2,0)</f>
        <v>139</v>
      </c>
      <c r="V3184" s="157">
        <f t="shared" si="397"/>
        <v>128</v>
      </c>
      <c r="W3184" s="158">
        <f>+COUNTIFS(J$3:J3184,J3184,Y$3:Y3184,Y3184)</f>
        <v>1</v>
      </c>
      <c r="X3184" s="159">
        <f t="shared" si="398"/>
        <v>20</v>
      </c>
      <c r="Y3184" s="264" t="str">
        <f t="shared" si="399"/>
        <v>silový trojboj1R-5</v>
      </c>
      <c r="Z3184" s="264" t="str">
        <f>+VLOOKUP(B3184,Odvetvia!B:Q,16,0)</f>
        <v>silový trojboj1</v>
      </c>
    </row>
    <row r="3185" spans="1:26" x14ac:dyDescent="0.2">
      <c r="A3185" t="s">
        <v>6934</v>
      </c>
      <c r="B3185" t="s">
        <v>6934</v>
      </c>
      <c r="C3185" t="s">
        <v>14163</v>
      </c>
      <c r="D3185" t="s">
        <v>825</v>
      </c>
      <c r="E3185" s="174"/>
      <c r="F3185" s="261">
        <v>6</v>
      </c>
      <c r="G3185" t="s">
        <v>552</v>
      </c>
      <c r="H3185" s="44" t="s">
        <v>3327</v>
      </c>
      <c r="I3185" s="261">
        <v>1</v>
      </c>
      <c r="J3185" t="s">
        <v>5981</v>
      </c>
      <c r="K3185" s="261">
        <v>6</v>
      </c>
      <c r="L3185" s="261">
        <v>13</v>
      </c>
      <c r="N3185" s="51" t="s">
        <v>2910</v>
      </c>
      <c r="O3185" s="44">
        <f t="shared" si="392"/>
        <v>6</v>
      </c>
      <c r="P3185" s="44">
        <f>+VLOOKUP(D3185,Databaza!E$1:G$35,2,0)+O3185</f>
        <v>6</v>
      </c>
      <c r="Q3185" s="44">
        <f t="shared" si="393"/>
        <v>11</v>
      </c>
      <c r="R3185" s="44">
        <f t="shared" si="394"/>
        <v>11</v>
      </c>
      <c r="S3185" s="44">
        <f t="shared" si="395"/>
        <v>21</v>
      </c>
      <c r="T3185" s="156">
        <f t="shared" si="396"/>
        <v>21</v>
      </c>
      <c r="U3185" s="156">
        <f>+VLOOKUP(A3185,Adr!N:O,2,0)</f>
        <v>139</v>
      </c>
      <c r="V3185" s="157">
        <f t="shared" si="397"/>
        <v>128</v>
      </c>
      <c r="W3185" s="158">
        <f>+COUNTIFS(J$3:J3185,J3185,Y$3:Y3185,Y3185)</f>
        <v>2</v>
      </c>
      <c r="X3185" s="159">
        <f t="shared" si="398"/>
        <v>21</v>
      </c>
      <c r="Y3185" s="264" t="str">
        <f t="shared" si="399"/>
        <v>silový trojboj1R-5</v>
      </c>
      <c r="Z3185" s="264" t="str">
        <f>+VLOOKUP(B3185,Odvetvia!B:Q,16,0)</f>
        <v>silový trojboj1</v>
      </c>
    </row>
    <row r="3186" spans="1:26" x14ac:dyDescent="0.2">
      <c r="A3186" t="s">
        <v>6934</v>
      </c>
      <c r="B3186" t="s">
        <v>6934</v>
      </c>
      <c r="C3186" t="s">
        <v>14163</v>
      </c>
      <c r="D3186" t="s">
        <v>825</v>
      </c>
      <c r="E3186" s="174"/>
      <c r="F3186" s="261">
        <v>2</v>
      </c>
      <c r="G3186" t="s">
        <v>550</v>
      </c>
      <c r="H3186" s="44" t="s">
        <v>3327</v>
      </c>
      <c r="I3186" s="261">
        <v>1</v>
      </c>
      <c r="J3186" t="s">
        <v>5984</v>
      </c>
      <c r="K3186" s="261">
        <v>4</v>
      </c>
      <c r="L3186" s="261">
        <v>13</v>
      </c>
      <c r="N3186" s="51" t="s">
        <v>2910</v>
      </c>
      <c r="O3186" s="44">
        <f t="shared" si="392"/>
        <v>2</v>
      </c>
      <c r="P3186" s="44">
        <f>+VLOOKUP(D3186,Databaza!E$1:G$35,2,0)+O3186</f>
        <v>2</v>
      </c>
      <c r="Q3186" s="44">
        <f t="shared" si="393"/>
        <v>7</v>
      </c>
      <c r="R3186" s="44">
        <f t="shared" si="394"/>
        <v>7</v>
      </c>
      <c r="S3186" s="44">
        <f t="shared" si="395"/>
        <v>17</v>
      </c>
      <c r="T3186" s="156">
        <f t="shared" si="396"/>
        <v>17</v>
      </c>
      <c r="U3186" s="156">
        <f>+VLOOKUP(A3186,Adr!N:O,2,0)</f>
        <v>139</v>
      </c>
      <c r="V3186" s="157">
        <f t="shared" si="397"/>
        <v>128</v>
      </c>
      <c r="W3186" s="158">
        <f>+COUNTIFS(J$3:J3186,J3186,Y$3:Y3186,Y3186)</f>
        <v>3</v>
      </c>
      <c r="X3186" s="159">
        <f t="shared" si="398"/>
        <v>128</v>
      </c>
      <c r="Y3186" s="264" t="str">
        <f t="shared" si="399"/>
        <v>silový trojboj1R-5</v>
      </c>
      <c r="Z3186" s="264" t="str">
        <f>+VLOOKUP(B3186,Odvetvia!B:Q,16,0)</f>
        <v>silový trojboj1</v>
      </c>
    </row>
    <row r="3187" spans="1:26" x14ac:dyDescent="0.2">
      <c r="A3187" t="s">
        <v>6934</v>
      </c>
      <c r="B3187" t="s">
        <v>6934</v>
      </c>
      <c r="C3187" t="s">
        <v>14163</v>
      </c>
      <c r="D3187" t="s">
        <v>825</v>
      </c>
      <c r="E3187" s="174"/>
      <c r="F3187" s="261">
        <v>4</v>
      </c>
      <c r="G3187" t="s">
        <v>550</v>
      </c>
      <c r="H3187" s="44" t="s">
        <v>3327</v>
      </c>
      <c r="I3187" s="261">
        <v>1</v>
      </c>
      <c r="J3187" t="s">
        <v>5980</v>
      </c>
      <c r="K3187" s="261">
        <v>6</v>
      </c>
      <c r="L3187" s="261">
        <v>13</v>
      </c>
      <c r="N3187" s="51" t="s">
        <v>2910</v>
      </c>
      <c r="O3187" s="44">
        <f t="shared" si="392"/>
        <v>4</v>
      </c>
      <c r="P3187" s="44">
        <f>+VLOOKUP(D3187,Databaza!E$1:G$35,2,0)+O3187</f>
        <v>4</v>
      </c>
      <c r="Q3187" s="44">
        <f t="shared" si="393"/>
        <v>9</v>
      </c>
      <c r="R3187" s="44">
        <f t="shared" si="394"/>
        <v>9</v>
      </c>
      <c r="S3187" s="44">
        <f t="shared" si="395"/>
        <v>19</v>
      </c>
      <c r="T3187" s="156">
        <f t="shared" si="396"/>
        <v>19</v>
      </c>
      <c r="U3187" s="156">
        <f>+VLOOKUP(A3187,Adr!N:O,2,0)</f>
        <v>139</v>
      </c>
      <c r="V3187" s="157">
        <f t="shared" si="397"/>
        <v>128</v>
      </c>
      <c r="W3187" s="158">
        <f>+COUNTIFS(J$3:J3187,J3187,Y$3:Y3187,Y3187)</f>
        <v>3</v>
      </c>
      <c r="X3187" s="159">
        <f t="shared" si="398"/>
        <v>128</v>
      </c>
      <c r="Y3187" s="264" t="str">
        <f t="shared" si="399"/>
        <v>silový trojboj1R-5</v>
      </c>
      <c r="Z3187" s="264" t="str">
        <f>+VLOOKUP(B3187,Odvetvia!B:Q,16,0)</f>
        <v>silový trojboj1</v>
      </c>
    </row>
    <row r="3188" spans="1:26" x14ac:dyDescent="0.2">
      <c r="A3188" t="s">
        <v>6934</v>
      </c>
      <c r="B3188" t="s">
        <v>6934</v>
      </c>
      <c r="C3188" t="s">
        <v>14163</v>
      </c>
      <c r="D3188" t="s">
        <v>825</v>
      </c>
      <c r="E3188" s="174"/>
      <c r="F3188" s="261">
        <v>6</v>
      </c>
      <c r="G3188" t="s">
        <v>550</v>
      </c>
      <c r="H3188" s="44" t="s">
        <v>3327</v>
      </c>
      <c r="I3188" s="261">
        <v>1</v>
      </c>
      <c r="J3188" t="s">
        <v>5981</v>
      </c>
      <c r="K3188" s="261">
        <v>6</v>
      </c>
      <c r="L3188" s="261">
        <v>13</v>
      </c>
      <c r="N3188" s="51" t="s">
        <v>2910</v>
      </c>
      <c r="O3188" s="44">
        <f t="shared" si="392"/>
        <v>6</v>
      </c>
      <c r="P3188" s="44">
        <f>+VLOOKUP(D3188,Databaza!E$1:G$35,2,0)+O3188</f>
        <v>6</v>
      </c>
      <c r="Q3188" s="44">
        <f t="shared" si="393"/>
        <v>11</v>
      </c>
      <c r="R3188" s="44">
        <f t="shared" si="394"/>
        <v>11</v>
      </c>
      <c r="S3188" s="44">
        <f t="shared" si="395"/>
        <v>21</v>
      </c>
      <c r="T3188" s="156">
        <f t="shared" si="396"/>
        <v>21</v>
      </c>
      <c r="U3188" s="156">
        <f>+VLOOKUP(A3188,Adr!N:O,2,0)</f>
        <v>139</v>
      </c>
      <c r="V3188" s="157">
        <f t="shared" si="397"/>
        <v>128</v>
      </c>
      <c r="W3188" s="158">
        <f>+COUNTIFS(J$3:J3188,J3188,Y$3:Y3188,Y3188)</f>
        <v>3</v>
      </c>
      <c r="X3188" s="159">
        <f t="shared" si="398"/>
        <v>128</v>
      </c>
      <c r="Y3188" s="264" t="str">
        <f t="shared" si="399"/>
        <v>silový trojboj1R-5</v>
      </c>
      <c r="Z3188" s="264" t="str">
        <f>+VLOOKUP(B3188,Odvetvia!B:Q,16,0)</f>
        <v>silový trojboj1</v>
      </c>
    </row>
    <row r="3189" spans="1:26" x14ac:dyDescent="0.2">
      <c r="A3189" t="s">
        <v>6934</v>
      </c>
      <c r="B3189" t="s">
        <v>6934</v>
      </c>
      <c r="C3189" t="s">
        <v>14163</v>
      </c>
      <c r="D3189" t="s">
        <v>826</v>
      </c>
      <c r="E3189" s="174"/>
      <c r="F3189" s="261">
        <v>1</v>
      </c>
      <c r="G3189" t="s">
        <v>553</v>
      </c>
      <c r="H3189" s="44" t="s">
        <v>3327</v>
      </c>
      <c r="I3189" s="261">
        <v>1</v>
      </c>
      <c r="J3189" t="s">
        <v>5981</v>
      </c>
      <c r="K3189" s="261">
        <v>4</v>
      </c>
      <c r="L3189" s="261">
        <v>14</v>
      </c>
      <c r="N3189" s="51" t="s">
        <v>2448</v>
      </c>
      <c r="O3189" s="44">
        <f t="shared" si="392"/>
        <v>1</v>
      </c>
      <c r="P3189" s="44">
        <f>+VLOOKUP(D3189,Databaza!E$1:G$35,2,0)+O3189</f>
        <v>11</v>
      </c>
      <c r="Q3189" s="44">
        <f t="shared" si="393"/>
        <v>16</v>
      </c>
      <c r="R3189" s="44">
        <f t="shared" si="394"/>
        <v>16</v>
      </c>
      <c r="S3189" s="44">
        <f t="shared" si="395"/>
        <v>26</v>
      </c>
      <c r="T3189" s="156">
        <f t="shared" si="396"/>
        <v>26</v>
      </c>
      <c r="U3189" s="156">
        <f>+VLOOKUP(A3189,Adr!N:O,2,0)</f>
        <v>139</v>
      </c>
      <c r="V3189" s="157">
        <f t="shared" si="397"/>
        <v>128</v>
      </c>
      <c r="W3189" s="158">
        <f>+COUNTIFS(J$3:J3189,J3189,Y$3:Y3189,Y3189)</f>
        <v>4</v>
      </c>
      <c r="X3189" s="159">
        <f t="shared" si="398"/>
        <v>128</v>
      </c>
      <c r="Y3189" s="264" t="str">
        <f t="shared" si="399"/>
        <v>silový trojboj1R-5</v>
      </c>
      <c r="Z3189" s="264" t="str">
        <f>+VLOOKUP(B3189,Odvetvia!B:Q,16,0)</f>
        <v>silový trojboj1</v>
      </c>
    </row>
    <row r="3190" spans="1:26" x14ac:dyDescent="0.2">
      <c r="A3190" t="s">
        <v>6934</v>
      </c>
      <c r="B3190" t="s">
        <v>6934</v>
      </c>
      <c r="C3190" t="s">
        <v>14163</v>
      </c>
      <c r="D3190" t="s">
        <v>826</v>
      </c>
      <c r="E3190" s="174"/>
      <c r="F3190" s="261">
        <v>1</v>
      </c>
      <c r="G3190" t="s">
        <v>552</v>
      </c>
      <c r="H3190" s="44" t="s">
        <v>3327</v>
      </c>
      <c r="I3190" s="261">
        <v>1</v>
      </c>
      <c r="J3190" t="s">
        <v>5981</v>
      </c>
      <c r="K3190" s="261">
        <v>4</v>
      </c>
      <c r="L3190" s="261">
        <v>14</v>
      </c>
      <c r="N3190" s="51" t="s">
        <v>2448</v>
      </c>
      <c r="O3190" s="44">
        <f t="shared" si="392"/>
        <v>1</v>
      </c>
      <c r="P3190" s="44">
        <f>+VLOOKUP(D3190,Databaza!E$1:G$35,2,0)+O3190</f>
        <v>11</v>
      </c>
      <c r="Q3190" s="44">
        <f t="shared" si="393"/>
        <v>16</v>
      </c>
      <c r="R3190" s="44">
        <f t="shared" si="394"/>
        <v>16</v>
      </c>
      <c r="S3190" s="44">
        <f t="shared" si="395"/>
        <v>26</v>
      </c>
      <c r="T3190" s="156">
        <f t="shared" si="396"/>
        <v>26</v>
      </c>
      <c r="U3190" s="156">
        <f>+VLOOKUP(A3190,Adr!N:O,2,0)</f>
        <v>139</v>
      </c>
      <c r="V3190" s="157">
        <f t="shared" si="397"/>
        <v>128</v>
      </c>
      <c r="W3190" s="158">
        <f>+COUNTIFS(J$3:J3190,J3190,Y$3:Y3190,Y3190)</f>
        <v>5</v>
      </c>
      <c r="X3190" s="159">
        <f t="shared" si="398"/>
        <v>128</v>
      </c>
      <c r="Y3190" s="264" t="str">
        <f t="shared" si="399"/>
        <v>silový trojboj1R-5</v>
      </c>
      <c r="Z3190" s="264" t="str">
        <f>+VLOOKUP(B3190,Odvetvia!B:Q,16,0)</f>
        <v>silový trojboj1</v>
      </c>
    </row>
    <row r="3191" spans="1:26" x14ac:dyDescent="0.2">
      <c r="A3191" t="s">
        <v>6934</v>
      </c>
      <c r="B3191" t="s">
        <v>6934</v>
      </c>
      <c r="C3191" t="s">
        <v>14163</v>
      </c>
      <c r="D3191" t="s">
        <v>826</v>
      </c>
      <c r="E3191" s="174"/>
      <c r="F3191" s="261">
        <v>1</v>
      </c>
      <c r="G3191" t="s">
        <v>550</v>
      </c>
      <c r="H3191" s="44" t="s">
        <v>3327</v>
      </c>
      <c r="I3191" s="261">
        <v>1</v>
      </c>
      <c r="J3191" t="s">
        <v>5981</v>
      </c>
      <c r="K3191" s="261">
        <v>4</v>
      </c>
      <c r="L3191" s="261">
        <v>14</v>
      </c>
      <c r="N3191" s="51" t="s">
        <v>2448</v>
      </c>
      <c r="O3191" s="44">
        <f t="shared" si="392"/>
        <v>1</v>
      </c>
      <c r="P3191" s="44">
        <f>+VLOOKUP(D3191,Databaza!E$1:G$35,2,0)+O3191</f>
        <v>11</v>
      </c>
      <c r="Q3191" s="44">
        <f t="shared" si="393"/>
        <v>16</v>
      </c>
      <c r="R3191" s="44">
        <f t="shared" si="394"/>
        <v>16</v>
      </c>
      <c r="S3191" s="44">
        <f t="shared" si="395"/>
        <v>26</v>
      </c>
      <c r="T3191" s="156">
        <f t="shared" si="396"/>
        <v>26</v>
      </c>
      <c r="U3191" s="156">
        <f>+VLOOKUP(A3191,Adr!N:O,2,0)</f>
        <v>139</v>
      </c>
      <c r="V3191" s="157">
        <f t="shared" si="397"/>
        <v>128</v>
      </c>
      <c r="W3191" s="158">
        <f>+COUNTIFS(J$3:J3191,J3191,Y$3:Y3191,Y3191)</f>
        <v>6</v>
      </c>
      <c r="X3191" s="159">
        <f t="shared" si="398"/>
        <v>128</v>
      </c>
      <c r="Y3191" s="264" t="str">
        <f t="shared" si="399"/>
        <v>silový trojboj1R-5</v>
      </c>
      <c r="Z3191" s="264" t="str">
        <f>+VLOOKUP(B3191,Odvetvia!B:Q,16,0)</f>
        <v>silový trojboj1</v>
      </c>
    </row>
    <row r="3192" spans="1:26" x14ac:dyDescent="0.2">
      <c r="A3192" t="s">
        <v>6934</v>
      </c>
      <c r="B3192" t="s">
        <v>6934</v>
      </c>
      <c r="C3192" t="s">
        <v>14163</v>
      </c>
      <c r="D3192" t="s">
        <v>826</v>
      </c>
      <c r="E3192" s="174"/>
      <c r="F3192" s="261">
        <v>3</v>
      </c>
      <c r="G3192" t="s">
        <v>553</v>
      </c>
      <c r="H3192" s="44" t="s">
        <v>3327</v>
      </c>
      <c r="I3192" s="261">
        <v>1</v>
      </c>
      <c r="J3192" t="s">
        <v>5980</v>
      </c>
      <c r="K3192" s="261">
        <v>3</v>
      </c>
      <c r="L3192" s="261">
        <v>14</v>
      </c>
      <c r="N3192" s="51" t="s">
        <v>2448</v>
      </c>
      <c r="O3192" s="44">
        <f t="shared" si="392"/>
        <v>3</v>
      </c>
      <c r="P3192" s="44">
        <f>+VLOOKUP(D3192,Databaza!E$1:G$35,2,0)+O3192</f>
        <v>13</v>
      </c>
      <c r="Q3192" s="44">
        <f t="shared" si="393"/>
        <v>18</v>
      </c>
      <c r="R3192" s="44">
        <f t="shared" si="394"/>
        <v>18</v>
      </c>
      <c r="S3192" s="44">
        <f t="shared" si="395"/>
        <v>28</v>
      </c>
      <c r="T3192" s="156">
        <f t="shared" si="396"/>
        <v>28</v>
      </c>
      <c r="U3192" s="156">
        <f>+VLOOKUP(A3192,Adr!N:O,2,0)</f>
        <v>139</v>
      </c>
      <c r="V3192" s="157">
        <f t="shared" si="397"/>
        <v>128</v>
      </c>
      <c r="W3192" s="158">
        <f>+COUNTIFS(J$3:J3192,J3192,Y$3:Y3192,Y3192)</f>
        <v>4</v>
      </c>
      <c r="X3192" s="159">
        <f t="shared" si="398"/>
        <v>128</v>
      </c>
      <c r="Y3192" s="264" t="str">
        <f t="shared" si="399"/>
        <v>silový trojboj1R-5</v>
      </c>
      <c r="Z3192" s="264" t="str">
        <f>+VLOOKUP(B3192,Odvetvia!B:Q,16,0)</f>
        <v>silový trojboj1</v>
      </c>
    </row>
    <row r="3193" spans="1:26" x14ac:dyDescent="0.2">
      <c r="A3193" t="s">
        <v>6934</v>
      </c>
      <c r="B3193" t="s">
        <v>6934</v>
      </c>
      <c r="C3193" t="s">
        <v>14163</v>
      </c>
      <c r="D3193" t="s">
        <v>826</v>
      </c>
      <c r="E3193" s="174"/>
      <c r="F3193" s="261">
        <v>3</v>
      </c>
      <c r="G3193" t="s">
        <v>552</v>
      </c>
      <c r="H3193" s="44" t="s">
        <v>3327</v>
      </c>
      <c r="I3193" s="261">
        <v>1</v>
      </c>
      <c r="J3193" t="s">
        <v>5980</v>
      </c>
      <c r="K3193" s="261">
        <v>3</v>
      </c>
      <c r="L3193" s="261">
        <v>14</v>
      </c>
      <c r="N3193" s="51" t="s">
        <v>2448</v>
      </c>
      <c r="O3193" s="44">
        <f t="shared" si="392"/>
        <v>3</v>
      </c>
      <c r="P3193" s="44">
        <f>+VLOOKUP(D3193,Databaza!E$1:G$35,2,0)+O3193</f>
        <v>13</v>
      </c>
      <c r="Q3193" s="44">
        <f t="shared" si="393"/>
        <v>18</v>
      </c>
      <c r="R3193" s="44">
        <f t="shared" si="394"/>
        <v>18</v>
      </c>
      <c r="S3193" s="44">
        <f t="shared" si="395"/>
        <v>28</v>
      </c>
      <c r="T3193" s="156">
        <f t="shared" si="396"/>
        <v>28</v>
      </c>
      <c r="U3193" s="156">
        <f>+VLOOKUP(A3193,Adr!N:O,2,0)</f>
        <v>139</v>
      </c>
      <c r="V3193" s="157">
        <f t="shared" si="397"/>
        <v>128</v>
      </c>
      <c r="W3193" s="158">
        <f>+COUNTIFS(J$3:J3193,J3193,Y$3:Y3193,Y3193)</f>
        <v>5</v>
      </c>
      <c r="X3193" s="159">
        <f t="shared" si="398"/>
        <v>128</v>
      </c>
      <c r="Y3193" s="264" t="str">
        <f t="shared" si="399"/>
        <v>silový trojboj1R-5</v>
      </c>
      <c r="Z3193" s="264" t="str">
        <f>+VLOOKUP(B3193,Odvetvia!B:Q,16,0)</f>
        <v>silový trojboj1</v>
      </c>
    </row>
    <row r="3194" spans="1:26" x14ac:dyDescent="0.2">
      <c r="A3194" t="s">
        <v>6934</v>
      </c>
      <c r="B3194" t="s">
        <v>6934</v>
      </c>
      <c r="C3194" t="s">
        <v>14163</v>
      </c>
      <c r="D3194" t="s">
        <v>826</v>
      </c>
      <c r="E3194" s="174"/>
      <c r="F3194" s="261">
        <v>3</v>
      </c>
      <c r="G3194" t="s">
        <v>550</v>
      </c>
      <c r="H3194" s="44" t="s">
        <v>3327</v>
      </c>
      <c r="I3194" s="261">
        <v>1</v>
      </c>
      <c r="J3194" t="s">
        <v>5980</v>
      </c>
      <c r="K3194" s="261">
        <v>3</v>
      </c>
      <c r="L3194" s="261">
        <v>14</v>
      </c>
      <c r="N3194" s="51" t="s">
        <v>2448</v>
      </c>
      <c r="O3194" s="44">
        <f t="shared" si="392"/>
        <v>3</v>
      </c>
      <c r="P3194" s="44">
        <f>+VLOOKUP(D3194,Databaza!E$1:G$35,2,0)+O3194</f>
        <v>13</v>
      </c>
      <c r="Q3194" s="44">
        <f t="shared" si="393"/>
        <v>18</v>
      </c>
      <c r="R3194" s="44">
        <f t="shared" si="394"/>
        <v>18</v>
      </c>
      <c r="S3194" s="44">
        <f t="shared" si="395"/>
        <v>28</v>
      </c>
      <c r="T3194" s="156">
        <f t="shared" si="396"/>
        <v>28</v>
      </c>
      <c r="U3194" s="156">
        <f>+VLOOKUP(A3194,Adr!N:O,2,0)</f>
        <v>139</v>
      </c>
      <c r="V3194" s="157">
        <f t="shared" si="397"/>
        <v>128</v>
      </c>
      <c r="W3194" s="158">
        <f>+COUNTIFS(J$3:J3194,J3194,Y$3:Y3194,Y3194)</f>
        <v>6</v>
      </c>
      <c r="X3194" s="159">
        <f t="shared" si="398"/>
        <v>128</v>
      </c>
      <c r="Y3194" s="264" t="str">
        <f t="shared" si="399"/>
        <v>silový trojboj1R-5</v>
      </c>
      <c r="Z3194" s="264" t="str">
        <f>+VLOOKUP(B3194,Odvetvia!B:Q,16,0)</f>
        <v>silový trojboj1</v>
      </c>
    </row>
    <row r="3195" spans="1:26" x14ac:dyDescent="0.2">
      <c r="A3195" t="s">
        <v>6934</v>
      </c>
      <c r="B3195" t="s">
        <v>7096</v>
      </c>
      <c r="C3195" t="s">
        <v>405</v>
      </c>
      <c r="D3195" t="s">
        <v>825</v>
      </c>
      <c r="E3195" s="174">
        <v>5</v>
      </c>
      <c r="G3195" t="s">
        <v>552</v>
      </c>
      <c r="H3195" s="44" t="s">
        <v>3327</v>
      </c>
      <c r="I3195" s="261">
        <v>1</v>
      </c>
      <c r="J3195" t="s">
        <v>12672</v>
      </c>
      <c r="K3195" s="261">
        <v>12</v>
      </c>
      <c r="L3195" s="261">
        <v>20</v>
      </c>
      <c r="N3195" s="51" t="s">
        <v>12673</v>
      </c>
      <c r="O3195" s="44">
        <f t="shared" si="392"/>
        <v>5</v>
      </c>
      <c r="P3195" s="44">
        <f>+VLOOKUP(D3195,Databaza!E$1:G$35,2,0)+O3195</f>
        <v>5</v>
      </c>
      <c r="Q3195" s="44">
        <f t="shared" si="393"/>
        <v>10</v>
      </c>
      <c r="R3195" s="44">
        <f t="shared" si="394"/>
        <v>10</v>
      </c>
      <c r="S3195" s="44">
        <f t="shared" si="395"/>
        <v>10</v>
      </c>
      <c r="T3195" s="156">
        <f t="shared" si="396"/>
        <v>10</v>
      </c>
      <c r="U3195" s="156">
        <f>+VLOOKUP(A3195,Adr!N:O,2,0)</f>
        <v>139</v>
      </c>
      <c r="V3195" s="157">
        <f t="shared" si="397"/>
        <v>128</v>
      </c>
      <c r="W3195" s="158">
        <f>+COUNTIFS(J$3:J3195,J3195,Y$3:Y3195,Y3195)</f>
        <v>1</v>
      </c>
      <c r="X3195" s="159">
        <f t="shared" si="398"/>
        <v>10</v>
      </c>
      <c r="Y3195" s="264" t="str">
        <f t="shared" si="399"/>
        <v>silový trojboj2R-2</v>
      </c>
      <c r="Z3195" s="264" t="str">
        <f>+VLOOKUP(B3195,Odvetvia!B:Q,16,0)</f>
        <v>silový trojboj2</v>
      </c>
    </row>
    <row r="3196" spans="1:26" x14ac:dyDescent="0.2">
      <c r="A3196" t="s">
        <v>6934</v>
      </c>
      <c r="B3196" t="s">
        <v>7096</v>
      </c>
      <c r="C3196" t="s">
        <v>405</v>
      </c>
      <c r="D3196" t="s">
        <v>825</v>
      </c>
      <c r="E3196" s="174">
        <v>6</v>
      </c>
      <c r="G3196" t="s">
        <v>553</v>
      </c>
      <c r="H3196" s="44" t="s">
        <v>3327</v>
      </c>
      <c r="I3196" s="261">
        <v>1</v>
      </c>
      <c r="J3196" t="s">
        <v>12672</v>
      </c>
      <c r="K3196" s="261">
        <v>12</v>
      </c>
      <c r="L3196" s="261">
        <v>20</v>
      </c>
      <c r="N3196" s="51" t="s">
        <v>12673</v>
      </c>
      <c r="O3196" s="44">
        <f t="shared" si="392"/>
        <v>6</v>
      </c>
      <c r="P3196" s="44">
        <f>+VLOOKUP(D3196,Databaza!E$1:G$35,2,0)+O3196</f>
        <v>6</v>
      </c>
      <c r="Q3196" s="44">
        <f t="shared" si="393"/>
        <v>11</v>
      </c>
      <c r="R3196" s="44">
        <f t="shared" si="394"/>
        <v>11</v>
      </c>
      <c r="S3196" s="44">
        <f t="shared" si="395"/>
        <v>11</v>
      </c>
      <c r="T3196" s="156">
        <f t="shared" si="396"/>
        <v>11</v>
      </c>
      <c r="U3196" s="156">
        <f>+VLOOKUP(A3196,Adr!N:O,2,0)</f>
        <v>139</v>
      </c>
      <c r="V3196" s="157">
        <f t="shared" si="397"/>
        <v>128</v>
      </c>
      <c r="W3196" s="158">
        <f>+COUNTIFS(J$3:J3196,J3196,Y$3:Y3196,Y3196)</f>
        <v>2</v>
      </c>
      <c r="X3196" s="159">
        <f t="shared" si="398"/>
        <v>11</v>
      </c>
      <c r="Y3196" s="264" t="str">
        <f t="shared" si="399"/>
        <v>silový trojboj2R-2</v>
      </c>
      <c r="Z3196" s="264" t="str">
        <f>+VLOOKUP(B3196,Odvetvia!B:Q,16,0)</f>
        <v>silový trojboj2</v>
      </c>
    </row>
    <row r="3197" spans="1:26" x14ac:dyDescent="0.2">
      <c r="A3197" t="s">
        <v>6934</v>
      </c>
      <c r="B3197" t="s">
        <v>7096</v>
      </c>
      <c r="C3197" t="s">
        <v>405</v>
      </c>
      <c r="D3197" t="s">
        <v>825</v>
      </c>
      <c r="E3197" s="174">
        <v>6</v>
      </c>
      <c r="G3197" t="s">
        <v>552</v>
      </c>
      <c r="H3197" s="44" t="s">
        <v>3327</v>
      </c>
      <c r="I3197" s="261">
        <v>1</v>
      </c>
      <c r="J3197" t="s">
        <v>12675</v>
      </c>
      <c r="K3197" s="261">
        <v>20</v>
      </c>
      <c r="L3197" s="261">
        <v>22</v>
      </c>
      <c r="N3197" s="51" t="s">
        <v>12683</v>
      </c>
      <c r="O3197" s="44">
        <f t="shared" si="392"/>
        <v>6</v>
      </c>
      <c r="P3197" s="44">
        <f>+VLOOKUP(D3197,Databaza!E$1:G$35,2,0)+O3197</f>
        <v>6</v>
      </c>
      <c r="Q3197" s="44">
        <f t="shared" si="393"/>
        <v>11</v>
      </c>
      <c r="R3197" s="44">
        <f t="shared" si="394"/>
        <v>11</v>
      </c>
      <c r="S3197" s="44">
        <f t="shared" si="395"/>
        <v>11</v>
      </c>
      <c r="T3197" s="156">
        <f t="shared" si="396"/>
        <v>11</v>
      </c>
      <c r="U3197" s="156">
        <f>+VLOOKUP(A3197,Adr!N:O,2,0)</f>
        <v>139</v>
      </c>
      <c r="V3197" s="157">
        <f t="shared" si="397"/>
        <v>128</v>
      </c>
      <c r="W3197" s="158">
        <f>+COUNTIFS(J$3:J3197,J3197,Y$3:Y3197,Y3197)</f>
        <v>1</v>
      </c>
      <c r="X3197" s="159">
        <f t="shared" si="398"/>
        <v>11</v>
      </c>
      <c r="Y3197" s="264" t="str">
        <f t="shared" si="399"/>
        <v>silový trojboj2R-2</v>
      </c>
      <c r="Z3197" s="264" t="str">
        <f>+VLOOKUP(B3197,Odvetvia!B:Q,16,0)</f>
        <v>silový trojboj2</v>
      </c>
    </row>
    <row r="3198" spans="1:26" x14ac:dyDescent="0.2">
      <c r="A3198" t="s">
        <v>6934</v>
      </c>
      <c r="B3198" t="s">
        <v>7096</v>
      </c>
      <c r="C3198" t="s">
        <v>405</v>
      </c>
      <c r="D3198" t="s">
        <v>825</v>
      </c>
      <c r="E3198" s="174">
        <v>8</v>
      </c>
      <c r="G3198" t="s">
        <v>553</v>
      </c>
      <c r="H3198" s="44" t="s">
        <v>3327</v>
      </c>
      <c r="I3198" s="261">
        <v>1</v>
      </c>
      <c r="J3198" t="s">
        <v>5981</v>
      </c>
      <c r="K3198" s="261">
        <v>11</v>
      </c>
      <c r="L3198" s="261">
        <v>22</v>
      </c>
      <c r="N3198" s="51" t="s">
        <v>12683</v>
      </c>
      <c r="O3198" s="44">
        <f t="shared" si="392"/>
        <v>8</v>
      </c>
      <c r="P3198" s="44">
        <f>+VLOOKUP(D3198,Databaza!E$1:G$35,2,0)+O3198</f>
        <v>8</v>
      </c>
      <c r="Q3198" s="44">
        <f t="shared" si="393"/>
        <v>13</v>
      </c>
      <c r="R3198" s="44">
        <f t="shared" si="394"/>
        <v>13</v>
      </c>
      <c r="S3198" s="44">
        <f t="shared" si="395"/>
        <v>13</v>
      </c>
      <c r="T3198" s="156">
        <f t="shared" si="396"/>
        <v>13</v>
      </c>
      <c r="U3198" s="156">
        <f>+VLOOKUP(A3198,Adr!N:O,2,0)</f>
        <v>139</v>
      </c>
      <c r="V3198" s="157">
        <f t="shared" si="397"/>
        <v>128</v>
      </c>
      <c r="W3198" s="158">
        <f>+COUNTIFS(J$3:J3198,J3198,Y$3:Y3198,Y3198)</f>
        <v>1</v>
      </c>
      <c r="X3198" s="159">
        <f t="shared" si="398"/>
        <v>13</v>
      </c>
      <c r="Y3198" s="264" t="str">
        <f t="shared" si="399"/>
        <v>silový trojboj2R-2</v>
      </c>
      <c r="Z3198" s="264" t="str">
        <f>+VLOOKUP(B3198,Odvetvia!B:Q,16,0)</f>
        <v>silový trojboj2</v>
      </c>
    </row>
    <row r="3199" spans="1:26" x14ac:dyDescent="0.2">
      <c r="A3199" t="s">
        <v>6934</v>
      </c>
      <c r="B3199" t="s">
        <v>7096</v>
      </c>
      <c r="C3199" t="s">
        <v>405</v>
      </c>
      <c r="D3199" t="s">
        <v>825</v>
      </c>
      <c r="E3199" s="174">
        <v>8</v>
      </c>
      <c r="G3199" t="s">
        <v>552</v>
      </c>
      <c r="H3199" s="44" t="s">
        <v>3327</v>
      </c>
      <c r="I3199" s="261">
        <v>1</v>
      </c>
      <c r="J3199" t="s">
        <v>12676</v>
      </c>
      <c r="K3199" s="261">
        <v>17</v>
      </c>
      <c r="L3199" s="261">
        <v>22</v>
      </c>
      <c r="N3199" s="51" t="s">
        <v>12683</v>
      </c>
      <c r="O3199" s="44">
        <f t="shared" si="392"/>
        <v>8</v>
      </c>
      <c r="P3199" s="44">
        <f>+VLOOKUP(D3199,Databaza!E$1:G$35,2,0)+O3199</f>
        <v>8</v>
      </c>
      <c r="Q3199" s="44">
        <f t="shared" si="393"/>
        <v>13</v>
      </c>
      <c r="R3199" s="44">
        <f t="shared" si="394"/>
        <v>13</v>
      </c>
      <c r="S3199" s="44">
        <f t="shared" si="395"/>
        <v>13</v>
      </c>
      <c r="T3199" s="156">
        <f t="shared" si="396"/>
        <v>13</v>
      </c>
      <c r="U3199" s="156">
        <f>+VLOOKUP(A3199,Adr!N:O,2,0)</f>
        <v>139</v>
      </c>
      <c r="V3199" s="157">
        <f t="shared" si="397"/>
        <v>128</v>
      </c>
      <c r="W3199" s="158">
        <f>+COUNTIFS(J$3:J3199,J3199,Y$3:Y3199,Y3199)</f>
        <v>1</v>
      </c>
      <c r="X3199" s="159">
        <f t="shared" si="398"/>
        <v>13</v>
      </c>
      <c r="Y3199" s="264" t="str">
        <f t="shared" si="399"/>
        <v>silový trojboj2R-2</v>
      </c>
      <c r="Z3199" s="264" t="str">
        <f>+VLOOKUP(B3199,Odvetvia!B:Q,16,0)</f>
        <v>silový trojboj2</v>
      </c>
    </row>
    <row r="3200" spans="1:26" x14ac:dyDescent="0.2">
      <c r="A3200" t="s">
        <v>6934</v>
      </c>
      <c r="B3200" t="s">
        <v>7096</v>
      </c>
      <c r="C3200" t="s">
        <v>405</v>
      </c>
      <c r="D3200" t="s">
        <v>825</v>
      </c>
      <c r="E3200" s="174">
        <v>9</v>
      </c>
      <c r="G3200" t="s">
        <v>552</v>
      </c>
      <c r="H3200" s="44" t="s">
        <v>3327</v>
      </c>
      <c r="I3200" s="261">
        <v>1</v>
      </c>
      <c r="J3200" t="s">
        <v>5981</v>
      </c>
      <c r="K3200" s="261">
        <v>11</v>
      </c>
      <c r="L3200" s="261">
        <v>22</v>
      </c>
      <c r="N3200" s="51" t="s">
        <v>12683</v>
      </c>
      <c r="O3200" s="44">
        <f t="shared" si="392"/>
        <v>9</v>
      </c>
      <c r="P3200" s="44">
        <f>+VLOOKUP(D3200,Databaza!E$1:G$35,2,0)+O3200</f>
        <v>9</v>
      </c>
      <c r="Q3200" s="44">
        <f t="shared" si="393"/>
        <v>14</v>
      </c>
      <c r="R3200" s="44">
        <f t="shared" si="394"/>
        <v>14</v>
      </c>
      <c r="S3200" s="44">
        <f t="shared" si="395"/>
        <v>14</v>
      </c>
      <c r="T3200" s="156">
        <f t="shared" si="396"/>
        <v>14</v>
      </c>
      <c r="U3200" s="156">
        <f>+VLOOKUP(A3200,Adr!N:O,2,0)</f>
        <v>139</v>
      </c>
      <c r="V3200" s="157">
        <f t="shared" si="397"/>
        <v>128</v>
      </c>
      <c r="W3200" s="158">
        <f>+COUNTIFS(J$3:J3200,J3200,Y$3:Y3200,Y3200)</f>
        <v>2</v>
      </c>
      <c r="X3200" s="159">
        <f t="shared" si="398"/>
        <v>14</v>
      </c>
      <c r="Y3200" s="264" t="str">
        <f t="shared" si="399"/>
        <v>silový trojboj2R-2</v>
      </c>
      <c r="Z3200" s="264" t="str">
        <f>+VLOOKUP(B3200,Odvetvia!B:Q,16,0)</f>
        <v>silový trojboj2</v>
      </c>
    </row>
    <row r="3201" spans="1:26" x14ac:dyDescent="0.2">
      <c r="A3201" t="s">
        <v>6934</v>
      </c>
      <c r="B3201" t="s">
        <v>7096</v>
      </c>
      <c r="C3201" t="s">
        <v>405</v>
      </c>
      <c r="D3201" t="s">
        <v>825</v>
      </c>
      <c r="E3201" s="174">
        <v>10</v>
      </c>
      <c r="G3201" t="s">
        <v>553</v>
      </c>
      <c r="H3201" s="44" t="s">
        <v>3327</v>
      </c>
      <c r="I3201" s="261">
        <v>1</v>
      </c>
      <c r="J3201" t="s">
        <v>12676</v>
      </c>
      <c r="K3201" s="261">
        <v>17</v>
      </c>
      <c r="L3201" s="261">
        <v>22</v>
      </c>
      <c r="N3201" s="51" t="s">
        <v>12683</v>
      </c>
      <c r="O3201" s="44">
        <f t="shared" si="392"/>
        <v>10</v>
      </c>
      <c r="P3201" s="44">
        <f>+VLOOKUP(D3201,Databaza!E$1:G$35,2,0)+O3201</f>
        <v>10</v>
      </c>
      <c r="Q3201" s="44">
        <f t="shared" si="393"/>
        <v>15</v>
      </c>
      <c r="R3201" s="44">
        <f t="shared" si="394"/>
        <v>15</v>
      </c>
      <c r="S3201" s="44">
        <f t="shared" si="395"/>
        <v>15</v>
      </c>
      <c r="T3201" s="156">
        <f t="shared" si="396"/>
        <v>15</v>
      </c>
      <c r="U3201" s="156">
        <f>+VLOOKUP(A3201,Adr!N:O,2,0)</f>
        <v>139</v>
      </c>
      <c r="V3201" s="157">
        <f t="shared" si="397"/>
        <v>128</v>
      </c>
      <c r="W3201" s="158">
        <f>+COUNTIFS(J$3:J3201,J3201,Y$3:Y3201,Y3201)</f>
        <v>2</v>
      </c>
      <c r="X3201" s="159">
        <f t="shared" si="398"/>
        <v>15</v>
      </c>
      <c r="Y3201" s="264" t="str">
        <f t="shared" si="399"/>
        <v>silový trojboj2R-2</v>
      </c>
      <c r="Z3201" s="264" t="str">
        <f>+VLOOKUP(B3201,Odvetvia!B:Q,16,0)</f>
        <v>silový trojboj2</v>
      </c>
    </row>
    <row r="3202" spans="1:26" x14ac:dyDescent="0.2">
      <c r="A3202" t="s">
        <v>6934</v>
      </c>
      <c r="B3202" t="s">
        <v>7096</v>
      </c>
      <c r="C3202" t="s">
        <v>405</v>
      </c>
      <c r="D3202" t="s">
        <v>826</v>
      </c>
      <c r="E3202" s="174">
        <v>2</v>
      </c>
      <c r="G3202" t="s">
        <v>552</v>
      </c>
      <c r="H3202" s="44" t="s">
        <v>3327</v>
      </c>
      <c r="I3202" s="261">
        <v>1</v>
      </c>
      <c r="J3202" t="s">
        <v>12675</v>
      </c>
      <c r="K3202" s="261">
        <v>16</v>
      </c>
      <c r="L3202" s="261">
        <v>12</v>
      </c>
      <c r="N3202" s="51" t="s">
        <v>12674</v>
      </c>
      <c r="O3202" s="44">
        <f t="shared" ref="O3202:O3265" si="400">+IF(AND(E3202&lt;&gt;0,F3202&lt;&gt;0),(E3202+F3202)/2,MAX(E3202:F3202))</f>
        <v>2</v>
      </c>
      <c r="P3202" s="44">
        <f>+VLOOKUP(D3202,Databaza!E$1:G$35,2,0)+O3202</f>
        <v>12</v>
      </c>
      <c r="Q3202" s="44">
        <f t="shared" ref="Q3202:Q3265" si="401">+IF(H3202="olympijská",P3202,P3202+5)</f>
        <v>17</v>
      </c>
      <c r="R3202" s="44">
        <f t="shared" ref="R3202:R3265" si="402">+IF(M3202&gt;0,Q3202+10,Q3202)</f>
        <v>17</v>
      </c>
      <c r="S3202" s="44">
        <f t="shared" ref="S3202:S3265" si="403">+IF(AND(D3202="SME",K3202&lt;8),V3202,IF(AND(K3202&lt;8,D3202&lt;&gt;"OH",D3202&lt;&gt;"ZOH",D3202&lt;&gt;"OH/ZOH",D3202&lt;&gt;"SHNŠ"),R3202+10,R3202))</f>
        <v>17</v>
      </c>
      <c r="T3202" s="156">
        <f t="shared" ref="T3202:T3265" si="404">+MIN(S3202,V3202)</f>
        <v>17</v>
      </c>
      <c r="U3202" s="156">
        <f>+VLOOKUP(A3202,Adr!N:O,2,0)</f>
        <v>139</v>
      </c>
      <c r="V3202" s="157">
        <f t="shared" ref="V3202:V3265" si="405">+MIN(INT(MIN(U3202,100)+4.5*SQRT(MAX(U3202-100,0))),U3202)</f>
        <v>128</v>
      </c>
      <c r="W3202" s="158">
        <f>+COUNTIFS(J$3:J3202,J3202,Y$3:Y3202,Y3202)</f>
        <v>2</v>
      </c>
      <c r="X3202" s="159">
        <f t="shared" ref="X3202:X3265" si="406">+IF(W3202&lt;IF(H3202="olympijská",4,3),T3202,V3202)</f>
        <v>17</v>
      </c>
      <c r="Y3202" s="264" t="str">
        <f t="shared" ref="Y3202:Y3265" si="407">+Z3202&amp;C3202</f>
        <v>silový trojboj2R-2</v>
      </c>
      <c r="Z3202" s="264" t="str">
        <f>+VLOOKUP(B3202,Odvetvia!B:Q,16,0)</f>
        <v>silový trojboj2</v>
      </c>
    </row>
    <row r="3203" spans="1:26" x14ac:dyDescent="0.2">
      <c r="A3203" t="s">
        <v>6934</v>
      </c>
      <c r="B3203" t="s">
        <v>7096</v>
      </c>
      <c r="C3203" t="s">
        <v>405</v>
      </c>
      <c r="D3203" t="s">
        <v>826</v>
      </c>
      <c r="E3203" s="174">
        <v>5</v>
      </c>
      <c r="G3203" t="s">
        <v>8986</v>
      </c>
      <c r="H3203" s="44" t="s">
        <v>3327</v>
      </c>
      <c r="I3203" s="261">
        <v>1</v>
      </c>
      <c r="J3203" t="s">
        <v>11557</v>
      </c>
      <c r="K3203" s="261">
        <v>17</v>
      </c>
      <c r="L3203" s="261">
        <v>24</v>
      </c>
      <c r="N3203" s="51" t="s">
        <v>12670</v>
      </c>
      <c r="O3203" s="44">
        <f t="shared" si="400"/>
        <v>5</v>
      </c>
      <c r="P3203" s="44">
        <f>+VLOOKUP(D3203,Databaza!E$1:G$35,2,0)+O3203</f>
        <v>15</v>
      </c>
      <c r="Q3203" s="44">
        <f t="shared" si="401"/>
        <v>20</v>
      </c>
      <c r="R3203" s="44">
        <f t="shared" si="402"/>
        <v>20</v>
      </c>
      <c r="S3203" s="44">
        <f t="shared" si="403"/>
        <v>20</v>
      </c>
      <c r="T3203" s="156">
        <f t="shared" si="404"/>
        <v>20</v>
      </c>
      <c r="U3203" s="156">
        <f>+VLOOKUP(A3203,Adr!N:O,2,0)</f>
        <v>139</v>
      </c>
      <c r="V3203" s="157">
        <f t="shared" si="405"/>
        <v>128</v>
      </c>
      <c r="W3203" s="158">
        <f>+COUNTIFS(J$3:J3203,J3203,Y$3:Y3203,Y3203)</f>
        <v>1</v>
      </c>
      <c r="X3203" s="159">
        <f t="shared" si="406"/>
        <v>20</v>
      </c>
      <c r="Y3203" s="264" t="str">
        <f t="shared" si="407"/>
        <v>silový trojboj2R-2</v>
      </c>
      <c r="Z3203" s="264" t="str">
        <f>+VLOOKUP(B3203,Odvetvia!B:Q,16,0)</f>
        <v>silový trojboj2</v>
      </c>
    </row>
    <row r="3204" spans="1:26" x14ac:dyDescent="0.2">
      <c r="A3204" t="s">
        <v>6934</v>
      </c>
      <c r="B3204" t="s">
        <v>7096</v>
      </c>
      <c r="C3204" t="s">
        <v>405</v>
      </c>
      <c r="D3204" t="s">
        <v>825</v>
      </c>
      <c r="E3204" s="174">
        <v>15</v>
      </c>
      <c r="G3204" t="s">
        <v>553</v>
      </c>
      <c r="H3204" s="44" t="s">
        <v>3327</v>
      </c>
      <c r="I3204" s="261">
        <v>1</v>
      </c>
      <c r="J3204" t="s">
        <v>12684</v>
      </c>
      <c r="K3204" s="261">
        <v>17</v>
      </c>
      <c r="L3204" s="261">
        <v>22</v>
      </c>
      <c r="N3204" s="51" t="s">
        <v>12683</v>
      </c>
      <c r="O3204" s="44">
        <f t="shared" si="400"/>
        <v>15</v>
      </c>
      <c r="P3204" s="44">
        <f>+VLOOKUP(D3204,Databaza!E$1:G$35,2,0)+O3204</f>
        <v>15</v>
      </c>
      <c r="Q3204" s="44">
        <f t="shared" si="401"/>
        <v>20</v>
      </c>
      <c r="R3204" s="44">
        <f t="shared" si="402"/>
        <v>20</v>
      </c>
      <c r="S3204" s="44">
        <f t="shared" si="403"/>
        <v>20</v>
      </c>
      <c r="T3204" s="156">
        <f t="shared" si="404"/>
        <v>20</v>
      </c>
      <c r="U3204" s="156">
        <f>+VLOOKUP(A3204,Adr!N:O,2,0)</f>
        <v>139</v>
      </c>
      <c r="V3204" s="157">
        <f t="shared" si="405"/>
        <v>128</v>
      </c>
      <c r="W3204" s="158">
        <f>+COUNTIFS(J$3:J3204,J3204,Y$3:Y3204,Y3204)</f>
        <v>1</v>
      </c>
      <c r="X3204" s="159">
        <f t="shared" si="406"/>
        <v>20</v>
      </c>
      <c r="Y3204" s="264" t="str">
        <f t="shared" si="407"/>
        <v>silový trojboj2R-2</v>
      </c>
      <c r="Z3204" s="264" t="str">
        <f>+VLOOKUP(B3204,Odvetvia!B:Q,16,0)</f>
        <v>silový trojboj2</v>
      </c>
    </row>
    <row r="3205" spans="1:26" x14ac:dyDescent="0.2">
      <c r="A3205" t="s">
        <v>6934</v>
      </c>
      <c r="B3205" t="s">
        <v>7096</v>
      </c>
      <c r="C3205" t="s">
        <v>405</v>
      </c>
      <c r="D3205" t="s">
        <v>825</v>
      </c>
      <c r="E3205" s="174">
        <v>15</v>
      </c>
      <c r="G3205" t="s">
        <v>8986</v>
      </c>
      <c r="H3205" s="44" t="s">
        <v>3327</v>
      </c>
      <c r="I3205" s="261">
        <v>1</v>
      </c>
      <c r="J3205" t="s">
        <v>12684</v>
      </c>
      <c r="K3205" s="261">
        <v>17</v>
      </c>
      <c r="L3205" s="261">
        <v>22</v>
      </c>
      <c r="N3205" s="51" t="s">
        <v>12683</v>
      </c>
      <c r="O3205" s="44">
        <f t="shared" si="400"/>
        <v>15</v>
      </c>
      <c r="P3205" s="44">
        <f>+VLOOKUP(D3205,Databaza!E$1:G$35,2,0)+O3205</f>
        <v>15</v>
      </c>
      <c r="Q3205" s="44">
        <f t="shared" si="401"/>
        <v>20</v>
      </c>
      <c r="R3205" s="44">
        <f t="shared" si="402"/>
        <v>20</v>
      </c>
      <c r="S3205" s="44">
        <f t="shared" si="403"/>
        <v>20</v>
      </c>
      <c r="T3205" s="156">
        <f t="shared" si="404"/>
        <v>20</v>
      </c>
      <c r="U3205" s="156">
        <f>+VLOOKUP(A3205,Adr!N:O,2,0)</f>
        <v>139</v>
      </c>
      <c r="V3205" s="157">
        <f t="shared" si="405"/>
        <v>128</v>
      </c>
      <c r="W3205" s="158">
        <f>+COUNTIFS(J$3:J3205,J3205,Y$3:Y3205,Y3205)</f>
        <v>2</v>
      </c>
      <c r="X3205" s="159">
        <f t="shared" si="406"/>
        <v>20</v>
      </c>
      <c r="Y3205" s="264" t="str">
        <f t="shared" si="407"/>
        <v>silový trojboj2R-2</v>
      </c>
      <c r="Z3205" s="264" t="str">
        <f>+VLOOKUP(B3205,Odvetvia!B:Q,16,0)</f>
        <v>silový trojboj2</v>
      </c>
    </row>
    <row r="3206" spans="1:26" x14ac:dyDescent="0.2">
      <c r="A3206" t="s">
        <v>6934</v>
      </c>
      <c r="B3206" t="s">
        <v>7096</v>
      </c>
      <c r="C3206" t="s">
        <v>405</v>
      </c>
      <c r="D3206" t="s">
        <v>826</v>
      </c>
      <c r="E3206" s="174">
        <v>5</v>
      </c>
      <c r="G3206" t="s">
        <v>552</v>
      </c>
      <c r="H3206" s="44" t="s">
        <v>3327</v>
      </c>
      <c r="I3206" s="261">
        <v>1</v>
      </c>
      <c r="J3206" t="s">
        <v>11557</v>
      </c>
      <c r="K3206" s="261">
        <v>17</v>
      </c>
      <c r="L3206" s="261">
        <v>24</v>
      </c>
      <c r="N3206" s="51" t="s">
        <v>12670</v>
      </c>
      <c r="O3206" s="44">
        <f t="shared" si="400"/>
        <v>5</v>
      </c>
      <c r="P3206" s="44">
        <f>+VLOOKUP(D3206,Databaza!E$1:G$35,2,0)+O3206</f>
        <v>15</v>
      </c>
      <c r="Q3206" s="44">
        <f t="shared" si="401"/>
        <v>20</v>
      </c>
      <c r="R3206" s="44">
        <f t="shared" si="402"/>
        <v>20</v>
      </c>
      <c r="S3206" s="44">
        <f t="shared" si="403"/>
        <v>20</v>
      </c>
      <c r="T3206" s="156">
        <f t="shared" si="404"/>
        <v>20</v>
      </c>
      <c r="U3206" s="156">
        <f>+VLOOKUP(A3206,Adr!N:O,2,0)</f>
        <v>139</v>
      </c>
      <c r="V3206" s="157">
        <f t="shared" si="405"/>
        <v>128</v>
      </c>
      <c r="W3206" s="158">
        <f>+COUNTIFS(J$3:J3206,J3206,Y$3:Y3206,Y3206)</f>
        <v>2</v>
      </c>
      <c r="X3206" s="159">
        <f t="shared" si="406"/>
        <v>20</v>
      </c>
      <c r="Y3206" s="264" t="str">
        <f t="shared" si="407"/>
        <v>silový trojboj2R-2</v>
      </c>
      <c r="Z3206" s="264" t="str">
        <f>+VLOOKUP(B3206,Odvetvia!B:Q,16,0)</f>
        <v>silový trojboj2</v>
      </c>
    </row>
    <row r="3207" spans="1:26" x14ac:dyDescent="0.2">
      <c r="A3207" t="s">
        <v>6934</v>
      </c>
      <c r="B3207" t="s">
        <v>7096</v>
      </c>
      <c r="C3207" t="s">
        <v>405</v>
      </c>
      <c r="D3207" t="s">
        <v>825</v>
      </c>
      <c r="E3207" s="174">
        <v>15</v>
      </c>
      <c r="G3207" t="s">
        <v>552</v>
      </c>
      <c r="H3207" s="44" t="s">
        <v>3327</v>
      </c>
      <c r="I3207" s="261">
        <v>1</v>
      </c>
      <c r="J3207" t="s">
        <v>12685</v>
      </c>
      <c r="K3207" s="261">
        <v>19</v>
      </c>
      <c r="L3207" s="261">
        <v>22</v>
      </c>
      <c r="N3207" s="51" t="s">
        <v>12683</v>
      </c>
      <c r="O3207" s="44">
        <f t="shared" si="400"/>
        <v>15</v>
      </c>
      <c r="P3207" s="44">
        <f>+VLOOKUP(D3207,Databaza!E$1:G$35,2,0)+O3207</f>
        <v>15</v>
      </c>
      <c r="Q3207" s="44">
        <f t="shared" si="401"/>
        <v>20</v>
      </c>
      <c r="R3207" s="44">
        <f t="shared" si="402"/>
        <v>20</v>
      </c>
      <c r="S3207" s="44">
        <f t="shared" si="403"/>
        <v>20</v>
      </c>
      <c r="T3207" s="156">
        <f t="shared" si="404"/>
        <v>20</v>
      </c>
      <c r="U3207" s="156">
        <f>+VLOOKUP(A3207,Adr!N:O,2,0)</f>
        <v>139</v>
      </c>
      <c r="V3207" s="157">
        <f t="shared" si="405"/>
        <v>128</v>
      </c>
      <c r="W3207" s="158">
        <f>+COUNTIFS(J$3:J3207,J3207,Y$3:Y3207,Y3207)</f>
        <v>1</v>
      </c>
      <c r="X3207" s="159">
        <f t="shared" si="406"/>
        <v>20</v>
      </c>
      <c r="Y3207" s="264" t="str">
        <f t="shared" si="407"/>
        <v>silový trojboj2R-2</v>
      </c>
      <c r="Z3207" s="264" t="str">
        <f>+VLOOKUP(B3207,Odvetvia!B:Q,16,0)</f>
        <v>silový trojboj2</v>
      </c>
    </row>
    <row r="3208" spans="1:26" x14ac:dyDescent="0.2">
      <c r="A3208" t="s">
        <v>6934</v>
      </c>
      <c r="B3208" t="s">
        <v>7096</v>
      </c>
      <c r="C3208" t="s">
        <v>405</v>
      </c>
      <c r="D3208" t="s">
        <v>825</v>
      </c>
      <c r="E3208" s="174">
        <v>16</v>
      </c>
      <c r="G3208" t="s">
        <v>550</v>
      </c>
      <c r="H3208" s="44" t="s">
        <v>3327</v>
      </c>
      <c r="I3208" s="261">
        <v>1</v>
      </c>
      <c r="J3208" t="s">
        <v>12685</v>
      </c>
      <c r="K3208" s="261">
        <v>19</v>
      </c>
      <c r="L3208" s="261">
        <v>22</v>
      </c>
      <c r="N3208" s="51" t="s">
        <v>12683</v>
      </c>
      <c r="O3208" s="44">
        <f t="shared" si="400"/>
        <v>16</v>
      </c>
      <c r="P3208" s="44">
        <f>+VLOOKUP(D3208,Databaza!E$1:G$35,2,0)+O3208</f>
        <v>16</v>
      </c>
      <c r="Q3208" s="44">
        <f t="shared" si="401"/>
        <v>21</v>
      </c>
      <c r="R3208" s="44">
        <f t="shared" si="402"/>
        <v>21</v>
      </c>
      <c r="S3208" s="44">
        <f t="shared" si="403"/>
        <v>21</v>
      </c>
      <c r="T3208" s="156">
        <f t="shared" si="404"/>
        <v>21</v>
      </c>
      <c r="U3208" s="156">
        <f>+VLOOKUP(A3208,Adr!N:O,2,0)</f>
        <v>139</v>
      </c>
      <c r="V3208" s="157">
        <f t="shared" si="405"/>
        <v>128</v>
      </c>
      <c r="W3208" s="158">
        <f>+COUNTIFS(J$3:J3208,J3208,Y$3:Y3208,Y3208)</f>
        <v>2</v>
      </c>
      <c r="X3208" s="159">
        <f t="shared" si="406"/>
        <v>21</v>
      </c>
      <c r="Y3208" s="264" t="str">
        <f t="shared" si="407"/>
        <v>silový trojboj2R-2</v>
      </c>
      <c r="Z3208" s="264" t="str">
        <f>+VLOOKUP(B3208,Odvetvia!B:Q,16,0)</f>
        <v>silový trojboj2</v>
      </c>
    </row>
    <row r="3209" spans="1:26" x14ac:dyDescent="0.2">
      <c r="A3209" t="s">
        <v>6934</v>
      </c>
      <c r="B3209" t="s">
        <v>7096</v>
      </c>
      <c r="C3209" t="s">
        <v>405</v>
      </c>
      <c r="D3209" t="s">
        <v>826</v>
      </c>
      <c r="E3209" s="174">
        <v>8</v>
      </c>
      <c r="G3209" t="s">
        <v>553</v>
      </c>
      <c r="H3209" s="44" t="s">
        <v>3327</v>
      </c>
      <c r="I3209" s="261">
        <v>1</v>
      </c>
      <c r="J3209" t="s">
        <v>5978</v>
      </c>
      <c r="K3209" s="261">
        <v>25</v>
      </c>
      <c r="L3209" s="261">
        <v>28</v>
      </c>
      <c r="N3209" s="51" t="s">
        <v>12668</v>
      </c>
      <c r="O3209" s="44">
        <f t="shared" si="400"/>
        <v>8</v>
      </c>
      <c r="P3209" s="44">
        <f>+VLOOKUP(D3209,Databaza!E$1:G$35,2,0)+O3209</f>
        <v>18</v>
      </c>
      <c r="Q3209" s="44">
        <f t="shared" si="401"/>
        <v>23</v>
      </c>
      <c r="R3209" s="44">
        <f t="shared" si="402"/>
        <v>23</v>
      </c>
      <c r="S3209" s="44">
        <f t="shared" si="403"/>
        <v>23</v>
      </c>
      <c r="T3209" s="156">
        <f t="shared" si="404"/>
        <v>23</v>
      </c>
      <c r="U3209" s="156">
        <f>+VLOOKUP(A3209,Adr!N:O,2,0)</f>
        <v>139</v>
      </c>
      <c r="V3209" s="157">
        <f t="shared" si="405"/>
        <v>128</v>
      </c>
      <c r="W3209" s="158">
        <f>+COUNTIFS(J$3:J3209,J3209,Y$3:Y3209,Y3209)</f>
        <v>1</v>
      </c>
      <c r="X3209" s="159">
        <f t="shared" si="406"/>
        <v>23</v>
      </c>
      <c r="Y3209" s="264" t="str">
        <f t="shared" si="407"/>
        <v>silový trojboj2R-2</v>
      </c>
      <c r="Z3209" s="264" t="str">
        <f>+VLOOKUP(B3209,Odvetvia!B:Q,16,0)</f>
        <v>silový trojboj2</v>
      </c>
    </row>
    <row r="3210" spans="1:26" x14ac:dyDescent="0.2">
      <c r="A3210" t="s">
        <v>6934</v>
      </c>
      <c r="B3210" t="s">
        <v>7096</v>
      </c>
      <c r="C3210" t="s">
        <v>405</v>
      </c>
      <c r="D3210" t="s">
        <v>826</v>
      </c>
      <c r="E3210" s="174">
        <v>8</v>
      </c>
      <c r="G3210" t="s">
        <v>8986</v>
      </c>
      <c r="H3210" s="44" t="s">
        <v>3327</v>
      </c>
      <c r="I3210" s="261">
        <v>1</v>
      </c>
      <c r="J3210" t="s">
        <v>12671</v>
      </c>
      <c r="K3210" s="261">
        <v>21</v>
      </c>
      <c r="L3210" s="261">
        <v>24</v>
      </c>
      <c r="N3210" s="51" t="s">
        <v>12670</v>
      </c>
      <c r="O3210" s="44">
        <f t="shared" si="400"/>
        <v>8</v>
      </c>
      <c r="P3210" s="44">
        <f>+VLOOKUP(D3210,Databaza!E$1:G$35,2,0)+O3210</f>
        <v>18</v>
      </c>
      <c r="Q3210" s="44">
        <f t="shared" si="401"/>
        <v>23</v>
      </c>
      <c r="R3210" s="44">
        <f t="shared" si="402"/>
        <v>23</v>
      </c>
      <c r="S3210" s="44">
        <f t="shared" si="403"/>
        <v>23</v>
      </c>
      <c r="T3210" s="156">
        <f t="shared" si="404"/>
        <v>23</v>
      </c>
      <c r="U3210" s="156">
        <f>+VLOOKUP(A3210,Adr!N:O,2,0)</f>
        <v>139</v>
      </c>
      <c r="V3210" s="157">
        <f t="shared" si="405"/>
        <v>128</v>
      </c>
      <c r="W3210" s="158">
        <f>+COUNTIFS(J$3:J3210,J3210,Y$3:Y3210,Y3210)</f>
        <v>1</v>
      </c>
      <c r="X3210" s="159">
        <f t="shared" si="406"/>
        <v>23</v>
      </c>
      <c r="Y3210" s="264" t="str">
        <f t="shared" si="407"/>
        <v>silový trojboj2R-2</v>
      </c>
      <c r="Z3210" s="264" t="str">
        <f>+VLOOKUP(B3210,Odvetvia!B:Q,16,0)</f>
        <v>silový trojboj2</v>
      </c>
    </row>
    <row r="3211" spans="1:26" x14ac:dyDescent="0.2">
      <c r="A3211" t="s">
        <v>6934</v>
      </c>
      <c r="B3211" t="s">
        <v>7096</v>
      </c>
      <c r="C3211" t="s">
        <v>405</v>
      </c>
      <c r="D3211" t="s">
        <v>826</v>
      </c>
      <c r="E3211" s="174">
        <v>12</v>
      </c>
      <c r="G3211" t="s">
        <v>553</v>
      </c>
      <c r="H3211" s="44" t="s">
        <v>3327</v>
      </c>
      <c r="I3211" s="261">
        <v>1</v>
      </c>
      <c r="J3211" t="s">
        <v>12669</v>
      </c>
      <c r="K3211" s="261">
        <v>16</v>
      </c>
      <c r="L3211" s="261">
        <v>28</v>
      </c>
      <c r="N3211" s="51" t="s">
        <v>12668</v>
      </c>
      <c r="O3211" s="44">
        <f t="shared" si="400"/>
        <v>12</v>
      </c>
      <c r="P3211" s="44">
        <f>+VLOOKUP(D3211,Databaza!E$1:G$35,2,0)+O3211</f>
        <v>22</v>
      </c>
      <c r="Q3211" s="44">
        <f t="shared" si="401"/>
        <v>27</v>
      </c>
      <c r="R3211" s="44">
        <f t="shared" si="402"/>
        <v>27</v>
      </c>
      <c r="S3211" s="44">
        <f t="shared" si="403"/>
        <v>27</v>
      </c>
      <c r="T3211" s="156">
        <f t="shared" si="404"/>
        <v>27</v>
      </c>
      <c r="U3211" s="156">
        <f>+VLOOKUP(A3211,Adr!N:O,2,0)</f>
        <v>139</v>
      </c>
      <c r="V3211" s="157">
        <f t="shared" si="405"/>
        <v>128</v>
      </c>
      <c r="W3211" s="158">
        <f>+COUNTIFS(J$3:J3211,J3211,Y$3:Y3211,Y3211)</f>
        <v>1</v>
      </c>
      <c r="X3211" s="159">
        <f t="shared" si="406"/>
        <v>27</v>
      </c>
      <c r="Y3211" s="264" t="str">
        <f t="shared" si="407"/>
        <v>silový trojboj2R-2</v>
      </c>
      <c r="Z3211" s="264" t="str">
        <f>+VLOOKUP(B3211,Odvetvia!B:Q,16,0)</f>
        <v>silový trojboj2</v>
      </c>
    </row>
    <row r="3212" spans="1:26" x14ac:dyDescent="0.2">
      <c r="A3212" t="s">
        <v>6934</v>
      </c>
      <c r="B3212" t="s">
        <v>7096</v>
      </c>
      <c r="C3212" t="s">
        <v>405</v>
      </c>
      <c r="D3212" t="s">
        <v>826</v>
      </c>
      <c r="E3212" s="174">
        <v>12</v>
      </c>
      <c r="G3212" t="s">
        <v>8986</v>
      </c>
      <c r="H3212" s="44" t="s">
        <v>3327</v>
      </c>
      <c r="I3212" s="261">
        <v>1</v>
      </c>
      <c r="J3212" t="s">
        <v>12669</v>
      </c>
      <c r="K3212" s="261">
        <v>16</v>
      </c>
      <c r="L3212" s="261">
        <v>28</v>
      </c>
      <c r="N3212" s="51" t="s">
        <v>12668</v>
      </c>
      <c r="O3212" s="44">
        <f t="shared" si="400"/>
        <v>12</v>
      </c>
      <c r="P3212" s="44">
        <f>+VLOOKUP(D3212,Databaza!E$1:G$35,2,0)+O3212</f>
        <v>22</v>
      </c>
      <c r="Q3212" s="44">
        <f t="shared" si="401"/>
        <v>27</v>
      </c>
      <c r="R3212" s="44">
        <f t="shared" si="402"/>
        <v>27</v>
      </c>
      <c r="S3212" s="44">
        <f t="shared" si="403"/>
        <v>27</v>
      </c>
      <c r="T3212" s="156">
        <f t="shared" si="404"/>
        <v>27</v>
      </c>
      <c r="U3212" s="156">
        <f>+VLOOKUP(A3212,Adr!N:O,2,0)</f>
        <v>139</v>
      </c>
      <c r="V3212" s="157">
        <f t="shared" si="405"/>
        <v>128</v>
      </c>
      <c r="W3212" s="158">
        <f>+COUNTIFS(J$3:J3212,J3212,Y$3:Y3212,Y3212)</f>
        <v>2</v>
      </c>
      <c r="X3212" s="159">
        <f t="shared" si="406"/>
        <v>27</v>
      </c>
      <c r="Y3212" s="264" t="str">
        <f t="shared" si="407"/>
        <v>silový trojboj2R-2</v>
      </c>
      <c r="Z3212" s="264" t="str">
        <f>+VLOOKUP(B3212,Odvetvia!B:Q,16,0)</f>
        <v>silový trojboj2</v>
      </c>
    </row>
    <row r="3213" spans="1:26" x14ac:dyDescent="0.2">
      <c r="A3213" t="s">
        <v>6934</v>
      </c>
      <c r="B3213" t="s">
        <v>7096</v>
      </c>
      <c r="C3213" t="s">
        <v>405</v>
      </c>
      <c r="D3213" t="s">
        <v>826</v>
      </c>
      <c r="E3213" s="174">
        <v>13</v>
      </c>
      <c r="G3213" t="s">
        <v>550</v>
      </c>
      <c r="H3213" s="44" t="s">
        <v>3327</v>
      </c>
      <c r="I3213" s="261">
        <v>1</v>
      </c>
      <c r="J3213" t="s">
        <v>5978</v>
      </c>
      <c r="K3213" s="261">
        <v>25</v>
      </c>
      <c r="L3213" s="261">
        <v>28</v>
      </c>
      <c r="N3213" s="51" t="s">
        <v>12668</v>
      </c>
      <c r="O3213" s="44">
        <f t="shared" si="400"/>
        <v>13</v>
      </c>
      <c r="P3213" s="44">
        <f>+VLOOKUP(D3213,Databaza!E$1:G$35,2,0)+O3213</f>
        <v>23</v>
      </c>
      <c r="Q3213" s="44">
        <f t="shared" si="401"/>
        <v>28</v>
      </c>
      <c r="R3213" s="44">
        <f t="shared" si="402"/>
        <v>28</v>
      </c>
      <c r="S3213" s="44">
        <f t="shared" si="403"/>
        <v>28</v>
      </c>
      <c r="T3213" s="156">
        <f t="shared" si="404"/>
        <v>28</v>
      </c>
      <c r="U3213" s="156">
        <f>+VLOOKUP(A3213,Adr!N:O,2,0)</f>
        <v>139</v>
      </c>
      <c r="V3213" s="157">
        <f t="shared" si="405"/>
        <v>128</v>
      </c>
      <c r="W3213" s="158">
        <f>+COUNTIFS(J$3:J3213,J3213,Y$3:Y3213,Y3213)</f>
        <v>2</v>
      </c>
      <c r="X3213" s="159">
        <f t="shared" si="406"/>
        <v>28</v>
      </c>
      <c r="Y3213" s="264" t="str">
        <f t="shared" si="407"/>
        <v>silový trojboj2R-2</v>
      </c>
      <c r="Z3213" s="264" t="str">
        <f>+VLOOKUP(B3213,Odvetvia!B:Q,16,0)</f>
        <v>silový trojboj2</v>
      </c>
    </row>
    <row r="3214" spans="1:26" x14ac:dyDescent="0.2">
      <c r="A3214" t="s">
        <v>6934</v>
      </c>
      <c r="B3214" t="s">
        <v>7096</v>
      </c>
      <c r="C3214" t="s">
        <v>405</v>
      </c>
      <c r="D3214" t="s">
        <v>826</v>
      </c>
      <c r="E3214" s="174">
        <v>14</v>
      </c>
      <c r="G3214" t="s">
        <v>550</v>
      </c>
      <c r="H3214" s="44" t="s">
        <v>3327</v>
      </c>
      <c r="I3214" s="261">
        <v>1</v>
      </c>
      <c r="J3214" t="s">
        <v>12671</v>
      </c>
      <c r="K3214" s="261">
        <v>21</v>
      </c>
      <c r="L3214" s="261">
        <v>24</v>
      </c>
      <c r="N3214" s="51" t="s">
        <v>12670</v>
      </c>
      <c r="O3214" s="44">
        <f t="shared" si="400"/>
        <v>14</v>
      </c>
      <c r="P3214" s="44">
        <f>+VLOOKUP(D3214,Databaza!E$1:G$35,2,0)+O3214</f>
        <v>24</v>
      </c>
      <c r="Q3214" s="44">
        <f t="shared" si="401"/>
        <v>29</v>
      </c>
      <c r="R3214" s="44">
        <f t="shared" si="402"/>
        <v>29</v>
      </c>
      <c r="S3214" s="44">
        <f t="shared" si="403"/>
        <v>29</v>
      </c>
      <c r="T3214" s="156">
        <f t="shared" si="404"/>
        <v>29</v>
      </c>
      <c r="U3214" s="156">
        <f>+VLOOKUP(A3214,Adr!N:O,2,0)</f>
        <v>139</v>
      </c>
      <c r="V3214" s="157">
        <f t="shared" si="405"/>
        <v>128</v>
      </c>
      <c r="W3214" s="158">
        <f>+COUNTIFS(J$3:J3214,J3214,Y$3:Y3214,Y3214)</f>
        <v>2</v>
      </c>
      <c r="X3214" s="159">
        <f t="shared" si="406"/>
        <v>29</v>
      </c>
      <c r="Y3214" s="264" t="str">
        <f t="shared" si="407"/>
        <v>silový trojboj2R-2</v>
      </c>
      <c r="Z3214" s="264" t="str">
        <f>+VLOOKUP(B3214,Odvetvia!B:Q,16,0)</f>
        <v>silový trojboj2</v>
      </c>
    </row>
    <row r="3215" spans="1:26" x14ac:dyDescent="0.2">
      <c r="A3215" t="s">
        <v>6934</v>
      </c>
      <c r="B3215" t="s">
        <v>7096</v>
      </c>
      <c r="C3215" t="s">
        <v>405</v>
      </c>
      <c r="D3215" t="s">
        <v>825</v>
      </c>
      <c r="E3215" s="174">
        <v>6</v>
      </c>
      <c r="G3215" t="s">
        <v>550</v>
      </c>
      <c r="H3215" s="44" t="s">
        <v>3327</v>
      </c>
      <c r="I3215" s="261">
        <v>1</v>
      </c>
      <c r="J3215" t="s">
        <v>12672</v>
      </c>
      <c r="K3215" s="261">
        <v>12</v>
      </c>
      <c r="L3215" s="261">
        <v>20</v>
      </c>
      <c r="N3215" s="51" t="s">
        <v>12673</v>
      </c>
      <c r="O3215" s="44">
        <f t="shared" si="400"/>
        <v>6</v>
      </c>
      <c r="P3215" s="44">
        <f>+VLOOKUP(D3215,Databaza!E$1:G$35,2,0)+O3215</f>
        <v>6</v>
      </c>
      <c r="Q3215" s="44">
        <f t="shared" si="401"/>
        <v>11</v>
      </c>
      <c r="R3215" s="44">
        <f t="shared" si="402"/>
        <v>11</v>
      </c>
      <c r="S3215" s="44">
        <f t="shared" si="403"/>
        <v>11</v>
      </c>
      <c r="T3215" s="156">
        <f t="shared" si="404"/>
        <v>11</v>
      </c>
      <c r="U3215" s="156">
        <f>+VLOOKUP(A3215,Adr!N:O,2,0)</f>
        <v>139</v>
      </c>
      <c r="V3215" s="157">
        <f t="shared" si="405"/>
        <v>128</v>
      </c>
      <c r="W3215" s="158">
        <f>+COUNTIFS(J$3:J3215,J3215,Y$3:Y3215,Y3215)</f>
        <v>3</v>
      </c>
      <c r="X3215" s="159">
        <f t="shared" si="406"/>
        <v>128</v>
      </c>
      <c r="Y3215" s="264" t="str">
        <f t="shared" si="407"/>
        <v>silový trojboj2R-2</v>
      </c>
      <c r="Z3215" s="264" t="str">
        <f>+VLOOKUP(B3215,Odvetvia!B:Q,16,0)</f>
        <v>silový trojboj2</v>
      </c>
    </row>
    <row r="3216" spans="1:26" x14ac:dyDescent="0.2">
      <c r="A3216" t="s">
        <v>6934</v>
      </c>
      <c r="B3216" t="s">
        <v>7096</v>
      </c>
      <c r="C3216" t="s">
        <v>405</v>
      </c>
      <c r="D3216" t="s">
        <v>825</v>
      </c>
      <c r="E3216" s="174">
        <v>8</v>
      </c>
      <c r="G3216" t="s">
        <v>8986</v>
      </c>
      <c r="H3216" s="44" t="s">
        <v>3327</v>
      </c>
      <c r="I3216" s="261">
        <v>1</v>
      </c>
      <c r="J3216" t="s">
        <v>12672</v>
      </c>
      <c r="K3216" s="261">
        <v>12</v>
      </c>
      <c r="L3216" s="261">
        <v>20</v>
      </c>
      <c r="N3216" s="51" t="s">
        <v>12673</v>
      </c>
      <c r="O3216" s="44">
        <f t="shared" si="400"/>
        <v>8</v>
      </c>
      <c r="P3216" s="44">
        <f>+VLOOKUP(D3216,Databaza!E$1:G$35,2,0)+O3216</f>
        <v>8</v>
      </c>
      <c r="Q3216" s="44">
        <f t="shared" si="401"/>
        <v>13</v>
      </c>
      <c r="R3216" s="44">
        <f t="shared" si="402"/>
        <v>13</v>
      </c>
      <c r="S3216" s="44">
        <f t="shared" si="403"/>
        <v>13</v>
      </c>
      <c r="T3216" s="156">
        <f t="shared" si="404"/>
        <v>13</v>
      </c>
      <c r="U3216" s="156">
        <f>+VLOOKUP(A3216,Adr!N:O,2,0)</f>
        <v>139</v>
      </c>
      <c r="V3216" s="157">
        <f t="shared" si="405"/>
        <v>128</v>
      </c>
      <c r="W3216" s="158">
        <f>+COUNTIFS(J$3:J3216,J3216,Y$3:Y3216,Y3216)</f>
        <v>4</v>
      </c>
      <c r="X3216" s="159">
        <f t="shared" si="406"/>
        <v>128</v>
      </c>
      <c r="Y3216" s="264" t="str">
        <f t="shared" si="407"/>
        <v>silový trojboj2R-2</v>
      </c>
      <c r="Z3216" s="264" t="str">
        <f>+VLOOKUP(B3216,Odvetvia!B:Q,16,0)</f>
        <v>silový trojboj2</v>
      </c>
    </row>
    <row r="3217" spans="1:26" x14ac:dyDescent="0.2">
      <c r="A3217" t="s">
        <v>6934</v>
      </c>
      <c r="B3217" t="s">
        <v>7096</v>
      </c>
      <c r="C3217" t="s">
        <v>405</v>
      </c>
      <c r="D3217" t="s">
        <v>825</v>
      </c>
      <c r="E3217" s="174">
        <v>10</v>
      </c>
      <c r="G3217" t="s">
        <v>550</v>
      </c>
      <c r="H3217" s="44" t="s">
        <v>3327</v>
      </c>
      <c r="I3217" s="261">
        <v>1</v>
      </c>
      <c r="J3217" t="s">
        <v>5981</v>
      </c>
      <c r="K3217" s="261">
        <v>11</v>
      </c>
      <c r="L3217" s="261">
        <v>22</v>
      </c>
      <c r="N3217" s="51" t="s">
        <v>12683</v>
      </c>
      <c r="O3217" s="44">
        <f t="shared" si="400"/>
        <v>10</v>
      </c>
      <c r="P3217" s="44">
        <f>+VLOOKUP(D3217,Databaza!E$1:G$35,2,0)+O3217</f>
        <v>10</v>
      </c>
      <c r="Q3217" s="44">
        <f t="shared" si="401"/>
        <v>15</v>
      </c>
      <c r="R3217" s="44">
        <f t="shared" si="402"/>
        <v>15</v>
      </c>
      <c r="S3217" s="44">
        <f t="shared" si="403"/>
        <v>15</v>
      </c>
      <c r="T3217" s="156">
        <f t="shared" si="404"/>
        <v>15</v>
      </c>
      <c r="U3217" s="156">
        <f>+VLOOKUP(A3217,Adr!N:O,2,0)</f>
        <v>139</v>
      </c>
      <c r="V3217" s="157">
        <f t="shared" si="405"/>
        <v>128</v>
      </c>
      <c r="W3217" s="158">
        <f>+COUNTIFS(J$3:J3217,J3217,Y$3:Y3217,Y3217)</f>
        <v>3</v>
      </c>
      <c r="X3217" s="159">
        <f t="shared" si="406"/>
        <v>128</v>
      </c>
      <c r="Y3217" s="264" t="str">
        <f t="shared" si="407"/>
        <v>silový trojboj2R-2</v>
      </c>
      <c r="Z3217" s="264" t="str">
        <f>+VLOOKUP(B3217,Odvetvia!B:Q,16,0)</f>
        <v>silový trojboj2</v>
      </c>
    </row>
    <row r="3218" spans="1:26" x14ac:dyDescent="0.2">
      <c r="A3218" t="s">
        <v>6934</v>
      </c>
      <c r="B3218" t="s">
        <v>7096</v>
      </c>
      <c r="C3218" t="s">
        <v>405</v>
      </c>
      <c r="D3218" t="s">
        <v>825</v>
      </c>
      <c r="E3218" s="174">
        <v>11</v>
      </c>
      <c r="G3218" t="s">
        <v>8986</v>
      </c>
      <c r="H3218" s="44" t="s">
        <v>3327</v>
      </c>
      <c r="I3218" s="261">
        <v>1</v>
      </c>
      <c r="J3218" t="s">
        <v>5981</v>
      </c>
      <c r="K3218" s="261">
        <v>11</v>
      </c>
      <c r="L3218" s="261">
        <v>22</v>
      </c>
      <c r="N3218" s="51" t="s">
        <v>12683</v>
      </c>
      <c r="O3218" s="44">
        <f t="shared" si="400"/>
        <v>11</v>
      </c>
      <c r="P3218" s="44">
        <f>+VLOOKUP(D3218,Databaza!E$1:G$35,2,0)+O3218</f>
        <v>11</v>
      </c>
      <c r="Q3218" s="44">
        <f t="shared" si="401"/>
        <v>16</v>
      </c>
      <c r="R3218" s="44">
        <f t="shared" si="402"/>
        <v>16</v>
      </c>
      <c r="S3218" s="44">
        <f t="shared" si="403"/>
        <v>16</v>
      </c>
      <c r="T3218" s="156">
        <f t="shared" si="404"/>
        <v>16</v>
      </c>
      <c r="U3218" s="156">
        <f>+VLOOKUP(A3218,Adr!N:O,2,0)</f>
        <v>139</v>
      </c>
      <c r="V3218" s="157">
        <f t="shared" si="405"/>
        <v>128</v>
      </c>
      <c r="W3218" s="158">
        <f>+COUNTIFS(J$3:J3218,J3218,Y$3:Y3218,Y3218)</f>
        <v>4</v>
      </c>
      <c r="X3218" s="159">
        <f t="shared" si="406"/>
        <v>128</v>
      </c>
      <c r="Y3218" s="264" t="str">
        <f t="shared" si="407"/>
        <v>silový trojboj2R-2</v>
      </c>
      <c r="Z3218" s="264" t="str">
        <f>+VLOOKUP(B3218,Odvetvia!B:Q,16,0)</f>
        <v>silový trojboj2</v>
      </c>
    </row>
    <row r="3219" spans="1:26" x14ac:dyDescent="0.2">
      <c r="A3219" t="s">
        <v>6934</v>
      </c>
      <c r="B3219" t="s">
        <v>7096</v>
      </c>
      <c r="C3219" t="s">
        <v>405</v>
      </c>
      <c r="D3219" t="s">
        <v>825</v>
      </c>
      <c r="E3219" s="174">
        <v>11</v>
      </c>
      <c r="G3219" t="s">
        <v>550</v>
      </c>
      <c r="H3219" s="44" t="s">
        <v>3327</v>
      </c>
      <c r="I3219" s="261">
        <v>1</v>
      </c>
      <c r="J3219" t="s">
        <v>12676</v>
      </c>
      <c r="K3219" s="261">
        <v>17</v>
      </c>
      <c r="L3219" s="261">
        <v>22</v>
      </c>
      <c r="N3219" s="51" t="s">
        <v>12683</v>
      </c>
      <c r="O3219" s="44">
        <f t="shared" si="400"/>
        <v>11</v>
      </c>
      <c r="P3219" s="44">
        <f>+VLOOKUP(D3219,Databaza!E$1:G$35,2,0)+O3219</f>
        <v>11</v>
      </c>
      <c r="Q3219" s="44">
        <f t="shared" si="401"/>
        <v>16</v>
      </c>
      <c r="R3219" s="44">
        <f t="shared" si="402"/>
        <v>16</v>
      </c>
      <c r="S3219" s="44">
        <f t="shared" si="403"/>
        <v>16</v>
      </c>
      <c r="T3219" s="156">
        <f t="shared" si="404"/>
        <v>16</v>
      </c>
      <c r="U3219" s="156">
        <f>+VLOOKUP(A3219,Adr!N:O,2,0)</f>
        <v>139</v>
      </c>
      <c r="V3219" s="157">
        <f t="shared" si="405"/>
        <v>128</v>
      </c>
      <c r="W3219" s="158">
        <f>+COUNTIFS(J$3:J3219,J3219,Y$3:Y3219,Y3219)</f>
        <v>3</v>
      </c>
      <c r="X3219" s="159">
        <f t="shared" si="406"/>
        <v>128</v>
      </c>
      <c r="Y3219" s="264" t="str">
        <f t="shared" si="407"/>
        <v>silový trojboj2R-2</v>
      </c>
      <c r="Z3219" s="264" t="str">
        <f>+VLOOKUP(B3219,Odvetvia!B:Q,16,0)</f>
        <v>silový trojboj2</v>
      </c>
    </row>
    <row r="3220" spans="1:26" x14ac:dyDescent="0.2">
      <c r="A3220" t="s">
        <v>6934</v>
      </c>
      <c r="B3220" t="s">
        <v>7096</v>
      </c>
      <c r="C3220" t="s">
        <v>405</v>
      </c>
      <c r="D3220" t="s">
        <v>825</v>
      </c>
      <c r="E3220" s="174">
        <v>14</v>
      </c>
      <c r="G3220" t="s">
        <v>8986</v>
      </c>
      <c r="H3220" s="44" t="s">
        <v>3327</v>
      </c>
      <c r="I3220" s="261">
        <v>1</v>
      </c>
      <c r="J3220" t="s">
        <v>12676</v>
      </c>
      <c r="K3220" s="261">
        <v>17</v>
      </c>
      <c r="L3220" s="261">
        <v>22</v>
      </c>
      <c r="N3220" s="51" t="s">
        <v>12683</v>
      </c>
      <c r="O3220" s="44">
        <f t="shared" si="400"/>
        <v>14</v>
      </c>
      <c r="P3220" s="44">
        <f>+VLOOKUP(D3220,Databaza!E$1:G$35,2,0)+O3220</f>
        <v>14</v>
      </c>
      <c r="Q3220" s="44">
        <f t="shared" si="401"/>
        <v>19</v>
      </c>
      <c r="R3220" s="44">
        <f t="shared" si="402"/>
        <v>19</v>
      </c>
      <c r="S3220" s="44">
        <f t="shared" si="403"/>
        <v>19</v>
      </c>
      <c r="T3220" s="156">
        <f t="shared" si="404"/>
        <v>19</v>
      </c>
      <c r="U3220" s="156">
        <f>+VLOOKUP(A3220,Adr!N:O,2,0)</f>
        <v>139</v>
      </c>
      <c r="V3220" s="157">
        <f t="shared" si="405"/>
        <v>128</v>
      </c>
      <c r="W3220" s="158">
        <f>+COUNTIFS(J$3:J3220,J3220,Y$3:Y3220,Y3220)</f>
        <v>4</v>
      </c>
      <c r="X3220" s="159">
        <f t="shared" si="406"/>
        <v>128</v>
      </c>
      <c r="Y3220" s="264" t="str">
        <f t="shared" si="407"/>
        <v>silový trojboj2R-2</v>
      </c>
      <c r="Z3220" s="264" t="str">
        <f>+VLOOKUP(B3220,Odvetvia!B:Q,16,0)</f>
        <v>silový trojboj2</v>
      </c>
    </row>
    <row r="3221" spans="1:26" x14ac:dyDescent="0.2">
      <c r="A3221" t="s">
        <v>6934</v>
      </c>
      <c r="B3221" t="s">
        <v>7096</v>
      </c>
      <c r="C3221" t="s">
        <v>405</v>
      </c>
      <c r="D3221" t="s">
        <v>825</v>
      </c>
      <c r="E3221" s="174">
        <v>14</v>
      </c>
      <c r="G3221" t="s">
        <v>553</v>
      </c>
      <c r="H3221" s="44" t="s">
        <v>3327</v>
      </c>
      <c r="I3221" s="261">
        <v>1</v>
      </c>
      <c r="J3221" t="s">
        <v>12675</v>
      </c>
      <c r="K3221" s="261">
        <v>20</v>
      </c>
      <c r="L3221" s="261">
        <v>22</v>
      </c>
      <c r="N3221" s="51" t="s">
        <v>12683</v>
      </c>
      <c r="O3221" s="44">
        <f t="shared" si="400"/>
        <v>14</v>
      </c>
      <c r="P3221" s="44">
        <f>+VLOOKUP(D3221,Databaza!E$1:G$35,2,0)+O3221</f>
        <v>14</v>
      </c>
      <c r="Q3221" s="44">
        <f t="shared" si="401"/>
        <v>19</v>
      </c>
      <c r="R3221" s="44">
        <f t="shared" si="402"/>
        <v>19</v>
      </c>
      <c r="S3221" s="44">
        <f t="shared" si="403"/>
        <v>19</v>
      </c>
      <c r="T3221" s="156">
        <f t="shared" si="404"/>
        <v>19</v>
      </c>
      <c r="U3221" s="156">
        <f>+VLOOKUP(A3221,Adr!N:O,2,0)</f>
        <v>139</v>
      </c>
      <c r="V3221" s="157">
        <f t="shared" si="405"/>
        <v>128</v>
      </c>
      <c r="W3221" s="158">
        <f>+COUNTIFS(J$3:J3221,J3221,Y$3:Y3221,Y3221)</f>
        <v>3</v>
      </c>
      <c r="X3221" s="159">
        <f t="shared" si="406"/>
        <v>128</v>
      </c>
      <c r="Y3221" s="264" t="str">
        <f t="shared" si="407"/>
        <v>silový trojboj2R-2</v>
      </c>
      <c r="Z3221" s="264" t="str">
        <f>+VLOOKUP(B3221,Odvetvia!B:Q,16,0)</f>
        <v>silový trojboj2</v>
      </c>
    </row>
    <row r="3222" spans="1:26" x14ac:dyDescent="0.2">
      <c r="A3222" t="s">
        <v>6934</v>
      </c>
      <c r="B3222" t="s">
        <v>7096</v>
      </c>
      <c r="C3222" t="s">
        <v>405</v>
      </c>
      <c r="D3222" t="s">
        <v>825</v>
      </c>
      <c r="E3222" s="174">
        <v>14</v>
      </c>
      <c r="G3222" t="s">
        <v>550</v>
      </c>
      <c r="H3222" s="44" t="s">
        <v>3327</v>
      </c>
      <c r="I3222" s="261">
        <v>1</v>
      </c>
      <c r="J3222" t="s">
        <v>12675</v>
      </c>
      <c r="K3222" s="261">
        <v>20</v>
      </c>
      <c r="L3222" s="261">
        <v>22</v>
      </c>
      <c r="N3222" s="51" t="s">
        <v>12683</v>
      </c>
      <c r="O3222" s="44">
        <f t="shared" si="400"/>
        <v>14</v>
      </c>
      <c r="P3222" s="44">
        <f>+VLOOKUP(D3222,Databaza!E$1:G$35,2,0)+O3222</f>
        <v>14</v>
      </c>
      <c r="Q3222" s="44">
        <f t="shared" si="401"/>
        <v>19</v>
      </c>
      <c r="R3222" s="44">
        <f t="shared" si="402"/>
        <v>19</v>
      </c>
      <c r="S3222" s="44">
        <f t="shared" si="403"/>
        <v>19</v>
      </c>
      <c r="T3222" s="156">
        <f t="shared" si="404"/>
        <v>19</v>
      </c>
      <c r="U3222" s="156">
        <f>+VLOOKUP(A3222,Adr!N:O,2,0)</f>
        <v>139</v>
      </c>
      <c r="V3222" s="157">
        <f t="shared" si="405"/>
        <v>128</v>
      </c>
      <c r="W3222" s="158">
        <f>+COUNTIFS(J$3:J3222,J3222,Y$3:Y3222,Y3222)</f>
        <v>4</v>
      </c>
      <c r="X3222" s="159">
        <f t="shared" si="406"/>
        <v>128</v>
      </c>
      <c r="Y3222" s="264" t="str">
        <f t="shared" si="407"/>
        <v>silový trojboj2R-2</v>
      </c>
      <c r="Z3222" s="264" t="str">
        <f>+VLOOKUP(B3222,Odvetvia!B:Q,16,0)</f>
        <v>silový trojboj2</v>
      </c>
    </row>
    <row r="3223" spans="1:26" x14ac:dyDescent="0.2">
      <c r="A3223" t="s">
        <v>6934</v>
      </c>
      <c r="B3223" t="s">
        <v>7096</v>
      </c>
      <c r="C3223" t="s">
        <v>405</v>
      </c>
      <c r="D3223" t="s">
        <v>825</v>
      </c>
      <c r="E3223" s="174">
        <v>15</v>
      </c>
      <c r="G3223" t="s">
        <v>550</v>
      </c>
      <c r="H3223" s="44" t="s">
        <v>3327</v>
      </c>
      <c r="I3223" s="261">
        <v>1</v>
      </c>
      <c r="J3223" t="s">
        <v>12684</v>
      </c>
      <c r="K3223" s="261">
        <v>17</v>
      </c>
      <c r="L3223" s="261">
        <v>22</v>
      </c>
      <c r="N3223" s="51" t="s">
        <v>12683</v>
      </c>
      <c r="O3223" s="44">
        <f t="shared" si="400"/>
        <v>15</v>
      </c>
      <c r="P3223" s="44">
        <f>+VLOOKUP(D3223,Databaza!E$1:G$35,2,0)+O3223</f>
        <v>15</v>
      </c>
      <c r="Q3223" s="44">
        <f t="shared" si="401"/>
        <v>20</v>
      </c>
      <c r="R3223" s="44">
        <f t="shared" si="402"/>
        <v>20</v>
      </c>
      <c r="S3223" s="44">
        <f t="shared" si="403"/>
        <v>20</v>
      </c>
      <c r="T3223" s="156">
        <f t="shared" si="404"/>
        <v>20</v>
      </c>
      <c r="U3223" s="156">
        <f>+VLOOKUP(A3223,Adr!N:O,2,0)</f>
        <v>139</v>
      </c>
      <c r="V3223" s="157">
        <f t="shared" si="405"/>
        <v>128</v>
      </c>
      <c r="W3223" s="158">
        <f>+COUNTIFS(J$3:J3223,J3223,Y$3:Y3223,Y3223)</f>
        <v>3</v>
      </c>
      <c r="X3223" s="159">
        <f t="shared" si="406"/>
        <v>128</v>
      </c>
      <c r="Y3223" s="264" t="str">
        <f t="shared" si="407"/>
        <v>silový trojboj2R-2</v>
      </c>
      <c r="Z3223" s="264" t="str">
        <f>+VLOOKUP(B3223,Odvetvia!B:Q,16,0)</f>
        <v>silový trojboj2</v>
      </c>
    </row>
    <row r="3224" spans="1:26" x14ac:dyDescent="0.2">
      <c r="A3224" t="s">
        <v>6934</v>
      </c>
      <c r="B3224" t="s">
        <v>7096</v>
      </c>
      <c r="C3224" t="s">
        <v>405</v>
      </c>
      <c r="D3224" t="s">
        <v>825</v>
      </c>
      <c r="E3224" s="174">
        <v>15</v>
      </c>
      <c r="G3224" t="s">
        <v>8986</v>
      </c>
      <c r="H3224" s="44" t="s">
        <v>3327</v>
      </c>
      <c r="I3224" s="261">
        <v>1</v>
      </c>
      <c r="J3224" t="s">
        <v>12675</v>
      </c>
      <c r="K3224" s="261">
        <v>20</v>
      </c>
      <c r="L3224" s="261">
        <v>22</v>
      </c>
      <c r="N3224" s="51" t="s">
        <v>12683</v>
      </c>
      <c r="O3224" s="44">
        <f t="shared" si="400"/>
        <v>15</v>
      </c>
      <c r="P3224" s="44">
        <f>+VLOOKUP(D3224,Databaza!E$1:G$35,2,0)+O3224</f>
        <v>15</v>
      </c>
      <c r="Q3224" s="44">
        <f t="shared" si="401"/>
        <v>20</v>
      </c>
      <c r="R3224" s="44">
        <f t="shared" si="402"/>
        <v>20</v>
      </c>
      <c r="S3224" s="44">
        <f t="shared" si="403"/>
        <v>20</v>
      </c>
      <c r="T3224" s="156">
        <f t="shared" si="404"/>
        <v>20</v>
      </c>
      <c r="U3224" s="156">
        <f>+VLOOKUP(A3224,Adr!N:O,2,0)</f>
        <v>139</v>
      </c>
      <c r="V3224" s="157">
        <f t="shared" si="405"/>
        <v>128</v>
      </c>
      <c r="W3224" s="158">
        <f>+COUNTIFS(J$3:J3224,J3224,Y$3:Y3224,Y3224)</f>
        <v>5</v>
      </c>
      <c r="X3224" s="159">
        <f t="shared" si="406"/>
        <v>128</v>
      </c>
      <c r="Y3224" s="264" t="str">
        <f t="shared" si="407"/>
        <v>silový trojboj2R-2</v>
      </c>
      <c r="Z3224" s="264" t="str">
        <f>+VLOOKUP(B3224,Odvetvia!B:Q,16,0)</f>
        <v>silový trojboj2</v>
      </c>
    </row>
    <row r="3225" spans="1:26" x14ac:dyDescent="0.2">
      <c r="A3225" t="s">
        <v>6934</v>
      </c>
      <c r="B3225" t="s">
        <v>7096</v>
      </c>
      <c r="C3225" t="s">
        <v>405</v>
      </c>
      <c r="D3225" t="s">
        <v>826</v>
      </c>
      <c r="E3225" s="174">
        <v>6</v>
      </c>
      <c r="G3225" t="s">
        <v>8986</v>
      </c>
      <c r="H3225" s="44" t="s">
        <v>3327</v>
      </c>
      <c r="I3225" s="261">
        <v>1</v>
      </c>
      <c r="J3225" t="s">
        <v>12675</v>
      </c>
      <c r="K3225" s="261">
        <v>16</v>
      </c>
      <c r="L3225" s="261">
        <v>12</v>
      </c>
      <c r="N3225" s="51" t="s">
        <v>12674</v>
      </c>
      <c r="O3225" s="44">
        <f t="shared" si="400"/>
        <v>6</v>
      </c>
      <c r="P3225" s="44">
        <f>+VLOOKUP(D3225,Databaza!E$1:G$35,2,0)+O3225</f>
        <v>16</v>
      </c>
      <c r="Q3225" s="44">
        <f t="shared" si="401"/>
        <v>21</v>
      </c>
      <c r="R3225" s="44">
        <f t="shared" si="402"/>
        <v>21</v>
      </c>
      <c r="S3225" s="44">
        <f t="shared" si="403"/>
        <v>21</v>
      </c>
      <c r="T3225" s="156">
        <f t="shared" si="404"/>
        <v>21</v>
      </c>
      <c r="U3225" s="156">
        <f>+VLOOKUP(A3225,Adr!N:O,2,0)</f>
        <v>139</v>
      </c>
      <c r="V3225" s="157">
        <f t="shared" si="405"/>
        <v>128</v>
      </c>
      <c r="W3225" s="158">
        <f>+COUNTIFS(J$3:J3225,J3225,Y$3:Y3225,Y3225)</f>
        <v>6</v>
      </c>
      <c r="X3225" s="159">
        <f t="shared" si="406"/>
        <v>128</v>
      </c>
      <c r="Y3225" s="264" t="str">
        <f t="shared" si="407"/>
        <v>silový trojboj2R-2</v>
      </c>
      <c r="Z3225" s="264" t="str">
        <f>+VLOOKUP(B3225,Odvetvia!B:Q,16,0)</f>
        <v>silový trojboj2</v>
      </c>
    </row>
    <row r="3226" spans="1:26" x14ac:dyDescent="0.2">
      <c r="A3226" t="s">
        <v>6934</v>
      </c>
      <c r="B3226" t="s">
        <v>7096</v>
      </c>
      <c r="C3226" t="s">
        <v>405</v>
      </c>
      <c r="D3226" t="s">
        <v>826</v>
      </c>
      <c r="E3226" s="174">
        <v>6</v>
      </c>
      <c r="G3226" t="s">
        <v>550</v>
      </c>
      <c r="H3226" s="44" t="s">
        <v>3327</v>
      </c>
      <c r="I3226" s="261">
        <v>1</v>
      </c>
      <c r="J3226" t="s">
        <v>11557</v>
      </c>
      <c r="K3226" s="261">
        <v>17</v>
      </c>
      <c r="L3226" s="261">
        <v>24</v>
      </c>
      <c r="N3226" s="51" t="s">
        <v>12670</v>
      </c>
      <c r="O3226" s="44">
        <f t="shared" si="400"/>
        <v>6</v>
      </c>
      <c r="P3226" s="44">
        <f>+VLOOKUP(D3226,Databaza!E$1:G$35,2,0)+O3226</f>
        <v>16</v>
      </c>
      <c r="Q3226" s="44">
        <f t="shared" si="401"/>
        <v>21</v>
      </c>
      <c r="R3226" s="44">
        <f t="shared" si="402"/>
        <v>21</v>
      </c>
      <c r="S3226" s="44">
        <f t="shared" si="403"/>
        <v>21</v>
      </c>
      <c r="T3226" s="156">
        <f t="shared" si="404"/>
        <v>21</v>
      </c>
      <c r="U3226" s="156">
        <f>+VLOOKUP(A3226,Adr!N:O,2,0)</f>
        <v>139</v>
      </c>
      <c r="V3226" s="157">
        <f t="shared" si="405"/>
        <v>128</v>
      </c>
      <c r="W3226" s="158">
        <f>+COUNTIFS(J$3:J3226,J3226,Y$3:Y3226,Y3226)</f>
        <v>3</v>
      </c>
      <c r="X3226" s="159">
        <f t="shared" si="406"/>
        <v>128</v>
      </c>
      <c r="Y3226" s="264" t="str">
        <f t="shared" si="407"/>
        <v>silový trojboj2R-2</v>
      </c>
      <c r="Z3226" s="264" t="str">
        <f>+VLOOKUP(B3226,Odvetvia!B:Q,16,0)</f>
        <v>silový trojboj2</v>
      </c>
    </row>
    <row r="3227" spans="1:26" x14ac:dyDescent="0.2">
      <c r="A3227" t="s">
        <v>6934</v>
      </c>
      <c r="B3227" t="s">
        <v>7096</v>
      </c>
      <c r="C3227" t="s">
        <v>405</v>
      </c>
      <c r="D3227" t="s">
        <v>826</v>
      </c>
      <c r="E3227" s="174">
        <v>6</v>
      </c>
      <c r="G3227" t="s">
        <v>550</v>
      </c>
      <c r="H3227" s="44" t="s">
        <v>3327</v>
      </c>
      <c r="I3227" s="261">
        <v>1</v>
      </c>
      <c r="J3227" t="s">
        <v>12675</v>
      </c>
      <c r="K3227" s="261">
        <v>16</v>
      </c>
      <c r="L3227" s="261">
        <v>12</v>
      </c>
      <c r="N3227" s="51" t="s">
        <v>12674</v>
      </c>
      <c r="O3227" s="44">
        <f t="shared" si="400"/>
        <v>6</v>
      </c>
      <c r="P3227" s="44">
        <f>+VLOOKUP(D3227,Databaza!E$1:G$35,2,0)+O3227</f>
        <v>16</v>
      </c>
      <c r="Q3227" s="44">
        <f t="shared" si="401"/>
        <v>21</v>
      </c>
      <c r="R3227" s="44">
        <f t="shared" si="402"/>
        <v>21</v>
      </c>
      <c r="S3227" s="44">
        <f t="shared" si="403"/>
        <v>21</v>
      </c>
      <c r="T3227" s="156">
        <f t="shared" si="404"/>
        <v>21</v>
      </c>
      <c r="U3227" s="156">
        <f>+VLOOKUP(A3227,Adr!N:O,2,0)</f>
        <v>139</v>
      </c>
      <c r="V3227" s="157">
        <f t="shared" si="405"/>
        <v>128</v>
      </c>
      <c r="W3227" s="158">
        <f>+COUNTIFS(J$3:J3227,J3227,Y$3:Y3227,Y3227)</f>
        <v>7</v>
      </c>
      <c r="X3227" s="159">
        <f t="shared" si="406"/>
        <v>128</v>
      </c>
      <c r="Y3227" s="264" t="str">
        <f t="shared" si="407"/>
        <v>silový trojboj2R-2</v>
      </c>
      <c r="Z3227" s="264" t="str">
        <f>+VLOOKUP(B3227,Odvetvia!B:Q,16,0)</f>
        <v>silový trojboj2</v>
      </c>
    </row>
    <row r="3228" spans="1:26" x14ac:dyDescent="0.2">
      <c r="A3228" t="s">
        <v>6934</v>
      </c>
      <c r="B3228" t="s">
        <v>7096</v>
      </c>
      <c r="C3228" t="s">
        <v>405</v>
      </c>
      <c r="D3228" t="s">
        <v>825</v>
      </c>
      <c r="E3228" s="174">
        <v>16</v>
      </c>
      <c r="G3228" t="s">
        <v>552</v>
      </c>
      <c r="H3228" s="44" t="s">
        <v>3327</v>
      </c>
      <c r="I3228" s="261">
        <v>1</v>
      </c>
      <c r="J3228" t="s">
        <v>12684</v>
      </c>
      <c r="K3228" s="261">
        <v>17</v>
      </c>
      <c r="L3228" s="261">
        <v>22</v>
      </c>
      <c r="N3228" s="51" t="s">
        <v>12683</v>
      </c>
      <c r="O3228" s="44">
        <f t="shared" si="400"/>
        <v>16</v>
      </c>
      <c r="P3228" s="44">
        <f>+VLOOKUP(D3228,Databaza!E$1:G$35,2,0)+O3228</f>
        <v>16</v>
      </c>
      <c r="Q3228" s="44">
        <f t="shared" si="401"/>
        <v>21</v>
      </c>
      <c r="R3228" s="44">
        <f t="shared" si="402"/>
        <v>21</v>
      </c>
      <c r="S3228" s="44">
        <f t="shared" si="403"/>
        <v>21</v>
      </c>
      <c r="T3228" s="156">
        <f t="shared" si="404"/>
        <v>21</v>
      </c>
      <c r="U3228" s="156">
        <f>+VLOOKUP(A3228,Adr!N:O,2,0)</f>
        <v>139</v>
      </c>
      <c r="V3228" s="157">
        <f t="shared" si="405"/>
        <v>128</v>
      </c>
      <c r="W3228" s="158">
        <f>+COUNTIFS(J$3:J3228,J3228,Y$3:Y3228,Y3228)</f>
        <v>4</v>
      </c>
      <c r="X3228" s="159">
        <f t="shared" si="406"/>
        <v>128</v>
      </c>
      <c r="Y3228" s="264" t="str">
        <f t="shared" si="407"/>
        <v>silový trojboj2R-2</v>
      </c>
      <c r="Z3228" s="264" t="str">
        <f>+VLOOKUP(B3228,Odvetvia!B:Q,16,0)</f>
        <v>silový trojboj2</v>
      </c>
    </row>
    <row r="3229" spans="1:26" x14ac:dyDescent="0.2">
      <c r="A3229" t="s">
        <v>6934</v>
      </c>
      <c r="B3229" t="s">
        <v>7096</v>
      </c>
      <c r="C3229" t="s">
        <v>405</v>
      </c>
      <c r="D3229" t="s">
        <v>826</v>
      </c>
      <c r="E3229" s="174">
        <v>7</v>
      </c>
      <c r="G3229" t="s">
        <v>553</v>
      </c>
      <c r="H3229" s="44" t="s">
        <v>3327</v>
      </c>
      <c r="I3229" s="261">
        <v>1</v>
      </c>
      <c r="J3229" t="s">
        <v>12676</v>
      </c>
      <c r="K3229" s="261">
        <v>16</v>
      </c>
      <c r="L3229" s="261">
        <v>12</v>
      </c>
      <c r="N3229" s="51" t="s">
        <v>12674</v>
      </c>
      <c r="O3229" s="44">
        <f t="shared" si="400"/>
        <v>7</v>
      </c>
      <c r="P3229" s="44">
        <f>+VLOOKUP(D3229,Databaza!E$1:G$35,2,0)+O3229</f>
        <v>17</v>
      </c>
      <c r="Q3229" s="44">
        <f t="shared" si="401"/>
        <v>22</v>
      </c>
      <c r="R3229" s="44">
        <f t="shared" si="402"/>
        <v>22</v>
      </c>
      <c r="S3229" s="44">
        <f t="shared" si="403"/>
        <v>22</v>
      </c>
      <c r="T3229" s="156">
        <f t="shared" si="404"/>
        <v>22</v>
      </c>
      <c r="U3229" s="156">
        <f>+VLOOKUP(A3229,Adr!N:O,2,0)</f>
        <v>139</v>
      </c>
      <c r="V3229" s="157">
        <f t="shared" si="405"/>
        <v>128</v>
      </c>
      <c r="W3229" s="158">
        <f>+COUNTIFS(J$3:J3229,J3229,Y$3:Y3229,Y3229)</f>
        <v>5</v>
      </c>
      <c r="X3229" s="159">
        <f t="shared" si="406"/>
        <v>128</v>
      </c>
      <c r="Y3229" s="264" t="str">
        <f t="shared" si="407"/>
        <v>silový trojboj2R-2</v>
      </c>
      <c r="Z3229" s="264" t="str">
        <f>+VLOOKUP(B3229,Odvetvia!B:Q,16,0)</f>
        <v>silový trojboj2</v>
      </c>
    </row>
    <row r="3230" spans="1:26" x14ac:dyDescent="0.2">
      <c r="A3230" t="s">
        <v>6934</v>
      </c>
      <c r="B3230" t="s">
        <v>7096</v>
      </c>
      <c r="C3230" t="s">
        <v>405</v>
      </c>
      <c r="D3230" t="s">
        <v>826</v>
      </c>
      <c r="E3230" s="174">
        <v>7</v>
      </c>
      <c r="G3230" t="s">
        <v>8986</v>
      </c>
      <c r="H3230" s="44" t="s">
        <v>3327</v>
      </c>
      <c r="I3230" s="261">
        <v>1</v>
      </c>
      <c r="J3230" t="s">
        <v>12676</v>
      </c>
      <c r="K3230" s="261">
        <v>16</v>
      </c>
      <c r="L3230" s="261">
        <v>12</v>
      </c>
      <c r="N3230" s="51" t="s">
        <v>12674</v>
      </c>
      <c r="O3230" s="44">
        <f t="shared" si="400"/>
        <v>7</v>
      </c>
      <c r="P3230" s="44">
        <f>+VLOOKUP(D3230,Databaza!E$1:G$35,2,0)+O3230</f>
        <v>17</v>
      </c>
      <c r="Q3230" s="44">
        <f t="shared" si="401"/>
        <v>22</v>
      </c>
      <c r="R3230" s="44">
        <f t="shared" si="402"/>
        <v>22</v>
      </c>
      <c r="S3230" s="44">
        <f t="shared" si="403"/>
        <v>22</v>
      </c>
      <c r="T3230" s="156">
        <f t="shared" si="404"/>
        <v>22</v>
      </c>
      <c r="U3230" s="156">
        <f>+VLOOKUP(A3230,Adr!N:O,2,0)</f>
        <v>139</v>
      </c>
      <c r="V3230" s="157">
        <f t="shared" si="405"/>
        <v>128</v>
      </c>
      <c r="W3230" s="158">
        <f>+COUNTIFS(J$3:J3230,J3230,Y$3:Y3230,Y3230)</f>
        <v>6</v>
      </c>
      <c r="X3230" s="159">
        <f t="shared" si="406"/>
        <v>128</v>
      </c>
      <c r="Y3230" s="264" t="str">
        <f t="shared" si="407"/>
        <v>silový trojboj2R-2</v>
      </c>
      <c r="Z3230" s="264" t="str">
        <f>+VLOOKUP(B3230,Odvetvia!B:Q,16,0)</f>
        <v>silový trojboj2</v>
      </c>
    </row>
    <row r="3231" spans="1:26" x14ac:dyDescent="0.2">
      <c r="A3231" t="s">
        <v>6934</v>
      </c>
      <c r="B3231" t="s">
        <v>7096</v>
      </c>
      <c r="C3231" t="s">
        <v>405</v>
      </c>
      <c r="D3231" t="s">
        <v>825</v>
      </c>
      <c r="E3231" s="174">
        <v>17</v>
      </c>
      <c r="G3231" t="s">
        <v>553</v>
      </c>
      <c r="H3231" s="44" t="s">
        <v>3327</v>
      </c>
      <c r="I3231" s="261">
        <v>1</v>
      </c>
      <c r="J3231" t="s">
        <v>12685</v>
      </c>
      <c r="K3231" s="261">
        <v>19</v>
      </c>
      <c r="L3231" s="261">
        <v>22</v>
      </c>
      <c r="N3231" s="51" t="s">
        <v>12683</v>
      </c>
      <c r="O3231" s="44">
        <f t="shared" si="400"/>
        <v>17</v>
      </c>
      <c r="P3231" s="44">
        <f>+VLOOKUP(D3231,Databaza!E$1:G$35,2,0)+O3231</f>
        <v>17</v>
      </c>
      <c r="Q3231" s="44">
        <f t="shared" si="401"/>
        <v>22</v>
      </c>
      <c r="R3231" s="44">
        <f t="shared" si="402"/>
        <v>22</v>
      </c>
      <c r="S3231" s="44">
        <f t="shared" si="403"/>
        <v>22</v>
      </c>
      <c r="T3231" s="156">
        <f t="shared" si="404"/>
        <v>22</v>
      </c>
      <c r="U3231" s="156">
        <f>+VLOOKUP(A3231,Adr!N:O,2,0)</f>
        <v>139</v>
      </c>
      <c r="V3231" s="157">
        <f t="shared" si="405"/>
        <v>128</v>
      </c>
      <c r="W3231" s="158">
        <f>+COUNTIFS(J$3:J3231,J3231,Y$3:Y3231,Y3231)</f>
        <v>3</v>
      </c>
      <c r="X3231" s="159">
        <f t="shared" si="406"/>
        <v>128</v>
      </c>
      <c r="Y3231" s="264" t="str">
        <f t="shared" si="407"/>
        <v>silový trojboj2R-2</v>
      </c>
      <c r="Z3231" s="264" t="str">
        <f>+VLOOKUP(B3231,Odvetvia!B:Q,16,0)</f>
        <v>silový trojboj2</v>
      </c>
    </row>
    <row r="3232" spans="1:26" x14ac:dyDescent="0.2">
      <c r="A3232" t="s">
        <v>6934</v>
      </c>
      <c r="B3232" t="s">
        <v>7096</v>
      </c>
      <c r="C3232" t="s">
        <v>405</v>
      </c>
      <c r="D3232" t="s">
        <v>825</v>
      </c>
      <c r="E3232" s="174">
        <v>17</v>
      </c>
      <c r="G3232" t="s">
        <v>8986</v>
      </c>
      <c r="H3232" s="44" t="s">
        <v>3327</v>
      </c>
      <c r="I3232" s="261">
        <v>1</v>
      </c>
      <c r="J3232" t="s">
        <v>12685</v>
      </c>
      <c r="K3232" s="261">
        <v>19</v>
      </c>
      <c r="L3232" s="261">
        <v>22</v>
      </c>
      <c r="N3232" s="51" t="s">
        <v>12683</v>
      </c>
      <c r="O3232" s="44">
        <f t="shared" si="400"/>
        <v>17</v>
      </c>
      <c r="P3232" s="44">
        <f>+VLOOKUP(D3232,Databaza!E$1:G$35,2,0)+O3232</f>
        <v>17</v>
      </c>
      <c r="Q3232" s="44">
        <f t="shared" si="401"/>
        <v>22</v>
      </c>
      <c r="R3232" s="44">
        <f t="shared" si="402"/>
        <v>22</v>
      </c>
      <c r="S3232" s="44">
        <f t="shared" si="403"/>
        <v>22</v>
      </c>
      <c r="T3232" s="156">
        <f t="shared" si="404"/>
        <v>22</v>
      </c>
      <c r="U3232" s="156">
        <f>+VLOOKUP(A3232,Adr!N:O,2,0)</f>
        <v>139</v>
      </c>
      <c r="V3232" s="157">
        <f t="shared" si="405"/>
        <v>128</v>
      </c>
      <c r="W3232" s="158">
        <f>+COUNTIFS(J$3:J3232,J3232,Y$3:Y3232,Y3232)</f>
        <v>4</v>
      </c>
      <c r="X3232" s="159">
        <f t="shared" si="406"/>
        <v>128</v>
      </c>
      <c r="Y3232" s="264" t="str">
        <f t="shared" si="407"/>
        <v>silový trojboj2R-2</v>
      </c>
      <c r="Z3232" s="264" t="str">
        <f>+VLOOKUP(B3232,Odvetvia!B:Q,16,0)</f>
        <v>silový trojboj2</v>
      </c>
    </row>
    <row r="3233" spans="1:26" x14ac:dyDescent="0.2">
      <c r="A3233" t="s">
        <v>6934</v>
      </c>
      <c r="B3233" t="s">
        <v>7096</v>
      </c>
      <c r="C3233" t="s">
        <v>405</v>
      </c>
      <c r="D3233" t="s">
        <v>826</v>
      </c>
      <c r="E3233" s="174">
        <v>8</v>
      </c>
      <c r="G3233" t="s">
        <v>553</v>
      </c>
      <c r="H3233" s="44" t="s">
        <v>3327</v>
      </c>
      <c r="I3233" s="261">
        <v>1</v>
      </c>
      <c r="J3233" t="s">
        <v>11557</v>
      </c>
      <c r="K3233" s="261">
        <v>17</v>
      </c>
      <c r="L3233" s="261">
        <v>24</v>
      </c>
      <c r="N3233" s="51" t="s">
        <v>12670</v>
      </c>
      <c r="O3233" s="44">
        <f t="shared" si="400"/>
        <v>8</v>
      </c>
      <c r="P3233" s="44">
        <f>+VLOOKUP(D3233,Databaza!E$1:G$35,2,0)+O3233</f>
        <v>18</v>
      </c>
      <c r="Q3233" s="44">
        <f t="shared" si="401"/>
        <v>23</v>
      </c>
      <c r="R3233" s="44">
        <f t="shared" si="402"/>
        <v>23</v>
      </c>
      <c r="S3233" s="44">
        <f t="shared" si="403"/>
        <v>23</v>
      </c>
      <c r="T3233" s="156">
        <f t="shared" si="404"/>
        <v>23</v>
      </c>
      <c r="U3233" s="156">
        <f>+VLOOKUP(A3233,Adr!N:O,2,0)</f>
        <v>139</v>
      </c>
      <c r="V3233" s="157">
        <f t="shared" si="405"/>
        <v>128</v>
      </c>
      <c r="W3233" s="158">
        <f>+COUNTIFS(J$3:J3233,J3233,Y$3:Y3233,Y3233)</f>
        <v>4</v>
      </c>
      <c r="X3233" s="159">
        <f t="shared" si="406"/>
        <v>128</v>
      </c>
      <c r="Y3233" s="264" t="str">
        <f t="shared" si="407"/>
        <v>silový trojboj2R-2</v>
      </c>
      <c r="Z3233" s="264" t="str">
        <f>+VLOOKUP(B3233,Odvetvia!B:Q,16,0)</f>
        <v>silový trojboj2</v>
      </c>
    </row>
    <row r="3234" spans="1:26" x14ac:dyDescent="0.2">
      <c r="A3234" t="s">
        <v>6934</v>
      </c>
      <c r="B3234" t="s">
        <v>7096</v>
      </c>
      <c r="C3234" t="s">
        <v>405</v>
      </c>
      <c r="D3234" t="s">
        <v>826</v>
      </c>
      <c r="E3234" s="174">
        <v>8</v>
      </c>
      <c r="G3234" t="s">
        <v>552</v>
      </c>
      <c r="H3234" s="44" t="s">
        <v>3327</v>
      </c>
      <c r="I3234" s="261">
        <v>1</v>
      </c>
      <c r="J3234" t="s">
        <v>12676</v>
      </c>
      <c r="K3234" s="261">
        <v>16</v>
      </c>
      <c r="L3234" s="261">
        <v>12</v>
      </c>
      <c r="N3234" s="51" t="s">
        <v>12674</v>
      </c>
      <c r="O3234" s="44">
        <f t="shared" si="400"/>
        <v>8</v>
      </c>
      <c r="P3234" s="44">
        <f>+VLOOKUP(D3234,Databaza!E$1:G$35,2,0)+O3234</f>
        <v>18</v>
      </c>
      <c r="Q3234" s="44">
        <f t="shared" si="401"/>
        <v>23</v>
      </c>
      <c r="R3234" s="44">
        <f t="shared" si="402"/>
        <v>23</v>
      </c>
      <c r="S3234" s="44">
        <f t="shared" si="403"/>
        <v>23</v>
      </c>
      <c r="T3234" s="156">
        <f t="shared" si="404"/>
        <v>23</v>
      </c>
      <c r="U3234" s="156">
        <f>+VLOOKUP(A3234,Adr!N:O,2,0)</f>
        <v>139</v>
      </c>
      <c r="V3234" s="157">
        <f t="shared" si="405"/>
        <v>128</v>
      </c>
      <c r="W3234" s="158">
        <f>+COUNTIFS(J$3:J3234,J3234,Y$3:Y3234,Y3234)</f>
        <v>7</v>
      </c>
      <c r="X3234" s="159">
        <f t="shared" si="406"/>
        <v>128</v>
      </c>
      <c r="Y3234" s="264" t="str">
        <f t="shared" si="407"/>
        <v>silový trojboj2R-2</v>
      </c>
      <c r="Z3234" s="264" t="str">
        <f>+VLOOKUP(B3234,Odvetvia!B:Q,16,0)</f>
        <v>silový trojboj2</v>
      </c>
    </row>
    <row r="3235" spans="1:26" x14ac:dyDescent="0.2">
      <c r="A3235" t="s">
        <v>6934</v>
      </c>
      <c r="B3235" t="s">
        <v>7096</v>
      </c>
      <c r="C3235" t="s">
        <v>405</v>
      </c>
      <c r="D3235" t="s">
        <v>826</v>
      </c>
      <c r="E3235" s="174">
        <v>8</v>
      </c>
      <c r="G3235" t="s">
        <v>550</v>
      </c>
      <c r="H3235" s="44" t="s">
        <v>3327</v>
      </c>
      <c r="I3235" s="261">
        <v>1</v>
      </c>
      <c r="J3235" t="s">
        <v>12676</v>
      </c>
      <c r="K3235" s="261">
        <v>16</v>
      </c>
      <c r="L3235" s="261">
        <v>12</v>
      </c>
      <c r="N3235" s="51" t="s">
        <v>12674</v>
      </c>
      <c r="O3235" s="44">
        <f t="shared" si="400"/>
        <v>8</v>
      </c>
      <c r="P3235" s="44">
        <f>+VLOOKUP(D3235,Databaza!E$1:G$35,2,0)+O3235</f>
        <v>18</v>
      </c>
      <c r="Q3235" s="44">
        <f t="shared" si="401"/>
        <v>23</v>
      </c>
      <c r="R3235" s="44">
        <f t="shared" si="402"/>
        <v>23</v>
      </c>
      <c r="S3235" s="44">
        <f t="shared" si="403"/>
        <v>23</v>
      </c>
      <c r="T3235" s="156">
        <f t="shared" si="404"/>
        <v>23</v>
      </c>
      <c r="U3235" s="156">
        <f>+VLOOKUP(A3235,Adr!N:O,2,0)</f>
        <v>139</v>
      </c>
      <c r="V3235" s="157">
        <f t="shared" si="405"/>
        <v>128</v>
      </c>
      <c r="W3235" s="158">
        <f>+COUNTIFS(J$3:J3235,J3235,Y$3:Y3235,Y3235)</f>
        <v>8</v>
      </c>
      <c r="X3235" s="159">
        <f t="shared" si="406"/>
        <v>128</v>
      </c>
      <c r="Y3235" s="264" t="str">
        <f t="shared" si="407"/>
        <v>silový trojboj2R-2</v>
      </c>
      <c r="Z3235" s="264" t="str">
        <f>+VLOOKUP(B3235,Odvetvia!B:Q,16,0)</f>
        <v>silový trojboj2</v>
      </c>
    </row>
    <row r="3236" spans="1:26" x14ac:dyDescent="0.2">
      <c r="A3236" t="s">
        <v>6934</v>
      </c>
      <c r="B3236" t="s">
        <v>7096</v>
      </c>
      <c r="C3236" t="s">
        <v>405</v>
      </c>
      <c r="D3236" t="s">
        <v>826</v>
      </c>
      <c r="E3236" s="174">
        <v>13</v>
      </c>
      <c r="G3236" t="s">
        <v>553</v>
      </c>
      <c r="H3236" s="44" t="s">
        <v>3327</v>
      </c>
      <c r="I3236" s="261">
        <v>1</v>
      </c>
      <c r="J3236" t="s">
        <v>12675</v>
      </c>
      <c r="K3236" s="261">
        <v>16</v>
      </c>
      <c r="L3236" s="261">
        <v>12</v>
      </c>
      <c r="N3236" s="51" t="s">
        <v>12674</v>
      </c>
      <c r="O3236" s="44">
        <f t="shared" si="400"/>
        <v>13</v>
      </c>
      <c r="P3236" s="44">
        <f>+VLOOKUP(D3236,Databaza!E$1:G$35,2,0)+O3236</f>
        <v>23</v>
      </c>
      <c r="Q3236" s="44">
        <f t="shared" si="401"/>
        <v>28</v>
      </c>
      <c r="R3236" s="44">
        <f t="shared" si="402"/>
        <v>28</v>
      </c>
      <c r="S3236" s="44">
        <f t="shared" si="403"/>
        <v>28</v>
      </c>
      <c r="T3236" s="156">
        <f t="shared" si="404"/>
        <v>28</v>
      </c>
      <c r="U3236" s="156">
        <f>+VLOOKUP(A3236,Adr!N:O,2,0)</f>
        <v>139</v>
      </c>
      <c r="V3236" s="157">
        <f t="shared" si="405"/>
        <v>128</v>
      </c>
      <c r="W3236" s="158">
        <f>+COUNTIFS(J$3:J3236,J3236,Y$3:Y3236,Y3236)</f>
        <v>8</v>
      </c>
      <c r="X3236" s="159">
        <f t="shared" si="406"/>
        <v>128</v>
      </c>
      <c r="Y3236" s="264" t="str">
        <f t="shared" si="407"/>
        <v>silový trojboj2R-2</v>
      </c>
      <c r="Z3236" s="264" t="str">
        <f>+VLOOKUP(B3236,Odvetvia!B:Q,16,0)</f>
        <v>silový trojboj2</v>
      </c>
    </row>
    <row r="3237" spans="1:26" x14ac:dyDescent="0.2">
      <c r="A3237" t="s">
        <v>6934</v>
      </c>
      <c r="B3237" t="s">
        <v>7096</v>
      </c>
      <c r="C3237" t="s">
        <v>405</v>
      </c>
      <c r="D3237" t="s">
        <v>826</v>
      </c>
      <c r="E3237" s="174">
        <v>13</v>
      </c>
      <c r="G3237" t="s">
        <v>550</v>
      </c>
      <c r="H3237" s="44" t="s">
        <v>3327</v>
      </c>
      <c r="I3237" s="261">
        <v>1</v>
      </c>
      <c r="J3237" t="s">
        <v>12669</v>
      </c>
      <c r="K3237" s="261">
        <v>16</v>
      </c>
      <c r="L3237" s="261">
        <v>28</v>
      </c>
      <c r="N3237" s="51" t="s">
        <v>12668</v>
      </c>
      <c r="O3237" s="44">
        <f t="shared" si="400"/>
        <v>13</v>
      </c>
      <c r="P3237" s="44">
        <f>+VLOOKUP(D3237,Databaza!E$1:G$35,2,0)+O3237</f>
        <v>23</v>
      </c>
      <c r="Q3237" s="44">
        <f t="shared" si="401"/>
        <v>28</v>
      </c>
      <c r="R3237" s="44">
        <f t="shared" si="402"/>
        <v>28</v>
      </c>
      <c r="S3237" s="44">
        <f t="shared" si="403"/>
        <v>28</v>
      </c>
      <c r="T3237" s="156">
        <f t="shared" si="404"/>
        <v>28</v>
      </c>
      <c r="U3237" s="156">
        <f>+VLOOKUP(A3237,Adr!N:O,2,0)</f>
        <v>139</v>
      </c>
      <c r="V3237" s="157">
        <f t="shared" si="405"/>
        <v>128</v>
      </c>
      <c r="W3237" s="158">
        <f>+COUNTIFS(J$3:J3237,J3237,Y$3:Y3237,Y3237)</f>
        <v>3</v>
      </c>
      <c r="X3237" s="159">
        <f t="shared" si="406"/>
        <v>128</v>
      </c>
      <c r="Y3237" s="264" t="str">
        <f t="shared" si="407"/>
        <v>silový trojboj2R-2</v>
      </c>
      <c r="Z3237" s="264" t="str">
        <f>+VLOOKUP(B3237,Odvetvia!B:Q,16,0)</f>
        <v>silový trojboj2</v>
      </c>
    </row>
    <row r="3238" spans="1:26" x14ac:dyDescent="0.2">
      <c r="A3238" t="s">
        <v>6934</v>
      </c>
      <c r="B3238" t="s">
        <v>7096</v>
      </c>
      <c r="C3238" t="s">
        <v>405</v>
      </c>
      <c r="D3238" t="s">
        <v>826</v>
      </c>
      <c r="E3238" s="174">
        <v>14</v>
      </c>
      <c r="G3238" t="s">
        <v>552</v>
      </c>
      <c r="H3238" s="44" t="s">
        <v>3327</v>
      </c>
      <c r="I3238" s="261">
        <v>1</v>
      </c>
      <c r="J3238" t="s">
        <v>5978</v>
      </c>
      <c r="K3238" s="261">
        <v>25</v>
      </c>
      <c r="L3238" s="261">
        <v>28</v>
      </c>
      <c r="N3238" s="51" t="s">
        <v>12668</v>
      </c>
      <c r="O3238" s="44">
        <f t="shared" si="400"/>
        <v>14</v>
      </c>
      <c r="P3238" s="44">
        <f>+VLOOKUP(D3238,Databaza!E$1:G$35,2,0)+O3238</f>
        <v>24</v>
      </c>
      <c r="Q3238" s="44">
        <f t="shared" si="401"/>
        <v>29</v>
      </c>
      <c r="R3238" s="44">
        <f t="shared" si="402"/>
        <v>29</v>
      </c>
      <c r="S3238" s="44">
        <f t="shared" si="403"/>
        <v>29</v>
      </c>
      <c r="T3238" s="156">
        <f t="shared" si="404"/>
        <v>29</v>
      </c>
      <c r="U3238" s="156">
        <f>+VLOOKUP(A3238,Adr!N:O,2,0)</f>
        <v>139</v>
      </c>
      <c r="V3238" s="157">
        <f t="shared" si="405"/>
        <v>128</v>
      </c>
      <c r="W3238" s="158">
        <f>+COUNTIFS(J$3:J3238,J3238,Y$3:Y3238,Y3238)</f>
        <v>3</v>
      </c>
      <c r="X3238" s="159">
        <f t="shared" si="406"/>
        <v>128</v>
      </c>
      <c r="Y3238" s="264" t="str">
        <f t="shared" si="407"/>
        <v>silový trojboj2R-2</v>
      </c>
      <c r="Z3238" s="264" t="str">
        <f>+VLOOKUP(B3238,Odvetvia!B:Q,16,0)</f>
        <v>silový trojboj2</v>
      </c>
    </row>
    <row r="3239" spans="1:26" x14ac:dyDescent="0.2">
      <c r="A3239" t="s">
        <v>6934</v>
      </c>
      <c r="B3239" t="s">
        <v>7096</v>
      </c>
      <c r="C3239" t="s">
        <v>405</v>
      </c>
      <c r="D3239" t="s">
        <v>826</v>
      </c>
      <c r="E3239" s="174">
        <v>14</v>
      </c>
      <c r="G3239" t="s">
        <v>552</v>
      </c>
      <c r="H3239" s="44" t="s">
        <v>3327</v>
      </c>
      <c r="I3239" s="261">
        <v>1</v>
      </c>
      <c r="J3239" t="s">
        <v>12669</v>
      </c>
      <c r="K3239" s="261">
        <v>16</v>
      </c>
      <c r="L3239" s="261">
        <v>28</v>
      </c>
      <c r="N3239" s="51" t="s">
        <v>12668</v>
      </c>
      <c r="O3239" s="44">
        <f t="shared" si="400"/>
        <v>14</v>
      </c>
      <c r="P3239" s="44">
        <f>+VLOOKUP(D3239,Databaza!E$1:G$35,2,0)+O3239</f>
        <v>24</v>
      </c>
      <c r="Q3239" s="44">
        <f t="shared" si="401"/>
        <v>29</v>
      </c>
      <c r="R3239" s="44">
        <f t="shared" si="402"/>
        <v>29</v>
      </c>
      <c r="S3239" s="44">
        <f t="shared" si="403"/>
        <v>29</v>
      </c>
      <c r="T3239" s="156">
        <f t="shared" si="404"/>
        <v>29</v>
      </c>
      <c r="U3239" s="156">
        <f>+VLOOKUP(A3239,Adr!N:O,2,0)</f>
        <v>139</v>
      </c>
      <c r="V3239" s="157">
        <f t="shared" si="405"/>
        <v>128</v>
      </c>
      <c r="W3239" s="158">
        <f>+COUNTIFS(J$3:J3239,J3239,Y$3:Y3239,Y3239)</f>
        <v>4</v>
      </c>
      <c r="X3239" s="159">
        <f t="shared" si="406"/>
        <v>128</v>
      </c>
      <c r="Y3239" s="264" t="str">
        <f t="shared" si="407"/>
        <v>silový trojboj2R-2</v>
      </c>
      <c r="Z3239" s="264" t="str">
        <f>+VLOOKUP(B3239,Odvetvia!B:Q,16,0)</f>
        <v>silový trojboj2</v>
      </c>
    </row>
    <row r="3240" spans="1:26" x14ac:dyDescent="0.2">
      <c r="A3240" t="s">
        <v>6934</v>
      </c>
      <c r="B3240" t="s">
        <v>7096</v>
      </c>
      <c r="C3240" t="s">
        <v>405</v>
      </c>
      <c r="D3240" t="s">
        <v>826</v>
      </c>
      <c r="E3240" s="174">
        <v>15</v>
      </c>
      <c r="G3240" t="s">
        <v>553</v>
      </c>
      <c r="H3240" s="44" t="s">
        <v>3327</v>
      </c>
      <c r="I3240" s="261">
        <v>1</v>
      </c>
      <c r="J3240" t="s">
        <v>12671</v>
      </c>
      <c r="K3240" s="261">
        <v>21</v>
      </c>
      <c r="L3240" s="261">
        <v>24</v>
      </c>
      <c r="N3240" s="51" t="s">
        <v>12670</v>
      </c>
      <c r="O3240" s="44">
        <f t="shared" si="400"/>
        <v>15</v>
      </c>
      <c r="P3240" s="44">
        <f>+VLOOKUP(D3240,Databaza!E$1:G$35,2,0)+O3240</f>
        <v>25</v>
      </c>
      <c r="Q3240" s="44">
        <f t="shared" si="401"/>
        <v>30</v>
      </c>
      <c r="R3240" s="44">
        <f t="shared" si="402"/>
        <v>30</v>
      </c>
      <c r="S3240" s="44">
        <f t="shared" si="403"/>
        <v>30</v>
      </c>
      <c r="T3240" s="156">
        <f t="shared" si="404"/>
        <v>30</v>
      </c>
      <c r="U3240" s="156">
        <f>+VLOOKUP(A3240,Adr!N:O,2,0)</f>
        <v>139</v>
      </c>
      <c r="V3240" s="157">
        <f t="shared" si="405"/>
        <v>128</v>
      </c>
      <c r="W3240" s="158">
        <f>+COUNTIFS(J$3:J3240,J3240,Y$3:Y3240,Y3240)</f>
        <v>3</v>
      </c>
      <c r="X3240" s="159">
        <f t="shared" si="406"/>
        <v>128</v>
      </c>
      <c r="Y3240" s="264" t="str">
        <f t="shared" si="407"/>
        <v>silový trojboj2R-2</v>
      </c>
      <c r="Z3240" s="264" t="str">
        <f>+VLOOKUP(B3240,Odvetvia!B:Q,16,0)</f>
        <v>silový trojboj2</v>
      </c>
    </row>
    <row r="3241" spans="1:26" x14ac:dyDescent="0.2">
      <c r="A3241" t="s">
        <v>6934</v>
      </c>
      <c r="B3241" t="s">
        <v>7096</v>
      </c>
      <c r="C3241" t="s">
        <v>405</v>
      </c>
      <c r="D3241" t="s">
        <v>826</v>
      </c>
      <c r="E3241" s="174">
        <v>5</v>
      </c>
      <c r="G3241" t="s">
        <v>8986</v>
      </c>
      <c r="H3241" s="44" t="s">
        <v>3327</v>
      </c>
      <c r="I3241" s="261">
        <v>1</v>
      </c>
      <c r="J3241" t="s">
        <v>12672</v>
      </c>
      <c r="K3241" s="261">
        <v>7</v>
      </c>
      <c r="L3241" s="261">
        <v>12</v>
      </c>
      <c r="N3241" s="51" t="s">
        <v>12674</v>
      </c>
      <c r="O3241" s="44">
        <f t="shared" si="400"/>
        <v>5</v>
      </c>
      <c r="P3241" s="44">
        <f>+VLOOKUP(D3241,Databaza!E$1:G$35,2,0)+O3241</f>
        <v>15</v>
      </c>
      <c r="Q3241" s="44">
        <f t="shared" si="401"/>
        <v>20</v>
      </c>
      <c r="R3241" s="44">
        <f t="shared" si="402"/>
        <v>20</v>
      </c>
      <c r="S3241" s="44">
        <f t="shared" si="403"/>
        <v>30</v>
      </c>
      <c r="T3241" s="156">
        <f t="shared" si="404"/>
        <v>30</v>
      </c>
      <c r="U3241" s="156">
        <f>+VLOOKUP(A3241,Adr!N:O,2,0)</f>
        <v>139</v>
      </c>
      <c r="V3241" s="157">
        <f t="shared" si="405"/>
        <v>128</v>
      </c>
      <c r="W3241" s="158">
        <f>+COUNTIFS(J$3:J3241,J3241,Y$3:Y3241,Y3241)</f>
        <v>5</v>
      </c>
      <c r="X3241" s="159">
        <f t="shared" si="406"/>
        <v>128</v>
      </c>
      <c r="Y3241" s="264" t="str">
        <f t="shared" si="407"/>
        <v>silový trojboj2R-2</v>
      </c>
      <c r="Z3241" s="264" t="str">
        <f>+VLOOKUP(B3241,Odvetvia!B:Q,16,0)</f>
        <v>silový trojboj2</v>
      </c>
    </row>
    <row r="3242" spans="1:26" x14ac:dyDescent="0.2">
      <c r="A3242" t="s">
        <v>6934</v>
      </c>
      <c r="B3242" t="s">
        <v>7096</v>
      </c>
      <c r="C3242" t="s">
        <v>405</v>
      </c>
      <c r="D3242" t="s">
        <v>826</v>
      </c>
      <c r="E3242" s="174">
        <v>16</v>
      </c>
      <c r="G3242" t="s">
        <v>8986</v>
      </c>
      <c r="H3242" s="44" t="s">
        <v>3327</v>
      </c>
      <c r="I3242" s="261">
        <v>1</v>
      </c>
      <c r="J3242" t="s">
        <v>5978</v>
      </c>
      <c r="K3242" s="261">
        <v>25</v>
      </c>
      <c r="L3242" s="261">
        <v>28</v>
      </c>
      <c r="N3242" s="51" t="s">
        <v>12668</v>
      </c>
      <c r="O3242" s="44">
        <f t="shared" si="400"/>
        <v>16</v>
      </c>
      <c r="P3242" s="44">
        <f>+VLOOKUP(D3242,Databaza!E$1:G$35,2,0)+O3242</f>
        <v>26</v>
      </c>
      <c r="Q3242" s="44">
        <f t="shared" si="401"/>
        <v>31</v>
      </c>
      <c r="R3242" s="44">
        <f t="shared" si="402"/>
        <v>31</v>
      </c>
      <c r="S3242" s="44">
        <f t="shared" si="403"/>
        <v>31</v>
      </c>
      <c r="T3242" s="156">
        <f t="shared" si="404"/>
        <v>31</v>
      </c>
      <c r="U3242" s="156">
        <f>+VLOOKUP(A3242,Adr!N:O,2,0)</f>
        <v>139</v>
      </c>
      <c r="V3242" s="157">
        <f t="shared" si="405"/>
        <v>128</v>
      </c>
      <c r="W3242" s="158">
        <f>+COUNTIFS(J$3:J3242,J3242,Y$3:Y3242,Y3242)</f>
        <v>4</v>
      </c>
      <c r="X3242" s="159">
        <f t="shared" si="406"/>
        <v>128</v>
      </c>
      <c r="Y3242" s="264" t="str">
        <f t="shared" si="407"/>
        <v>silový trojboj2R-2</v>
      </c>
      <c r="Z3242" s="264" t="str">
        <f>+VLOOKUP(B3242,Odvetvia!B:Q,16,0)</f>
        <v>silový trojboj2</v>
      </c>
    </row>
    <row r="3243" spans="1:26" x14ac:dyDescent="0.2">
      <c r="A3243" t="s">
        <v>6934</v>
      </c>
      <c r="B3243" t="s">
        <v>7096</v>
      </c>
      <c r="C3243" t="s">
        <v>405</v>
      </c>
      <c r="D3243" t="s">
        <v>826</v>
      </c>
      <c r="E3243" s="174">
        <v>6</v>
      </c>
      <c r="G3243" t="s">
        <v>553</v>
      </c>
      <c r="H3243" s="44" t="s">
        <v>3327</v>
      </c>
      <c r="I3243" s="261">
        <v>1</v>
      </c>
      <c r="J3243" t="s">
        <v>12672</v>
      </c>
      <c r="K3243" s="261">
        <v>7</v>
      </c>
      <c r="L3243" s="261">
        <v>12</v>
      </c>
      <c r="N3243" s="51" t="s">
        <v>12674</v>
      </c>
      <c r="O3243" s="44">
        <f t="shared" si="400"/>
        <v>6</v>
      </c>
      <c r="P3243" s="44">
        <f>+VLOOKUP(D3243,Databaza!E$1:G$35,2,0)+O3243</f>
        <v>16</v>
      </c>
      <c r="Q3243" s="44">
        <f t="shared" si="401"/>
        <v>21</v>
      </c>
      <c r="R3243" s="44">
        <f t="shared" si="402"/>
        <v>21</v>
      </c>
      <c r="S3243" s="44">
        <f t="shared" si="403"/>
        <v>31</v>
      </c>
      <c r="T3243" s="156">
        <f t="shared" si="404"/>
        <v>31</v>
      </c>
      <c r="U3243" s="156">
        <f>+VLOOKUP(A3243,Adr!N:O,2,0)</f>
        <v>139</v>
      </c>
      <c r="V3243" s="157">
        <f t="shared" si="405"/>
        <v>128</v>
      </c>
      <c r="W3243" s="158">
        <f>+COUNTIFS(J$3:J3243,J3243,Y$3:Y3243,Y3243)</f>
        <v>6</v>
      </c>
      <c r="X3243" s="159">
        <f t="shared" si="406"/>
        <v>128</v>
      </c>
      <c r="Y3243" s="264" t="str">
        <f t="shared" si="407"/>
        <v>silový trojboj2R-2</v>
      </c>
      <c r="Z3243" s="264" t="str">
        <f>+VLOOKUP(B3243,Odvetvia!B:Q,16,0)</f>
        <v>silový trojboj2</v>
      </c>
    </row>
    <row r="3244" spans="1:26" x14ac:dyDescent="0.2">
      <c r="A3244" t="s">
        <v>6934</v>
      </c>
      <c r="B3244" t="s">
        <v>7096</v>
      </c>
      <c r="C3244" t="s">
        <v>405</v>
      </c>
      <c r="D3244" t="s">
        <v>826</v>
      </c>
      <c r="E3244" s="174">
        <v>6</v>
      </c>
      <c r="G3244" t="s">
        <v>552</v>
      </c>
      <c r="H3244" s="44" t="s">
        <v>3327</v>
      </c>
      <c r="I3244" s="261">
        <v>1</v>
      </c>
      <c r="J3244" t="s">
        <v>12672</v>
      </c>
      <c r="K3244" s="261">
        <v>7</v>
      </c>
      <c r="L3244" s="261">
        <v>12</v>
      </c>
      <c r="N3244" s="51" t="s">
        <v>12674</v>
      </c>
      <c r="O3244" s="44">
        <f t="shared" si="400"/>
        <v>6</v>
      </c>
      <c r="P3244" s="44">
        <f>+VLOOKUP(D3244,Databaza!E$1:G$35,2,0)+O3244</f>
        <v>16</v>
      </c>
      <c r="Q3244" s="44">
        <f t="shared" si="401"/>
        <v>21</v>
      </c>
      <c r="R3244" s="44">
        <f t="shared" si="402"/>
        <v>21</v>
      </c>
      <c r="S3244" s="44">
        <f t="shared" si="403"/>
        <v>31</v>
      </c>
      <c r="T3244" s="156">
        <f t="shared" si="404"/>
        <v>31</v>
      </c>
      <c r="U3244" s="156">
        <f>+VLOOKUP(A3244,Adr!N:O,2,0)</f>
        <v>139</v>
      </c>
      <c r="V3244" s="157">
        <f t="shared" si="405"/>
        <v>128</v>
      </c>
      <c r="W3244" s="158">
        <f>+COUNTIFS(J$3:J3244,J3244,Y$3:Y3244,Y3244)</f>
        <v>7</v>
      </c>
      <c r="X3244" s="159">
        <f t="shared" si="406"/>
        <v>128</v>
      </c>
      <c r="Y3244" s="264" t="str">
        <f t="shared" si="407"/>
        <v>silový trojboj2R-2</v>
      </c>
      <c r="Z3244" s="264" t="str">
        <f>+VLOOKUP(B3244,Odvetvia!B:Q,16,0)</f>
        <v>silový trojboj2</v>
      </c>
    </row>
    <row r="3245" spans="1:26" x14ac:dyDescent="0.2">
      <c r="A3245" t="s">
        <v>6934</v>
      </c>
      <c r="B3245" t="s">
        <v>7096</v>
      </c>
      <c r="C3245" t="s">
        <v>405</v>
      </c>
      <c r="D3245" t="s">
        <v>826</v>
      </c>
      <c r="E3245" s="174">
        <v>6</v>
      </c>
      <c r="G3245" t="s">
        <v>550</v>
      </c>
      <c r="H3245" s="44" t="s">
        <v>3327</v>
      </c>
      <c r="I3245" s="261">
        <v>1</v>
      </c>
      <c r="J3245" t="s">
        <v>12672</v>
      </c>
      <c r="K3245" s="261">
        <v>7</v>
      </c>
      <c r="L3245" s="261">
        <v>12</v>
      </c>
      <c r="N3245" s="51" t="s">
        <v>12674</v>
      </c>
      <c r="O3245" s="44">
        <f t="shared" si="400"/>
        <v>6</v>
      </c>
      <c r="P3245" s="44">
        <f>+VLOOKUP(D3245,Databaza!E$1:G$35,2,0)+O3245</f>
        <v>16</v>
      </c>
      <c r="Q3245" s="44">
        <f t="shared" si="401"/>
        <v>21</v>
      </c>
      <c r="R3245" s="44">
        <f t="shared" si="402"/>
        <v>21</v>
      </c>
      <c r="S3245" s="44">
        <f t="shared" si="403"/>
        <v>31</v>
      </c>
      <c r="T3245" s="156">
        <f t="shared" si="404"/>
        <v>31</v>
      </c>
      <c r="U3245" s="156">
        <f>+VLOOKUP(A3245,Adr!N:O,2,0)</f>
        <v>139</v>
      </c>
      <c r="V3245" s="157">
        <f t="shared" si="405"/>
        <v>128</v>
      </c>
      <c r="W3245" s="158">
        <f>+COUNTIFS(J$3:J3245,J3245,Y$3:Y3245,Y3245)</f>
        <v>8</v>
      </c>
      <c r="X3245" s="159">
        <f t="shared" si="406"/>
        <v>128</v>
      </c>
      <c r="Y3245" s="264" t="str">
        <f t="shared" si="407"/>
        <v>silový trojboj2R-2</v>
      </c>
      <c r="Z3245" s="264" t="str">
        <f>+VLOOKUP(B3245,Odvetvia!B:Q,16,0)</f>
        <v>silový trojboj2</v>
      </c>
    </row>
    <row r="3246" spans="1:26" x14ac:dyDescent="0.2">
      <c r="A3246" t="s">
        <v>6934</v>
      </c>
      <c r="B3246" t="s">
        <v>7096</v>
      </c>
      <c r="C3246" t="s">
        <v>405</v>
      </c>
      <c r="D3246" t="s">
        <v>826</v>
      </c>
      <c r="E3246" s="174">
        <v>17</v>
      </c>
      <c r="G3246" t="s">
        <v>552</v>
      </c>
      <c r="H3246" s="44" t="s">
        <v>3327</v>
      </c>
      <c r="I3246" s="261">
        <v>1</v>
      </c>
      <c r="J3246" t="s">
        <v>12671</v>
      </c>
      <c r="K3246" s="261">
        <v>21</v>
      </c>
      <c r="L3246" s="261">
        <v>24</v>
      </c>
      <c r="N3246" s="51" t="s">
        <v>12670</v>
      </c>
      <c r="O3246" s="44">
        <f t="shared" si="400"/>
        <v>17</v>
      </c>
      <c r="P3246" s="44">
        <f>+VLOOKUP(D3246,Databaza!E$1:G$35,2,0)+O3246</f>
        <v>27</v>
      </c>
      <c r="Q3246" s="44">
        <f t="shared" si="401"/>
        <v>32</v>
      </c>
      <c r="R3246" s="44">
        <f t="shared" si="402"/>
        <v>32</v>
      </c>
      <c r="S3246" s="44">
        <f t="shared" si="403"/>
        <v>32</v>
      </c>
      <c r="T3246" s="156">
        <f t="shared" si="404"/>
        <v>32</v>
      </c>
      <c r="U3246" s="156">
        <f>+VLOOKUP(A3246,Adr!N:O,2,0)</f>
        <v>139</v>
      </c>
      <c r="V3246" s="157">
        <f t="shared" si="405"/>
        <v>128</v>
      </c>
      <c r="W3246" s="158">
        <f>+COUNTIFS(J$3:J3246,J3246,Y$3:Y3246,Y3246)</f>
        <v>4</v>
      </c>
      <c r="X3246" s="159">
        <f t="shared" si="406"/>
        <v>128</v>
      </c>
      <c r="Y3246" s="264" t="str">
        <f t="shared" si="407"/>
        <v>silový trojboj2R-2</v>
      </c>
      <c r="Z3246" s="264" t="str">
        <f>+VLOOKUP(B3246,Odvetvia!B:Q,16,0)</f>
        <v>silový trojboj2</v>
      </c>
    </row>
    <row r="3247" spans="1:26" x14ac:dyDescent="0.2">
      <c r="A3247" t="s">
        <v>6934</v>
      </c>
      <c r="B3247" t="s">
        <v>7096</v>
      </c>
      <c r="C3247" t="s">
        <v>403</v>
      </c>
      <c r="D3247" t="s">
        <v>826</v>
      </c>
      <c r="E3247" s="261">
        <v>5</v>
      </c>
      <c r="G3247" t="s">
        <v>552</v>
      </c>
      <c r="H3247" s="45" t="s">
        <v>3327</v>
      </c>
      <c r="I3247" s="261">
        <v>1</v>
      </c>
      <c r="J3247" t="s">
        <v>5979</v>
      </c>
      <c r="K3247" s="261">
        <v>18</v>
      </c>
      <c r="L3247" s="261">
        <v>32</v>
      </c>
      <c r="N3247" s="51" t="s">
        <v>8988</v>
      </c>
      <c r="O3247" s="44">
        <f t="shared" si="400"/>
        <v>5</v>
      </c>
      <c r="P3247" s="44">
        <f>+VLOOKUP(D3247,Databaza!E$1:G$35,2,0)+O3247</f>
        <v>15</v>
      </c>
      <c r="Q3247" s="44">
        <f t="shared" si="401"/>
        <v>20</v>
      </c>
      <c r="R3247" s="44">
        <f t="shared" si="402"/>
        <v>20</v>
      </c>
      <c r="S3247" s="44">
        <f t="shared" si="403"/>
        <v>20</v>
      </c>
      <c r="T3247" s="156">
        <f t="shared" si="404"/>
        <v>20</v>
      </c>
      <c r="U3247" s="156">
        <f>+VLOOKUP(A3247,Adr!N:O,2,0)</f>
        <v>139</v>
      </c>
      <c r="V3247" s="157">
        <f t="shared" si="405"/>
        <v>128</v>
      </c>
      <c r="W3247" s="158">
        <f>+COUNTIFS(J$3:J3247,J3247,Y$3:Y3247,Y3247)</f>
        <v>1</v>
      </c>
      <c r="X3247" s="159">
        <f t="shared" si="406"/>
        <v>20</v>
      </c>
      <c r="Y3247" s="264" t="str">
        <f t="shared" si="407"/>
        <v>silový trojboj2R-3</v>
      </c>
      <c r="Z3247" s="264" t="str">
        <f>+VLOOKUP(B3247,Odvetvia!B:Q,16,0)</f>
        <v>silový trojboj2</v>
      </c>
    </row>
    <row r="3248" spans="1:26" x14ac:dyDescent="0.2">
      <c r="A3248" t="s">
        <v>6934</v>
      </c>
      <c r="B3248" t="s">
        <v>7096</v>
      </c>
      <c r="C3248" t="s">
        <v>403</v>
      </c>
      <c r="D3248" t="s">
        <v>826</v>
      </c>
      <c r="E3248" s="261">
        <v>8</v>
      </c>
      <c r="G3248" t="s">
        <v>8986</v>
      </c>
      <c r="H3248" s="45" t="s">
        <v>3327</v>
      </c>
      <c r="I3248" s="261">
        <v>1</v>
      </c>
      <c r="J3248" t="s">
        <v>8989</v>
      </c>
      <c r="K3248" s="261">
        <v>13</v>
      </c>
      <c r="L3248" s="261">
        <v>32</v>
      </c>
      <c r="N3248" s="51" t="s">
        <v>8988</v>
      </c>
      <c r="O3248" s="44">
        <f t="shared" si="400"/>
        <v>8</v>
      </c>
      <c r="P3248" s="44">
        <f>+VLOOKUP(D3248,Databaza!E$1:G$35,2,0)+O3248</f>
        <v>18</v>
      </c>
      <c r="Q3248" s="44">
        <f t="shared" si="401"/>
        <v>23</v>
      </c>
      <c r="R3248" s="44">
        <f t="shared" si="402"/>
        <v>23</v>
      </c>
      <c r="S3248" s="44">
        <f t="shared" si="403"/>
        <v>23</v>
      </c>
      <c r="T3248" s="156">
        <f t="shared" si="404"/>
        <v>23</v>
      </c>
      <c r="U3248" s="156">
        <f>+VLOOKUP(A3248,Adr!N:O,2,0)</f>
        <v>139</v>
      </c>
      <c r="V3248" s="157">
        <f t="shared" si="405"/>
        <v>128</v>
      </c>
      <c r="W3248" s="158">
        <f>+COUNTIFS(J$3:J3248,J3248,Y$3:Y3248,Y3248)</f>
        <v>1</v>
      </c>
      <c r="X3248" s="159">
        <f t="shared" si="406"/>
        <v>23</v>
      </c>
      <c r="Y3248" s="264" t="str">
        <f t="shared" si="407"/>
        <v>silový trojboj2R-3</v>
      </c>
      <c r="Z3248" s="264" t="str">
        <f>+VLOOKUP(B3248,Odvetvia!B:Q,16,0)</f>
        <v>silový trojboj2</v>
      </c>
    </row>
    <row r="3249" spans="1:26" x14ac:dyDescent="0.2">
      <c r="A3249" t="s">
        <v>6934</v>
      </c>
      <c r="B3249" t="s">
        <v>7096</v>
      </c>
      <c r="C3249" t="s">
        <v>403</v>
      </c>
      <c r="D3249" t="s">
        <v>826</v>
      </c>
      <c r="E3249" s="261">
        <v>8</v>
      </c>
      <c r="G3249" t="s">
        <v>8986</v>
      </c>
      <c r="H3249" s="45" t="s">
        <v>3327</v>
      </c>
      <c r="I3249" s="261">
        <v>1</v>
      </c>
      <c r="J3249" t="s">
        <v>5978</v>
      </c>
      <c r="K3249" s="261">
        <v>19</v>
      </c>
      <c r="L3249" s="261">
        <v>32</v>
      </c>
      <c r="N3249" s="51" t="s">
        <v>8988</v>
      </c>
      <c r="O3249" s="44">
        <f t="shared" si="400"/>
        <v>8</v>
      </c>
      <c r="P3249" s="44">
        <f>+VLOOKUP(D3249,Databaza!E$1:G$35,2,0)+O3249</f>
        <v>18</v>
      </c>
      <c r="Q3249" s="44">
        <f t="shared" si="401"/>
        <v>23</v>
      </c>
      <c r="R3249" s="44">
        <f t="shared" si="402"/>
        <v>23</v>
      </c>
      <c r="S3249" s="44">
        <f t="shared" si="403"/>
        <v>23</v>
      </c>
      <c r="T3249" s="156">
        <f t="shared" si="404"/>
        <v>23</v>
      </c>
      <c r="U3249" s="156">
        <f>+VLOOKUP(A3249,Adr!N:O,2,0)</f>
        <v>139</v>
      </c>
      <c r="V3249" s="157">
        <f t="shared" si="405"/>
        <v>128</v>
      </c>
      <c r="W3249" s="158">
        <f>+COUNTIFS(J$3:J3249,J3249,Y$3:Y3249,Y3249)</f>
        <v>1</v>
      </c>
      <c r="X3249" s="159">
        <f t="shared" si="406"/>
        <v>23</v>
      </c>
      <c r="Y3249" s="264" t="str">
        <f t="shared" si="407"/>
        <v>silový trojboj2R-3</v>
      </c>
      <c r="Z3249" s="264" t="str">
        <f>+VLOOKUP(B3249,Odvetvia!B:Q,16,0)</f>
        <v>silový trojboj2</v>
      </c>
    </row>
    <row r="3250" spans="1:26" x14ac:dyDescent="0.2">
      <c r="A3250" t="s">
        <v>6934</v>
      </c>
      <c r="B3250" t="s">
        <v>7096</v>
      </c>
      <c r="C3250" t="s">
        <v>403</v>
      </c>
      <c r="D3250" t="s">
        <v>826</v>
      </c>
      <c r="E3250" s="261">
        <v>9</v>
      </c>
      <c r="G3250" t="s">
        <v>553</v>
      </c>
      <c r="H3250" s="45" t="s">
        <v>3327</v>
      </c>
      <c r="I3250" s="261">
        <v>1</v>
      </c>
      <c r="J3250" t="s">
        <v>8989</v>
      </c>
      <c r="K3250" s="261">
        <v>13</v>
      </c>
      <c r="L3250" s="261">
        <v>32</v>
      </c>
      <c r="N3250" s="51" t="s">
        <v>8988</v>
      </c>
      <c r="O3250" s="44">
        <f t="shared" si="400"/>
        <v>9</v>
      </c>
      <c r="P3250" s="44">
        <f>+VLOOKUP(D3250,Databaza!E$1:G$35,2,0)+O3250</f>
        <v>19</v>
      </c>
      <c r="Q3250" s="44">
        <f t="shared" si="401"/>
        <v>24</v>
      </c>
      <c r="R3250" s="44">
        <f t="shared" si="402"/>
        <v>24</v>
      </c>
      <c r="S3250" s="44">
        <f t="shared" si="403"/>
        <v>24</v>
      </c>
      <c r="T3250" s="156">
        <f t="shared" si="404"/>
        <v>24</v>
      </c>
      <c r="U3250" s="156">
        <f>+VLOOKUP(A3250,Adr!N:O,2,0)</f>
        <v>139</v>
      </c>
      <c r="V3250" s="157">
        <f t="shared" si="405"/>
        <v>128</v>
      </c>
      <c r="W3250" s="158">
        <f>+COUNTIFS(J$3:J3250,J3250,Y$3:Y3250,Y3250)</f>
        <v>2</v>
      </c>
      <c r="X3250" s="159">
        <f t="shared" si="406"/>
        <v>24</v>
      </c>
      <c r="Y3250" s="264" t="str">
        <f t="shared" si="407"/>
        <v>silový trojboj2R-3</v>
      </c>
      <c r="Z3250" s="264" t="str">
        <f>+VLOOKUP(B3250,Odvetvia!B:Q,16,0)</f>
        <v>silový trojboj2</v>
      </c>
    </row>
    <row r="3251" spans="1:26" x14ac:dyDescent="0.2">
      <c r="A3251" t="s">
        <v>6934</v>
      </c>
      <c r="B3251" t="s">
        <v>7096</v>
      </c>
      <c r="C3251" t="s">
        <v>403</v>
      </c>
      <c r="D3251" t="s">
        <v>826</v>
      </c>
      <c r="E3251" s="261">
        <v>9</v>
      </c>
      <c r="G3251" t="s">
        <v>553</v>
      </c>
      <c r="H3251" s="45" t="s">
        <v>3327</v>
      </c>
      <c r="I3251" s="261">
        <v>1</v>
      </c>
      <c r="J3251" t="s">
        <v>5978</v>
      </c>
      <c r="K3251" s="261">
        <v>19</v>
      </c>
      <c r="L3251" s="261">
        <v>32</v>
      </c>
      <c r="N3251" s="51" t="s">
        <v>8988</v>
      </c>
      <c r="O3251" s="44">
        <f t="shared" si="400"/>
        <v>9</v>
      </c>
      <c r="P3251" s="44">
        <f>+VLOOKUP(D3251,Databaza!E$1:G$35,2,0)+O3251</f>
        <v>19</v>
      </c>
      <c r="Q3251" s="44">
        <f t="shared" si="401"/>
        <v>24</v>
      </c>
      <c r="R3251" s="44">
        <f t="shared" si="402"/>
        <v>24</v>
      </c>
      <c r="S3251" s="44">
        <f t="shared" si="403"/>
        <v>24</v>
      </c>
      <c r="T3251" s="156">
        <f t="shared" si="404"/>
        <v>24</v>
      </c>
      <c r="U3251" s="156">
        <f>+VLOOKUP(A3251,Adr!N:O,2,0)</f>
        <v>139</v>
      </c>
      <c r="V3251" s="157">
        <f t="shared" si="405"/>
        <v>128</v>
      </c>
      <c r="W3251" s="158">
        <f>+COUNTIFS(J$3:J3251,J3251,Y$3:Y3251,Y3251)</f>
        <v>2</v>
      </c>
      <c r="X3251" s="159">
        <f t="shared" si="406"/>
        <v>24</v>
      </c>
      <c r="Y3251" s="264" t="str">
        <f t="shared" si="407"/>
        <v>silový trojboj2R-3</v>
      </c>
      <c r="Z3251" s="264" t="str">
        <f>+VLOOKUP(B3251,Odvetvia!B:Q,16,0)</f>
        <v>silový trojboj2</v>
      </c>
    </row>
    <row r="3252" spans="1:26" x14ac:dyDescent="0.2">
      <c r="A3252" t="s">
        <v>6934</v>
      </c>
      <c r="B3252" t="s">
        <v>7096</v>
      </c>
      <c r="C3252" t="s">
        <v>403</v>
      </c>
      <c r="D3252" t="s">
        <v>826</v>
      </c>
      <c r="E3252" s="261">
        <v>10</v>
      </c>
      <c r="G3252" t="s">
        <v>8986</v>
      </c>
      <c r="H3252" s="45" t="s">
        <v>3327</v>
      </c>
      <c r="I3252" s="261">
        <v>1</v>
      </c>
      <c r="J3252" t="s">
        <v>5979</v>
      </c>
      <c r="K3252" s="261">
        <v>18</v>
      </c>
      <c r="L3252" s="261">
        <v>32</v>
      </c>
      <c r="N3252" s="51" t="s">
        <v>8988</v>
      </c>
      <c r="O3252" s="44">
        <f t="shared" si="400"/>
        <v>10</v>
      </c>
      <c r="P3252" s="44">
        <f>+VLOOKUP(D3252,Databaza!E$1:G$35,2,0)+O3252</f>
        <v>20</v>
      </c>
      <c r="Q3252" s="44">
        <f t="shared" si="401"/>
        <v>25</v>
      </c>
      <c r="R3252" s="44">
        <f t="shared" si="402"/>
        <v>25</v>
      </c>
      <c r="S3252" s="44">
        <f t="shared" si="403"/>
        <v>25</v>
      </c>
      <c r="T3252" s="156">
        <f t="shared" si="404"/>
        <v>25</v>
      </c>
      <c r="U3252" s="156">
        <f>+VLOOKUP(A3252,Adr!N:O,2,0)</f>
        <v>139</v>
      </c>
      <c r="V3252" s="157">
        <f t="shared" si="405"/>
        <v>128</v>
      </c>
      <c r="W3252" s="158">
        <f>+COUNTIFS(J$3:J3252,J3252,Y$3:Y3252,Y3252)</f>
        <v>2</v>
      </c>
      <c r="X3252" s="159">
        <f t="shared" si="406"/>
        <v>25</v>
      </c>
      <c r="Y3252" s="264" t="str">
        <f t="shared" si="407"/>
        <v>silový trojboj2R-3</v>
      </c>
      <c r="Z3252" s="264" t="str">
        <f>+VLOOKUP(B3252,Odvetvia!B:Q,16,0)</f>
        <v>silový trojboj2</v>
      </c>
    </row>
    <row r="3253" spans="1:26" x14ac:dyDescent="0.2">
      <c r="A3253" t="s">
        <v>6934</v>
      </c>
      <c r="B3253" t="s">
        <v>7096</v>
      </c>
      <c r="C3253" t="s">
        <v>403</v>
      </c>
      <c r="D3253" t="s">
        <v>826</v>
      </c>
      <c r="E3253" s="261">
        <v>5</v>
      </c>
      <c r="G3253" t="s">
        <v>553</v>
      </c>
      <c r="H3253" s="45" t="s">
        <v>3327</v>
      </c>
      <c r="I3253" s="261">
        <v>1</v>
      </c>
      <c r="J3253" t="s">
        <v>8992</v>
      </c>
      <c r="K3253" s="261">
        <v>7</v>
      </c>
      <c r="L3253" s="261">
        <v>32</v>
      </c>
      <c r="N3253" s="51" t="s">
        <v>8988</v>
      </c>
      <c r="O3253" s="44">
        <f t="shared" si="400"/>
        <v>5</v>
      </c>
      <c r="P3253" s="44">
        <f>+VLOOKUP(D3253,Databaza!E$1:G$35,2,0)+O3253</f>
        <v>15</v>
      </c>
      <c r="Q3253" s="44">
        <f t="shared" si="401"/>
        <v>20</v>
      </c>
      <c r="R3253" s="44">
        <f t="shared" si="402"/>
        <v>20</v>
      </c>
      <c r="S3253" s="44">
        <f t="shared" si="403"/>
        <v>30</v>
      </c>
      <c r="T3253" s="156">
        <f t="shared" si="404"/>
        <v>30</v>
      </c>
      <c r="U3253" s="156">
        <f>+VLOOKUP(A3253,Adr!N:O,2,0)</f>
        <v>139</v>
      </c>
      <c r="V3253" s="157">
        <f t="shared" si="405"/>
        <v>128</v>
      </c>
      <c r="W3253" s="158">
        <f>+COUNTIFS(J$3:J3253,J3253,Y$3:Y3253,Y3253)</f>
        <v>1</v>
      </c>
      <c r="X3253" s="159">
        <f t="shared" si="406"/>
        <v>30</v>
      </c>
      <c r="Y3253" s="264" t="str">
        <f t="shared" si="407"/>
        <v>silový trojboj2R-3</v>
      </c>
      <c r="Z3253" s="264" t="str">
        <f>+VLOOKUP(B3253,Odvetvia!B:Q,16,0)</f>
        <v>silový trojboj2</v>
      </c>
    </row>
    <row r="3254" spans="1:26" x14ac:dyDescent="0.2">
      <c r="A3254" t="s">
        <v>6934</v>
      </c>
      <c r="B3254" t="s">
        <v>7096</v>
      </c>
      <c r="C3254" t="s">
        <v>403</v>
      </c>
      <c r="D3254" t="s">
        <v>826</v>
      </c>
      <c r="E3254" s="261">
        <v>5</v>
      </c>
      <c r="G3254" t="s">
        <v>8986</v>
      </c>
      <c r="H3254" s="45" t="s">
        <v>3327</v>
      </c>
      <c r="I3254" s="261">
        <v>1</v>
      </c>
      <c r="J3254" t="s">
        <v>8992</v>
      </c>
      <c r="K3254" s="261">
        <v>7</v>
      </c>
      <c r="L3254" s="261">
        <v>32</v>
      </c>
      <c r="N3254" s="51" t="s">
        <v>8988</v>
      </c>
      <c r="O3254" s="44">
        <f t="shared" si="400"/>
        <v>5</v>
      </c>
      <c r="P3254" s="44">
        <f>+VLOOKUP(D3254,Databaza!E$1:G$35,2,0)+O3254</f>
        <v>15</v>
      </c>
      <c r="Q3254" s="44">
        <f t="shared" si="401"/>
        <v>20</v>
      </c>
      <c r="R3254" s="44">
        <f t="shared" si="402"/>
        <v>20</v>
      </c>
      <c r="S3254" s="44">
        <f t="shared" si="403"/>
        <v>30</v>
      </c>
      <c r="T3254" s="156">
        <f t="shared" si="404"/>
        <v>30</v>
      </c>
      <c r="U3254" s="156">
        <f>+VLOOKUP(A3254,Adr!N:O,2,0)</f>
        <v>139</v>
      </c>
      <c r="V3254" s="157">
        <f t="shared" si="405"/>
        <v>128</v>
      </c>
      <c r="W3254" s="158">
        <f>+COUNTIFS(J$3:J3254,J3254,Y$3:Y3254,Y3254)</f>
        <v>2</v>
      </c>
      <c r="X3254" s="159">
        <f t="shared" si="406"/>
        <v>30</v>
      </c>
      <c r="Y3254" s="264" t="str">
        <f t="shared" si="407"/>
        <v>silový trojboj2R-3</v>
      </c>
      <c r="Z3254" s="264" t="str">
        <f>+VLOOKUP(B3254,Odvetvia!B:Q,16,0)</f>
        <v>silový trojboj2</v>
      </c>
    </row>
    <row r="3255" spans="1:26" x14ac:dyDescent="0.2">
      <c r="A3255" t="s">
        <v>6934</v>
      </c>
      <c r="B3255" t="s">
        <v>7096</v>
      </c>
      <c r="C3255" t="s">
        <v>403</v>
      </c>
      <c r="D3255" t="s">
        <v>826</v>
      </c>
      <c r="E3255" s="261">
        <v>10</v>
      </c>
      <c r="G3255" t="s">
        <v>550</v>
      </c>
      <c r="H3255" s="45" t="s">
        <v>3327</v>
      </c>
      <c r="I3255" s="261">
        <v>1</v>
      </c>
      <c r="J3255" t="s">
        <v>8989</v>
      </c>
      <c r="K3255" s="261">
        <v>13</v>
      </c>
      <c r="L3255" s="261">
        <v>32</v>
      </c>
      <c r="N3255" s="51" t="s">
        <v>8988</v>
      </c>
      <c r="O3255" s="44">
        <f t="shared" si="400"/>
        <v>10</v>
      </c>
      <c r="P3255" s="44">
        <f>+VLOOKUP(D3255,Databaza!E$1:G$35,2,0)+O3255</f>
        <v>20</v>
      </c>
      <c r="Q3255" s="44">
        <f t="shared" si="401"/>
        <v>25</v>
      </c>
      <c r="R3255" s="44">
        <f t="shared" si="402"/>
        <v>25</v>
      </c>
      <c r="S3255" s="44">
        <f t="shared" si="403"/>
        <v>25</v>
      </c>
      <c r="T3255" s="156">
        <f t="shared" si="404"/>
        <v>25</v>
      </c>
      <c r="U3255" s="156">
        <f>+VLOOKUP(A3255,Adr!N:O,2,0)</f>
        <v>139</v>
      </c>
      <c r="V3255" s="157">
        <f t="shared" si="405"/>
        <v>128</v>
      </c>
      <c r="W3255" s="158">
        <f>+COUNTIFS(J$3:J3255,J3255,Y$3:Y3255,Y3255)</f>
        <v>3</v>
      </c>
      <c r="X3255" s="159">
        <f t="shared" si="406"/>
        <v>128</v>
      </c>
      <c r="Y3255" s="264" t="str">
        <f t="shared" si="407"/>
        <v>silový trojboj2R-3</v>
      </c>
      <c r="Z3255" s="264" t="str">
        <f>+VLOOKUP(B3255,Odvetvia!B:Q,16,0)</f>
        <v>silový trojboj2</v>
      </c>
    </row>
    <row r="3256" spans="1:26" x14ac:dyDescent="0.2">
      <c r="A3256" t="s">
        <v>6934</v>
      </c>
      <c r="B3256" t="s">
        <v>7096</v>
      </c>
      <c r="C3256" t="s">
        <v>403</v>
      </c>
      <c r="D3256" t="s">
        <v>826</v>
      </c>
      <c r="E3256" s="261">
        <v>11</v>
      </c>
      <c r="G3256" t="s">
        <v>550</v>
      </c>
      <c r="H3256" s="45" t="s">
        <v>3327</v>
      </c>
      <c r="I3256" s="261">
        <v>1</v>
      </c>
      <c r="J3256" t="s">
        <v>5978</v>
      </c>
      <c r="K3256" s="261">
        <v>19</v>
      </c>
      <c r="L3256" s="261">
        <v>32</v>
      </c>
      <c r="N3256" s="51" t="s">
        <v>8988</v>
      </c>
      <c r="O3256" s="44">
        <f t="shared" si="400"/>
        <v>11</v>
      </c>
      <c r="P3256" s="44">
        <f>+VLOOKUP(D3256,Databaza!E$1:G$35,2,0)+O3256</f>
        <v>21</v>
      </c>
      <c r="Q3256" s="44">
        <f t="shared" si="401"/>
        <v>26</v>
      </c>
      <c r="R3256" s="44">
        <f t="shared" si="402"/>
        <v>26</v>
      </c>
      <c r="S3256" s="44">
        <f t="shared" si="403"/>
        <v>26</v>
      </c>
      <c r="T3256" s="156">
        <f t="shared" si="404"/>
        <v>26</v>
      </c>
      <c r="U3256" s="156">
        <f>+VLOOKUP(A3256,Adr!N:O,2,0)</f>
        <v>139</v>
      </c>
      <c r="V3256" s="157">
        <f t="shared" si="405"/>
        <v>128</v>
      </c>
      <c r="W3256" s="158">
        <f>+COUNTIFS(J$3:J3256,J3256,Y$3:Y3256,Y3256)</f>
        <v>3</v>
      </c>
      <c r="X3256" s="159">
        <f t="shared" si="406"/>
        <v>128</v>
      </c>
      <c r="Y3256" s="264" t="str">
        <f t="shared" si="407"/>
        <v>silový trojboj2R-3</v>
      </c>
      <c r="Z3256" s="264" t="str">
        <f>+VLOOKUP(B3256,Odvetvia!B:Q,16,0)</f>
        <v>silový trojboj2</v>
      </c>
    </row>
    <row r="3257" spans="1:26" x14ac:dyDescent="0.2">
      <c r="A3257" t="s">
        <v>6934</v>
      </c>
      <c r="B3257" t="s">
        <v>7096</v>
      </c>
      <c r="C3257" t="s">
        <v>403</v>
      </c>
      <c r="D3257" t="s">
        <v>826</v>
      </c>
      <c r="E3257" s="261">
        <v>12</v>
      </c>
      <c r="G3257" t="s">
        <v>552</v>
      </c>
      <c r="H3257" s="45" t="s">
        <v>3327</v>
      </c>
      <c r="I3257" s="261">
        <v>1</v>
      </c>
      <c r="J3257" t="s">
        <v>8989</v>
      </c>
      <c r="K3257" s="261">
        <v>13</v>
      </c>
      <c r="L3257" s="261">
        <v>32</v>
      </c>
      <c r="N3257" s="51" t="s">
        <v>8988</v>
      </c>
      <c r="O3257" s="44">
        <f t="shared" si="400"/>
        <v>12</v>
      </c>
      <c r="P3257" s="44">
        <f>+VLOOKUP(D3257,Databaza!E$1:G$35,2,0)+O3257</f>
        <v>22</v>
      </c>
      <c r="Q3257" s="44">
        <f t="shared" si="401"/>
        <v>27</v>
      </c>
      <c r="R3257" s="44">
        <f t="shared" si="402"/>
        <v>27</v>
      </c>
      <c r="S3257" s="44">
        <f t="shared" si="403"/>
        <v>27</v>
      </c>
      <c r="T3257" s="156">
        <f t="shared" si="404"/>
        <v>27</v>
      </c>
      <c r="U3257" s="156">
        <f>+VLOOKUP(A3257,Adr!N:O,2,0)</f>
        <v>139</v>
      </c>
      <c r="V3257" s="157">
        <f t="shared" si="405"/>
        <v>128</v>
      </c>
      <c r="W3257" s="158">
        <f>+COUNTIFS(J$3:J3257,J3257,Y$3:Y3257,Y3257)</f>
        <v>4</v>
      </c>
      <c r="X3257" s="159">
        <f t="shared" si="406"/>
        <v>128</v>
      </c>
      <c r="Y3257" s="264" t="str">
        <f t="shared" si="407"/>
        <v>silový trojboj2R-3</v>
      </c>
      <c r="Z3257" s="264" t="str">
        <f>+VLOOKUP(B3257,Odvetvia!B:Q,16,0)</f>
        <v>silový trojboj2</v>
      </c>
    </row>
    <row r="3258" spans="1:26" x14ac:dyDescent="0.2">
      <c r="A3258" t="s">
        <v>6934</v>
      </c>
      <c r="B3258" t="s">
        <v>7096</v>
      </c>
      <c r="C3258" t="s">
        <v>403</v>
      </c>
      <c r="D3258" t="s">
        <v>826</v>
      </c>
      <c r="E3258" s="261">
        <v>12</v>
      </c>
      <c r="G3258" t="s">
        <v>552</v>
      </c>
      <c r="H3258" s="45" t="s">
        <v>3327</v>
      </c>
      <c r="I3258" s="261">
        <v>1</v>
      </c>
      <c r="J3258" t="s">
        <v>5978</v>
      </c>
      <c r="K3258" s="261">
        <v>19</v>
      </c>
      <c r="L3258" s="261">
        <v>32</v>
      </c>
      <c r="N3258" s="51" t="s">
        <v>8988</v>
      </c>
      <c r="O3258" s="44">
        <f t="shared" si="400"/>
        <v>12</v>
      </c>
      <c r="P3258" s="44">
        <f>+VLOOKUP(D3258,Databaza!E$1:G$35,2,0)+O3258</f>
        <v>22</v>
      </c>
      <c r="Q3258" s="44">
        <f t="shared" si="401"/>
        <v>27</v>
      </c>
      <c r="R3258" s="44">
        <f t="shared" si="402"/>
        <v>27</v>
      </c>
      <c r="S3258" s="44">
        <f t="shared" si="403"/>
        <v>27</v>
      </c>
      <c r="T3258" s="156">
        <f t="shared" si="404"/>
        <v>27</v>
      </c>
      <c r="U3258" s="156">
        <f>+VLOOKUP(A3258,Adr!N:O,2,0)</f>
        <v>139</v>
      </c>
      <c r="V3258" s="157">
        <f t="shared" si="405"/>
        <v>128</v>
      </c>
      <c r="W3258" s="158">
        <f>+COUNTIFS(J$3:J3258,J3258,Y$3:Y3258,Y3258)</f>
        <v>4</v>
      </c>
      <c r="X3258" s="159">
        <f t="shared" si="406"/>
        <v>128</v>
      </c>
      <c r="Y3258" s="264" t="str">
        <f t="shared" si="407"/>
        <v>silový trojboj2R-3</v>
      </c>
      <c r="Z3258" s="264" t="str">
        <f>+VLOOKUP(B3258,Odvetvia!B:Q,16,0)</f>
        <v>silový trojboj2</v>
      </c>
    </row>
    <row r="3259" spans="1:26" x14ac:dyDescent="0.2">
      <c r="A3259" t="s">
        <v>6934</v>
      </c>
      <c r="B3259" t="s">
        <v>7096</v>
      </c>
      <c r="C3259" t="s">
        <v>403</v>
      </c>
      <c r="D3259" t="s">
        <v>826</v>
      </c>
      <c r="E3259" s="261">
        <v>14</v>
      </c>
      <c r="G3259" t="s">
        <v>550</v>
      </c>
      <c r="H3259" s="45" t="s">
        <v>3327</v>
      </c>
      <c r="I3259" s="261">
        <v>1</v>
      </c>
      <c r="J3259" t="s">
        <v>5979</v>
      </c>
      <c r="K3259" s="261">
        <v>18</v>
      </c>
      <c r="L3259" s="261">
        <v>32</v>
      </c>
      <c r="N3259" s="51" t="s">
        <v>8988</v>
      </c>
      <c r="O3259" s="44">
        <f t="shared" si="400"/>
        <v>14</v>
      </c>
      <c r="P3259" s="44">
        <f>+VLOOKUP(D3259,Databaza!E$1:G$35,2,0)+O3259</f>
        <v>24</v>
      </c>
      <c r="Q3259" s="44">
        <f t="shared" si="401"/>
        <v>29</v>
      </c>
      <c r="R3259" s="44">
        <f t="shared" si="402"/>
        <v>29</v>
      </c>
      <c r="S3259" s="44">
        <f t="shared" si="403"/>
        <v>29</v>
      </c>
      <c r="T3259" s="156">
        <f t="shared" si="404"/>
        <v>29</v>
      </c>
      <c r="U3259" s="156">
        <f>+VLOOKUP(A3259,Adr!N:O,2,0)</f>
        <v>139</v>
      </c>
      <c r="V3259" s="157">
        <f t="shared" si="405"/>
        <v>128</v>
      </c>
      <c r="W3259" s="158">
        <f>+COUNTIFS(J$3:J3259,J3259,Y$3:Y3259,Y3259)</f>
        <v>3</v>
      </c>
      <c r="X3259" s="159">
        <f t="shared" si="406"/>
        <v>128</v>
      </c>
      <c r="Y3259" s="264" t="str">
        <f t="shared" si="407"/>
        <v>silový trojboj2R-3</v>
      </c>
      <c r="Z3259" s="264" t="str">
        <f>+VLOOKUP(B3259,Odvetvia!B:Q,16,0)</f>
        <v>silový trojboj2</v>
      </c>
    </row>
    <row r="3260" spans="1:26" x14ac:dyDescent="0.2">
      <c r="A3260" t="s">
        <v>6934</v>
      </c>
      <c r="B3260" t="s">
        <v>7096</v>
      </c>
      <c r="C3260" t="s">
        <v>403</v>
      </c>
      <c r="D3260" t="s">
        <v>826</v>
      </c>
      <c r="E3260" s="261">
        <v>5</v>
      </c>
      <c r="G3260" t="s">
        <v>552</v>
      </c>
      <c r="H3260" s="45" t="s">
        <v>3327</v>
      </c>
      <c r="I3260" s="261">
        <v>1</v>
      </c>
      <c r="J3260" t="s">
        <v>8992</v>
      </c>
      <c r="K3260" s="261">
        <v>7</v>
      </c>
      <c r="L3260" s="261">
        <v>32</v>
      </c>
      <c r="N3260" s="51" t="s">
        <v>8988</v>
      </c>
      <c r="O3260" s="44">
        <f t="shared" si="400"/>
        <v>5</v>
      </c>
      <c r="P3260" s="44">
        <f>+VLOOKUP(D3260,Databaza!E$1:G$35,2,0)+O3260</f>
        <v>15</v>
      </c>
      <c r="Q3260" s="44">
        <f t="shared" si="401"/>
        <v>20</v>
      </c>
      <c r="R3260" s="44">
        <f t="shared" si="402"/>
        <v>20</v>
      </c>
      <c r="S3260" s="44">
        <f t="shared" si="403"/>
        <v>30</v>
      </c>
      <c r="T3260" s="156">
        <f t="shared" si="404"/>
        <v>30</v>
      </c>
      <c r="U3260" s="156">
        <f>+VLOOKUP(A3260,Adr!N:O,2,0)</f>
        <v>139</v>
      </c>
      <c r="V3260" s="157">
        <f t="shared" si="405"/>
        <v>128</v>
      </c>
      <c r="W3260" s="158">
        <f>+COUNTIFS(J$3:J3260,J3260,Y$3:Y3260,Y3260)</f>
        <v>3</v>
      </c>
      <c r="X3260" s="159">
        <f t="shared" si="406"/>
        <v>128</v>
      </c>
      <c r="Y3260" s="264" t="str">
        <f t="shared" si="407"/>
        <v>silový trojboj2R-3</v>
      </c>
      <c r="Z3260" s="264" t="str">
        <f>+VLOOKUP(B3260,Odvetvia!B:Q,16,0)</f>
        <v>silový trojboj2</v>
      </c>
    </row>
    <row r="3261" spans="1:26" x14ac:dyDescent="0.2">
      <c r="A3261" t="s">
        <v>6934</v>
      </c>
      <c r="B3261" t="s">
        <v>7096</v>
      </c>
      <c r="C3261" t="s">
        <v>403</v>
      </c>
      <c r="D3261" t="s">
        <v>826</v>
      </c>
      <c r="E3261" s="261">
        <v>7</v>
      </c>
      <c r="G3261" t="s">
        <v>550</v>
      </c>
      <c r="H3261" s="45" t="s">
        <v>3327</v>
      </c>
      <c r="I3261" s="261">
        <v>1</v>
      </c>
      <c r="J3261" t="s">
        <v>8992</v>
      </c>
      <c r="K3261" s="261">
        <v>7</v>
      </c>
      <c r="L3261" s="261">
        <v>32</v>
      </c>
      <c r="N3261" s="51" t="s">
        <v>8988</v>
      </c>
      <c r="O3261" s="44">
        <f t="shared" si="400"/>
        <v>7</v>
      </c>
      <c r="P3261" s="44">
        <f>+VLOOKUP(D3261,Databaza!E$1:G$35,2,0)+O3261</f>
        <v>17</v>
      </c>
      <c r="Q3261" s="44">
        <f t="shared" si="401"/>
        <v>22</v>
      </c>
      <c r="R3261" s="44">
        <f t="shared" si="402"/>
        <v>22</v>
      </c>
      <c r="S3261" s="44">
        <f t="shared" si="403"/>
        <v>32</v>
      </c>
      <c r="T3261" s="156">
        <f t="shared" si="404"/>
        <v>32</v>
      </c>
      <c r="U3261" s="156">
        <f>+VLOOKUP(A3261,Adr!N:O,2,0)</f>
        <v>139</v>
      </c>
      <c r="V3261" s="157">
        <f t="shared" si="405"/>
        <v>128</v>
      </c>
      <c r="W3261" s="158">
        <f>+COUNTIFS(J$3:J3261,J3261,Y$3:Y3261,Y3261)</f>
        <v>4</v>
      </c>
      <c r="X3261" s="159">
        <f t="shared" si="406"/>
        <v>128</v>
      </c>
      <c r="Y3261" s="264" t="str">
        <f t="shared" si="407"/>
        <v>silový trojboj2R-3</v>
      </c>
      <c r="Z3261" s="264" t="str">
        <f>+VLOOKUP(B3261,Odvetvia!B:Q,16,0)</f>
        <v>silový trojboj2</v>
      </c>
    </row>
    <row r="3262" spans="1:26" x14ac:dyDescent="0.2">
      <c r="A3262" t="s">
        <v>6934</v>
      </c>
      <c r="B3262" t="s">
        <v>7096</v>
      </c>
      <c r="C3262" t="s">
        <v>403</v>
      </c>
      <c r="D3262" t="s">
        <v>826</v>
      </c>
      <c r="E3262" s="261">
        <v>17</v>
      </c>
      <c r="G3262" t="s">
        <v>553</v>
      </c>
      <c r="H3262" s="45" t="s">
        <v>3327</v>
      </c>
      <c r="I3262" s="261">
        <v>1</v>
      </c>
      <c r="J3262" t="s">
        <v>5979</v>
      </c>
      <c r="K3262" s="261">
        <v>18</v>
      </c>
      <c r="L3262" s="261">
        <v>32</v>
      </c>
      <c r="N3262" s="51" t="s">
        <v>8988</v>
      </c>
      <c r="O3262" s="44">
        <f t="shared" si="400"/>
        <v>17</v>
      </c>
      <c r="P3262" s="44">
        <f>+VLOOKUP(D3262,Databaza!E$1:G$35,2,0)+O3262</f>
        <v>27</v>
      </c>
      <c r="Q3262" s="44">
        <f t="shared" si="401"/>
        <v>32</v>
      </c>
      <c r="R3262" s="44">
        <f t="shared" si="402"/>
        <v>32</v>
      </c>
      <c r="S3262" s="44">
        <f t="shared" si="403"/>
        <v>32</v>
      </c>
      <c r="T3262" s="156">
        <f t="shared" si="404"/>
        <v>32</v>
      </c>
      <c r="U3262" s="156">
        <f>+VLOOKUP(A3262,Adr!N:O,2,0)</f>
        <v>139</v>
      </c>
      <c r="V3262" s="157">
        <f t="shared" si="405"/>
        <v>128</v>
      </c>
      <c r="W3262" s="158">
        <f>+COUNTIFS(J$3:J3262,J3262,Y$3:Y3262,Y3262)</f>
        <v>4</v>
      </c>
      <c r="X3262" s="159">
        <f t="shared" si="406"/>
        <v>128</v>
      </c>
      <c r="Y3262" s="264" t="str">
        <f t="shared" si="407"/>
        <v>silový trojboj2R-3</v>
      </c>
      <c r="Z3262" s="264" t="str">
        <f>+VLOOKUP(B3262,Odvetvia!B:Q,16,0)</f>
        <v>silový trojboj2</v>
      </c>
    </row>
    <row r="3263" spans="1:26" x14ac:dyDescent="0.2">
      <c r="A3263" t="s">
        <v>6934</v>
      </c>
      <c r="B3263" t="s">
        <v>551</v>
      </c>
      <c r="C3263" t="s">
        <v>405</v>
      </c>
      <c r="D3263" t="s">
        <v>826</v>
      </c>
      <c r="E3263" s="174">
        <v>2</v>
      </c>
      <c r="G3263" t="s">
        <v>8986</v>
      </c>
      <c r="H3263" s="44" t="s">
        <v>3327</v>
      </c>
      <c r="I3263" s="261">
        <v>1</v>
      </c>
      <c r="J3263" t="s">
        <v>9004</v>
      </c>
      <c r="K3263" s="261">
        <v>2</v>
      </c>
      <c r="L3263" s="261">
        <v>9</v>
      </c>
      <c r="N3263" s="51" t="s">
        <v>11332</v>
      </c>
      <c r="O3263" s="44">
        <f t="shared" si="400"/>
        <v>2</v>
      </c>
      <c r="P3263" s="44">
        <f>+VLOOKUP(D3263,Databaza!E$1:G$35,2,0)+O3263</f>
        <v>12</v>
      </c>
      <c r="Q3263" s="44">
        <f t="shared" si="401"/>
        <v>17</v>
      </c>
      <c r="R3263" s="44">
        <f t="shared" si="402"/>
        <v>17</v>
      </c>
      <c r="S3263" s="44">
        <f t="shared" si="403"/>
        <v>27</v>
      </c>
      <c r="T3263" s="156">
        <f t="shared" si="404"/>
        <v>27</v>
      </c>
      <c r="U3263" s="156">
        <f>+VLOOKUP(A3263,Adr!N:O,2,0)</f>
        <v>139</v>
      </c>
      <c r="V3263" s="157">
        <f t="shared" si="405"/>
        <v>128</v>
      </c>
      <c r="W3263" s="158">
        <f>+COUNTIFS(J$3:J3263,J3263,Y$3:Y3263,Y3263)</f>
        <v>1</v>
      </c>
      <c r="X3263" s="159">
        <f t="shared" si="406"/>
        <v>27</v>
      </c>
      <c r="Y3263" s="264" t="str">
        <f t="shared" si="407"/>
        <v>silový trojboj3R-2</v>
      </c>
      <c r="Z3263" s="264" t="str">
        <f>+VLOOKUP(B3263,Odvetvia!B:Q,16,0)</f>
        <v>silový trojboj3</v>
      </c>
    </row>
    <row r="3264" spans="1:26" x14ac:dyDescent="0.2">
      <c r="A3264" t="s">
        <v>6934</v>
      </c>
      <c r="B3264" t="s">
        <v>551</v>
      </c>
      <c r="C3264" t="s">
        <v>405</v>
      </c>
      <c r="D3264" t="s">
        <v>826</v>
      </c>
      <c r="E3264" s="174">
        <v>4</v>
      </c>
      <c r="G3264" t="s">
        <v>8986</v>
      </c>
      <c r="H3264" s="44" t="s">
        <v>3327</v>
      </c>
      <c r="I3264" s="261">
        <v>1</v>
      </c>
      <c r="J3264" t="s">
        <v>9000</v>
      </c>
      <c r="K3264" s="261">
        <v>5</v>
      </c>
      <c r="L3264" s="261">
        <v>9</v>
      </c>
      <c r="N3264" s="51" t="s">
        <v>11332</v>
      </c>
      <c r="O3264" s="44">
        <f t="shared" si="400"/>
        <v>4</v>
      </c>
      <c r="P3264" s="44">
        <f>+VLOOKUP(D3264,Databaza!E$1:G$35,2,0)+O3264</f>
        <v>14</v>
      </c>
      <c r="Q3264" s="44">
        <f t="shared" si="401"/>
        <v>19</v>
      </c>
      <c r="R3264" s="44">
        <f t="shared" si="402"/>
        <v>19</v>
      </c>
      <c r="S3264" s="44">
        <f t="shared" si="403"/>
        <v>29</v>
      </c>
      <c r="T3264" s="156">
        <f t="shared" si="404"/>
        <v>29</v>
      </c>
      <c r="U3264" s="156">
        <f>+VLOOKUP(A3264,Adr!N:O,2,0)</f>
        <v>139</v>
      </c>
      <c r="V3264" s="157">
        <f t="shared" si="405"/>
        <v>128</v>
      </c>
      <c r="W3264" s="158">
        <f>+COUNTIFS(J$3:J3264,J3264,Y$3:Y3264,Y3264)</f>
        <v>1</v>
      </c>
      <c r="X3264" s="159">
        <f t="shared" si="406"/>
        <v>29</v>
      </c>
      <c r="Y3264" s="264" t="str">
        <f t="shared" si="407"/>
        <v>silový trojboj3R-2</v>
      </c>
      <c r="Z3264" s="264" t="str">
        <f>+VLOOKUP(B3264,Odvetvia!B:Q,16,0)</f>
        <v>silový trojboj3</v>
      </c>
    </row>
    <row r="3265" spans="1:26" x14ac:dyDescent="0.2">
      <c r="A3265" t="s">
        <v>6934</v>
      </c>
      <c r="B3265" t="s">
        <v>551</v>
      </c>
      <c r="C3265" t="s">
        <v>401</v>
      </c>
      <c r="D3265" t="s">
        <v>825</v>
      </c>
      <c r="E3265" s="174"/>
      <c r="F3265" s="261">
        <v>7</v>
      </c>
      <c r="G3265" t="s">
        <v>551</v>
      </c>
      <c r="H3265" s="44" t="s">
        <v>3327</v>
      </c>
      <c r="I3265" s="261">
        <v>1</v>
      </c>
      <c r="J3265" t="s">
        <v>5979</v>
      </c>
      <c r="K3265" s="261">
        <v>12</v>
      </c>
      <c r="L3265" s="261">
        <v>43</v>
      </c>
      <c r="N3265" s="51" t="s">
        <v>2437</v>
      </c>
      <c r="O3265" s="44">
        <f t="shared" si="400"/>
        <v>7</v>
      </c>
      <c r="P3265" s="44">
        <f>+VLOOKUP(D3265,Databaza!E$1:G$35,2,0)+O3265</f>
        <v>7</v>
      </c>
      <c r="Q3265" s="44">
        <f t="shared" si="401"/>
        <v>12</v>
      </c>
      <c r="R3265" s="44">
        <f t="shared" si="402"/>
        <v>12</v>
      </c>
      <c r="S3265" s="44">
        <f t="shared" si="403"/>
        <v>12</v>
      </c>
      <c r="T3265" s="156">
        <f t="shared" si="404"/>
        <v>12</v>
      </c>
      <c r="U3265" s="156">
        <f>+VLOOKUP(A3265,Adr!N:O,2,0)</f>
        <v>139</v>
      </c>
      <c r="V3265" s="157">
        <f t="shared" si="405"/>
        <v>128</v>
      </c>
      <c r="W3265" s="158">
        <f>+COUNTIFS(J$3:J3265,J3265,Y$3:Y3265,Y3265)</f>
        <v>1</v>
      </c>
      <c r="X3265" s="159">
        <f t="shared" si="406"/>
        <v>12</v>
      </c>
      <c r="Y3265" s="264" t="str">
        <f t="shared" si="407"/>
        <v>silový trojboj3R-4</v>
      </c>
      <c r="Z3265" s="264" t="str">
        <f>+VLOOKUP(B3265,Odvetvia!B:Q,16,0)</f>
        <v>silový trojboj3</v>
      </c>
    </row>
    <row r="3266" spans="1:26" x14ac:dyDescent="0.2">
      <c r="A3266" t="s">
        <v>6934</v>
      </c>
      <c r="B3266" t="s">
        <v>551</v>
      </c>
      <c r="C3266" t="s">
        <v>401</v>
      </c>
      <c r="D3266" t="s">
        <v>825</v>
      </c>
      <c r="E3266" s="174"/>
      <c r="F3266" s="261">
        <v>2</v>
      </c>
      <c r="G3266" t="s">
        <v>551</v>
      </c>
      <c r="H3266" s="44" t="s">
        <v>3327</v>
      </c>
      <c r="I3266" s="261">
        <v>1</v>
      </c>
      <c r="J3266" t="s">
        <v>5982</v>
      </c>
      <c r="K3266" s="261">
        <v>3</v>
      </c>
      <c r="L3266" s="261">
        <v>22</v>
      </c>
      <c r="N3266" s="51" t="s">
        <v>2450</v>
      </c>
      <c r="O3266" s="44">
        <f t="shared" ref="O3266:O3329" si="408">+IF(AND(E3266&lt;&gt;0,F3266&lt;&gt;0),(E3266+F3266)/2,MAX(E3266:F3266))</f>
        <v>2</v>
      </c>
      <c r="P3266" s="44">
        <f>+VLOOKUP(D3266,Databaza!E$1:G$35,2,0)+O3266</f>
        <v>2</v>
      </c>
      <c r="Q3266" s="44">
        <f t="shared" ref="Q3266:Q3329" si="409">+IF(H3266="olympijská",P3266,P3266+5)</f>
        <v>7</v>
      </c>
      <c r="R3266" s="44">
        <f t="shared" ref="R3266:R3329" si="410">+IF(M3266&gt;0,Q3266+10,Q3266)</f>
        <v>7</v>
      </c>
      <c r="S3266" s="44">
        <f t="shared" ref="S3266:S3329" si="411">+IF(AND(D3266="SME",K3266&lt;8),V3266,IF(AND(K3266&lt;8,D3266&lt;&gt;"OH",D3266&lt;&gt;"ZOH",D3266&lt;&gt;"OH/ZOH",D3266&lt;&gt;"SHNŠ"),R3266+10,R3266))</f>
        <v>17</v>
      </c>
      <c r="T3266" s="156">
        <f t="shared" ref="T3266:T3329" si="412">+MIN(S3266,V3266)</f>
        <v>17</v>
      </c>
      <c r="U3266" s="156">
        <f>+VLOOKUP(A3266,Adr!N:O,2,0)</f>
        <v>139</v>
      </c>
      <c r="V3266" s="157">
        <f t="shared" ref="V3266:V3329" si="413">+MIN(INT(MIN(U3266,100)+4.5*SQRT(MAX(U3266-100,0))),U3266)</f>
        <v>128</v>
      </c>
      <c r="W3266" s="158">
        <f>+COUNTIFS(J$3:J3266,J3266,Y$3:Y3266,Y3266)</f>
        <v>1</v>
      </c>
      <c r="X3266" s="159">
        <f t="shared" ref="X3266:X3329" si="414">+IF(W3266&lt;IF(H3266="olympijská",4,3),T3266,V3266)</f>
        <v>17</v>
      </c>
      <c r="Y3266" s="264" t="str">
        <f t="shared" ref="Y3266:Y3329" si="415">+Z3266&amp;C3266</f>
        <v>silový trojboj3R-4</v>
      </c>
      <c r="Z3266" s="264" t="str">
        <f>+VLOOKUP(B3266,Odvetvia!B:Q,16,0)</f>
        <v>silový trojboj3</v>
      </c>
    </row>
    <row r="3267" spans="1:26" x14ac:dyDescent="0.2">
      <c r="A3267" t="s">
        <v>6934</v>
      </c>
      <c r="B3267" t="s">
        <v>551</v>
      </c>
      <c r="C3267" t="s">
        <v>401</v>
      </c>
      <c r="D3267" t="s">
        <v>825</v>
      </c>
      <c r="E3267" s="174"/>
      <c r="F3267" s="261">
        <v>2</v>
      </c>
      <c r="G3267" t="s">
        <v>551</v>
      </c>
      <c r="H3267" s="44" t="s">
        <v>3327</v>
      </c>
      <c r="I3267" s="261">
        <v>1</v>
      </c>
      <c r="J3267" t="s">
        <v>5982</v>
      </c>
      <c r="K3267" s="261">
        <v>2</v>
      </c>
      <c r="L3267" s="261">
        <v>22</v>
      </c>
      <c r="N3267" s="51" t="s">
        <v>2449</v>
      </c>
      <c r="O3267" s="44">
        <f t="shared" si="408"/>
        <v>2</v>
      </c>
      <c r="P3267" s="44">
        <f>+VLOOKUP(D3267,Databaza!E$1:G$35,2,0)+O3267</f>
        <v>2</v>
      </c>
      <c r="Q3267" s="44">
        <f t="shared" si="409"/>
        <v>7</v>
      </c>
      <c r="R3267" s="44">
        <f t="shared" si="410"/>
        <v>7</v>
      </c>
      <c r="S3267" s="44">
        <f t="shared" si="411"/>
        <v>17</v>
      </c>
      <c r="T3267" s="156">
        <f t="shared" si="412"/>
        <v>17</v>
      </c>
      <c r="U3267" s="156">
        <f>+VLOOKUP(A3267,Adr!N:O,2,0)</f>
        <v>139</v>
      </c>
      <c r="V3267" s="157">
        <f t="shared" si="413"/>
        <v>128</v>
      </c>
      <c r="W3267" s="158">
        <f>+COUNTIFS(J$3:J3267,J3267,Y$3:Y3267,Y3267)</f>
        <v>2</v>
      </c>
      <c r="X3267" s="159">
        <f t="shared" si="414"/>
        <v>17</v>
      </c>
      <c r="Y3267" s="264" t="str">
        <f t="shared" si="415"/>
        <v>silový trojboj3R-4</v>
      </c>
      <c r="Z3267" s="264" t="str">
        <f>+VLOOKUP(B3267,Odvetvia!B:Q,16,0)</f>
        <v>silový trojboj3</v>
      </c>
    </row>
    <row r="3268" spans="1:26" x14ac:dyDescent="0.2">
      <c r="A3268" t="s">
        <v>6934</v>
      </c>
      <c r="B3268" t="s">
        <v>551</v>
      </c>
      <c r="C3268" t="s">
        <v>401</v>
      </c>
      <c r="D3268" t="s">
        <v>825</v>
      </c>
      <c r="E3268" s="174"/>
      <c r="F3268" s="261">
        <v>2</v>
      </c>
      <c r="G3268" t="s">
        <v>551</v>
      </c>
      <c r="H3268" s="44" t="s">
        <v>3327</v>
      </c>
      <c r="I3268" s="261">
        <v>1</v>
      </c>
      <c r="J3268" t="s">
        <v>5981</v>
      </c>
      <c r="K3268" s="261">
        <v>7</v>
      </c>
      <c r="L3268" s="261">
        <v>22</v>
      </c>
      <c r="N3268" s="51" t="s">
        <v>2908</v>
      </c>
      <c r="O3268" s="44">
        <f t="shared" si="408"/>
        <v>2</v>
      </c>
      <c r="P3268" s="44">
        <f>+VLOOKUP(D3268,Databaza!E$1:G$35,2,0)+O3268</f>
        <v>2</v>
      </c>
      <c r="Q3268" s="44">
        <f t="shared" si="409"/>
        <v>7</v>
      </c>
      <c r="R3268" s="44">
        <f t="shared" si="410"/>
        <v>7</v>
      </c>
      <c r="S3268" s="44">
        <f t="shared" si="411"/>
        <v>17</v>
      </c>
      <c r="T3268" s="156">
        <f t="shared" si="412"/>
        <v>17</v>
      </c>
      <c r="U3268" s="156">
        <f>+VLOOKUP(A3268,Adr!N:O,2,0)</f>
        <v>139</v>
      </c>
      <c r="V3268" s="157">
        <f t="shared" si="413"/>
        <v>128</v>
      </c>
      <c r="W3268" s="158">
        <f>+COUNTIFS(J$3:J3268,J3268,Y$3:Y3268,Y3268)</f>
        <v>1</v>
      </c>
      <c r="X3268" s="159">
        <f t="shared" si="414"/>
        <v>17</v>
      </c>
      <c r="Y3268" s="264" t="str">
        <f t="shared" si="415"/>
        <v>silový trojboj3R-4</v>
      </c>
      <c r="Z3268" s="264" t="str">
        <f>+VLOOKUP(B3268,Odvetvia!B:Q,16,0)</f>
        <v>silový trojboj3</v>
      </c>
    </row>
    <row r="3269" spans="1:26" x14ac:dyDescent="0.2">
      <c r="A3269" t="s">
        <v>6934</v>
      </c>
      <c r="B3269" t="s">
        <v>551</v>
      </c>
      <c r="C3269" t="s">
        <v>401</v>
      </c>
      <c r="D3269" t="s">
        <v>825</v>
      </c>
      <c r="E3269" s="174"/>
      <c r="F3269" s="261">
        <v>2</v>
      </c>
      <c r="G3269" t="s">
        <v>551</v>
      </c>
      <c r="H3269" s="44" t="s">
        <v>3327</v>
      </c>
      <c r="I3269" s="261">
        <v>1</v>
      </c>
      <c r="J3269" t="s">
        <v>5981</v>
      </c>
      <c r="K3269" s="261">
        <v>3</v>
      </c>
      <c r="L3269" s="261">
        <v>22</v>
      </c>
      <c r="N3269" s="51" t="s">
        <v>2450</v>
      </c>
      <c r="O3269" s="44">
        <f t="shared" si="408"/>
        <v>2</v>
      </c>
      <c r="P3269" s="44">
        <f>+VLOOKUP(D3269,Databaza!E$1:G$35,2,0)+O3269</f>
        <v>2</v>
      </c>
      <c r="Q3269" s="44">
        <f t="shared" si="409"/>
        <v>7</v>
      </c>
      <c r="R3269" s="44">
        <f t="shared" si="410"/>
        <v>7</v>
      </c>
      <c r="S3269" s="44">
        <f t="shared" si="411"/>
        <v>17</v>
      </c>
      <c r="T3269" s="156">
        <f t="shared" si="412"/>
        <v>17</v>
      </c>
      <c r="U3269" s="156">
        <f>+VLOOKUP(A3269,Adr!N:O,2,0)</f>
        <v>139</v>
      </c>
      <c r="V3269" s="157">
        <f t="shared" si="413"/>
        <v>128</v>
      </c>
      <c r="W3269" s="158">
        <f>+COUNTIFS(J$3:J3269,J3269,Y$3:Y3269,Y3269)</f>
        <v>2</v>
      </c>
      <c r="X3269" s="159">
        <f t="shared" si="414"/>
        <v>17</v>
      </c>
      <c r="Y3269" s="264" t="str">
        <f t="shared" si="415"/>
        <v>silový trojboj3R-4</v>
      </c>
      <c r="Z3269" s="264" t="str">
        <f>+VLOOKUP(B3269,Odvetvia!B:Q,16,0)</f>
        <v>silový trojboj3</v>
      </c>
    </row>
    <row r="3270" spans="1:26" x14ac:dyDescent="0.2">
      <c r="A3270" t="s">
        <v>6934</v>
      </c>
      <c r="B3270" t="s">
        <v>551</v>
      </c>
      <c r="C3270" t="s">
        <v>401</v>
      </c>
      <c r="D3270" t="s">
        <v>825</v>
      </c>
      <c r="E3270" s="174"/>
      <c r="F3270" s="261">
        <v>3</v>
      </c>
      <c r="G3270" t="s">
        <v>551</v>
      </c>
      <c r="H3270" s="44" t="s">
        <v>3327</v>
      </c>
      <c r="I3270" s="261">
        <v>1</v>
      </c>
      <c r="J3270" t="s">
        <v>5983</v>
      </c>
      <c r="K3270" s="261">
        <v>3</v>
      </c>
      <c r="L3270" s="261">
        <v>22</v>
      </c>
      <c r="N3270" s="51" t="s">
        <v>2908</v>
      </c>
      <c r="O3270" s="44">
        <f t="shared" si="408"/>
        <v>3</v>
      </c>
      <c r="P3270" s="44">
        <f>+VLOOKUP(D3270,Databaza!E$1:G$35,2,0)+O3270</f>
        <v>3</v>
      </c>
      <c r="Q3270" s="44">
        <f t="shared" si="409"/>
        <v>8</v>
      </c>
      <c r="R3270" s="44">
        <f t="shared" si="410"/>
        <v>8</v>
      </c>
      <c r="S3270" s="44">
        <f t="shared" si="411"/>
        <v>18</v>
      </c>
      <c r="T3270" s="156">
        <f t="shared" si="412"/>
        <v>18</v>
      </c>
      <c r="U3270" s="156">
        <f>+VLOOKUP(A3270,Adr!N:O,2,0)</f>
        <v>139</v>
      </c>
      <c r="V3270" s="157">
        <f t="shared" si="413"/>
        <v>128</v>
      </c>
      <c r="W3270" s="158">
        <f>+COUNTIFS(J$3:J3270,J3270,Y$3:Y3270,Y3270)</f>
        <v>1</v>
      </c>
      <c r="X3270" s="159">
        <f t="shared" si="414"/>
        <v>18</v>
      </c>
      <c r="Y3270" s="264" t="str">
        <f t="shared" si="415"/>
        <v>silový trojboj3R-4</v>
      </c>
      <c r="Z3270" s="264" t="str">
        <f>+VLOOKUP(B3270,Odvetvia!B:Q,16,0)</f>
        <v>silový trojboj3</v>
      </c>
    </row>
    <row r="3271" spans="1:26" x14ac:dyDescent="0.2">
      <c r="A3271" t="s">
        <v>6934</v>
      </c>
      <c r="B3271" t="s">
        <v>551</v>
      </c>
      <c r="C3271" t="s">
        <v>401</v>
      </c>
      <c r="D3271" t="s">
        <v>825</v>
      </c>
      <c r="E3271" s="174"/>
      <c r="F3271" s="261">
        <v>3</v>
      </c>
      <c r="G3271" t="s">
        <v>551</v>
      </c>
      <c r="H3271" s="44" t="s">
        <v>3327</v>
      </c>
      <c r="I3271" s="261">
        <v>1</v>
      </c>
      <c r="J3271" t="s">
        <v>5984</v>
      </c>
      <c r="K3271" s="261">
        <v>4</v>
      </c>
      <c r="L3271" s="261">
        <v>22</v>
      </c>
      <c r="N3271" s="51" t="s">
        <v>2908</v>
      </c>
      <c r="O3271" s="44">
        <f t="shared" si="408"/>
        <v>3</v>
      </c>
      <c r="P3271" s="44">
        <f>+VLOOKUP(D3271,Databaza!E$1:G$35,2,0)+O3271</f>
        <v>3</v>
      </c>
      <c r="Q3271" s="44">
        <f t="shared" si="409"/>
        <v>8</v>
      </c>
      <c r="R3271" s="44">
        <f t="shared" si="410"/>
        <v>8</v>
      </c>
      <c r="S3271" s="44">
        <f t="shared" si="411"/>
        <v>18</v>
      </c>
      <c r="T3271" s="156">
        <f t="shared" si="412"/>
        <v>18</v>
      </c>
      <c r="U3271" s="156">
        <f>+VLOOKUP(A3271,Adr!N:O,2,0)</f>
        <v>139</v>
      </c>
      <c r="V3271" s="157">
        <f t="shared" si="413"/>
        <v>128</v>
      </c>
      <c r="W3271" s="158">
        <f>+COUNTIFS(J$3:J3271,J3271,Y$3:Y3271,Y3271)</f>
        <v>1</v>
      </c>
      <c r="X3271" s="159">
        <f t="shared" si="414"/>
        <v>18</v>
      </c>
      <c r="Y3271" s="264" t="str">
        <f t="shared" si="415"/>
        <v>silový trojboj3R-4</v>
      </c>
      <c r="Z3271" s="264" t="str">
        <f>+VLOOKUP(B3271,Odvetvia!B:Q,16,0)</f>
        <v>silový trojboj3</v>
      </c>
    </row>
    <row r="3272" spans="1:26" x14ac:dyDescent="0.2">
      <c r="A3272" t="s">
        <v>6934</v>
      </c>
      <c r="B3272" t="s">
        <v>551</v>
      </c>
      <c r="C3272" t="s">
        <v>401</v>
      </c>
      <c r="D3272" t="s">
        <v>825</v>
      </c>
      <c r="E3272" s="174"/>
      <c r="F3272" s="261">
        <v>4</v>
      </c>
      <c r="G3272" t="s">
        <v>551</v>
      </c>
      <c r="H3272" s="44" t="s">
        <v>3327</v>
      </c>
      <c r="I3272" s="261">
        <v>1</v>
      </c>
      <c r="J3272" t="s">
        <v>5980</v>
      </c>
      <c r="K3272" s="261">
        <v>4</v>
      </c>
      <c r="L3272" s="261">
        <v>22</v>
      </c>
      <c r="N3272" s="51" t="s">
        <v>2908</v>
      </c>
      <c r="O3272" s="44">
        <f t="shared" si="408"/>
        <v>4</v>
      </c>
      <c r="P3272" s="44">
        <f>+VLOOKUP(D3272,Databaza!E$1:G$35,2,0)+O3272</f>
        <v>4</v>
      </c>
      <c r="Q3272" s="44">
        <f t="shared" si="409"/>
        <v>9</v>
      </c>
      <c r="R3272" s="44">
        <f t="shared" si="410"/>
        <v>9</v>
      </c>
      <c r="S3272" s="44">
        <f t="shared" si="411"/>
        <v>19</v>
      </c>
      <c r="T3272" s="156">
        <f t="shared" si="412"/>
        <v>19</v>
      </c>
      <c r="U3272" s="156">
        <f>+VLOOKUP(A3272,Adr!N:O,2,0)</f>
        <v>139</v>
      </c>
      <c r="V3272" s="157">
        <f t="shared" si="413"/>
        <v>128</v>
      </c>
      <c r="W3272" s="158">
        <f>+COUNTIFS(J$3:J3272,J3272,Y$3:Y3272,Y3272)</f>
        <v>1</v>
      </c>
      <c r="X3272" s="159">
        <f t="shared" si="414"/>
        <v>19</v>
      </c>
      <c r="Y3272" s="264" t="str">
        <f t="shared" si="415"/>
        <v>silový trojboj3R-4</v>
      </c>
      <c r="Z3272" s="264" t="str">
        <f>+VLOOKUP(B3272,Odvetvia!B:Q,16,0)</f>
        <v>silový trojboj3</v>
      </c>
    </row>
    <row r="3273" spans="1:26" x14ac:dyDescent="0.2">
      <c r="A3273" t="s">
        <v>6934</v>
      </c>
      <c r="B3273" t="s">
        <v>551</v>
      </c>
      <c r="C3273" t="s">
        <v>401</v>
      </c>
      <c r="D3273" t="s">
        <v>825</v>
      </c>
      <c r="E3273" s="174"/>
      <c r="F3273" s="261">
        <v>14</v>
      </c>
      <c r="G3273" t="s">
        <v>551</v>
      </c>
      <c r="H3273" s="44" t="s">
        <v>3327</v>
      </c>
      <c r="I3273" s="261">
        <v>1</v>
      </c>
      <c r="J3273" t="s">
        <v>5978</v>
      </c>
      <c r="K3273" s="261">
        <v>21</v>
      </c>
      <c r="L3273" s="261">
        <v>32</v>
      </c>
      <c r="N3273" s="51" t="s">
        <v>2908</v>
      </c>
      <c r="O3273" s="44">
        <f t="shared" si="408"/>
        <v>14</v>
      </c>
      <c r="P3273" s="44">
        <f>+VLOOKUP(D3273,Databaza!E$1:G$35,2,0)+O3273</f>
        <v>14</v>
      </c>
      <c r="Q3273" s="44">
        <f t="shared" si="409"/>
        <v>19</v>
      </c>
      <c r="R3273" s="44">
        <f t="shared" si="410"/>
        <v>19</v>
      </c>
      <c r="S3273" s="44">
        <f t="shared" si="411"/>
        <v>19</v>
      </c>
      <c r="T3273" s="156">
        <f t="shared" si="412"/>
        <v>19</v>
      </c>
      <c r="U3273" s="156">
        <f>+VLOOKUP(A3273,Adr!N:O,2,0)</f>
        <v>139</v>
      </c>
      <c r="V3273" s="157">
        <f t="shared" si="413"/>
        <v>128</v>
      </c>
      <c r="W3273" s="158">
        <f>+COUNTIFS(J$3:J3273,J3273,Y$3:Y3273,Y3273)</f>
        <v>1</v>
      </c>
      <c r="X3273" s="159">
        <f t="shared" si="414"/>
        <v>19</v>
      </c>
      <c r="Y3273" s="264" t="str">
        <f t="shared" si="415"/>
        <v>silový trojboj3R-4</v>
      </c>
      <c r="Z3273" s="264" t="str">
        <f>+VLOOKUP(B3273,Odvetvia!B:Q,16,0)</f>
        <v>silový trojboj3</v>
      </c>
    </row>
    <row r="3274" spans="1:26" x14ac:dyDescent="0.2">
      <c r="A3274" t="s">
        <v>6934</v>
      </c>
      <c r="B3274" t="s">
        <v>551</v>
      </c>
      <c r="C3274" t="s">
        <v>401</v>
      </c>
      <c r="D3274" t="s">
        <v>825</v>
      </c>
      <c r="E3274" s="174"/>
      <c r="F3274" s="261">
        <v>14</v>
      </c>
      <c r="G3274" t="s">
        <v>551</v>
      </c>
      <c r="H3274" s="44" t="s">
        <v>3327</v>
      </c>
      <c r="I3274" s="261">
        <v>1</v>
      </c>
      <c r="J3274" t="s">
        <v>5979</v>
      </c>
      <c r="K3274" s="261">
        <v>18</v>
      </c>
      <c r="L3274" s="261">
        <v>32</v>
      </c>
      <c r="N3274" s="51" t="s">
        <v>2908</v>
      </c>
      <c r="O3274" s="44">
        <f t="shared" si="408"/>
        <v>14</v>
      </c>
      <c r="P3274" s="44">
        <f>+VLOOKUP(D3274,Databaza!E$1:G$35,2,0)+O3274</f>
        <v>14</v>
      </c>
      <c r="Q3274" s="44">
        <f t="shared" si="409"/>
        <v>19</v>
      </c>
      <c r="R3274" s="44">
        <f t="shared" si="410"/>
        <v>19</v>
      </c>
      <c r="S3274" s="44">
        <f t="shared" si="411"/>
        <v>19</v>
      </c>
      <c r="T3274" s="156">
        <f t="shared" si="412"/>
        <v>19</v>
      </c>
      <c r="U3274" s="156">
        <f>+VLOOKUP(A3274,Adr!N:O,2,0)</f>
        <v>139</v>
      </c>
      <c r="V3274" s="157">
        <f t="shared" si="413"/>
        <v>128</v>
      </c>
      <c r="W3274" s="158">
        <f>+COUNTIFS(J$3:J3274,J3274,Y$3:Y3274,Y3274)</f>
        <v>2</v>
      </c>
      <c r="X3274" s="159">
        <f t="shared" si="414"/>
        <v>19</v>
      </c>
      <c r="Y3274" s="264" t="str">
        <f t="shared" si="415"/>
        <v>silový trojboj3R-4</v>
      </c>
      <c r="Z3274" s="264" t="str">
        <f>+VLOOKUP(B3274,Odvetvia!B:Q,16,0)</f>
        <v>silový trojboj3</v>
      </c>
    </row>
    <row r="3275" spans="1:26" x14ac:dyDescent="0.2">
      <c r="A3275" t="s">
        <v>6934</v>
      </c>
      <c r="B3275" t="s">
        <v>551</v>
      </c>
      <c r="C3275" t="s">
        <v>401</v>
      </c>
      <c r="D3275" t="s">
        <v>826</v>
      </c>
      <c r="E3275" s="174"/>
      <c r="F3275" s="261">
        <v>1</v>
      </c>
      <c r="G3275" t="s">
        <v>551</v>
      </c>
      <c r="H3275" s="44" t="s">
        <v>3327</v>
      </c>
      <c r="I3275" s="261">
        <v>1</v>
      </c>
      <c r="J3275" t="s">
        <v>5976</v>
      </c>
      <c r="K3275" s="261">
        <v>4</v>
      </c>
      <c r="L3275" s="261">
        <v>21</v>
      </c>
      <c r="N3275" s="51" t="s">
        <v>2446</v>
      </c>
      <c r="O3275" s="44">
        <f t="shared" si="408"/>
        <v>1</v>
      </c>
      <c r="P3275" s="44">
        <f>+VLOOKUP(D3275,Databaza!E$1:G$35,2,0)+O3275</f>
        <v>11</v>
      </c>
      <c r="Q3275" s="44">
        <f t="shared" si="409"/>
        <v>16</v>
      </c>
      <c r="R3275" s="44">
        <f t="shared" si="410"/>
        <v>16</v>
      </c>
      <c r="S3275" s="44">
        <f t="shared" si="411"/>
        <v>26</v>
      </c>
      <c r="T3275" s="156">
        <f t="shared" si="412"/>
        <v>26</v>
      </c>
      <c r="U3275" s="156">
        <f>+VLOOKUP(A3275,Adr!N:O,2,0)</f>
        <v>139</v>
      </c>
      <c r="V3275" s="157">
        <f t="shared" si="413"/>
        <v>128</v>
      </c>
      <c r="W3275" s="158">
        <f>+COUNTIFS(J$3:J3275,J3275,Y$3:Y3275,Y3275)</f>
        <v>1</v>
      </c>
      <c r="X3275" s="159">
        <f t="shared" si="414"/>
        <v>26</v>
      </c>
      <c r="Y3275" s="264" t="str">
        <f t="shared" si="415"/>
        <v>silový trojboj3R-4</v>
      </c>
      <c r="Z3275" s="264" t="str">
        <f>+VLOOKUP(B3275,Odvetvia!B:Q,16,0)</f>
        <v>silový trojboj3</v>
      </c>
    </row>
    <row r="3276" spans="1:26" x14ac:dyDescent="0.2">
      <c r="A3276" t="s">
        <v>6934</v>
      </c>
      <c r="B3276" t="s">
        <v>551</v>
      </c>
      <c r="C3276" t="s">
        <v>401</v>
      </c>
      <c r="D3276" t="s">
        <v>826</v>
      </c>
      <c r="E3276" s="174"/>
      <c r="F3276" s="261">
        <v>1</v>
      </c>
      <c r="G3276" t="s">
        <v>551</v>
      </c>
      <c r="H3276" s="44" t="s">
        <v>3327</v>
      </c>
      <c r="I3276" s="261">
        <v>1</v>
      </c>
      <c r="J3276" t="s">
        <v>5984</v>
      </c>
      <c r="K3276" s="261">
        <v>1</v>
      </c>
      <c r="L3276" s="261">
        <v>16</v>
      </c>
      <c r="N3276" s="51" t="s">
        <v>2443</v>
      </c>
      <c r="O3276" s="44">
        <f t="shared" si="408"/>
        <v>1</v>
      </c>
      <c r="P3276" s="44">
        <f>+VLOOKUP(D3276,Databaza!E$1:G$35,2,0)+O3276</f>
        <v>11</v>
      </c>
      <c r="Q3276" s="44">
        <f t="shared" si="409"/>
        <v>16</v>
      </c>
      <c r="R3276" s="44">
        <f t="shared" si="410"/>
        <v>16</v>
      </c>
      <c r="S3276" s="44">
        <f t="shared" si="411"/>
        <v>26</v>
      </c>
      <c r="T3276" s="156">
        <f t="shared" si="412"/>
        <v>26</v>
      </c>
      <c r="U3276" s="156">
        <f>+VLOOKUP(A3276,Adr!N:O,2,0)</f>
        <v>139</v>
      </c>
      <c r="V3276" s="157">
        <f t="shared" si="413"/>
        <v>128</v>
      </c>
      <c r="W3276" s="158">
        <f>+COUNTIFS(J$3:J3276,J3276,Y$3:Y3276,Y3276)</f>
        <v>2</v>
      </c>
      <c r="X3276" s="159">
        <f t="shared" si="414"/>
        <v>26</v>
      </c>
      <c r="Y3276" s="264" t="str">
        <f t="shared" si="415"/>
        <v>silový trojboj3R-4</v>
      </c>
      <c r="Z3276" s="264" t="str">
        <f>+VLOOKUP(B3276,Odvetvia!B:Q,16,0)</f>
        <v>silový trojboj3</v>
      </c>
    </row>
    <row r="3277" spans="1:26" x14ac:dyDescent="0.2">
      <c r="A3277" t="s">
        <v>6934</v>
      </c>
      <c r="B3277" t="s">
        <v>551</v>
      </c>
      <c r="C3277" t="s">
        <v>401</v>
      </c>
      <c r="D3277" t="s">
        <v>826</v>
      </c>
      <c r="E3277" s="174"/>
      <c r="F3277" s="261">
        <v>3</v>
      </c>
      <c r="G3277" t="s">
        <v>551</v>
      </c>
      <c r="H3277" s="44" t="s">
        <v>3327</v>
      </c>
      <c r="I3277" s="261">
        <v>1</v>
      </c>
      <c r="J3277" t="s">
        <v>5985</v>
      </c>
      <c r="K3277" s="261">
        <v>4</v>
      </c>
      <c r="L3277" s="261">
        <v>16</v>
      </c>
      <c r="N3277" s="51" t="s">
        <v>2443</v>
      </c>
      <c r="O3277" s="44">
        <f t="shared" si="408"/>
        <v>3</v>
      </c>
      <c r="P3277" s="44">
        <f>+VLOOKUP(D3277,Databaza!E$1:G$35,2,0)+O3277</f>
        <v>13</v>
      </c>
      <c r="Q3277" s="44">
        <f t="shared" si="409"/>
        <v>18</v>
      </c>
      <c r="R3277" s="44">
        <f t="shared" si="410"/>
        <v>18</v>
      </c>
      <c r="S3277" s="44">
        <f t="shared" si="411"/>
        <v>28</v>
      </c>
      <c r="T3277" s="156">
        <f t="shared" si="412"/>
        <v>28</v>
      </c>
      <c r="U3277" s="156">
        <f>+VLOOKUP(A3277,Adr!N:O,2,0)</f>
        <v>139</v>
      </c>
      <c r="V3277" s="157">
        <f t="shared" si="413"/>
        <v>128</v>
      </c>
      <c r="W3277" s="158">
        <f>+COUNTIFS(J$3:J3277,J3277,Y$3:Y3277,Y3277)</f>
        <v>1</v>
      </c>
      <c r="X3277" s="159">
        <f t="shared" si="414"/>
        <v>28</v>
      </c>
      <c r="Y3277" s="264" t="str">
        <f t="shared" si="415"/>
        <v>silový trojboj3R-4</v>
      </c>
      <c r="Z3277" s="264" t="str">
        <f>+VLOOKUP(B3277,Odvetvia!B:Q,16,0)</f>
        <v>silový trojboj3</v>
      </c>
    </row>
    <row r="3278" spans="1:26" x14ac:dyDescent="0.2">
      <c r="A3278" t="s">
        <v>6934</v>
      </c>
      <c r="B3278" t="s">
        <v>551</v>
      </c>
      <c r="C3278" t="s">
        <v>401</v>
      </c>
      <c r="D3278" t="s">
        <v>826</v>
      </c>
      <c r="E3278" s="174"/>
      <c r="F3278" s="261">
        <v>5</v>
      </c>
      <c r="G3278" t="s">
        <v>551</v>
      </c>
      <c r="H3278" s="44" t="s">
        <v>3327</v>
      </c>
      <c r="I3278" s="261">
        <v>1</v>
      </c>
      <c r="J3278" t="s">
        <v>5983</v>
      </c>
      <c r="K3278" s="261">
        <v>6</v>
      </c>
      <c r="L3278" s="261">
        <v>21</v>
      </c>
      <c r="N3278" s="51" t="s">
        <v>2446</v>
      </c>
      <c r="O3278" s="44">
        <f t="shared" si="408"/>
        <v>5</v>
      </c>
      <c r="P3278" s="44">
        <f>+VLOOKUP(D3278,Databaza!E$1:G$35,2,0)+O3278</f>
        <v>15</v>
      </c>
      <c r="Q3278" s="44">
        <f t="shared" si="409"/>
        <v>20</v>
      </c>
      <c r="R3278" s="44">
        <f t="shared" si="410"/>
        <v>20</v>
      </c>
      <c r="S3278" s="44">
        <f t="shared" si="411"/>
        <v>30</v>
      </c>
      <c r="T3278" s="156">
        <f t="shared" si="412"/>
        <v>30</v>
      </c>
      <c r="U3278" s="156">
        <f>+VLOOKUP(A3278,Adr!N:O,2,0)</f>
        <v>139</v>
      </c>
      <c r="V3278" s="157">
        <f t="shared" si="413"/>
        <v>128</v>
      </c>
      <c r="W3278" s="158">
        <f>+COUNTIFS(J$3:J3278,J3278,Y$3:Y3278,Y3278)</f>
        <v>2</v>
      </c>
      <c r="X3278" s="159">
        <f t="shared" si="414"/>
        <v>30</v>
      </c>
      <c r="Y3278" s="264" t="str">
        <f t="shared" si="415"/>
        <v>silový trojboj3R-4</v>
      </c>
      <c r="Z3278" s="264" t="str">
        <f>+VLOOKUP(B3278,Odvetvia!B:Q,16,0)</f>
        <v>silový trojboj3</v>
      </c>
    </row>
    <row r="3279" spans="1:26" x14ac:dyDescent="0.2">
      <c r="A3279" t="s">
        <v>6934</v>
      </c>
      <c r="B3279" t="s">
        <v>551</v>
      </c>
      <c r="C3279" t="s">
        <v>401</v>
      </c>
      <c r="D3279" t="s">
        <v>826</v>
      </c>
      <c r="E3279" s="174"/>
      <c r="F3279" s="261">
        <v>6</v>
      </c>
      <c r="G3279" t="s">
        <v>551</v>
      </c>
      <c r="H3279" s="44" t="s">
        <v>3327</v>
      </c>
      <c r="I3279" s="261">
        <v>1</v>
      </c>
      <c r="J3279" t="s">
        <v>5980</v>
      </c>
      <c r="K3279" s="261">
        <v>6</v>
      </c>
      <c r="L3279" s="261">
        <v>21</v>
      </c>
      <c r="N3279" s="51" t="s">
        <v>2446</v>
      </c>
      <c r="O3279" s="44">
        <f t="shared" si="408"/>
        <v>6</v>
      </c>
      <c r="P3279" s="44">
        <f>+VLOOKUP(D3279,Databaza!E$1:G$35,2,0)+O3279</f>
        <v>16</v>
      </c>
      <c r="Q3279" s="44">
        <f t="shared" si="409"/>
        <v>21</v>
      </c>
      <c r="R3279" s="44">
        <f t="shared" si="410"/>
        <v>21</v>
      </c>
      <c r="S3279" s="44">
        <f t="shared" si="411"/>
        <v>31</v>
      </c>
      <c r="T3279" s="156">
        <f t="shared" si="412"/>
        <v>31</v>
      </c>
      <c r="U3279" s="156">
        <f>+VLOOKUP(A3279,Adr!N:O,2,0)</f>
        <v>139</v>
      </c>
      <c r="V3279" s="157">
        <f t="shared" si="413"/>
        <v>128</v>
      </c>
      <c r="W3279" s="158">
        <f>+COUNTIFS(J$3:J3279,J3279,Y$3:Y3279,Y3279)</f>
        <v>2</v>
      </c>
      <c r="X3279" s="159">
        <f t="shared" si="414"/>
        <v>31</v>
      </c>
      <c r="Y3279" s="264" t="str">
        <f t="shared" si="415"/>
        <v>silový trojboj3R-4</v>
      </c>
      <c r="Z3279" s="264" t="str">
        <f>+VLOOKUP(B3279,Odvetvia!B:Q,16,0)</f>
        <v>silový trojboj3</v>
      </c>
    </row>
    <row r="3280" spans="1:26" x14ac:dyDescent="0.2">
      <c r="A3280" t="s">
        <v>6934</v>
      </c>
      <c r="B3280" t="s">
        <v>551</v>
      </c>
      <c r="C3280" t="s">
        <v>401</v>
      </c>
      <c r="D3280" t="s">
        <v>825</v>
      </c>
      <c r="E3280" s="174"/>
      <c r="F3280" s="261">
        <v>3</v>
      </c>
      <c r="G3280" t="s">
        <v>551</v>
      </c>
      <c r="H3280" s="44" t="s">
        <v>3327</v>
      </c>
      <c r="I3280" s="261">
        <v>1</v>
      </c>
      <c r="J3280" t="s">
        <v>5981</v>
      </c>
      <c r="K3280" s="261">
        <v>3</v>
      </c>
      <c r="L3280" s="261">
        <v>22</v>
      </c>
      <c r="N3280" s="51" t="s">
        <v>2449</v>
      </c>
      <c r="O3280" s="44">
        <f t="shared" si="408"/>
        <v>3</v>
      </c>
      <c r="P3280" s="44">
        <f>+VLOOKUP(D3280,Databaza!E$1:G$35,2,0)+O3280</f>
        <v>3</v>
      </c>
      <c r="Q3280" s="44">
        <f t="shared" si="409"/>
        <v>8</v>
      </c>
      <c r="R3280" s="44">
        <f t="shared" si="410"/>
        <v>8</v>
      </c>
      <c r="S3280" s="44">
        <f t="shared" si="411"/>
        <v>18</v>
      </c>
      <c r="T3280" s="156">
        <f t="shared" si="412"/>
        <v>18</v>
      </c>
      <c r="U3280" s="156">
        <f>+VLOOKUP(A3280,Adr!N:O,2,0)</f>
        <v>139</v>
      </c>
      <c r="V3280" s="157">
        <f t="shared" si="413"/>
        <v>128</v>
      </c>
      <c r="W3280" s="158">
        <f>+COUNTIFS(J$3:J3280,J3280,Y$3:Y3280,Y3280)</f>
        <v>3</v>
      </c>
      <c r="X3280" s="159">
        <f t="shared" si="414"/>
        <v>128</v>
      </c>
      <c r="Y3280" s="264" t="str">
        <f t="shared" si="415"/>
        <v>silový trojboj3R-4</v>
      </c>
      <c r="Z3280" s="264" t="str">
        <f>+VLOOKUP(B3280,Odvetvia!B:Q,16,0)</f>
        <v>silový trojboj3</v>
      </c>
    </row>
    <row r="3281" spans="1:26" x14ac:dyDescent="0.2">
      <c r="A3281" t="s">
        <v>6934</v>
      </c>
      <c r="B3281" t="s">
        <v>551</v>
      </c>
      <c r="C3281" t="s">
        <v>401</v>
      </c>
      <c r="D3281" t="s">
        <v>826</v>
      </c>
      <c r="E3281" s="174"/>
      <c r="F3281" s="261">
        <v>1</v>
      </c>
      <c r="G3281" t="s">
        <v>551</v>
      </c>
      <c r="H3281" s="44" t="s">
        <v>3327</v>
      </c>
      <c r="I3281" s="261">
        <v>1</v>
      </c>
      <c r="J3281" t="s">
        <v>5982</v>
      </c>
      <c r="K3281" s="261">
        <v>3</v>
      </c>
      <c r="L3281" s="261">
        <v>16</v>
      </c>
      <c r="N3281" s="51" t="s">
        <v>2443</v>
      </c>
      <c r="O3281" s="44">
        <f t="shared" si="408"/>
        <v>1</v>
      </c>
      <c r="P3281" s="44">
        <f>+VLOOKUP(D3281,Databaza!E$1:G$35,2,0)+O3281</f>
        <v>11</v>
      </c>
      <c r="Q3281" s="44">
        <f t="shared" si="409"/>
        <v>16</v>
      </c>
      <c r="R3281" s="44">
        <f t="shared" si="410"/>
        <v>16</v>
      </c>
      <c r="S3281" s="44">
        <f t="shared" si="411"/>
        <v>26</v>
      </c>
      <c r="T3281" s="156">
        <f t="shared" si="412"/>
        <v>26</v>
      </c>
      <c r="U3281" s="156">
        <f>+VLOOKUP(A3281,Adr!N:O,2,0)</f>
        <v>139</v>
      </c>
      <c r="V3281" s="157">
        <f t="shared" si="413"/>
        <v>128</v>
      </c>
      <c r="W3281" s="158">
        <f>+COUNTIFS(J$3:J3281,J3281,Y$3:Y3281,Y3281)</f>
        <v>3</v>
      </c>
      <c r="X3281" s="159">
        <f t="shared" si="414"/>
        <v>128</v>
      </c>
      <c r="Y3281" s="264" t="str">
        <f t="shared" si="415"/>
        <v>silový trojboj3R-4</v>
      </c>
      <c r="Z3281" s="264" t="str">
        <f>+VLOOKUP(B3281,Odvetvia!B:Q,16,0)</f>
        <v>silový trojboj3</v>
      </c>
    </row>
    <row r="3282" spans="1:26" x14ac:dyDescent="0.2">
      <c r="A3282" t="s">
        <v>6934</v>
      </c>
      <c r="B3282" t="s">
        <v>551</v>
      </c>
      <c r="C3282" t="s">
        <v>401</v>
      </c>
      <c r="D3282" t="s">
        <v>826</v>
      </c>
      <c r="E3282" s="174"/>
      <c r="F3282" s="261">
        <v>1</v>
      </c>
      <c r="G3282" t="s">
        <v>551</v>
      </c>
      <c r="H3282" s="44" t="s">
        <v>3327</v>
      </c>
      <c r="I3282" s="261">
        <v>1</v>
      </c>
      <c r="J3282" t="s">
        <v>5981</v>
      </c>
      <c r="K3282" s="261">
        <v>3</v>
      </c>
      <c r="L3282" s="261">
        <v>16</v>
      </c>
      <c r="N3282" s="51" t="s">
        <v>2443</v>
      </c>
      <c r="O3282" s="44">
        <f t="shared" si="408"/>
        <v>1</v>
      </c>
      <c r="P3282" s="44">
        <f>+VLOOKUP(D3282,Databaza!E$1:G$35,2,0)+O3282</f>
        <v>11</v>
      </c>
      <c r="Q3282" s="44">
        <f t="shared" si="409"/>
        <v>16</v>
      </c>
      <c r="R3282" s="44">
        <f t="shared" si="410"/>
        <v>16</v>
      </c>
      <c r="S3282" s="44">
        <f t="shared" si="411"/>
        <v>26</v>
      </c>
      <c r="T3282" s="156">
        <f t="shared" si="412"/>
        <v>26</v>
      </c>
      <c r="U3282" s="156">
        <f>+VLOOKUP(A3282,Adr!N:O,2,0)</f>
        <v>139</v>
      </c>
      <c r="V3282" s="157">
        <f t="shared" si="413"/>
        <v>128</v>
      </c>
      <c r="W3282" s="158">
        <f>+COUNTIFS(J$3:J3282,J3282,Y$3:Y3282,Y3282)</f>
        <v>4</v>
      </c>
      <c r="X3282" s="159">
        <f t="shared" si="414"/>
        <v>128</v>
      </c>
      <c r="Y3282" s="264" t="str">
        <f t="shared" si="415"/>
        <v>silový trojboj3R-4</v>
      </c>
      <c r="Z3282" s="264" t="str">
        <f>+VLOOKUP(B3282,Odvetvia!B:Q,16,0)</f>
        <v>silový trojboj3</v>
      </c>
    </row>
    <row r="3283" spans="1:26" x14ac:dyDescent="0.2">
      <c r="A3283" t="s">
        <v>6934</v>
      </c>
      <c r="B3283" t="s">
        <v>551</v>
      </c>
      <c r="C3283" t="s">
        <v>401</v>
      </c>
      <c r="D3283" t="s">
        <v>826</v>
      </c>
      <c r="E3283" s="174"/>
      <c r="F3283" s="261">
        <v>2</v>
      </c>
      <c r="G3283" t="s">
        <v>551</v>
      </c>
      <c r="H3283" s="44" t="s">
        <v>3327</v>
      </c>
      <c r="I3283" s="261">
        <v>1</v>
      </c>
      <c r="J3283" t="s">
        <v>5981</v>
      </c>
      <c r="K3283" s="261">
        <v>4</v>
      </c>
      <c r="L3283" s="261">
        <v>21</v>
      </c>
      <c r="N3283" s="51" t="s">
        <v>2446</v>
      </c>
      <c r="O3283" s="44">
        <f t="shared" si="408"/>
        <v>2</v>
      </c>
      <c r="P3283" s="44">
        <f>+VLOOKUP(D3283,Databaza!E$1:G$35,2,0)+O3283</f>
        <v>12</v>
      </c>
      <c r="Q3283" s="44">
        <f t="shared" si="409"/>
        <v>17</v>
      </c>
      <c r="R3283" s="44">
        <f t="shared" si="410"/>
        <v>17</v>
      </c>
      <c r="S3283" s="44">
        <f t="shared" si="411"/>
        <v>27</v>
      </c>
      <c r="T3283" s="156">
        <f t="shared" si="412"/>
        <v>27</v>
      </c>
      <c r="U3283" s="156">
        <f>+VLOOKUP(A3283,Adr!N:O,2,0)</f>
        <v>139</v>
      </c>
      <c r="V3283" s="157">
        <f t="shared" si="413"/>
        <v>128</v>
      </c>
      <c r="W3283" s="158">
        <f>+COUNTIFS(J$3:J3283,J3283,Y$3:Y3283,Y3283)</f>
        <v>5</v>
      </c>
      <c r="X3283" s="159">
        <f t="shared" si="414"/>
        <v>128</v>
      </c>
      <c r="Y3283" s="264" t="str">
        <f t="shared" si="415"/>
        <v>silový trojboj3R-4</v>
      </c>
      <c r="Z3283" s="264" t="str">
        <f>+VLOOKUP(B3283,Odvetvia!B:Q,16,0)</f>
        <v>silový trojboj3</v>
      </c>
    </row>
    <row r="3284" spans="1:26" x14ac:dyDescent="0.2">
      <c r="A3284" t="s">
        <v>6934</v>
      </c>
      <c r="B3284" t="s">
        <v>551</v>
      </c>
      <c r="C3284" t="s">
        <v>401</v>
      </c>
      <c r="D3284" t="s">
        <v>826</v>
      </c>
      <c r="E3284" s="174"/>
      <c r="F3284" s="261">
        <v>2</v>
      </c>
      <c r="G3284" t="s">
        <v>551</v>
      </c>
      <c r="H3284" s="44" t="s">
        <v>3327</v>
      </c>
      <c r="I3284" s="261">
        <v>1</v>
      </c>
      <c r="J3284" t="s">
        <v>5984</v>
      </c>
      <c r="K3284" s="261">
        <v>2</v>
      </c>
      <c r="L3284" s="261">
        <v>21</v>
      </c>
      <c r="N3284" s="51" t="s">
        <v>2446</v>
      </c>
      <c r="O3284" s="44">
        <f t="shared" si="408"/>
        <v>2</v>
      </c>
      <c r="P3284" s="44">
        <f>+VLOOKUP(D3284,Databaza!E$1:G$35,2,0)+O3284</f>
        <v>12</v>
      </c>
      <c r="Q3284" s="44">
        <f t="shared" si="409"/>
        <v>17</v>
      </c>
      <c r="R3284" s="44">
        <f t="shared" si="410"/>
        <v>17</v>
      </c>
      <c r="S3284" s="44">
        <f t="shared" si="411"/>
        <v>27</v>
      </c>
      <c r="T3284" s="156">
        <f t="shared" si="412"/>
        <v>27</v>
      </c>
      <c r="U3284" s="156">
        <f>+VLOOKUP(A3284,Adr!N:O,2,0)</f>
        <v>139</v>
      </c>
      <c r="V3284" s="157">
        <f t="shared" si="413"/>
        <v>128</v>
      </c>
      <c r="W3284" s="158">
        <f>+COUNTIFS(J$3:J3284,J3284,Y$3:Y3284,Y3284)</f>
        <v>3</v>
      </c>
      <c r="X3284" s="159">
        <f t="shared" si="414"/>
        <v>128</v>
      </c>
      <c r="Y3284" s="264" t="str">
        <f t="shared" si="415"/>
        <v>silový trojboj3R-4</v>
      </c>
      <c r="Z3284" s="264" t="str">
        <f>+VLOOKUP(B3284,Odvetvia!B:Q,16,0)</f>
        <v>silový trojboj3</v>
      </c>
    </row>
    <row r="3285" spans="1:26" x14ac:dyDescent="0.2">
      <c r="A3285" t="s">
        <v>6934</v>
      </c>
      <c r="B3285" t="s">
        <v>551</v>
      </c>
      <c r="C3285" t="s">
        <v>401</v>
      </c>
      <c r="D3285" t="s">
        <v>826</v>
      </c>
      <c r="E3285" s="174"/>
      <c r="F3285" s="261">
        <v>3</v>
      </c>
      <c r="G3285" t="s">
        <v>551</v>
      </c>
      <c r="H3285" s="44" t="s">
        <v>3327</v>
      </c>
      <c r="I3285" s="261">
        <v>1</v>
      </c>
      <c r="J3285" t="s">
        <v>5982</v>
      </c>
      <c r="K3285" s="261">
        <v>3</v>
      </c>
      <c r="L3285" s="261">
        <v>21</v>
      </c>
      <c r="N3285" s="51" t="s">
        <v>2446</v>
      </c>
      <c r="O3285" s="44">
        <f t="shared" si="408"/>
        <v>3</v>
      </c>
      <c r="P3285" s="44">
        <f>+VLOOKUP(D3285,Databaza!E$1:G$35,2,0)+O3285</f>
        <v>13</v>
      </c>
      <c r="Q3285" s="44">
        <f t="shared" si="409"/>
        <v>18</v>
      </c>
      <c r="R3285" s="44">
        <f t="shared" si="410"/>
        <v>18</v>
      </c>
      <c r="S3285" s="44">
        <f t="shared" si="411"/>
        <v>28</v>
      </c>
      <c r="T3285" s="156">
        <f t="shared" si="412"/>
        <v>28</v>
      </c>
      <c r="U3285" s="156">
        <f>+VLOOKUP(A3285,Adr!N:O,2,0)</f>
        <v>139</v>
      </c>
      <c r="V3285" s="157">
        <f t="shared" si="413"/>
        <v>128</v>
      </c>
      <c r="W3285" s="158">
        <f>+COUNTIFS(J$3:J3285,J3285,Y$3:Y3285,Y3285)</f>
        <v>4</v>
      </c>
      <c r="X3285" s="159">
        <f t="shared" si="414"/>
        <v>128</v>
      </c>
      <c r="Y3285" s="264" t="str">
        <f t="shared" si="415"/>
        <v>silový trojboj3R-4</v>
      </c>
      <c r="Z3285" s="264" t="str">
        <f>+VLOOKUP(B3285,Odvetvia!B:Q,16,0)</f>
        <v>silový trojboj3</v>
      </c>
    </row>
    <row r="3286" spans="1:26" x14ac:dyDescent="0.2">
      <c r="A3286" t="s">
        <v>6934</v>
      </c>
      <c r="B3286" t="s">
        <v>551</v>
      </c>
      <c r="C3286" t="s">
        <v>14163</v>
      </c>
      <c r="D3286" t="s">
        <v>825</v>
      </c>
      <c r="E3286" s="174"/>
      <c r="F3286" s="261">
        <v>2</v>
      </c>
      <c r="G3286" t="s">
        <v>551</v>
      </c>
      <c r="H3286" s="44" t="s">
        <v>3327</v>
      </c>
      <c r="I3286" s="261">
        <v>1</v>
      </c>
      <c r="J3286" t="s">
        <v>5984</v>
      </c>
      <c r="K3286" s="261">
        <v>4</v>
      </c>
      <c r="L3286" s="261">
        <v>13</v>
      </c>
      <c r="N3286" s="51" t="s">
        <v>2910</v>
      </c>
      <c r="O3286" s="44">
        <f t="shared" si="408"/>
        <v>2</v>
      </c>
      <c r="P3286" s="44">
        <f>+VLOOKUP(D3286,Databaza!E$1:G$35,2,0)+O3286</f>
        <v>2</v>
      </c>
      <c r="Q3286" s="44">
        <f t="shared" si="409"/>
        <v>7</v>
      </c>
      <c r="R3286" s="44">
        <f t="shared" si="410"/>
        <v>7</v>
      </c>
      <c r="S3286" s="44">
        <f t="shared" si="411"/>
        <v>17</v>
      </c>
      <c r="T3286" s="156">
        <f t="shared" si="412"/>
        <v>17</v>
      </c>
      <c r="U3286" s="156">
        <f>+VLOOKUP(A3286,Adr!N:O,2,0)</f>
        <v>139</v>
      </c>
      <c r="V3286" s="157">
        <f t="shared" si="413"/>
        <v>128</v>
      </c>
      <c r="W3286" s="158">
        <f>+COUNTIFS(J$3:J3286,J3286,Y$3:Y3286,Y3286)</f>
        <v>1</v>
      </c>
      <c r="X3286" s="159">
        <f t="shared" si="414"/>
        <v>17</v>
      </c>
      <c r="Y3286" s="264" t="str">
        <f t="shared" si="415"/>
        <v>silový trojboj3R-5</v>
      </c>
      <c r="Z3286" s="264" t="str">
        <f>+VLOOKUP(B3286,Odvetvia!B:Q,16,0)</f>
        <v>silový trojboj3</v>
      </c>
    </row>
    <row r="3287" spans="1:26" x14ac:dyDescent="0.2">
      <c r="A3287" t="s">
        <v>6934</v>
      </c>
      <c r="B3287" t="s">
        <v>551</v>
      </c>
      <c r="C3287" t="s">
        <v>14163</v>
      </c>
      <c r="D3287" t="s">
        <v>825</v>
      </c>
      <c r="E3287" s="174"/>
      <c r="F3287" s="261">
        <v>4</v>
      </c>
      <c r="G3287" t="s">
        <v>551</v>
      </c>
      <c r="H3287" s="44" t="s">
        <v>3327</v>
      </c>
      <c r="I3287" s="261">
        <v>1</v>
      </c>
      <c r="J3287" t="s">
        <v>5980</v>
      </c>
      <c r="K3287" s="261">
        <v>6</v>
      </c>
      <c r="L3287" s="261">
        <v>13</v>
      </c>
      <c r="N3287" s="51" t="s">
        <v>2910</v>
      </c>
      <c r="O3287" s="44">
        <f t="shared" si="408"/>
        <v>4</v>
      </c>
      <c r="P3287" s="44">
        <f>+VLOOKUP(D3287,Databaza!E$1:G$35,2,0)+O3287</f>
        <v>4</v>
      </c>
      <c r="Q3287" s="44">
        <f t="shared" si="409"/>
        <v>9</v>
      </c>
      <c r="R3287" s="44">
        <f t="shared" si="410"/>
        <v>9</v>
      </c>
      <c r="S3287" s="44">
        <f t="shared" si="411"/>
        <v>19</v>
      </c>
      <c r="T3287" s="156">
        <f t="shared" si="412"/>
        <v>19</v>
      </c>
      <c r="U3287" s="156">
        <f>+VLOOKUP(A3287,Adr!N:O,2,0)</f>
        <v>139</v>
      </c>
      <c r="V3287" s="157">
        <f t="shared" si="413"/>
        <v>128</v>
      </c>
      <c r="W3287" s="158">
        <f>+COUNTIFS(J$3:J3287,J3287,Y$3:Y3287,Y3287)</f>
        <v>1</v>
      </c>
      <c r="X3287" s="159">
        <f t="shared" si="414"/>
        <v>19</v>
      </c>
      <c r="Y3287" s="264" t="str">
        <f t="shared" si="415"/>
        <v>silový trojboj3R-5</v>
      </c>
      <c r="Z3287" s="264" t="str">
        <f>+VLOOKUP(B3287,Odvetvia!B:Q,16,0)</f>
        <v>silový trojboj3</v>
      </c>
    </row>
    <row r="3288" spans="1:26" x14ac:dyDescent="0.2">
      <c r="A3288" t="s">
        <v>6934</v>
      </c>
      <c r="B3288" t="s">
        <v>551</v>
      </c>
      <c r="C3288" t="s">
        <v>14163</v>
      </c>
      <c r="D3288" t="s">
        <v>825</v>
      </c>
      <c r="E3288" s="174"/>
      <c r="F3288" s="261">
        <v>5</v>
      </c>
      <c r="G3288" t="s">
        <v>551</v>
      </c>
      <c r="H3288" s="44" t="s">
        <v>3327</v>
      </c>
      <c r="I3288" s="261">
        <v>1</v>
      </c>
      <c r="J3288" t="s">
        <v>5981</v>
      </c>
      <c r="K3288" s="261">
        <v>6</v>
      </c>
      <c r="L3288" s="261">
        <v>13</v>
      </c>
      <c r="N3288" s="51" t="s">
        <v>2910</v>
      </c>
      <c r="O3288" s="44">
        <f t="shared" si="408"/>
        <v>5</v>
      </c>
      <c r="P3288" s="44">
        <f>+VLOOKUP(D3288,Databaza!E$1:G$35,2,0)+O3288</f>
        <v>5</v>
      </c>
      <c r="Q3288" s="44">
        <f t="shared" si="409"/>
        <v>10</v>
      </c>
      <c r="R3288" s="44">
        <f t="shared" si="410"/>
        <v>10</v>
      </c>
      <c r="S3288" s="44">
        <f t="shared" si="411"/>
        <v>20</v>
      </c>
      <c r="T3288" s="156">
        <f t="shared" si="412"/>
        <v>20</v>
      </c>
      <c r="U3288" s="156">
        <f>+VLOOKUP(A3288,Adr!N:O,2,0)</f>
        <v>139</v>
      </c>
      <c r="V3288" s="157">
        <f t="shared" si="413"/>
        <v>128</v>
      </c>
      <c r="W3288" s="158">
        <f>+COUNTIFS(J$3:J3288,J3288,Y$3:Y3288,Y3288)</f>
        <v>1</v>
      </c>
      <c r="X3288" s="159">
        <f t="shared" si="414"/>
        <v>20</v>
      </c>
      <c r="Y3288" s="264" t="str">
        <f t="shared" si="415"/>
        <v>silový trojboj3R-5</v>
      </c>
      <c r="Z3288" s="264" t="str">
        <f>+VLOOKUP(B3288,Odvetvia!B:Q,16,0)</f>
        <v>silový trojboj3</v>
      </c>
    </row>
    <row r="3289" spans="1:26" x14ac:dyDescent="0.2">
      <c r="A3289" t="s">
        <v>6934</v>
      </c>
      <c r="B3289" t="s">
        <v>551</v>
      </c>
      <c r="C3289" t="s">
        <v>14163</v>
      </c>
      <c r="D3289" t="s">
        <v>826</v>
      </c>
      <c r="E3289" s="174"/>
      <c r="F3289" s="261">
        <v>3</v>
      </c>
      <c r="G3289" t="s">
        <v>551</v>
      </c>
      <c r="H3289" s="44" t="s">
        <v>3327</v>
      </c>
      <c r="I3289" s="261">
        <v>1</v>
      </c>
      <c r="J3289" t="s">
        <v>5980</v>
      </c>
      <c r="K3289" s="261">
        <v>3</v>
      </c>
      <c r="L3289" s="261">
        <v>14</v>
      </c>
      <c r="N3289" s="51" t="s">
        <v>2448</v>
      </c>
      <c r="O3289" s="44">
        <f t="shared" si="408"/>
        <v>3</v>
      </c>
      <c r="P3289" s="44">
        <f>+VLOOKUP(D3289,Databaza!E$1:G$35,2,0)+O3289</f>
        <v>13</v>
      </c>
      <c r="Q3289" s="44">
        <f t="shared" si="409"/>
        <v>18</v>
      </c>
      <c r="R3289" s="44">
        <f t="shared" si="410"/>
        <v>18</v>
      </c>
      <c r="S3289" s="44">
        <f t="shared" si="411"/>
        <v>28</v>
      </c>
      <c r="T3289" s="156">
        <f t="shared" si="412"/>
        <v>28</v>
      </c>
      <c r="U3289" s="156">
        <f>+VLOOKUP(A3289,Adr!N:O,2,0)</f>
        <v>139</v>
      </c>
      <c r="V3289" s="157">
        <f t="shared" si="413"/>
        <v>128</v>
      </c>
      <c r="W3289" s="158">
        <f>+COUNTIFS(J$3:J3289,J3289,Y$3:Y3289,Y3289)</f>
        <v>2</v>
      </c>
      <c r="X3289" s="159">
        <f t="shared" si="414"/>
        <v>28</v>
      </c>
      <c r="Y3289" s="264" t="str">
        <f t="shared" si="415"/>
        <v>silový trojboj3R-5</v>
      </c>
      <c r="Z3289" s="264" t="str">
        <f>+VLOOKUP(B3289,Odvetvia!B:Q,16,0)</f>
        <v>silový trojboj3</v>
      </c>
    </row>
    <row r="3290" spans="1:26" x14ac:dyDescent="0.2">
      <c r="A3290" t="s">
        <v>6934</v>
      </c>
      <c r="B3290" t="s">
        <v>551</v>
      </c>
      <c r="C3290" t="s">
        <v>14163</v>
      </c>
      <c r="D3290" t="s">
        <v>826</v>
      </c>
      <c r="E3290" s="174"/>
      <c r="F3290" s="261">
        <v>3</v>
      </c>
      <c r="G3290" t="s">
        <v>551</v>
      </c>
      <c r="H3290" s="44" t="s">
        <v>3327</v>
      </c>
      <c r="I3290" s="261">
        <v>1</v>
      </c>
      <c r="J3290" t="s">
        <v>5981</v>
      </c>
      <c r="K3290" s="261">
        <v>4</v>
      </c>
      <c r="L3290" s="261">
        <v>14</v>
      </c>
      <c r="N3290" s="51" t="s">
        <v>2448</v>
      </c>
      <c r="O3290" s="44">
        <f t="shared" si="408"/>
        <v>3</v>
      </c>
      <c r="P3290" s="44">
        <f>+VLOOKUP(D3290,Databaza!E$1:G$35,2,0)+O3290</f>
        <v>13</v>
      </c>
      <c r="Q3290" s="44">
        <f t="shared" si="409"/>
        <v>18</v>
      </c>
      <c r="R3290" s="44">
        <f t="shared" si="410"/>
        <v>18</v>
      </c>
      <c r="S3290" s="44">
        <f t="shared" si="411"/>
        <v>28</v>
      </c>
      <c r="T3290" s="156">
        <f t="shared" si="412"/>
        <v>28</v>
      </c>
      <c r="U3290" s="156">
        <f>+VLOOKUP(A3290,Adr!N:O,2,0)</f>
        <v>139</v>
      </c>
      <c r="V3290" s="157">
        <f t="shared" si="413"/>
        <v>128</v>
      </c>
      <c r="W3290" s="158">
        <f>+COUNTIFS(J$3:J3290,J3290,Y$3:Y3290,Y3290)</f>
        <v>2</v>
      </c>
      <c r="X3290" s="159">
        <f t="shared" si="414"/>
        <v>28</v>
      </c>
      <c r="Y3290" s="264" t="str">
        <f t="shared" si="415"/>
        <v>silový trojboj3R-5</v>
      </c>
      <c r="Z3290" s="264" t="str">
        <f>+VLOOKUP(B3290,Odvetvia!B:Q,16,0)</f>
        <v>silový trojboj3</v>
      </c>
    </row>
    <row r="3291" spans="1:26" x14ac:dyDescent="0.2">
      <c r="A3291" t="s">
        <v>6934</v>
      </c>
      <c r="B3291" t="s">
        <v>7098</v>
      </c>
      <c r="C3291" t="s">
        <v>405</v>
      </c>
      <c r="D3291" t="s">
        <v>825</v>
      </c>
      <c r="E3291" s="174">
        <v>6</v>
      </c>
      <c r="G3291" t="s">
        <v>8986</v>
      </c>
      <c r="H3291" s="44" t="s">
        <v>3327</v>
      </c>
      <c r="I3291" s="261">
        <v>1</v>
      </c>
      <c r="J3291" t="s">
        <v>6665</v>
      </c>
      <c r="K3291" s="261">
        <v>8</v>
      </c>
      <c r="L3291" s="261">
        <v>20</v>
      </c>
      <c r="N3291" s="51" t="s">
        <v>12680</v>
      </c>
      <c r="O3291" s="44">
        <f t="shared" si="408"/>
        <v>6</v>
      </c>
      <c r="P3291" s="44">
        <f>+VLOOKUP(D3291,Databaza!E$1:G$35,2,0)+O3291</f>
        <v>6</v>
      </c>
      <c r="Q3291" s="44">
        <f t="shared" si="409"/>
        <v>11</v>
      </c>
      <c r="R3291" s="44">
        <f t="shared" si="410"/>
        <v>11</v>
      </c>
      <c r="S3291" s="44">
        <f t="shared" si="411"/>
        <v>11</v>
      </c>
      <c r="T3291" s="156">
        <f t="shared" si="412"/>
        <v>11</v>
      </c>
      <c r="U3291" s="156">
        <f>+VLOOKUP(A3291,Adr!N:O,2,0)</f>
        <v>139</v>
      </c>
      <c r="V3291" s="157">
        <f t="shared" si="413"/>
        <v>128</v>
      </c>
      <c r="W3291" s="158">
        <f>+COUNTIFS(J$3:J3291,J3291,Y$3:Y3291,Y3291)</f>
        <v>1</v>
      </c>
      <c r="X3291" s="159">
        <f t="shared" si="414"/>
        <v>11</v>
      </c>
      <c r="Y3291" s="264" t="str">
        <f t="shared" si="415"/>
        <v>silový trojboj4R-2</v>
      </c>
      <c r="Z3291" s="264" t="str">
        <f>+VLOOKUP(B3291,Odvetvia!B:Q,16,0)</f>
        <v>silový trojboj4</v>
      </c>
    </row>
    <row r="3292" spans="1:26" x14ac:dyDescent="0.2">
      <c r="A3292" t="s">
        <v>6934</v>
      </c>
      <c r="B3292" t="s">
        <v>7098</v>
      </c>
      <c r="C3292" t="s">
        <v>405</v>
      </c>
      <c r="D3292" t="s">
        <v>826</v>
      </c>
      <c r="E3292" s="174">
        <v>4</v>
      </c>
      <c r="G3292" t="s">
        <v>8986</v>
      </c>
      <c r="H3292" s="44" t="s">
        <v>3327</v>
      </c>
      <c r="I3292" s="261">
        <v>1</v>
      </c>
      <c r="J3292" t="s">
        <v>8995</v>
      </c>
      <c r="K3292" s="261">
        <v>6</v>
      </c>
      <c r="L3292" s="261">
        <v>21</v>
      </c>
      <c r="N3292" s="51" t="s">
        <v>11238</v>
      </c>
      <c r="O3292" s="44">
        <f t="shared" si="408"/>
        <v>4</v>
      </c>
      <c r="P3292" s="44">
        <f>+VLOOKUP(D3292,Databaza!E$1:G$35,2,0)+O3292</f>
        <v>14</v>
      </c>
      <c r="Q3292" s="44">
        <f t="shared" si="409"/>
        <v>19</v>
      </c>
      <c r="R3292" s="44">
        <f t="shared" si="410"/>
        <v>19</v>
      </c>
      <c r="S3292" s="44">
        <f t="shared" si="411"/>
        <v>29</v>
      </c>
      <c r="T3292" s="156">
        <f t="shared" si="412"/>
        <v>29</v>
      </c>
      <c r="U3292" s="156">
        <f>+VLOOKUP(A3292,Adr!N:O,2,0)</f>
        <v>139</v>
      </c>
      <c r="V3292" s="157">
        <f t="shared" si="413"/>
        <v>128</v>
      </c>
      <c r="W3292" s="158">
        <f>+COUNTIFS(J$3:J3292,J3292,Y$3:Y3292,Y3292)</f>
        <v>1</v>
      </c>
      <c r="X3292" s="159">
        <f t="shared" si="414"/>
        <v>29</v>
      </c>
      <c r="Y3292" s="264" t="str">
        <f t="shared" si="415"/>
        <v>silový trojboj4R-2</v>
      </c>
      <c r="Z3292" s="264" t="str">
        <f>+VLOOKUP(B3292,Odvetvia!B:Q,16,0)</f>
        <v>silový trojboj4</v>
      </c>
    </row>
    <row r="3293" spans="1:26" x14ac:dyDescent="0.2">
      <c r="A3293" t="s">
        <v>6934</v>
      </c>
      <c r="B3293" t="s">
        <v>7098</v>
      </c>
      <c r="C3293" t="s">
        <v>405</v>
      </c>
      <c r="D3293" t="s">
        <v>826</v>
      </c>
      <c r="E3293" s="174">
        <v>4</v>
      </c>
      <c r="G3293" t="s">
        <v>8986</v>
      </c>
      <c r="H3293" s="44" t="s">
        <v>3327</v>
      </c>
      <c r="I3293" s="261">
        <v>1</v>
      </c>
      <c r="J3293" t="s">
        <v>12681</v>
      </c>
      <c r="K3293" s="261">
        <v>6</v>
      </c>
      <c r="L3293" s="261">
        <v>16</v>
      </c>
      <c r="N3293" s="51" t="s">
        <v>12682</v>
      </c>
      <c r="O3293" s="44">
        <f t="shared" si="408"/>
        <v>4</v>
      </c>
      <c r="P3293" s="44">
        <f>+VLOOKUP(D3293,Databaza!E$1:G$35,2,0)+O3293</f>
        <v>14</v>
      </c>
      <c r="Q3293" s="44">
        <f t="shared" si="409"/>
        <v>19</v>
      </c>
      <c r="R3293" s="44">
        <f t="shared" si="410"/>
        <v>19</v>
      </c>
      <c r="S3293" s="44">
        <f t="shared" si="411"/>
        <v>29</v>
      </c>
      <c r="T3293" s="156">
        <f t="shared" si="412"/>
        <v>29</v>
      </c>
      <c r="U3293" s="156">
        <f>+VLOOKUP(A3293,Adr!N:O,2,0)</f>
        <v>139</v>
      </c>
      <c r="V3293" s="157">
        <f t="shared" si="413"/>
        <v>128</v>
      </c>
      <c r="W3293" s="158">
        <f>+COUNTIFS(J$3:J3293,J3293,Y$3:Y3293,Y3293)</f>
        <v>1</v>
      </c>
      <c r="X3293" s="159">
        <f t="shared" si="414"/>
        <v>29</v>
      </c>
      <c r="Y3293" s="264" t="str">
        <f t="shared" si="415"/>
        <v>silový trojboj4R-2</v>
      </c>
      <c r="Z3293" s="264" t="str">
        <f>+VLOOKUP(B3293,Odvetvia!B:Q,16,0)</f>
        <v>silový trojboj4</v>
      </c>
    </row>
    <row r="3294" spans="1:26" x14ac:dyDescent="0.2">
      <c r="A3294" t="s">
        <v>6934</v>
      </c>
      <c r="B3294" t="s">
        <v>7098</v>
      </c>
      <c r="C3294" t="s">
        <v>403</v>
      </c>
      <c r="D3294" t="s">
        <v>826</v>
      </c>
      <c r="E3294" s="261">
        <v>2</v>
      </c>
      <c r="G3294" t="s">
        <v>8986</v>
      </c>
      <c r="H3294" s="45" t="s">
        <v>3327</v>
      </c>
      <c r="I3294" s="261">
        <v>1</v>
      </c>
      <c r="J3294" t="s">
        <v>8998</v>
      </c>
      <c r="K3294" s="261">
        <v>4</v>
      </c>
      <c r="L3294" s="261">
        <v>22</v>
      </c>
      <c r="N3294" s="51" t="s">
        <v>7099</v>
      </c>
      <c r="O3294" s="44">
        <f t="shared" si="408"/>
        <v>2</v>
      </c>
      <c r="P3294" s="44">
        <f>+VLOOKUP(D3294,Databaza!E$1:G$35,2,0)+O3294</f>
        <v>12</v>
      </c>
      <c r="Q3294" s="44">
        <f t="shared" si="409"/>
        <v>17</v>
      </c>
      <c r="R3294" s="44">
        <f t="shared" si="410"/>
        <v>17</v>
      </c>
      <c r="S3294" s="44">
        <f t="shared" si="411"/>
        <v>27</v>
      </c>
      <c r="T3294" s="156">
        <f t="shared" si="412"/>
        <v>27</v>
      </c>
      <c r="U3294" s="156">
        <f>+VLOOKUP(A3294,Adr!N:O,2,0)</f>
        <v>139</v>
      </c>
      <c r="V3294" s="157">
        <f t="shared" si="413"/>
        <v>128</v>
      </c>
      <c r="W3294" s="158">
        <f>+COUNTIFS(J$3:J3294,J3294,Y$3:Y3294,Y3294)</f>
        <v>1</v>
      </c>
      <c r="X3294" s="159">
        <f t="shared" si="414"/>
        <v>27</v>
      </c>
      <c r="Y3294" s="264" t="str">
        <f t="shared" si="415"/>
        <v>silový trojboj4R-3</v>
      </c>
      <c r="Z3294" s="264" t="str">
        <f>+VLOOKUP(B3294,Odvetvia!B:Q,16,0)</f>
        <v>silový trojboj4</v>
      </c>
    </row>
    <row r="3295" spans="1:26" x14ac:dyDescent="0.2">
      <c r="A3295" t="s">
        <v>50</v>
      </c>
      <c r="B3295" t="s">
        <v>50</v>
      </c>
      <c r="C3295" t="s">
        <v>405</v>
      </c>
      <c r="D3295" t="s">
        <v>826</v>
      </c>
      <c r="E3295" s="261">
        <v>24</v>
      </c>
      <c r="F3295" s="261">
        <v>24</v>
      </c>
      <c r="G3295" t="s">
        <v>10844</v>
      </c>
      <c r="H3295" s="45" t="s">
        <v>3314</v>
      </c>
      <c r="I3295" s="261">
        <v>1</v>
      </c>
      <c r="J3295" t="s">
        <v>5986</v>
      </c>
      <c r="K3295" s="261">
        <v>27</v>
      </c>
      <c r="L3295" s="261">
        <v>21</v>
      </c>
      <c r="N3295" s="51" t="s">
        <v>11011</v>
      </c>
      <c r="O3295" s="44">
        <f t="shared" si="408"/>
        <v>24</v>
      </c>
      <c r="P3295" s="44">
        <f>+VLOOKUP(D3295,Databaza!E$1:G$35,2,0)+O3295</f>
        <v>34</v>
      </c>
      <c r="Q3295" s="44">
        <f t="shared" si="409"/>
        <v>34</v>
      </c>
      <c r="R3295" s="44">
        <f t="shared" si="410"/>
        <v>34</v>
      </c>
      <c r="S3295" s="44">
        <f t="shared" si="411"/>
        <v>34</v>
      </c>
      <c r="T3295" s="156">
        <f t="shared" si="412"/>
        <v>34</v>
      </c>
      <c r="U3295" s="156">
        <f>+VLOOKUP(A3295,Adr!N:O,2,0)</f>
        <v>41</v>
      </c>
      <c r="V3295" s="157">
        <f t="shared" si="413"/>
        <v>41</v>
      </c>
      <c r="W3295" s="158">
        <f>+COUNTIFS(J$3:J3295,J3295,Y$3:Y3295,Y3295)</f>
        <v>1</v>
      </c>
      <c r="X3295" s="159">
        <f t="shared" si="414"/>
        <v>34</v>
      </c>
      <c r="Y3295" s="264" t="str">
        <f t="shared" si="415"/>
        <v>skialpinizmus1R-2</v>
      </c>
      <c r="Z3295" s="264" t="str">
        <f>+VLOOKUP(B3295,Odvetvia!B:Q,16,0)</f>
        <v>skialpinizmus1</v>
      </c>
    </row>
    <row r="3296" spans="1:26" x14ac:dyDescent="0.2">
      <c r="A3296" t="s">
        <v>50</v>
      </c>
      <c r="B3296" t="s">
        <v>50</v>
      </c>
      <c r="C3296" t="s">
        <v>405</v>
      </c>
      <c r="D3296" t="s">
        <v>826</v>
      </c>
      <c r="E3296" s="261">
        <v>23</v>
      </c>
      <c r="F3296" s="261">
        <v>23</v>
      </c>
      <c r="G3296" t="s">
        <v>513</v>
      </c>
      <c r="H3296" s="45" t="s">
        <v>3327</v>
      </c>
      <c r="I3296" s="261">
        <v>1</v>
      </c>
      <c r="J3296" t="s">
        <v>5986</v>
      </c>
      <c r="K3296" s="261">
        <v>26</v>
      </c>
      <c r="L3296" s="261">
        <v>21</v>
      </c>
      <c r="N3296" s="51" t="s">
        <v>11793</v>
      </c>
      <c r="O3296" s="44">
        <f t="shared" si="408"/>
        <v>23</v>
      </c>
      <c r="P3296" s="44">
        <f>+VLOOKUP(D3296,Databaza!E$1:G$35,2,0)+O3296</f>
        <v>33</v>
      </c>
      <c r="Q3296" s="44">
        <f t="shared" si="409"/>
        <v>38</v>
      </c>
      <c r="R3296" s="44">
        <f t="shared" si="410"/>
        <v>38</v>
      </c>
      <c r="S3296" s="44">
        <f t="shared" si="411"/>
        <v>38</v>
      </c>
      <c r="T3296" s="156">
        <f t="shared" si="412"/>
        <v>38</v>
      </c>
      <c r="U3296" s="156">
        <f>+VLOOKUP(A3296,Adr!N:O,2,0)</f>
        <v>41</v>
      </c>
      <c r="V3296" s="157">
        <f t="shared" si="413"/>
        <v>41</v>
      </c>
      <c r="W3296" s="158">
        <f>+COUNTIFS(J$3:J3296,J3296,Y$3:Y3296,Y3296)</f>
        <v>2</v>
      </c>
      <c r="X3296" s="159">
        <f t="shared" si="414"/>
        <v>38</v>
      </c>
      <c r="Y3296" s="264" t="str">
        <f t="shared" si="415"/>
        <v>skialpinizmus1R-2</v>
      </c>
      <c r="Z3296" s="264" t="str">
        <f>+VLOOKUP(B3296,Odvetvia!B:Q,16,0)</f>
        <v>skialpinizmus1</v>
      </c>
    </row>
    <row r="3297" spans="1:26" x14ac:dyDescent="0.2">
      <c r="A3297" t="s">
        <v>50</v>
      </c>
      <c r="B3297" t="s">
        <v>50</v>
      </c>
      <c r="C3297" t="s">
        <v>403</v>
      </c>
      <c r="D3297" t="s">
        <v>825</v>
      </c>
      <c r="E3297" s="261">
        <v>6</v>
      </c>
      <c r="G3297" t="s">
        <v>513</v>
      </c>
      <c r="H3297" s="45" t="s">
        <v>3327</v>
      </c>
      <c r="I3297" s="261">
        <v>1</v>
      </c>
      <c r="J3297" t="s">
        <v>9882</v>
      </c>
      <c r="K3297" s="261">
        <v>8</v>
      </c>
      <c r="L3297" s="261">
        <v>27</v>
      </c>
      <c r="N3297" s="51" t="s">
        <v>9883</v>
      </c>
      <c r="O3297" s="44">
        <f t="shared" si="408"/>
        <v>6</v>
      </c>
      <c r="P3297" s="44">
        <f>+VLOOKUP(D3297,Databaza!E$1:G$35,2,0)+O3297</f>
        <v>6</v>
      </c>
      <c r="Q3297" s="44">
        <f t="shared" si="409"/>
        <v>11</v>
      </c>
      <c r="R3297" s="44">
        <f t="shared" si="410"/>
        <v>11</v>
      </c>
      <c r="S3297" s="44">
        <f t="shared" si="411"/>
        <v>11</v>
      </c>
      <c r="T3297" s="156">
        <f t="shared" si="412"/>
        <v>11</v>
      </c>
      <c r="U3297" s="156">
        <f>+VLOOKUP(A3297,Adr!N:O,2,0)</f>
        <v>41</v>
      </c>
      <c r="V3297" s="157">
        <f t="shared" si="413"/>
        <v>41</v>
      </c>
      <c r="W3297" s="158">
        <f>+COUNTIFS(J$3:J3297,J3297,Y$3:Y3297,Y3297)</f>
        <v>1</v>
      </c>
      <c r="X3297" s="159">
        <f t="shared" si="414"/>
        <v>11</v>
      </c>
      <c r="Y3297" s="264" t="str">
        <f t="shared" si="415"/>
        <v>skialpinizmus1R-3</v>
      </c>
      <c r="Z3297" s="264" t="str">
        <f>+VLOOKUP(B3297,Odvetvia!B:Q,16,0)</f>
        <v>skialpinizmus1</v>
      </c>
    </row>
    <row r="3298" spans="1:26" x14ac:dyDescent="0.2">
      <c r="A3298" t="s">
        <v>50</v>
      </c>
      <c r="B3298" t="s">
        <v>50</v>
      </c>
      <c r="C3298" t="s">
        <v>403</v>
      </c>
      <c r="D3298" t="s">
        <v>825</v>
      </c>
      <c r="E3298" s="261">
        <v>12</v>
      </c>
      <c r="G3298" t="s">
        <v>514</v>
      </c>
      <c r="H3298" s="45" t="s">
        <v>3314</v>
      </c>
      <c r="I3298" s="261">
        <v>1</v>
      </c>
      <c r="J3298" t="s">
        <v>9882</v>
      </c>
      <c r="K3298" s="261">
        <v>12</v>
      </c>
      <c r="L3298" s="261">
        <v>27</v>
      </c>
      <c r="N3298" s="51" t="s">
        <v>9885</v>
      </c>
      <c r="O3298" s="44">
        <f t="shared" si="408"/>
        <v>12</v>
      </c>
      <c r="P3298" s="44">
        <f>+VLOOKUP(D3298,Databaza!E$1:G$35,2,0)+O3298</f>
        <v>12</v>
      </c>
      <c r="Q3298" s="44">
        <f t="shared" si="409"/>
        <v>12</v>
      </c>
      <c r="R3298" s="44">
        <f t="shared" si="410"/>
        <v>12</v>
      </c>
      <c r="S3298" s="44">
        <f t="shared" si="411"/>
        <v>12</v>
      </c>
      <c r="T3298" s="156">
        <f t="shared" si="412"/>
        <v>12</v>
      </c>
      <c r="U3298" s="156">
        <f>+VLOOKUP(A3298,Adr!N:O,2,0)</f>
        <v>41</v>
      </c>
      <c r="V3298" s="157">
        <f t="shared" si="413"/>
        <v>41</v>
      </c>
      <c r="W3298" s="158">
        <f>+COUNTIFS(J$3:J3298,J3298,Y$3:Y3298,Y3298)</f>
        <v>2</v>
      </c>
      <c r="X3298" s="159">
        <f t="shared" si="414"/>
        <v>12</v>
      </c>
      <c r="Y3298" s="264" t="str">
        <f t="shared" si="415"/>
        <v>skialpinizmus1R-3</v>
      </c>
      <c r="Z3298" s="264" t="str">
        <f>+VLOOKUP(B3298,Odvetvia!B:Q,16,0)</f>
        <v>skialpinizmus1</v>
      </c>
    </row>
    <row r="3299" spans="1:26" x14ac:dyDescent="0.2">
      <c r="A3299" t="s">
        <v>50</v>
      </c>
      <c r="B3299" t="s">
        <v>50</v>
      </c>
      <c r="C3299" t="s">
        <v>403</v>
      </c>
      <c r="D3299" t="s">
        <v>825</v>
      </c>
      <c r="E3299" s="261">
        <v>17</v>
      </c>
      <c r="G3299" t="s">
        <v>514</v>
      </c>
      <c r="H3299" s="45" t="s">
        <v>3314</v>
      </c>
      <c r="I3299" s="261">
        <v>1</v>
      </c>
      <c r="J3299" t="s">
        <v>9886</v>
      </c>
      <c r="K3299" s="261">
        <v>17</v>
      </c>
      <c r="L3299" s="261">
        <v>27</v>
      </c>
      <c r="N3299" s="51" t="s">
        <v>9888</v>
      </c>
      <c r="O3299" s="44">
        <f t="shared" si="408"/>
        <v>17</v>
      </c>
      <c r="P3299" s="44">
        <f>+VLOOKUP(D3299,Databaza!E$1:G$35,2,0)+O3299</f>
        <v>17</v>
      </c>
      <c r="Q3299" s="44">
        <f t="shared" si="409"/>
        <v>17</v>
      </c>
      <c r="R3299" s="44">
        <f t="shared" si="410"/>
        <v>17</v>
      </c>
      <c r="S3299" s="44">
        <f t="shared" si="411"/>
        <v>17</v>
      </c>
      <c r="T3299" s="156">
        <f t="shared" si="412"/>
        <v>17</v>
      </c>
      <c r="U3299" s="156">
        <f>+VLOOKUP(A3299,Adr!N:O,2,0)</f>
        <v>41</v>
      </c>
      <c r="V3299" s="157">
        <f t="shared" si="413"/>
        <v>41</v>
      </c>
      <c r="W3299" s="158">
        <f>+COUNTIFS(J$3:J3299,J3299,Y$3:Y3299,Y3299)</f>
        <v>1</v>
      </c>
      <c r="X3299" s="159">
        <f t="shared" si="414"/>
        <v>17</v>
      </c>
      <c r="Y3299" s="264" t="str">
        <f t="shared" si="415"/>
        <v>skialpinizmus1R-3</v>
      </c>
      <c r="Z3299" s="264" t="str">
        <f>+VLOOKUP(B3299,Odvetvia!B:Q,16,0)</f>
        <v>skialpinizmus1</v>
      </c>
    </row>
    <row r="3300" spans="1:26" x14ac:dyDescent="0.2">
      <c r="A3300" t="s">
        <v>50</v>
      </c>
      <c r="B3300" t="s">
        <v>50</v>
      </c>
      <c r="C3300" t="s">
        <v>403</v>
      </c>
      <c r="D3300" t="s">
        <v>825</v>
      </c>
      <c r="E3300" s="261">
        <v>15</v>
      </c>
      <c r="G3300" t="s">
        <v>513</v>
      </c>
      <c r="H3300" s="45" t="s">
        <v>3327</v>
      </c>
      <c r="I3300" s="261">
        <v>1</v>
      </c>
      <c r="J3300" t="s">
        <v>9886</v>
      </c>
      <c r="K3300" s="261">
        <v>18</v>
      </c>
      <c r="L3300" s="261">
        <v>27</v>
      </c>
      <c r="N3300" s="51" t="s">
        <v>9887</v>
      </c>
      <c r="O3300" s="44">
        <f t="shared" si="408"/>
        <v>15</v>
      </c>
      <c r="P3300" s="44">
        <f>+VLOOKUP(D3300,Databaza!E$1:G$35,2,0)+O3300</f>
        <v>15</v>
      </c>
      <c r="Q3300" s="44">
        <f t="shared" si="409"/>
        <v>20</v>
      </c>
      <c r="R3300" s="44">
        <f t="shared" si="410"/>
        <v>20</v>
      </c>
      <c r="S3300" s="44">
        <f t="shared" si="411"/>
        <v>20</v>
      </c>
      <c r="T3300" s="156">
        <f t="shared" si="412"/>
        <v>20</v>
      </c>
      <c r="U3300" s="156">
        <f>+VLOOKUP(A3300,Adr!N:O,2,0)</f>
        <v>41</v>
      </c>
      <c r="V3300" s="157">
        <f t="shared" si="413"/>
        <v>41</v>
      </c>
      <c r="W3300" s="158">
        <f>+COUNTIFS(J$3:J3300,J3300,Y$3:Y3300,Y3300)</f>
        <v>2</v>
      </c>
      <c r="X3300" s="159">
        <f t="shared" si="414"/>
        <v>20</v>
      </c>
      <c r="Y3300" s="264" t="str">
        <f t="shared" si="415"/>
        <v>skialpinizmus1R-3</v>
      </c>
      <c r="Z3300" s="264" t="str">
        <f>+VLOOKUP(B3300,Odvetvia!B:Q,16,0)</f>
        <v>skialpinizmus1</v>
      </c>
    </row>
    <row r="3301" spans="1:26" x14ac:dyDescent="0.2">
      <c r="A3301" t="s">
        <v>50</v>
      </c>
      <c r="B3301" t="s">
        <v>50</v>
      </c>
      <c r="C3301" t="s">
        <v>403</v>
      </c>
      <c r="D3301" t="s">
        <v>825</v>
      </c>
      <c r="E3301" s="261">
        <v>21</v>
      </c>
      <c r="G3301" t="s">
        <v>514</v>
      </c>
      <c r="H3301" s="45" t="s">
        <v>3314</v>
      </c>
      <c r="I3301" s="261">
        <v>1</v>
      </c>
      <c r="J3301" t="s">
        <v>5986</v>
      </c>
      <c r="K3301" s="261">
        <v>31</v>
      </c>
      <c r="L3301" s="261">
        <v>27</v>
      </c>
      <c r="N3301" s="51" t="s">
        <v>9878</v>
      </c>
      <c r="O3301" s="44">
        <f t="shared" si="408"/>
        <v>21</v>
      </c>
      <c r="P3301" s="44">
        <f>+VLOOKUP(D3301,Databaza!E$1:G$35,2,0)+O3301</f>
        <v>21</v>
      </c>
      <c r="Q3301" s="44">
        <f t="shared" si="409"/>
        <v>21</v>
      </c>
      <c r="R3301" s="44">
        <f t="shared" si="410"/>
        <v>21</v>
      </c>
      <c r="S3301" s="44">
        <f t="shared" si="411"/>
        <v>21</v>
      </c>
      <c r="T3301" s="156">
        <f t="shared" si="412"/>
        <v>21</v>
      </c>
      <c r="U3301" s="156">
        <f>+VLOOKUP(A3301,Adr!N:O,2,0)</f>
        <v>41</v>
      </c>
      <c r="V3301" s="157">
        <f t="shared" si="413"/>
        <v>41</v>
      </c>
      <c r="W3301" s="158">
        <f>+COUNTIFS(J$3:J3301,J3301,Y$3:Y3301,Y3301)</f>
        <v>1</v>
      </c>
      <c r="X3301" s="159">
        <f t="shared" si="414"/>
        <v>21</v>
      </c>
      <c r="Y3301" s="264" t="str">
        <f t="shared" si="415"/>
        <v>skialpinizmus1R-3</v>
      </c>
      <c r="Z3301" s="264" t="str">
        <f>+VLOOKUP(B3301,Odvetvia!B:Q,16,0)</f>
        <v>skialpinizmus1</v>
      </c>
    </row>
    <row r="3302" spans="1:26" x14ac:dyDescent="0.2">
      <c r="A3302" t="s">
        <v>50</v>
      </c>
      <c r="B3302" t="s">
        <v>50</v>
      </c>
      <c r="C3302" t="s">
        <v>403</v>
      </c>
      <c r="D3302" t="s">
        <v>825</v>
      </c>
      <c r="E3302" s="261">
        <v>18</v>
      </c>
      <c r="G3302" t="s">
        <v>513</v>
      </c>
      <c r="H3302" s="45" t="s">
        <v>3327</v>
      </c>
      <c r="I3302" s="261">
        <v>1</v>
      </c>
      <c r="J3302" t="s">
        <v>5986</v>
      </c>
      <c r="K3302" s="261">
        <v>32</v>
      </c>
      <c r="L3302" s="261">
        <v>27</v>
      </c>
      <c r="N3302" s="51" t="s">
        <v>9879</v>
      </c>
      <c r="O3302" s="44">
        <f t="shared" si="408"/>
        <v>18</v>
      </c>
      <c r="P3302" s="44">
        <f>+VLOOKUP(D3302,Databaza!E$1:G$35,2,0)+O3302</f>
        <v>18</v>
      </c>
      <c r="Q3302" s="44">
        <f t="shared" si="409"/>
        <v>23</v>
      </c>
      <c r="R3302" s="44">
        <f t="shared" si="410"/>
        <v>23</v>
      </c>
      <c r="S3302" s="44">
        <f t="shared" si="411"/>
        <v>23</v>
      </c>
      <c r="T3302" s="156">
        <f t="shared" si="412"/>
        <v>23</v>
      </c>
      <c r="U3302" s="156">
        <f>+VLOOKUP(A3302,Adr!N:O,2,0)</f>
        <v>41</v>
      </c>
      <c r="V3302" s="157">
        <f t="shared" si="413"/>
        <v>41</v>
      </c>
      <c r="W3302" s="158">
        <f>+COUNTIFS(J$3:J3302,J3302,Y$3:Y3302,Y3302)</f>
        <v>2</v>
      </c>
      <c r="X3302" s="159">
        <f t="shared" si="414"/>
        <v>23</v>
      </c>
      <c r="Y3302" s="264" t="str">
        <f t="shared" si="415"/>
        <v>skialpinizmus1R-3</v>
      </c>
      <c r="Z3302" s="264" t="str">
        <f>+VLOOKUP(B3302,Odvetvia!B:Q,16,0)</f>
        <v>skialpinizmus1</v>
      </c>
    </row>
    <row r="3303" spans="1:26" x14ac:dyDescent="0.2">
      <c r="A3303" t="s">
        <v>50</v>
      </c>
      <c r="B3303" t="s">
        <v>50</v>
      </c>
      <c r="C3303" t="s">
        <v>403</v>
      </c>
      <c r="D3303" t="s">
        <v>825</v>
      </c>
      <c r="E3303" s="261">
        <v>23</v>
      </c>
      <c r="G3303" t="s">
        <v>4842</v>
      </c>
      <c r="H3303" s="45" t="s">
        <v>3327</v>
      </c>
      <c r="I3303" s="261">
        <v>1</v>
      </c>
      <c r="J3303" t="s">
        <v>9880</v>
      </c>
      <c r="K3303" s="261">
        <v>32</v>
      </c>
      <c r="L3303" s="261">
        <v>27</v>
      </c>
      <c r="N3303" s="51" t="s">
        <v>9881</v>
      </c>
      <c r="O3303" s="44">
        <f t="shared" si="408"/>
        <v>23</v>
      </c>
      <c r="P3303" s="44">
        <f>+VLOOKUP(D3303,Databaza!E$1:G$35,2,0)+O3303</f>
        <v>23</v>
      </c>
      <c r="Q3303" s="44">
        <f t="shared" si="409"/>
        <v>28</v>
      </c>
      <c r="R3303" s="44">
        <f t="shared" si="410"/>
        <v>28</v>
      </c>
      <c r="S3303" s="44">
        <f t="shared" si="411"/>
        <v>28</v>
      </c>
      <c r="T3303" s="156">
        <f t="shared" si="412"/>
        <v>28</v>
      </c>
      <c r="U3303" s="156">
        <f>+VLOOKUP(A3303,Adr!N:O,2,0)</f>
        <v>41</v>
      </c>
      <c r="V3303" s="157">
        <f t="shared" si="413"/>
        <v>41</v>
      </c>
      <c r="W3303" s="158">
        <f>+COUNTIFS(J$3:J3303,J3303,Y$3:Y3303,Y3303)</f>
        <v>1</v>
      </c>
      <c r="X3303" s="159">
        <f t="shared" si="414"/>
        <v>28</v>
      </c>
      <c r="Y3303" s="264" t="str">
        <f t="shared" si="415"/>
        <v>skialpinizmus1R-3</v>
      </c>
      <c r="Z3303" s="264" t="str">
        <f>+VLOOKUP(B3303,Odvetvia!B:Q,16,0)</f>
        <v>skialpinizmus1</v>
      </c>
    </row>
    <row r="3304" spans="1:26" x14ac:dyDescent="0.2">
      <c r="A3304" t="s">
        <v>50</v>
      </c>
      <c r="B3304" t="s">
        <v>50</v>
      </c>
      <c r="C3304" t="s">
        <v>403</v>
      </c>
      <c r="D3304" t="s">
        <v>825</v>
      </c>
      <c r="E3304" s="261">
        <v>9</v>
      </c>
      <c r="G3304" t="s">
        <v>4842</v>
      </c>
      <c r="H3304" s="45" t="s">
        <v>3327</v>
      </c>
      <c r="I3304" s="261">
        <v>1</v>
      </c>
      <c r="J3304" t="s">
        <v>9882</v>
      </c>
      <c r="K3304" s="261">
        <v>10</v>
      </c>
      <c r="L3304" s="261">
        <v>27</v>
      </c>
      <c r="N3304" s="51" t="s">
        <v>9884</v>
      </c>
      <c r="O3304" s="44">
        <f t="shared" si="408"/>
        <v>9</v>
      </c>
      <c r="P3304" s="44">
        <f>+VLOOKUP(D3304,Databaza!E$1:G$35,2,0)+O3304</f>
        <v>9</v>
      </c>
      <c r="Q3304" s="44">
        <f t="shared" si="409"/>
        <v>14</v>
      </c>
      <c r="R3304" s="44">
        <f t="shared" si="410"/>
        <v>14</v>
      </c>
      <c r="S3304" s="44">
        <f t="shared" si="411"/>
        <v>14</v>
      </c>
      <c r="T3304" s="156">
        <f t="shared" si="412"/>
        <v>14</v>
      </c>
      <c r="U3304" s="156">
        <f>+VLOOKUP(A3304,Adr!N:O,2,0)</f>
        <v>41</v>
      </c>
      <c r="V3304" s="157">
        <f t="shared" si="413"/>
        <v>41</v>
      </c>
      <c r="W3304" s="158">
        <f>+COUNTIFS(J$3:J3304,J3304,Y$3:Y3304,Y3304)</f>
        <v>3</v>
      </c>
      <c r="X3304" s="159">
        <f t="shared" si="414"/>
        <v>41</v>
      </c>
      <c r="Y3304" s="264" t="str">
        <f t="shared" si="415"/>
        <v>skialpinizmus1R-3</v>
      </c>
      <c r="Z3304" s="264" t="str">
        <f>+VLOOKUP(B3304,Odvetvia!B:Q,16,0)</f>
        <v>skialpinizmus1</v>
      </c>
    </row>
    <row r="3305" spans="1:26" x14ac:dyDescent="0.2">
      <c r="A3305" t="s">
        <v>50</v>
      </c>
      <c r="B3305" t="s">
        <v>50</v>
      </c>
      <c r="C3305" t="s">
        <v>403</v>
      </c>
      <c r="D3305" t="s">
        <v>825</v>
      </c>
      <c r="E3305" s="261">
        <v>17</v>
      </c>
      <c r="G3305" t="s">
        <v>4842</v>
      </c>
      <c r="H3305" s="45" t="s">
        <v>3327</v>
      </c>
      <c r="I3305" s="261">
        <v>1</v>
      </c>
      <c r="J3305" t="s">
        <v>9886</v>
      </c>
      <c r="K3305" s="261">
        <v>19</v>
      </c>
      <c r="L3305" s="261">
        <v>27</v>
      </c>
      <c r="N3305" s="51" t="s">
        <v>9889</v>
      </c>
      <c r="O3305" s="44">
        <f t="shared" si="408"/>
        <v>17</v>
      </c>
      <c r="P3305" s="44">
        <f>+VLOOKUP(D3305,Databaza!E$1:G$35,2,0)+O3305</f>
        <v>17</v>
      </c>
      <c r="Q3305" s="44">
        <f t="shared" si="409"/>
        <v>22</v>
      </c>
      <c r="R3305" s="44">
        <f t="shared" si="410"/>
        <v>22</v>
      </c>
      <c r="S3305" s="44">
        <f t="shared" si="411"/>
        <v>22</v>
      </c>
      <c r="T3305" s="156">
        <f t="shared" si="412"/>
        <v>22</v>
      </c>
      <c r="U3305" s="156">
        <f>+VLOOKUP(A3305,Adr!N:O,2,0)</f>
        <v>41</v>
      </c>
      <c r="V3305" s="157">
        <f t="shared" si="413"/>
        <v>41</v>
      </c>
      <c r="W3305" s="158">
        <f>+COUNTIFS(J$3:J3305,J3305,Y$3:Y3305,Y3305)</f>
        <v>3</v>
      </c>
      <c r="X3305" s="159">
        <f t="shared" si="414"/>
        <v>41</v>
      </c>
      <c r="Y3305" s="264" t="str">
        <f t="shared" si="415"/>
        <v>skialpinizmus1R-3</v>
      </c>
      <c r="Z3305" s="264" t="str">
        <f>+VLOOKUP(B3305,Odvetvia!B:Q,16,0)</f>
        <v>skialpinizmus1</v>
      </c>
    </row>
    <row r="3306" spans="1:26" x14ac:dyDescent="0.2">
      <c r="A3306" t="s">
        <v>50</v>
      </c>
      <c r="B3306" t="s">
        <v>50</v>
      </c>
      <c r="C3306" t="s">
        <v>401</v>
      </c>
      <c r="D3306" t="s">
        <v>826</v>
      </c>
      <c r="E3306" s="174">
        <v>26</v>
      </c>
      <c r="G3306" t="s">
        <v>514</v>
      </c>
      <c r="H3306" s="44" t="s">
        <v>3314</v>
      </c>
      <c r="I3306" s="261">
        <v>1</v>
      </c>
      <c r="J3306" t="s">
        <v>5986</v>
      </c>
      <c r="K3306" s="261">
        <v>30</v>
      </c>
      <c r="L3306" s="261">
        <v>18</v>
      </c>
      <c r="N3306" s="51" t="s">
        <v>5987</v>
      </c>
      <c r="O3306" s="44">
        <f t="shared" si="408"/>
        <v>26</v>
      </c>
      <c r="P3306" s="44">
        <f>+VLOOKUP(D3306,Databaza!E$1:G$35,2,0)+O3306</f>
        <v>36</v>
      </c>
      <c r="Q3306" s="44">
        <f t="shared" si="409"/>
        <v>36</v>
      </c>
      <c r="R3306" s="44">
        <f t="shared" si="410"/>
        <v>36</v>
      </c>
      <c r="S3306" s="44">
        <f t="shared" si="411"/>
        <v>36</v>
      </c>
      <c r="T3306" s="156">
        <f t="shared" si="412"/>
        <v>36</v>
      </c>
      <c r="U3306" s="156">
        <f>+VLOOKUP(A3306,Adr!N:O,2,0)</f>
        <v>41</v>
      </c>
      <c r="V3306" s="157">
        <f t="shared" si="413"/>
        <v>41</v>
      </c>
      <c r="W3306" s="158">
        <f>+COUNTIFS(J$3:J3306,J3306,Y$3:Y3306,Y3306)</f>
        <v>1</v>
      </c>
      <c r="X3306" s="159">
        <f t="shared" si="414"/>
        <v>36</v>
      </c>
      <c r="Y3306" s="264" t="str">
        <f t="shared" si="415"/>
        <v>skialpinizmus1R-4</v>
      </c>
      <c r="Z3306" s="264" t="str">
        <f>+VLOOKUP(B3306,Odvetvia!B:Q,16,0)</f>
        <v>skialpinizmus1</v>
      </c>
    </row>
    <row r="3307" spans="1:26" x14ac:dyDescent="0.2">
      <c r="A3307" t="s">
        <v>50</v>
      </c>
      <c r="B3307" t="s">
        <v>50</v>
      </c>
      <c r="C3307" t="s">
        <v>401</v>
      </c>
      <c r="D3307" t="s">
        <v>826</v>
      </c>
      <c r="E3307" s="174">
        <v>24</v>
      </c>
      <c r="G3307" t="s">
        <v>4842</v>
      </c>
      <c r="H3307" s="44" t="s">
        <v>3327</v>
      </c>
      <c r="I3307" s="261">
        <v>1</v>
      </c>
      <c r="J3307" t="s">
        <v>5986</v>
      </c>
      <c r="K3307" s="261">
        <v>30</v>
      </c>
      <c r="L3307" s="261">
        <v>18</v>
      </c>
      <c r="N3307" s="51" t="s">
        <v>4858</v>
      </c>
      <c r="O3307" s="44">
        <f t="shared" si="408"/>
        <v>24</v>
      </c>
      <c r="P3307" s="44">
        <f>+VLOOKUP(D3307,Databaza!E$1:G$35,2,0)+O3307</f>
        <v>34</v>
      </c>
      <c r="Q3307" s="44">
        <f t="shared" si="409"/>
        <v>39</v>
      </c>
      <c r="R3307" s="44">
        <f t="shared" si="410"/>
        <v>39</v>
      </c>
      <c r="S3307" s="44">
        <f t="shared" si="411"/>
        <v>39</v>
      </c>
      <c r="T3307" s="156">
        <f t="shared" si="412"/>
        <v>39</v>
      </c>
      <c r="U3307" s="156">
        <f>+VLOOKUP(A3307,Adr!N:O,2,0)</f>
        <v>41</v>
      </c>
      <c r="V3307" s="157">
        <f t="shared" si="413"/>
        <v>41</v>
      </c>
      <c r="W3307" s="158">
        <f>+COUNTIFS(J$3:J3307,J3307,Y$3:Y3307,Y3307)</f>
        <v>2</v>
      </c>
      <c r="X3307" s="159">
        <f t="shared" si="414"/>
        <v>39</v>
      </c>
      <c r="Y3307" s="264" t="str">
        <f t="shared" si="415"/>
        <v>skialpinizmus1R-4</v>
      </c>
      <c r="Z3307" s="264" t="str">
        <f>+VLOOKUP(B3307,Odvetvia!B:Q,16,0)</f>
        <v>skialpinizmus1</v>
      </c>
    </row>
    <row r="3308" spans="1:26" x14ac:dyDescent="0.2">
      <c r="A3308" t="s">
        <v>50</v>
      </c>
      <c r="B3308" t="s">
        <v>50</v>
      </c>
      <c r="C3308" t="s">
        <v>401</v>
      </c>
      <c r="D3308" t="s">
        <v>826</v>
      </c>
      <c r="E3308" s="174">
        <v>27</v>
      </c>
      <c r="G3308" t="s">
        <v>4842</v>
      </c>
      <c r="H3308" s="44" t="s">
        <v>3327</v>
      </c>
      <c r="I3308" s="261">
        <v>1</v>
      </c>
      <c r="J3308" t="s">
        <v>5986</v>
      </c>
      <c r="K3308" s="261">
        <v>30</v>
      </c>
      <c r="L3308" s="261">
        <v>18</v>
      </c>
      <c r="N3308" s="51" t="s">
        <v>5988</v>
      </c>
      <c r="O3308" s="44">
        <f t="shared" si="408"/>
        <v>27</v>
      </c>
      <c r="P3308" s="44">
        <f>+VLOOKUP(D3308,Databaza!E$1:G$35,2,0)+O3308</f>
        <v>37</v>
      </c>
      <c r="Q3308" s="44">
        <f t="shared" si="409"/>
        <v>42</v>
      </c>
      <c r="R3308" s="44">
        <f t="shared" si="410"/>
        <v>42</v>
      </c>
      <c r="S3308" s="44">
        <f t="shared" si="411"/>
        <v>42</v>
      </c>
      <c r="T3308" s="156">
        <f t="shared" si="412"/>
        <v>41</v>
      </c>
      <c r="U3308" s="156">
        <f>+VLOOKUP(A3308,Adr!N:O,2,0)</f>
        <v>41</v>
      </c>
      <c r="V3308" s="157">
        <f t="shared" si="413"/>
        <v>41</v>
      </c>
      <c r="W3308" s="158">
        <f>+COUNTIFS(J$3:J3308,J3308,Y$3:Y3308,Y3308)</f>
        <v>3</v>
      </c>
      <c r="X3308" s="159">
        <f t="shared" si="414"/>
        <v>41</v>
      </c>
      <c r="Y3308" s="264" t="str">
        <f t="shared" si="415"/>
        <v>skialpinizmus1R-4</v>
      </c>
      <c r="Z3308" s="264" t="str">
        <f>+VLOOKUP(B3308,Odvetvia!B:Q,16,0)</f>
        <v>skialpinizmus1</v>
      </c>
    </row>
    <row r="3309" spans="1:26" x14ac:dyDescent="0.2">
      <c r="A3309" t="s">
        <v>50</v>
      </c>
      <c r="B3309" t="s">
        <v>50</v>
      </c>
      <c r="C3309" t="s">
        <v>14163</v>
      </c>
      <c r="D3309" t="s">
        <v>825</v>
      </c>
      <c r="E3309" s="174">
        <v>14</v>
      </c>
      <c r="G3309" t="s">
        <v>4842</v>
      </c>
      <c r="H3309" s="44" t="s">
        <v>3327</v>
      </c>
      <c r="I3309" s="261">
        <v>1</v>
      </c>
      <c r="J3309" t="s">
        <v>5989</v>
      </c>
      <c r="K3309" s="261">
        <v>20</v>
      </c>
      <c r="L3309" s="261">
        <v>12</v>
      </c>
      <c r="N3309" s="51" t="s">
        <v>5990</v>
      </c>
      <c r="O3309" s="44">
        <f t="shared" si="408"/>
        <v>14</v>
      </c>
      <c r="P3309" s="44">
        <f>+VLOOKUP(D3309,Databaza!E$1:G$35,2,0)+O3309</f>
        <v>14</v>
      </c>
      <c r="Q3309" s="44">
        <f t="shared" si="409"/>
        <v>19</v>
      </c>
      <c r="R3309" s="44">
        <f t="shared" si="410"/>
        <v>19</v>
      </c>
      <c r="S3309" s="44">
        <f t="shared" si="411"/>
        <v>19</v>
      </c>
      <c r="T3309" s="156">
        <f t="shared" si="412"/>
        <v>19</v>
      </c>
      <c r="U3309" s="156">
        <f>+VLOOKUP(A3309,Adr!N:O,2,0)</f>
        <v>41</v>
      </c>
      <c r="V3309" s="157">
        <f t="shared" si="413"/>
        <v>41</v>
      </c>
      <c r="W3309" s="158">
        <f>+COUNTIFS(J$3:J3309,J3309,Y$3:Y3309,Y3309)</f>
        <v>1</v>
      </c>
      <c r="X3309" s="159">
        <f t="shared" si="414"/>
        <v>19</v>
      </c>
      <c r="Y3309" s="264" t="str">
        <f t="shared" si="415"/>
        <v>skialpinizmus1R-5</v>
      </c>
      <c r="Z3309" s="264" t="str">
        <f>+VLOOKUP(B3309,Odvetvia!B:Q,16,0)</f>
        <v>skialpinizmus1</v>
      </c>
    </row>
    <row r="3310" spans="1:26" x14ac:dyDescent="0.2">
      <c r="A3310" t="s">
        <v>50</v>
      </c>
      <c r="B3310" t="s">
        <v>50</v>
      </c>
      <c r="C3310" t="s">
        <v>14163</v>
      </c>
      <c r="D3310" t="s">
        <v>825</v>
      </c>
      <c r="E3310" s="174">
        <v>18</v>
      </c>
      <c r="G3310" t="s">
        <v>513</v>
      </c>
      <c r="H3310" s="44" t="s">
        <v>3327</v>
      </c>
      <c r="I3310" s="261">
        <v>1</v>
      </c>
      <c r="J3310" t="s">
        <v>5989</v>
      </c>
      <c r="K3310" s="261">
        <v>21</v>
      </c>
      <c r="L3310" s="261">
        <v>12</v>
      </c>
      <c r="N3310" s="51" t="s">
        <v>5990</v>
      </c>
      <c r="O3310" s="44">
        <f t="shared" si="408"/>
        <v>18</v>
      </c>
      <c r="P3310" s="44">
        <f>+VLOOKUP(D3310,Databaza!E$1:G$35,2,0)+O3310</f>
        <v>18</v>
      </c>
      <c r="Q3310" s="44">
        <f t="shared" si="409"/>
        <v>23</v>
      </c>
      <c r="R3310" s="44">
        <f t="shared" si="410"/>
        <v>23</v>
      </c>
      <c r="S3310" s="44">
        <f t="shared" si="411"/>
        <v>23</v>
      </c>
      <c r="T3310" s="156">
        <f t="shared" si="412"/>
        <v>23</v>
      </c>
      <c r="U3310" s="156">
        <f>+VLOOKUP(A3310,Adr!N:O,2,0)</f>
        <v>41</v>
      </c>
      <c r="V3310" s="157">
        <f t="shared" si="413"/>
        <v>41</v>
      </c>
      <c r="W3310" s="158">
        <f>+COUNTIFS(J$3:J3310,J3310,Y$3:Y3310,Y3310)</f>
        <v>2</v>
      </c>
      <c r="X3310" s="159">
        <f t="shared" si="414"/>
        <v>23</v>
      </c>
      <c r="Y3310" s="264" t="str">
        <f t="shared" si="415"/>
        <v>skialpinizmus1R-5</v>
      </c>
      <c r="Z3310" s="264" t="str">
        <f>+VLOOKUP(B3310,Odvetvia!B:Q,16,0)</f>
        <v>skialpinizmus1</v>
      </c>
    </row>
    <row r="3311" spans="1:26" x14ac:dyDescent="0.2">
      <c r="A3311" t="s">
        <v>53</v>
      </c>
      <c r="B3311" t="s">
        <v>53</v>
      </c>
      <c r="C3311" t="s">
        <v>405</v>
      </c>
      <c r="D3311" t="s">
        <v>7120</v>
      </c>
      <c r="E3311" s="174">
        <v>5</v>
      </c>
      <c r="G3311" t="s">
        <v>594</v>
      </c>
      <c r="H3311" s="44" t="s">
        <v>3327</v>
      </c>
      <c r="I3311" s="261">
        <v>2</v>
      </c>
      <c r="J3311" t="s">
        <v>12693</v>
      </c>
      <c r="K3311" s="261">
        <v>211</v>
      </c>
      <c r="M3311" s="261">
        <v>0</v>
      </c>
      <c r="N3311" s="51" t="s">
        <v>12694</v>
      </c>
      <c r="O3311" s="44">
        <f t="shared" si="408"/>
        <v>5</v>
      </c>
      <c r="P3311" s="44">
        <f>+VLOOKUP(D3311,Databaza!E$1:G$35,2,0)+O3311</f>
        <v>5</v>
      </c>
      <c r="Q3311" s="44">
        <f t="shared" si="409"/>
        <v>10</v>
      </c>
      <c r="R3311" s="44">
        <f t="shared" si="410"/>
        <v>10</v>
      </c>
      <c r="S3311" s="44">
        <f t="shared" si="411"/>
        <v>10</v>
      </c>
      <c r="T3311" s="156">
        <f t="shared" si="412"/>
        <v>10</v>
      </c>
      <c r="U3311" s="156">
        <f>+VLOOKUP(A3311,Adr!N:O,2,0)</f>
        <v>227</v>
      </c>
      <c r="V3311" s="157">
        <f t="shared" si="413"/>
        <v>150</v>
      </c>
      <c r="W3311" s="158">
        <f>+COUNTIFS(J$3:J3311,J3311,Y$3:Y3311,Y3311)</f>
        <v>1</v>
      </c>
      <c r="X3311" s="159">
        <f t="shared" si="414"/>
        <v>10</v>
      </c>
      <c r="Y3311" s="264" t="str">
        <f t="shared" si="415"/>
        <v>stolný tenis1R-2</v>
      </c>
      <c r="Z3311" s="264" t="str">
        <f>+VLOOKUP(B3311,Odvetvia!B:Q,16,0)</f>
        <v>stolný tenis1</v>
      </c>
    </row>
    <row r="3312" spans="1:26" x14ac:dyDescent="0.2">
      <c r="A3312" t="s">
        <v>53</v>
      </c>
      <c r="B3312" t="s">
        <v>53</v>
      </c>
      <c r="C3312" t="s">
        <v>405</v>
      </c>
      <c r="D3312" t="s">
        <v>826</v>
      </c>
      <c r="E3312" s="174">
        <v>3</v>
      </c>
      <c r="F3312" s="261">
        <v>4</v>
      </c>
      <c r="G3312" t="s">
        <v>511</v>
      </c>
      <c r="H3312" s="44" t="s">
        <v>3314</v>
      </c>
      <c r="I3312" s="261">
        <v>4</v>
      </c>
      <c r="J3312" t="s">
        <v>12688</v>
      </c>
      <c r="K3312" s="261">
        <v>39</v>
      </c>
      <c r="L3312" s="261">
        <v>39</v>
      </c>
      <c r="M3312" s="261">
        <v>0</v>
      </c>
      <c r="N3312" s="51" t="s">
        <v>12689</v>
      </c>
      <c r="O3312" s="44">
        <f t="shared" si="408"/>
        <v>3.5</v>
      </c>
      <c r="P3312" s="44">
        <f>+VLOOKUP(D3312,Databaza!E$1:G$35,2,0)+O3312</f>
        <v>13.5</v>
      </c>
      <c r="Q3312" s="44">
        <f t="shared" si="409"/>
        <v>13.5</v>
      </c>
      <c r="R3312" s="44">
        <f t="shared" si="410"/>
        <v>13.5</v>
      </c>
      <c r="S3312" s="44">
        <f t="shared" si="411"/>
        <v>13.5</v>
      </c>
      <c r="T3312" s="156">
        <f t="shared" si="412"/>
        <v>13.5</v>
      </c>
      <c r="U3312" s="156">
        <f>+VLOOKUP(A3312,Adr!N:O,2,0)</f>
        <v>227</v>
      </c>
      <c r="V3312" s="157">
        <f t="shared" si="413"/>
        <v>150</v>
      </c>
      <c r="W3312" s="158">
        <f>+COUNTIFS(J$3:J3312,J3312,Y$3:Y3312,Y3312)</f>
        <v>1</v>
      </c>
      <c r="X3312" s="159">
        <f t="shared" si="414"/>
        <v>13.5</v>
      </c>
      <c r="Y3312" s="264" t="str">
        <f t="shared" si="415"/>
        <v>stolný tenis1R-2</v>
      </c>
      <c r="Z3312" s="264" t="str">
        <f>+VLOOKUP(B3312,Odvetvia!B:Q,16,0)</f>
        <v>stolný tenis1</v>
      </c>
    </row>
    <row r="3313" spans="1:26" x14ac:dyDescent="0.2">
      <c r="A3313" t="s">
        <v>53</v>
      </c>
      <c r="B3313" t="s">
        <v>53</v>
      </c>
      <c r="C3313" t="s">
        <v>405</v>
      </c>
      <c r="D3313" t="s">
        <v>826</v>
      </c>
      <c r="E3313" s="174">
        <v>5</v>
      </c>
      <c r="F3313" s="261">
        <v>6</v>
      </c>
      <c r="G3313" t="s">
        <v>511</v>
      </c>
      <c r="H3313" s="44" t="s">
        <v>3314</v>
      </c>
      <c r="I3313" s="261">
        <v>4</v>
      </c>
      <c r="J3313" t="s">
        <v>12690</v>
      </c>
      <c r="K3313" s="261">
        <v>36</v>
      </c>
      <c r="L3313" s="261">
        <v>36</v>
      </c>
      <c r="M3313" s="261">
        <v>0</v>
      </c>
      <c r="N3313" s="51" t="s">
        <v>12689</v>
      </c>
      <c r="O3313" s="44">
        <f t="shared" si="408"/>
        <v>5.5</v>
      </c>
      <c r="P3313" s="44">
        <f>+VLOOKUP(D3313,Databaza!E$1:G$35,2,0)+O3313</f>
        <v>15.5</v>
      </c>
      <c r="Q3313" s="44">
        <f t="shared" si="409"/>
        <v>15.5</v>
      </c>
      <c r="R3313" s="44">
        <f t="shared" si="410"/>
        <v>15.5</v>
      </c>
      <c r="S3313" s="44">
        <f t="shared" si="411"/>
        <v>15.5</v>
      </c>
      <c r="T3313" s="156">
        <f t="shared" si="412"/>
        <v>15.5</v>
      </c>
      <c r="U3313" s="156">
        <f>+VLOOKUP(A3313,Adr!N:O,2,0)</f>
        <v>227</v>
      </c>
      <c r="V3313" s="157">
        <f t="shared" si="413"/>
        <v>150</v>
      </c>
      <c r="W3313" s="158">
        <f>+COUNTIFS(J$3:J3313,J3313,Y$3:Y3313,Y3313)</f>
        <v>1</v>
      </c>
      <c r="X3313" s="159">
        <f t="shared" si="414"/>
        <v>15.5</v>
      </c>
      <c r="Y3313" s="264" t="str">
        <f t="shared" si="415"/>
        <v>stolný tenis1R-2</v>
      </c>
      <c r="Z3313" s="264" t="str">
        <f>+VLOOKUP(B3313,Odvetvia!B:Q,16,0)</f>
        <v>stolný tenis1</v>
      </c>
    </row>
    <row r="3314" spans="1:26" x14ac:dyDescent="0.2">
      <c r="A3314" t="s">
        <v>53</v>
      </c>
      <c r="B3314" t="s">
        <v>53</v>
      </c>
      <c r="C3314" t="s">
        <v>405</v>
      </c>
      <c r="D3314" t="s">
        <v>7120</v>
      </c>
      <c r="E3314" s="174">
        <v>18</v>
      </c>
      <c r="G3314" t="s">
        <v>542</v>
      </c>
      <c r="H3314" s="44" t="s">
        <v>3314</v>
      </c>
      <c r="I3314" s="261">
        <v>1</v>
      </c>
      <c r="J3314" t="s">
        <v>10359</v>
      </c>
      <c r="K3314" s="261">
        <v>999</v>
      </c>
      <c r="L3314" s="261">
        <v>227</v>
      </c>
      <c r="M3314" s="261">
        <v>0</v>
      </c>
      <c r="N3314" s="51" t="s">
        <v>12695</v>
      </c>
      <c r="O3314" s="44">
        <f t="shared" si="408"/>
        <v>18</v>
      </c>
      <c r="P3314" s="44">
        <f>+VLOOKUP(D3314,Databaza!E$1:G$35,2,0)+O3314</f>
        <v>18</v>
      </c>
      <c r="Q3314" s="44">
        <f t="shared" si="409"/>
        <v>18</v>
      </c>
      <c r="R3314" s="44">
        <f t="shared" si="410"/>
        <v>18</v>
      </c>
      <c r="S3314" s="44">
        <f t="shared" si="411"/>
        <v>18</v>
      </c>
      <c r="T3314" s="156">
        <f t="shared" si="412"/>
        <v>18</v>
      </c>
      <c r="U3314" s="156">
        <f>+VLOOKUP(A3314,Adr!N:O,2,0)</f>
        <v>227</v>
      </c>
      <c r="V3314" s="157">
        <f t="shared" si="413"/>
        <v>150</v>
      </c>
      <c r="W3314" s="158">
        <f>+COUNTIFS(J$3:J3314,J3314,Y$3:Y3314,Y3314)</f>
        <v>1</v>
      </c>
      <c r="X3314" s="159">
        <f t="shared" si="414"/>
        <v>18</v>
      </c>
      <c r="Y3314" s="264" t="str">
        <f t="shared" si="415"/>
        <v>stolný tenis1R-2</v>
      </c>
      <c r="Z3314" s="264" t="str">
        <f>+VLOOKUP(B3314,Odvetvia!B:Q,16,0)</f>
        <v>stolný tenis1</v>
      </c>
    </row>
    <row r="3315" spans="1:26" x14ac:dyDescent="0.2">
      <c r="A3315" t="s">
        <v>53</v>
      </c>
      <c r="B3315" t="s">
        <v>53</v>
      </c>
      <c r="C3315" t="s">
        <v>405</v>
      </c>
      <c r="D3315" t="s">
        <v>826</v>
      </c>
      <c r="E3315" s="174">
        <v>3</v>
      </c>
      <c r="F3315" s="261">
        <v>4</v>
      </c>
      <c r="G3315" t="s">
        <v>594</v>
      </c>
      <c r="H3315" s="44" t="s">
        <v>3327</v>
      </c>
      <c r="I3315" s="261">
        <v>2</v>
      </c>
      <c r="J3315" t="s">
        <v>12691</v>
      </c>
      <c r="K3315" s="261">
        <v>78</v>
      </c>
      <c r="L3315" s="261">
        <v>43</v>
      </c>
      <c r="M3315" s="261">
        <v>1</v>
      </c>
      <c r="N3315" s="51" t="s">
        <v>12689</v>
      </c>
      <c r="O3315" s="44">
        <f t="shared" si="408"/>
        <v>3.5</v>
      </c>
      <c r="P3315" s="44">
        <f>+VLOOKUP(D3315,Databaza!E$1:G$35,2,0)+O3315</f>
        <v>13.5</v>
      </c>
      <c r="Q3315" s="44">
        <f t="shared" si="409"/>
        <v>18.5</v>
      </c>
      <c r="R3315" s="44">
        <f t="shared" si="410"/>
        <v>28.5</v>
      </c>
      <c r="S3315" s="44">
        <f t="shared" si="411"/>
        <v>28.5</v>
      </c>
      <c r="T3315" s="156">
        <f t="shared" si="412"/>
        <v>28.5</v>
      </c>
      <c r="U3315" s="156">
        <f>+VLOOKUP(A3315,Adr!N:O,2,0)</f>
        <v>227</v>
      </c>
      <c r="V3315" s="157">
        <f t="shared" si="413"/>
        <v>150</v>
      </c>
      <c r="W3315" s="158">
        <f>+COUNTIFS(J$3:J3315,J3315,Y$3:Y3315,Y3315)</f>
        <v>1</v>
      </c>
      <c r="X3315" s="159">
        <f t="shared" si="414"/>
        <v>28.5</v>
      </c>
      <c r="Y3315" s="264" t="str">
        <f t="shared" si="415"/>
        <v>stolný tenis1R-2</v>
      </c>
      <c r="Z3315" s="264" t="str">
        <f>+VLOOKUP(B3315,Odvetvia!B:Q,16,0)</f>
        <v>stolný tenis1</v>
      </c>
    </row>
    <row r="3316" spans="1:26" x14ac:dyDescent="0.2">
      <c r="A3316" t="s">
        <v>53</v>
      </c>
      <c r="B3316" t="s">
        <v>53</v>
      </c>
      <c r="C3316" t="s">
        <v>405</v>
      </c>
      <c r="D3316" t="s">
        <v>826</v>
      </c>
      <c r="E3316" s="174">
        <v>5</v>
      </c>
      <c r="F3316" s="261">
        <v>8</v>
      </c>
      <c r="G3316" t="s">
        <v>594</v>
      </c>
      <c r="H3316" s="44" t="s">
        <v>3327</v>
      </c>
      <c r="I3316" s="261">
        <v>2</v>
      </c>
      <c r="J3316" t="s">
        <v>12692</v>
      </c>
      <c r="K3316" s="261">
        <v>70</v>
      </c>
      <c r="L3316" s="261">
        <v>41</v>
      </c>
      <c r="M3316" s="261">
        <v>1</v>
      </c>
      <c r="N3316" s="51" t="s">
        <v>12689</v>
      </c>
      <c r="O3316" s="44">
        <f t="shared" si="408"/>
        <v>6.5</v>
      </c>
      <c r="P3316" s="44">
        <f>+VLOOKUP(D3316,Databaza!E$1:G$35,2,0)+O3316</f>
        <v>16.5</v>
      </c>
      <c r="Q3316" s="44">
        <f t="shared" si="409"/>
        <v>21.5</v>
      </c>
      <c r="R3316" s="44">
        <f t="shared" si="410"/>
        <v>31.5</v>
      </c>
      <c r="S3316" s="44">
        <f t="shared" si="411"/>
        <v>31.5</v>
      </c>
      <c r="T3316" s="156">
        <f t="shared" si="412"/>
        <v>31.5</v>
      </c>
      <c r="U3316" s="156">
        <f>+VLOOKUP(A3316,Adr!N:O,2,0)</f>
        <v>227</v>
      </c>
      <c r="V3316" s="157">
        <f t="shared" si="413"/>
        <v>150</v>
      </c>
      <c r="W3316" s="158">
        <f>+COUNTIFS(J$3:J3316,J3316,Y$3:Y3316,Y3316)</f>
        <v>1</v>
      </c>
      <c r="X3316" s="159">
        <f t="shared" si="414"/>
        <v>31.5</v>
      </c>
      <c r="Y3316" s="264" t="str">
        <f t="shared" si="415"/>
        <v>stolný tenis1R-2</v>
      </c>
      <c r="Z3316" s="264" t="str">
        <f>+VLOOKUP(B3316,Odvetvia!B:Q,16,0)</f>
        <v>stolný tenis1</v>
      </c>
    </row>
    <row r="3317" spans="1:26" x14ac:dyDescent="0.2">
      <c r="A3317" t="s">
        <v>53</v>
      </c>
      <c r="B3317" t="s">
        <v>53</v>
      </c>
      <c r="C3317" t="s">
        <v>403</v>
      </c>
      <c r="D3317" t="s">
        <v>826</v>
      </c>
      <c r="E3317" s="261">
        <v>5</v>
      </c>
      <c r="F3317" s="261">
        <v>6</v>
      </c>
      <c r="G3317" t="s">
        <v>5991</v>
      </c>
      <c r="H3317" s="45" t="s">
        <v>3314</v>
      </c>
      <c r="I3317" s="261">
        <v>4</v>
      </c>
      <c r="J3317" t="s">
        <v>9896</v>
      </c>
      <c r="K3317" s="261">
        <v>44</v>
      </c>
      <c r="L3317" s="261">
        <v>44</v>
      </c>
      <c r="M3317" s="261">
        <v>0</v>
      </c>
      <c r="N3317" s="51" t="s">
        <v>9893</v>
      </c>
      <c r="O3317" s="44">
        <f t="shared" si="408"/>
        <v>5.5</v>
      </c>
      <c r="P3317" s="44">
        <f>+VLOOKUP(D3317,Databaza!E$1:G$35,2,0)+O3317</f>
        <v>15.5</v>
      </c>
      <c r="Q3317" s="44">
        <f t="shared" si="409"/>
        <v>15.5</v>
      </c>
      <c r="R3317" s="44">
        <f t="shared" si="410"/>
        <v>15.5</v>
      </c>
      <c r="S3317" s="44">
        <f t="shared" si="411"/>
        <v>15.5</v>
      </c>
      <c r="T3317" s="156">
        <f t="shared" si="412"/>
        <v>15.5</v>
      </c>
      <c r="U3317" s="156">
        <f>+VLOOKUP(A3317,Adr!N:O,2,0)</f>
        <v>227</v>
      </c>
      <c r="V3317" s="157">
        <f t="shared" si="413"/>
        <v>150</v>
      </c>
      <c r="W3317" s="158">
        <f>+COUNTIFS(J$3:J3317,J3317,Y$3:Y3317,Y3317)</f>
        <v>1</v>
      </c>
      <c r="X3317" s="159">
        <f t="shared" si="414"/>
        <v>15.5</v>
      </c>
      <c r="Y3317" s="264" t="str">
        <f t="shared" si="415"/>
        <v>stolný tenis1R-3</v>
      </c>
      <c r="Z3317" s="264" t="str">
        <f>+VLOOKUP(B3317,Odvetvia!B:Q,16,0)</f>
        <v>stolný tenis1</v>
      </c>
    </row>
    <row r="3318" spans="1:26" x14ac:dyDescent="0.2">
      <c r="A3318" t="s">
        <v>53</v>
      </c>
      <c r="B3318" t="s">
        <v>53</v>
      </c>
      <c r="C3318" t="s">
        <v>403</v>
      </c>
      <c r="D3318" t="s">
        <v>826</v>
      </c>
      <c r="E3318" s="261">
        <v>5</v>
      </c>
      <c r="F3318" s="261">
        <v>8</v>
      </c>
      <c r="G3318" t="s">
        <v>594</v>
      </c>
      <c r="H3318" s="45" t="s">
        <v>3327</v>
      </c>
      <c r="I3318" s="261">
        <v>2</v>
      </c>
      <c r="J3318" t="s">
        <v>9892</v>
      </c>
      <c r="K3318" s="261">
        <v>79</v>
      </c>
      <c r="L3318" s="261">
        <v>44</v>
      </c>
      <c r="M3318" s="261">
        <v>0</v>
      </c>
      <c r="N3318" s="51" t="s">
        <v>9893</v>
      </c>
      <c r="O3318" s="44">
        <f t="shared" si="408"/>
        <v>6.5</v>
      </c>
      <c r="P3318" s="44">
        <f>+VLOOKUP(D3318,Databaza!E$1:G$35,2,0)+O3318</f>
        <v>16.5</v>
      </c>
      <c r="Q3318" s="44">
        <f t="shared" si="409"/>
        <v>21.5</v>
      </c>
      <c r="R3318" s="44">
        <f t="shared" si="410"/>
        <v>21.5</v>
      </c>
      <c r="S3318" s="44">
        <f t="shared" si="411"/>
        <v>21.5</v>
      </c>
      <c r="T3318" s="156">
        <f t="shared" si="412"/>
        <v>21.5</v>
      </c>
      <c r="U3318" s="156">
        <f>+VLOOKUP(A3318,Adr!N:O,2,0)</f>
        <v>227</v>
      </c>
      <c r="V3318" s="157">
        <f t="shared" si="413"/>
        <v>150</v>
      </c>
      <c r="W3318" s="158">
        <f>+COUNTIFS(J$3:J3318,J3318,Y$3:Y3318,Y3318)</f>
        <v>1</v>
      </c>
      <c r="X3318" s="159">
        <f t="shared" si="414"/>
        <v>21.5</v>
      </c>
      <c r="Y3318" s="264" t="str">
        <f t="shared" si="415"/>
        <v>stolný tenis1R-3</v>
      </c>
      <c r="Z3318" s="264" t="str">
        <f>+VLOOKUP(B3318,Odvetvia!B:Q,16,0)</f>
        <v>stolný tenis1</v>
      </c>
    </row>
    <row r="3319" spans="1:26" x14ac:dyDescent="0.2">
      <c r="A3319" t="s">
        <v>53</v>
      </c>
      <c r="B3319" t="s">
        <v>53</v>
      </c>
      <c r="C3319" t="s">
        <v>403</v>
      </c>
      <c r="D3319" t="s">
        <v>7120</v>
      </c>
      <c r="E3319" s="261">
        <v>22</v>
      </c>
      <c r="G3319" t="s">
        <v>1387</v>
      </c>
      <c r="H3319" s="45" t="s">
        <v>3314</v>
      </c>
      <c r="I3319" s="261">
        <v>2</v>
      </c>
      <c r="J3319" t="s">
        <v>9894</v>
      </c>
      <c r="K3319" s="261">
        <v>968</v>
      </c>
      <c r="L3319" s="261">
        <v>227</v>
      </c>
      <c r="M3319" s="261">
        <v>0</v>
      </c>
      <c r="N3319" s="51" t="s">
        <v>9895</v>
      </c>
      <c r="O3319" s="44">
        <f t="shared" si="408"/>
        <v>22</v>
      </c>
      <c r="P3319" s="44">
        <f>+VLOOKUP(D3319,Databaza!E$1:G$35,2,0)+O3319</f>
        <v>22</v>
      </c>
      <c r="Q3319" s="44">
        <f t="shared" si="409"/>
        <v>22</v>
      </c>
      <c r="R3319" s="44">
        <f t="shared" si="410"/>
        <v>22</v>
      </c>
      <c r="S3319" s="44">
        <f t="shared" si="411"/>
        <v>22</v>
      </c>
      <c r="T3319" s="156">
        <f t="shared" si="412"/>
        <v>22</v>
      </c>
      <c r="U3319" s="156">
        <f>+VLOOKUP(A3319,Adr!N:O,2,0)</f>
        <v>227</v>
      </c>
      <c r="V3319" s="157">
        <f t="shared" si="413"/>
        <v>150</v>
      </c>
      <c r="W3319" s="158">
        <f>+COUNTIFS(J$3:J3319,J3319,Y$3:Y3319,Y3319)</f>
        <v>1</v>
      </c>
      <c r="X3319" s="159">
        <f t="shared" si="414"/>
        <v>22</v>
      </c>
      <c r="Y3319" s="264" t="str">
        <f t="shared" si="415"/>
        <v>stolný tenis1R-3</v>
      </c>
      <c r="Z3319" s="264" t="str">
        <f>+VLOOKUP(B3319,Odvetvia!B:Q,16,0)</f>
        <v>stolný tenis1</v>
      </c>
    </row>
    <row r="3320" spans="1:26" x14ac:dyDescent="0.2">
      <c r="A3320" t="s">
        <v>53</v>
      </c>
      <c r="B3320" t="s">
        <v>53</v>
      </c>
      <c r="C3320" t="s">
        <v>403</v>
      </c>
      <c r="D3320" t="s">
        <v>7120</v>
      </c>
      <c r="E3320" s="261">
        <v>24</v>
      </c>
      <c r="G3320" t="s">
        <v>594</v>
      </c>
      <c r="H3320" s="45" t="s">
        <v>3327</v>
      </c>
      <c r="I3320" s="261">
        <v>2</v>
      </c>
      <c r="J3320" t="s">
        <v>9890</v>
      </c>
      <c r="K3320" s="261">
        <v>241</v>
      </c>
      <c r="L3320" s="261">
        <v>120</v>
      </c>
      <c r="M3320" s="261">
        <v>1</v>
      </c>
      <c r="N3320" s="51" t="s">
        <v>9891</v>
      </c>
      <c r="O3320" s="44">
        <f t="shared" si="408"/>
        <v>24</v>
      </c>
      <c r="P3320" s="44">
        <f>+VLOOKUP(D3320,Databaza!E$1:G$35,2,0)+O3320</f>
        <v>24</v>
      </c>
      <c r="Q3320" s="44">
        <f t="shared" si="409"/>
        <v>29</v>
      </c>
      <c r="R3320" s="44">
        <f t="shared" si="410"/>
        <v>39</v>
      </c>
      <c r="S3320" s="44">
        <f t="shared" si="411"/>
        <v>39</v>
      </c>
      <c r="T3320" s="156">
        <f t="shared" si="412"/>
        <v>39</v>
      </c>
      <c r="U3320" s="156">
        <f>+VLOOKUP(A3320,Adr!N:O,2,0)</f>
        <v>227</v>
      </c>
      <c r="V3320" s="157">
        <f t="shared" si="413"/>
        <v>150</v>
      </c>
      <c r="W3320" s="158">
        <f>+COUNTIFS(J$3:J3320,J3320,Y$3:Y3320,Y3320)</f>
        <v>1</v>
      </c>
      <c r="X3320" s="159">
        <f t="shared" si="414"/>
        <v>39</v>
      </c>
      <c r="Y3320" s="264" t="str">
        <f t="shared" si="415"/>
        <v>stolný tenis1R-3</v>
      </c>
      <c r="Z3320" s="264" t="str">
        <f>+VLOOKUP(B3320,Odvetvia!B:Q,16,0)</f>
        <v>stolný tenis1</v>
      </c>
    </row>
    <row r="3321" spans="1:26" x14ac:dyDescent="0.2">
      <c r="A3321" t="s">
        <v>53</v>
      </c>
      <c r="B3321" t="s">
        <v>53</v>
      </c>
      <c r="C3321" t="s">
        <v>401</v>
      </c>
      <c r="D3321" t="s">
        <v>825</v>
      </c>
      <c r="E3321" s="174">
        <v>5</v>
      </c>
      <c r="F3321" s="261">
        <v>8</v>
      </c>
      <c r="G3321" t="s">
        <v>594</v>
      </c>
      <c r="H3321" s="44" t="s">
        <v>3327</v>
      </c>
      <c r="I3321" s="261">
        <v>2</v>
      </c>
      <c r="J3321" t="s">
        <v>5994</v>
      </c>
      <c r="K3321" s="261">
        <v>32</v>
      </c>
      <c r="L3321" s="261">
        <v>11</v>
      </c>
      <c r="N3321" s="51" t="s">
        <v>5995</v>
      </c>
      <c r="O3321" s="44">
        <f t="shared" si="408"/>
        <v>6.5</v>
      </c>
      <c r="P3321" s="44">
        <f>+VLOOKUP(D3321,Databaza!E$1:G$35,2,0)+O3321</f>
        <v>6.5</v>
      </c>
      <c r="Q3321" s="44">
        <f t="shared" si="409"/>
        <v>11.5</v>
      </c>
      <c r="R3321" s="44">
        <f t="shared" si="410"/>
        <v>11.5</v>
      </c>
      <c r="S3321" s="44">
        <f t="shared" si="411"/>
        <v>11.5</v>
      </c>
      <c r="T3321" s="156">
        <f t="shared" si="412"/>
        <v>11.5</v>
      </c>
      <c r="U3321" s="156">
        <f>+VLOOKUP(A3321,Adr!N:O,2,0)</f>
        <v>227</v>
      </c>
      <c r="V3321" s="157">
        <f t="shared" si="413"/>
        <v>150</v>
      </c>
      <c r="W3321" s="158">
        <f>+COUNTIFS(J$3:J3321,J3321,Y$3:Y3321,Y3321)</f>
        <v>1</v>
      </c>
      <c r="X3321" s="159">
        <f t="shared" si="414"/>
        <v>11.5</v>
      </c>
      <c r="Y3321" s="264" t="str">
        <f t="shared" si="415"/>
        <v>stolný tenis1R-4</v>
      </c>
      <c r="Z3321" s="264" t="str">
        <f>+VLOOKUP(B3321,Odvetvia!B:Q,16,0)</f>
        <v>stolný tenis1</v>
      </c>
    </row>
    <row r="3322" spans="1:26" x14ac:dyDescent="0.2">
      <c r="A3322" t="s">
        <v>53</v>
      </c>
      <c r="B3322" t="s">
        <v>53</v>
      </c>
      <c r="C3322" t="s">
        <v>401</v>
      </c>
      <c r="D3322" t="s">
        <v>826</v>
      </c>
      <c r="E3322" s="174">
        <v>5</v>
      </c>
      <c r="G3322" t="s">
        <v>5991</v>
      </c>
      <c r="H3322" s="44" t="s">
        <v>3314</v>
      </c>
      <c r="I3322" s="261">
        <v>4</v>
      </c>
      <c r="J3322" t="s">
        <v>5992</v>
      </c>
      <c r="K3322" s="261">
        <v>37</v>
      </c>
      <c r="L3322" s="261">
        <v>37</v>
      </c>
      <c r="N3322" s="51" t="s">
        <v>5993</v>
      </c>
      <c r="O3322" s="44">
        <f t="shared" si="408"/>
        <v>5</v>
      </c>
      <c r="P3322" s="44">
        <f>+VLOOKUP(D3322,Databaza!E$1:G$35,2,0)+O3322</f>
        <v>15</v>
      </c>
      <c r="Q3322" s="44">
        <f t="shared" si="409"/>
        <v>15</v>
      </c>
      <c r="R3322" s="44">
        <f t="shared" si="410"/>
        <v>15</v>
      </c>
      <c r="S3322" s="44">
        <f t="shared" si="411"/>
        <v>15</v>
      </c>
      <c r="T3322" s="156">
        <f t="shared" si="412"/>
        <v>15</v>
      </c>
      <c r="U3322" s="156">
        <f>+VLOOKUP(A3322,Adr!N:O,2,0)</f>
        <v>227</v>
      </c>
      <c r="V3322" s="157">
        <f t="shared" si="413"/>
        <v>150</v>
      </c>
      <c r="W3322" s="158">
        <f>+COUNTIFS(J$3:J3322,J3322,Y$3:Y3322,Y3322)</f>
        <v>1</v>
      </c>
      <c r="X3322" s="159">
        <f t="shared" si="414"/>
        <v>15</v>
      </c>
      <c r="Y3322" s="264" t="str">
        <f t="shared" si="415"/>
        <v>stolný tenis1R-4</v>
      </c>
      <c r="Z3322" s="264" t="str">
        <f>+VLOOKUP(B3322,Odvetvia!B:Q,16,0)</f>
        <v>stolný tenis1</v>
      </c>
    </row>
    <row r="3323" spans="1:26" x14ac:dyDescent="0.2">
      <c r="A3323" t="s">
        <v>53</v>
      </c>
      <c r="B3323" t="s">
        <v>53</v>
      </c>
      <c r="C3323" t="s">
        <v>401</v>
      </c>
      <c r="D3323" t="s">
        <v>826</v>
      </c>
      <c r="E3323" s="174">
        <v>11</v>
      </c>
      <c r="F3323" s="261">
        <v>12</v>
      </c>
      <c r="G3323" t="s">
        <v>5991</v>
      </c>
      <c r="H3323" s="44" t="s">
        <v>3314</v>
      </c>
      <c r="I3323" s="261">
        <v>4</v>
      </c>
      <c r="J3323" t="s">
        <v>5998</v>
      </c>
      <c r="K3323" s="261">
        <v>36</v>
      </c>
      <c r="L3323" s="261">
        <v>36</v>
      </c>
      <c r="N3323" s="51" t="s">
        <v>5999</v>
      </c>
      <c r="O3323" s="44">
        <f t="shared" si="408"/>
        <v>11.5</v>
      </c>
      <c r="P3323" s="44">
        <f>+VLOOKUP(D3323,Databaza!E$1:G$35,2,0)+O3323</f>
        <v>21.5</v>
      </c>
      <c r="Q3323" s="44">
        <f t="shared" si="409"/>
        <v>21.5</v>
      </c>
      <c r="R3323" s="44">
        <f t="shared" si="410"/>
        <v>21.5</v>
      </c>
      <c r="S3323" s="44">
        <f t="shared" si="411"/>
        <v>21.5</v>
      </c>
      <c r="T3323" s="156">
        <f t="shared" si="412"/>
        <v>21.5</v>
      </c>
      <c r="U3323" s="156">
        <f>+VLOOKUP(A3323,Adr!N:O,2,0)</f>
        <v>227</v>
      </c>
      <c r="V3323" s="157">
        <f t="shared" si="413"/>
        <v>150</v>
      </c>
      <c r="W3323" s="158">
        <f>+COUNTIFS(J$3:J3323,J3323,Y$3:Y3323,Y3323)</f>
        <v>1</v>
      </c>
      <c r="X3323" s="159">
        <f t="shared" si="414"/>
        <v>21.5</v>
      </c>
      <c r="Y3323" s="264" t="str">
        <f t="shared" si="415"/>
        <v>stolný tenis1R-4</v>
      </c>
      <c r="Z3323" s="264" t="str">
        <f>+VLOOKUP(B3323,Odvetvia!B:Q,16,0)</f>
        <v>stolný tenis1</v>
      </c>
    </row>
    <row r="3324" spans="1:26" x14ac:dyDescent="0.2">
      <c r="A3324" t="s">
        <v>53</v>
      </c>
      <c r="B3324" t="s">
        <v>53</v>
      </c>
      <c r="C3324" t="s">
        <v>401</v>
      </c>
      <c r="D3324" t="s">
        <v>826</v>
      </c>
      <c r="E3324" s="174">
        <v>9</v>
      </c>
      <c r="F3324" s="261">
        <v>16</v>
      </c>
      <c r="G3324" t="s">
        <v>542</v>
      </c>
      <c r="H3324" s="44" t="s">
        <v>3314</v>
      </c>
      <c r="I3324" s="261">
        <v>1</v>
      </c>
      <c r="J3324" t="s">
        <v>5996</v>
      </c>
      <c r="K3324" s="261">
        <v>151</v>
      </c>
      <c r="L3324" s="261">
        <v>41</v>
      </c>
      <c r="N3324" s="51" t="s">
        <v>5997</v>
      </c>
      <c r="O3324" s="44">
        <f t="shared" si="408"/>
        <v>12.5</v>
      </c>
      <c r="P3324" s="44">
        <f>+VLOOKUP(D3324,Databaza!E$1:G$35,2,0)+O3324</f>
        <v>22.5</v>
      </c>
      <c r="Q3324" s="44">
        <f t="shared" si="409"/>
        <v>22.5</v>
      </c>
      <c r="R3324" s="44">
        <f t="shared" si="410"/>
        <v>22.5</v>
      </c>
      <c r="S3324" s="44">
        <f t="shared" si="411"/>
        <v>22.5</v>
      </c>
      <c r="T3324" s="156">
        <f t="shared" si="412"/>
        <v>22.5</v>
      </c>
      <c r="U3324" s="156">
        <f>+VLOOKUP(A3324,Adr!N:O,2,0)</f>
        <v>227</v>
      </c>
      <c r="V3324" s="157">
        <f t="shared" si="413"/>
        <v>150</v>
      </c>
      <c r="W3324" s="158">
        <f>+COUNTIFS(J$3:J3324,J3324,Y$3:Y3324,Y3324)</f>
        <v>1</v>
      </c>
      <c r="X3324" s="159">
        <f t="shared" si="414"/>
        <v>22.5</v>
      </c>
      <c r="Y3324" s="264" t="str">
        <f t="shared" si="415"/>
        <v>stolný tenis1R-4</v>
      </c>
      <c r="Z3324" s="264" t="str">
        <f>+VLOOKUP(B3324,Odvetvia!B:Q,16,0)</f>
        <v>stolný tenis1</v>
      </c>
    </row>
    <row r="3325" spans="1:26" x14ac:dyDescent="0.2">
      <c r="A3325" t="s">
        <v>53</v>
      </c>
      <c r="B3325" t="s">
        <v>53</v>
      </c>
      <c r="C3325" t="s">
        <v>401</v>
      </c>
      <c r="D3325" t="s">
        <v>412</v>
      </c>
      <c r="E3325" s="174">
        <v>23</v>
      </c>
      <c r="G3325" t="s">
        <v>594</v>
      </c>
      <c r="H3325" s="44" t="s">
        <v>3327</v>
      </c>
      <c r="I3325" s="261">
        <v>2</v>
      </c>
      <c r="J3325" t="s">
        <v>6000</v>
      </c>
      <c r="K3325" s="261">
        <v>241</v>
      </c>
      <c r="L3325" s="261">
        <v>227</v>
      </c>
      <c r="N3325" s="51" t="s">
        <v>6001</v>
      </c>
      <c r="O3325" s="44">
        <f t="shared" si="408"/>
        <v>23</v>
      </c>
      <c r="P3325" s="44">
        <f>+VLOOKUP(D3325,Databaza!E$1:G$35,2,0)+O3325</f>
        <v>23</v>
      </c>
      <c r="Q3325" s="44">
        <f t="shared" si="409"/>
        <v>28</v>
      </c>
      <c r="R3325" s="44">
        <f t="shared" si="410"/>
        <v>28</v>
      </c>
      <c r="S3325" s="44">
        <f t="shared" si="411"/>
        <v>28</v>
      </c>
      <c r="T3325" s="156">
        <f t="shared" si="412"/>
        <v>28</v>
      </c>
      <c r="U3325" s="156">
        <f>+VLOOKUP(A3325,Adr!N:O,2,0)</f>
        <v>227</v>
      </c>
      <c r="V3325" s="157">
        <f t="shared" si="413"/>
        <v>150</v>
      </c>
      <c r="W3325" s="158">
        <f>+COUNTIFS(J$3:J3325,J3325,Y$3:Y3325,Y3325)</f>
        <v>1</v>
      </c>
      <c r="X3325" s="159">
        <f t="shared" si="414"/>
        <v>28</v>
      </c>
      <c r="Y3325" s="264" t="str">
        <f t="shared" si="415"/>
        <v>stolný tenis1R-4</v>
      </c>
      <c r="Z3325" s="264" t="str">
        <f>+VLOOKUP(B3325,Odvetvia!B:Q,16,0)</f>
        <v>stolný tenis1</v>
      </c>
    </row>
    <row r="3326" spans="1:26" x14ac:dyDescent="0.2">
      <c r="A3326" t="s">
        <v>53</v>
      </c>
      <c r="B3326" t="s">
        <v>53</v>
      </c>
      <c r="C3326" t="s">
        <v>401</v>
      </c>
      <c r="D3326" t="s">
        <v>412</v>
      </c>
      <c r="E3326" s="174">
        <v>59</v>
      </c>
      <c r="G3326" t="s">
        <v>542</v>
      </c>
      <c r="H3326" s="44" t="s">
        <v>3314</v>
      </c>
      <c r="I3326" s="261">
        <v>1</v>
      </c>
      <c r="J3326" t="s">
        <v>6002</v>
      </c>
      <c r="K3326" s="261">
        <v>1000</v>
      </c>
      <c r="L3326" s="261">
        <v>227</v>
      </c>
      <c r="N3326" s="51" t="s">
        <v>6003</v>
      </c>
      <c r="O3326" s="44">
        <f t="shared" si="408"/>
        <v>59</v>
      </c>
      <c r="P3326" s="44">
        <f>+VLOOKUP(D3326,Databaza!E$1:G$35,2,0)+O3326</f>
        <v>59</v>
      </c>
      <c r="Q3326" s="44">
        <f t="shared" si="409"/>
        <v>59</v>
      </c>
      <c r="R3326" s="44">
        <f t="shared" si="410"/>
        <v>59</v>
      </c>
      <c r="S3326" s="44">
        <f t="shared" si="411"/>
        <v>59</v>
      </c>
      <c r="T3326" s="156">
        <f t="shared" si="412"/>
        <v>59</v>
      </c>
      <c r="U3326" s="156">
        <f>+VLOOKUP(A3326,Adr!N:O,2,0)</f>
        <v>227</v>
      </c>
      <c r="V3326" s="157">
        <f t="shared" si="413"/>
        <v>150</v>
      </c>
      <c r="W3326" s="158">
        <f>+COUNTIFS(J$3:J3326,J3326,Y$3:Y3326,Y3326)</f>
        <v>1</v>
      </c>
      <c r="X3326" s="159">
        <f t="shared" si="414"/>
        <v>59</v>
      </c>
      <c r="Y3326" s="264" t="str">
        <f t="shared" si="415"/>
        <v>stolný tenis1R-4</v>
      </c>
      <c r="Z3326" s="264" t="str">
        <f>+VLOOKUP(B3326,Odvetvia!B:Q,16,0)</f>
        <v>stolný tenis1</v>
      </c>
    </row>
    <row r="3327" spans="1:26" x14ac:dyDescent="0.2">
      <c r="A3327" t="s">
        <v>54</v>
      </c>
      <c r="B3327" t="s">
        <v>172</v>
      </c>
      <c r="C3327" t="s">
        <v>405</v>
      </c>
      <c r="D3327" t="s">
        <v>826</v>
      </c>
      <c r="E3327" s="174">
        <v>2</v>
      </c>
      <c r="G3327" t="s">
        <v>6019</v>
      </c>
      <c r="H3327" s="44" t="s">
        <v>3314</v>
      </c>
      <c r="I3327" s="261">
        <v>2</v>
      </c>
      <c r="J3327" t="s">
        <v>12706</v>
      </c>
      <c r="K3327" s="261">
        <v>38</v>
      </c>
      <c r="L3327" s="261">
        <v>42</v>
      </c>
      <c r="N3327" s="51" t="s">
        <v>12704</v>
      </c>
      <c r="O3327" s="44">
        <f t="shared" si="408"/>
        <v>2</v>
      </c>
      <c r="P3327" s="44">
        <f>+VLOOKUP(D3327,Databaza!E$1:G$35,2,0)+O3327</f>
        <v>12</v>
      </c>
      <c r="Q3327" s="44">
        <f t="shared" si="409"/>
        <v>12</v>
      </c>
      <c r="R3327" s="44">
        <f t="shared" si="410"/>
        <v>12</v>
      </c>
      <c r="S3327" s="44">
        <f t="shared" si="411"/>
        <v>12</v>
      </c>
      <c r="T3327" s="156">
        <f t="shared" si="412"/>
        <v>12</v>
      </c>
      <c r="U3327" s="156">
        <f>+VLOOKUP(A3327,Adr!N:O,2,0)</f>
        <v>163</v>
      </c>
      <c r="V3327" s="157">
        <f t="shared" si="413"/>
        <v>135</v>
      </c>
      <c r="W3327" s="158">
        <f>+COUNTIFS(J$3:J3327,J3327,Y$3:Y3327,Y3327)</f>
        <v>1</v>
      </c>
      <c r="X3327" s="159">
        <f t="shared" si="414"/>
        <v>12</v>
      </c>
      <c r="Y3327" s="264" t="str">
        <f t="shared" si="415"/>
        <v>streľba1R-2</v>
      </c>
      <c r="Z3327" s="264" t="str">
        <f>+VLOOKUP(B3327,Odvetvia!B:Q,16,0)</f>
        <v>streľba1</v>
      </c>
    </row>
    <row r="3328" spans="1:26" x14ac:dyDescent="0.2">
      <c r="A3328" t="s">
        <v>54</v>
      </c>
      <c r="B3328" t="s">
        <v>172</v>
      </c>
      <c r="C3328" t="s">
        <v>405</v>
      </c>
      <c r="D3328" t="s">
        <v>826</v>
      </c>
      <c r="E3328" s="174">
        <v>8</v>
      </c>
      <c r="G3328" t="s">
        <v>4894</v>
      </c>
      <c r="H3328" s="44" t="s">
        <v>3314</v>
      </c>
      <c r="I3328" s="261">
        <v>1</v>
      </c>
      <c r="J3328" t="s">
        <v>6007</v>
      </c>
      <c r="K3328" s="261">
        <v>30</v>
      </c>
      <c r="L3328" s="261">
        <v>42</v>
      </c>
      <c r="N3328" s="51" t="s">
        <v>12704</v>
      </c>
      <c r="O3328" s="44">
        <f t="shared" si="408"/>
        <v>8</v>
      </c>
      <c r="P3328" s="44">
        <f>+VLOOKUP(D3328,Databaza!E$1:G$35,2,0)+O3328</f>
        <v>18</v>
      </c>
      <c r="Q3328" s="44">
        <f t="shared" si="409"/>
        <v>18</v>
      </c>
      <c r="R3328" s="44">
        <f t="shared" si="410"/>
        <v>18</v>
      </c>
      <c r="S3328" s="44">
        <f t="shared" si="411"/>
        <v>18</v>
      </c>
      <c r="T3328" s="156">
        <f t="shared" si="412"/>
        <v>18</v>
      </c>
      <c r="U3328" s="156">
        <f>+VLOOKUP(A3328,Adr!N:O,2,0)</f>
        <v>163</v>
      </c>
      <c r="V3328" s="157">
        <f t="shared" si="413"/>
        <v>135</v>
      </c>
      <c r="W3328" s="158">
        <f>+COUNTIFS(J$3:J3328,J3328,Y$3:Y3328,Y3328)</f>
        <v>1</v>
      </c>
      <c r="X3328" s="159">
        <f t="shared" si="414"/>
        <v>18</v>
      </c>
      <c r="Y3328" s="264" t="str">
        <f t="shared" si="415"/>
        <v>streľba1R-2</v>
      </c>
      <c r="Z3328" s="264" t="str">
        <f>+VLOOKUP(B3328,Odvetvia!B:Q,16,0)</f>
        <v>streľba1</v>
      </c>
    </row>
    <row r="3329" spans="1:26" x14ac:dyDescent="0.2">
      <c r="A3329" t="s">
        <v>54</v>
      </c>
      <c r="B3329" t="s">
        <v>172</v>
      </c>
      <c r="C3329" t="s">
        <v>405</v>
      </c>
      <c r="D3329" t="s">
        <v>826</v>
      </c>
      <c r="E3329" s="174">
        <v>11</v>
      </c>
      <c r="G3329" t="s">
        <v>1132</v>
      </c>
      <c r="H3329" s="44" t="s">
        <v>3314</v>
      </c>
      <c r="I3329" s="261">
        <v>1</v>
      </c>
      <c r="J3329" t="s">
        <v>6014</v>
      </c>
      <c r="K3329" s="261">
        <v>47</v>
      </c>
      <c r="L3329" s="261">
        <v>42</v>
      </c>
      <c r="N3329" s="51" t="s">
        <v>12704</v>
      </c>
      <c r="O3329" s="44">
        <f t="shared" si="408"/>
        <v>11</v>
      </c>
      <c r="P3329" s="44">
        <f>+VLOOKUP(D3329,Databaza!E$1:G$35,2,0)+O3329</f>
        <v>21</v>
      </c>
      <c r="Q3329" s="44">
        <f t="shared" si="409"/>
        <v>21</v>
      </c>
      <c r="R3329" s="44">
        <f t="shared" si="410"/>
        <v>21</v>
      </c>
      <c r="S3329" s="44">
        <f t="shared" si="411"/>
        <v>21</v>
      </c>
      <c r="T3329" s="156">
        <f t="shared" si="412"/>
        <v>21</v>
      </c>
      <c r="U3329" s="156">
        <f>+VLOOKUP(A3329,Adr!N:O,2,0)</f>
        <v>163</v>
      </c>
      <c r="V3329" s="157">
        <f t="shared" si="413"/>
        <v>135</v>
      </c>
      <c r="W3329" s="158">
        <f>+COUNTIFS(J$3:J3329,J3329,Y$3:Y3329,Y3329)</f>
        <v>1</v>
      </c>
      <c r="X3329" s="159">
        <f t="shared" si="414"/>
        <v>21</v>
      </c>
      <c r="Y3329" s="264" t="str">
        <f t="shared" si="415"/>
        <v>streľba1R-2</v>
      </c>
      <c r="Z3329" s="264" t="str">
        <f>+VLOOKUP(B3329,Odvetvia!B:Q,16,0)</f>
        <v>streľba1</v>
      </c>
    </row>
    <row r="3330" spans="1:26" x14ac:dyDescent="0.2">
      <c r="A3330" t="s">
        <v>54</v>
      </c>
      <c r="B3330" t="s">
        <v>172</v>
      </c>
      <c r="C3330" t="s">
        <v>405</v>
      </c>
      <c r="D3330" t="s">
        <v>826</v>
      </c>
      <c r="E3330" s="174">
        <v>2</v>
      </c>
      <c r="G3330" t="s">
        <v>4894</v>
      </c>
      <c r="H3330" s="44" t="s">
        <v>3314</v>
      </c>
      <c r="I3330" s="261">
        <v>3</v>
      </c>
      <c r="J3330" t="s">
        <v>12703</v>
      </c>
      <c r="K3330" s="261">
        <v>6</v>
      </c>
      <c r="L3330" s="261">
        <v>42</v>
      </c>
      <c r="N3330" s="51" t="s">
        <v>12704</v>
      </c>
      <c r="O3330" s="44">
        <f t="shared" ref="O3330:O3393" si="416">+IF(AND(E3330&lt;&gt;0,F3330&lt;&gt;0),(E3330+F3330)/2,MAX(E3330:F3330))</f>
        <v>2</v>
      </c>
      <c r="P3330" s="44">
        <f>+VLOOKUP(D3330,Databaza!E$1:G$35,2,0)+O3330</f>
        <v>12</v>
      </c>
      <c r="Q3330" s="44">
        <f t="shared" ref="Q3330:Q3393" si="417">+IF(H3330="olympijská",P3330,P3330+5)</f>
        <v>12</v>
      </c>
      <c r="R3330" s="44">
        <f t="shared" ref="R3330:R3393" si="418">+IF(M3330&gt;0,Q3330+10,Q3330)</f>
        <v>12</v>
      </c>
      <c r="S3330" s="44">
        <f t="shared" ref="S3330:S3393" si="419">+IF(AND(D3330="SME",K3330&lt;8),V3330,IF(AND(K3330&lt;8,D3330&lt;&gt;"OH",D3330&lt;&gt;"ZOH",D3330&lt;&gt;"OH/ZOH",D3330&lt;&gt;"SHNŠ"),R3330+10,R3330))</f>
        <v>22</v>
      </c>
      <c r="T3330" s="156">
        <f t="shared" ref="T3330:T3393" si="420">+MIN(S3330,V3330)</f>
        <v>22</v>
      </c>
      <c r="U3330" s="156">
        <f>+VLOOKUP(A3330,Adr!N:O,2,0)</f>
        <v>163</v>
      </c>
      <c r="V3330" s="157">
        <f t="shared" ref="V3330:V3393" si="421">+MIN(INT(MIN(U3330,100)+4.5*SQRT(MAX(U3330-100,0))),U3330)</f>
        <v>135</v>
      </c>
      <c r="W3330" s="158">
        <f>+COUNTIFS(J$3:J3330,J3330,Y$3:Y3330,Y3330)</f>
        <v>1</v>
      </c>
      <c r="X3330" s="159">
        <f t="shared" ref="X3330:X3393" si="422">+IF(W3330&lt;IF(H3330="olympijská",4,3),T3330,V3330)</f>
        <v>22</v>
      </c>
      <c r="Y3330" s="264" t="str">
        <f t="shared" ref="Y3330:Y3393" si="423">+Z3330&amp;C3330</f>
        <v>streľba1R-2</v>
      </c>
      <c r="Z3330" s="264" t="str">
        <f>+VLOOKUP(B3330,Odvetvia!B:Q,16,0)</f>
        <v>streľba1</v>
      </c>
    </row>
    <row r="3331" spans="1:26" x14ac:dyDescent="0.2">
      <c r="A3331" t="s">
        <v>54</v>
      </c>
      <c r="B3331" t="s">
        <v>172</v>
      </c>
      <c r="C3331" t="s">
        <v>405</v>
      </c>
      <c r="D3331" t="s">
        <v>826</v>
      </c>
      <c r="E3331" s="174">
        <v>12</v>
      </c>
      <c r="G3331" t="s">
        <v>4894</v>
      </c>
      <c r="H3331" s="44" t="s">
        <v>3314</v>
      </c>
      <c r="I3331" s="261">
        <v>1</v>
      </c>
      <c r="J3331" t="s">
        <v>6008</v>
      </c>
      <c r="K3331" s="261">
        <v>30</v>
      </c>
      <c r="L3331" s="261">
        <v>42</v>
      </c>
      <c r="N3331" s="51" t="s">
        <v>12704</v>
      </c>
      <c r="O3331" s="44">
        <f t="shared" si="416"/>
        <v>12</v>
      </c>
      <c r="P3331" s="44">
        <f>+VLOOKUP(D3331,Databaza!E$1:G$35,2,0)+O3331</f>
        <v>22</v>
      </c>
      <c r="Q3331" s="44">
        <f t="shared" si="417"/>
        <v>22</v>
      </c>
      <c r="R3331" s="44">
        <f t="shared" si="418"/>
        <v>22</v>
      </c>
      <c r="S3331" s="44">
        <f t="shared" si="419"/>
        <v>22</v>
      </c>
      <c r="T3331" s="156">
        <f t="shared" si="420"/>
        <v>22</v>
      </c>
      <c r="U3331" s="156">
        <f>+VLOOKUP(A3331,Adr!N:O,2,0)</f>
        <v>163</v>
      </c>
      <c r="V3331" s="157">
        <f t="shared" si="421"/>
        <v>135</v>
      </c>
      <c r="W3331" s="158">
        <f>+COUNTIFS(J$3:J3331,J3331,Y$3:Y3331,Y3331)</f>
        <v>1</v>
      </c>
      <c r="X3331" s="159">
        <f t="shared" si="422"/>
        <v>22</v>
      </c>
      <c r="Y3331" s="264" t="str">
        <f t="shared" si="423"/>
        <v>streľba1R-2</v>
      </c>
      <c r="Z3331" s="264" t="str">
        <f>+VLOOKUP(B3331,Odvetvia!B:Q,16,0)</f>
        <v>streľba1</v>
      </c>
    </row>
    <row r="3332" spans="1:26" x14ac:dyDescent="0.2">
      <c r="A3332" t="s">
        <v>54</v>
      </c>
      <c r="B3332" t="s">
        <v>172</v>
      </c>
      <c r="C3332" t="s">
        <v>405</v>
      </c>
      <c r="D3332" t="s">
        <v>826</v>
      </c>
      <c r="E3332" s="174">
        <v>13</v>
      </c>
      <c r="G3332" t="s">
        <v>1132</v>
      </c>
      <c r="H3332" s="44" t="s">
        <v>3314</v>
      </c>
      <c r="I3332" s="261">
        <v>1</v>
      </c>
      <c r="J3332" t="s">
        <v>6011</v>
      </c>
      <c r="K3332" s="261">
        <v>47</v>
      </c>
      <c r="L3332" s="261">
        <v>42</v>
      </c>
      <c r="N3332" s="51" t="s">
        <v>12704</v>
      </c>
      <c r="O3332" s="44">
        <f t="shared" si="416"/>
        <v>13</v>
      </c>
      <c r="P3332" s="44">
        <f>+VLOOKUP(D3332,Databaza!E$1:G$35,2,0)+O3332</f>
        <v>23</v>
      </c>
      <c r="Q3332" s="44">
        <f t="shared" si="417"/>
        <v>23</v>
      </c>
      <c r="R3332" s="44">
        <f t="shared" si="418"/>
        <v>23</v>
      </c>
      <c r="S3332" s="44">
        <f t="shared" si="419"/>
        <v>23</v>
      </c>
      <c r="T3332" s="156">
        <f t="shared" si="420"/>
        <v>23</v>
      </c>
      <c r="U3332" s="156">
        <f>+VLOOKUP(A3332,Adr!N:O,2,0)</f>
        <v>163</v>
      </c>
      <c r="V3332" s="157">
        <f t="shared" si="421"/>
        <v>135</v>
      </c>
      <c r="W3332" s="158">
        <f>+COUNTIFS(J$3:J3332,J3332,Y$3:Y3332,Y3332)</f>
        <v>1</v>
      </c>
      <c r="X3332" s="159">
        <f t="shared" si="422"/>
        <v>23</v>
      </c>
      <c r="Y3332" s="264" t="str">
        <f t="shared" si="423"/>
        <v>streľba1R-2</v>
      </c>
      <c r="Z3332" s="264" t="str">
        <f>+VLOOKUP(B3332,Odvetvia!B:Q,16,0)</f>
        <v>streľba1</v>
      </c>
    </row>
    <row r="3333" spans="1:26" x14ac:dyDescent="0.2">
      <c r="A3333" t="s">
        <v>54</v>
      </c>
      <c r="B3333" t="s">
        <v>172</v>
      </c>
      <c r="C3333" t="s">
        <v>405</v>
      </c>
      <c r="D3333" t="s">
        <v>826</v>
      </c>
      <c r="E3333" s="174">
        <v>14</v>
      </c>
      <c r="G3333" t="s">
        <v>4894</v>
      </c>
      <c r="H3333" s="44" t="s">
        <v>3314</v>
      </c>
      <c r="I3333" s="261">
        <v>1</v>
      </c>
      <c r="J3333" t="s">
        <v>9908</v>
      </c>
      <c r="K3333" s="261">
        <v>30</v>
      </c>
      <c r="L3333" s="261">
        <v>42</v>
      </c>
      <c r="N3333" s="51" t="s">
        <v>12704</v>
      </c>
      <c r="O3333" s="44">
        <f t="shared" si="416"/>
        <v>14</v>
      </c>
      <c r="P3333" s="44">
        <f>+VLOOKUP(D3333,Databaza!E$1:G$35,2,0)+O3333</f>
        <v>24</v>
      </c>
      <c r="Q3333" s="44">
        <f t="shared" si="417"/>
        <v>24</v>
      </c>
      <c r="R3333" s="44">
        <f t="shared" si="418"/>
        <v>24</v>
      </c>
      <c r="S3333" s="44">
        <f t="shared" si="419"/>
        <v>24</v>
      </c>
      <c r="T3333" s="156">
        <f t="shared" si="420"/>
        <v>24</v>
      </c>
      <c r="U3333" s="156">
        <f>+VLOOKUP(A3333,Adr!N:O,2,0)</f>
        <v>163</v>
      </c>
      <c r="V3333" s="157">
        <f t="shared" si="421"/>
        <v>135</v>
      </c>
      <c r="W3333" s="158">
        <f>+COUNTIFS(J$3:J3333,J3333,Y$3:Y3333,Y3333)</f>
        <v>1</v>
      </c>
      <c r="X3333" s="159">
        <f t="shared" si="422"/>
        <v>24</v>
      </c>
      <c r="Y3333" s="264" t="str">
        <f t="shared" si="423"/>
        <v>streľba1R-2</v>
      </c>
      <c r="Z3333" s="264" t="str">
        <f>+VLOOKUP(B3333,Odvetvia!B:Q,16,0)</f>
        <v>streľba1</v>
      </c>
    </row>
    <row r="3334" spans="1:26" x14ac:dyDescent="0.2">
      <c r="A3334" t="s">
        <v>54</v>
      </c>
      <c r="B3334" t="s">
        <v>172</v>
      </c>
      <c r="C3334" t="s">
        <v>405</v>
      </c>
      <c r="D3334" t="s">
        <v>826</v>
      </c>
      <c r="E3334" s="174">
        <v>15</v>
      </c>
      <c r="G3334" t="s">
        <v>6019</v>
      </c>
      <c r="H3334" s="44" t="s">
        <v>3314</v>
      </c>
      <c r="I3334" s="261">
        <v>2</v>
      </c>
      <c r="J3334" t="s">
        <v>12707</v>
      </c>
      <c r="K3334" s="261">
        <v>38</v>
      </c>
      <c r="L3334" s="261">
        <v>42</v>
      </c>
      <c r="N3334" s="51" t="s">
        <v>12704</v>
      </c>
      <c r="O3334" s="44">
        <f t="shared" si="416"/>
        <v>15</v>
      </c>
      <c r="P3334" s="44">
        <f>+VLOOKUP(D3334,Databaza!E$1:G$35,2,0)+O3334</f>
        <v>25</v>
      </c>
      <c r="Q3334" s="44">
        <f t="shared" si="417"/>
        <v>25</v>
      </c>
      <c r="R3334" s="44">
        <f t="shared" si="418"/>
        <v>25</v>
      </c>
      <c r="S3334" s="44">
        <f t="shared" si="419"/>
        <v>25</v>
      </c>
      <c r="T3334" s="156">
        <f t="shared" si="420"/>
        <v>25</v>
      </c>
      <c r="U3334" s="156">
        <f>+VLOOKUP(A3334,Adr!N:O,2,0)</f>
        <v>163</v>
      </c>
      <c r="V3334" s="157">
        <f t="shared" si="421"/>
        <v>135</v>
      </c>
      <c r="W3334" s="158">
        <f>+COUNTIFS(J$3:J3334,J3334,Y$3:Y3334,Y3334)</f>
        <v>1</v>
      </c>
      <c r="X3334" s="159">
        <f t="shared" si="422"/>
        <v>25</v>
      </c>
      <c r="Y3334" s="264" t="str">
        <f t="shared" si="423"/>
        <v>streľba1R-2</v>
      </c>
      <c r="Z3334" s="264" t="str">
        <f>+VLOOKUP(B3334,Odvetvia!B:Q,16,0)</f>
        <v>streľba1</v>
      </c>
    </row>
    <row r="3335" spans="1:26" x14ac:dyDescent="0.2">
      <c r="A3335" t="s">
        <v>54</v>
      </c>
      <c r="B3335" t="s">
        <v>172</v>
      </c>
      <c r="C3335" t="s">
        <v>405</v>
      </c>
      <c r="D3335" t="s">
        <v>826</v>
      </c>
      <c r="E3335" s="174">
        <v>17</v>
      </c>
      <c r="G3335" t="s">
        <v>6019</v>
      </c>
      <c r="H3335" s="44" t="s">
        <v>3314</v>
      </c>
      <c r="I3335" s="261">
        <v>2</v>
      </c>
      <c r="J3335" t="s">
        <v>12705</v>
      </c>
      <c r="K3335" s="261">
        <v>38</v>
      </c>
      <c r="L3335" s="261">
        <v>42</v>
      </c>
      <c r="N3335" s="51" t="s">
        <v>12704</v>
      </c>
      <c r="O3335" s="44">
        <f t="shared" si="416"/>
        <v>17</v>
      </c>
      <c r="P3335" s="44">
        <f>+VLOOKUP(D3335,Databaza!E$1:G$35,2,0)+O3335</f>
        <v>27</v>
      </c>
      <c r="Q3335" s="44">
        <f t="shared" si="417"/>
        <v>27</v>
      </c>
      <c r="R3335" s="44">
        <f t="shared" si="418"/>
        <v>27</v>
      </c>
      <c r="S3335" s="44">
        <f t="shared" si="419"/>
        <v>27</v>
      </c>
      <c r="T3335" s="156">
        <f t="shared" si="420"/>
        <v>27</v>
      </c>
      <c r="U3335" s="156">
        <f>+VLOOKUP(A3335,Adr!N:O,2,0)</f>
        <v>163</v>
      </c>
      <c r="V3335" s="157">
        <f t="shared" si="421"/>
        <v>135</v>
      </c>
      <c r="W3335" s="158">
        <f>+COUNTIFS(J$3:J3335,J3335,Y$3:Y3335,Y3335)</f>
        <v>1</v>
      </c>
      <c r="X3335" s="159">
        <f t="shared" si="422"/>
        <v>27</v>
      </c>
      <c r="Y3335" s="264" t="str">
        <f t="shared" si="423"/>
        <v>streľba1R-2</v>
      </c>
      <c r="Z3335" s="264" t="str">
        <f>+VLOOKUP(B3335,Odvetvia!B:Q,16,0)</f>
        <v>streľba1</v>
      </c>
    </row>
    <row r="3336" spans="1:26" x14ac:dyDescent="0.2">
      <c r="A3336" t="s">
        <v>54</v>
      </c>
      <c r="B3336" t="s">
        <v>172</v>
      </c>
      <c r="C3336" t="s">
        <v>405</v>
      </c>
      <c r="D3336" t="s">
        <v>826</v>
      </c>
      <c r="E3336" s="174">
        <v>19</v>
      </c>
      <c r="G3336" t="s">
        <v>1132</v>
      </c>
      <c r="H3336" s="44" t="s">
        <v>3314</v>
      </c>
      <c r="I3336" s="261">
        <v>1</v>
      </c>
      <c r="J3336" t="s">
        <v>6006</v>
      </c>
      <c r="K3336" s="261">
        <v>22</v>
      </c>
      <c r="L3336" s="261">
        <v>42</v>
      </c>
      <c r="N3336" s="51" t="s">
        <v>12704</v>
      </c>
      <c r="O3336" s="44">
        <f t="shared" si="416"/>
        <v>19</v>
      </c>
      <c r="P3336" s="44">
        <f>+VLOOKUP(D3336,Databaza!E$1:G$35,2,0)+O3336</f>
        <v>29</v>
      </c>
      <c r="Q3336" s="44">
        <f t="shared" si="417"/>
        <v>29</v>
      </c>
      <c r="R3336" s="44">
        <f t="shared" si="418"/>
        <v>29</v>
      </c>
      <c r="S3336" s="44">
        <f t="shared" si="419"/>
        <v>29</v>
      </c>
      <c r="T3336" s="156">
        <f t="shared" si="420"/>
        <v>29</v>
      </c>
      <c r="U3336" s="156">
        <f>+VLOOKUP(A3336,Adr!N:O,2,0)</f>
        <v>163</v>
      </c>
      <c r="V3336" s="157">
        <f t="shared" si="421"/>
        <v>135</v>
      </c>
      <c r="W3336" s="158">
        <f>+COUNTIFS(J$3:J3336,J3336,Y$3:Y3336,Y3336)</f>
        <v>1</v>
      </c>
      <c r="X3336" s="159">
        <f t="shared" si="422"/>
        <v>29</v>
      </c>
      <c r="Y3336" s="264" t="str">
        <f t="shared" si="423"/>
        <v>streľba1R-2</v>
      </c>
      <c r="Z3336" s="264" t="str">
        <f>+VLOOKUP(B3336,Odvetvia!B:Q,16,0)</f>
        <v>streľba1</v>
      </c>
    </row>
    <row r="3337" spans="1:26" x14ac:dyDescent="0.2">
      <c r="A3337" t="s">
        <v>54</v>
      </c>
      <c r="B3337" t="s">
        <v>172</v>
      </c>
      <c r="C3337" t="s">
        <v>405</v>
      </c>
      <c r="D3337" t="s">
        <v>826</v>
      </c>
      <c r="E3337" s="174">
        <v>28</v>
      </c>
      <c r="G3337" t="s">
        <v>4894</v>
      </c>
      <c r="H3337" s="44" t="s">
        <v>3314</v>
      </c>
      <c r="I3337" s="261">
        <v>1</v>
      </c>
      <c r="J3337" t="s">
        <v>9898</v>
      </c>
      <c r="K3337" s="261">
        <v>54</v>
      </c>
      <c r="L3337" s="261">
        <v>42</v>
      </c>
      <c r="N3337" s="51" t="s">
        <v>12704</v>
      </c>
      <c r="O3337" s="44">
        <f t="shared" si="416"/>
        <v>28</v>
      </c>
      <c r="P3337" s="44">
        <f>+VLOOKUP(D3337,Databaza!E$1:G$35,2,0)+O3337</f>
        <v>38</v>
      </c>
      <c r="Q3337" s="44">
        <f t="shared" si="417"/>
        <v>38</v>
      </c>
      <c r="R3337" s="44">
        <f t="shared" si="418"/>
        <v>38</v>
      </c>
      <c r="S3337" s="44">
        <f t="shared" si="419"/>
        <v>38</v>
      </c>
      <c r="T3337" s="156">
        <f t="shared" si="420"/>
        <v>38</v>
      </c>
      <c r="U3337" s="156">
        <f>+VLOOKUP(A3337,Adr!N:O,2,0)</f>
        <v>163</v>
      </c>
      <c r="V3337" s="157">
        <f t="shared" si="421"/>
        <v>135</v>
      </c>
      <c r="W3337" s="158">
        <f>+COUNTIFS(J$3:J3337,J3337,Y$3:Y3337,Y3337)</f>
        <v>1</v>
      </c>
      <c r="X3337" s="159">
        <f t="shared" si="422"/>
        <v>38</v>
      </c>
      <c r="Y3337" s="264" t="str">
        <f t="shared" si="423"/>
        <v>streľba1R-2</v>
      </c>
      <c r="Z3337" s="264" t="str">
        <f>+VLOOKUP(B3337,Odvetvia!B:Q,16,0)</f>
        <v>streľba1</v>
      </c>
    </row>
    <row r="3338" spans="1:26" x14ac:dyDescent="0.2">
      <c r="A3338" t="s">
        <v>54</v>
      </c>
      <c r="B3338" t="s">
        <v>172</v>
      </c>
      <c r="C3338" t="s">
        <v>405</v>
      </c>
      <c r="D3338" t="s">
        <v>826</v>
      </c>
      <c r="E3338" s="174">
        <v>35</v>
      </c>
      <c r="G3338" t="s">
        <v>1132</v>
      </c>
      <c r="H3338" s="44" t="s">
        <v>3314</v>
      </c>
      <c r="I3338" s="261">
        <v>1</v>
      </c>
      <c r="J3338" t="s">
        <v>9907</v>
      </c>
      <c r="K3338" s="261">
        <v>47</v>
      </c>
      <c r="L3338" s="261">
        <v>42</v>
      </c>
      <c r="N3338" s="51" t="s">
        <v>12704</v>
      </c>
      <c r="O3338" s="44">
        <f t="shared" si="416"/>
        <v>35</v>
      </c>
      <c r="P3338" s="44">
        <f>+VLOOKUP(D3338,Databaza!E$1:G$35,2,0)+O3338</f>
        <v>45</v>
      </c>
      <c r="Q3338" s="44">
        <f t="shared" si="417"/>
        <v>45</v>
      </c>
      <c r="R3338" s="44">
        <f t="shared" si="418"/>
        <v>45</v>
      </c>
      <c r="S3338" s="44">
        <f t="shared" si="419"/>
        <v>45</v>
      </c>
      <c r="T3338" s="156">
        <f t="shared" si="420"/>
        <v>45</v>
      </c>
      <c r="U3338" s="156">
        <f>+VLOOKUP(A3338,Adr!N:O,2,0)</f>
        <v>163</v>
      </c>
      <c r="V3338" s="157">
        <f t="shared" si="421"/>
        <v>135</v>
      </c>
      <c r="W3338" s="158">
        <f>+COUNTIFS(J$3:J3338,J3338,Y$3:Y3338,Y3338)</f>
        <v>1</v>
      </c>
      <c r="X3338" s="159">
        <f t="shared" si="422"/>
        <v>45</v>
      </c>
      <c r="Y3338" s="264" t="str">
        <f t="shared" si="423"/>
        <v>streľba1R-2</v>
      </c>
      <c r="Z3338" s="264" t="str">
        <f>+VLOOKUP(B3338,Odvetvia!B:Q,16,0)</f>
        <v>streľba1</v>
      </c>
    </row>
    <row r="3339" spans="1:26" x14ac:dyDescent="0.2">
      <c r="A3339" t="s">
        <v>54</v>
      </c>
      <c r="B3339" t="s">
        <v>172</v>
      </c>
      <c r="C3339" t="s">
        <v>405</v>
      </c>
      <c r="D3339" t="s">
        <v>826</v>
      </c>
      <c r="E3339" s="174">
        <v>36</v>
      </c>
      <c r="G3339" t="s">
        <v>1132</v>
      </c>
      <c r="H3339" s="44" t="s">
        <v>3314</v>
      </c>
      <c r="I3339" s="261">
        <v>1</v>
      </c>
      <c r="J3339" t="s">
        <v>9906</v>
      </c>
      <c r="K3339" s="261">
        <v>47</v>
      </c>
      <c r="L3339" s="261">
        <v>42</v>
      </c>
      <c r="N3339" s="51" t="s">
        <v>12704</v>
      </c>
      <c r="O3339" s="44">
        <f t="shared" si="416"/>
        <v>36</v>
      </c>
      <c r="P3339" s="44">
        <f>+VLOOKUP(D3339,Databaza!E$1:G$35,2,0)+O3339</f>
        <v>46</v>
      </c>
      <c r="Q3339" s="44">
        <f t="shared" si="417"/>
        <v>46</v>
      </c>
      <c r="R3339" s="44">
        <f t="shared" si="418"/>
        <v>46</v>
      </c>
      <c r="S3339" s="44">
        <f t="shared" si="419"/>
        <v>46</v>
      </c>
      <c r="T3339" s="156">
        <f t="shared" si="420"/>
        <v>46</v>
      </c>
      <c r="U3339" s="156">
        <f>+VLOOKUP(A3339,Adr!N:O,2,0)</f>
        <v>163</v>
      </c>
      <c r="V3339" s="157">
        <f t="shared" si="421"/>
        <v>135</v>
      </c>
      <c r="W3339" s="158">
        <f>+COUNTIFS(J$3:J3339,J3339,Y$3:Y3339,Y3339)</f>
        <v>1</v>
      </c>
      <c r="X3339" s="159">
        <f t="shared" si="422"/>
        <v>46</v>
      </c>
      <c r="Y3339" s="264" t="str">
        <f t="shared" si="423"/>
        <v>streľba1R-2</v>
      </c>
      <c r="Z3339" s="264" t="str">
        <f>+VLOOKUP(B3339,Odvetvia!B:Q,16,0)</f>
        <v>streľba1</v>
      </c>
    </row>
    <row r="3340" spans="1:26" x14ac:dyDescent="0.2">
      <c r="A3340" t="s">
        <v>54</v>
      </c>
      <c r="B3340" t="s">
        <v>172</v>
      </c>
      <c r="C3340" t="s">
        <v>405</v>
      </c>
      <c r="D3340" t="s">
        <v>826</v>
      </c>
      <c r="E3340" s="174">
        <v>40</v>
      </c>
      <c r="G3340" t="s">
        <v>4894</v>
      </c>
      <c r="H3340" s="44" t="s">
        <v>3314</v>
      </c>
      <c r="I3340" s="261">
        <v>1</v>
      </c>
      <c r="J3340" t="s">
        <v>9903</v>
      </c>
      <c r="K3340" s="261">
        <v>54</v>
      </c>
      <c r="L3340" s="261">
        <v>42</v>
      </c>
      <c r="N3340" s="51" t="s">
        <v>12704</v>
      </c>
      <c r="O3340" s="44">
        <f t="shared" si="416"/>
        <v>40</v>
      </c>
      <c r="P3340" s="44">
        <f>+VLOOKUP(D3340,Databaza!E$1:G$35,2,0)+O3340</f>
        <v>50</v>
      </c>
      <c r="Q3340" s="44">
        <f t="shared" si="417"/>
        <v>50</v>
      </c>
      <c r="R3340" s="44">
        <f t="shared" si="418"/>
        <v>50</v>
      </c>
      <c r="S3340" s="44">
        <f t="shared" si="419"/>
        <v>50</v>
      </c>
      <c r="T3340" s="156">
        <f t="shared" si="420"/>
        <v>50</v>
      </c>
      <c r="U3340" s="156">
        <f>+VLOOKUP(A3340,Adr!N:O,2,0)</f>
        <v>163</v>
      </c>
      <c r="V3340" s="157">
        <f t="shared" si="421"/>
        <v>135</v>
      </c>
      <c r="W3340" s="158">
        <f>+COUNTIFS(J$3:J3340,J3340,Y$3:Y3340,Y3340)</f>
        <v>1</v>
      </c>
      <c r="X3340" s="159">
        <f t="shared" si="422"/>
        <v>50</v>
      </c>
      <c r="Y3340" s="264" t="str">
        <f t="shared" si="423"/>
        <v>streľba1R-2</v>
      </c>
      <c r="Z3340" s="264" t="str">
        <f>+VLOOKUP(B3340,Odvetvia!B:Q,16,0)</f>
        <v>streľba1</v>
      </c>
    </row>
    <row r="3341" spans="1:26" x14ac:dyDescent="0.2">
      <c r="A3341" t="s">
        <v>54</v>
      </c>
      <c r="B3341" t="s">
        <v>172</v>
      </c>
      <c r="C3341" t="s">
        <v>403</v>
      </c>
      <c r="D3341" t="s">
        <v>73</v>
      </c>
      <c r="E3341" s="261">
        <v>1</v>
      </c>
      <c r="G3341" t="s">
        <v>4894</v>
      </c>
      <c r="H3341" s="45" t="s">
        <v>9034</v>
      </c>
      <c r="I3341" s="261">
        <v>1</v>
      </c>
      <c r="J3341" t="s">
        <v>6007</v>
      </c>
      <c r="K3341" s="261">
        <v>29</v>
      </c>
      <c r="L3341" s="261">
        <v>47</v>
      </c>
      <c r="N3341" s="51" t="s">
        <v>9035</v>
      </c>
      <c r="O3341" s="44">
        <f t="shared" si="416"/>
        <v>1</v>
      </c>
      <c r="P3341" s="44">
        <f>+VLOOKUP(D3341,Databaza!E$1:G$35,2,0)+O3341</f>
        <v>1</v>
      </c>
      <c r="Q3341" s="44">
        <f t="shared" si="417"/>
        <v>6</v>
      </c>
      <c r="R3341" s="44">
        <f t="shared" si="418"/>
        <v>6</v>
      </c>
      <c r="S3341" s="44">
        <f t="shared" si="419"/>
        <v>6</v>
      </c>
      <c r="T3341" s="156">
        <f t="shared" si="420"/>
        <v>6</v>
      </c>
      <c r="U3341" s="156">
        <f>+VLOOKUP(A3341,Adr!N:O,2,0)</f>
        <v>163</v>
      </c>
      <c r="V3341" s="157">
        <f t="shared" si="421"/>
        <v>135</v>
      </c>
      <c r="W3341" s="158">
        <f>+COUNTIFS(J$3:J3341,J3341,Y$3:Y3341,Y3341)</f>
        <v>1</v>
      </c>
      <c r="X3341" s="159">
        <f t="shared" si="422"/>
        <v>6</v>
      </c>
      <c r="Y3341" s="264" t="str">
        <f t="shared" si="423"/>
        <v>streľba1R-3</v>
      </c>
      <c r="Z3341" s="264" t="str">
        <f>+VLOOKUP(B3341,Odvetvia!B:Q,16,0)</f>
        <v>streľba1</v>
      </c>
    </row>
    <row r="3342" spans="1:26" x14ac:dyDescent="0.2">
      <c r="A3342" t="s">
        <v>54</v>
      </c>
      <c r="B3342" t="s">
        <v>172</v>
      </c>
      <c r="C3342" t="s">
        <v>403</v>
      </c>
      <c r="D3342" t="s">
        <v>73</v>
      </c>
      <c r="E3342" s="261">
        <v>5</v>
      </c>
      <c r="G3342" t="s">
        <v>6019</v>
      </c>
      <c r="H3342" s="45" t="s">
        <v>9034</v>
      </c>
      <c r="I3342" s="261">
        <v>2</v>
      </c>
      <c r="J3342" t="s">
        <v>9900</v>
      </c>
      <c r="K3342" s="261">
        <v>16</v>
      </c>
      <c r="L3342" s="261">
        <v>47</v>
      </c>
      <c r="N3342" s="51" t="s">
        <v>9035</v>
      </c>
      <c r="O3342" s="44">
        <f t="shared" si="416"/>
        <v>5</v>
      </c>
      <c r="P3342" s="44">
        <f>+VLOOKUP(D3342,Databaza!E$1:G$35,2,0)+O3342</f>
        <v>5</v>
      </c>
      <c r="Q3342" s="44">
        <f t="shared" si="417"/>
        <v>10</v>
      </c>
      <c r="R3342" s="44">
        <f t="shared" si="418"/>
        <v>10</v>
      </c>
      <c r="S3342" s="44">
        <f t="shared" si="419"/>
        <v>10</v>
      </c>
      <c r="T3342" s="156">
        <f t="shared" si="420"/>
        <v>10</v>
      </c>
      <c r="U3342" s="156">
        <f>+VLOOKUP(A3342,Adr!N:O,2,0)</f>
        <v>163</v>
      </c>
      <c r="V3342" s="157">
        <f t="shared" si="421"/>
        <v>135</v>
      </c>
      <c r="W3342" s="158">
        <f>+COUNTIFS(J$3:J3342,J3342,Y$3:Y3342,Y3342)</f>
        <v>1</v>
      </c>
      <c r="X3342" s="159">
        <f t="shared" si="422"/>
        <v>10</v>
      </c>
      <c r="Y3342" s="264" t="str">
        <f t="shared" si="423"/>
        <v>streľba1R-3</v>
      </c>
      <c r="Z3342" s="264" t="str">
        <f>+VLOOKUP(B3342,Odvetvia!B:Q,16,0)</f>
        <v>streľba1</v>
      </c>
    </row>
    <row r="3343" spans="1:26" x14ac:dyDescent="0.2">
      <c r="A3343" t="s">
        <v>54</v>
      </c>
      <c r="B3343" t="s">
        <v>172</v>
      </c>
      <c r="C3343" t="s">
        <v>403</v>
      </c>
      <c r="D3343" t="s">
        <v>73</v>
      </c>
      <c r="E3343" s="261">
        <v>9</v>
      </c>
      <c r="G3343" t="s">
        <v>4894</v>
      </c>
      <c r="H3343" s="45" t="s">
        <v>9034</v>
      </c>
      <c r="I3343" s="261">
        <v>1</v>
      </c>
      <c r="J3343" t="s">
        <v>6008</v>
      </c>
      <c r="K3343" s="261">
        <v>29</v>
      </c>
      <c r="L3343" s="261">
        <v>47</v>
      </c>
      <c r="N3343" s="51" t="s">
        <v>9035</v>
      </c>
      <c r="O3343" s="44">
        <f t="shared" si="416"/>
        <v>9</v>
      </c>
      <c r="P3343" s="44">
        <f>+VLOOKUP(D3343,Databaza!E$1:G$35,2,0)+O3343</f>
        <v>9</v>
      </c>
      <c r="Q3343" s="44">
        <f t="shared" si="417"/>
        <v>14</v>
      </c>
      <c r="R3343" s="44">
        <f t="shared" si="418"/>
        <v>14</v>
      </c>
      <c r="S3343" s="44">
        <f t="shared" si="419"/>
        <v>14</v>
      </c>
      <c r="T3343" s="156">
        <f t="shared" si="420"/>
        <v>14</v>
      </c>
      <c r="U3343" s="156">
        <f>+VLOOKUP(A3343,Adr!N:O,2,0)</f>
        <v>163</v>
      </c>
      <c r="V3343" s="157">
        <f t="shared" si="421"/>
        <v>135</v>
      </c>
      <c r="W3343" s="158">
        <f>+COUNTIFS(J$3:J3343,J3343,Y$3:Y3343,Y3343)</f>
        <v>1</v>
      </c>
      <c r="X3343" s="159">
        <f t="shared" si="422"/>
        <v>14</v>
      </c>
      <c r="Y3343" s="264" t="str">
        <f t="shared" si="423"/>
        <v>streľba1R-3</v>
      </c>
      <c r="Z3343" s="264" t="str">
        <f>+VLOOKUP(B3343,Odvetvia!B:Q,16,0)</f>
        <v>streľba1</v>
      </c>
    </row>
    <row r="3344" spans="1:26" x14ac:dyDescent="0.2">
      <c r="A3344" t="s">
        <v>54</v>
      </c>
      <c r="B3344" t="s">
        <v>172</v>
      </c>
      <c r="C3344" t="s">
        <v>403</v>
      </c>
      <c r="D3344" t="s">
        <v>73</v>
      </c>
      <c r="E3344" s="261">
        <v>10</v>
      </c>
      <c r="G3344" t="s">
        <v>6019</v>
      </c>
      <c r="H3344" s="45" t="s">
        <v>9034</v>
      </c>
      <c r="I3344" s="261">
        <v>2</v>
      </c>
      <c r="J3344" t="s">
        <v>9899</v>
      </c>
      <c r="K3344" s="261">
        <v>16</v>
      </c>
      <c r="L3344" s="261">
        <v>47</v>
      </c>
      <c r="N3344" s="51" t="s">
        <v>9035</v>
      </c>
      <c r="O3344" s="44">
        <f t="shared" si="416"/>
        <v>10</v>
      </c>
      <c r="P3344" s="44">
        <f>+VLOOKUP(D3344,Databaza!E$1:G$35,2,0)+O3344</f>
        <v>10</v>
      </c>
      <c r="Q3344" s="44">
        <f t="shared" si="417"/>
        <v>15</v>
      </c>
      <c r="R3344" s="44">
        <f t="shared" si="418"/>
        <v>15</v>
      </c>
      <c r="S3344" s="44">
        <f t="shared" si="419"/>
        <v>15</v>
      </c>
      <c r="T3344" s="156">
        <f t="shared" si="420"/>
        <v>15</v>
      </c>
      <c r="U3344" s="156">
        <f>+VLOOKUP(A3344,Adr!N:O,2,0)</f>
        <v>163</v>
      </c>
      <c r="V3344" s="157">
        <f t="shared" si="421"/>
        <v>135</v>
      </c>
      <c r="W3344" s="158">
        <f>+COUNTIFS(J$3:J3344,J3344,Y$3:Y3344,Y3344)</f>
        <v>1</v>
      </c>
      <c r="X3344" s="159">
        <f t="shared" si="422"/>
        <v>15</v>
      </c>
      <c r="Y3344" s="264" t="str">
        <f t="shared" si="423"/>
        <v>streľba1R-3</v>
      </c>
      <c r="Z3344" s="264" t="str">
        <f>+VLOOKUP(B3344,Odvetvia!B:Q,16,0)</f>
        <v>streľba1</v>
      </c>
    </row>
    <row r="3345" spans="1:26" x14ac:dyDescent="0.2">
      <c r="A3345" t="s">
        <v>54</v>
      </c>
      <c r="B3345" t="s">
        <v>172</v>
      </c>
      <c r="C3345" t="s">
        <v>403</v>
      </c>
      <c r="D3345" t="s">
        <v>73</v>
      </c>
      <c r="E3345" s="261">
        <v>1</v>
      </c>
      <c r="G3345" t="s">
        <v>4894</v>
      </c>
      <c r="H3345" s="45" t="s">
        <v>9034</v>
      </c>
      <c r="I3345" s="261">
        <v>3</v>
      </c>
      <c r="J3345" t="s">
        <v>9902</v>
      </c>
      <c r="K3345" s="261">
        <v>7</v>
      </c>
      <c r="L3345" s="261">
        <v>47</v>
      </c>
      <c r="N3345" s="51" t="s">
        <v>9035</v>
      </c>
      <c r="O3345" s="44">
        <f t="shared" si="416"/>
        <v>1</v>
      </c>
      <c r="P3345" s="44">
        <f>+VLOOKUP(D3345,Databaza!E$1:G$35,2,0)+O3345</f>
        <v>1</v>
      </c>
      <c r="Q3345" s="44">
        <f t="shared" si="417"/>
        <v>6</v>
      </c>
      <c r="R3345" s="44">
        <f t="shared" si="418"/>
        <v>6</v>
      </c>
      <c r="S3345" s="44">
        <f t="shared" si="419"/>
        <v>16</v>
      </c>
      <c r="T3345" s="156">
        <f t="shared" si="420"/>
        <v>16</v>
      </c>
      <c r="U3345" s="156">
        <f>+VLOOKUP(A3345,Adr!N:O,2,0)</f>
        <v>163</v>
      </c>
      <c r="V3345" s="157">
        <f t="shared" si="421"/>
        <v>135</v>
      </c>
      <c r="W3345" s="158">
        <f>+COUNTIFS(J$3:J3345,J3345,Y$3:Y3345,Y3345)</f>
        <v>1</v>
      </c>
      <c r="X3345" s="159">
        <f t="shared" si="422"/>
        <v>16</v>
      </c>
      <c r="Y3345" s="264" t="str">
        <f t="shared" si="423"/>
        <v>streľba1R-3</v>
      </c>
      <c r="Z3345" s="264" t="str">
        <f>+VLOOKUP(B3345,Odvetvia!B:Q,16,0)</f>
        <v>streľba1</v>
      </c>
    </row>
    <row r="3346" spans="1:26" x14ac:dyDescent="0.2">
      <c r="A3346" t="s">
        <v>54</v>
      </c>
      <c r="B3346" t="s">
        <v>172</v>
      </c>
      <c r="C3346" t="s">
        <v>403</v>
      </c>
      <c r="D3346" t="s">
        <v>404</v>
      </c>
      <c r="E3346" s="261">
        <v>2</v>
      </c>
      <c r="G3346" t="s">
        <v>4894</v>
      </c>
      <c r="H3346" s="45" t="s">
        <v>9034</v>
      </c>
      <c r="I3346" s="261">
        <v>1</v>
      </c>
      <c r="J3346" t="s">
        <v>6007</v>
      </c>
      <c r="K3346" s="261">
        <v>26</v>
      </c>
      <c r="L3346" s="261">
        <v>41</v>
      </c>
      <c r="N3346" s="51" t="s">
        <v>9035</v>
      </c>
      <c r="O3346" s="44">
        <f t="shared" si="416"/>
        <v>2</v>
      </c>
      <c r="P3346" s="44">
        <f>+VLOOKUP(D3346,Databaza!E$1:G$35,2,0)+O3346</f>
        <v>12</v>
      </c>
      <c r="Q3346" s="44">
        <f t="shared" si="417"/>
        <v>17</v>
      </c>
      <c r="R3346" s="44">
        <f t="shared" si="418"/>
        <v>17</v>
      </c>
      <c r="S3346" s="44">
        <f t="shared" si="419"/>
        <v>17</v>
      </c>
      <c r="T3346" s="156">
        <f t="shared" si="420"/>
        <v>17</v>
      </c>
      <c r="U3346" s="156">
        <f>+VLOOKUP(A3346,Adr!N:O,2,0)</f>
        <v>163</v>
      </c>
      <c r="V3346" s="157">
        <f t="shared" si="421"/>
        <v>135</v>
      </c>
      <c r="W3346" s="158">
        <f>+COUNTIFS(J$3:J3346,J3346,Y$3:Y3346,Y3346)</f>
        <v>2</v>
      </c>
      <c r="X3346" s="159">
        <f t="shared" si="422"/>
        <v>17</v>
      </c>
      <c r="Y3346" s="264" t="str">
        <f t="shared" si="423"/>
        <v>streľba1R-3</v>
      </c>
      <c r="Z3346" s="264" t="str">
        <f>+VLOOKUP(B3346,Odvetvia!B:Q,16,0)</f>
        <v>streľba1</v>
      </c>
    </row>
    <row r="3347" spans="1:26" x14ac:dyDescent="0.2">
      <c r="A3347" t="s">
        <v>54</v>
      </c>
      <c r="B3347" t="s">
        <v>172</v>
      </c>
      <c r="C3347" t="s">
        <v>403</v>
      </c>
      <c r="D3347" t="s">
        <v>404</v>
      </c>
      <c r="E3347" s="261">
        <v>3</v>
      </c>
      <c r="G3347" t="s">
        <v>6019</v>
      </c>
      <c r="H3347" s="45" t="s">
        <v>9034</v>
      </c>
      <c r="I3347" s="261">
        <v>2</v>
      </c>
      <c r="J3347" t="s">
        <v>9900</v>
      </c>
      <c r="K3347" s="261">
        <v>16</v>
      </c>
      <c r="L3347" s="261">
        <v>41</v>
      </c>
      <c r="N3347" s="51" t="s">
        <v>9035</v>
      </c>
      <c r="O3347" s="44">
        <f t="shared" si="416"/>
        <v>3</v>
      </c>
      <c r="P3347" s="44">
        <f>+VLOOKUP(D3347,Databaza!E$1:G$35,2,0)+O3347</f>
        <v>13</v>
      </c>
      <c r="Q3347" s="44">
        <f t="shared" si="417"/>
        <v>18</v>
      </c>
      <c r="R3347" s="44">
        <f t="shared" si="418"/>
        <v>18</v>
      </c>
      <c r="S3347" s="44">
        <f t="shared" si="419"/>
        <v>18</v>
      </c>
      <c r="T3347" s="156">
        <f t="shared" si="420"/>
        <v>18</v>
      </c>
      <c r="U3347" s="156">
        <f>+VLOOKUP(A3347,Adr!N:O,2,0)</f>
        <v>163</v>
      </c>
      <c r="V3347" s="157">
        <f t="shared" si="421"/>
        <v>135</v>
      </c>
      <c r="W3347" s="158">
        <f>+COUNTIFS(J$3:J3347,J3347,Y$3:Y3347,Y3347)</f>
        <v>2</v>
      </c>
      <c r="X3347" s="159">
        <f t="shared" si="422"/>
        <v>18</v>
      </c>
      <c r="Y3347" s="264" t="str">
        <f t="shared" si="423"/>
        <v>streľba1R-3</v>
      </c>
      <c r="Z3347" s="264" t="str">
        <f>+VLOOKUP(B3347,Odvetvia!B:Q,16,0)</f>
        <v>streľba1</v>
      </c>
    </row>
    <row r="3348" spans="1:26" x14ac:dyDescent="0.2">
      <c r="A3348" t="s">
        <v>54</v>
      </c>
      <c r="B3348" t="s">
        <v>172</v>
      </c>
      <c r="C3348" t="s">
        <v>403</v>
      </c>
      <c r="D3348" t="s">
        <v>404</v>
      </c>
      <c r="E3348" s="261">
        <v>4</v>
      </c>
      <c r="G3348" t="s">
        <v>1132</v>
      </c>
      <c r="H3348" s="45" t="s">
        <v>9034</v>
      </c>
      <c r="I3348" s="261">
        <v>3</v>
      </c>
      <c r="J3348" t="s">
        <v>9897</v>
      </c>
      <c r="K3348" s="261">
        <v>11</v>
      </c>
      <c r="L3348" s="261">
        <v>41</v>
      </c>
      <c r="N3348" s="51" t="s">
        <v>9035</v>
      </c>
      <c r="O3348" s="44">
        <f t="shared" si="416"/>
        <v>4</v>
      </c>
      <c r="P3348" s="44">
        <f>+VLOOKUP(D3348,Databaza!E$1:G$35,2,0)+O3348</f>
        <v>14</v>
      </c>
      <c r="Q3348" s="44">
        <f t="shared" si="417"/>
        <v>19</v>
      </c>
      <c r="R3348" s="44">
        <f t="shared" si="418"/>
        <v>19</v>
      </c>
      <c r="S3348" s="44">
        <f t="shared" si="419"/>
        <v>19</v>
      </c>
      <c r="T3348" s="156">
        <f t="shared" si="420"/>
        <v>19</v>
      </c>
      <c r="U3348" s="156">
        <f>+VLOOKUP(A3348,Adr!N:O,2,0)</f>
        <v>163</v>
      </c>
      <c r="V3348" s="157">
        <f t="shared" si="421"/>
        <v>135</v>
      </c>
      <c r="W3348" s="158">
        <f>+COUNTIFS(J$3:J3348,J3348,Y$3:Y3348,Y3348)</f>
        <v>1</v>
      </c>
      <c r="X3348" s="159">
        <f t="shared" si="422"/>
        <v>19</v>
      </c>
      <c r="Y3348" s="264" t="str">
        <f t="shared" si="423"/>
        <v>streľba1R-3</v>
      </c>
      <c r="Z3348" s="264" t="str">
        <f>+VLOOKUP(B3348,Odvetvia!B:Q,16,0)</f>
        <v>streľba1</v>
      </c>
    </row>
    <row r="3349" spans="1:26" x14ac:dyDescent="0.2">
      <c r="A3349" t="s">
        <v>54</v>
      </c>
      <c r="B3349" t="s">
        <v>172</v>
      </c>
      <c r="C3349" t="s">
        <v>403</v>
      </c>
      <c r="D3349" t="s">
        <v>404</v>
      </c>
      <c r="E3349" s="261">
        <v>5</v>
      </c>
      <c r="G3349" t="s">
        <v>1132</v>
      </c>
      <c r="H3349" s="45" t="s">
        <v>9034</v>
      </c>
      <c r="I3349" s="261">
        <v>1</v>
      </c>
      <c r="J3349" t="s">
        <v>6006</v>
      </c>
      <c r="K3349" s="261">
        <v>25</v>
      </c>
      <c r="L3349" s="261">
        <v>41</v>
      </c>
      <c r="N3349" s="51" t="s">
        <v>9035</v>
      </c>
      <c r="O3349" s="44">
        <f t="shared" si="416"/>
        <v>5</v>
      </c>
      <c r="P3349" s="44">
        <f>+VLOOKUP(D3349,Databaza!E$1:G$35,2,0)+O3349</f>
        <v>15</v>
      </c>
      <c r="Q3349" s="44">
        <f t="shared" si="417"/>
        <v>20</v>
      </c>
      <c r="R3349" s="44">
        <f t="shared" si="418"/>
        <v>20</v>
      </c>
      <c r="S3349" s="44">
        <f t="shared" si="419"/>
        <v>20</v>
      </c>
      <c r="T3349" s="156">
        <f t="shared" si="420"/>
        <v>20</v>
      </c>
      <c r="U3349" s="156">
        <f>+VLOOKUP(A3349,Adr!N:O,2,0)</f>
        <v>163</v>
      </c>
      <c r="V3349" s="157">
        <f t="shared" si="421"/>
        <v>135</v>
      </c>
      <c r="W3349" s="158">
        <f>+COUNTIFS(J$3:J3349,J3349,Y$3:Y3349,Y3349)</f>
        <v>1</v>
      </c>
      <c r="X3349" s="159">
        <f t="shared" si="422"/>
        <v>20</v>
      </c>
      <c r="Y3349" s="264" t="str">
        <f t="shared" si="423"/>
        <v>streľba1R-3</v>
      </c>
      <c r="Z3349" s="264" t="str">
        <f>+VLOOKUP(B3349,Odvetvia!B:Q,16,0)</f>
        <v>streľba1</v>
      </c>
    </row>
    <row r="3350" spans="1:26" x14ac:dyDescent="0.2">
      <c r="A3350" t="s">
        <v>54</v>
      </c>
      <c r="B3350" t="s">
        <v>172</v>
      </c>
      <c r="C3350" t="s">
        <v>403</v>
      </c>
      <c r="D3350" t="s">
        <v>404</v>
      </c>
      <c r="E3350" s="261">
        <v>7</v>
      </c>
      <c r="G3350" t="s">
        <v>1132</v>
      </c>
      <c r="H3350" s="45" t="s">
        <v>9034</v>
      </c>
      <c r="I3350" s="261">
        <v>1</v>
      </c>
      <c r="J3350" t="s">
        <v>9906</v>
      </c>
      <c r="K3350" s="261">
        <v>53</v>
      </c>
      <c r="L3350" s="261">
        <v>41</v>
      </c>
      <c r="N3350" s="51" t="s">
        <v>9035</v>
      </c>
      <c r="O3350" s="44">
        <f t="shared" si="416"/>
        <v>7</v>
      </c>
      <c r="P3350" s="44">
        <f>+VLOOKUP(D3350,Databaza!E$1:G$35,2,0)+O3350</f>
        <v>17</v>
      </c>
      <c r="Q3350" s="44">
        <f t="shared" si="417"/>
        <v>22</v>
      </c>
      <c r="R3350" s="44">
        <f t="shared" si="418"/>
        <v>22</v>
      </c>
      <c r="S3350" s="44">
        <f t="shared" si="419"/>
        <v>22</v>
      </c>
      <c r="T3350" s="156">
        <f t="shared" si="420"/>
        <v>22</v>
      </c>
      <c r="U3350" s="156">
        <f>+VLOOKUP(A3350,Adr!N:O,2,0)</f>
        <v>163</v>
      </c>
      <c r="V3350" s="157">
        <f t="shared" si="421"/>
        <v>135</v>
      </c>
      <c r="W3350" s="158">
        <f>+COUNTIFS(J$3:J3350,J3350,Y$3:Y3350,Y3350)</f>
        <v>1</v>
      </c>
      <c r="X3350" s="159">
        <f t="shared" si="422"/>
        <v>22</v>
      </c>
      <c r="Y3350" s="264" t="str">
        <f t="shared" si="423"/>
        <v>streľba1R-3</v>
      </c>
      <c r="Z3350" s="264" t="str">
        <f>+VLOOKUP(B3350,Odvetvia!B:Q,16,0)</f>
        <v>streľba1</v>
      </c>
    </row>
    <row r="3351" spans="1:26" x14ac:dyDescent="0.2">
      <c r="A3351" t="s">
        <v>54</v>
      </c>
      <c r="B3351" t="s">
        <v>172</v>
      </c>
      <c r="C3351" t="s">
        <v>403</v>
      </c>
      <c r="D3351" t="s">
        <v>73</v>
      </c>
      <c r="E3351" s="261">
        <v>17</v>
      </c>
      <c r="G3351" t="s">
        <v>4894</v>
      </c>
      <c r="H3351" s="45" t="s">
        <v>9034</v>
      </c>
      <c r="I3351" s="261">
        <v>1</v>
      </c>
      <c r="J3351" t="s">
        <v>9908</v>
      </c>
      <c r="K3351" s="261">
        <v>29</v>
      </c>
      <c r="L3351" s="261">
        <v>47</v>
      </c>
      <c r="N3351" s="51" t="s">
        <v>9035</v>
      </c>
      <c r="O3351" s="44">
        <f t="shared" si="416"/>
        <v>17</v>
      </c>
      <c r="P3351" s="44">
        <f>+VLOOKUP(D3351,Databaza!E$1:G$35,2,0)+O3351</f>
        <v>17</v>
      </c>
      <c r="Q3351" s="44">
        <f t="shared" si="417"/>
        <v>22</v>
      </c>
      <c r="R3351" s="44">
        <f t="shared" si="418"/>
        <v>22</v>
      </c>
      <c r="S3351" s="44">
        <f t="shared" si="419"/>
        <v>22</v>
      </c>
      <c r="T3351" s="156">
        <f t="shared" si="420"/>
        <v>22</v>
      </c>
      <c r="U3351" s="156">
        <f>+VLOOKUP(A3351,Adr!N:O,2,0)</f>
        <v>163</v>
      </c>
      <c r="V3351" s="157">
        <f t="shared" si="421"/>
        <v>135</v>
      </c>
      <c r="W3351" s="158">
        <f>+COUNTIFS(J$3:J3351,J3351,Y$3:Y3351,Y3351)</f>
        <v>1</v>
      </c>
      <c r="X3351" s="159">
        <f t="shared" si="422"/>
        <v>22</v>
      </c>
      <c r="Y3351" s="264" t="str">
        <f t="shared" si="423"/>
        <v>streľba1R-3</v>
      </c>
      <c r="Z3351" s="264" t="str">
        <f>+VLOOKUP(B3351,Odvetvia!B:Q,16,0)</f>
        <v>streľba1</v>
      </c>
    </row>
    <row r="3352" spans="1:26" x14ac:dyDescent="0.2">
      <c r="A3352" t="s">
        <v>54</v>
      </c>
      <c r="B3352" t="s">
        <v>172</v>
      </c>
      <c r="C3352" t="s">
        <v>403</v>
      </c>
      <c r="D3352" t="s">
        <v>404</v>
      </c>
      <c r="E3352" s="261">
        <v>8</v>
      </c>
      <c r="G3352" t="s">
        <v>4894</v>
      </c>
      <c r="H3352" s="45" t="s">
        <v>9034</v>
      </c>
      <c r="I3352" s="261">
        <v>1</v>
      </c>
      <c r="J3352" t="s">
        <v>6008</v>
      </c>
      <c r="K3352" s="261">
        <v>26</v>
      </c>
      <c r="L3352" s="261">
        <v>41</v>
      </c>
      <c r="N3352" s="51" t="s">
        <v>9035</v>
      </c>
      <c r="O3352" s="44">
        <f t="shared" si="416"/>
        <v>8</v>
      </c>
      <c r="P3352" s="44">
        <f>+VLOOKUP(D3352,Databaza!E$1:G$35,2,0)+O3352</f>
        <v>18</v>
      </c>
      <c r="Q3352" s="44">
        <f t="shared" si="417"/>
        <v>23</v>
      </c>
      <c r="R3352" s="44">
        <f t="shared" si="418"/>
        <v>23</v>
      </c>
      <c r="S3352" s="44">
        <f t="shared" si="419"/>
        <v>23</v>
      </c>
      <c r="T3352" s="156">
        <f t="shared" si="420"/>
        <v>23</v>
      </c>
      <c r="U3352" s="156">
        <f>+VLOOKUP(A3352,Adr!N:O,2,0)</f>
        <v>163</v>
      </c>
      <c r="V3352" s="157">
        <f t="shared" si="421"/>
        <v>135</v>
      </c>
      <c r="W3352" s="158">
        <f>+COUNTIFS(J$3:J3352,J3352,Y$3:Y3352,Y3352)</f>
        <v>2</v>
      </c>
      <c r="X3352" s="159">
        <f t="shared" si="422"/>
        <v>23</v>
      </c>
      <c r="Y3352" s="264" t="str">
        <f t="shared" si="423"/>
        <v>streľba1R-3</v>
      </c>
      <c r="Z3352" s="264" t="str">
        <f>+VLOOKUP(B3352,Odvetvia!B:Q,16,0)</f>
        <v>streľba1</v>
      </c>
    </row>
    <row r="3353" spans="1:26" x14ac:dyDescent="0.2">
      <c r="A3353" t="s">
        <v>54</v>
      </c>
      <c r="B3353" t="s">
        <v>172</v>
      </c>
      <c r="C3353" t="s">
        <v>403</v>
      </c>
      <c r="D3353" t="s">
        <v>404</v>
      </c>
      <c r="E3353" s="261">
        <v>11</v>
      </c>
      <c r="G3353" t="s">
        <v>4892</v>
      </c>
      <c r="H3353" s="45" t="s">
        <v>9034</v>
      </c>
      <c r="I3353" s="261">
        <v>3</v>
      </c>
      <c r="J3353" t="s">
        <v>9905</v>
      </c>
      <c r="K3353" s="261">
        <v>18</v>
      </c>
      <c r="L3353" s="261">
        <v>41</v>
      </c>
      <c r="N3353" s="51" t="s">
        <v>9035</v>
      </c>
      <c r="O3353" s="44">
        <f t="shared" si="416"/>
        <v>11</v>
      </c>
      <c r="P3353" s="44">
        <f>+VLOOKUP(D3353,Databaza!E$1:G$35,2,0)+O3353</f>
        <v>21</v>
      </c>
      <c r="Q3353" s="44">
        <f t="shared" si="417"/>
        <v>26</v>
      </c>
      <c r="R3353" s="44">
        <f t="shared" si="418"/>
        <v>26</v>
      </c>
      <c r="S3353" s="44">
        <f t="shared" si="419"/>
        <v>26</v>
      </c>
      <c r="T3353" s="156">
        <f t="shared" si="420"/>
        <v>26</v>
      </c>
      <c r="U3353" s="156">
        <f>+VLOOKUP(A3353,Adr!N:O,2,0)</f>
        <v>163</v>
      </c>
      <c r="V3353" s="157">
        <f t="shared" si="421"/>
        <v>135</v>
      </c>
      <c r="W3353" s="158">
        <f>+COUNTIFS(J$3:J3353,J3353,Y$3:Y3353,Y3353)</f>
        <v>1</v>
      </c>
      <c r="X3353" s="159">
        <f t="shared" si="422"/>
        <v>26</v>
      </c>
      <c r="Y3353" s="264" t="str">
        <f t="shared" si="423"/>
        <v>streľba1R-3</v>
      </c>
      <c r="Z3353" s="264" t="str">
        <f>+VLOOKUP(B3353,Odvetvia!B:Q,16,0)</f>
        <v>streľba1</v>
      </c>
    </row>
    <row r="3354" spans="1:26" x14ac:dyDescent="0.2">
      <c r="A3354" t="s">
        <v>54</v>
      </c>
      <c r="B3354" t="s">
        <v>172</v>
      </c>
      <c r="C3354" t="s">
        <v>403</v>
      </c>
      <c r="D3354" t="s">
        <v>404</v>
      </c>
      <c r="E3354" s="261">
        <v>2</v>
      </c>
      <c r="G3354" t="s">
        <v>4894</v>
      </c>
      <c r="H3354" s="45" t="s">
        <v>9034</v>
      </c>
      <c r="I3354" s="261">
        <v>3</v>
      </c>
      <c r="J3354" t="s">
        <v>9901</v>
      </c>
      <c r="K3354" s="261">
        <v>5</v>
      </c>
      <c r="L3354" s="261">
        <v>41</v>
      </c>
      <c r="N3354" s="51" t="s">
        <v>9035</v>
      </c>
      <c r="O3354" s="44">
        <f t="shared" si="416"/>
        <v>2</v>
      </c>
      <c r="P3354" s="44">
        <f>+VLOOKUP(D3354,Databaza!E$1:G$35,2,0)+O3354</f>
        <v>12</v>
      </c>
      <c r="Q3354" s="44">
        <f t="shared" si="417"/>
        <v>17</v>
      </c>
      <c r="R3354" s="44">
        <f t="shared" si="418"/>
        <v>17</v>
      </c>
      <c r="S3354" s="44">
        <f t="shared" si="419"/>
        <v>27</v>
      </c>
      <c r="T3354" s="156">
        <f t="shared" si="420"/>
        <v>27</v>
      </c>
      <c r="U3354" s="156">
        <f>+VLOOKUP(A3354,Adr!N:O,2,0)</f>
        <v>163</v>
      </c>
      <c r="V3354" s="157">
        <f t="shared" si="421"/>
        <v>135</v>
      </c>
      <c r="W3354" s="158">
        <f>+COUNTIFS(J$3:J3354,J3354,Y$3:Y3354,Y3354)</f>
        <v>1</v>
      </c>
      <c r="X3354" s="159">
        <f t="shared" si="422"/>
        <v>27</v>
      </c>
      <c r="Y3354" s="264" t="str">
        <f t="shared" si="423"/>
        <v>streľba1R-3</v>
      </c>
      <c r="Z3354" s="264" t="str">
        <f>+VLOOKUP(B3354,Odvetvia!B:Q,16,0)</f>
        <v>streľba1</v>
      </c>
    </row>
    <row r="3355" spans="1:26" x14ac:dyDescent="0.2">
      <c r="A3355" t="s">
        <v>54</v>
      </c>
      <c r="B3355" t="s">
        <v>172</v>
      </c>
      <c r="C3355" t="s">
        <v>403</v>
      </c>
      <c r="D3355" t="s">
        <v>404</v>
      </c>
      <c r="E3355" s="261">
        <v>14</v>
      </c>
      <c r="G3355" t="s">
        <v>6019</v>
      </c>
      <c r="H3355" s="45" t="s">
        <v>9034</v>
      </c>
      <c r="I3355" s="261">
        <v>2</v>
      </c>
      <c r="J3355" t="s">
        <v>9904</v>
      </c>
      <c r="K3355" s="261">
        <v>16</v>
      </c>
      <c r="L3355" s="261">
        <v>41</v>
      </c>
      <c r="N3355" s="51" t="s">
        <v>9035</v>
      </c>
      <c r="O3355" s="44">
        <f t="shared" si="416"/>
        <v>14</v>
      </c>
      <c r="P3355" s="44">
        <f>+VLOOKUP(D3355,Databaza!E$1:G$35,2,0)+O3355</f>
        <v>24</v>
      </c>
      <c r="Q3355" s="44">
        <f t="shared" si="417"/>
        <v>29</v>
      </c>
      <c r="R3355" s="44">
        <f t="shared" si="418"/>
        <v>29</v>
      </c>
      <c r="S3355" s="44">
        <f t="shared" si="419"/>
        <v>29</v>
      </c>
      <c r="T3355" s="156">
        <f t="shared" si="420"/>
        <v>29</v>
      </c>
      <c r="U3355" s="156">
        <f>+VLOOKUP(A3355,Adr!N:O,2,0)</f>
        <v>163</v>
      </c>
      <c r="V3355" s="157">
        <f t="shared" si="421"/>
        <v>135</v>
      </c>
      <c r="W3355" s="158">
        <f>+COUNTIFS(J$3:J3355,J3355,Y$3:Y3355,Y3355)</f>
        <v>1</v>
      </c>
      <c r="X3355" s="159">
        <f t="shared" si="422"/>
        <v>29</v>
      </c>
      <c r="Y3355" s="264" t="str">
        <f t="shared" si="423"/>
        <v>streľba1R-3</v>
      </c>
      <c r="Z3355" s="264" t="str">
        <f>+VLOOKUP(B3355,Odvetvia!B:Q,16,0)</f>
        <v>streľba1</v>
      </c>
    </row>
    <row r="3356" spans="1:26" x14ac:dyDescent="0.2">
      <c r="A3356" t="s">
        <v>54</v>
      </c>
      <c r="B3356" t="s">
        <v>172</v>
      </c>
      <c r="C3356" t="s">
        <v>403</v>
      </c>
      <c r="D3356" t="s">
        <v>404</v>
      </c>
      <c r="E3356" s="261">
        <v>15</v>
      </c>
      <c r="G3356" t="s">
        <v>4894</v>
      </c>
      <c r="H3356" s="45" t="s">
        <v>9034</v>
      </c>
      <c r="I3356" s="261">
        <v>1</v>
      </c>
      <c r="J3356" t="s">
        <v>6013</v>
      </c>
      <c r="K3356" s="261">
        <v>26</v>
      </c>
      <c r="L3356" s="261">
        <v>41</v>
      </c>
      <c r="N3356" s="51" t="s">
        <v>9035</v>
      </c>
      <c r="O3356" s="44">
        <f t="shared" si="416"/>
        <v>15</v>
      </c>
      <c r="P3356" s="44">
        <f>+VLOOKUP(D3356,Databaza!E$1:G$35,2,0)+O3356</f>
        <v>25</v>
      </c>
      <c r="Q3356" s="44">
        <f t="shared" si="417"/>
        <v>30</v>
      </c>
      <c r="R3356" s="44">
        <f t="shared" si="418"/>
        <v>30</v>
      </c>
      <c r="S3356" s="44">
        <f t="shared" si="419"/>
        <v>30</v>
      </c>
      <c r="T3356" s="156">
        <f t="shared" si="420"/>
        <v>30</v>
      </c>
      <c r="U3356" s="156">
        <f>+VLOOKUP(A3356,Adr!N:O,2,0)</f>
        <v>163</v>
      </c>
      <c r="V3356" s="157">
        <f t="shared" si="421"/>
        <v>135</v>
      </c>
      <c r="W3356" s="158">
        <f>+COUNTIFS(J$3:J3356,J3356,Y$3:Y3356,Y3356)</f>
        <v>1</v>
      </c>
      <c r="X3356" s="159">
        <f t="shared" si="422"/>
        <v>30</v>
      </c>
      <c r="Y3356" s="264" t="str">
        <f t="shared" si="423"/>
        <v>streľba1R-3</v>
      </c>
      <c r="Z3356" s="264" t="str">
        <f>+VLOOKUP(B3356,Odvetvia!B:Q,16,0)</f>
        <v>streľba1</v>
      </c>
    </row>
    <row r="3357" spans="1:26" x14ac:dyDescent="0.2">
      <c r="A3357" t="s">
        <v>54</v>
      </c>
      <c r="B3357" t="s">
        <v>172</v>
      </c>
      <c r="C3357" t="s">
        <v>403</v>
      </c>
      <c r="D3357" t="s">
        <v>404</v>
      </c>
      <c r="E3357" s="261">
        <v>16</v>
      </c>
      <c r="G3357" t="s">
        <v>4894</v>
      </c>
      <c r="H3357" s="45" t="s">
        <v>9034</v>
      </c>
      <c r="I3357" s="261">
        <v>1</v>
      </c>
      <c r="J3357" t="s">
        <v>6015</v>
      </c>
      <c r="K3357" s="261">
        <v>54</v>
      </c>
      <c r="L3357" s="261">
        <v>41</v>
      </c>
      <c r="N3357" s="51" t="s">
        <v>9035</v>
      </c>
      <c r="O3357" s="44">
        <f t="shared" si="416"/>
        <v>16</v>
      </c>
      <c r="P3357" s="44">
        <f>+VLOOKUP(D3357,Databaza!E$1:G$35,2,0)+O3357</f>
        <v>26</v>
      </c>
      <c r="Q3357" s="44">
        <f t="shared" si="417"/>
        <v>31</v>
      </c>
      <c r="R3357" s="44">
        <f t="shared" si="418"/>
        <v>31</v>
      </c>
      <c r="S3357" s="44">
        <f t="shared" si="419"/>
        <v>31</v>
      </c>
      <c r="T3357" s="156">
        <f t="shared" si="420"/>
        <v>31</v>
      </c>
      <c r="U3357" s="156">
        <f>+VLOOKUP(A3357,Adr!N:O,2,0)</f>
        <v>163</v>
      </c>
      <c r="V3357" s="157">
        <f t="shared" si="421"/>
        <v>135</v>
      </c>
      <c r="W3357" s="158">
        <f>+COUNTIFS(J$3:J3357,J3357,Y$3:Y3357,Y3357)</f>
        <v>1</v>
      </c>
      <c r="X3357" s="159">
        <f t="shared" si="422"/>
        <v>31</v>
      </c>
      <c r="Y3357" s="264" t="str">
        <f t="shared" si="423"/>
        <v>streľba1R-3</v>
      </c>
      <c r="Z3357" s="264" t="str">
        <f>+VLOOKUP(B3357,Odvetvia!B:Q,16,0)</f>
        <v>streľba1</v>
      </c>
    </row>
    <row r="3358" spans="1:26" x14ac:dyDescent="0.2">
      <c r="A3358" t="s">
        <v>54</v>
      </c>
      <c r="B3358" t="s">
        <v>172</v>
      </c>
      <c r="C3358" t="s">
        <v>403</v>
      </c>
      <c r="D3358" t="s">
        <v>73</v>
      </c>
      <c r="E3358" s="261">
        <v>26</v>
      </c>
      <c r="G3358" t="s">
        <v>4894</v>
      </c>
      <c r="H3358" s="45" t="s">
        <v>9034</v>
      </c>
      <c r="I3358" s="261">
        <v>1</v>
      </c>
      <c r="J3358" t="s">
        <v>6015</v>
      </c>
      <c r="K3358" s="261">
        <v>42</v>
      </c>
      <c r="L3358" s="261">
        <v>47</v>
      </c>
      <c r="N3358" s="51" t="s">
        <v>9035</v>
      </c>
      <c r="O3358" s="44">
        <f t="shared" si="416"/>
        <v>26</v>
      </c>
      <c r="P3358" s="44">
        <f>+VLOOKUP(D3358,Databaza!E$1:G$35,2,0)+O3358</f>
        <v>26</v>
      </c>
      <c r="Q3358" s="44">
        <f t="shared" si="417"/>
        <v>31</v>
      </c>
      <c r="R3358" s="44">
        <f t="shared" si="418"/>
        <v>31</v>
      </c>
      <c r="S3358" s="44">
        <f t="shared" si="419"/>
        <v>31</v>
      </c>
      <c r="T3358" s="156">
        <f t="shared" si="420"/>
        <v>31</v>
      </c>
      <c r="U3358" s="156">
        <f>+VLOOKUP(A3358,Adr!N:O,2,0)</f>
        <v>163</v>
      </c>
      <c r="V3358" s="157">
        <f t="shared" si="421"/>
        <v>135</v>
      </c>
      <c r="W3358" s="158">
        <f>+COUNTIFS(J$3:J3358,J3358,Y$3:Y3358,Y3358)</f>
        <v>2</v>
      </c>
      <c r="X3358" s="159">
        <f t="shared" si="422"/>
        <v>31</v>
      </c>
      <c r="Y3358" s="264" t="str">
        <f t="shared" si="423"/>
        <v>streľba1R-3</v>
      </c>
      <c r="Z3358" s="264" t="str">
        <f>+VLOOKUP(B3358,Odvetvia!B:Q,16,0)</f>
        <v>streľba1</v>
      </c>
    </row>
    <row r="3359" spans="1:26" x14ac:dyDescent="0.2">
      <c r="A3359" t="s">
        <v>54</v>
      </c>
      <c r="B3359" t="s">
        <v>172</v>
      </c>
      <c r="C3359" t="s">
        <v>403</v>
      </c>
      <c r="D3359" t="s">
        <v>73</v>
      </c>
      <c r="E3359" s="261">
        <v>29</v>
      </c>
      <c r="G3359" t="s">
        <v>4894</v>
      </c>
      <c r="H3359" s="45" t="s">
        <v>9034</v>
      </c>
      <c r="I3359" s="261">
        <v>1</v>
      </c>
      <c r="J3359" t="s">
        <v>9898</v>
      </c>
      <c r="K3359" s="261">
        <v>42</v>
      </c>
      <c r="L3359" s="261">
        <v>47</v>
      </c>
      <c r="N3359" s="51" t="s">
        <v>9035</v>
      </c>
      <c r="O3359" s="44">
        <f t="shared" si="416"/>
        <v>29</v>
      </c>
      <c r="P3359" s="44">
        <f>+VLOOKUP(D3359,Databaza!E$1:G$35,2,0)+O3359</f>
        <v>29</v>
      </c>
      <c r="Q3359" s="44">
        <f t="shared" si="417"/>
        <v>34</v>
      </c>
      <c r="R3359" s="44">
        <f t="shared" si="418"/>
        <v>34</v>
      </c>
      <c r="S3359" s="44">
        <f t="shared" si="419"/>
        <v>34</v>
      </c>
      <c r="T3359" s="156">
        <f t="shared" si="420"/>
        <v>34</v>
      </c>
      <c r="U3359" s="156">
        <f>+VLOOKUP(A3359,Adr!N:O,2,0)</f>
        <v>163</v>
      </c>
      <c r="V3359" s="157">
        <f t="shared" si="421"/>
        <v>135</v>
      </c>
      <c r="W3359" s="158">
        <f>+COUNTIFS(J$3:J3359,J3359,Y$3:Y3359,Y3359)</f>
        <v>1</v>
      </c>
      <c r="X3359" s="159">
        <f t="shared" si="422"/>
        <v>34</v>
      </c>
      <c r="Y3359" s="264" t="str">
        <f t="shared" si="423"/>
        <v>streľba1R-3</v>
      </c>
      <c r="Z3359" s="264" t="str">
        <f>+VLOOKUP(B3359,Odvetvia!B:Q,16,0)</f>
        <v>streľba1</v>
      </c>
    </row>
    <row r="3360" spans="1:26" x14ac:dyDescent="0.2">
      <c r="A3360" t="s">
        <v>54</v>
      </c>
      <c r="B3360" t="s">
        <v>172</v>
      </c>
      <c r="C3360" t="s">
        <v>403</v>
      </c>
      <c r="D3360" t="s">
        <v>404</v>
      </c>
      <c r="E3360" s="261">
        <v>20</v>
      </c>
      <c r="G3360" t="s">
        <v>1132</v>
      </c>
      <c r="H3360" s="45" t="s">
        <v>9034</v>
      </c>
      <c r="I3360" s="261">
        <v>1</v>
      </c>
      <c r="J3360" t="s">
        <v>6011</v>
      </c>
      <c r="K3360" s="261">
        <v>53</v>
      </c>
      <c r="L3360" s="261">
        <v>41</v>
      </c>
      <c r="N3360" s="51" t="s">
        <v>9035</v>
      </c>
      <c r="O3360" s="44">
        <f t="shared" si="416"/>
        <v>20</v>
      </c>
      <c r="P3360" s="44">
        <f>+VLOOKUP(D3360,Databaza!E$1:G$35,2,0)+O3360</f>
        <v>30</v>
      </c>
      <c r="Q3360" s="44">
        <f t="shared" si="417"/>
        <v>35</v>
      </c>
      <c r="R3360" s="44">
        <f t="shared" si="418"/>
        <v>35</v>
      </c>
      <c r="S3360" s="44">
        <f t="shared" si="419"/>
        <v>35</v>
      </c>
      <c r="T3360" s="156">
        <f t="shared" si="420"/>
        <v>35</v>
      </c>
      <c r="U3360" s="156">
        <f>+VLOOKUP(A3360,Adr!N:O,2,0)</f>
        <v>163</v>
      </c>
      <c r="V3360" s="157">
        <f t="shared" si="421"/>
        <v>135</v>
      </c>
      <c r="W3360" s="158">
        <f>+COUNTIFS(J$3:J3360,J3360,Y$3:Y3360,Y3360)</f>
        <v>1</v>
      </c>
      <c r="X3360" s="159">
        <f t="shared" si="422"/>
        <v>35</v>
      </c>
      <c r="Y3360" s="264" t="str">
        <f t="shared" si="423"/>
        <v>streľba1R-3</v>
      </c>
      <c r="Z3360" s="264" t="str">
        <f>+VLOOKUP(B3360,Odvetvia!B:Q,16,0)</f>
        <v>streľba1</v>
      </c>
    </row>
    <row r="3361" spans="1:26" x14ac:dyDescent="0.2">
      <c r="A3361" t="s">
        <v>54</v>
      </c>
      <c r="B3361" t="s">
        <v>172</v>
      </c>
      <c r="C3361" t="s">
        <v>403</v>
      </c>
      <c r="D3361" t="s">
        <v>404</v>
      </c>
      <c r="E3361" s="261">
        <v>32</v>
      </c>
      <c r="G3361" t="s">
        <v>1132</v>
      </c>
      <c r="H3361" s="45" t="s">
        <v>9034</v>
      </c>
      <c r="I3361" s="261">
        <v>1</v>
      </c>
      <c r="J3361" t="s">
        <v>6014</v>
      </c>
      <c r="K3361" s="261">
        <v>53</v>
      </c>
      <c r="L3361" s="261">
        <v>41</v>
      </c>
      <c r="N3361" s="51" t="s">
        <v>9035</v>
      </c>
      <c r="O3361" s="44">
        <f t="shared" si="416"/>
        <v>32</v>
      </c>
      <c r="P3361" s="44">
        <f>+VLOOKUP(D3361,Databaza!E$1:G$35,2,0)+O3361</f>
        <v>42</v>
      </c>
      <c r="Q3361" s="44">
        <f t="shared" si="417"/>
        <v>47</v>
      </c>
      <c r="R3361" s="44">
        <f t="shared" si="418"/>
        <v>47</v>
      </c>
      <c r="S3361" s="44">
        <f t="shared" si="419"/>
        <v>47</v>
      </c>
      <c r="T3361" s="156">
        <f t="shared" si="420"/>
        <v>47</v>
      </c>
      <c r="U3361" s="156">
        <f>+VLOOKUP(A3361,Adr!N:O,2,0)</f>
        <v>163</v>
      </c>
      <c r="V3361" s="157">
        <f t="shared" si="421"/>
        <v>135</v>
      </c>
      <c r="W3361" s="158">
        <f>+COUNTIFS(J$3:J3361,J3361,Y$3:Y3361,Y3361)</f>
        <v>1</v>
      </c>
      <c r="X3361" s="159">
        <f t="shared" si="422"/>
        <v>47</v>
      </c>
      <c r="Y3361" s="264" t="str">
        <f t="shared" si="423"/>
        <v>streľba1R-3</v>
      </c>
      <c r="Z3361" s="264" t="str">
        <f>+VLOOKUP(B3361,Odvetvia!B:Q,16,0)</f>
        <v>streľba1</v>
      </c>
    </row>
    <row r="3362" spans="1:26" x14ac:dyDescent="0.2">
      <c r="A3362" t="s">
        <v>54</v>
      </c>
      <c r="B3362" t="s">
        <v>172</v>
      </c>
      <c r="C3362" t="s">
        <v>403</v>
      </c>
      <c r="D3362" t="s">
        <v>404</v>
      </c>
      <c r="E3362" s="261">
        <v>33</v>
      </c>
      <c r="G3362" t="s">
        <v>4894</v>
      </c>
      <c r="H3362" s="45" t="s">
        <v>9034</v>
      </c>
      <c r="I3362" s="261">
        <v>1</v>
      </c>
      <c r="J3362" t="s">
        <v>9903</v>
      </c>
      <c r="K3362" s="261">
        <v>54</v>
      </c>
      <c r="L3362" s="261">
        <v>41</v>
      </c>
      <c r="N3362" s="51" t="s">
        <v>9035</v>
      </c>
      <c r="O3362" s="44">
        <f t="shared" si="416"/>
        <v>33</v>
      </c>
      <c r="P3362" s="44">
        <f>+VLOOKUP(D3362,Databaza!E$1:G$35,2,0)+O3362</f>
        <v>43</v>
      </c>
      <c r="Q3362" s="44">
        <f t="shared" si="417"/>
        <v>48</v>
      </c>
      <c r="R3362" s="44">
        <f t="shared" si="418"/>
        <v>48</v>
      </c>
      <c r="S3362" s="44">
        <f t="shared" si="419"/>
        <v>48</v>
      </c>
      <c r="T3362" s="156">
        <f t="shared" si="420"/>
        <v>48</v>
      </c>
      <c r="U3362" s="156">
        <f>+VLOOKUP(A3362,Adr!N:O,2,0)</f>
        <v>163</v>
      </c>
      <c r="V3362" s="157">
        <f t="shared" si="421"/>
        <v>135</v>
      </c>
      <c r="W3362" s="158">
        <f>+COUNTIFS(J$3:J3362,J3362,Y$3:Y3362,Y3362)</f>
        <v>1</v>
      </c>
      <c r="X3362" s="159">
        <f t="shared" si="422"/>
        <v>48</v>
      </c>
      <c r="Y3362" s="264" t="str">
        <f t="shared" si="423"/>
        <v>streľba1R-3</v>
      </c>
      <c r="Z3362" s="264" t="str">
        <f>+VLOOKUP(B3362,Odvetvia!B:Q,16,0)</f>
        <v>streľba1</v>
      </c>
    </row>
    <row r="3363" spans="1:26" x14ac:dyDescent="0.2">
      <c r="A3363" t="s">
        <v>54</v>
      </c>
      <c r="B3363" t="s">
        <v>172</v>
      </c>
      <c r="C3363" t="s">
        <v>403</v>
      </c>
      <c r="D3363" t="s">
        <v>404</v>
      </c>
      <c r="E3363" s="261">
        <v>34</v>
      </c>
      <c r="G3363" t="s">
        <v>1132</v>
      </c>
      <c r="H3363" s="45" t="s">
        <v>9034</v>
      </c>
      <c r="I3363" s="261">
        <v>1</v>
      </c>
      <c r="J3363" t="s">
        <v>6009</v>
      </c>
      <c r="K3363" s="261">
        <v>53</v>
      </c>
      <c r="L3363" s="261">
        <v>41</v>
      </c>
      <c r="N3363" s="51" t="s">
        <v>9035</v>
      </c>
      <c r="O3363" s="44">
        <f t="shared" si="416"/>
        <v>34</v>
      </c>
      <c r="P3363" s="44">
        <f>+VLOOKUP(D3363,Databaza!E$1:G$35,2,0)+O3363</f>
        <v>44</v>
      </c>
      <c r="Q3363" s="44">
        <f t="shared" si="417"/>
        <v>49</v>
      </c>
      <c r="R3363" s="44">
        <f t="shared" si="418"/>
        <v>49</v>
      </c>
      <c r="S3363" s="44">
        <f t="shared" si="419"/>
        <v>49</v>
      </c>
      <c r="T3363" s="156">
        <f t="shared" si="420"/>
        <v>49</v>
      </c>
      <c r="U3363" s="156">
        <f>+VLOOKUP(A3363,Adr!N:O,2,0)</f>
        <v>163</v>
      </c>
      <c r="V3363" s="157">
        <f t="shared" si="421"/>
        <v>135</v>
      </c>
      <c r="W3363" s="158">
        <f>+COUNTIFS(J$3:J3363,J3363,Y$3:Y3363,Y3363)</f>
        <v>1</v>
      </c>
      <c r="X3363" s="159">
        <f t="shared" si="422"/>
        <v>49</v>
      </c>
      <c r="Y3363" s="264" t="str">
        <f t="shared" si="423"/>
        <v>streľba1R-3</v>
      </c>
      <c r="Z3363" s="264" t="str">
        <f>+VLOOKUP(B3363,Odvetvia!B:Q,16,0)</f>
        <v>streľba1</v>
      </c>
    </row>
    <row r="3364" spans="1:26" x14ac:dyDescent="0.2">
      <c r="A3364" t="s">
        <v>54</v>
      </c>
      <c r="B3364" t="s">
        <v>172</v>
      </c>
      <c r="C3364" t="s">
        <v>403</v>
      </c>
      <c r="D3364" t="s">
        <v>404</v>
      </c>
      <c r="E3364" s="261">
        <v>36</v>
      </c>
      <c r="G3364" t="s">
        <v>4894</v>
      </c>
      <c r="H3364" s="45" t="s">
        <v>9034</v>
      </c>
      <c r="I3364" s="261">
        <v>1</v>
      </c>
      <c r="J3364" t="s">
        <v>9898</v>
      </c>
      <c r="K3364" s="261">
        <v>54</v>
      </c>
      <c r="L3364" s="261">
        <v>41</v>
      </c>
      <c r="N3364" s="51" t="s">
        <v>9035</v>
      </c>
      <c r="O3364" s="44">
        <f t="shared" si="416"/>
        <v>36</v>
      </c>
      <c r="P3364" s="44">
        <f>+VLOOKUP(D3364,Databaza!E$1:G$35,2,0)+O3364</f>
        <v>46</v>
      </c>
      <c r="Q3364" s="44">
        <f t="shared" si="417"/>
        <v>51</v>
      </c>
      <c r="R3364" s="44">
        <f t="shared" si="418"/>
        <v>51</v>
      </c>
      <c r="S3364" s="44">
        <f t="shared" si="419"/>
        <v>51</v>
      </c>
      <c r="T3364" s="156">
        <f t="shared" si="420"/>
        <v>51</v>
      </c>
      <c r="U3364" s="156">
        <f>+VLOOKUP(A3364,Adr!N:O,2,0)</f>
        <v>163</v>
      </c>
      <c r="V3364" s="157">
        <f t="shared" si="421"/>
        <v>135</v>
      </c>
      <c r="W3364" s="158">
        <f>+COUNTIFS(J$3:J3364,J3364,Y$3:Y3364,Y3364)</f>
        <v>2</v>
      </c>
      <c r="X3364" s="159">
        <f t="shared" si="422"/>
        <v>51</v>
      </c>
      <c r="Y3364" s="264" t="str">
        <f t="shared" si="423"/>
        <v>streľba1R-3</v>
      </c>
      <c r="Z3364" s="264" t="str">
        <f>+VLOOKUP(B3364,Odvetvia!B:Q,16,0)</f>
        <v>streľba1</v>
      </c>
    </row>
    <row r="3365" spans="1:26" x14ac:dyDescent="0.2">
      <c r="A3365" t="s">
        <v>54</v>
      </c>
      <c r="B3365" t="s">
        <v>172</v>
      </c>
      <c r="C3365" t="s">
        <v>403</v>
      </c>
      <c r="D3365" t="s">
        <v>404</v>
      </c>
      <c r="E3365" s="261">
        <v>36</v>
      </c>
      <c r="G3365" t="s">
        <v>1132</v>
      </c>
      <c r="H3365" s="45" t="s">
        <v>9034</v>
      </c>
      <c r="I3365" s="261">
        <v>1</v>
      </c>
      <c r="J3365" t="s">
        <v>9907</v>
      </c>
      <c r="K3365" s="261">
        <v>53</v>
      </c>
      <c r="L3365" s="261">
        <v>41</v>
      </c>
      <c r="N3365" s="51" t="s">
        <v>9035</v>
      </c>
      <c r="O3365" s="44">
        <f t="shared" si="416"/>
        <v>36</v>
      </c>
      <c r="P3365" s="44">
        <f>+VLOOKUP(D3365,Databaza!E$1:G$35,2,0)+O3365</f>
        <v>46</v>
      </c>
      <c r="Q3365" s="44">
        <f t="shared" si="417"/>
        <v>51</v>
      </c>
      <c r="R3365" s="44">
        <f t="shared" si="418"/>
        <v>51</v>
      </c>
      <c r="S3365" s="44">
        <f t="shared" si="419"/>
        <v>51</v>
      </c>
      <c r="T3365" s="156">
        <f t="shared" si="420"/>
        <v>51</v>
      </c>
      <c r="U3365" s="156">
        <f>+VLOOKUP(A3365,Adr!N:O,2,0)</f>
        <v>163</v>
      </c>
      <c r="V3365" s="157">
        <f t="shared" si="421"/>
        <v>135</v>
      </c>
      <c r="W3365" s="158">
        <f>+COUNTIFS(J$3:J3365,J3365,Y$3:Y3365,Y3365)</f>
        <v>1</v>
      </c>
      <c r="X3365" s="159">
        <f t="shared" si="422"/>
        <v>51</v>
      </c>
      <c r="Y3365" s="264" t="str">
        <f t="shared" si="423"/>
        <v>streľba1R-3</v>
      </c>
      <c r="Z3365" s="264" t="str">
        <f>+VLOOKUP(B3365,Odvetvia!B:Q,16,0)</f>
        <v>streľba1</v>
      </c>
    </row>
    <row r="3366" spans="1:26" x14ac:dyDescent="0.2">
      <c r="A3366" t="s">
        <v>54</v>
      </c>
      <c r="B3366" t="s">
        <v>172</v>
      </c>
      <c r="C3366" t="s">
        <v>401</v>
      </c>
      <c r="D3366" t="s">
        <v>404</v>
      </c>
      <c r="E3366" s="174">
        <v>2</v>
      </c>
      <c r="G3366" t="s">
        <v>1383</v>
      </c>
      <c r="H3366" s="44" t="s">
        <v>3314</v>
      </c>
      <c r="I3366" s="261">
        <v>2</v>
      </c>
      <c r="J3366" t="s">
        <v>6005</v>
      </c>
      <c r="K3366" s="261">
        <v>10</v>
      </c>
      <c r="L3366" s="261">
        <v>41</v>
      </c>
      <c r="O3366" s="44">
        <f t="shared" si="416"/>
        <v>2</v>
      </c>
      <c r="P3366" s="44">
        <f>+VLOOKUP(D3366,Databaza!E$1:G$35,2,0)+O3366</f>
        <v>12</v>
      </c>
      <c r="Q3366" s="44">
        <f t="shared" si="417"/>
        <v>12</v>
      </c>
      <c r="R3366" s="44">
        <f t="shared" si="418"/>
        <v>12</v>
      </c>
      <c r="S3366" s="44">
        <f t="shared" si="419"/>
        <v>12</v>
      </c>
      <c r="T3366" s="156">
        <f t="shared" si="420"/>
        <v>12</v>
      </c>
      <c r="U3366" s="156">
        <f>+VLOOKUP(A3366,Adr!N:O,2,0)</f>
        <v>163</v>
      </c>
      <c r="V3366" s="157">
        <f t="shared" si="421"/>
        <v>135</v>
      </c>
      <c r="W3366" s="158">
        <f>+COUNTIFS(J$3:J3366,J3366,Y$3:Y3366,Y3366)</f>
        <v>1</v>
      </c>
      <c r="X3366" s="159">
        <f t="shared" si="422"/>
        <v>12</v>
      </c>
      <c r="Y3366" s="264" t="str">
        <f t="shared" si="423"/>
        <v>streľba1R-4</v>
      </c>
      <c r="Z3366" s="264" t="str">
        <f>+VLOOKUP(B3366,Odvetvia!B:Q,16,0)</f>
        <v>streľba1</v>
      </c>
    </row>
    <row r="3367" spans="1:26" x14ac:dyDescent="0.2">
      <c r="A3367" t="s">
        <v>54</v>
      </c>
      <c r="B3367" t="s">
        <v>172</v>
      </c>
      <c r="C3367" t="s">
        <v>401</v>
      </c>
      <c r="D3367" t="s">
        <v>404</v>
      </c>
      <c r="E3367" s="174">
        <v>5</v>
      </c>
      <c r="G3367" t="s">
        <v>438</v>
      </c>
      <c r="H3367" s="44" t="s">
        <v>3314</v>
      </c>
      <c r="I3367" s="261">
        <v>1</v>
      </c>
      <c r="J3367" t="s">
        <v>6007</v>
      </c>
      <c r="K3367" s="261">
        <v>18</v>
      </c>
      <c r="L3367" s="261">
        <v>41</v>
      </c>
      <c r="O3367" s="44">
        <f t="shared" si="416"/>
        <v>5</v>
      </c>
      <c r="P3367" s="44">
        <f>+VLOOKUP(D3367,Databaza!E$1:G$35,2,0)+O3367</f>
        <v>15</v>
      </c>
      <c r="Q3367" s="44">
        <f t="shared" si="417"/>
        <v>15</v>
      </c>
      <c r="R3367" s="44">
        <f t="shared" si="418"/>
        <v>15</v>
      </c>
      <c r="S3367" s="44">
        <f t="shared" si="419"/>
        <v>15</v>
      </c>
      <c r="T3367" s="156">
        <f t="shared" si="420"/>
        <v>15</v>
      </c>
      <c r="U3367" s="156">
        <f>+VLOOKUP(A3367,Adr!N:O,2,0)</f>
        <v>163</v>
      </c>
      <c r="V3367" s="157">
        <f t="shared" si="421"/>
        <v>135</v>
      </c>
      <c r="W3367" s="158">
        <f>+COUNTIFS(J$3:J3367,J3367,Y$3:Y3367,Y3367)</f>
        <v>1</v>
      </c>
      <c r="X3367" s="159">
        <f t="shared" si="422"/>
        <v>15</v>
      </c>
      <c r="Y3367" s="264" t="str">
        <f t="shared" si="423"/>
        <v>streľba1R-4</v>
      </c>
      <c r="Z3367" s="264" t="str">
        <f>+VLOOKUP(B3367,Odvetvia!B:Q,16,0)</f>
        <v>streľba1</v>
      </c>
    </row>
    <row r="3368" spans="1:26" x14ac:dyDescent="0.2">
      <c r="A3368" t="s">
        <v>54</v>
      </c>
      <c r="B3368" t="s">
        <v>172</v>
      </c>
      <c r="C3368" t="s">
        <v>401</v>
      </c>
      <c r="D3368" t="s">
        <v>404</v>
      </c>
      <c r="E3368" s="174">
        <v>5</v>
      </c>
      <c r="G3368" t="s">
        <v>438</v>
      </c>
      <c r="H3368" s="44" t="s">
        <v>3314</v>
      </c>
      <c r="I3368" s="261">
        <v>1</v>
      </c>
      <c r="J3368" t="s">
        <v>6006</v>
      </c>
      <c r="K3368" s="261">
        <v>21</v>
      </c>
      <c r="L3368" s="261">
        <v>41</v>
      </c>
      <c r="O3368" s="44">
        <f t="shared" si="416"/>
        <v>5</v>
      </c>
      <c r="P3368" s="44">
        <f>+VLOOKUP(D3368,Databaza!E$1:G$35,2,0)+O3368</f>
        <v>15</v>
      </c>
      <c r="Q3368" s="44">
        <f t="shared" si="417"/>
        <v>15</v>
      </c>
      <c r="R3368" s="44">
        <f t="shared" si="418"/>
        <v>15</v>
      </c>
      <c r="S3368" s="44">
        <f t="shared" si="419"/>
        <v>15</v>
      </c>
      <c r="T3368" s="156">
        <f t="shared" si="420"/>
        <v>15</v>
      </c>
      <c r="U3368" s="156">
        <f>+VLOOKUP(A3368,Adr!N:O,2,0)</f>
        <v>163</v>
      </c>
      <c r="V3368" s="157">
        <f t="shared" si="421"/>
        <v>135</v>
      </c>
      <c r="W3368" s="158">
        <f>+COUNTIFS(J$3:J3368,J3368,Y$3:Y3368,Y3368)</f>
        <v>1</v>
      </c>
      <c r="X3368" s="159">
        <f t="shared" si="422"/>
        <v>15</v>
      </c>
      <c r="Y3368" s="264" t="str">
        <f t="shared" si="423"/>
        <v>streľba1R-4</v>
      </c>
      <c r="Z3368" s="264" t="str">
        <f>+VLOOKUP(B3368,Odvetvia!B:Q,16,0)</f>
        <v>streľba1</v>
      </c>
    </row>
    <row r="3369" spans="1:26" x14ac:dyDescent="0.2">
      <c r="A3369" t="s">
        <v>54</v>
      </c>
      <c r="B3369" t="s">
        <v>172</v>
      </c>
      <c r="C3369" t="s">
        <v>401</v>
      </c>
      <c r="D3369" t="s">
        <v>404</v>
      </c>
      <c r="E3369" s="174">
        <v>5</v>
      </c>
      <c r="G3369" t="s">
        <v>437</v>
      </c>
      <c r="H3369" s="44" t="s">
        <v>3314</v>
      </c>
      <c r="I3369" s="261">
        <v>1</v>
      </c>
      <c r="J3369" t="s">
        <v>6009</v>
      </c>
      <c r="K3369" s="261">
        <v>41</v>
      </c>
      <c r="L3369" s="261">
        <v>41</v>
      </c>
      <c r="O3369" s="44">
        <f t="shared" si="416"/>
        <v>5</v>
      </c>
      <c r="P3369" s="44">
        <f>+VLOOKUP(D3369,Databaza!E$1:G$35,2,0)+O3369</f>
        <v>15</v>
      </c>
      <c r="Q3369" s="44">
        <f t="shared" si="417"/>
        <v>15</v>
      </c>
      <c r="R3369" s="44">
        <f t="shared" si="418"/>
        <v>15</v>
      </c>
      <c r="S3369" s="44">
        <f t="shared" si="419"/>
        <v>15</v>
      </c>
      <c r="T3369" s="156">
        <f t="shared" si="420"/>
        <v>15</v>
      </c>
      <c r="U3369" s="156">
        <f>+VLOOKUP(A3369,Adr!N:O,2,0)</f>
        <v>163</v>
      </c>
      <c r="V3369" s="157">
        <f t="shared" si="421"/>
        <v>135</v>
      </c>
      <c r="W3369" s="158">
        <f>+COUNTIFS(J$3:J3369,J3369,Y$3:Y3369,Y3369)</f>
        <v>1</v>
      </c>
      <c r="X3369" s="159">
        <f t="shared" si="422"/>
        <v>15</v>
      </c>
      <c r="Y3369" s="264" t="str">
        <f t="shared" si="423"/>
        <v>streľba1R-4</v>
      </c>
      <c r="Z3369" s="264" t="str">
        <f>+VLOOKUP(B3369,Odvetvia!B:Q,16,0)</f>
        <v>streľba1</v>
      </c>
    </row>
    <row r="3370" spans="1:26" x14ac:dyDescent="0.2">
      <c r="A3370" t="s">
        <v>54</v>
      </c>
      <c r="B3370" t="s">
        <v>172</v>
      </c>
      <c r="C3370" t="s">
        <v>401</v>
      </c>
      <c r="D3370" t="s">
        <v>404</v>
      </c>
      <c r="E3370" s="174">
        <v>5</v>
      </c>
      <c r="G3370" t="s">
        <v>438</v>
      </c>
      <c r="H3370" s="44" t="s">
        <v>3314</v>
      </c>
      <c r="I3370" s="261">
        <v>1</v>
      </c>
      <c r="J3370" t="s">
        <v>6008</v>
      </c>
      <c r="K3370" s="261">
        <v>18</v>
      </c>
      <c r="L3370" s="261">
        <v>41</v>
      </c>
      <c r="O3370" s="44">
        <f t="shared" si="416"/>
        <v>5</v>
      </c>
      <c r="P3370" s="44">
        <f>+VLOOKUP(D3370,Databaza!E$1:G$35,2,0)+O3370</f>
        <v>15</v>
      </c>
      <c r="Q3370" s="44">
        <f t="shared" si="417"/>
        <v>15</v>
      </c>
      <c r="R3370" s="44">
        <f t="shared" si="418"/>
        <v>15</v>
      </c>
      <c r="S3370" s="44">
        <f t="shared" si="419"/>
        <v>15</v>
      </c>
      <c r="T3370" s="156">
        <f t="shared" si="420"/>
        <v>15</v>
      </c>
      <c r="U3370" s="156">
        <f>+VLOOKUP(A3370,Adr!N:O,2,0)</f>
        <v>163</v>
      </c>
      <c r="V3370" s="157">
        <f t="shared" si="421"/>
        <v>135</v>
      </c>
      <c r="W3370" s="158">
        <f>+COUNTIFS(J$3:J3370,J3370,Y$3:Y3370,Y3370)</f>
        <v>1</v>
      </c>
      <c r="X3370" s="159">
        <f t="shared" si="422"/>
        <v>15</v>
      </c>
      <c r="Y3370" s="264" t="str">
        <f t="shared" si="423"/>
        <v>streľba1R-4</v>
      </c>
      <c r="Z3370" s="264" t="str">
        <f>+VLOOKUP(B3370,Odvetvia!B:Q,16,0)</f>
        <v>streľba1</v>
      </c>
    </row>
    <row r="3371" spans="1:26" x14ac:dyDescent="0.2">
      <c r="A3371" t="s">
        <v>54</v>
      </c>
      <c r="B3371" t="s">
        <v>172</v>
      </c>
      <c r="C3371" t="s">
        <v>401</v>
      </c>
      <c r="D3371" t="s">
        <v>404</v>
      </c>
      <c r="E3371" s="174">
        <v>6</v>
      </c>
      <c r="G3371" t="s">
        <v>437</v>
      </c>
      <c r="H3371" s="44" t="s">
        <v>3314</v>
      </c>
      <c r="I3371" s="261">
        <v>3</v>
      </c>
      <c r="J3371" t="s">
        <v>6010</v>
      </c>
      <c r="K3371" s="261">
        <v>9</v>
      </c>
      <c r="L3371" s="261">
        <v>41</v>
      </c>
      <c r="O3371" s="44">
        <f t="shared" si="416"/>
        <v>6</v>
      </c>
      <c r="P3371" s="44">
        <f>+VLOOKUP(D3371,Databaza!E$1:G$35,2,0)+O3371</f>
        <v>16</v>
      </c>
      <c r="Q3371" s="44">
        <f t="shared" si="417"/>
        <v>16</v>
      </c>
      <c r="R3371" s="44">
        <f t="shared" si="418"/>
        <v>16</v>
      </c>
      <c r="S3371" s="44">
        <f t="shared" si="419"/>
        <v>16</v>
      </c>
      <c r="T3371" s="156">
        <f t="shared" si="420"/>
        <v>16</v>
      </c>
      <c r="U3371" s="156">
        <f>+VLOOKUP(A3371,Adr!N:O,2,0)</f>
        <v>163</v>
      </c>
      <c r="V3371" s="157">
        <f t="shared" si="421"/>
        <v>135</v>
      </c>
      <c r="W3371" s="158">
        <f>+COUNTIFS(J$3:J3371,J3371,Y$3:Y3371,Y3371)</f>
        <v>1</v>
      </c>
      <c r="X3371" s="159">
        <f t="shared" si="422"/>
        <v>16</v>
      </c>
      <c r="Y3371" s="264" t="str">
        <f t="shared" si="423"/>
        <v>streľba1R-4</v>
      </c>
      <c r="Z3371" s="264" t="str">
        <f>+VLOOKUP(B3371,Odvetvia!B:Q,16,0)</f>
        <v>streľba1</v>
      </c>
    </row>
    <row r="3372" spans="1:26" x14ac:dyDescent="0.2">
      <c r="A3372" t="s">
        <v>54</v>
      </c>
      <c r="B3372" t="s">
        <v>172</v>
      </c>
      <c r="C3372" t="s">
        <v>401</v>
      </c>
      <c r="D3372" t="s">
        <v>404</v>
      </c>
      <c r="E3372" s="174">
        <v>9</v>
      </c>
      <c r="G3372" t="s">
        <v>437</v>
      </c>
      <c r="H3372" s="44" t="s">
        <v>3314</v>
      </c>
      <c r="I3372" s="261">
        <v>1</v>
      </c>
      <c r="J3372" t="s">
        <v>6011</v>
      </c>
      <c r="K3372" s="261">
        <v>41</v>
      </c>
      <c r="L3372" s="261">
        <v>41</v>
      </c>
      <c r="O3372" s="44">
        <f t="shared" si="416"/>
        <v>9</v>
      </c>
      <c r="P3372" s="44">
        <f>+VLOOKUP(D3372,Databaza!E$1:G$35,2,0)+O3372</f>
        <v>19</v>
      </c>
      <c r="Q3372" s="44">
        <f t="shared" si="417"/>
        <v>19</v>
      </c>
      <c r="R3372" s="44">
        <f t="shared" si="418"/>
        <v>19</v>
      </c>
      <c r="S3372" s="44">
        <f t="shared" si="419"/>
        <v>19</v>
      </c>
      <c r="T3372" s="156">
        <f t="shared" si="420"/>
        <v>19</v>
      </c>
      <c r="U3372" s="156">
        <f>+VLOOKUP(A3372,Adr!N:O,2,0)</f>
        <v>163</v>
      </c>
      <c r="V3372" s="157">
        <f t="shared" si="421"/>
        <v>135</v>
      </c>
      <c r="W3372" s="158">
        <f>+COUNTIFS(J$3:J3372,J3372,Y$3:Y3372,Y3372)</f>
        <v>1</v>
      </c>
      <c r="X3372" s="159">
        <f t="shared" si="422"/>
        <v>19</v>
      </c>
      <c r="Y3372" s="264" t="str">
        <f t="shared" si="423"/>
        <v>streľba1R-4</v>
      </c>
      <c r="Z3372" s="264" t="str">
        <f>+VLOOKUP(B3372,Odvetvia!B:Q,16,0)</f>
        <v>streľba1</v>
      </c>
    </row>
    <row r="3373" spans="1:26" x14ac:dyDescent="0.2">
      <c r="A3373" t="s">
        <v>54</v>
      </c>
      <c r="B3373" t="s">
        <v>172</v>
      </c>
      <c r="C3373" t="s">
        <v>401</v>
      </c>
      <c r="D3373" t="s">
        <v>404</v>
      </c>
      <c r="E3373" s="174">
        <v>10</v>
      </c>
      <c r="G3373" t="s">
        <v>1380</v>
      </c>
      <c r="H3373" s="44" t="s">
        <v>3314</v>
      </c>
      <c r="I3373" s="261">
        <v>2</v>
      </c>
      <c r="J3373" t="s">
        <v>6012</v>
      </c>
      <c r="K3373" s="261">
        <v>18</v>
      </c>
      <c r="L3373" s="261">
        <v>41</v>
      </c>
      <c r="O3373" s="44">
        <f t="shared" si="416"/>
        <v>10</v>
      </c>
      <c r="P3373" s="44">
        <f>+VLOOKUP(D3373,Databaza!E$1:G$35,2,0)+O3373</f>
        <v>20</v>
      </c>
      <c r="Q3373" s="44">
        <f t="shared" si="417"/>
        <v>20</v>
      </c>
      <c r="R3373" s="44">
        <f t="shared" si="418"/>
        <v>20</v>
      </c>
      <c r="S3373" s="44">
        <f t="shared" si="419"/>
        <v>20</v>
      </c>
      <c r="T3373" s="156">
        <f t="shared" si="420"/>
        <v>20</v>
      </c>
      <c r="U3373" s="156">
        <f>+VLOOKUP(A3373,Adr!N:O,2,0)</f>
        <v>163</v>
      </c>
      <c r="V3373" s="157">
        <f t="shared" si="421"/>
        <v>135</v>
      </c>
      <c r="W3373" s="158">
        <f>+COUNTIFS(J$3:J3373,J3373,Y$3:Y3373,Y3373)</f>
        <v>1</v>
      </c>
      <c r="X3373" s="159">
        <f t="shared" si="422"/>
        <v>20</v>
      </c>
      <c r="Y3373" s="264" t="str">
        <f t="shared" si="423"/>
        <v>streľba1R-4</v>
      </c>
      <c r="Z3373" s="264" t="str">
        <f>+VLOOKUP(B3373,Odvetvia!B:Q,16,0)</f>
        <v>streľba1</v>
      </c>
    </row>
    <row r="3374" spans="1:26" x14ac:dyDescent="0.2">
      <c r="A3374" t="s">
        <v>54</v>
      </c>
      <c r="B3374" t="s">
        <v>172</v>
      </c>
      <c r="C3374" t="s">
        <v>401</v>
      </c>
      <c r="D3374" t="s">
        <v>404</v>
      </c>
      <c r="E3374" s="174">
        <v>1</v>
      </c>
      <c r="G3374" t="s">
        <v>438</v>
      </c>
      <c r="H3374" s="44" t="s">
        <v>3314</v>
      </c>
      <c r="I3374" s="261">
        <v>3</v>
      </c>
      <c r="J3374" t="s">
        <v>6004</v>
      </c>
      <c r="K3374" s="261">
        <v>3</v>
      </c>
      <c r="L3374" s="261">
        <v>41</v>
      </c>
      <c r="O3374" s="44">
        <f t="shared" si="416"/>
        <v>1</v>
      </c>
      <c r="P3374" s="44">
        <f>+VLOOKUP(D3374,Databaza!E$1:G$35,2,0)+O3374</f>
        <v>11</v>
      </c>
      <c r="Q3374" s="44">
        <f t="shared" si="417"/>
        <v>11</v>
      </c>
      <c r="R3374" s="44">
        <f t="shared" si="418"/>
        <v>11</v>
      </c>
      <c r="S3374" s="44">
        <f t="shared" si="419"/>
        <v>21</v>
      </c>
      <c r="T3374" s="156">
        <f t="shared" si="420"/>
        <v>21</v>
      </c>
      <c r="U3374" s="156">
        <f>+VLOOKUP(A3374,Adr!N:O,2,0)</f>
        <v>163</v>
      </c>
      <c r="V3374" s="157">
        <f t="shared" si="421"/>
        <v>135</v>
      </c>
      <c r="W3374" s="158">
        <f>+COUNTIFS(J$3:J3374,J3374,Y$3:Y3374,Y3374)</f>
        <v>1</v>
      </c>
      <c r="X3374" s="159">
        <f t="shared" si="422"/>
        <v>21</v>
      </c>
      <c r="Y3374" s="264" t="str">
        <f t="shared" si="423"/>
        <v>streľba1R-4</v>
      </c>
      <c r="Z3374" s="264" t="str">
        <f>+VLOOKUP(B3374,Odvetvia!B:Q,16,0)</f>
        <v>streľba1</v>
      </c>
    </row>
    <row r="3375" spans="1:26" x14ac:dyDescent="0.2">
      <c r="A3375" t="s">
        <v>54</v>
      </c>
      <c r="B3375" t="s">
        <v>172</v>
      </c>
      <c r="C3375" t="s">
        <v>401</v>
      </c>
      <c r="D3375" t="s">
        <v>404</v>
      </c>
      <c r="E3375" s="174">
        <v>14</v>
      </c>
      <c r="G3375" t="s">
        <v>438</v>
      </c>
      <c r="H3375" s="44" t="s">
        <v>3314</v>
      </c>
      <c r="I3375" s="261">
        <v>1</v>
      </c>
      <c r="J3375" t="s">
        <v>6013</v>
      </c>
      <c r="K3375" s="261">
        <v>18</v>
      </c>
      <c r="L3375" s="261">
        <v>41</v>
      </c>
      <c r="O3375" s="44">
        <f t="shared" si="416"/>
        <v>14</v>
      </c>
      <c r="P3375" s="44">
        <f>+VLOOKUP(D3375,Databaza!E$1:G$35,2,0)+O3375</f>
        <v>24</v>
      </c>
      <c r="Q3375" s="44">
        <f t="shared" si="417"/>
        <v>24</v>
      </c>
      <c r="R3375" s="44">
        <f t="shared" si="418"/>
        <v>24</v>
      </c>
      <c r="S3375" s="44">
        <f t="shared" si="419"/>
        <v>24</v>
      </c>
      <c r="T3375" s="156">
        <f t="shared" si="420"/>
        <v>24</v>
      </c>
      <c r="U3375" s="156">
        <f>+VLOOKUP(A3375,Adr!N:O,2,0)</f>
        <v>163</v>
      </c>
      <c r="V3375" s="157">
        <f t="shared" si="421"/>
        <v>135</v>
      </c>
      <c r="W3375" s="158">
        <f>+COUNTIFS(J$3:J3375,J3375,Y$3:Y3375,Y3375)</f>
        <v>1</v>
      </c>
      <c r="X3375" s="159">
        <f t="shared" si="422"/>
        <v>24</v>
      </c>
      <c r="Y3375" s="264" t="str">
        <f t="shared" si="423"/>
        <v>streľba1R-4</v>
      </c>
      <c r="Z3375" s="264" t="str">
        <f>+VLOOKUP(B3375,Odvetvia!B:Q,16,0)</f>
        <v>streľba1</v>
      </c>
    </row>
    <row r="3376" spans="1:26" x14ac:dyDescent="0.2">
      <c r="A3376" t="s">
        <v>54</v>
      </c>
      <c r="B3376" t="s">
        <v>172</v>
      </c>
      <c r="C3376" t="s">
        <v>401</v>
      </c>
      <c r="D3376" t="s">
        <v>404</v>
      </c>
      <c r="E3376" s="174">
        <v>28</v>
      </c>
      <c r="G3376" t="s">
        <v>437</v>
      </c>
      <c r="H3376" s="44" t="s">
        <v>3314</v>
      </c>
      <c r="I3376" s="261">
        <v>1</v>
      </c>
      <c r="J3376" t="s">
        <v>6014</v>
      </c>
      <c r="K3376" s="261">
        <v>41</v>
      </c>
      <c r="L3376" s="261">
        <v>41</v>
      </c>
      <c r="O3376" s="44">
        <f t="shared" si="416"/>
        <v>28</v>
      </c>
      <c r="P3376" s="44">
        <f>+VLOOKUP(D3376,Databaza!E$1:G$35,2,0)+O3376</f>
        <v>38</v>
      </c>
      <c r="Q3376" s="44">
        <f t="shared" si="417"/>
        <v>38</v>
      </c>
      <c r="R3376" s="44">
        <f t="shared" si="418"/>
        <v>38</v>
      </c>
      <c r="S3376" s="44">
        <f t="shared" si="419"/>
        <v>38</v>
      </c>
      <c r="T3376" s="156">
        <f t="shared" si="420"/>
        <v>38</v>
      </c>
      <c r="U3376" s="156">
        <f>+VLOOKUP(A3376,Adr!N:O,2,0)</f>
        <v>163</v>
      </c>
      <c r="V3376" s="157">
        <f t="shared" si="421"/>
        <v>135</v>
      </c>
      <c r="W3376" s="158">
        <f>+COUNTIFS(J$3:J3376,J3376,Y$3:Y3376,Y3376)</f>
        <v>1</v>
      </c>
      <c r="X3376" s="159">
        <f t="shared" si="422"/>
        <v>38</v>
      </c>
      <c r="Y3376" s="264" t="str">
        <f t="shared" si="423"/>
        <v>streľba1R-4</v>
      </c>
      <c r="Z3376" s="264" t="str">
        <f>+VLOOKUP(B3376,Odvetvia!B:Q,16,0)</f>
        <v>streľba1</v>
      </c>
    </row>
    <row r="3377" spans="1:26" x14ac:dyDescent="0.2">
      <c r="A3377" t="s">
        <v>54</v>
      </c>
      <c r="B3377" t="s">
        <v>172</v>
      </c>
      <c r="C3377" t="s">
        <v>401</v>
      </c>
      <c r="D3377" t="s">
        <v>404</v>
      </c>
      <c r="E3377" s="174">
        <v>32</v>
      </c>
      <c r="G3377" t="s">
        <v>438</v>
      </c>
      <c r="H3377" s="44" t="s">
        <v>3314</v>
      </c>
      <c r="I3377" s="261">
        <v>1</v>
      </c>
      <c r="J3377" t="s">
        <v>6015</v>
      </c>
      <c r="K3377" s="261">
        <v>52</v>
      </c>
      <c r="L3377" s="261">
        <v>41</v>
      </c>
      <c r="O3377" s="44">
        <f t="shared" si="416"/>
        <v>32</v>
      </c>
      <c r="P3377" s="44">
        <f>+VLOOKUP(D3377,Databaza!E$1:G$35,2,0)+O3377</f>
        <v>42</v>
      </c>
      <c r="Q3377" s="44">
        <f t="shared" si="417"/>
        <v>42</v>
      </c>
      <c r="R3377" s="44">
        <f t="shared" si="418"/>
        <v>42</v>
      </c>
      <c r="S3377" s="44">
        <f t="shared" si="419"/>
        <v>42</v>
      </c>
      <c r="T3377" s="156">
        <f t="shared" si="420"/>
        <v>42</v>
      </c>
      <c r="U3377" s="156">
        <f>+VLOOKUP(A3377,Adr!N:O,2,0)</f>
        <v>163</v>
      </c>
      <c r="V3377" s="157">
        <f t="shared" si="421"/>
        <v>135</v>
      </c>
      <c r="W3377" s="158">
        <f>+COUNTIFS(J$3:J3377,J3377,Y$3:Y3377,Y3377)</f>
        <v>1</v>
      </c>
      <c r="X3377" s="159">
        <f t="shared" si="422"/>
        <v>42</v>
      </c>
      <c r="Y3377" s="264" t="str">
        <f t="shared" si="423"/>
        <v>streľba1R-4</v>
      </c>
      <c r="Z3377" s="264" t="str">
        <f>+VLOOKUP(B3377,Odvetvia!B:Q,16,0)</f>
        <v>streľba1</v>
      </c>
    </row>
    <row r="3378" spans="1:26" x14ac:dyDescent="0.2">
      <c r="A3378" t="s">
        <v>54</v>
      </c>
      <c r="B3378" t="s">
        <v>172</v>
      </c>
      <c r="C3378" t="s">
        <v>14163</v>
      </c>
      <c r="D3378" t="s">
        <v>6016</v>
      </c>
      <c r="E3378" s="174">
        <v>3</v>
      </c>
      <c r="G3378" t="s">
        <v>4894</v>
      </c>
      <c r="H3378" s="44" t="s">
        <v>3314</v>
      </c>
      <c r="I3378" s="261">
        <v>1</v>
      </c>
      <c r="J3378" t="s">
        <v>6017</v>
      </c>
      <c r="K3378" s="261">
        <v>12</v>
      </c>
      <c r="L3378" s="261">
        <v>52</v>
      </c>
      <c r="O3378" s="44">
        <f t="shared" si="416"/>
        <v>3</v>
      </c>
      <c r="P3378" s="44">
        <f>+VLOOKUP(D3378,Databaza!E$1:G$35,2,0)+O3378</f>
        <v>13</v>
      </c>
      <c r="Q3378" s="44">
        <f t="shared" si="417"/>
        <v>13</v>
      </c>
      <c r="R3378" s="44">
        <f t="shared" si="418"/>
        <v>13</v>
      </c>
      <c r="S3378" s="44">
        <f t="shared" si="419"/>
        <v>13</v>
      </c>
      <c r="T3378" s="156">
        <f t="shared" si="420"/>
        <v>13</v>
      </c>
      <c r="U3378" s="156">
        <f>+VLOOKUP(A3378,Adr!N:O,2,0)</f>
        <v>163</v>
      </c>
      <c r="V3378" s="157">
        <f t="shared" si="421"/>
        <v>135</v>
      </c>
      <c r="W3378" s="158">
        <f>+COUNTIFS(J$3:J3378,J3378,Y$3:Y3378,Y3378)</f>
        <v>1</v>
      </c>
      <c r="X3378" s="159">
        <f t="shared" si="422"/>
        <v>13</v>
      </c>
      <c r="Y3378" s="264" t="str">
        <f t="shared" si="423"/>
        <v>streľba1R-5</v>
      </c>
      <c r="Z3378" s="264" t="str">
        <f>+VLOOKUP(B3378,Odvetvia!B:Q,16,0)</f>
        <v>streľba1</v>
      </c>
    </row>
    <row r="3379" spans="1:26" x14ac:dyDescent="0.2">
      <c r="A3379" t="s">
        <v>54</v>
      </c>
      <c r="B3379" t="s">
        <v>172</v>
      </c>
      <c r="C3379" t="s">
        <v>14163</v>
      </c>
      <c r="D3379" t="s">
        <v>6016</v>
      </c>
      <c r="E3379" s="174">
        <v>5</v>
      </c>
      <c r="G3379" t="s">
        <v>1132</v>
      </c>
      <c r="H3379" s="44" t="s">
        <v>3314</v>
      </c>
      <c r="I3379" s="261">
        <v>1</v>
      </c>
      <c r="J3379" t="s">
        <v>6018</v>
      </c>
      <c r="K3379" s="261">
        <v>21</v>
      </c>
      <c r="L3379" s="261">
        <v>52</v>
      </c>
      <c r="O3379" s="44">
        <f t="shared" si="416"/>
        <v>5</v>
      </c>
      <c r="P3379" s="44">
        <f>+VLOOKUP(D3379,Databaza!E$1:G$35,2,0)+O3379</f>
        <v>15</v>
      </c>
      <c r="Q3379" s="44">
        <f t="shared" si="417"/>
        <v>15</v>
      </c>
      <c r="R3379" s="44">
        <f t="shared" si="418"/>
        <v>15</v>
      </c>
      <c r="S3379" s="44">
        <f t="shared" si="419"/>
        <v>15</v>
      </c>
      <c r="T3379" s="156">
        <f t="shared" si="420"/>
        <v>15</v>
      </c>
      <c r="U3379" s="156">
        <f>+VLOOKUP(A3379,Adr!N:O,2,0)</f>
        <v>163</v>
      </c>
      <c r="V3379" s="157">
        <f t="shared" si="421"/>
        <v>135</v>
      </c>
      <c r="W3379" s="158">
        <f>+COUNTIFS(J$3:J3379,J3379,Y$3:Y3379,Y3379)</f>
        <v>1</v>
      </c>
      <c r="X3379" s="159">
        <f t="shared" si="422"/>
        <v>15</v>
      </c>
      <c r="Y3379" s="264" t="str">
        <f t="shared" si="423"/>
        <v>streľba1R-5</v>
      </c>
      <c r="Z3379" s="264" t="str">
        <f>+VLOOKUP(B3379,Odvetvia!B:Q,16,0)</f>
        <v>streľba1</v>
      </c>
    </row>
    <row r="3380" spans="1:26" x14ac:dyDescent="0.2">
      <c r="A3380" t="s">
        <v>54</v>
      </c>
      <c r="B3380" t="s">
        <v>172</v>
      </c>
      <c r="C3380" t="s">
        <v>14163</v>
      </c>
      <c r="D3380" t="s">
        <v>6016</v>
      </c>
      <c r="E3380" s="174">
        <v>5</v>
      </c>
      <c r="G3380" t="s">
        <v>4894</v>
      </c>
      <c r="H3380" s="44" t="s">
        <v>3314</v>
      </c>
      <c r="I3380" s="261">
        <v>1</v>
      </c>
      <c r="J3380" t="s">
        <v>6007</v>
      </c>
      <c r="K3380" s="261">
        <v>16</v>
      </c>
      <c r="L3380" s="261">
        <v>52</v>
      </c>
      <c r="O3380" s="44">
        <f t="shared" si="416"/>
        <v>5</v>
      </c>
      <c r="P3380" s="44">
        <f>+VLOOKUP(D3380,Databaza!E$1:G$35,2,0)+O3380</f>
        <v>15</v>
      </c>
      <c r="Q3380" s="44">
        <f t="shared" si="417"/>
        <v>15</v>
      </c>
      <c r="R3380" s="44">
        <f t="shared" si="418"/>
        <v>15</v>
      </c>
      <c r="S3380" s="44">
        <f t="shared" si="419"/>
        <v>15</v>
      </c>
      <c r="T3380" s="156">
        <f t="shared" si="420"/>
        <v>15</v>
      </c>
      <c r="U3380" s="156">
        <f>+VLOOKUP(A3380,Adr!N:O,2,0)</f>
        <v>163</v>
      </c>
      <c r="V3380" s="157">
        <f t="shared" si="421"/>
        <v>135</v>
      </c>
      <c r="W3380" s="158">
        <f>+COUNTIFS(J$3:J3380,J3380,Y$3:Y3380,Y3380)</f>
        <v>1</v>
      </c>
      <c r="X3380" s="159">
        <f t="shared" si="422"/>
        <v>15</v>
      </c>
      <c r="Y3380" s="264" t="str">
        <f t="shared" si="423"/>
        <v>streľba1R-5</v>
      </c>
      <c r="Z3380" s="264" t="str">
        <f>+VLOOKUP(B3380,Odvetvia!B:Q,16,0)</f>
        <v>streľba1</v>
      </c>
    </row>
    <row r="3381" spans="1:26" x14ac:dyDescent="0.2">
      <c r="A3381" t="s">
        <v>54</v>
      </c>
      <c r="B3381" t="s">
        <v>172</v>
      </c>
      <c r="C3381" t="s">
        <v>14163</v>
      </c>
      <c r="D3381" t="s">
        <v>404</v>
      </c>
      <c r="E3381" s="174">
        <v>6</v>
      </c>
      <c r="G3381" t="s">
        <v>6019</v>
      </c>
      <c r="H3381" s="44" t="s">
        <v>3314</v>
      </c>
      <c r="I3381" s="261">
        <v>1</v>
      </c>
      <c r="J3381" t="s">
        <v>6020</v>
      </c>
      <c r="K3381" s="261">
        <v>18</v>
      </c>
      <c r="L3381" s="261">
        <v>52</v>
      </c>
      <c r="O3381" s="44">
        <f t="shared" si="416"/>
        <v>6</v>
      </c>
      <c r="P3381" s="44">
        <f>+VLOOKUP(D3381,Databaza!E$1:G$35,2,0)+O3381</f>
        <v>16</v>
      </c>
      <c r="Q3381" s="44">
        <f t="shared" si="417"/>
        <v>16</v>
      </c>
      <c r="R3381" s="44">
        <f t="shared" si="418"/>
        <v>16</v>
      </c>
      <c r="S3381" s="44">
        <f t="shared" si="419"/>
        <v>16</v>
      </c>
      <c r="T3381" s="156">
        <f t="shared" si="420"/>
        <v>16</v>
      </c>
      <c r="U3381" s="156">
        <f>+VLOOKUP(A3381,Adr!N:O,2,0)</f>
        <v>163</v>
      </c>
      <c r="V3381" s="157">
        <f t="shared" si="421"/>
        <v>135</v>
      </c>
      <c r="W3381" s="158">
        <f>+COUNTIFS(J$3:J3381,J3381,Y$3:Y3381,Y3381)</f>
        <v>1</v>
      </c>
      <c r="X3381" s="159">
        <f t="shared" si="422"/>
        <v>16</v>
      </c>
      <c r="Y3381" s="264" t="str">
        <f t="shared" si="423"/>
        <v>streľba1R-5</v>
      </c>
      <c r="Z3381" s="264" t="str">
        <f>+VLOOKUP(B3381,Odvetvia!B:Q,16,0)</f>
        <v>streľba1</v>
      </c>
    </row>
    <row r="3382" spans="1:26" x14ac:dyDescent="0.2">
      <c r="A3382" t="s">
        <v>54</v>
      </c>
      <c r="B3382" t="s">
        <v>172</v>
      </c>
      <c r="C3382" t="s">
        <v>14163</v>
      </c>
      <c r="D3382" t="s">
        <v>6016</v>
      </c>
      <c r="E3382" s="174">
        <v>6</v>
      </c>
      <c r="G3382" t="s">
        <v>438</v>
      </c>
      <c r="H3382" s="44" t="s">
        <v>3314</v>
      </c>
      <c r="I3382" s="261">
        <v>1</v>
      </c>
      <c r="J3382" t="s">
        <v>6013</v>
      </c>
      <c r="K3382" s="261">
        <v>16</v>
      </c>
      <c r="L3382" s="261">
        <v>52</v>
      </c>
      <c r="O3382" s="44">
        <f t="shared" si="416"/>
        <v>6</v>
      </c>
      <c r="P3382" s="44">
        <f>+VLOOKUP(D3382,Databaza!E$1:G$35,2,0)+O3382</f>
        <v>16</v>
      </c>
      <c r="Q3382" s="44">
        <f t="shared" si="417"/>
        <v>16</v>
      </c>
      <c r="R3382" s="44">
        <f t="shared" si="418"/>
        <v>16</v>
      </c>
      <c r="S3382" s="44">
        <f t="shared" si="419"/>
        <v>16</v>
      </c>
      <c r="T3382" s="156">
        <f t="shared" si="420"/>
        <v>16</v>
      </c>
      <c r="U3382" s="156">
        <f>+VLOOKUP(A3382,Adr!N:O,2,0)</f>
        <v>163</v>
      </c>
      <c r="V3382" s="157">
        <f t="shared" si="421"/>
        <v>135</v>
      </c>
      <c r="W3382" s="158">
        <f>+COUNTIFS(J$3:J3382,J3382,Y$3:Y3382,Y3382)</f>
        <v>1</v>
      </c>
      <c r="X3382" s="159">
        <f t="shared" si="422"/>
        <v>16</v>
      </c>
      <c r="Y3382" s="264" t="str">
        <f t="shared" si="423"/>
        <v>streľba1R-5</v>
      </c>
      <c r="Z3382" s="264" t="str">
        <f>+VLOOKUP(B3382,Odvetvia!B:Q,16,0)</f>
        <v>streľba1</v>
      </c>
    </row>
    <row r="3383" spans="1:26" x14ac:dyDescent="0.2">
      <c r="A3383" t="s">
        <v>54</v>
      </c>
      <c r="B3383" t="s">
        <v>172</v>
      </c>
      <c r="C3383" t="s">
        <v>14163</v>
      </c>
      <c r="D3383" t="s">
        <v>6016</v>
      </c>
      <c r="E3383" s="174">
        <v>8</v>
      </c>
      <c r="G3383" t="s">
        <v>4894</v>
      </c>
      <c r="H3383" s="44" t="s">
        <v>3314</v>
      </c>
      <c r="I3383" s="261">
        <v>1</v>
      </c>
      <c r="J3383" t="s">
        <v>6021</v>
      </c>
      <c r="K3383" s="261">
        <v>16</v>
      </c>
      <c r="L3383" s="261">
        <v>52</v>
      </c>
      <c r="O3383" s="44">
        <f t="shared" si="416"/>
        <v>8</v>
      </c>
      <c r="P3383" s="44">
        <f>+VLOOKUP(D3383,Databaza!E$1:G$35,2,0)+O3383</f>
        <v>18</v>
      </c>
      <c r="Q3383" s="44">
        <f t="shared" si="417"/>
        <v>18</v>
      </c>
      <c r="R3383" s="44">
        <f t="shared" si="418"/>
        <v>18</v>
      </c>
      <c r="S3383" s="44">
        <f t="shared" si="419"/>
        <v>18</v>
      </c>
      <c r="T3383" s="156">
        <f t="shared" si="420"/>
        <v>18</v>
      </c>
      <c r="U3383" s="156">
        <f>+VLOOKUP(A3383,Adr!N:O,2,0)</f>
        <v>163</v>
      </c>
      <c r="V3383" s="157">
        <f t="shared" si="421"/>
        <v>135</v>
      </c>
      <c r="W3383" s="158">
        <f>+COUNTIFS(J$3:J3383,J3383,Y$3:Y3383,Y3383)</f>
        <v>1</v>
      </c>
      <c r="X3383" s="159">
        <f t="shared" si="422"/>
        <v>18</v>
      </c>
      <c r="Y3383" s="264" t="str">
        <f t="shared" si="423"/>
        <v>streľba1R-5</v>
      </c>
      <c r="Z3383" s="264" t="str">
        <f>+VLOOKUP(B3383,Odvetvia!B:Q,16,0)</f>
        <v>streľba1</v>
      </c>
    </row>
    <row r="3384" spans="1:26" x14ac:dyDescent="0.2">
      <c r="A3384" t="s">
        <v>54</v>
      </c>
      <c r="B3384" t="s">
        <v>172</v>
      </c>
      <c r="C3384" t="s">
        <v>14163</v>
      </c>
      <c r="D3384" t="s">
        <v>6016</v>
      </c>
      <c r="E3384" s="174">
        <v>10</v>
      </c>
      <c r="G3384" t="s">
        <v>1132</v>
      </c>
      <c r="H3384" s="44" t="s">
        <v>3314</v>
      </c>
      <c r="I3384" s="261">
        <v>1</v>
      </c>
      <c r="J3384" t="s">
        <v>6009</v>
      </c>
      <c r="K3384" s="261">
        <v>32</v>
      </c>
      <c r="L3384" s="261">
        <v>52</v>
      </c>
      <c r="O3384" s="44">
        <f t="shared" si="416"/>
        <v>10</v>
      </c>
      <c r="P3384" s="44">
        <f>+VLOOKUP(D3384,Databaza!E$1:G$35,2,0)+O3384</f>
        <v>20</v>
      </c>
      <c r="Q3384" s="44">
        <f t="shared" si="417"/>
        <v>20</v>
      </c>
      <c r="R3384" s="44">
        <f t="shared" si="418"/>
        <v>20</v>
      </c>
      <c r="S3384" s="44">
        <f t="shared" si="419"/>
        <v>20</v>
      </c>
      <c r="T3384" s="156">
        <f t="shared" si="420"/>
        <v>20</v>
      </c>
      <c r="U3384" s="156">
        <f>+VLOOKUP(A3384,Adr!N:O,2,0)</f>
        <v>163</v>
      </c>
      <c r="V3384" s="157">
        <f t="shared" si="421"/>
        <v>135</v>
      </c>
      <c r="W3384" s="158">
        <f>+COUNTIFS(J$3:J3384,J3384,Y$3:Y3384,Y3384)</f>
        <v>1</v>
      </c>
      <c r="X3384" s="159">
        <f t="shared" si="422"/>
        <v>20</v>
      </c>
      <c r="Y3384" s="264" t="str">
        <f t="shared" si="423"/>
        <v>streľba1R-5</v>
      </c>
      <c r="Z3384" s="264" t="str">
        <f>+VLOOKUP(B3384,Odvetvia!B:Q,16,0)</f>
        <v>streľba1</v>
      </c>
    </row>
    <row r="3385" spans="1:26" x14ac:dyDescent="0.2">
      <c r="A3385" t="s">
        <v>54</v>
      </c>
      <c r="B3385" t="s">
        <v>174</v>
      </c>
      <c r="C3385" t="s">
        <v>405</v>
      </c>
      <c r="D3385" t="s">
        <v>826</v>
      </c>
      <c r="E3385" s="174">
        <v>8</v>
      </c>
      <c r="G3385" t="s">
        <v>11517</v>
      </c>
      <c r="H3385" s="44" t="s">
        <v>3327</v>
      </c>
      <c r="I3385" s="261">
        <v>3</v>
      </c>
      <c r="J3385" t="s">
        <v>12699</v>
      </c>
      <c r="K3385" s="261">
        <v>63</v>
      </c>
      <c r="L3385" s="261">
        <v>42</v>
      </c>
      <c r="N3385" s="51" t="s">
        <v>10947</v>
      </c>
      <c r="O3385" s="44">
        <f t="shared" si="416"/>
        <v>8</v>
      </c>
      <c r="P3385" s="44">
        <f>+VLOOKUP(D3385,Databaza!E$1:G$35,2,0)+O3385</f>
        <v>18</v>
      </c>
      <c r="Q3385" s="44">
        <f t="shared" si="417"/>
        <v>23</v>
      </c>
      <c r="R3385" s="44">
        <f t="shared" si="418"/>
        <v>23</v>
      </c>
      <c r="S3385" s="44">
        <f t="shared" si="419"/>
        <v>23</v>
      </c>
      <c r="T3385" s="156">
        <f t="shared" si="420"/>
        <v>23</v>
      </c>
      <c r="U3385" s="156">
        <f>+VLOOKUP(A3385,Adr!N:O,2,0)</f>
        <v>163</v>
      </c>
      <c r="V3385" s="157">
        <f t="shared" si="421"/>
        <v>135</v>
      </c>
      <c r="W3385" s="158">
        <f>+COUNTIFS(J$3:J3385,J3385,Y$3:Y3385,Y3385)</f>
        <v>1</v>
      </c>
      <c r="X3385" s="159">
        <f t="shared" si="422"/>
        <v>23</v>
      </c>
      <c r="Y3385" s="264" t="str">
        <f t="shared" si="423"/>
        <v>streľba2R-2</v>
      </c>
      <c r="Z3385" s="264" t="str">
        <f>+VLOOKUP(B3385,Odvetvia!B:Q,16,0)</f>
        <v>streľba2</v>
      </c>
    </row>
    <row r="3386" spans="1:26" x14ac:dyDescent="0.2">
      <c r="A3386" t="s">
        <v>54</v>
      </c>
      <c r="B3386" t="s">
        <v>174</v>
      </c>
      <c r="C3386" t="s">
        <v>405</v>
      </c>
      <c r="D3386" t="s">
        <v>826</v>
      </c>
      <c r="E3386" s="174">
        <v>18</v>
      </c>
      <c r="G3386" t="s">
        <v>435</v>
      </c>
      <c r="H3386" s="44" t="s">
        <v>3314</v>
      </c>
      <c r="I3386" s="261">
        <v>3</v>
      </c>
      <c r="J3386" t="s">
        <v>12699</v>
      </c>
      <c r="K3386" s="261">
        <v>63</v>
      </c>
      <c r="L3386" s="261">
        <v>42</v>
      </c>
      <c r="N3386" s="51" t="s">
        <v>10947</v>
      </c>
      <c r="O3386" s="44">
        <f t="shared" si="416"/>
        <v>18</v>
      </c>
      <c r="P3386" s="44">
        <f>+VLOOKUP(D3386,Databaza!E$1:G$35,2,0)+O3386</f>
        <v>28</v>
      </c>
      <c r="Q3386" s="44">
        <f t="shared" si="417"/>
        <v>28</v>
      </c>
      <c r="R3386" s="44">
        <f t="shared" si="418"/>
        <v>28</v>
      </c>
      <c r="S3386" s="44">
        <f t="shared" si="419"/>
        <v>28</v>
      </c>
      <c r="T3386" s="156">
        <f t="shared" si="420"/>
        <v>28</v>
      </c>
      <c r="U3386" s="156">
        <f>+VLOOKUP(A3386,Adr!N:O,2,0)</f>
        <v>163</v>
      </c>
      <c r="V3386" s="157">
        <f t="shared" si="421"/>
        <v>135</v>
      </c>
      <c r="W3386" s="158">
        <f>+COUNTIFS(J$3:J3386,J3386,Y$3:Y3386,Y3386)</f>
        <v>2</v>
      </c>
      <c r="X3386" s="159">
        <f t="shared" si="422"/>
        <v>28</v>
      </c>
      <c r="Y3386" s="264" t="str">
        <f t="shared" si="423"/>
        <v>streľba2R-2</v>
      </c>
      <c r="Z3386" s="264" t="str">
        <f>+VLOOKUP(B3386,Odvetvia!B:Q,16,0)</f>
        <v>streľba2</v>
      </c>
    </row>
    <row r="3387" spans="1:26" x14ac:dyDescent="0.2">
      <c r="A3387" t="s">
        <v>54</v>
      </c>
      <c r="B3387" t="s">
        <v>174</v>
      </c>
      <c r="C3387" t="s">
        <v>405</v>
      </c>
      <c r="D3387" t="s">
        <v>826</v>
      </c>
      <c r="E3387" s="174">
        <v>39</v>
      </c>
      <c r="G3387" t="s">
        <v>435</v>
      </c>
      <c r="H3387" s="44" t="s">
        <v>3314</v>
      </c>
      <c r="I3387" s="261">
        <v>1</v>
      </c>
      <c r="J3387" t="s">
        <v>12700</v>
      </c>
      <c r="K3387" s="261">
        <v>83</v>
      </c>
      <c r="L3387" s="261">
        <v>42</v>
      </c>
      <c r="N3387" s="51" t="s">
        <v>10947</v>
      </c>
      <c r="O3387" s="44">
        <f t="shared" si="416"/>
        <v>39</v>
      </c>
      <c r="P3387" s="44">
        <f>+VLOOKUP(D3387,Databaza!E$1:G$35,2,0)+O3387</f>
        <v>49</v>
      </c>
      <c r="Q3387" s="44">
        <f t="shared" si="417"/>
        <v>49</v>
      </c>
      <c r="R3387" s="44">
        <f t="shared" si="418"/>
        <v>49</v>
      </c>
      <c r="S3387" s="44">
        <f t="shared" si="419"/>
        <v>49</v>
      </c>
      <c r="T3387" s="156">
        <f t="shared" si="420"/>
        <v>49</v>
      </c>
      <c r="U3387" s="156">
        <f>+VLOOKUP(A3387,Adr!N:O,2,0)</f>
        <v>163</v>
      </c>
      <c r="V3387" s="157">
        <f t="shared" si="421"/>
        <v>135</v>
      </c>
      <c r="W3387" s="158">
        <f>+COUNTIFS(J$3:J3387,J3387,Y$3:Y3387,Y3387)</f>
        <v>1</v>
      </c>
      <c r="X3387" s="159">
        <f t="shared" si="422"/>
        <v>49</v>
      </c>
      <c r="Y3387" s="264" t="str">
        <f t="shared" si="423"/>
        <v>streľba2R-2</v>
      </c>
      <c r="Z3387" s="264" t="str">
        <f>+VLOOKUP(B3387,Odvetvia!B:Q,16,0)</f>
        <v>streľba2</v>
      </c>
    </row>
    <row r="3388" spans="1:26" x14ac:dyDescent="0.2">
      <c r="A3388" t="s">
        <v>54</v>
      </c>
      <c r="B3388" t="s">
        <v>174</v>
      </c>
      <c r="C3388" t="s">
        <v>405</v>
      </c>
      <c r="D3388" t="s">
        <v>826</v>
      </c>
      <c r="E3388" s="174">
        <v>65</v>
      </c>
      <c r="G3388" t="s">
        <v>435</v>
      </c>
      <c r="H3388" s="44" t="s">
        <v>3314</v>
      </c>
      <c r="I3388" s="261">
        <v>1</v>
      </c>
      <c r="J3388" t="s">
        <v>12701</v>
      </c>
      <c r="K3388" s="261">
        <v>83</v>
      </c>
      <c r="L3388" s="261">
        <v>42</v>
      </c>
      <c r="N3388" s="51" t="s">
        <v>10947</v>
      </c>
      <c r="O3388" s="44">
        <f t="shared" si="416"/>
        <v>65</v>
      </c>
      <c r="P3388" s="44">
        <f>+VLOOKUP(D3388,Databaza!E$1:G$35,2,0)+O3388</f>
        <v>75</v>
      </c>
      <c r="Q3388" s="44">
        <f t="shared" si="417"/>
        <v>75</v>
      </c>
      <c r="R3388" s="44">
        <f t="shared" si="418"/>
        <v>75</v>
      </c>
      <c r="S3388" s="44">
        <f t="shared" si="419"/>
        <v>75</v>
      </c>
      <c r="T3388" s="156">
        <f t="shared" si="420"/>
        <v>75</v>
      </c>
      <c r="U3388" s="156">
        <f>+VLOOKUP(A3388,Adr!N:O,2,0)</f>
        <v>163</v>
      </c>
      <c r="V3388" s="157">
        <f t="shared" si="421"/>
        <v>135</v>
      </c>
      <c r="W3388" s="158">
        <f>+COUNTIFS(J$3:J3388,J3388,Y$3:Y3388,Y3388)</f>
        <v>1</v>
      </c>
      <c r="X3388" s="159">
        <f t="shared" si="422"/>
        <v>75</v>
      </c>
      <c r="Y3388" s="264" t="str">
        <f t="shared" si="423"/>
        <v>streľba2R-2</v>
      </c>
      <c r="Z3388" s="264" t="str">
        <f>+VLOOKUP(B3388,Odvetvia!B:Q,16,0)</f>
        <v>streľba2</v>
      </c>
    </row>
    <row r="3389" spans="1:26" x14ac:dyDescent="0.2">
      <c r="A3389" t="s">
        <v>54</v>
      </c>
      <c r="B3389" t="s">
        <v>174</v>
      </c>
      <c r="C3389" t="s">
        <v>405</v>
      </c>
      <c r="D3389" t="s">
        <v>826</v>
      </c>
      <c r="E3389" s="174">
        <v>71</v>
      </c>
      <c r="G3389" t="s">
        <v>435</v>
      </c>
      <c r="H3389" s="44" t="s">
        <v>3314</v>
      </c>
      <c r="I3389" s="261">
        <v>1</v>
      </c>
      <c r="J3389" t="s">
        <v>12702</v>
      </c>
      <c r="K3389" s="261">
        <v>83</v>
      </c>
      <c r="L3389" s="261">
        <v>42</v>
      </c>
      <c r="N3389" s="51" t="s">
        <v>10947</v>
      </c>
      <c r="O3389" s="44">
        <f t="shared" si="416"/>
        <v>71</v>
      </c>
      <c r="P3389" s="44">
        <f>+VLOOKUP(D3389,Databaza!E$1:G$35,2,0)+O3389</f>
        <v>81</v>
      </c>
      <c r="Q3389" s="44">
        <f t="shared" si="417"/>
        <v>81</v>
      </c>
      <c r="R3389" s="44">
        <f t="shared" si="418"/>
        <v>81</v>
      </c>
      <c r="S3389" s="44">
        <f t="shared" si="419"/>
        <v>81</v>
      </c>
      <c r="T3389" s="156">
        <f t="shared" si="420"/>
        <v>81</v>
      </c>
      <c r="U3389" s="156">
        <f>+VLOOKUP(A3389,Adr!N:O,2,0)</f>
        <v>163</v>
      </c>
      <c r="V3389" s="157">
        <f t="shared" si="421"/>
        <v>135</v>
      </c>
      <c r="W3389" s="158">
        <f>+COUNTIFS(J$3:J3389,J3389,Y$3:Y3389,Y3389)</f>
        <v>1</v>
      </c>
      <c r="X3389" s="159">
        <f t="shared" si="422"/>
        <v>81</v>
      </c>
      <c r="Y3389" s="264" t="str">
        <f t="shared" si="423"/>
        <v>streľba2R-2</v>
      </c>
      <c r="Z3389" s="264" t="str">
        <f>+VLOOKUP(B3389,Odvetvia!B:Q,16,0)</f>
        <v>streľba2</v>
      </c>
    </row>
    <row r="3390" spans="1:26" x14ac:dyDescent="0.2">
      <c r="A3390" t="s">
        <v>54</v>
      </c>
      <c r="B3390" t="s">
        <v>174</v>
      </c>
      <c r="C3390" t="s">
        <v>403</v>
      </c>
      <c r="D3390" t="s">
        <v>73</v>
      </c>
      <c r="E3390" s="261">
        <v>5</v>
      </c>
      <c r="G3390" t="s">
        <v>6022</v>
      </c>
      <c r="H3390" s="45" t="s">
        <v>9034</v>
      </c>
      <c r="I3390" s="261">
        <v>1</v>
      </c>
      <c r="J3390" t="s">
        <v>6023</v>
      </c>
      <c r="K3390" s="261">
        <v>32</v>
      </c>
      <c r="L3390" s="261">
        <v>87</v>
      </c>
      <c r="N3390" s="51" t="s">
        <v>9035</v>
      </c>
      <c r="O3390" s="44">
        <f t="shared" si="416"/>
        <v>5</v>
      </c>
      <c r="P3390" s="44">
        <f>+VLOOKUP(D3390,Databaza!E$1:G$35,2,0)+O3390</f>
        <v>5</v>
      </c>
      <c r="Q3390" s="44">
        <f t="shared" si="417"/>
        <v>10</v>
      </c>
      <c r="R3390" s="44">
        <f t="shared" si="418"/>
        <v>10</v>
      </c>
      <c r="S3390" s="44">
        <f t="shared" si="419"/>
        <v>10</v>
      </c>
      <c r="T3390" s="156">
        <f t="shared" si="420"/>
        <v>10</v>
      </c>
      <c r="U3390" s="156">
        <f>+VLOOKUP(A3390,Adr!N:O,2,0)</f>
        <v>163</v>
      </c>
      <c r="V3390" s="157">
        <f t="shared" si="421"/>
        <v>135</v>
      </c>
      <c r="W3390" s="158">
        <f>+COUNTIFS(J$3:J3390,J3390,Y$3:Y3390,Y3390)</f>
        <v>1</v>
      </c>
      <c r="X3390" s="159">
        <f t="shared" si="422"/>
        <v>10</v>
      </c>
      <c r="Y3390" s="264" t="str">
        <f t="shared" si="423"/>
        <v>streľba2R-3</v>
      </c>
      <c r="Z3390" s="264" t="str">
        <f>+VLOOKUP(B3390,Odvetvia!B:Q,16,0)</f>
        <v>streľba2</v>
      </c>
    </row>
    <row r="3391" spans="1:26" x14ac:dyDescent="0.2">
      <c r="A3391" t="s">
        <v>54</v>
      </c>
      <c r="B3391" t="s">
        <v>174</v>
      </c>
      <c r="C3391" t="s">
        <v>403</v>
      </c>
      <c r="D3391" t="s">
        <v>73</v>
      </c>
      <c r="E3391" s="261">
        <v>12</v>
      </c>
      <c r="G3391" t="s">
        <v>6024</v>
      </c>
      <c r="H3391" s="45" t="s">
        <v>3327</v>
      </c>
      <c r="I3391" s="261">
        <v>1</v>
      </c>
      <c r="J3391" t="s">
        <v>6025</v>
      </c>
      <c r="K3391" s="261">
        <v>19</v>
      </c>
      <c r="L3391" s="261">
        <v>87</v>
      </c>
      <c r="N3391" s="51" t="s">
        <v>9035</v>
      </c>
      <c r="O3391" s="44">
        <f t="shared" si="416"/>
        <v>12</v>
      </c>
      <c r="P3391" s="44">
        <f>+VLOOKUP(D3391,Databaza!E$1:G$35,2,0)+O3391</f>
        <v>12</v>
      </c>
      <c r="Q3391" s="44">
        <f t="shared" si="417"/>
        <v>17</v>
      </c>
      <c r="R3391" s="44">
        <f t="shared" si="418"/>
        <v>17</v>
      </c>
      <c r="S3391" s="44">
        <f t="shared" si="419"/>
        <v>17</v>
      </c>
      <c r="T3391" s="156">
        <f t="shared" si="420"/>
        <v>17</v>
      </c>
      <c r="U3391" s="156">
        <f>+VLOOKUP(A3391,Adr!N:O,2,0)</f>
        <v>163</v>
      </c>
      <c r="V3391" s="157">
        <f t="shared" si="421"/>
        <v>135</v>
      </c>
      <c r="W3391" s="158">
        <f>+COUNTIFS(J$3:J3391,J3391,Y$3:Y3391,Y3391)</f>
        <v>1</v>
      </c>
      <c r="X3391" s="159">
        <f t="shared" si="422"/>
        <v>17</v>
      </c>
      <c r="Y3391" s="264" t="str">
        <f t="shared" si="423"/>
        <v>streľba2R-3</v>
      </c>
      <c r="Z3391" s="264" t="str">
        <f>+VLOOKUP(B3391,Odvetvia!B:Q,16,0)</f>
        <v>streľba2</v>
      </c>
    </row>
    <row r="3392" spans="1:26" x14ac:dyDescent="0.2">
      <c r="A3392" t="s">
        <v>54</v>
      </c>
      <c r="B3392" t="s">
        <v>174</v>
      </c>
      <c r="C3392" t="s">
        <v>403</v>
      </c>
      <c r="D3392" t="s">
        <v>73</v>
      </c>
      <c r="E3392" s="261">
        <v>13</v>
      </c>
      <c r="G3392" t="s">
        <v>6024</v>
      </c>
      <c r="H3392" s="45" t="s">
        <v>3327</v>
      </c>
      <c r="I3392" s="261">
        <v>1</v>
      </c>
      <c r="J3392" t="s">
        <v>6023</v>
      </c>
      <c r="K3392" s="261">
        <v>31</v>
      </c>
      <c r="L3392" s="261">
        <v>47</v>
      </c>
      <c r="N3392" s="51" t="s">
        <v>9035</v>
      </c>
      <c r="O3392" s="44">
        <f t="shared" si="416"/>
        <v>13</v>
      </c>
      <c r="P3392" s="44">
        <f>+VLOOKUP(D3392,Databaza!E$1:G$35,2,0)+O3392</f>
        <v>13</v>
      </c>
      <c r="Q3392" s="44">
        <f t="shared" si="417"/>
        <v>18</v>
      </c>
      <c r="R3392" s="44">
        <f t="shared" si="418"/>
        <v>18</v>
      </c>
      <c r="S3392" s="44">
        <f t="shared" si="419"/>
        <v>18</v>
      </c>
      <c r="T3392" s="156">
        <f t="shared" si="420"/>
        <v>18</v>
      </c>
      <c r="U3392" s="156">
        <f>+VLOOKUP(A3392,Adr!N:O,2,0)</f>
        <v>163</v>
      </c>
      <c r="V3392" s="157">
        <f t="shared" si="421"/>
        <v>135</v>
      </c>
      <c r="W3392" s="158">
        <f>+COUNTIFS(J$3:J3392,J3392,Y$3:Y3392,Y3392)</f>
        <v>2</v>
      </c>
      <c r="X3392" s="159">
        <f t="shared" si="422"/>
        <v>18</v>
      </c>
      <c r="Y3392" s="264" t="str">
        <f t="shared" si="423"/>
        <v>streľba2R-3</v>
      </c>
      <c r="Z3392" s="264" t="str">
        <f>+VLOOKUP(B3392,Odvetvia!B:Q,16,0)</f>
        <v>streľba2</v>
      </c>
    </row>
    <row r="3393" spans="1:26" x14ac:dyDescent="0.2">
      <c r="A3393" t="s">
        <v>54</v>
      </c>
      <c r="B3393" t="s">
        <v>174</v>
      </c>
      <c r="C3393" t="s">
        <v>403</v>
      </c>
      <c r="D3393" t="s">
        <v>73</v>
      </c>
      <c r="E3393" s="261">
        <v>22</v>
      </c>
      <c r="G3393" t="s">
        <v>6024</v>
      </c>
      <c r="H3393" s="45" t="s">
        <v>3327</v>
      </c>
      <c r="I3393" s="261">
        <v>1</v>
      </c>
      <c r="J3393" t="s">
        <v>6025</v>
      </c>
      <c r="K3393" s="261">
        <v>31</v>
      </c>
      <c r="L3393" s="261">
        <v>47</v>
      </c>
      <c r="N3393" s="51" t="s">
        <v>9035</v>
      </c>
      <c r="O3393" s="44">
        <f t="shared" si="416"/>
        <v>22</v>
      </c>
      <c r="P3393" s="44">
        <f>+VLOOKUP(D3393,Databaza!E$1:G$35,2,0)+O3393</f>
        <v>22</v>
      </c>
      <c r="Q3393" s="44">
        <f t="shared" si="417"/>
        <v>27</v>
      </c>
      <c r="R3393" s="44">
        <f t="shared" si="418"/>
        <v>27</v>
      </c>
      <c r="S3393" s="44">
        <f t="shared" si="419"/>
        <v>27</v>
      </c>
      <c r="T3393" s="156">
        <f t="shared" si="420"/>
        <v>27</v>
      </c>
      <c r="U3393" s="156">
        <f>+VLOOKUP(A3393,Adr!N:O,2,0)</f>
        <v>163</v>
      </c>
      <c r="V3393" s="157">
        <f t="shared" si="421"/>
        <v>135</v>
      </c>
      <c r="W3393" s="158">
        <f>+COUNTIFS(J$3:J3393,J3393,Y$3:Y3393,Y3393)</f>
        <v>2</v>
      </c>
      <c r="X3393" s="159">
        <f t="shared" si="422"/>
        <v>27</v>
      </c>
      <c r="Y3393" s="264" t="str">
        <f t="shared" si="423"/>
        <v>streľba2R-3</v>
      </c>
      <c r="Z3393" s="264" t="str">
        <f>+VLOOKUP(B3393,Odvetvia!B:Q,16,0)</f>
        <v>streľba2</v>
      </c>
    </row>
    <row r="3394" spans="1:26" x14ac:dyDescent="0.2">
      <c r="A3394" t="s">
        <v>54</v>
      </c>
      <c r="B3394" t="s">
        <v>174</v>
      </c>
      <c r="C3394" t="s">
        <v>403</v>
      </c>
      <c r="D3394" t="s">
        <v>73</v>
      </c>
      <c r="E3394" s="261">
        <v>15</v>
      </c>
      <c r="G3394" t="s">
        <v>6024</v>
      </c>
      <c r="H3394" s="45" t="s">
        <v>3327</v>
      </c>
      <c r="I3394" s="261">
        <v>1</v>
      </c>
      <c r="J3394" t="s">
        <v>6023</v>
      </c>
      <c r="K3394" s="261">
        <v>19</v>
      </c>
      <c r="L3394" s="261">
        <v>87</v>
      </c>
      <c r="N3394" s="51" t="s">
        <v>9035</v>
      </c>
      <c r="O3394" s="44">
        <f t="shared" ref="O3394:O3457" si="424">+IF(AND(E3394&lt;&gt;0,F3394&lt;&gt;0),(E3394+F3394)/2,MAX(E3394:F3394))</f>
        <v>15</v>
      </c>
      <c r="P3394" s="44">
        <f>+VLOOKUP(D3394,Databaza!E$1:G$35,2,0)+O3394</f>
        <v>15</v>
      </c>
      <c r="Q3394" s="44">
        <f t="shared" ref="Q3394:Q3457" si="425">+IF(H3394="olympijská",P3394,P3394+5)</f>
        <v>20</v>
      </c>
      <c r="R3394" s="44">
        <f t="shared" ref="R3394:R3457" si="426">+IF(M3394&gt;0,Q3394+10,Q3394)</f>
        <v>20</v>
      </c>
      <c r="S3394" s="44">
        <f t="shared" ref="S3394:S3457" si="427">+IF(AND(D3394="SME",K3394&lt;8),V3394,IF(AND(K3394&lt;8,D3394&lt;&gt;"OH",D3394&lt;&gt;"ZOH",D3394&lt;&gt;"OH/ZOH",D3394&lt;&gt;"SHNŠ"),R3394+10,R3394))</f>
        <v>20</v>
      </c>
      <c r="T3394" s="156">
        <f t="shared" ref="T3394:T3457" si="428">+MIN(S3394,V3394)</f>
        <v>20</v>
      </c>
      <c r="U3394" s="156">
        <f>+VLOOKUP(A3394,Adr!N:O,2,0)</f>
        <v>163</v>
      </c>
      <c r="V3394" s="157">
        <f t="shared" ref="V3394:V3457" si="429">+MIN(INT(MIN(U3394,100)+4.5*SQRT(MAX(U3394-100,0))),U3394)</f>
        <v>135</v>
      </c>
      <c r="W3394" s="158">
        <f>+COUNTIFS(J$3:J3394,J3394,Y$3:Y3394,Y3394)</f>
        <v>3</v>
      </c>
      <c r="X3394" s="159">
        <f t="shared" ref="X3394:X3457" si="430">+IF(W3394&lt;IF(H3394="olympijská",4,3),T3394,V3394)</f>
        <v>135</v>
      </c>
      <c r="Y3394" s="264" t="str">
        <f t="shared" ref="Y3394:Y3457" si="431">+Z3394&amp;C3394</f>
        <v>streľba2R-3</v>
      </c>
      <c r="Z3394" s="264" t="str">
        <f>+VLOOKUP(B3394,Odvetvia!B:Q,16,0)</f>
        <v>streľba2</v>
      </c>
    </row>
    <row r="3395" spans="1:26" x14ac:dyDescent="0.2">
      <c r="A3395" t="s">
        <v>54</v>
      </c>
      <c r="B3395" t="s">
        <v>174</v>
      </c>
      <c r="C3395" t="s">
        <v>403</v>
      </c>
      <c r="D3395" t="s">
        <v>73</v>
      </c>
      <c r="E3395" s="261">
        <v>28</v>
      </c>
      <c r="G3395" t="s">
        <v>440</v>
      </c>
      <c r="H3395" s="45" t="s">
        <v>3327</v>
      </c>
      <c r="I3395" s="261">
        <v>1</v>
      </c>
      <c r="J3395" t="s">
        <v>6025</v>
      </c>
      <c r="K3395" s="261">
        <v>40</v>
      </c>
      <c r="L3395" s="261">
        <v>47</v>
      </c>
      <c r="N3395" s="51" t="s">
        <v>9035</v>
      </c>
      <c r="O3395" s="44">
        <f t="shared" si="424"/>
        <v>28</v>
      </c>
      <c r="P3395" s="44">
        <f>+VLOOKUP(D3395,Databaza!E$1:G$35,2,0)+O3395</f>
        <v>28</v>
      </c>
      <c r="Q3395" s="44">
        <f t="shared" si="425"/>
        <v>33</v>
      </c>
      <c r="R3395" s="44">
        <f t="shared" si="426"/>
        <v>33</v>
      </c>
      <c r="S3395" s="44">
        <f t="shared" si="427"/>
        <v>33</v>
      </c>
      <c r="T3395" s="156">
        <f t="shared" si="428"/>
        <v>33</v>
      </c>
      <c r="U3395" s="156">
        <f>+VLOOKUP(A3395,Adr!N:O,2,0)</f>
        <v>163</v>
      </c>
      <c r="V3395" s="157">
        <f t="shared" si="429"/>
        <v>135</v>
      </c>
      <c r="W3395" s="158">
        <f>+COUNTIFS(J$3:J3395,J3395,Y$3:Y3395,Y3395)</f>
        <v>3</v>
      </c>
      <c r="X3395" s="159">
        <f t="shared" si="430"/>
        <v>135</v>
      </c>
      <c r="Y3395" s="264" t="str">
        <f t="shared" si="431"/>
        <v>streľba2R-3</v>
      </c>
      <c r="Z3395" s="264" t="str">
        <f>+VLOOKUP(B3395,Odvetvia!B:Q,16,0)</f>
        <v>streľba2</v>
      </c>
    </row>
    <row r="3396" spans="1:26" x14ac:dyDescent="0.2">
      <c r="A3396" t="s">
        <v>54</v>
      </c>
      <c r="B3396" t="s">
        <v>174</v>
      </c>
      <c r="C3396" t="s">
        <v>403</v>
      </c>
      <c r="D3396" t="s">
        <v>73</v>
      </c>
      <c r="E3396" s="261">
        <v>29</v>
      </c>
      <c r="G3396" t="s">
        <v>435</v>
      </c>
      <c r="H3396" s="45" t="s">
        <v>9034</v>
      </c>
      <c r="I3396" s="261">
        <v>1</v>
      </c>
      <c r="J3396" t="s">
        <v>6023</v>
      </c>
      <c r="K3396" s="261">
        <v>52</v>
      </c>
      <c r="L3396" s="261">
        <v>87</v>
      </c>
      <c r="N3396" s="51" t="s">
        <v>9035</v>
      </c>
      <c r="O3396" s="44">
        <f t="shared" si="424"/>
        <v>29</v>
      </c>
      <c r="P3396" s="44">
        <f>+VLOOKUP(D3396,Databaza!E$1:G$35,2,0)+O3396</f>
        <v>29</v>
      </c>
      <c r="Q3396" s="44">
        <f t="shared" si="425"/>
        <v>34</v>
      </c>
      <c r="R3396" s="44">
        <f t="shared" si="426"/>
        <v>34</v>
      </c>
      <c r="S3396" s="44">
        <f t="shared" si="427"/>
        <v>34</v>
      </c>
      <c r="T3396" s="156">
        <f t="shared" si="428"/>
        <v>34</v>
      </c>
      <c r="U3396" s="156">
        <f>+VLOOKUP(A3396,Adr!N:O,2,0)</f>
        <v>163</v>
      </c>
      <c r="V3396" s="157">
        <f t="shared" si="429"/>
        <v>135</v>
      </c>
      <c r="W3396" s="158">
        <f>+COUNTIFS(J$3:J3396,J3396,Y$3:Y3396,Y3396)</f>
        <v>4</v>
      </c>
      <c r="X3396" s="159">
        <f t="shared" si="430"/>
        <v>135</v>
      </c>
      <c r="Y3396" s="264" t="str">
        <f t="shared" si="431"/>
        <v>streľba2R-3</v>
      </c>
      <c r="Z3396" s="264" t="str">
        <f>+VLOOKUP(B3396,Odvetvia!B:Q,16,0)</f>
        <v>streľba2</v>
      </c>
    </row>
    <row r="3397" spans="1:26" x14ac:dyDescent="0.2">
      <c r="A3397" t="s">
        <v>54</v>
      </c>
      <c r="B3397" t="s">
        <v>174</v>
      </c>
      <c r="C3397" t="s">
        <v>403</v>
      </c>
      <c r="D3397" t="s">
        <v>73</v>
      </c>
      <c r="E3397" s="261">
        <v>32</v>
      </c>
      <c r="G3397" t="s">
        <v>440</v>
      </c>
      <c r="H3397" s="45" t="s">
        <v>3327</v>
      </c>
      <c r="I3397" s="261">
        <v>1</v>
      </c>
      <c r="J3397" t="s">
        <v>6023</v>
      </c>
      <c r="K3397" s="261">
        <v>40</v>
      </c>
      <c r="L3397" s="261">
        <v>47</v>
      </c>
      <c r="N3397" s="51" t="s">
        <v>9035</v>
      </c>
      <c r="O3397" s="44">
        <f t="shared" si="424"/>
        <v>32</v>
      </c>
      <c r="P3397" s="44">
        <f>+VLOOKUP(D3397,Databaza!E$1:G$35,2,0)+O3397</f>
        <v>32</v>
      </c>
      <c r="Q3397" s="44">
        <f t="shared" si="425"/>
        <v>37</v>
      </c>
      <c r="R3397" s="44">
        <f t="shared" si="426"/>
        <v>37</v>
      </c>
      <c r="S3397" s="44">
        <f t="shared" si="427"/>
        <v>37</v>
      </c>
      <c r="T3397" s="156">
        <f t="shared" si="428"/>
        <v>37</v>
      </c>
      <c r="U3397" s="156">
        <f>+VLOOKUP(A3397,Adr!N:O,2,0)</f>
        <v>163</v>
      </c>
      <c r="V3397" s="157">
        <f t="shared" si="429"/>
        <v>135</v>
      </c>
      <c r="W3397" s="158">
        <f>+COUNTIFS(J$3:J3397,J3397,Y$3:Y3397,Y3397)</f>
        <v>5</v>
      </c>
      <c r="X3397" s="159">
        <f t="shared" si="430"/>
        <v>135</v>
      </c>
      <c r="Y3397" s="264" t="str">
        <f t="shared" si="431"/>
        <v>streľba2R-3</v>
      </c>
      <c r="Z3397" s="264" t="str">
        <f>+VLOOKUP(B3397,Odvetvia!B:Q,16,0)</f>
        <v>streľba2</v>
      </c>
    </row>
    <row r="3398" spans="1:26" x14ac:dyDescent="0.2">
      <c r="A3398" t="s">
        <v>54</v>
      </c>
      <c r="B3398" t="s">
        <v>174</v>
      </c>
      <c r="C3398" t="s">
        <v>403</v>
      </c>
      <c r="D3398" t="s">
        <v>73</v>
      </c>
      <c r="E3398" s="261">
        <v>46</v>
      </c>
      <c r="G3398" t="s">
        <v>435</v>
      </c>
      <c r="H3398" s="45" t="s">
        <v>9034</v>
      </c>
      <c r="I3398" s="261">
        <v>1</v>
      </c>
      <c r="J3398" t="s">
        <v>6025</v>
      </c>
      <c r="K3398" s="261">
        <v>52</v>
      </c>
      <c r="L3398" s="261">
        <v>87</v>
      </c>
      <c r="N3398" s="51" t="s">
        <v>9035</v>
      </c>
      <c r="O3398" s="44">
        <f t="shared" si="424"/>
        <v>46</v>
      </c>
      <c r="P3398" s="44">
        <f>+VLOOKUP(D3398,Databaza!E$1:G$35,2,0)+O3398</f>
        <v>46</v>
      </c>
      <c r="Q3398" s="44">
        <f t="shared" si="425"/>
        <v>51</v>
      </c>
      <c r="R3398" s="44">
        <f t="shared" si="426"/>
        <v>51</v>
      </c>
      <c r="S3398" s="44">
        <f t="shared" si="427"/>
        <v>51</v>
      </c>
      <c r="T3398" s="156">
        <f t="shared" si="428"/>
        <v>51</v>
      </c>
      <c r="U3398" s="156">
        <f>+VLOOKUP(A3398,Adr!N:O,2,0)</f>
        <v>163</v>
      </c>
      <c r="V3398" s="157">
        <f t="shared" si="429"/>
        <v>135</v>
      </c>
      <c r="W3398" s="158">
        <f>+COUNTIFS(J$3:J3398,J3398,Y$3:Y3398,Y3398)</f>
        <v>4</v>
      </c>
      <c r="X3398" s="159">
        <f t="shared" si="430"/>
        <v>135</v>
      </c>
      <c r="Y3398" s="264" t="str">
        <f t="shared" si="431"/>
        <v>streľba2R-3</v>
      </c>
      <c r="Z3398" s="264" t="str">
        <f>+VLOOKUP(B3398,Odvetvia!B:Q,16,0)</f>
        <v>streľba2</v>
      </c>
    </row>
    <row r="3399" spans="1:26" x14ac:dyDescent="0.2">
      <c r="A3399" t="s">
        <v>54</v>
      </c>
      <c r="B3399" t="s">
        <v>174</v>
      </c>
      <c r="C3399" t="s">
        <v>401</v>
      </c>
      <c r="D3399" t="s">
        <v>404</v>
      </c>
      <c r="E3399" s="174">
        <v>5</v>
      </c>
      <c r="G3399" t="s">
        <v>6022</v>
      </c>
      <c r="H3399" s="44" t="s">
        <v>3314</v>
      </c>
      <c r="I3399" s="261">
        <v>1</v>
      </c>
      <c r="J3399" t="s">
        <v>6023</v>
      </c>
      <c r="K3399" s="261">
        <v>25</v>
      </c>
      <c r="L3399" s="261">
        <v>35</v>
      </c>
      <c r="O3399" s="44">
        <f t="shared" si="424"/>
        <v>5</v>
      </c>
      <c r="P3399" s="44">
        <f>+VLOOKUP(D3399,Databaza!E$1:G$35,2,0)+O3399</f>
        <v>15</v>
      </c>
      <c r="Q3399" s="44">
        <f t="shared" si="425"/>
        <v>15</v>
      </c>
      <c r="R3399" s="44">
        <f t="shared" si="426"/>
        <v>15</v>
      </c>
      <c r="S3399" s="44">
        <f t="shared" si="427"/>
        <v>15</v>
      </c>
      <c r="T3399" s="156">
        <f t="shared" si="428"/>
        <v>15</v>
      </c>
      <c r="U3399" s="156">
        <f>+VLOOKUP(A3399,Adr!N:O,2,0)</f>
        <v>163</v>
      </c>
      <c r="V3399" s="157">
        <f t="shared" si="429"/>
        <v>135</v>
      </c>
      <c r="W3399" s="158">
        <f>+COUNTIFS(J$3:J3399,J3399,Y$3:Y3399,Y3399)</f>
        <v>1</v>
      </c>
      <c r="X3399" s="159">
        <f t="shared" si="430"/>
        <v>15</v>
      </c>
      <c r="Y3399" s="264" t="str">
        <f t="shared" si="431"/>
        <v>streľba2R-4</v>
      </c>
      <c r="Z3399" s="264" t="str">
        <f>+VLOOKUP(B3399,Odvetvia!B:Q,16,0)</f>
        <v>streľba2</v>
      </c>
    </row>
    <row r="3400" spans="1:26" x14ac:dyDescent="0.2">
      <c r="A3400" t="s">
        <v>54</v>
      </c>
      <c r="B3400" t="s">
        <v>174</v>
      </c>
      <c r="C3400" t="s">
        <v>401</v>
      </c>
      <c r="D3400" t="s">
        <v>404</v>
      </c>
      <c r="E3400" s="174">
        <v>7</v>
      </c>
      <c r="G3400" t="s">
        <v>6024</v>
      </c>
      <c r="H3400" s="44" t="s">
        <v>3327</v>
      </c>
      <c r="I3400" s="261">
        <v>1</v>
      </c>
      <c r="J3400" t="s">
        <v>6023</v>
      </c>
      <c r="K3400" s="261">
        <v>18</v>
      </c>
      <c r="L3400" s="261">
        <v>35</v>
      </c>
      <c r="O3400" s="44">
        <f t="shared" si="424"/>
        <v>7</v>
      </c>
      <c r="P3400" s="44">
        <f>+VLOOKUP(D3400,Databaza!E$1:G$35,2,0)+O3400</f>
        <v>17</v>
      </c>
      <c r="Q3400" s="44">
        <f t="shared" si="425"/>
        <v>22</v>
      </c>
      <c r="R3400" s="44">
        <f t="shared" si="426"/>
        <v>22</v>
      </c>
      <c r="S3400" s="44">
        <f t="shared" si="427"/>
        <v>22</v>
      </c>
      <c r="T3400" s="156">
        <f t="shared" si="428"/>
        <v>22</v>
      </c>
      <c r="U3400" s="156">
        <f>+VLOOKUP(A3400,Adr!N:O,2,0)</f>
        <v>163</v>
      </c>
      <c r="V3400" s="157">
        <f t="shared" si="429"/>
        <v>135</v>
      </c>
      <c r="W3400" s="158">
        <f>+COUNTIFS(J$3:J3400,J3400,Y$3:Y3400,Y3400)</f>
        <v>2</v>
      </c>
      <c r="X3400" s="159">
        <f t="shared" si="430"/>
        <v>22</v>
      </c>
      <c r="Y3400" s="264" t="str">
        <f t="shared" si="431"/>
        <v>streľba2R-4</v>
      </c>
      <c r="Z3400" s="264" t="str">
        <f>+VLOOKUP(B3400,Odvetvia!B:Q,16,0)</f>
        <v>streľba2</v>
      </c>
    </row>
    <row r="3401" spans="1:26" x14ac:dyDescent="0.2">
      <c r="A3401" t="s">
        <v>54</v>
      </c>
      <c r="B3401" t="s">
        <v>174</v>
      </c>
      <c r="C3401" t="s">
        <v>401</v>
      </c>
      <c r="D3401" t="s">
        <v>404</v>
      </c>
      <c r="E3401" s="174">
        <v>13</v>
      </c>
      <c r="G3401" t="s">
        <v>6024</v>
      </c>
      <c r="H3401" s="44" t="s">
        <v>3327</v>
      </c>
      <c r="I3401" s="261">
        <v>1</v>
      </c>
      <c r="J3401" t="s">
        <v>6025</v>
      </c>
      <c r="K3401" s="261">
        <v>18</v>
      </c>
      <c r="L3401" s="261">
        <v>35</v>
      </c>
      <c r="O3401" s="44">
        <f t="shared" si="424"/>
        <v>13</v>
      </c>
      <c r="P3401" s="44">
        <f>+VLOOKUP(D3401,Databaza!E$1:G$35,2,0)+O3401</f>
        <v>23</v>
      </c>
      <c r="Q3401" s="44">
        <f t="shared" si="425"/>
        <v>28</v>
      </c>
      <c r="R3401" s="44">
        <f t="shared" si="426"/>
        <v>28</v>
      </c>
      <c r="S3401" s="44">
        <f t="shared" si="427"/>
        <v>28</v>
      </c>
      <c r="T3401" s="156">
        <f t="shared" si="428"/>
        <v>28</v>
      </c>
      <c r="U3401" s="156">
        <f>+VLOOKUP(A3401,Adr!N:O,2,0)</f>
        <v>163</v>
      </c>
      <c r="V3401" s="157">
        <f t="shared" si="429"/>
        <v>135</v>
      </c>
      <c r="W3401" s="158">
        <f>+COUNTIFS(J$3:J3401,J3401,Y$3:Y3401,Y3401)</f>
        <v>1</v>
      </c>
      <c r="X3401" s="159">
        <f t="shared" si="430"/>
        <v>28</v>
      </c>
      <c r="Y3401" s="264" t="str">
        <f t="shared" si="431"/>
        <v>streľba2R-4</v>
      </c>
      <c r="Z3401" s="264" t="str">
        <f>+VLOOKUP(B3401,Odvetvia!B:Q,16,0)</f>
        <v>streľba2</v>
      </c>
    </row>
    <row r="3402" spans="1:26" x14ac:dyDescent="0.2">
      <c r="A3402" t="s">
        <v>54</v>
      </c>
      <c r="B3402" t="s">
        <v>174</v>
      </c>
      <c r="C3402" t="s">
        <v>401</v>
      </c>
      <c r="D3402" t="s">
        <v>404</v>
      </c>
      <c r="E3402" s="174">
        <v>29</v>
      </c>
      <c r="G3402" t="s">
        <v>435</v>
      </c>
      <c r="H3402" s="44" t="s">
        <v>3314</v>
      </c>
      <c r="I3402" s="261">
        <v>1</v>
      </c>
      <c r="J3402" t="s">
        <v>6025</v>
      </c>
      <c r="K3402" s="261">
        <v>41</v>
      </c>
      <c r="L3402" s="261">
        <v>43</v>
      </c>
      <c r="O3402" s="44">
        <f t="shared" si="424"/>
        <v>29</v>
      </c>
      <c r="P3402" s="44">
        <f>+VLOOKUP(D3402,Databaza!E$1:G$35,2,0)+O3402</f>
        <v>39</v>
      </c>
      <c r="Q3402" s="44">
        <f t="shared" si="425"/>
        <v>39</v>
      </c>
      <c r="R3402" s="44">
        <f t="shared" si="426"/>
        <v>39</v>
      </c>
      <c r="S3402" s="44">
        <f t="shared" si="427"/>
        <v>39</v>
      </c>
      <c r="T3402" s="156">
        <f t="shared" si="428"/>
        <v>39</v>
      </c>
      <c r="U3402" s="156">
        <f>+VLOOKUP(A3402,Adr!N:O,2,0)</f>
        <v>163</v>
      </c>
      <c r="V3402" s="157">
        <f t="shared" si="429"/>
        <v>135</v>
      </c>
      <c r="W3402" s="158">
        <f>+COUNTIFS(J$3:J3402,J3402,Y$3:Y3402,Y3402)</f>
        <v>2</v>
      </c>
      <c r="X3402" s="159">
        <f t="shared" si="430"/>
        <v>39</v>
      </c>
      <c r="Y3402" s="264" t="str">
        <f t="shared" si="431"/>
        <v>streľba2R-4</v>
      </c>
      <c r="Z3402" s="264" t="str">
        <f>+VLOOKUP(B3402,Odvetvia!B:Q,16,0)</f>
        <v>streľba2</v>
      </c>
    </row>
    <row r="3403" spans="1:26" x14ac:dyDescent="0.2">
      <c r="A3403" t="s">
        <v>54</v>
      </c>
      <c r="B3403" t="s">
        <v>174</v>
      </c>
      <c r="C3403" t="s">
        <v>14163</v>
      </c>
      <c r="D3403" t="s">
        <v>6016</v>
      </c>
      <c r="E3403" s="174">
        <v>3</v>
      </c>
      <c r="G3403" t="s">
        <v>435</v>
      </c>
      <c r="H3403" s="44" t="s">
        <v>3314</v>
      </c>
      <c r="I3403" s="261">
        <v>1</v>
      </c>
      <c r="J3403" t="s">
        <v>6026</v>
      </c>
      <c r="K3403" s="261">
        <v>36</v>
      </c>
      <c r="L3403" s="261">
        <v>52</v>
      </c>
      <c r="O3403" s="44">
        <f t="shared" si="424"/>
        <v>3</v>
      </c>
      <c r="P3403" s="44">
        <f>+VLOOKUP(D3403,Databaza!E$1:G$35,2,0)+O3403</f>
        <v>13</v>
      </c>
      <c r="Q3403" s="44">
        <f t="shared" si="425"/>
        <v>13</v>
      </c>
      <c r="R3403" s="44">
        <f t="shared" si="426"/>
        <v>13</v>
      </c>
      <c r="S3403" s="44">
        <f t="shared" si="427"/>
        <v>13</v>
      </c>
      <c r="T3403" s="156">
        <f t="shared" si="428"/>
        <v>13</v>
      </c>
      <c r="U3403" s="156">
        <f>+VLOOKUP(A3403,Adr!N:O,2,0)</f>
        <v>163</v>
      </c>
      <c r="V3403" s="157">
        <f t="shared" si="429"/>
        <v>135</v>
      </c>
      <c r="W3403" s="158">
        <f>+COUNTIFS(J$3:J3403,J3403,Y$3:Y3403,Y3403)</f>
        <v>1</v>
      </c>
      <c r="X3403" s="159">
        <f t="shared" si="430"/>
        <v>13</v>
      </c>
      <c r="Y3403" s="264" t="str">
        <f t="shared" si="431"/>
        <v>streľba2R-5</v>
      </c>
      <c r="Z3403" s="264" t="str">
        <f>+VLOOKUP(B3403,Odvetvia!B:Q,16,0)</f>
        <v>streľba2</v>
      </c>
    </row>
    <row r="3404" spans="1:26" x14ac:dyDescent="0.2">
      <c r="A3404" t="s">
        <v>54</v>
      </c>
      <c r="B3404" t="s">
        <v>174</v>
      </c>
      <c r="C3404" t="s">
        <v>14163</v>
      </c>
      <c r="D3404" t="s">
        <v>6016</v>
      </c>
      <c r="E3404" s="174">
        <v>6</v>
      </c>
      <c r="G3404" t="s">
        <v>6022</v>
      </c>
      <c r="H3404" s="44" t="s">
        <v>3314</v>
      </c>
      <c r="I3404" s="261">
        <v>1</v>
      </c>
      <c r="J3404" t="s">
        <v>6023</v>
      </c>
      <c r="K3404" s="261">
        <v>20</v>
      </c>
      <c r="L3404" s="261">
        <v>52</v>
      </c>
      <c r="O3404" s="44">
        <f t="shared" si="424"/>
        <v>6</v>
      </c>
      <c r="P3404" s="44">
        <f>+VLOOKUP(D3404,Databaza!E$1:G$35,2,0)+O3404</f>
        <v>16</v>
      </c>
      <c r="Q3404" s="44">
        <f t="shared" si="425"/>
        <v>16</v>
      </c>
      <c r="R3404" s="44">
        <f t="shared" si="426"/>
        <v>16</v>
      </c>
      <c r="S3404" s="44">
        <f t="shared" si="427"/>
        <v>16</v>
      </c>
      <c r="T3404" s="156">
        <f t="shared" si="428"/>
        <v>16</v>
      </c>
      <c r="U3404" s="156">
        <f>+VLOOKUP(A3404,Adr!N:O,2,0)</f>
        <v>163</v>
      </c>
      <c r="V3404" s="157">
        <f t="shared" si="429"/>
        <v>135</v>
      </c>
      <c r="W3404" s="158">
        <f>+COUNTIFS(J$3:J3404,J3404,Y$3:Y3404,Y3404)</f>
        <v>1</v>
      </c>
      <c r="X3404" s="159">
        <f t="shared" si="430"/>
        <v>16</v>
      </c>
      <c r="Y3404" s="264" t="str">
        <f t="shared" si="431"/>
        <v>streľba2R-5</v>
      </c>
      <c r="Z3404" s="264" t="str">
        <f>+VLOOKUP(B3404,Odvetvia!B:Q,16,0)</f>
        <v>streľba2</v>
      </c>
    </row>
    <row r="3405" spans="1:26" x14ac:dyDescent="0.2">
      <c r="A3405" t="s">
        <v>54</v>
      </c>
      <c r="B3405" t="s">
        <v>174</v>
      </c>
      <c r="C3405" t="s">
        <v>14163</v>
      </c>
      <c r="D3405" t="s">
        <v>6016</v>
      </c>
      <c r="E3405" s="174">
        <v>7</v>
      </c>
      <c r="G3405" t="s">
        <v>435</v>
      </c>
      <c r="H3405" s="44" t="s">
        <v>3314</v>
      </c>
      <c r="I3405" s="261">
        <v>1</v>
      </c>
      <c r="J3405" t="s">
        <v>6025</v>
      </c>
      <c r="K3405" s="261">
        <v>49</v>
      </c>
      <c r="L3405" s="261">
        <v>52</v>
      </c>
      <c r="O3405" s="44">
        <f t="shared" si="424"/>
        <v>7</v>
      </c>
      <c r="P3405" s="44">
        <f>+VLOOKUP(D3405,Databaza!E$1:G$35,2,0)+O3405</f>
        <v>17</v>
      </c>
      <c r="Q3405" s="44">
        <f t="shared" si="425"/>
        <v>17</v>
      </c>
      <c r="R3405" s="44">
        <f t="shared" si="426"/>
        <v>17</v>
      </c>
      <c r="S3405" s="44">
        <f t="shared" si="427"/>
        <v>17</v>
      </c>
      <c r="T3405" s="156">
        <f t="shared" si="428"/>
        <v>17</v>
      </c>
      <c r="U3405" s="156">
        <f>+VLOOKUP(A3405,Adr!N:O,2,0)</f>
        <v>163</v>
      </c>
      <c r="V3405" s="157">
        <f t="shared" si="429"/>
        <v>135</v>
      </c>
      <c r="W3405" s="158">
        <f>+COUNTIFS(J$3:J3405,J3405,Y$3:Y3405,Y3405)</f>
        <v>1</v>
      </c>
      <c r="X3405" s="159">
        <f t="shared" si="430"/>
        <v>17</v>
      </c>
      <c r="Y3405" s="264" t="str">
        <f t="shared" si="431"/>
        <v>streľba2R-5</v>
      </c>
      <c r="Z3405" s="264" t="str">
        <f>+VLOOKUP(B3405,Odvetvia!B:Q,16,0)</f>
        <v>streľba2</v>
      </c>
    </row>
    <row r="3406" spans="1:26" x14ac:dyDescent="0.2">
      <c r="A3406" t="s">
        <v>54</v>
      </c>
      <c r="B3406" t="s">
        <v>174</v>
      </c>
      <c r="C3406" t="s">
        <v>14163</v>
      </c>
      <c r="D3406" t="s">
        <v>6016</v>
      </c>
      <c r="E3406" s="174">
        <v>4</v>
      </c>
      <c r="G3406" t="s">
        <v>440</v>
      </c>
      <c r="H3406" s="44" t="s">
        <v>3327</v>
      </c>
      <c r="I3406" s="261">
        <v>1</v>
      </c>
      <c r="J3406" t="s">
        <v>6025</v>
      </c>
      <c r="K3406" s="261">
        <v>20</v>
      </c>
      <c r="L3406" s="261">
        <v>52</v>
      </c>
      <c r="O3406" s="44">
        <f t="shared" si="424"/>
        <v>4</v>
      </c>
      <c r="P3406" s="44">
        <f>+VLOOKUP(D3406,Databaza!E$1:G$35,2,0)+O3406</f>
        <v>14</v>
      </c>
      <c r="Q3406" s="44">
        <f t="shared" si="425"/>
        <v>19</v>
      </c>
      <c r="R3406" s="44">
        <f t="shared" si="426"/>
        <v>19</v>
      </c>
      <c r="S3406" s="44">
        <f t="shared" si="427"/>
        <v>19</v>
      </c>
      <c r="T3406" s="156">
        <f t="shared" si="428"/>
        <v>19</v>
      </c>
      <c r="U3406" s="156">
        <f>+VLOOKUP(A3406,Adr!N:O,2,0)</f>
        <v>163</v>
      </c>
      <c r="V3406" s="157">
        <f t="shared" si="429"/>
        <v>135</v>
      </c>
      <c r="W3406" s="158">
        <f>+COUNTIFS(J$3:J3406,J3406,Y$3:Y3406,Y3406)</f>
        <v>2</v>
      </c>
      <c r="X3406" s="159">
        <f t="shared" si="430"/>
        <v>19</v>
      </c>
      <c r="Y3406" s="264" t="str">
        <f t="shared" si="431"/>
        <v>streľba2R-5</v>
      </c>
      <c r="Z3406" s="264" t="str">
        <f>+VLOOKUP(B3406,Odvetvia!B:Q,16,0)</f>
        <v>streľba2</v>
      </c>
    </row>
    <row r="3407" spans="1:26" x14ac:dyDescent="0.2">
      <c r="A3407" t="s">
        <v>54</v>
      </c>
      <c r="B3407" t="s">
        <v>175</v>
      </c>
      <c r="C3407" t="s">
        <v>405</v>
      </c>
      <c r="D3407" t="s">
        <v>826</v>
      </c>
      <c r="E3407" s="174">
        <v>23</v>
      </c>
      <c r="G3407" t="s">
        <v>1343</v>
      </c>
      <c r="H3407" s="44" t="s">
        <v>3314</v>
      </c>
      <c r="I3407" s="261">
        <v>1</v>
      </c>
      <c r="J3407" t="s">
        <v>12696</v>
      </c>
      <c r="K3407" s="261">
        <v>37</v>
      </c>
      <c r="L3407" s="261">
        <v>38</v>
      </c>
      <c r="N3407" s="51" t="s">
        <v>12704</v>
      </c>
      <c r="O3407" s="44">
        <f t="shared" si="424"/>
        <v>23</v>
      </c>
      <c r="P3407" s="44">
        <f>+VLOOKUP(D3407,Databaza!E$1:G$35,2,0)+O3407</f>
        <v>33</v>
      </c>
      <c r="Q3407" s="44">
        <f t="shared" si="425"/>
        <v>33</v>
      </c>
      <c r="R3407" s="44">
        <f t="shared" si="426"/>
        <v>33</v>
      </c>
      <c r="S3407" s="44">
        <f t="shared" si="427"/>
        <v>33</v>
      </c>
      <c r="T3407" s="156">
        <f t="shared" si="428"/>
        <v>33</v>
      </c>
      <c r="U3407" s="156">
        <f>+VLOOKUP(A3407,Adr!N:O,2,0)</f>
        <v>163</v>
      </c>
      <c r="V3407" s="157">
        <f t="shared" si="429"/>
        <v>135</v>
      </c>
      <c r="W3407" s="158">
        <f>+COUNTIFS(J$3:J3407,J3407,Y$3:Y3407,Y3407)</f>
        <v>1</v>
      </c>
      <c r="X3407" s="159">
        <f t="shared" si="430"/>
        <v>33</v>
      </c>
      <c r="Y3407" s="264" t="str">
        <f t="shared" si="431"/>
        <v>streľba3R-2</v>
      </c>
      <c r="Z3407" s="264" t="str">
        <f>+VLOOKUP(B3407,Odvetvia!B:Q,16,0)</f>
        <v>streľba3</v>
      </c>
    </row>
    <row r="3408" spans="1:26" x14ac:dyDescent="0.2">
      <c r="A3408" t="s">
        <v>54</v>
      </c>
      <c r="B3408" t="s">
        <v>175</v>
      </c>
      <c r="C3408" t="s">
        <v>405</v>
      </c>
      <c r="D3408" t="s">
        <v>826</v>
      </c>
      <c r="E3408" s="174">
        <v>33</v>
      </c>
      <c r="G3408" t="s">
        <v>4913</v>
      </c>
      <c r="H3408" s="44" t="s">
        <v>3314</v>
      </c>
      <c r="I3408" s="261">
        <v>1</v>
      </c>
      <c r="J3408" t="s">
        <v>12696</v>
      </c>
      <c r="K3408" s="261">
        <v>48</v>
      </c>
      <c r="L3408" s="261">
        <v>38</v>
      </c>
      <c r="N3408" s="51" t="s">
        <v>12704</v>
      </c>
      <c r="O3408" s="44">
        <f t="shared" si="424"/>
        <v>33</v>
      </c>
      <c r="P3408" s="44">
        <f>+VLOOKUP(D3408,Databaza!E$1:G$35,2,0)+O3408</f>
        <v>43</v>
      </c>
      <c r="Q3408" s="44">
        <f t="shared" si="425"/>
        <v>43</v>
      </c>
      <c r="R3408" s="44">
        <f t="shared" si="426"/>
        <v>43</v>
      </c>
      <c r="S3408" s="44">
        <f t="shared" si="427"/>
        <v>43</v>
      </c>
      <c r="T3408" s="156">
        <f t="shared" si="428"/>
        <v>43</v>
      </c>
      <c r="U3408" s="156">
        <f>+VLOOKUP(A3408,Adr!N:O,2,0)</f>
        <v>163</v>
      </c>
      <c r="V3408" s="157">
        <f t="shared" si="429"/>
        <v>135</v>
      </c>
      <c r="W3408" s="158">
        <f>+COUNTIFS(J$3:J3408,J3408,Y$3:Y3408,Y3408)</f>
        <v>2</v>
      </c>
      <c r="X3408" s="159">
        <f t="shared" si="430"/>
        <v>43</v>
      </c>
      <c r="Y3408" s="264" t="str">
        <f t="shared" si="431"/>
        <v>streľba3R-2</v>
      </c>
      <c r="Z3408" s="264" t="str">
        <f>+VLOOKUP(B3408,Odvetvia!B:Q,16,0)</f>
        <v>streľba3</v>
      </c>
    </row>
    <row r="3409" spans="1:26" x14ac:dyDescent="0.2">
      <c r="A3409" t="s">
        <v>54</v>
      </c>
      <c r="B3409" t="s">
        <v>175</v>
      </c>
      <c r="C3409" t="s">
        <v>405</v>
      </c>
      <c r="D3409" t="s">
        <v>826</v>
      </c>
      <c r="E3409" s="174">
        <v>29</v>
      </c>
      <c r="G3409" t="s">
        <v>470</v>
      </c>
      <c r="H3409" s="44" t="s">
        <v>3327</v>
      </c>
      <c r="I3409" s="261">
        <v>2</v>
      </c>
      <c r="J3409" t="s">
        <v>12698</v>
      </c>
      <c r="K3409" s="261">
        <v>140</v>
      </c>
      <c r="L3409" s="261">
        <v>42</v>
      </c>
      <c r="N3409" s="51" t="s">
        <v>10947</v>
      </c>
      <c r="O3409" s="44">
        <f t="shared" si="424"/>
        <v>29</v>
      </c>
      <c r="P3409" s="44">
        <f>+VLOOKUP(D3409,Databaza!E$1:G$35,2,0)+O3409</f>
        <v>39</v>
      </c>
      <c r="Q3409" s="44">
        <f t="shared" si="425"/>
        <v>44</v>
      </c>
      <c r="R3409" s="44">
        <f t="shared" si="426"/>
        <v>44</v>
      </c>
      <c r="S3409" s="44">
        <f t="shared" si="427"/>
        <v>44</v>
      </c>
      <c r="T3409" s="156">
        <f t="shared" si="428"/>
        <v>44</v>
      </c>
      <c r="U3409" s="156">
        <f>+VLOOKUP(A3409,Adr!N:O,2,0)</f>
        <v>163</v>
      </c>
      <c r="V3409" s="157">
        <f t="shared" si="429"/>
        <v>135</v>
      </c>
      <c r="W3409" s="158">
        <f>+COUNTIFS(J$3:J3409,J3409,Y$3:Y3409,Y3409)</f>
        <v>1</v>
      </c>
      <c r="X3409" s="159">
        <f t="shared" si="430"/>
        <v>44</v>
      </c>
      <c r="Y3409" s="264" t="str">
        <f t="shared" si="431"/>
        <v>streľba3R-2</v>
      </c>
      <c r="Z3409" s="264" t="str">
        <f>+VLOOKUP(B3409,Odvetvia!B:Q,16,0)</f>
        <v>streľba3</v>
      </c>
    </row>
    <row r="3410" spans="1:26" x14ac:dyDescent="0.2">
      <c r="A3410" t="s">
        <v>54</v>
      </c>
      <c r="B3410" t="s">
        <v>175</v>
      </c>
      <c r="C3410" t="s">
        <v>405</v>
      </c>
      <c r="D3410" t="s">
        <v>826</v>
      </c>
      <c r="E3410" s="174">
        <v>44</v>
      </c>
      <c r="G3410" t="s">
        <v>436</v>
      </c>
      <c r="H3410" s="44" t="s">
        <v>3314</v>
      </c>
      <c r="I3410" s="261">
        <v>1</v>
      </c>
      <c r="J3410" t="s">
        <v>12697</v>
      </c>
      <c r="K3410" s="261">
        <v>51</v>
      </c>
      <c r="L3410" s="261">
        <v>42</v>
      </c>
      <c r="N3410" s="51" t="s">
        <v>10947</v>
      </c>
      <c r="O3410" s="44">
        <f t="shared" si="424"/>
        <v>44</v>
      </c>
      <c r="P3410" s="44">
        <f>+VLOOKUP(D3410,Databaza!E$1:G$35,2,0)+O3410</f>
        <v>54</v>
      </c>
      <c r="Q3410" s="44">
        <f t="shared" si="425"/>
        <v>54</v>
      </c>
      <c r="R3410" s="44">
        <f t="shared" si="426"/>
        <v>54</v>
      </c>
      <c r="S3410" s="44">
        <f t="shared" si="427"/>
        <v>54</v>
      </c>
      <c r="T3410" s="156">
        <f t="shared" si="428"/>
        <v>54</v>
      </c>
      <c r="U3410" s="156">
        <f>+VLOOKUP(A3410,Adr!N:O,2,0)</f>
        <v>163</v>
      </c>
      <c r="V3410" s="157">
        <f t="shared" si="429"/>
        <v>135</v>
      </c>
      <c r="W3410" s="158">
        <f>+COUNTIFS(J$3:J3410,J3410,Y$3:Y3410,Y3410)</f>
        <v>1</v>
      </c>
      <c r="X3410" s="159">
        <f t="shared" si="430"/>
        <v>54</v>
      </c>
      <c r="Y3410" s="264" t="str">
        <f t="shared" si="431"/>
        <v>streľba3R-2</v>
      </c>
      <c r="Z3410" s="264" t="str">
        <f>+VLOOKUP(B3410,Odvetvia!B:Q,16,0)</f>
        <v>streľba3</v>
      </c>
    </row>
    <row r="3411" spans="1:26" x14ac:dyDescent="0.2">
      <c r="A3411" t="s">
        <v>54</v>
      </c>
      <c r="B3411" t="s">
        <v>175</v>
      </c>
      <c r="C3411" t="s">
        <v>405</v>
      </c>
      <c r="D3411" t="s">
        <v>826</v>
      </c>
      <c r="E3411" s="174">
        <v>45</v>
      </c>
      <c r="G3411" t="s">
        <v>436</v>
      </c>
      <c r="H3411" s="44" t="s">
        <v>3314</v>
      </c>
      <c r="I3411" s="261">
        <v>1</v>
      </c>
      <c r="J3411" t="s">
        <v>12696</v>
      </c>
      <c r="K3411" s="261">
        <v>51</v>
      </c>
      <c r="L3411" s="261">
        <v>42</v>
      </c>
      <c r="N3411" s="51" t="s">
        <v>10947</v>
      </c>
      <c r="O3411" s="44">
        <f t="shared" si="424"/>
        <v>45</v>
      </c>
      <c r="P3411" s="44">
        <f>+VLOOKUP(D3411,Databaza!E$1:G$35,2,0)+O3411</f>
        <v>55</v>
      </c>
      <c r="Q3411" s="44">
        <f t="shared" si="425"/>
        <v>55</v>
      </c>
      <c r="R3411" s="44">
        <f t="shared" si="426"/>
        <v>55</v>
      </c>
      <c r="S3411" s="44">
        <f t="shared" si="427"/>
        <v>55</v>
      </c>
      <c r="T3411" s="156">
        <f t="shared" si="428"/>
        <v>55</v>
      </c>
      <c r="U3411" s="156">
        <f>+VLOOKUP(A3411,Adr!N:O,2,0)</f>
        <v>163</v>
      </c>
      <c r="V3411" s="157">
        <f t="shared" si="429"/>
        <v>135</v>
      </c>
      <c r="W3411" s="158">
        <f>+COUNTIFS(J$3:J3411,J3411,Y$3:Y3411,Y3411)</f>
        <v>3</v>
      </c>
      <c r="X3411" s="159">
        <f t="shared" si="430"/>
        <v>55</v>
      </c>
      <c r="Y3411" s="264" t="str">
        <f t="shared" si="431"/>
        <v>streľba3R-2</v>
      </c>
      <c r="Z3411" s="264" t="str">
        <f>+VLOOKUP(B3411,Odvetvia!B:Q,16,0)</f>
        <v>streľba3</v>
      </c>
    </row>
    <row r="3412" spans="1:26" x14ac:dyDescent="0.2">
      <c r="A3412" t="s">
        <v>54</v>
      </c>
      <c r="B3412" t="s">
        <v>175</v>
      </c>
      <c r="C3412" t="s">
        <v>405</v>
      </c>
      <c r="D3412" t="s">
        <v>826</v>
      </c>
      <c r="E3412" s="174">
        <v>75</v>
      </c>
      <c r="G3412" t="s">
        <v>436</v>
      </c>
      <c r="H3412" s="44" t="s">
        <v>3314</v>
      </c>
      <c r="I3412" s="261">
        <v>1</v>
      </c>
      <c r="J3412" t="s">
        <v>6031</v>
      </c>
      <c r="K3412" s="261">
        <v>89</v>
      </c>
      <c r="L3412" s="261">
        <v>42</v>
      </c>
      <c r="N3412" s="51" t="s">
        <v>10947</v>
      </c>
      <c r="O3412" s="44">
        <f t="shared" si="424"/>
        <v>75</v>
      </c>
      <c r="P3412" s="44">
        <f>+VLOOKUP(D3412,Databaza!E$1:G$35,2,0)+O3412</f>
        <v>85</v>
      </c>
      <c r="Q3412" s="44">
        <f t="shared" si="425"/>
        <v>85</v>
      </c>
      <c r="R3412" s="44">
        <f t="shared" si="426"/>
        <v>85</v>
      </c>
      <c r="S3412" s="44">
        <f t="shared" si="427"/>
        <v>85</v>
      </c>
      <c r="T3412" s="156">
        <f t="shared" si="428"/>
        <v>85</v>
      </c>
      <c r="U3412" s="156">
        <f>+VLOOKUP(A3412,Adr!N:O,2,0)</f>
        <v>163</v>
      </c>
      <c r="V3412" s="157">
        <f t="shared" si="429"/>
        <v>135</v>
      </c>
      <c r="W3412" s="158">
        <f>+COUNTIFS(J$3:J3412,J3412,Y$3:Y3412,Y3412)</f>
        <v>1</v>
      </c>
      <c r="X3412" s="159">
        <f t="shared" si="430"/>
        <v>85</v>
      </c>
      <c r="Y3412" s="264" t="str">
        <f t="shared" si="431"/>
        <v>streľba3R-2</v>
      </c>
      <c r="Z3412" s="264" t="str">
        <f>+VLOOKUP(B3412,Odvetvia!B:Q,16,0)</f>
        <v>streľba3</v>
      </c>
    </row>
    <row r="3413" spans="1:26" x14ac:dyDescent="0.2">
      <c r="A3413" t="s">
        <v>54</v>
      </c>
      <c r="B3413" t="s">
        <v>175</v>
      </c>
      <c r="C3413" t="s">
        <v>403</v>
      </c>
      <c r="D3413" t="s">
        <v>73</v>
      </c>
      <c r="E3413" s="261">
        <v>10</v>
      </c>
      <c r="G3413" t="s">
        <v>4913</v>
      </c>
      <c r="H3413" s="45" t="s">
        <v>9034</v>
      </c>
      <c r="I3413" s="261">
        <v>3</v>
      </c>
      <c r="J3413" t="s">
        <v>9911</v>
      </c>
      <c r="K3413" s="261">
        <v>16</v>
      </c>
      <c r="L3413" s="261">
        <v>47</v>
      </c>
      <c r="N3413" s="51" t="s">
        <v>9035</v>
      </c>
      <c r="O3413" s="44">
        <f t="shared" si="424"/>
        <v>10</v>
      </c>
      <c r="P3413" s="44">
        <f>+VLOOKUP(D3413,Databaza!E$1:G$35,2,0)+O3413</f>
        <v>10</v>
      </c>
      <c r="Q3413" s="44">
        <f t="shared" si="425"/>
        <v>15</v>
      </c>
      <c r="R3413" s="44">
        <f t="shared" si="426"/>
        <v>15</v>
      </c>
      <c r="S3413" s="44">
        <f t="shared" si="427"/>
        <v>15</v>
      </c>
      <c r="T3413" s="156">
        <f t="shared" si="428"/>
        <v>15</v>
      </c>
      <c r="U3413" s="156">
        <f>+VLOOKUP(A3413,Adr!N:O,2,0)</f>
        <v>163</v>
      </c>
      <c r="V3413" s="157">
        <f t="shared" si="429"/>
        <v>135</v>
      </c>
      <c r="W3413" s="158">
        <f>+COUNTIFS(J$3:J3413,J3413,Y$3:Y3413,Y3413)</f>
        <v>1</v>
      </c>
      <c r="X3413" s="159">
        <f t="shared" si="430"/>
        <v>15</v>
      </c>
      <c r="Y3413" s="264" t="str">
        <f t="shared" si="431"/>
        <v>streľba3R-3</v>
      </c>
      <c r="Z3413" s="264" t="str">
        <f>+VLOOKUP(B3413,Odvetvia!B:Q,16,0)</f>
        <v>streľba3</v>
      </c>
    </row>
    <row r="3414" spans="1:26" x14ac:dyDescent="0.2">
      <c r="A3414" t="s">
        <v>54</v>
      </c>
      <c r="B3414" t="s">
        <v>175</v>
      </c>
      <c r="C3414" t="s">
        <v>403</v>
      </c>
      <c r="D3414" t="s">
        <v>73</v>
      </c>
      <c r="E3414" s="261">
        <v>11</v>
      </c>
      <c r="G3414" t="s">
        <v>4913</v>
      </c>
      <c r="H3414" s="45" t="s">
        <v>9034</v>
      </c>
      <c r="I3414" s="261">
        <v>3</v>
      </c>
      <c r="J3414" t="s">
        <v>9911</v>
      </c>
      <c r="K3414" s="261">
        <v>14</v>
      </c>
      <c r="L3414" s="261">
        <v>87</v>
      </c>
      <c r="N3414" s="51" t="s">
        <v>9035</v>
      </c>
      <c r="O3414" s="44">
        <f t="shared" si="424"/>
        <v>11</v>
      </c>
      <c r="P3414" s="44">
        <f>+VLOOKUP(D3414,Databaza!E$1:G$35,2,0)+O3414</f>
        <v>11</v>
      </c>
      <c r="Q3414" s="44">
        <f t="shared" si="425"/>
        <v>16</v>
      </c>
      <c r="R3414" s="44">
        <f t="shared" si="426"/>
        <v>16</v>
      </c>
      <c r="S3414" s="44">
        <f t="shared" si="427"/>
        <v>16</v>
      </c>
      <c r="T3414" s="156">
        <f t="shared" si="428"/>
        <v>16</v>
      </c>
      <c r="U3414" s="156">
        <f>+VLOOKUP(A3414,Adr!N:O,2,0)</f>
        <v>163</v>
      </c>
      <c r="V3414" s="157">
        <f t="shared" si="429"/>
        <v>135</v>
      </c>
      <c r="W3414" s="158">
        <f>+COUNTIFS(J$3:J3414,J3414,Y$3:Y3414,Y3414)</f>
        <v>2</v>
      </c>
      <c r="X3414" s="159">
        <f t="shared" si="430"/>
        <v>16</v>
      </c>
      <c r="Y3414" s="264" t="str">
        <f t="shared" si="431"/>
        <v>streľba3R-3</v>
      </c>
      <c r="Z3414" s="264" t="str">
        <f>+VLOOKUP(B3414,Odvetvia!B:Q,16,0)</f>
        <v>streľba3</v>
      </c>
    </row>
    <row r="3415" spans="1:26" x14ac:dyDescent="0.2">
      <c r="A3415" t="s">
        <v>54</v>
      </c>
      <c r="B3415" t="s">
        <v>175</v>
      </c>
      <c r="C3415" t="s">
        <v>403</v>
      </c>
      <c r="D3415" t="s">
        <v>73</v>
      </c>
      <c r="E3415" s="261">
        <v>11</v>
      </c>
      <c r="G3415" t="s">
        <v>4913</v>
      </c>
      <c r="H3415" s="45" t="s">
        <v>9034</v>
      </c>
      <c r="I3415" s="261">
        <v>1</v>
      </c>
      <c r="J3415" t="s">
        <v>6028</v>
      </c>
      <c r="K3415" s="261">
        <v>71</v>
      </c>
      <c r="L3415" s="261">
        <v>47</v>
      </c>
      <c r="N3415" s="51" t="s">
        <v>9035</v>
      </c>
      <c r="O3415" s="44">
        <f t="shared" si="424"/>
        <v>11</v>
      </c>
      <c r="P3415" s="44">
        <f>+VLOOKUP(D3415,Databaza!E$1:G$35,2,0)+O3415</f>
        <v>11</v>
      </c>
      <c r="Q3415" s="44">
        <f t="shared" si="425"/>
        <v>16</v>
      </c>
      <c r="R3415" s="44">
        <f t="shared" si="426"/>
        <v>16</v>
      </c>
      <c r="S3415" s="44">
        <f t="shared" si="427"/>
        <v>16</v>
      </c>
      <c r="T3415" s="156">
        <f t="shared" si="428"/>
        <v>16</v>
      </c>
      <c r="U3415" s="156">
        <f>+VLOOKUP(A3415,Adr!N:O,2,0)</f>
        <v>163</v>
      </c>
      <c r="V3415" s="157">
        <f t="shared" si="429"/>
        <v>135</v>
      </c>
      <c r="W3415" s="158">
        <f>+COUNTIFS(J$3:J3415,J3415,Y$3:Y3415,Y3415)</f>
        <v>1</v>
      </c>
      <c r="X3415" s="159">
        <f t="shared" si="430"/>
        <v>16</v>
      </c>
      <c r="Y3415" s="264" t="str">
        <f t="shared" si="431"/>
        <v>streľba3R-3</v>
      </c>
      <c r="Z3415" s="264" t="str">
        <f>+VLOOKUP(B3415,Odvetvia!B:Q,16,0)</f>
        <v>streľba3</v>
      </c>
    </row>
    <row r="3416" spans="1:26" x14ac:dyDescent="0.2">
      <c r="A3416" t="s">
        <v>54</v>
      </c>
      <c r="B3416" t="s">
        <v>175</v>
      </c>
      <c r="C3416" t="s">
        <v>403</v>
      </c>
      <c r="D3416" t="s">
        <v>73</v>
      </c>
      <c r="E3416" s="261">
        <v>14</v>
      </c>
      <c r="G3416" t="s">
        <v>436</v>
      </c>
      <c r="H3416" s="45" t="s">
        <v>9034</v>
      </c>
      <c r="I3416" s="261">
        <v>1</v>
      </c>
      <c r="J3416" t="s">
        <v>6028</v>
      </c>
      <c r="K3416" s="261">
        <v>92</v>
      </c>
      <c r="L3416" s="261">
        <v>47</v>
      </c>
      <c r="N3416" s="51" t="s">
        <v>9035</v>
      </c>
      <c r="O3416" s="44">
        <f t="shared" si="424"/>
        <v>14</v>
      </c>
      <c r="P3416" s="44">
        <f>+VLOOKUP(D3416,Databaza!E$1:G$35,2,0)+O3416</f>
        <v>14</v>
      </c>
      <c r="Q3416" s="44">
        <f t="shared" si="425"/>
        <v>19</v>
      </c>
      <c r="R3416" s="44">
        <f t="shared" si="426"/>
        <v>19</v>
      </c>
      <c r="S3416" s="44">
        <f t="shared" si="427"/>
        <v>19</v>
      </c>
      <c r="T3416" s="156">
        <f t="shared" si="428"/>
        <v>19</v>
      </c>
      <c r="U3416" s="156">
        <f>+VLOOKUP(A3416,Adr!N:O,2,0)</f>
        <v>163</v>
      </c>
      <c r="V3416" s="157">
        <f t="shared" si="429"/>
        <v>135</v>
      </c>
      <c r="W3416" s="158">
        <f>+COUNTIFS(J$3:J3416,J3416,Y$3:Y3416,Y3416)</f>
        <v>2</v>
      </c>
      <c r="X3416" s="159">
        <f t="shared" si="430"/>
        <v>19</v>
      </c>
      <c r="Y3416" s="264" t="str">
        <f t="shared" si="431"/>
        <v>streľba3R-3</v>
      </c>
      <c r="Z3416" s="264" t="str">
        <f>+VLOOKUP(B3416,Odvetvia!B:Q,16,0)</f>
        <v>streľba3</v>
      </c>
    </row>
    <row r="3417" spans="1:26" x14ac:dyDescent="0.2">
      <c r="A3417" t="s">
        <v>54</v>
      </c>
      <c r="B3417" t="s">
        <v>175</v>
      </c>
      <c r="C3417" t="s">
        <v>403</v>
      </c>
      <c r="D3417" t="s">
        <v>73</v>
      </c>
      <c r="E3417" s="261">
        <v>18</v>
      </c>
      <c r="G3417" t="s">
        <v>4916</v>
      </c>
      <c r="H3417" s="45" t="s">
        <v>9034</v>
      </c>
      <c r="I3417" s="261">
        <v>2</v>
      </c>
      <c r="J3417" t="s">
        <v>9909</v>
      </c>
      <c r="K3417" s="261">
        <v>22</v>
      </c>
      <c r="L3417" s="261">
        <v>87</v>
      </c>
      <c r="N3417" s="51" t="s">
        <v>9035</v>
      </c>
      <c r="O3417" s="44">
        <f t="shared" si="424"/>
        <v>18</v>
      </c>
      <c r="P3417" s="44">
        <f>+VLOOKUP(D3417,Databaza!E$1:G$35,2,0)+O3417</f>
        <v>18</v>
      </c>
      <c r="Q3417" s="44">
        <f t="shared" si="425"/>
        <v>23</v>
      </c>
      <c r="R3417" s="44">
        <f t="shared" si="426"/>
        <v>23</v>
      </c>
      <c r="S3417" s="44">
        <f t="shared" si="427"/>
        <v>23</v>
      </c>
      <c r="T3417" s="156">
        <f t="shared" si="428"/>
        <v>23</v>
      </c>
      <c r="U3417" s="156">
        <f>+VLOOKUP(A3417,Adr!N:O,2,0)</f>
        <v>163</v>
      </c>
      <c r="V3417" s="157">
        <f t="shared" si="429"/>
        <v>135</v>
      </c>
      <c r="W3417" s="158">
        <f>+COUNTIFS(J$3:J3417,J3417,Y$3:Y3417,Y3417)</f>
        <v>1</v>
      </c>
      <c r="X3417" s="159">
        <f t="shared" si="430"/>
        <v>23</v>
      </c>
      <c r="Y3417" s="264" t="str">
        <f t="shared" si="431"/>
        <v>streľba3R-3</v>
      </c>
      <c r="Z3417" s="264" t="str">
        <f>+VLOOKUP(B3417,Odvetvia!B:Q,16,0)</f>
        <v>streľba3</v>
      </c>
    </row>
    <row r="3418" spans="1:26" x14ac:dyDescent="0.2">
      <c r="A3418" t="s">
        <v>54</v>
      </c>
      <c r="B3418" t="s">
        <v>175</v>
      </c>
      <c r="C3418" t="s">
        <v>403</v>
      </c>
      <c r="D3418" t="s">
        <v>73</v>
      </c>
      <c r="E3418" s="261">
        <v>18</v>
      </c>
      <c r="G3418" t="s">
        <v>470</v>
      </c>
      <c r="H3418" s="45" t="s">
        <v>9034</v>
      </c>
      <c r="I3418" s="261">
        <v>2</v>
      </c>
      <c r="J3418" t="s">
        <v>9910</v>
      </c>
      <c r="K3418" s="261">
        <v>30</v>
      </c>
      <c r="L3418" s="261">
        <v>87</v>
      </c>
      <c r="N3418" s="51" t="s">
        <v>9035</v>
      </c>
      <c r="O3418" s="44">
        <f t="shared" si="424"/>
        <v>18</v>
      </c>
      <c r="P3418" s="44">
        <f>+VLOOKUP(D3418,Databaza!E$1:G$35,2,0)+O3418</f>
        <v>18</v>
      </c>
      <c r="Q3418" s="44">
        <f t="shared" si="425"/>
        <v>23</v>
      </c>
      <c r="R3418" s="44">
        <f t="shared" si="426"/>
        <v>23</v>
      </c>
      <c r="S3418" s="44">
        <f t="shared" si="427"/>
        <v>23</v>
      </c>
      <c r="T3418" s="156">
        <f t="shared" si="428"/>
        <v>23</v>
      </c>
      <c r="U3418" s="156">
        <f>+VLOOKUP(A3418,Adr!N:O,2,0)</f>
        <v>163</v>
      </c>
      <c r="V3418" s="157">
        <f t="shared" si="429"/>
        <v>135</v>
      </c>
      <c r="W3418" s="158">
        <f>+COUNTIFS(J$3:J3418,J3418,Y$3:Y3418,Y3418)</f>
        <v>1</v>
      </c>
      <c r="X3418" s="159">
        <f t="shared" si="430"/>
        <v>23</v>
      </c>
      <c r="Y3418" s="264" t="str">
        <f t="shared" si="431"/>
        <v>streľba3R-3</v>
      </c>
      <c r="Z3418" s="264" t="str">
        <f>+VLOOKUP(B3418,Odvetvia!B:Q,16,0)</f>
        <v>streľba3</v>
      </c>
    </row>
    <row r="3419" spans="1:26" x14ac:dyDescent="0.2">
      <c r="A3419" t="s">
        <v>54</v>
      </c>
      <c r="B3419" t="s">
        <v>175</v>
      </c>
      <c r="C3419" t="s">
        <v>403</v>
      </c>
      <c r="D3419" t="s">
        <v>73</v>
      </c>
      <c r="E3419" s="261">
        <v>18</v>
      </c>
      <c r="G3419" t="s">
        <v>4913</v>
      </c>
      <c r="H3419" s="45" t="s">
        <v>9034</v>
      </c>
      <c r="I3419" s="261">
        <v>1</v>
      </c>
      <c r="J3419" t="s">
        <v>6031</v>
      </c>
      <c r="K3419" s="261">
        <v>63</v>
      </c>
      <c r="L3419" s="261">
        <v>87</v>
      </c>
      <c r="N3419" s="51" t="s">
        <v>9035</v>
      </c>
      <c r="O3419" s="44">
        <f t="shared" si="424"/>
        <v>18</v>
      </c>
      <c r="P3419" s="44">
        <f>+VLOOKUP(D3419,Databaza!E$1:G$35,2,0)+O3419</f>
        <v>18</v>
      </c>
      <c r="Q3419" s="44">
        <f t="shared" si="425"/>
        <v>23</v>
      </c>
      <c r="R3419" s="44">
        <f t="shared" si="426"/>
        <v>23</v>
      </c>
      <c r="S3419" s="44">
        <f t="shared" si="427"/>
        <v>23</v>
      </c>
      <c r="T3419" s="156">
        <f t="shared" si="428"/>
        <v>23</v>
      </c>
      <c r="U3419" s="156">
        <f>+VLOOKUP(A3419,Adr!N:O,2,0)</f>
        <v>163</v>
      </c>
      <c r="V3419" s="157">
        <f t="shared" si="429"/>
        <v>135</v>
      </c>
      <c r="W3419" s="158">
        <f>+COUNTIFS(J$3:J3419,J3419,Y$3:Y3419,Y3419)</f>
        <v>1</v>
      </c>
      <c r="X3419" s="159">
        <f t="shared" si="430"/>
        <v>23</v>
      </c>
      <c r="Y3419" s="264" t="str">
        <f t="shared" si="431"/>
        <v>streľba3R-3</v>
      </c>
      <c r="Z3419" s="264" t="str">
        <f>+VLOOKUP(B3419,Odvetvia!B:Q,16,0)</f>
        <v>streľba3</v>
      </c>
    </row>
    <row r="3420" spans="1:26" x14ac:dyDescent="0.2">
      <c r="A3420" t="s">
        <v>54</v>
      </c>
      <c r="B3420" t="s">
        <v>175</v>
      </c>
      <c r="C3420" t="s">
        <v>403</v>
      </c>
      <c r="D3420" t="s">
        <v>73</v>
      </c>
      <c r="E3420" s="261">
        <v>21</v>
      </c>
      <c r="G3420" t="s">
        <v>4913</v>
      </c>
      <c r="H3420" s="45" t="s">
        <v>9034</v>
      </c>
      <c r="I3420" s="261">
        <v>1</v>
      </c>
      <c r="J3420" t="s">
        <v>6027</v>
      </c>
      <c r="K3420" s="261">
        <v>63</v>
      </c>
      <c r="L3420" s="261">
        <v>87</v>
      </c>
      <c r="N3420" s="51" t="s">
        <v>9035</v>
      </c>
      <c r="O3420" s="44">
        <f t="shared" si="424"/>
        <v>21</v>
      </c>
      <c r="P3420" s="44">
        <f>+VLOOKUP(D3420,Databaza!E$1:G$35,2,0)+O3420</f>
        <v>21</v>
      </c>
      <c r="Q3420" s="44">
        <f t="shared" si="425"/>
        <v>26</v>
      </c>
      <c r="R3420" s="44">
        <f t="shared" si="426"/>
        <v>26</v>
      </c>
      <c r="S3420" s="44">
        <f t="shared" si="427"/>
        <v>26</v>
      </c>
      <c r="T3420" s="156">
        <f t="shared" si="428"/>
        <v>26</v>
      </c>
      <c r="U3420" s="156">
        <f>+VLOOKUP(A3420,Adr!N:O,2,0)</f>
        <v>163</v>
      </c>
      <c r="V3420" s="157">
        <f t="shared" si="429"/>
        <v>135</v>
      </c>
      <c r="W3420" s="158">
        <f>+COUNTIFS(J$3:J3420,J3420,Y$3:Y3420,Y3420)</f>
        <v>1</v>
      </c>
      <c r="X3420" s="159">
        <f t="shared" si="430"/>
        <v>26</v>
      </c>
      <c r="Y3420" s="264" t="str">
        <f t="shared" si="431"/>
        <v>streľba3R-3</v>
      </c>
      <c r="Z3420" s="264" t="str">
        <f>+VLOOKUP(B3420,Odvetvia!B:Q,16,0)</f>
        <v>streľba3</v>
      </c>
    </row>
    <row r="3421" spans="1:26" x14ac:dyDescent="0.2">
      <c r="A3421" t="s">
        <v>54</v>
      </c>
      <c r="B3421" t="s">
        <v>175</v>
      </c>
      <c r="C3421" t="s">
        <v>403</v>
      </c>
      <c r="D3421" t="s">
        <v>73</v>
      </c>
      <c r="E3421" s="261">
        <v>31</v>
      </c>
      <c r="G3421" t="s">
        <v>4913</v>
      </c>
      <c r="H3421" s="45" t="s">
        <v>9034</v>
      </c>
      <c r="I3421" s="261">
        <v>1</v>
      </c>
      <c r="J3421" t="s">
        <v>6033</v>
      </c>
      <c r="K3421" s="261">
        <v>42</v>
      </c>
      <c r="L3421" s="261">
        <v>87</v>
      </c>
      <c r="N3421" s="51" t="s">
        <v>9035</v>
      </c>
      <c r="O3421" s="44">
        <f t="shared" si="424"/>
        <v>31</v>
      </c>
      <c r="P3421" s="44">
        <f>+VLOOKUP(D3421,Databaza!E$1:G$35,2,0)+O3421</f>
        <v>31</v>
      </c>
      <c r="Q3421" s="44">
        <f t="shared" si="425"/>
        <v>36</v>
      </c>
      <c r="R3421" s="44">
        <f t="shared" si="426"/>
        <v>36</v>
      </c>
      <c r="S3421" s="44">
        <f t="shared" si="427"/>
        <v>36</v>
      </c>
      <c r="T3421" s="156">
        <f t="shared" si="428"/>
        <v>36</v>
      </c>
      <c r="U3421" s="156">
        <f>+VLOOKUP(A3421,Adr!N:O,2,0)</f>
        <v>163</v>
      </c>
      <c r="V3421" s="157">
        <f t="shared" si="429"/>
        <v>135</v>
      </c>
      <c r="W3421" s="158">
        <f>+COUNTIFS(J$3:J3421,J3421,Y$3:Y3421,Y3421)</f>
        <v>1</v>
      </c>
      <c r="X3421" s="159">
        <f t="shared" si="430"/>
        <v>36</v>
      </c>
      <c r="Y3421" s="264" t="str">
        <f t="shared" si="431"/>
        <v>streľba3R-3</v>
      </c>
      <c r="Z3421" s="264" t="str">
        <f>+VLOOKUP(B3421,Odvetvia!B:Q,16,0)</f>
        <v>streľba3</v>
      </c>
    </row>
    <row r="3422" spans="1:26" x14ac:dyDescent="0.2">
      <c r="A3422" t="s">
        <v>54</v>
      </c>
      <c r="B3422" t="s">
        <v>175</v>
      </c>
      <c r="C3422" t="s">
        <v>403</v>
      </c>
      <c r="D3422" t="s">
        <v>73</v>
      </c>
      <c r="E3422" s="261">
        <v>31</v>
      </c>
      <c r="G3422" t="s">
        <v>4913</v>
      </c>
      <c r="H3422" s="45" t="s">
        <v>9034</v>
      </c>
      <c r="I3422" s="261">
        <v>1</v>
      </c>
      <c r="J3422" t="s">
        <v>6027</v>
      </c>
      <c r="K3422" s="261">
        <v>71</v>
      </c>
      <c r="L3422" s="261">
        <v>47</v>
      </c>
      <c r="N3422" s="51" t="s">
        <v>9035</v>
      </c>
      <c r="O3422" s="44">
        <f t="shared" si="424"/>
        <v>31</v>
      </c>
      <c r="P3422" s="44">
        <f>+VLOOKUP(D3422,Databaza!E$1:G$35,2,0)+O3422</f>
        <v>31</v>
      </c>
      <c r="Q3422" s="44">
        <f t="shared" si="425"/>
        <v>36</v>
      </c>
      <c r="R3422" s="44">
        <f t="shared" si="426"/>
        <v>36</v>
      </c>
      <c r="S3422" s="44">
        <f t="shared" si="427"/>
        <v>36</v>
      </c>
      <c r="T3422" s="156">
        <f t="shared" si="428"/>
        <v>36</v>
      </c>
      <c r="U3422" s="156">
        <f>+VLOOKUP(A3422,Adr!N:O,2,0)</f>
        <v>163</v>
      </c>
      <c r="V3422" s="157">
        <f t="shared" si="429"/>
        <v>135</v>
      </c>
      <c r="W3422" s="158">
        <f>+COUNTIFS(J$3:J3422,J3422,Y$3:Y3422,Y3422)</f>
        <v>2</v>
      </c>
      <c r="X3422" s="159">
        <f t="shared" si="430"/>
        <v>36</v>
      </c>
      <c r="Y3422" s="264" t="str">
        <f t="shared" si="431"/>
        <v>streľba3R-3</v>
      </c>
      <c r="Z3422" s="264" t="str">
        <f>+VLOOKUP(B3422,Odvetvia!B:Q,16,0)</f>
        <v>streľba3</v>
      </c>
    </row>
    <row r="3423" spans="1:26" x14ac:dyDescent="0.2">
      <c r="A3423" t="s">
        <v>54</v>
      </c>
      <c r="B3423" t="s">
        <v>175</v>
      </c>
      <c r="C3423" t="s">
        <v>403</v>
      </c>
      <c r="D3423" t="s">
        <v>73</v>
      </c>
      <c r="E3423" s="261">
        <v>52</v>
      </c>
      <c r="G3423" t="s">
        <v>436</v>
      </c>
      <c r="H3423" s="45" t="s">
        <v>9034</v>
      </c>
      <c r="I3423" s="261">
        <v>1</v>
      </c>
      <c r="J3423" t="s">
        <v>6033</v>
      </c>
      <c r="K3423" s="261">
        <v>55</v>
      </c>
      <c r="L3423" s="261">
        <v>87</v>
      </c>
      <c r="N3423" s="51" t="s">
        <v>9035</v>
      </c>
      <c r="O3423" s="44">
        <f t="shared" si="424"/>
        <v>52</v>
      </c>
      <c r="P3423" s="44">
        <f>+VLOOKUP(D3423,Databaza!E$1:G$35,2,0)+O3423</f>
        <v>52</v>
      </c>
      <c r="Q3423" s="44">
        <f t="shared" si="425"/>
        <v>57</v>
      </c>
      <c r="R3423" s="44">
        <f t="shared" si="426"/>
        <v>57</v>
      </c>
      <c r="S3423" s="44">
        <f t="shared" si="427"/>
        <v>57</v>
      </c>
      <c r="T3423" s="156">
        <f t="shared" si="428"/>
        <v>57</v>
      </c>
      <c r="U3423" s="156">
        <f>+VLOOKUP(A3423,Adr!N:O,2,0)</f>
        <v>163</v>
      </c>
      <c r="V3423" s="157">
        <f t="shared" si="429"/>
        <v>135</v>
      </c>
      <c r="W3423" s="158">
        <f>+COUNTIFS(J$3:J3423,J3423,Y$3:Y3423,Y3423)</f>
        <v>2</v>
      </c>
      <c r="X3423" s="159">
        <f t="shared" si="430"/>
        <v>57</v>
      </c>
      <c r="Y3423" s="264" t="str">
        <f t="shared" si="431"/>
        <v>streľba3R-3</v>
      </c>
      <c r="Z3423" s="264" t="str">
        <f>+VLOOKUP(B3423,Odvetvia!B:Q,16,0)</f>
        <v>streľba3</v>
      </c>
    </row>
    <row r="3424" spans="1:26" x14ac:dyDescent="0.2">
      <c r="A3424" t="s">
        <v>54</v>
      </c>
      <c r="B3424" t="s">
        <v>175</v>
      </c>
      <c r="C3424" t="s">
        <v>403</v>
      </c>
      <c r="D3424" t="s">
        <v>73</v>
      </c>
      <c r="E3424" s="261">
        <v>73</v>
      </c>
      <c r="G3424" t="s">
        <v>436</v>
      </c>
      <c r="H3424" s="45" t="s">
        <v>9034</v>
      </c>
      <c r="I3424" s="261">
        <v>1</v>
      </c>
      <c r="J3424" t="s">
        <v>6031</v>
      </c>
      <c r="K3424" s="261">
        <v>80</v>
      </c>
      <c r="L3424" s="261">
        <v>87</v>
      </c>
      <c r="N3424" s="51" t="s">
        <v>9035</v>
      </c>
      <c r="O3424" s="44">
        <f t="shared" si="424"/>
        <v>73</v>
      </c>
      <c r="P3424" s="44">
        <f>+VLOOKUP(D3424,Databaza!E$1:G$35,2,0)+O3424</f>
        <v>73</v>
      </c>
      <c r="Q3424" s="44">
        <f t="shared" si="425"/>
        <v>78</v>
      </c>
      <c r="R3424" s="44">
        <f t="shared" si="426"/>
        <v>78</v>
      </c>
      <c r="S3424" s="44">
        <f t="shared" si="427"/>
        <v>78</v>
      </c>
      <c r="T3424" s="156">
        <f t="shared" si="428"/>
        <v>78</v>
      </c>
      <c r="U3424" s="156">
        <f>+VLOOKUP(A3424,Adr!N:O,2,0)</f>
        <v>163</v>
      </c>
      <c r="V3424" s="157">
        <f t="shared" si="429"/>
        <v>135</v>
      </c>
      <c r="W3424" s="158">
        <f>+COUNTIFS(J$3:J3424,J3424,Y$3:Y3424,Y3424)</f>
        <v>2</v>
      </c>
      <c r="X3424" s="159">
        <f t="shared" si="430"/>
        <v>78</v>
      </c>
      <c r="Y3424" s="264" t="str">
        <f t="shared" si="431"/>
        <v>streľba3R-3</v>
      </c>
      <c r="Z3424" s="264" t="str">
        <f>+VLOOKUP(B3424,Odvetvia!B:Q,16,0)</f>
        <v>streľba3</v>
      </c>
    </row>
    <row r="3425" spans="1:26" x14ac:dyDescent="0.2">
      <c r="A3425" t="s">
        <v>54</v>
      </c>
      <c r="B3425" t="s">
        <v>175</v>
      </c>
      <c r="C3425" t="s">
        <v>403</v>
      </c>
      <c r="D3425" t="s">
        <v>73</v>
      </c>
      <c r="E3425" s="261">
        <v>11</v>
      </c>
      <c r="G3425" t="s">
        <v>436</v>
      </c>
      <c r="H3425" s="45" t="s">
        <v>9034</v>
      </c>
      <c r="I3425" s="261">
        <v>3</v>
      </c>
      <c r="J3425" t="s">
        <v>9911</v>
      </c>
      <c r="K3425" s="261">
        <v>18</v>
      </c>
      <c r="L3425" s="261">
        <v>87</v>
      </c>
      <c r="N3425" s="51" t="s">
        <v>9035</v>
      </c>
      <c r="O3425" s="44">
        <f t="shared" si="424"/>
        <v>11</v>
      </c>
      <c r="P3425" s="44">
        <f>+VLOOKUP(D3425,Databaza!E$1:G$35,2,0)+O3425</f>
        <v>11</v>
      </c>
      <c r="Q3425" s="44">
        <f t="shared" si="425"/>
        <v>16</v>
      </c>
      <c r="R3425" s="44">
        <f t="shared" si="426"/>
        <v>16</v>
      </c>
      <c r="S3425" s="44">
        <f t="shared" si="427"/>
        <v>16</v>
      </c>
      <c r="T3425" s="156">
        <f t="shared" si="428"/>
        <v>16</v>
      </c>
      <c r="U3425" s="156">
        <f>+VLOOKUP(A3425,Adr!N:O,2,0)</f>
        <v>163</v>
      </c>
      <c r="V3425" s="157">
        <f t="shared" si="429"/>
        <v>135</v>
      </c>
      <c r="W3425" s="158">
        <f>+COUNTIFS(J$3:J3425,J3425,Y$3:Y3425,Y3425)</f>
        <v>3</v>
      </c>
      <c r="X3425" s="159">
        <f t="shared" si="430"/>
        <v>135</v>
      </c>
      <c r="Y3425" s="264" t="str">
        <f t="shared" si="431"/>
        <v>streľba3R-3</v>
      </c>
      <c r="Z3425" s="264" t="str">
        <f>+VLOOKUP(B3425,Odvetvia!B:Q,16,0)</f>
        <v>streľba3</v>
      </c>
    </row>
    <row r="3426" spans="1:26" x14ac:dyDescent="0.2">
      <c r="A3426" t="s">
        <v>54</v>
      </c>
      <c r="B3426" t="s">
        <v>175</v>
      </c>
      <c r="C3426" t="s">
        <v>403</v>
      </c>
      <c r="D3426" t="s">
        <v>73</v>
      </c>
      <c r="E3426" s="261">
        <v>17</v>
      </c>
      <c r="G3426" t="s">
        <v>436</v>
      </c>
      <c r="H3426" s="45" t="s">
        <v>9034</v>
      </c>
      <c r="I3426" s="261">
        <v>3</v>
      </c>
      <c r="J3426" t="s">
        <v>9911</v>
      </c>
      <c r="K3426" s="261">
        <v>20</v>
      </c>
      <c r="L3426" s="261">
        <v>47</v>
      </c>
      <c r="N3426" s="51" t="s">
        <v>9035</v>
      </c>
      <c r="O3426" s="44">
        <f t="shared" si="424"/>
        <v>17</v>
      </c>
      <c r="P3426" s="44">
        <f>+VLOOKUP(D3426,Databaza!E$1:G$35,2,0)+O3426</f>
        <v>17</v>
      </c>
      <c r="Q3426" s="44">
        <f t="shared" si="425"/>
        <v>22</v>
      </c>
      <c r="R3426" s="44">
        <f t="shared" si="426"/>
        <v>22</v>
      </c>
      <c r="S3426" s="44">
        <f t="shared" si="427"/>
        <v>22</v>
      </c>
      <c r="T3426" s="156">
        <f t="shared" si="428"/>
        <v>22</v>
      </c>
      <c r="U3426" s="156">
        <f>+VLOOKUP(A3426,Adr!N:O,2,0)</f>
        <v>163</v>
      </c>
      <c r="V3426" s="157">
        <f t="shared" si="429"/>
        <v>135</v>
      </c>
      <c r="W3426" s="158">
        <f>+COUNTIFS(J$3:J3426,J3426,Y$3:Y3426,Y3426)</f>
        <v>4</v>
      </c>
      <c r="X3426" s="159">
        <f t="shared" si="430"/>
        <v>135</v>
      </c>
      <c r="Y3426" s="264" t="str">
        <f t="shared" si="431"/>
        <v>streľba3R-3</v>
      </c>
      <c r="Z3426" s="264" t="str">
        <f>+VLOOKUP(B3426,Odvetvia!B:Q,16,0)</f>
        <v>streľba3</v>
      </c>
    </row>
    <row r="3427" spans="1:26" x14ac:dyDescent="0.2">
      <c r="A3427" t="s">
        <v>54</v>
      </c>
      <c r="B3427" t="s">
        <v>175</v>
      </c>
      <c r="C3427" t="s">
        <v>403</v>
      </c>
      <c r="D3427" t="s">
        <v>73</v>
      </c>
      <c r="E3427" s="261">
        <v>23</v>
      </c>
      <c r="G3427" t="s">
        <v>436</v>
      </c>
      <c r="H3427" s="45" t="s">
        <v>9034</v>
      </c>
      <c r="I3427" s="261">
        <v>1</v>
      </c>
      <c r="J3427" t="s">
        <v>6028</v>
      </c>
      <c r="K3427" s="261">
        <v>80</v>
      </c>
      <c r="L3427" s="261">
        <v>87</v>
      </c>
      <c r="N3427" s="51" t="s">
        <v>9035</v>
      </c>
      <c r="O3427" s="44">
        <f t="shared" si="424"/>
        <v>23</v>
      </c>
      <c r="P3427" s="44">
        <f>+VLOOKUP(D3427,Databaza!E$1:G$35,2,0)+O3427</f>
        <v>23</v>
      </c>
      <c r="Q3427" s="44">
        <f t="shared" si="425"/>
        <v>28</v>
      </c>
      <c r="R3427" s="44">
        <f t="shared" si="426"/>
        <v>28</v>
      </c>
      <c r="S3427" s="44">
        <f t="shared" si="427"/>
        <v>28</v>
      </c>
      <c r="T3427" s="156">
        <f t="shared" si="428"/>
        <v>28</v>
      </c>
      <c r="U3427" s="156">
        <f>+VLOOKUP(A3427,Adr!N:O,2,0)</f>
        <v>163</v>
      </c>
      <c r="V3427" s="157">
        <f t="shared" si="429"/>
        <v>135</v>
      </c>
      <c r="W3427" s="158">
        <f>+COUNTIFS(J$3:J3427,J3427,Y$3:Y3427,Y3427)</f>
        <v>3</v>
      </c>
      <c r="X3427" s="159">
        <f t="shared" si="430"/>
        <v>135</v>
      </c>
      <c r="Y3427" s="264" t="str">
        <f t="shared" si="431"/>
        <v>streľba3R-3</v>
      </c>
      <c r="Z3427" s="264" t="str">
        <f>+VLOOKUP(B3427,Odvetvia!B:Q,16,0)</f>
        <v>streľba3</v>
      </c>
    </row>
    <row r="3428" spans="1:26" x14ac:dyDescent="0.2">
      <c r="A3428" t="s">
        <v>54</v>
      </c>
      <c r="B3428" t="s">
        <v>175</v>
      </c>
      <c r="C3428" t="s">
        <v>403</v>
      </c>
      <c r="D3428" t="s">
        <v>73</v>
      </c>
      <c r="E3428" s="261">
        <v>34</v>
      </c>
      <c r="G3428" t="s">
        <v>436</v>
      </c>
      <c r="H3428" s="45" t="s">
        <v>9034</v>
      </c>
      <c r="I3428" s="261">
        <v>1</v>
      </c>
      <c r="J3428" t="s">
        <v>6027</v>
      </c>
      <c r="K3428" s="261">
        <v>80</v>
      </c>
      <c r="L3428" s="261">
        <v>87</v>
      </c>
      <c r="N3428" s="51" t="s">
        <v>9035</v>
      </c>
      <c r="O3428" s="44">
        <f t="shared" si="424"/>
        <v>34</v>
      </c>
      <c r="P3428" s="44">
        <f>+VLOOKUP(D3428,Databaza!E$1:G$35,2,0)+O3428</f>
        <v>34</v>
      </c>
      <c r="Q3428" s="44">
        <f t="shared" si="425"/>
        <v>39</v>
      </c>
      <c r="R3428" s="44">
        <f t="shared" si="426"/>
        <v>39</v>
      </c>
      <c r="S3428" s="44">
        <f t="shared" si="427"/>
        <v>39</v>
      </c>
      <c r="T3428" s="156">
        <f t="shared" si="428"/>
        <v>39</v>
      </c>
      <c r="U3428" s="156">
        <f>+VLOOKUP(A3428,Adr!N:O,2,0)</f>
        <v>163</v>
      </c>
      <c r="V3428" s="157">
        <f t="shared" si="429"/>
        <v>135</v>
      </c>
      <c r="W3428" s="158">
        <f>+COUNTIFS(J$3:J3428,J3428,Y$3:Y3428,Y3428)</f>
        <v>3</v>
      </c>
      <c r="X3428" s="159">
        <f t="shared" si="430"/>
        <v>135</v>
      </c>
      <c r="Y3428" s="264" t="str">
        <f t="shared" si="431"/>
        <v>streľba3R-3</v>
      </c>
      <c r="Z3428" s="264" t="str">
        <f>+VLOOKUP(B3428,Odvetvia!B:Q,16,0)</f>
        <v>streľba3</v>
      </c>
    </row>
    <row r="3429" spans="1:26" x14ac:dyDescent="0.2">
      <c r="A3429" t="s">
        <v>54</v>
      </c>
      <c r="B3429" t="s">
        <v>175</v>
      </c>
      <c r="C3429" t="s">
        <v>403</v>
      </c>
      <c r="D3429" t="s">
        <v>73</v>
      </c>
      <c r="E3429" s="261">
        <v>35</v>
      </c>
      <c r="G3429" t="s">
        <v>4913</v>
      </c>
      <c r="H3429" s="45" t="s">
        <v>9034</v>
      </c>
      <c r="I3429" s="261">
        <v>1</v>
      </c>
      <c r="J3429" t="s">
        <v>6028</v>
      </c>
      <c r="K3429" s="261">
        <v>63</v>
      </c>
      <c r="L3429" s="261">
        <v>87</v>
      </c>
      <c r="N3429" s="51" t="s">
        <v>9035</v>
      </c>
      <c r="O3429" s="44">
        <f t="shared" si="424"/>
        <v>35</v>
      </c>
      <c r="P3429" s="44">
        <f>+VLOOKUP(D3429,Databaza!E$1:G$35,2,0)+O3429</f>
        <v>35</v>
      </c>
      <c r="Q3429" s="44">
        <f t="shared" si="425"/>
        <v>40</v>
      </c>
      <c r="R3429" s="44">
        <f t="shared" si="426"/>
        <v>40</v>
      </c>
      <c r="S3429" s="44">
        <f t="shared" si="427"/>
        <v>40</v>
      </c>
      <c r="T3429" s="156">
        <f t="shared" si="428"/>
        <v>40</v>
      </c>
      <c r="U3429" s="156">
        <f>+VLOOKUP(A3429,Adr!N:O,2,0)</f>
        <v>163</v>
      </c>
      <c r="V3429" s="157">
        <f t="shared" si="429"/>
        <v>135</v>
      </c>
      <c r="W3429" s="158">
        <f>+COUNTIFS(J$3:J3429,J3429,Y$3:Y3429,Y3429)</f>
        <v>4</v>
      </c>
      <c r="X3429" s="159">
        <f t="shared" si="430"/>
        <v>135</v>
      </c>
      <c r="Y3429" s="264" t="str">
        <f t="shared" si="431"/>
        <v>streľba3R-3</v>
      </c>
      <c r="Z3429" s="264" t="str">
        <f>+VLOOKUP(B3429,Odvetvia!B:Q,16,0)</f>
        <v>streľba3</v>
      </c>
    </row>
    <row r="3430" spans="1:26" x14ac:dyDescent="0.2">
      <c r="A3430" t="s">
        <v>54</v>
      </c>
      <c r="B3430" t="s">
        <v>175</v>
      </c>
      <c r="C3430" t="s">
        <v>403</v>
      </c>
      <c r="D3430" t="s">
        <v>73</v>
      </c>
      <c r="E3430" s="261">
        <v>73</v>
      </c>
      <c r="G3430" t="s">
        <v>436</v>
      </c>
      <c r="H3430" s="45" t="s">
        <v>9034</v>
      </c>
      <c r="I3430" s="261">
        <v>1</v>
      </c>
      <c r="J3430" t="s">
        <v>6027</v>
      </c>
      <c r="K3430" s="261">
        <v>92</v>
      </c>
      <c r="L3430" s="261">
        <v>47</v>
      </c>
      <c r="N3430" s="51" t="s">
        <v>9035</v>
      </c>
      <c r="O3430" s="44">
        <f t="shared" si="424"/>
        <v>73</v>
      </c>
      <c r="P3430" s="44">
        <f>+VLOOKUP(D3430,Databaza!E$1:G$35,2,0)+O3430</f>
        <v>73</v>
      </c>
      <c r="Q3430" s="44">
        <f t="shared" si="425"/>
        <v>78</v>
      </c>
      <c r="R3430" s="44">
        <f t="shared" si="426"/>
        <v>78</v>
      </c>
      <c r="S3430" s="44">
        <f t="shared" si="427"/>
        <v>78</v>
      </c>
      <c r="T3430" s="156">
        <f t="shared" si="428"/>
        <v>78</v>
      </c>
      <c r="U3430" s="156">
        <f>+VLOOKUP(A3430,Adr!N:O,2,0)</f>
        <v>163</v>
      </c>
      <c r="V3430" s="157">
        <f t="shared" si="429"/>
        <v>135</v>
      </c>
      <c r="W3430" s="158">
        <f>+COUNTIFS(J$3:J3430,J3430,Y$3:Y3430,Y3430)</f>
        <v>4</v>
      </c>
      <c r="X3430" s="159">
        <f t="shared" si="430"/>
        <v>135</v>
      </c>
      <c r="Y3430" s="264" t="str">
        <f t="shared" si="431"/>
        <v>streľba3R-3</v>
      </c>
      <c r="Z3430" s="264" t="str">
        <f>+VLOOKUP(B3430,Odvetvia!B:Q,16,0)</f>
        <v>streľba3</v>
      </c>
    </row>
    <row r="3431" spans="1:26" x14ac:dyDescent="0.2">
      <c r="A3431" t="s">
        <v>54</v>
      </c>
      <c r="B3431" t="s">
        <v>175</v>
      </c>
      <c r="C3431" t="s">
        <v>403</v>
      </c>
      <c r="D3431" t="s">
        <v>73</v>
      </c>
      <c r="E3431" s="261">
        <v>77</v>
      </c>
      <c r="G3431" t="s">
        <v>436</v>
      </c>
      <c r="H3431" s="45" t="s">
        <v>9034</v>
      </c>
      <c r="I3431" s="261">
        <v>1</v>
      </c>
      <c r="J3431" t="s">
        <v>6031</v>
      </c>
      <c r="K3431" s="261">
        <v>92</v>
      </c>
      <c r="L3431" s="261">
        <v>47</v>
      </c>
      <c r="N3431" s="51" t="s">
        <v>9035</v>
      </c>
      <c r="O3431" s="44">
        <f t="shared" si="424"/>
        <v>77</v>
      </c>
      <c r="P3431" s="44">
        <f>+VLOOKUP(D3431,Databaza!E$1:G$35,2,0)+O3431</f>
        <v>77</v>
      </c>
      <c r="Q3431" s="44">
        <f t="shared" si="425"/>
        <v>82</v>
      </c>
      <c r="R3431" s="44">
        <f t="shared" si="426"/>
        <v>82</v>
      </c>
      <c r="S3431" s="44">
        <f t="shared" si="427"/>
        <v>82</v>
      </c>
      <c r="T3431" s="156">
        <f t="shared" si="428"/>
        <v>82</v>
      </c>
      <c r="U3431" s="156">
        <f>+VLOOKUP(A3431,Adr!N:O,2,0)</f>
        <v>163</v>
      </c>
      <c r="V3431" s="157">
        <f t="shared" si="429"/>
        <v>135</v>
      </c>
      <c r="W3431" s="158">
        <f>+COUNTIFS(J$3:J3431,J3431,Y$3:Y3431,Y3431)</f>
        <v>3</v>
      </c>
      <c r="X3431" s="159">
        <f t="shared" si="430"/>
        <v>135</v>
      </c>
      <c r="Y3431" s="264" t="str">
        <f t="shared" si="431"/>
        <v>streľba3R-3</v>
      </c>
      <c r="Z3431" s="264" t="str">
        <f>+VLOOKUP(B3431,Odvetvia!B:Q,16,0)</f>
        <v>streľba3</v>
      </c>
    </row>
    <row r="3432" spans="1:26" x14ac:dyDescent="0.2">
      <c r="A3432" t="s">
        <v>54</v>
      </c>
      <c r="B3432" t="s">
        <v>175</v>
      </c>
      <c r="C3432" t="s">
        <v>403</v>
      </c>
      <c r="D3432" t="s">
        <v>73</v>
      </c>
      <c r="E3432" s="261">
        <v>80</v>
      </c>
      <c r="G3432" t="s">
        <v>4913</v>
      </c>
      <c r="H3432" s="45" t="s">
        <v>9034</v>
      </c>
      <c r="I3432" s="261">
        <v>1</v>
      </c>
      <c r="J3432" t="s">
        <v>6031</v>
      </c>
      <c r="K3432" s="261">
        <v>71</v>
      </c>
      <c r="L3432" s="261">
        <v>47</v>
      </c>
      <c r="N3432" s="51" t="s">
        <v>9035</v>
      </c>
      <c r="O3432" s="44">
        <f t="shared" si="424"/>
        <v>80</v>
      </c>
      <c r="P3432" s="44">
        <f>+VLOOKUP(D3432,Databaza!E$1:G$35,2,0)+O3432</f>
        <v>80</v>
      </c>
      <c r="Q3432" s="44">
        <f t="shared" si="425"/>
        <v>85</v>
      </c>
      <c r="R3432" s="44">
        <f t="shared" si="426"/>
        <v>85</v>
      </c>
      <c r="S3432" s="44">
        <f t="shared" si="427"/>
        <v>85</v>
      </c>
      <c r="T3432" s="156">
        <f t="shared" si="428"/>
        <v>85</v>
      </c>
      <c r="U3432" s="156">
        <f>+VLOOKUP(A3432,Adr!N:O,2,0)</f>
        <v>163</v>
      </c>
      <c r="V3432" s="157">
        <f t="shared" si="429"/>
        <v>135</v>
      </c>
      <c r="W3432" s="158">
        <f>+COUNTIFS(J$3:J3432,J3432,Y$3:Y3432,Y3432)</f>
        <v>4</v>
      </c>
      <c r="X3432" s="159">
        <f t="shared" si="430"/>
        <v>135</v>
      </c>
      <c r="Y3432" s="264" t="str">
        <f t="shared" si="431"/>
        <v>streľba3R-3</v>
      </c>
      <c r="Z3432" s="264" t="str">
        <f>+VLOOKUP(B3432,Odvetvia!B:Q,16,0)</f>
        <v>streľba3</v>
      </c>
    </row>
    <row r="3433" spans="1:26" x14ac:dyDescent="0.2">
      <c r="A3433" t="s">
        <v>54</v>
      </c>
      <c r="B3433" t="s">
        <v>175</v>
      </c>
      <c r="C3433" t="s">
        <v>401</v>
      </c>
      <c r="D3433" t="s">
        <v>404</v>
      </c>
      <c r="E3433" s="174">
        <v>5</v>
      </c>
      <c r="G3433" t="s">
        <v>4913</v>
      </c>
      <c r="H3433" s="44" t="s">
        <v>3314</v>
      </c>
      <c r="I3433" s="261">
        <v>1</v>
      </c>
      <c r="J3433" t="s">
        <v>6027</v>
      </c>
      <c r="K3433" s="261">
        <v>56</v>
      </c>
      <c r="L3433" s="261">
        <v>35</v>
      </c>
      <c r="O3433" s="44">
        <f t="shared" si="424"/>
        <v>5</v>
      </c>
      <c r="P3433" s="44">
        <f>+VLOOKUP(D3433,Databaza!E$1:G$35,2,0)+O3433</f>
        <v>15</v>
      </c>
      <c r="Q3433" s="44">
        <f t="shared" si="425"/>
        <v>15</v>
      </c>
      <c r="R3433" s="44">
        <f t="shared" si="426"/>
        <v>15</v>
      </c>
      <c r="S3433" s="44">
        <f t="shared" si="427"/>
        <v>15</v>
      </c>
      <c r="T3433" s="156">
        <f t="shared" si="428"/>
        <v>15</v>
      </c>
      <c r="U3433" s="156">
        <f>+VLOOKUP(A3433,Adr!N:O,2,0)</f>
        <v>163</v>
      </c>
      <c r="V3433" s="157">
        <f t="shared" si="429"/>
        <v>135</v>
      </c>
      <c r="W3433" s="158">
        <f>+COUNTIFS(J$3:J3433,J3433,Y$3:Y3433,Y3433)</f>
        <v>1</v>
      </c>
      <c r="X3433" s="159">
        <f t="shared" si="430"/>
        <v>15</v>
      </c>
      <c r="Y3433" s="264" t="str">
        <f t="shared" si="431"/>
        <v>streľba3R-4</v>
      </c>
      <c r="Z3433" s="264" t="str">
        <f>+VLOOKUP(B3433,Odvetvia!B:Q,16,0)</f>
        <v>streľba3</v>
      </c>
    </row>
    <row r="3434" spans="1:26" x14ac:dyDescent="0.2">
      <c r="A3434" t="s">
        <v>54</v>
      </c>
      <c r="B3434" t="s">
        <v>175</v>
      </c>
      <c r="C3434" t="s">
        <v>401</v>
      </c>
      <c r="D3434" t="s">
        <v>404</v>
      </c>
      <c r="E3434" s="174">
        <v>6</v>
      </c>
      <c r="G3434" t="s">
        <v>436</v>
      </c>
      <c r="H3434" s="44" t="s">
        <v>3314</v>
      </c>
      <c r="I3434" s="261">
        <v>1</v>
      </c>
      <c r="J3434" t="s">
        <v>6028</v>
      </c>
      <c r="K3434" s="261">
        <v>65</v>
      </c>
      <c r="L3434" s="261">
        <v>43</v>
      </c>
      <c r="O3434" s="44">
        <f t="shared" si="424"/>
        <v>6</v>
      </c>
      <c r="P3434" s="44">
        <f>+VLOOKUP(D3434,Databaza!E$1:G$35,2,0)+O3434</f>
        <v>16</v>
      </c>
      <c r="Q3434" s="44">
        <f t="shared" si="425"/>
        <v>16</v>
      </c>
      <c r="R3434" s="44">
        <f t="shared" si="426"/>
        <v>16</v>
      </c>
      <c r="S3434" s="44">
        <f t="shared" si="427"/>
        <v>16</v>
      </c>
      <c r="T3434" s="156">
        <f t="shared" si="428"/>
        <v>16</v>
      </c>
      <c r="U3434" s="156">
        <f>+VLOOKUP(A3434,Adr!N:O,2,0)</f>
        <v>163</v>
      </c>
      <c r="V3434" s="157">
        <f t="shared" si="429"/>
        <v>135</v>
      </c>
      <c r="W3434" s="158">
        <f>+COUNTIFS(J$3:J3434,J3434,Y$3:Y3434,Y3434)</f>
        <v>1</v>
      </c>
      <c r="X3434" s="159">
        <f t="shared" si="430"/>
        <v>16</v>
      </c>
      <c r="Y3434" s="264" t="str">
        <f t="shared" si="431"/>
        <v>streľba3R-4</v>
      </c>
      <c r="Z3434" s="264" t="str">
        <f>+VLOOKUP(B3434,Odvetvia!B:Q,16,0)</f>
        <v>streľba3</v>
      </c>
    </row>
    <row r="3435" spans="1:26" x14ac:dyDescent="0.2">
      <c r="A3435" t="s">
        <v>54</v>
      </c>
      <c r="B3435" t="s">
        <v>175</v>
      </c>
      <c r="C3435" t="s">
        <v>401</v>
      </c>
      <c r="D3435" t="s">
        <v>404</v>
      </c>
      <c r="E3435" s="174">
        <v>8</v>
      </c>
      <c r="G3435" t="s">
        <v>4913</v>
      </c>
      <c r="H3435" s="44" t="s">
        <v>3314</v>
      </c>
      <c r="I3435" s="261">
        <v>3</v>
      </c>
      <c r="J3435" t="s">
        <v>6029</v>
      </c>
      <c r="K3435" s="261">
        <v>14</v>
      </c>
      <c r="L3435" s="261">
        <v>35</v>
      </c>
      <c r="O3435" s="44">
        <f t="shared" si="424"/>
        <v>8</v>
      </c>
      <c r="P3435" s="44">
        <f>+VLOOKUP(D3435,Databaza!E$1:G$35,2,0)+O3435</f>
        <v>18</v>
      </c>
      <c r="Q3435" s="44">
        <f t="shared" si="425"/>
        <v>18</v>
      </c>
      <c r="R3435" s="44">
        <f t="shared" si="426"/>
        <v>18</v>
      </c>
      <c r="S3435" s="44">
        <f t="shared" si="427"/>
        <v>18</v>
      </c>
      <c r="T3435" s="156">
        <f t="shared" si="428"/>
        <v>18</v>
      </c>
      <c r="U3435" s="156">
        <f>+VLOOKUP(A3435,Adr!N:O,2,0)</f>
        <v>163</v>
      </c>
      <c r="V3435" s="157">
        <f t="shared" si="429"/>
        <v>135</v>
      </c>
      <c r="W3435" s="158">
        <f>+COUNTIFS(J$3:J3435,J3435,Y$3:Y3435,Y3435)</f>
        <v>1</v>
      </c>
      <c r="X3435" s="159">
        <f t="shared" si="430"/>
        <v>18</v>
      </c>
      <c r="Y3435" s="264" t="str">
        <f t="shared" si="431"/>
        <v>streľba3R-4</v>
      </c>
      <c r="Z3435" s="264" t="str">
        <f>+VLOOKUP(B3435,Odvetvia!B:Q,16,0)</f>
        <v>streľba3</v>
      </c>
    </row>
    <row r="3436" spans="1:26" x14ac:dyDescent="0.2">
      <c r="A3436" t="s">
        <v>54</v>
      </c>
      <c r="B3436" t="s">
        <v>175</v>
      </c>
      <c r="C3436" t="s">
        <v>401</v>
      </c>
      <c r="D3436" t="s">
        <v>404</v>
      </c>
      <c r="E3436" s="174">
        <v>18</v>
      </c>
      <c r="G3436" t="s">
        <v>4916</v>
      </c>
      <c r="H3436" s="44" t="s">
        <v>3314</v>
      </c>
      <c r="I3436" s="261">
        <v>2</v>
      </c>
      <c r="J3436" t="s">
        <v>6030</v>
      </c>
      <c r="K3436" s="261">
        <v>22</v>
      </c>
      <c r="L3436" s="261">
        <v>35</v>
      </c>
      <c r="O3436" s="44">
        <f t="shared" si="424"/>
        <v>18</v>
      </c>
      <c r="P3436" s="44">
        <f>+VLOOKUP(D3436,Databaza!E$1:G$35,2,0)+O3436</f>
        <v>28</v>
      </c>
      <c r="Q3436" s="44">
        <f t="shared" si="425"/>
        <v>28</v>
      </c>
      <c r="R3436" s="44">
        <f t="shared" si="426"/>
        <v>28</v>
      </c>
      <c r="S3436" s="44">
        <f t="shared" si="427"/>
        <v>28</v>
      </c>
      <c r="T3436" s="156">
        <f t="shared" si="428"/>
        <v>28</v>
      </c>
      <c r="U3436" s="156">
        <f>+VLOOKUP(A3436,Adr!N:O,2,0)</f>
        <v>163</v>
      </c>
      <c r="V3436" s="157">
        <f t="shared" si="429"/>
        <v>135</v>
      </c>
      <c r="W3436" s="158">
        <f>+COUNTIFS(J$3:J3436,J3436,Y$3:Y3436,Y3436)</f>
        <v>1</v>
      </c>
      <c r="X3436" s="159">
        <f t="shared" si="430"/>
        <v>28</v>
      </c>
      <c r="Y3436" s="264" t="str">
        <f t="shared" si="431"/>
        <v>streľba3R-4</v>
      </c>
      <c r="Z3436" s="264" t="str">
        <f>+VLOOKUP(B3436,Odvetvia!B:Q,16,0)</f>
        <v>streľba3</v>
      </c>
    </row>
    <row r="3437" spans="1:26" x14ac:dyDescent="0.2">
      <c r="A3437" t="s">
        <v>54</v>
      </c>
      <c r="B3437" t="s">
        <v>175</v>
      </c>
      <c r="C3437" t="s">
        <v>401</v>
      </c>
      <c r="D3437" t="s">
        <v>404</v>
      </c>
      <c r="E3437" s="174">
        <v>19</v>
      </c>
      <c r="G3437" t="s">
        <v>4913</v>
      </c>
      <c r="H3437" s="44" t="s">
        <v>3314</v>
      </c>
      <c r="I3437" s="261">
        <v>1</v>
      </c>
      <c r="J3437" t="s">
        <v>6028</v>
      </c>
      <c r="K3437" s="261">
        <v>56</v>
      </c>
      <c r="L3437" s="261">
        <v>35</v>
      </c>
      <c r="O3437" s="44">
        <f t="shared" si="424"/>
        <v>19</v>
      </c>
      <c r="P3437" s="44">
        <f>+VLOOKUP(D3437,Databaza!E$1:G$35,2,0)+O3437</f>
        <v>29</v>
      </c>
      <c r="Q3437" s="44">
        <f t="shared" si="425"/>
        <v>29</v>
      </c>
      <c r="R3437" s="44">
        <f t="shared" si="426"/>
        <v>29</v>
      </c>
      <c r="S3437" s="44">
        <f t="shared" si="427"/>
        <v>29</v>
      </c>
      <c r="T3437" s="156">
        <f t="shared" si="428"/>
        <v>29</v>
      </c>
      <c r="U3437" s="156">
        <f>+VLOOKUP(A3437,Adr!N:O,2,0)</f>
        <v>163</v>
      </c>
      <c r="V3437" s="157">
        <f t="shared" si="429"/>
        <v>135</v>
      </c>
      <c r="W3437" s="158">
        <f>+COUNTIFS(J$3:J3437,J3437,Y$3:Y3437,Y3437)</f>
        <v>2</v>
      </c>
      <c r="X3437" s="159">
        <f t="shared" si="430"/>
        <v>29</v>
      </c>
      <c r="Y3437" s="264" t="str">
        <f t="shared" si="431"/>
        <v>streľba3R-4</v>
      </c>
      <c r="Z3437" s="264" t="str">
        <f>+VLOOKUP(B3437,Odvetvia!B:Q,16,0)</f>
        <v>streľba3</v>
      </c>
    </row>
    <row r="3438" spans="1:26" x14ac:dyDescent="0.2">
      <c r="A3438" t="s">
        <v>54</v>
      </c>
      <c r="B3438" t="s">
        <v>175</v>
      </c>
      <c r="C3438" t="s">
        <v>401</v>
      </c>
      <c r="D3438" t="s">
        <v>404</v>
      </c>
      <c r="E3438" s="174">
        <v>24</v>
      </c>
      <c r="G3438" t="s">
        <v>4913</v>
      </c>
      <c r="H3438" s="44" t="s">
        <v>3314</v>
      </c>
      <c r="I3438" s="261">
        <v>1</v>
      </c>
      <c r="J3438" t="s">
        <v>6031</v>
      </c>
      <c r="K3438" s="261">
        <v>56</v>
      </c>
      <c r="L3438" s="261">
        <v>35</v>
      </c>
      <c r="O3438" s="44">
        <f t="shared" si="424"/>
        <v>24</v>
      </c>
      <c r="P3438" s="44">
        <f>+VLOOKUP(D3438,Databaza!E$1:G$35,2,0)+O3438</f>
        <v>34</v>
      </c>
      <c r="Q3438" s="44">
        <f t="shared" si="425"/>
        <v>34</v>
      </c>
      <c r="R3438" s="44">
        <f t="shared" si="426"/>
        <v>34</v>
      </c>
      <c r="S3438" s="44">
        <f t="shared" si="427"/>
        <v>34</v>
      </c>
      <c r="T3438" s="156">
        <f t="shared" si="428"/>
        <v>34</v>
      </c>
      <c r="U3438" s="156">
        <f>+VLOOKUP(A3438,Adr!N:O,2,0)</f>
        <v>163</v>
      </c>
      <c r="V3438" s="157">
        <f t="shared" si="429"/>
        <v>135</v>
      </c>
      <c r="W3438" s="158">
        <f>+COUNTIFS(J$3:J3438,J3438,Y$3:Y3438,Y3438)</f>
        <v>1</v>
      </c>
      <c r="X3438" s="159">
        <f t="shared" si="430"/>
        <v>34</v>
      </c>
      <c r="Y3438" s="264" t="str">
        <f t="shared" si="431"/>
        <v>streľba3R-4</v>
      </c>
      <c r="Z3438" s="264" t="str">
        <f>+VLOOKUP(B3438,Odvetvia!B:Q,16,0)</f>
        <v>streľba3</v>
      </c>
    </row>
    <row r="3439" spans="1:26" x14ac:dyDescent="0.2">
      <c r="A3439" t="s">
        <v>54</v>
      </c>
      <c r="B3439" t="s">
        <v>175</v>
      </c>
      <c r="C3439" t="s">
        <v>401</v>
      </c>
      <c r="D3439" t="s">
        <v>404</v>
      </c>
      <c r="E3439" s="174">
        <v>25</v>
      </c>
      <c r="G3439" t="s">
        <v>470</v>
      </c>
      <c r="H3439" s="44" t="s">
        <v>3314</v>
      </c>
      <c r="I3439" s="261">
        <v>2</v>
      </c>
      <c r="J3439" t="s">
        <v>6032</v>
      </c>
      <c r="K3439" s="261">
        <v>30</v>
      </c>
      <c r="L3439" s="261">
        <v>43</v>
      </c>
      <c r="O3439" s="44">
        <f t="shared" si="424"/>
        <v>25</v>
      </c>
      <c r="P3439" s="44">
        <f>+VLOOKUP(D3439,Databaza!E$1:G$35,2,0)+O3439</f>
        <v>35</v>
      </c>
      <c r="Q3439" s="44">
        <f t="shared" si="425"/>
        <v>35</v>
      </c>
      <c r="R3439" s="44">
        <f t="shared" si="426"/>
        <v>35</v>
      </c>
      <c r="S3439" s="44">
        <f t="shared" si="427"/>
        <v>35</v>
      </c>
      <c r="T3439" s="156">
        <f t="shared" si="428"/>
        <v>35</v>
      </c>
      <c r="U3439" s="156">
        <f>+VLOOKUP(A3439,Adr!N:O,2,0)</f>
        <v>163</v>
      </c>
      <c r="V3439" s="157">
        <f t="shared" si="429"/>
        <v>135</v>
      </c>
      <c r="W3439" s="158">
        <f>+COUNTIFS(J$3:J3439,J3439,Y$3:Y3439,Y3439)</f>
        <v>1</v>
      </c>
      <c r="X3439" s="159">
        <f t="shared" si="430"/>
        <v>35</v>
      </c>
      <c r="Y3439" s="264" t="str">
        <f t="shared" si="431"/>
        <v>streľba3R-4</v>
      </c>
      <c r="Z3439" s="264" t="str">
        <f>+VLOOKUP(B3439,Odvetvia!B:Q,16,0)</f>
        <v>streľba3</v>
      </c>
    </row>
    <row r="3440" spans="1:26" x14ac:dyDescent="0.2">
      <c r="A3440" t="s">
        <v>54</v>
      </c>
      <c r="B3440" t="s">
        <v>175</v>
      </c>
      <c r="C3440" t="s">
        <v>401</v>
      </c>
      <c r="D3440" t="s">
        <v>404</v>
      </c>
      <c r="E3440" s="174">
        <v>33</v>
      </c>
      <c r="G3440" t="s">
        <v>436</v>
      </c>
      <c r="H3440" s="44" t="s">
        <v>3314</v>
      </c>
      <c r="I3440" s="261">
        <v>1</v>
      </c>
      <c r="J3440" t="s">
        <v>6033</v>
      </c>
      <c r="K3440" s="261">
        <v>49</v>
      </c>
      <c r="L3440" s="261">
        <v>43</v>
      </c>
      <c r="O3440" s="44">
        <f t="shared" si="424"/>
        <v>33</v>
      </c>
      <c r="P3440" s="44">
        <f>+VLOOKUP(D3440,Databaza!E$1:G$35,2,0)+O3440</f>
        <v>43</v>
      </c>
      <c r="Q3440" s="44">
        <f t="shared" si="425"/>
        <v>43</v>
      </c>
      <c r="R3440" s="44">
        <f t="shared" si="426"/>
        <v>43</v>
      </c>
      <c r="S3440" s="44">
        <f t="shared" si="427"/>
        <v>43</v>
      </c>
      <c r="T3440" s="156">
        <f t="shared" si="428"/>
        <v>43</v>
      </c>
      <c r="U3440" s="156">
        <f>+VLOOKUP(A3440,Adr!N:O,2,0)</f>
        <v>163</v>
      </c>
      <c r="V3440" s="157">
        <f t="shared" si="429"/>
        <v>135</v>
      </c>
      <c r="W3440" s="158">
        <f>+COUNTIFS(J$3:J3440,J3440,Y$3:Y3440,Y3440)</f>
        <v>1</v>
      </c>
      <c r="X3440" s="159">
        <f t="shared" si="430"/>
        <v>43</v>
      </c>
      <c r="Y3440" s="264" t="str">
        <f t="shared" si="431"/>
        <v>streľba3R-4</v>
      </c>
      <c r="Z3440" s="264" t="str">
        <f>+VLOOKUP(B3440,Odvetvia!B:Q,16,0)</f>
        <v>streľba3</v>
      </c>
    </row>
    <row r="3441" spans="1:26" x14ac:dyDescent="0.2">
      <c r="A3441" t="s">
        <v>54</v>
      </c>
      <c r="B3441" t="s">
        <v>175</v>
      </c>
      <c r="C3441" t="s">
        <v>401</v>
      </c>
      <c r="D3441" t="s">
        <v>404</v>
      </c>
      <c r="E3441" s="174">
        <v>35</v>
      </c>
      <c r="G3441" t="s">
        <v>4913</v>
      </c>
      <c r="H3441" s="44" t="s">
        <v>3314</v>
      </c>
      <c r="I3441" s="261">
        <v>1</v>
      </c>
      <c r="J3441" t="s">
        <v>6033</v>
      </c>
      <c r="K3441" s="261">
        <v>41</v>
      </c>
      <c r="L3441" s="261">
        <v>35</v>
      </c>
      <c r="O3441" s="44">
        <f t="shared" si="424"/>
        <v>35</v>
      </c>
      <c r="P3441" s="44">
        <f>+VLOOKUP(D3441,Databaza!E$1:G$35,2,0)+O3441</f>
        <v>45</v>
      </c>
      <c r="Q3441" s="44">
        <f t="shared" si="425"/>
        <v>45</v>
      </c>
      <c r="R3441" s="44">
        <f t="shared" si="426"/>
        <v>45</v>
      </c>
      <c r="S3441" s="44">
        <f t="shared" si="427"/>
        <v>45</v>
      </c>
      <c r="T3441" s="156">
        <f t="shared" si="428"/>
        <v>45</v>
      </c>
      <c r="U3441" s="156">
        <f>+VLOOKUP(A3441,Adr!N:O,2,0)</f>
        <v>163</v>
      </c>
      <c r="V3441" s="157">
        <f t="shared" si="429"/>
        <v>135</v>
      </c>
      <c r="W3441" s="158">
        <f>+COUNTIFS(J$3:J3441,J3441,Y$3:Y3441,Y3441)</f>
        <v>2</v>
      </c>
      <c r="X3441" s="159">
        <f t="shared" si="430"/>
        <v>45</v>
      </c>
      <c r="Y3441" s="264" t="str">
        <f t="shared" si="431"/>
        <v>streľba3R-4</v>
      </c>
      <c r="Z3441" s="264" t="str">
        <f>+VLOOKUP(B3441,Odvetvia!B:Q,16,0)</f>
        <v>streľba3</v>
      </c>
    </row>
    <row r="3442" spans="1:26" x14ac:dyDescent="0.2">
      <c r="A3442" t="s">
        <v>54</v>
      </c>
      <c r="B3442" t="s">
        <v>175</v>
      </c>
      <c r="C3442" t="s">
        <v>401</v>
      </c>
      <c r="D3442" t="s">
        <v>404</v>
      </c>
      <c r="E3442" s="174">
        <v>38</v>
      </c>
      <c r="G3442" t="s">
        <v>436</v>
      </c>
      <c r="H3442" s="44" t="s">
        <v>3314</v>
      </c>
      <c r="I3442" s="261">
        <v>1</v>
      </c>
      <c r="J3442" t="s">
        <v>6027</v>
      </c>
      <c r="K3442" s="261">
        <v>65</v>
      </c>
      <c r="L3442" s="261">
        <v>43</v>
      </c>
      <c r="O3442" s="44">
        <f t="shared" si="424"/>
        <v>38</v>
      </c>
      <c r="P3442" s="44">
        <f>+VLOOKUP(D3442,Databaza!E$1:G$35,2,0)+O3442</f>
        <v>48</v>
      </c>
      <c r="Q3442" s="44">
        <f t="shared" si="425"/>
        <v>48</v>
      </c>
      <c r="R3442" s="44">
        <f t="shared" si="426"/>
        <v>48</v>
      </c>
      <c r="S3442" s="44">
        <f t="shared" si="427"/>
        <v>48</v>
      </c>
      <c r="T3442" s="156">
        <f t="shared" si="428"/>
        <v>48</v>
      </c>
      <c r="U3442" s="156">
        <f>+VLOOKUP(A3442,Adr!N:O,2,0)</f>
        <v>163</v>
      </c>
      <c r="V3442" s="157">
        <f t="shared" si="429"/>
        <v>135</v>
      </c>
      <c r="W3442" s="158">
        <f>+COUNTIFS(J$3:J3442,J3442,Y$3:Y3442,Y3442)</f>
        <v>2</v>
      </c>
      <c r="X3442" s="159">
        <f t="shared" si="430"/>
        <v>48</v>
      </c>
      <c r="Y3442" s="264" t="str">
        <f t="shared" si="431"/>
        <v>streľba3R-4</v>
      </c>
      <c r="Z3442" s="264" t="str">
        <f>+VLOOKUP(B3442,Odvetvia!B:Q,16,0)</f>
        <v>streľba3</v>
      </c>
    </row>
    <row r="3443" spans="1:26" x14ac:dyDescent="0.2">
      <c r="A3443" t="s">
        <v>54</v>
      </c>
      <c r="B3443" t="s">
        <v>175</v>
      </c>
      <c r="C3443" t="s">
        <v>14163</v>
      </c>
      <c r="D3443" t="s">
        <v>6016</v>
      </c>
      <c r="E3443" s="174">
        <v>5</v>
      </c>
      <c r="G3443" t="s">
        <v>470</v>
      </c>
      <c r="H3443" s="44" t="s">
        <v>3314</v>
      </c>
      <c r="I3443" s="261">
        <v>1</v>
      </c>
      <c r="J3443" t="s">
        <v>6034</v>
      </c>
      <c r="K3443" s="261">
        <v>52</v>
      </c>
      <c r="L3443" s="261">
        <v>52</v>
      </c>
      <c r="O3443" s="44">
        <f t="shared" si="424"/>
        <v>5</v>
      </c>
      <c r="P3443" s="44">
        <f>+VLOOKUP(D3443,Databaza!E$1:G$35,2,0)+O3443</f>
        <v>15</v>
      </c>
      <c r="Q3443" s="44">
        <f t="shared" si="425"/>
        <v>15</v>
      </c>
      <c r="R3443" s="44">
        <f t="shared" si="426"/>
        <v>15</v>
      </c>
      <c r="S3443" s="44">
        <f t="shared" si="427"/>
        <v>15</v>
      </c>
      <c r="T3443" s="156">
        <f t="shared" si="428"/>
        <v>15</v>
      </c>
      <c r="U3443" s="156">
        <f>+VLOOKUP(A3443,Adr!N:O,2,0)</f>
        <v>163</v>
      </c>
      <c r="V3443" s="157">
        <f t="shared" si="429"/>
        <v>135</v>
      </c>
      <c r="W3443" s="158">
        <f>+COUNTIFS(J$3:J3443,J3443,Y$3:Y3443,Y3443)</f>
        <v>1</v>
      </c>
      <c r="X3443" s="159">
        <f t="shared" si="430"/>
        <v>15</v>
      </c>
      <c r="Y3443" s="264" t="str">
        <f t="shared" si="431"/>
        <v>streľba3R-5</v>
      </c>
      <c r="Z3443" s="264" t="str">
        <f>+VLOOKUP(B3443,Odvetvia!B:Q,16,0)</f>
        <v>streľba3</v>
      </c>
    </row>
    <row r="3444" spans="1:26" x14ac:dyDescent="0.2">
      <c r="A3444" t="s">
        <v>55</v>
      </c>
      <c r="B3444" t="s">
        <v>55</v>
      </c>
      <c r="C3444" t="s">
        <v>405</v>
      </c>
      <c r="D3444" t="s">
        <v>825</v>
      </c>
      <c r="E3444" s="174">
        <v>5</v>
      </c>
      <c r="F3444" s="261">
        <v>5</v>
      </c>
      <c r="G3444" t="s">
        <v>55</v>
      </c>
      <c r="H3444" s="44" t="s">
        <v>3327</v>
      </c>
      <c r="I3444" s="261">
        <v>1</v>
      </c>
      <c r="J3444" t="s">
        <v>6682</v>
      </c>
      <c r="K3444" s="261">
        <v>85</v>
      </c>
      <c r="L3444" s="261">
        <v>42</v>
      </c>
      <c r="N3444" s="51" t="s">
        <v>12709</v>
      </c>
      <c r="O3444" s="44">
        <f t="shared" si="424"/>
        <v>5</v>
      </c>
      <c r="P3444" s="44">
        <f>+VLOOKUP(D3444,Databaza!E$1:G$35,2,0)+O3444</f>
        <v>5</v>
      </c>
      <c r="Q3444" s="44">
        <f t="shared" si="425"/>
        <v>10</v>
      </c>
      <c r="R3444" s="44">
        <f t="shared" si="426"/>
        <v>10</v>
      </c>
      <c r="S3444" s="44">
        <f t="shared" si="427"/>
        <v>10</v>
      </c>
      <c r="T3444" s="156">
        <f t="shared" si="428"/>
        <v>10</v>
      </c>
      <c r="U3444" s="156">
        <f>+VLOOKUP(A3444,Adr!N:O,2,0)</f>
        <v>200</v>
      </c>
      <c r="V3444" s="157">
        <f t="shared" si="429"/>
        <v>145</v>
      </c>
      <c r="W3444" s="158">
        <f>+COUNTIFS(J$3:J3444,J3444,Y$3:Y3444,Y3444)</f>
        <v>1</v>
      </c>
      <c r="X3444" s="159">
        <f t="shared" si="430"/>
        <v>10</v>
      </c>
      <c r="Y3444" s="264" t="str">
        <f t="shared" si="431"/>
        <v>šach1R-2</v>
      </c>
      <c r="Z3444" s="264" t="str">
        <f>+VLOOKUP(B3444,Odvetvia!B:Q,16,0)</f>
        <v>šach1</v>
      </c>
    </row>
    <row r="3445" spans="1:26" x14ac:dyDescent="0.2">
      <c r="A3445" t="s">
        <v>55</v>
      </c>
      <c r="B3445" t="s">
        <v>55</v>
      </c>
      <c r="C3445" t="s">
        <v>405</v>
      </c>
      <c r="D3445" t="s">
        <v>825</v>
      </c>
      <c r="E3445" s="174">
        <v>15</v>
      </c>
      <c r="F3445" s="261">
        <v>15</v>
      </c>
      <c r="G3445" t="s">
        <v>55</v>
      </c>
      <c r="H3445" s="44" t="s">
        <v>3327</v>
      </c>
      <c r="I3445" s="261">
        <v>1</v>
      </c>
      <c r="J3445" t="s">
        <v>4937</v>
      </c>
      <c r="K3445" s="261">
        <v>150</v>
      </c>
      <c r="L3445" s="261">
        <v>53</v>
      </c>
      <c r="N3445" s="51" t="s">
        <v>12708</v>
      </c>
      <c r="O3445" s="44">
        <f t="shared" si="424"/>
        <v>15</v>
      </c>
      <c r="P3445" s="44">
        <f>+VLOOKUP(D3445,Databaza!E$1:G$35,2,0)+O3445</f>
        <v>15</v>
      </c>
      <c r="Q3445" s="44">
        <f t="shared" si="425"/>
        <v>20</v>
      </c>
      <c r="R3445" s="44">
        <f t="shared" si="426"/>
        <v>20</v>
      </c>
      <c r="S3445" s="44">
        <f t="shared" si="427"/>
        <v>20</v>
      </c>
      <c r="T3445" s="156">
        <f t="shared" si="428"/>
        <v>20</v>
      </c>
      <c r="U3445" s="156">
        <f>+VLOOKUP(A3445,Adr!N:O,2,0)</f>
        <v>200</v>
      </c>
      <c r="V3445" s="157">
        <f t="shared" si="429"/>
        <v>145</v>
      </c>
      <c r="W3445" s="158">
        <f>+COUNTIFS(J$3:J3445,J3445,Y$3:Y3445,Y3445)</f>
        <v>1</v>
      </c>
      <c r="X3445" s="159">
        <f t="shared" si="430"/>
        <v>20</v>
      </c>
      <c r="Y3445" s="264" t="str">
        <f t="shared" si="431"/>
        <v>šach1R-2</v>
      </c>
      <c r="Z3445" s="264" t="str">
        <f>+VLOOKUP(B3445,Odvetvia!B:Q,16,0)</f>
        <v>šach1</v>
      </c>
    </row>
    <row r="3446" spans="1:26" x14ac:dyDescent="0.2">
      <c r="A3446" t="s">
        <v>55</v>
      </c>
      <c r="B3446" t="s">
        <v>55</v>
      </c>
      <c r="C3446" t="s">
        <v>405</v>
      </c>
      <c r="D3446" t="s">
        <v>825</v>
      </c>
      <c r="E3446" s="174">
        <v>30</v>
      </c>
      <c r="F3446" s="261">
        <v>30</v>
      </c>
      <c r="G3446" t="s">
        <v>55</v>
      </c>
      <c r="H3446" s="44" t="s">
        <v>3327</v>
      </c>
      <c r="I3446" s="261">
        <v>1</v>
      </c>
      <c r="J3446" t="s">
        <v>4936</v>
      </c>
      <c r="K3446" s="261">
        <v>150</v>
      </c>
      <c r="L3446" s="261">
        <v>53</v>
      </c>
      <c r="N3446" s="51" t="s">
        <v>12708</v>
      </c>
      <c r="O3446" s="44">
        <f t="shared" si="424"/>
        <v>30</v>
      </c>
      <c r="P3446" s="44">
        <f>+VLOOKUP(D3446,Databaza!E$1:G$35,2,0)+O3446</f>
        <v>30</v>
      </c>
      <c r="Q3446" s="44">
        <f t="shared" si="425"/>
        <v>35</v>
      </c>
      <c r="R3446" s="44">
        <f t="shared" si="426"/>
        <v>35</v>
      </c>
      <c r="S3446" s="44">
        <f t="shared" si="427"/>
        <v>35</v>
      </c>
      <c r="T3446" s="156">
        <f t="shared" si="428"/>
        <v>35</v>
      </c>
      <c r="U3446" s="156">
        <f>+VLOOKUP(A3446,Adr!N:O,2,0)</f>
        <v>200</v>
      </c>
      <c r="V3446" s="157">
        <f t="shared" si="429"/>
        <v>145</v>
      </c>
      <c r="W3446" s="158">
        <f>+COUNTIFS(J$3:J3446,J3446,Y$3:Y3446,Y3446)</f>
        <v>1</v>
      </c>
      <c r="X3446" s="159">
        <f t="shared" si="430"/>
        <v>35</v>
      </c>
      <c r="Y3446" s="264" t="str">
        <f t="shared" si="431"/>
        <v>šach1R-2</v>
      </c>
      <c r="Z3446" s="264" t="str">
        <f>+VLOOKUP(B3446,Odvetvia!B:Q,16,0)</f>
        <v>šach1</v>
      </c>
    </row>
    <row r="3447" spans="1:26" x14ac:dyDescent="0.2">
      <c r="A3447" t="s">
        <v>55</v>
      </c>
      <c r="B3447" t="s">
        <v>55</v>
      </c>
      <c r="C3447" t="s">
        <v>405</v>
      </c>
      <c r="D3447" t="s">
        <v>825</v>
      </c>
      <c r="E3447" s="174">
        <v>35</v>
      </c>
      <c r="F3447" s="261">
        <v>35</v>
      </c>
      <c r="G3447" t="s">
        <v>55</v>
      </c>
      <c r="H3447" s="44" t="s">
        <v>3327</v>
      </c>
      <c r="I3447" s="261">
        <v>1</v>
      </c>
      <c r="J3447" t="s">
        <v>12712</v>
      </c>
      <c r="K3447" s="261">
        <v>101</v>
      </c>
      <c r="L3447" s="261">
        <v>27</v>
      </c>
      <c r="N3447" s="51" t="s">
        <v>12713</v>
      </c>
      <c r="O3447" s="44">
        <f t="shared" si="424"/>
        <v>35</v>
      </c>
      <c r="P3447" s="44">
        <f>+VLOOKUP(D3447,Databaza!E$1:G$35,2,0)+O3447</f>
        <v>35</v>
      </c>
      <c r="Q3447" s="44">
        <f t="shared" si="425"/>
        <v>40</v>
      </c>
      <c r="R3447" s="44">
        <f t="shared" si="426"/>
        <v>40</v>
      </c>
      <c r="S3447" s="44">
        <f t="shared" si="427"/>
        <v>40</v>
      </c>
      <c r="T3447" s="156">
        <f t="shared" si="428"/>
        <v>40</v>
      </c>
      <c r="U3447" s="156">
        <f>+VLOOKUP(A3447,Adr!N:O,2,0)</f>
        <v>200</v>
      </c>
      <c r="V3447" s="157">
        <f t="shared" si="429"/>
        <v>145</v>
      </c>
      <c r="W3447" s="158">
        <f>+COUNTIFS(J$3:J3447,J3447,Y$3:Y3447,Y3447)</f>
        <v>1</v>
      </c>
      <c r="X3447" s="159">
        <f t="shared" si="430"/>
        <v>40</v>
      </c>
      <c r="Y3447" s="264" t="str">
        <f t="shared" si="431"/>
        <v>šach1R-2</v>
      </c>
      <c r="Z3447" s="264" t="str">
        <f>+VLOOKUP(B3447,Odvetvia!B:Q,16,0)</f>
        <v>šach1</v>
      </c>
    </row>
    <row r="3448" spans="1:26" x14ac:dyDescent="0.2">
      <c r="A3448" t="s">
        <v>55</v>
      </c>
      <c r="B3448" t="s">
        <v>55</v>
      </c>
      <c r="C3448" t="s">
        <v>405</v>
      </c>
      <c r="D3448" t="s">
        <v>825</v>
      </c>
      <c r="E3448" s="174">
        <v>45</v>
      </c>
      <c r="F3448" s="261">
        <v>45</v>
      </c>
      <c r="G3448" t="s">
        <v>55</v>
      </c>
      <c r="H3448" s="44" t="s">
        <v>3327</v>
      </c>
      <c r="I3448" s="261">
        <v>1</v>
      </c>
      <c r="J3448" t="s">
        <v>6686</v>
      </c>
      <c r="K3448" s="261">
        <v>85</v>
      </c>
      <c r="L3448" s="261">
        <v>42</v>
      </c>
      <c r="N3448" s="51" t="s">
        <v>12709</v>
      </c>
      <c r="O3448" s="44">
        <f t="shared" si="424"/>
        <v>45</v>
      </c>
      <c r="P3448" s="44">
        <f>+VLOOKUP(D3448,Databaza!E$1:G$35,2,0)+O3448</f>
        <v>45</v>
      </c>
      <c r="Q3448" s="44">
        <f t="shared" si="425"/>
        <v>50</v>
      </c>
      <c r="R3448" s="44">
        <f t="shared" si="426"/>
        <v>50</v>
      </c>
      <c r="S3448" s="44">
        <f t="shared" si="427"/>
        <v>50</v>
      </c>
      <c r="T3448" s="156">
        <f t="shared" si="428"/>
        <v>50</v>
      </c>
      <c r="U3448" s="156">
        <f>+VLOOKUP(A3448,Adr!N:O,2,0)</f>
        <v>200</v>
      </c>
      <c r="V3448" s="157">
        <f t="shared" si="429"/>
        <v>145</v>
      </c>
      <c r="W3448" s="158">
        <f>+COUNTIFS(J$3:J3448,J3448,Y$3:Y3448,Y3448)</f>
        <v>1</v>
      </c>
      <c r="X3448" s="159">
        <f t="shared" si="430"/>
        <v>50</v>
      </c>
      <c r="Y3448" s="264" t="str">
        <f t="shared" si="431"/>
        <v>šach1R-2</v>
      </c>
      <c r="Z3448" s="264" t="str">
        <f>+VLOOKUP(B3448,Odvetvia!B:Q,16,0)</f>
        <v>šach1</v>
      </c>
    </row>
    <row r="3449" spans="1:26" x14ac:dyDescent="0.2">
      <c r="A3449" t="s">
        <v>55</v>
      </c>
      <c r="B3449" t="s">
        <v>55</v>
      </c>
      <c r="C3449" t="s">
        <v>405</v>
      </c>
      <c r="D3449" t="s">
        <v>825</v>
      </c>
      <c r="E3449" s="174">
        <v>47</v>
      </c>
      <c r="F3449" s="261">
        <v>47</v>
      </c>
      <c r="G3449" t="s">
        <v>55</v>
      </c>
      <c r="H3449" s="44" t="s">
        <v>3327</v>
      </c>
      <c r="I3449" s="261">
        <v>1</v>
      </c>
      <c r="J3449" t="s">
        <v>12710</v>
      </c>
      <c r="K3449" s="261">
        <v>125</v>
      </c>
      <c r="L3449" s="261">
        <v>39</v>
      </c>
      <c r="N3449" s="51" t="s">
        <v>12711</v>
      </c>
      <c r="O3449" s="44">
        <f t="shared" si="424"/>
        <v>47</v>
      </c>
      <c r="P3449" s="44">
        <f>+VLOOKUP(D3449,Databaza!E$1:G$35,2,0)+O3449</f>
        <v>47</v>
      </c>
      <c r="Q3449" s="44">
        <f t="shared" si="425"/>
        <v>52</v>
      </c>
      <c r="R3449" s="44">
        <f t="shared" si="426"/>
        <v>52</v>
      </c>
      <c r="S3449" s="44">
        <f t="shared" si="427"/>
        <v>52</v>
      </c>
      <c r="T3449" s="156">
        <f t="shared" si="428"/>
        <v>52</v>
      </c>
      <c r="U3449" s="156">
        <f>+VLOOKUP(A3449,Adr!N:O,2,0)</f>
        <v>200</v>
      </c>
      <c r="V3449" s="157">
        <f t="shared" si="429"/>
        <v>145</v>
      </c>
      <c r="W3449" s="158">
        <f>+COUNTIFS(J$3:J3449,J3449,Y$3:Y3449,Y3449)</f>
        <v>1</v>
      </c>
      <c r="X3449" s="159">
        <f t="shared" si="430"/>
        <v>52</v>
      </c>
      <c r="Y3449" s="264" t="str">
        <f t="shared" si="431"/>
        <v>šach1R-2</v>
      </c>
      <c r="Z3449" s="264" t="str">
        <f>+VLOOKUP(B3449,Odvetvia!B:Q,16,0)</f>
        <v>šach1</v>
      </c>
    </row>
    <row r="3450" spans="1:26" x14ac:dyDescent="0.2">
      <c r="A3450" t="s">
        <v>55</v>
      </c>
      <c r="B3450" t="s">
        <v>55</v>
      </c>
      <c r="C3450" t="s">
        <v>403</v>
      </c>
      <c r="D3450" t="s">
        <v>825</v>
      </c>
      <c r="E3450" s="261">
        <v>30</v>
      </c>
      <c r="F3450" s="261">
        <v>30</v>
      </c>
      <c r="G3450" t="s">
        <v>55</v>
      </c>
      <c r="H3450" s="45" t="s">
        <v>3327</v>
      </c>
      <c r="I3450" s="261">
        <v>1</v>
      </c>
      <c r="J3450" t="s">
        <v>6682</v>
      </c>
      <c r="K3450" s="261">
        <v>66</v>
      </c>
      <c r="L3450" s="261">
        <v>45</v>
      </c>
      <c r="N3450" s="51" t="s">
        <v>9913</v>
      </c>
      <c r="O3450" s="44">
        <f t="shared" si="424"/>
        <v>30</v>
      </c>
      <c r="P3450" s="44">
        <f>+VLOOKUP(D3450,Databaza!E$1:G$35,2,0)+O3450</f>
        <v>30</v>
      </c>
      <c r="Q3450" s="44">
        <f t="shared" si="425"/>
        <v>35</v>
      </c>
      <c r="R3450" s="44">
        <f t="shared" si="426"/>
        <v>35</v>
      </c>
      <c r="S3450" s="44">
        <f t="shared" si="427"/>
        <v>35</v>
      </c>
      <c r="T3450" s="156">
        <f t="shared" si="428"/>
        <v>35</v>
      </c>
      <c r="U3450" s="156">
        <f>+VLOOKUP(A3450,Adr!N:O,2,0)</f>
        <v>200</v>
      </c>
      <c r="V3450" s="157">
        <f t="shared" si="429"/>
        <v>145</v>
      </c>
      <c r="W3450" s="158">
        <f>+COUNTIFS(J$3:J3450,J3450,Y$3:Y3450,Y3450)</f>
        <v>1</v>
      </c>
      <c r="X3450" s="159">
        <f t="shared" si="430"/>
        <v>35</v>
      </c>
      <c r="Y3450" s="264" t="str">
        <f t="shared" si="431"/>
        <v>šach1R-3</v>
      </c>
      <c r="Z3450" s="264" t="str">
        <f>+VLOOKUP(B3450,Odvetvia!B:Q,16,0)</f>
        <v>šach1</v>
      </c>
    </row>
    <row r="3451" spans="1:26" x14ac:dyDescent="0.2">
      <c r="A3451" t="s">
        <v>55</v>
      </c>
      <c r="B3451" t="s">
        <v>55</v>
      </c>
      <c r="C3451" t="s">
        <v>403</v>
      </c>
      <c r="D3451" t="s">
        <v>825</v>
      </c>
      <c r="E3451" s="261">
        <v>56</v>
      </c>
      <c r="F3451" s="261">
        <v>56</v>
      </c>
      <c r="G3451" t="s">
        <v>55</v>
      </c>
      <c r="H3451" s="45" t="s">
        <v>3327</v>
      </c>
      <c r="I3451" s="261">
        <v>1</v>
      </c>
      <c r="J3451" t="s">
        <v>6689</v>
      </c>
      <c r="K3451" s="261">
        <v>120</v>
      </c>
      <c r="L3451" s="261">
        <v>55</v>
      </c>
      <c r="N3451" s="51" t="s">
        <v>9912</v>
      </c>
      <c r="O3451" s="44">
        <f t="shared" si="424"/>
        <v>56</v>
      </c>
      <c r="P3451" s="44">
        <f>+VLOOKUP(D3451,Databaza!E$1:G$35,2,0)+O3451</f>
        <v>56</v>
      </c>
      <c r="Q3451" s="44">
        <f t="shared" si="425"/>
        <v>61</v>
      </c>
      <c r="R3451" s="44">
        <f t="shared" si="426"/>
        <v>61</v>
      </c>
      <c r="S3451" s="44">
        <f t="shared" si="427"/>
        <v>61</v>
      </c>
      <c r="T3451" s="156">
        <f t="shared" si="428"/>
        <v>61</v>
      </c>
      <c r="U3451" s="156">
        <f>+VLOOKUP(A3451,Adr!N:O,2,0)</f>
        <v>200</v>
      </c>
      <c r="V3451" s="157">
        <f t="shared" si="429"/>
        <v>145</v>
      </c>
      <c r="W3451" s="158">
        <f>+COUNTIFS(J$3:J3451,J3451,Y$3:Y3451,Y3451)</f>
        <v>1</v>
      </c>
      <c r="X3451" s="159">
        <f t="shared" si="430"/>
        <v>61</v>
      </c>
      <c r="Y3451" s="264" t="str">
        <f t="shared" si="431"/>
        <v>šach1R-3</v>
      </c>
      <c r="Z3451" s="264" t="str">
        <f>+VLOOKUP(B3451,Odvetvia!B:Q,16,0)</f>
        <v>šach1</v>
      </c>
    </row>
    <row r="3452" spans="1:26" x14ac:dyDescent="0.2">
      <c r="A3452" t="s">
        <v>55</v>
      </c>
      <c r="B3452" t="s">
        <v>55</v>
      </c>
      <c r="C3452" t="s">
        <v>14163</v>
      </c>
      <c r="D3452" t="s">
        <v>825</v>
      </c>
      <c r="E3452" s="174">
        <v>83</v>
      </c>
      <c r="F3452" s="261">
        <v>83</v>
      </c>
      <c r="G3452" t="s">
        <v>55</v>
      </c>
      <c r="H3452" s="44" t="s">
        <v>3327</v>
      </c>
      <c r="I3452" s="261">
        <v>1</v>
      </c>
      <c r="J3452" t="s">
        <v>6035</v>
      </c>
      <c r="K3452" s="261">
        <v>94</v>
      </c>
      <c r="L3452" s="261">
        <v>41</v>
      </c>
      <c r="N3452" s="51" t="s">
        <v>2917</v>
      </c>
      <c r="O3452" s="44">
        <f t="shared" si="424"/>
        <v>83</v>
      </c>
      <c r="P3452" s="44">
        <f>+VLOOKUP(D3452,Databaza!E$1:G$35,2,0)+O3452</f>
        <v>83</v>
      </c>
      <c r="Q3452" s="44">
        <f t="shared" si="425"/>
        <v>88</v>
      </c>
      <c r="R3452" s="44">
        <f t="shared" si="426"/>
        <v>88</v>
      </c>
      <c r="S3452" s="44">
        <f t="shared" si="427"/>
        <v>88</v>
      </c>
      <c r="T3452" s="156">
        <f t="shared" si="428"/>
        <v>88</v>
      </c>
      <c r="U3452" s="156">
        <f>+VLOOKUP(A3452,Adr!N:O,2,0)</f>
        <v>200</v>
      </c>
      <c r="V3452" s="157">
        <f t="shared" si="429"/>
        <v>145</v>
      </c>
      <c r="W3452" s="158">
        <f>+COUNTIFS(J$3:J3452,J3452,Y$3:Y3452,Y3452)</f>
        <v>1</v>
      </c>
      <c r="X3452" s="159">
        <f t="shared" si="430"/>
        <v>88</v>
      </c>
      <c r="Y3452" s="264" t="str">
        <f t="shared" si="431"/>
        <v>šach1R-5</v>
      </c>
      <c r="Z3452" s="264" t="str">
        <f>+VLOOKUP(B3452,Odvetvia!B:Q,16,0)</f>
        <v>šach1</v>
      </c>
    </row>
    <row r="3453" spans="1:26" x14ac:dyDescent="0.2">
      <c r="A3453" t="s">
        <v>56</v>
      </c>
      <c r="B3453" t="s">
        <v>56</v>
      </c>
      <c r="C3453" t="s">
        <v>405</v>
      </c>
      <c r="D3453" t="s">
        <v>825</v>
      </c>
      <c r="E3453" s="174">
        <v>14</v>
      </c>
      <c r="F3453" s="261">
        <v>14</v>
      </c>
      <c r="G3453" t="s">
        <v>1336</v>
      </c>
      <c r="H3453" s="44" t="s">
        <v>3314</v>
      </c>
      <c r="I3453" s="261">
        <v>4</v>
      </c>
      <c r="J3453" t="s">
        <v>12715</v>
      </c>
      <c r="K3453" s="261">
        <v>37</v>
      </c>
      <c r="L3453" s="261">
        <v>37</v>
      </c>
      <c r="N3453" s="51" t="s">
        <v>12716</v>
      </c>
      <c r="O3453" s="44">
        <f t="shared" si="424"/>
        <v>14</v>
      </c>
      <c r="P3453" s="44">
        <f>+VLOOKUP(D3453,Databaza!E$1:G$35,2,0)+O3453</f>
        <v>14</v>
      </c>
      <c r="Q3453" s="44">
        <f t="shared" si="425"/>
        <v>14</v>
      </c>
      <c r="R3453" s="44">
        <f t="shared" si="426"/>
        <v>14</v>
      </c>
      <c r="S3453" s="44">
        <f t="shared" si="427"/>
        <v>14</v>
      </c>
      <c r="T3453" s="156">
        <f t="shared" si="428"/>
        <v>14</v>
      </c>
      <c r="U3453" s="156">
        <f>+VLOOKUP(A3453,Adr!N:O,2,0)</f>
        <v>155</v>
      </c>
      <c r="V3453" s="157">
        <f t="shared" si="429"/>
        <v>133</v>
      </c>
      <c r="W3453" s="158">
        <f>+COUNTIFS(J$3:J3453,J3453,Y$3:Y3453,Y3453)</f>
        <v>1</v>
      </c>
      <c r="X3453" s="159">
        <f t="shared" si="430"/>
        <v>14</v>
      </c>
      <c r="Y3453" s="264" t="str">
        <f t="shared" si="431"/>
        <v>šerm1R-2</v>
      </c>
      <c r="Z3453" s="264" t="str">
        <f>+VLOOKUP(B3453,Odvetvia!B:Q,16,0)</f>
        <v>šerm1</v>
      </c>
    </row>
    <row r="3454" spans="1:26" x14ac:dyDescent="0.2">
      <c r="A3454" t="s">
        <v>56</v>
      </c>
      <c r="B3454" t="s">
        <v>56</v>
      </c>
      <c r="C3454" t="s">
        <v>405</v>
      </c>
      <c r="D3454" t="s">
        <v>826</v>
      </c>
      <c r="E3454" s="174">
        <v>7</v>
      </c>
      <c r="F3454" s="261">
        <v>7</v>
      </c>
      <c r="G3454" t="s">
        <v>1336</v>
      </c>
      <c r="H3454" s="44" t="s">
        <v>3314</v>
      </c>
      <c r="I3454" s="261">
        <v>3</v>
      </c>
      <c r="J3454" t="s">
        <v>12719</v>
      </c>
      <c r="K3454" s="261">
        <v>18</v>
      </c>
      <c r="L3454" s="261">
        <v>18</v>
      </c>
      <c r="N3454" s="51" t="s">
        <v>12720</v>
      </c>
      <c r="O3454" s="44">
        <f t="shared" si="424"/>
        <v>7</v>
      </c>
      <c r="P3454" s="44">
        <f>+VLOOKUP(D3454,Databaza!E$1:G$35,2,0)+O3454</f>
        <v>17</v>
      </c>
      <c r="Q3454" s="44">
        <f t="shared" si="425"/>
        <v>17</v>
      </c>
      <c r="R3454" s="44">
        <f t="shared" si="426"/>
        <v>17</v>
      </c>
      <c r="S3454" s="44">
        <f t="shared" si="427"/>
        <v>17</v>
      </c>
      <c r="T3454" s="156">
        <f t="shared" si="428"/>
        <v>17</v>
      </c>
      <c r="U3454" s="156">
        <f>+VLOOKUP(A3454,Adr!N:O,2,0)</f>
        <v>155</v>
      </c>
      <c r="V3454" s="157">
        <f t="shared" si="429"/>
        <v>133</v>
      </c>
      <c r="W3454" s="158">
        <f>+COUNTIFS(J$3:J3454,J3454,Y$3:Y3454,Y3454)</f>
        <v>1</v>
      </c>
      <c r="X3454" s="159">
        <f t="shared" si="430"/>
        <v>17</v>
      </c>
      <c r="Y3454" s="264" t="str">
        <f t="shared" si="431"/>
        <v>šerm1R-2</v>
      </c>
      <c r="Z3454" s="264" t="str">
        <f>+VLOOKUP(B3454,Odvetvia!B:Q,16,0)</f>
        <v>šerm1</v>
      </c>
    </row>
    <row r="3455" spans="1:26" x14ac:dyDescent="0.2">
      <c r="A3455" t="s">
        <v>56</v>
      </c>
      <c r="B3455" t="s">
        <v>56</v>
      </c>
      <c r="C3455" t="s">
        <v>405</v>
      </c>
      <c r="D3455" t="s">
        <v>825</v>
      </c>
      <c r="E3455" s="174">
        <v>23</v>
      </c>
      <c r="F3455" s="261">
        <v>23</v>
      </c>
      <c r="G3455" t="s">
        <v>1336</v>
      </c>
      <c r="H3455" s="44" t="s">
        <v>3314</v>
      </c>
      <c r="I3455" s="261">
        <v>1</v>
      </c>
      <c r="J3455" t="s">
        <v>6051</v>
      </c>
      <c r="K3455" s="261">
        <v>177</v>
      </c>
      <c r="L3455" s="261">
        <v>63</v>
      </c>
      <c r="N3455" s="51" t="s">
        <v>12714</v>
      </c>
      <c r="O3455" s="44">
        <f t="shared" si="424"/>
        <v>23</v>
      </c>
      <c r="P3455" s="44">
        <f>+VLOOKUP(D3455,Databaza!E$1:G$35,2,0)+O3455</f>
        <v>23</v>
      </c>
      <c r="Q3455" s="44">
        <f t="shared" si="425"/>
        <v>23</v>
      </c>
      <c r="R3455" s="44">
        <f t="shared" si="426"/>
        <v>23</v>
      </c>
      <c r="S3455" s="44">
        <f t="shared" si="427"/>
        <v>23</v>
      </c>
      <c r="T3455" s="156">
        <f t="shared" si="428"/>
        <v>23</v>
      </c>
      <c r="U3455" s="156">
        <f>+VLOOKUP(A3455,Adr!N:O,2,0)</f>
        <v>155</v>
      </c>
      <c r="V3455" s="157">
        <f t="shared" si="429"/>
        <v>133</v>
      </c>
      <c r="W3455" s="158">
        <f>+COUNTIFS(J$3:J3455,J3455,Y$3:Y3455,Y3455)</f>
        <v>1</v>
      </c>
      <c r="X3455" s="159">
        <f t="shared" si="430"/>
        <v>23</v>
      </c>
      <c r="Y3455" s="264" t="str">
        <f t="shared" si="431"/>
        <v>šerm1R-2</v>
      </c>
      <c r="Z3455" s="264" t="str">
        <f>+VLOOKUP(B3455,Odvetvia!B:Q,16,0)</f>
        <v>šerm1</v>
      </c>
    </row>
    <row r="3456" spans="1:26" x14ac:dyDescent="0.2">
      <c r="A3456" t="s">
        <v>56</v>
      </c>
      <c r="B3456" t="s">
        <v>56</v>
      </c>
      <c r="C3456" t="s">
        <v>405</v>
      </c>
      <c r="D3456" t="s">
        <v>826</v>
      </c>
      <c r="E3456" s="174">
        <v>23</v>
      </c>
      <c r="F3456" s="261">
        <v>23</v>
      </c>
      <c r="G3456" t="s">
        <v>1336</v>
      </c>
      <c r="H3456" s="44" t="s">
        <v>3314</v>
      </c>
      <c r="I3456" s="261">
        <v>1</v>
      </c>
      <c r="J3456" t="s">
        <v>6047</v>
      </c>
      <c r="K3456" s="261">
        <v>87</v>
      </c>
      <c r="L3456" s="261">
        <v>27</v>
      </c>
      <c r="N3456" s="51" t="s">
        <v>12717</v>
      </c>
      <c r="O3456" s="44">
        <f t="shared" si="424"/>
        <v>23</v>
      </c>
      <c r="P3456" s="44">
        <f>+VLOOKUP(D3456,Databaza!E$1:G$35,2,0)+O3456</f>
        <v>33</v>
      </c>
      <c r="Q3456" s="44">
        <f t="shared" si="425"/>
        <v>33</v>
      </c>
      <c r="R3456" s="44">
        <f t="shared" si="426"/>
        <v>33</v>
      </c>
      <c r="S3456" s="44">
        <f t="shared" si="427"/>
        <v>33</v>
      </c>
      <c r="T3456" s="156">
        <f t="shared" si="428"/>
        <v>33</v>
      </c>
      <c r="U3456" s="156">
        <f>+VLOOKUP(A3456,Adr!N:O,2,0)</f>
        <v>155</v>
      </c>
      <c r="V3456" s="157">
        <f t="shared" si="429"/>
        <v>133</v>
      </c>
      <c r="W3456" s="158">
        <f>+COUNTIFS(J$3:J3456,J3456,Y$3:Y3456,Y3456)</f>
        <v>1</v>
      </c>
      <c r="X3456" s="159">
        <f t="shared" si="430"/>
        <v>33</v>
      </c>
      <c r="Y3456" s="264" t="str">
        <f t="shared" si="431"/>
        <v>šerm1R-2</v>
      </c>
      <c r="Z3456" s="264" t="str">
        <f>+VLOOKUP(B3456,Odvetvia!B:Q,16,0)</f>
        <v>šerm1</v>
      </c>
    </row>
    <row r="3457" spans="1:26" x14ac:dyDescent="0.2">
      <c r="A3457" t="s">
        <v>56</v>
      </c>
      <c r="B3457" t="s">
        <v>56</v>
      </c>
      <c r="C3457" t="s">
        <v>405</v>
      </c>
      <c r="D3457" t="s">
        <v>826</v>
      </c>
      <c r="E3457" s="174">
        <v>37</v>
      </c>
      <c r="F3457" s="261">
        <v>37</v>
      </c>
      <c r="G3457" t="s">
        <v>1336</v>
      </c>
      <c r="H3457" s="44" t="s">
        <v>3314</v>
      </c>
      <c r="I3457" s="261">
        <v>1</v>
      </c>
      <c r="J3457" t="s">
        <v>12718</v>
      </c>
      <c r="K3457" s="261">
        <v>87</v>
      </c>
      <c r="L3457" s="261">
        <v>27</v>
      </c>
      <c r="N3457" s="51" t="s">
        <v>12717</v>
      </c>
      <c r="O3457" s="44">
        <f t="shared" si="424"/>
        <v>37</v>
      </c>
      <c r="P3457" s="44">
        <f>+VLOOKUP(D3457,Databaza!E$1:G$35,2,0)+O3457</f>
        <v>47</v>
      </c>
      <c r="Q3457" s="44">
        <f t="shared" si="425"/>
        <v>47</v>
      </c>
      <c r="R3457" s="44">
        <f t="shared" si="426"/>
        <v>47</v>
      </c>
      <c r="S3457" s="44">
        <f t="shared" si="427"/>
        <v>47</v>
      </c>
      <c r="T3457" s="156">
        <f t="shared" si="428"/>
        <v>47</v>
      </c>
      <c r="U3457" s="156">
        <f>+VLOOKUP(A3457,Adr!N:O,2,0)</f>
        <v>155</v>
      </c>
      <c r="V3457" s="157">
        <f t="shared" si="429"/>
        <v>133</v>
      </c>
      <c r="W3457" s="158">
        <f>+COUNTIFS(J$3:J3457,J3457,Y$3:Y3457,Y3457)</f>
        <v>1</v>
      </c>
      <c r="X3457" s="159">
        <f t="shared" si="430"/>
        <v>47</v>
      </c>
      <c r="Y3457" s="264" t="str">
        <f t="shared" si="431"/>
        <v>šerm1R-2</v>
      </c>
      <c r="Z3457" s="264" t="str">
        <f>+VLOOKUP(B3457,Odvetvia!B:Q,16,0)</f>
        <v>šerm1</v>
      </c>
    </row>
    <row r="3458" spans="1:26" x14ac:dyDescent="0.2">
      <c r="A3458" t="s">
        <v>56</v>
      </c>
      <c r="B3458" t="s">
        <v>56</v>
      </c>
      <c r="C3458" t="s">
        <v>405</v>
      </c>
      <c r="D3458" t="s">
        <v>825</v>
      </c>
      <c r="E3458" s="174">
        <v>62</v>
      </c>
      <c r="F3458" s="261">
        <v>62</v>
      </c>
      <c r="G3458" t="s">
        <v>1336</v>
      </c>
      <c r="H3458" s="44" t="s">
        <v>3314</v>
      </c>
      <c r="I3458" s="261">
        <v>1</v>
      </c>
      <c r="J3458" t="s">
        <v>6043</v>
      </c>
      <c r="K3458" s="261">
        <v>177</v>
      </c>
      <c r="L3458" s="261">
        <v>63</v>
      </c>
      <c r="N3458" s="51" t="s">
        <v>12714</v>
      </c>
      <c r="O3458" s="44">
        <f t="shared" ref="O3458:O3521" si="432">+IF(AND(E3458&lt;&gt;0,F3458&lt;&gt;0),(E3458+F3458)/2,MAX(E3458:F3458))</f>
        <v>62</v>
      </c>
      <c r="P3458" s="44">
        <f>+VLOOKUP(D3458,Databaza!E$1:G$35,2,0)+O3458</f>
        <v>62</v>
      </c>
      <c r="Q3458" s="44">
        <f t="shared" ref="Q3458:Q3521" si="433">+IF(H3458="olympijská",P3458,P3458+5)</f>
        <v>62</v>
      </c>
      <c r="R3458" s="44">
        <f t="shared" ref="R3458:R3521" si="434">+IF(M3458&gt;0,Q3458+10,Q3458)</f>
        <v>62</v>
      </c>
      <c r="S3458" s="44">
        <f t="shared" ref="S3458:S3521" si="435">+IF(AND(D3458="SME",K3458&lt;8),V3458,IF(AND(K3458&lt;8,D3458&lt;&gt;"OH",D3458&lt;&gt;"ZOH",D3458&lt;&gt;"OH/ZOH",D3458&lt;&gt;"SHNŠ"),R3458+10,R3458))</f>
        <v>62</v>
      </c>
      <c r="T3458" s="156">
        <f t="shared" ref="T3458:T3521" si="436">+MIN(S3458,V3458)</f>
        <v>62</v>
      </c>
      <c r="U3458" s="156">
        <f>+VLOOKUP(A3458,Adr!N:O,2,0)</f>
        <v>155</v>
      </c>
      <c r="V3458" s="157">
        <f t="shared" ref="V3458:V3521" si="437">+MIN(INT(MIN(U3458,100)+4.5*SQRT(MAX(U3458-100,0))),U3458)</f>
        <v>133</v>
      </c>
      <c r="W3458" s="158">
        <f>+COUNTIFS(J$3:J3458,J3458,Y$3:Y3458,Y3458)</f>
        <v>1</v>
      </c>
      <c r="X3458" s="159">
        <f t="shared" ref="X3458:X3521" si="438">+IF(W3458&lt;IF(H3458="olympijská",4,3),T3458,V3458)</f>
        <v>62</v>
      </c>
      <c r="Y3458" s="264" t="str">
        <f t="shared" ref="Y3458:Y3521" si="439">+Z3458&amp;C3458</f>
        <v>šerm1R-2</v>
      </c>
      <c r="Z3458" s="264" t="str">
        <f>+VLOOKUP(B3458,Odvetvia!B:Q,16,0)</f>
        <v>šerm1</v>
      </c>
    </row>
    <row r="3459" spans="1:26" x14ac:dyDescent="0.2">
      <c r="A3459" t="s">
        <v>56</v>
      </c>
      <c r="B3459" t="s">
        <v>56</v>
      </c>
      <c r="C3459" t="s">
        <v>405</v>
      </c>
      <c r="D3459" t="s">
        <v>826</v>
      </c>
      <c r="E3459" s="174">
        <v>52</v>
      </c>
      <c r="F3459" s="261">
        <v>52</v>
      </c>
      <c r="G3459" t="s">
        <v>1331</v>
      </c>
      <c r="H3459" s="44" t="s">
        <v>3314</v>
      </c>
      <c r="I3459" s="261">
        <v>1</v>
      </c>
      <c r="J3459" t="s">
        <v>9925</v>
      </c>
      <c r="K3459" s="261">
        <v>106</v>
      </c>
      <c r="L3459" s="261">
        <v>34</v>
      </c>
      <c r="N3459" s="51" t="s">
        <v>12722</v>
      </c>
      <c r="O3459" s="44">
        <f t="shared" si="432"/>
        <v>52</v>
      </c>
      <c r="P3459" s="44">
        <f>+VLOOKUP(D3459,Databaza!E$1:G$35,2,0)+O3459</f>
        <v>62</v>
      </c>
      <c r="Q3459" s="44">
        <f t="shared" si="433"/>
        <v>62</v>
      </c>
      <c r="R3459" s="44">
        <f t="shared" si="434"/>
        <v>62</v>
      </c>
      <c r="S3459" s="44">
        <f t="shared" si="435"/>
        <v>62</v>
      </c>
      <c r="T3459" s="156">
        <f t="shared" si="436"/>
        <v>62</v>
      </c>
      <c r="U3459" s="156">
        <f>+VLOOKUP(A3459,Adr!N:O,2,0)</f>
        <v>155</v>
      </c>
      <c r="V3459" s="157">
        <f t="shared" si="437"/>
        <v>133</v>
      </c>
      <c r="W3459" s="158">
        <f>+COUNTIFS(J$3:J3459,J3459,Y$3:Y3459,Y3459)</f>
        <v>1</v>
      </c>
      <c r="X3459" s="159">
        <f t="shared" si="438"/>
        <v>62</v>
      </c>
      <c r="Y3459" s="264" t="str">
        <f t="shared" si="439"/>
        <v>šerm1R-2</v>
      </c>
      <c r="Z3459" s="264" t="str">
        <f>+VLOOKUP(B3459,Odvetvia!B:Q,16,0)</f>
        <v>šerm1</v>
      </c>
    </row>
    <row r="3460" spans="1:26" x14ac:dyDescent="0.2">
      <c r="A3460" t="s">
        <v>56</v>
      </c>
      <c r="B3460" t="s">
        <v>56</v>
      </c>
      <c r="C3460" t="s">
        <v>405</v>
      </c>
      <c r="D3460" t="s">
        <v>826</v>
      </c>
      <c r="E3460" s="174">
        <v>64</v>
      </c>
      <c r="F3460" s="261">
        <v>64</v>
      </c>
      <c r="G3460" t="s">
        <v>1336</v>
      </c>
      <c r="H3460" s="44" t="s">
        <v>3314</v>
      </c>
      <c r="I3460" s="261">
        <v>1</v>
      </c>
      <c r="J3460" t="s">
        <v>6043</v>
      </c>
      <c r="K3460" s="261">
        <v>87</v>
      </c>
      <c r="L3460" s="261">
        <v>27</v>
      </c>
      <c r="N3460" s="51" t="s">
        <v>12717</v>
      </c>
      <c r="O3460" s="44">
        <f t="shared" si="432"/>
        <v>64</v>
      </c>
      <c r="P3460" s="44">
        <f>+VLOOKUP(D3460,Databaza!E$1:G$35,2,0)+O3460</f>
        <v>74</v>
      </c>
      <c r="Q3460" s="44">
        <f t="shared" si="433"/>
        <v>74</v>
      </c>
      <c r="R3460" s="44">
        <f t="shared" si="434"/>
        <v>74</v>
      </c>
      <c r="S3460" s="44">
        <f t="shared" si="435"/>
        <v>74</v>
      </c>
      <c r="T3460" s="156">
        <f t="shared" si="436"/>
        <v>74</v>
      </c>
      <c r="U3460" s="156">
        <f>+VLOOKUP(A3460,Adr!N:O,2,0)</f>
        <v>155</v>
      </c>
      <c r="V3460" s="157">
        <f t="shared" si="437"/>
        <v>133</v>
      </c>
      <c r="W3460" s="158">
        <f>+COUNTIFS(J$3:J3460,J3460,Y$3:Y3460,Y3460)</f>
        <v>2</v>
      </c>
      <c r="X3460" s="159">
        <f t="shared" si="438"/>
        <v>74</v>
      </c>
      <c r="Y3460" s="264" t="str">
        <f t="shared" si="439"/>
        <v>šerm1R-2</v>
      </c>
      <c r="Z3460" s="264" t="str">
        <f>+VLOOKUP(B3460,Odvetvia!B:Q,16,0)</f>
        <v>šerm1</v>
      </c>
    </row>
    <row r="3461" spans="1:26" x14ac:dyDescent="0.2">
      <c r="A3461" t="s">
        <v>56</v>
      </c>
      <c r="B3461" t="s">
        <v>56</v>
      </c>
      <c r="C3461" t="s">
        <v>405</v>
      </c>
      <c r="D3461" t="s">
        <v>825</v>
      </c>
      <c r="E3461" s="174">
        <v>82</v>
      </c>
      <c r="F3461" s="261">
        <v>82</v>
      </c>
      <c r="G3461" t="s">
        <v>1336</v>
      </c>
      <c r="H3461" s="44" t="s">
        <v>3314</v>
      </c>
      <c r="I3461" s="261">
        <v>1</v>
      </c>
      <c r="J3461" t="s">
        <v>6047</v>
      </c>
      <c r="K3461" s="261">
        <v>177</v>
      </c>
      <c r="L3461" s="261">
        <v>63</v>
      </c>
      <c r="N3461" s="51" t="s">
        <v>12714</v>
      </c>
      <c r="O3461" s="44">
        <f t="shared" si="432"/>
        <v>82</v>
      </c>
      <c r="P3461" s="44">
        <f>+VLOOKUP(D3461,Databaza!E$1:G$35,2,0)+O3461</f>
        <v>82</v>
      </c>
      <c r="Q3461" s="44">
        <f t="shared" si="433"/>
        <v>82</v>
      </c>
      <c r="R3461" s="44">
        <f t="shared" si="434"/>
        <v>82</v>
      </c>
      <c r="S3461" s="44">
        <f t="shared" si="435"/>
        <v>82</v>
      </c>
      <c r="T3461" s="156">
        <f t="shared" si="436"/>
        <v>82</v>
      </c>
      <c r="U3461" s="156">
        <f>+VLOOKUP(A3461,Adr!N:O,2,0)</f>
        <v>155</v>
      </c>
      <c r="V3461" s="157">
        <f t="shared" si="437"/>
        <v>133</v>
      </c>
      <c r="W3461" s="158">
        <f>+COUNTIFS(J$3:J3461,J3461,Y$3:Y3461,Y3461)</f>
        <v>2</v>
      </c>
      <c r="X3461" s="159">
        <f t="shared" si="438"/>
        <v>82</v>
      </c>
      <c r="Y3461" s="264" t="str">
        <f t="shared" si="439"/>
        <v>šerm1R-2</v>
      </c>
      <c r="Z3461" s="264" t="str">
        <f>+VLOOKUP(B3461,Odvetvia!B:Q,16,0)</f>
        <v>šerm1</v>
      </c>
    </row>
    <row r="3462" spans="1:26" x14ac:dyDescent="0.2">
      <c r="A3462" t="s">
        <v>56</v>
      </c>
      <c r="B3462" t="s">
        <v>56</v>
      </c>
      <c r="C3462" t="s">
        <v>405</v>
      </c>
      <c r="D3462" t="s">
        <v>826</v>
      </c>
      <c r="E3462" s="174">
        <v>80</v>
      </c>
      <c r="F3462" s="261">
        <v>80</v>
      </c>
      <c r="G3462" t="s">
        <v>1334</v>
      </c>
      <c r="H3462" s="44" t="s">
        <v>3314</v>
      </c>
      <c r="I3462" s="261">
        <v>1</v>
      </c>
      <c r="J3462" t="s">
        <v>6693</v>
      </c>
      <c r="K3462" s="261">
        <v>86</v>
      </c>
      <c r="L3462" s="261">
        <v>27</v>
      </c>
      <c r="N3462" s="51" t="s">
        <v>12721</v>
      </c>
      <c r="O3462" s="44">
        <f t="shared" si="432"/>
        <v>80</v>
      </c>
      <c r="P3462" s="44">
        <f>+VLOOKUP(D3462,Databaza!E$1:G$35,2,0)+O3462</f>
        <v>90</v>
      </c>
      <c r="Q3462" s="44">
        <f t="shared" si="433"/>
        <v>90</v>
      </c>
      <c r="R3462" s="44">
        <f t="shared" si="434"/>
        <v>90</v>
      </c>
      <c r="S3462" s="44">
        <f t="shared" si="435"/>
        <v>90</v>
      </c>
      <c r="T3462" s="156">
        <f t="shared" si="436"/>
        <v>90</v>
      </c>
      <c r="U3462" s="156">
        <f>+VLOOKUP(A3462,Adr!N:O,2,0)</f>
        <v>155</v>
      </c>
      <c r="V3462" s="157">
        <f t="shared" si="437"/>
        <v>133</v>
      </c>
      <c r="W3462" s="158">
        <f>+COUNTIFS(J$3:J3462,J3462,Y$3:Y3462,Y3462)</f>
        <v>1</v>
      </c>
      <c r="X3462" s="159">
        <f t="shared" si="438"/>
        <v>90</v>
      </c>
      <c r="Y3462" s="264" t="str">
        <f t="shared" si="439"/>
        <v>šerm1R-2</v>
      </c>
      <c r="Z3462" s="264" t="str">
        <f>+VLOOKUP(B3462,Odvetvia!B:Q,16,0)</f>
        <v>šerm1</v>
      </c>
    </row>
    <row r="3463" spans="1:26" x14ac:dyDescent="0.2">
      <c r="A3463" t="s">
        <v>56</v>
      </c>
      <c r="B3463" t="s">
        <v>56</v>
      </c>
      <c r="C3463" t="s">
        <v>403</v>
      </c>
      <c r="D3463" t="s">
        <v>7120</v>
      </c>
      <c r="F3463" s="261">
        <v>9</v>
      </c>
      <c r="G3463" t="s">
        <v>6036</v>
      </c>
      <c r="H3463" s="45" t="s">
        <v>3314</v>
      </c>
      <c r="I3463" s="261">
        <v>4</v>
      </c>
      <c r="J3463" t="s">
        <v>9920</v>
      </c>
      <c r="K3463" s="261">
        <v>59</v>
      </c>
      <c r="L3463" s="261">
        <v>59</v>
      </c>
      <c r="N3463" s="51" t="s">
        <v>9922</v>
      </c>
      <c r="O3463" s="44">
        <f t="shared" si="432"/>
        <v>9</v>
      </c>
      <c r="P3463" s="44">
        <f>+VLOOKUP(D3463,Databaza!E$1:G$35,2,0)+O3463</f>
        <v>9</v>
      </c>
      <c r="Q3463" s="44">
        <f t="shared" si="433"/>
        <v>9</v>
      </c>
      <c r="R3463" s="44">
        <f t="shared" si="434"/>
        <v>9</v>
      </c>
      <c r="S3463" s="44">
        <f t="shared" si="435"/>
        <v>9</v>
      </c>
      <c r="T3463" s="156">
        <f t="shared" si="436"/>
        <v>9</v>
      </c>
      <c r="U3463" s="156">
        <f>+VLOOKUP(A3463,Adr!N:O,2,0)</f>
        <v>155</v>
      </c>
      <c r="V3463" s="157">
        <f t="shared" si="437"/>
        <v>133</v>
      </c>
      <c r="W3463" s="158">
        <f>+COUNTIFS(J$3:J3463,J3463,Y$3:Y3463,Y3463)</f>
        <v>1</v>
      </c>
      <c r="X3463" s="159">
        <f t="shared" si="438"/>
        <v>9</v>
      </c>
      <c r="Y3463" s="264" t="str">
        <f t="shared" si="439"/>
        <v>šerm1R-3</v>
      </c>
      <c r="Z3463" s="264" t="str">
        <f>+VLOOKUP(B3463,Odvetvia!B:Q,16,0)</f>
        <v>šerm1</v>
      </c>
    </row>
    <row r="3464" spans="1:26" x14ac:dyDescent="0.2">
      <c r="A3464" t="s">
        <v>56</v>
      </c>
      <c r="B3464" t="s">
        <v>56</v>
      </c>
      <c r="C3464" t="s">
        <v>403</v>
      </c>
      <c r="D3464" t="s">
        <v>825</v>
      </c>
      <c r="F3464" s="261">
        <v>15</v>
      </c>
      <c r="G3464" t="s">
        <v>6036</v>
      </c>
      <c r="H3464" s="45" t="s">
        <v>3314</v>
      </c>
      <c r="I3464" s="261">
        <v>4</v>
      </c>
      <c r="J3464" t="s">
        <v>9920</v>
      </c>
      <c r="K3464" s="261">
        <v>44</v>
      </c>
      <c r="L3464" s="261">
        <v>44</v>
      </c>
      <c r="N3464" s="51" t="s">
        <v>9921</v>
      </c>
      <c r="O3464" s="44">
        <f t="shared" si="432"/>
        <v>15</v>
      </c>
      <c r="P3464" s="44">
        <f>+VLOOKUP(D3464,Databaza!E$1:G$35,2,0)+O3464</f>
        <v>15</v>
      </c>
      <c r="Q3464" s="44">
        <f t="shared" si="433"/>
        <v>15</v>
      </c>
      <c r="R3464" s="44">
        <f t="shared" si="434"/>
        <v>15</v>
      </c>
      <c r="S3464" s="44">
        <f t="shared" si="435"/>
        <v>15</v>
      </c>
      <c r="T3464" s="156">
        <f t="shared" si="436"/>
        <v>15</v>
      </c>
      <c r="U3464" s="156">
        <f>+VLOOKUP(A3464,Adr!N:O,2,0)</f>
        <v>155</v>
      </c>
      <c r="V3464" s="157">
        <f t="shared" si="437"/>
        <v>133</v>
      </c>
      <c r="W3464" s="158">
        <f>+COUNTIFS(J$3:J3464,J3464,Y$3:Y3464,Y3464)</f>
        <v>2</v>
      </c>
      <c r="X3464" s="159">
        <f t="shared" si="438"/>
        <v>15</v>
      </c>
      <c r="Y3464" s="264" t="str">
        <f t="shared" si="439"/>
        <v>šerm1R-3</v>
      </c>
      <c r="Z3464" s="264" t="str">
        <f>+VLOOKUP(B3464,Odvetvia!B:Q,16,0)</f>
        <v>šerm1</v>
      </c>
    </row>
    <row r="3465" spans="1:26" x14ac:dyDescent="0.2">
      <c r="A3465" t="s">
        <v>56</v>
      </c>
      <c r="B3465" t="s">
        <v>56</v>
      </c>
      <c r="C3465" t="s">
        <v>403</v>
      </c>
      <c r="D3465" t="s">
        <v>826</v>
      </c>
      <c r="F3465" s="261">
        <v>8</v>
      </c>
      <c r="G3465" t="s">
        <v>6036</v>
      </c>
      <c r="H3465" s="45" t="s">
        <v>3314</v>
      </c>
      <c r="I3465" s="261">
        <v>4</v>
      </c>
      <c r="J3465" t="s">
        <v>9918</v>
      </c>
      <c r="K3465" s="261">
        <v>18</v>
      </c>
      <c r="L3465" s="261">
        <v>18</v>
      </c>
      <c r="N3465" s="51" t="s">
        <v>9919</v>
      </c>
      <c r="O3465" s="44">
        <f t="shared" si="432"/>
        <v>8</v>
      </c>
      <c r="P3465" s="44">
        <f>+VLOOKUP(D3465,Databaza!E$1:G$35,2,0)+O3465</f>
        <v>18</v>
      </c>
      <c r="Q3465" s="44">
        <f t="shared" si="433"/>
        <v>18</v>
      </c>
      <c r="R3465" s="44">
        <f t="shared" si="434"/>
        <v>18</v>
      </c>
      <c r="S3465" s="44">
        <f t="shared" si="435"/>
        <v>18</v>
      </c>
      <c r="T3465" s="156">
        <f t="shared" si="436"/>
        <v>18</v>
      </c>
      <c r="U3465" s="156">
        <f>+VLOOKUP(A3465,Adr!N:O,2,0)</f>
        <v>155</v>
      </c>
      <c r="V3465" s="157">
        <f t="shared" si="437"/>
        <v>133</v>
      </c>
      <c r="W3465" s="158">
        <f>+COUNTIFS(J$3:J3465,J3465,Y$3:Y3465,Y3465)</f>
        <v>1</v>
      </c>
      <c r="X3465" s="159">
        <f t="shared" si="438"/>
        <v>18</v>
      </c>
      <c r="Y3465" s="264" t="str">
        <f t="shared" si="439"/>
        <v>šerm1R-3</v>
      </c>
      <c r="Z3465" s="264" t="str">
        <f>+VLOOKUP(B3465,Odvetvia!B:Q,16,0)</f>
        <v>šerm1</v>
      </c>
    </row>
    <row r="3466" spans="1:26" x14ac:dyDescent="0.2">
      <c r="A3466" t="s">
        <v>56</v>
      </c>
      <c r="B3466" t="s">
        <v>56</v>
      </c>
      <c r="C3466" t="s">
        <v>403</v>
      </c>
      <c r="D3466" t="s">
        <v>826</v>
      </c>
      <c r="F3466" s="261">
        <v>13</v>
      </c>
      <c r="G3466" t="s">
        <v>9914</v>
      </c>
      <c r="H3466" s="45" t="s">
        <v>3314</v>
      </c>
      <c r="I3466" s="261">
        <v>1</v>
      </c>
      <c r="J3466" t="s">
        <v>6043</v>
      </c>
      <c r="K3466" s="261">
        <v>89</v>
      </c>
      <c r="L3466" s="261">
        <v>27</v>
      </c>
      <c r="N3466" s="51" t="s">
        <v>9915</v>
      </c>
      <c r="O3466" s="44">
        <f t="shared" si="432"/>
        <v>13</v>
      </c>
      <c r="P3466" s="44">
        <f>+VLOOKUP(D3466,Databaza!E$1:G$35,2,0)+O3466</f>
        <v>23</v>
      </c>
      <c r="Q3466" s="44">
        <f t="shared" si="433"/>
        <v>23</v>
      </c>
      <c r="R3466" s="44">
        <f t="shared" si="434"/>
        <v>23</v>
      </c>
      <c r="S3466" s="44">
        <f t="shared" si="435"/>
        <v>23</v>
      </c>
      <c r="T3466" s="156">
        <f t="shared" si="436"/>
        <v>23</v>
      </c>
      <c r="U3466" s="156">
        <f>+VLOOKUP(A3466,Adr!N:O,2,0)</f>
        <v>155</v>
      </c>
      <c r="V3466" s="157">
        <f t="shared" si="437"/>
        <v>133</v>
      </c>
      <c r="W3466" s="158">
        <f>+COUNTIFS(J$3:J3466,J3466,Y$3:Y3466,Y3466)</f>
        <v>1</v>
      </c>
      <c r="X3466" s="159">
        <f t="shared" si="438"/>
        <v>23</v>
      </c>
      <c r="Y3466" s="264" t="str">
        <f t="shared" si="439"/>
        <v>šerm1R-3</v>
      </c>
      <c r="Z3466" s="264" t="str">
        <f>+VLOOKUP(B3466,Odvetvia!B:Q,16,0)</f>
        <v>šerm1</v>
      </c>
    </row>
    <row r="3467" spans="1:26" x14ac:dyDescent="0.2">
      <c r="A3467" t="s">
        <v>56</v>
      </c>
      <c r="B3467" t="s">
        <v>56</v>
      </c>
      <c r="C3467" t="s">
        <v>403</v>
      </c>
      <c r="D3467" t="s">
        <v>7120</v>
      </c>
      <c r="F3467" s="261">
        <v>31</v>
      </c>
      <c r="G3467" t="s">
        <v>9914</v>
      </c>
      <c r="H3467" s="45" t="s">
        <v>3314</v>
      </c>
      <c r="I3467" s="261">
        <v>1</v>
      </c>
      <c r="J3467" t="s">
        <v>6043</v>
      </c>
      <c r="K3467" s="261">
        <v>595</v>
      </c>
      <c r="L3467" s="261">
        <v>155</v>
      </c>
      <c r="N3467" s="51" t="s">
        <v>9917</v>
      </c>
      <c r="O3467" s="44">
        <f t="shared" si="432"/>
        <v>31</v>
      </c>
      <c r="P3467" s="44">
        <f>+VLOOKUP(D3467,Databaza!E$1:G$35,2,0)+O3467</f>
        <v>31</v>
      </c>
      <c r="Q3467" s="44">
        <f t="shared" si="433"/>
        <v>31</v>
      </c>
      <c r="R3467" s="44">
        <f t="shared" si="434"/>
        <v>31</v>
      </c>
      <c r="S3467" s="44">
        <f t="shared" si="435"/>
        <v>31</v>
      </c>
      <c r="T3467" s="156">
        <f t="shared" si="436"/>
        <v>31</v>
      </c>
      <c r="U3467" s="156">
        <f>+VLOOKUP(A3467,Adr!N:O,2,0)</f>
        <v>155</v>
      </c>
      <c r="V3467" s="157">
        <f t="shared" si="437"/>
        <v>133</v>
      </c>
      <c r="W3467" s="158">
        <f>+COUNTIFS(J$3:J3467,J3467,Y$3:Y3467,Y3467)</f>
        <v>2</v>
      </c>
      <c r="X3467" s="159">
        <f t="shared" si="438"/>
        <v>31</v>
      </c>
      <c r="Y3467" s="264" t="str">
        <f t="shared" si="439"/>
        <v>šerm1R-3</v>
      </c>
      <c r="Z3467" s="264" t="str">
        <f>+VLOOKUP(B3467,Odvetvia!B:Q,16,0)</f>
        <v>šerm1</v>
      </c>
    </row>
    <row r="3468" spans="1:26" x14ac:dyDescent="0.2">
      <c r="A3468" t="s">
        <v>56</v>
      </c>
      <c r="B3468" t="s">
        <v>56</v>
      </c>
      <c r="C3468" t="s">
        <v>403</v>
      </c>
      <c r="D3468" t="s">
        <v>826</v>
      </c>
      <c r="F3468" s="261">
        <v>21</v>
      </c>
      <c r="G3468" t="s">
        <v>9914</v>
      </c>
      <c r="H3468" s="45" t="s">
        <v>3314</v>
      </c>
      <c r="I3468" s="261">
        <v>1</v>
      </c>
      <c r="J3468" t="s">
        <v>9923</v>
      </c>
      <c r="K3468" s="261">
        <v>89</v>
      </c>
      <c r="L3468" s="261">
        <v>27</v>
      </c>
      <c r="N3468" s="51" t="s">
        <v>9915</v>
      </c>
      <c r="O3468" s="44">
        <f t="shared" si="432"/>
        <v>21</v>
      </c>
      <c r="P3468" s="44">
        <f>+VLOOKUP(D3468,Databaza!E$1:G$35,2,0)+O3468</f>
        <v>31</v>
      </c>
      <c r="Q3468" s="44">
        <f t="shared" si="433"/>
        <v>31</v>
      </c>
      <c r="R3468" s="44">
        <f t="shared" si="434"/>
        <v>31</v>
      </c>
      <c r="S3468" s="44">
        <f t="shared" si="435"/>
        <v>31</v>
      </c>
      <c r="T3468" s="156">
        <f t="shared" si="436"/>
        <v>31</v>
      </c>
      <c r="U3468" s="156">
        <f>+VLOOKUP(A3468,Adr!N:O,2,0)</f>
        <v>155</v>
      </c>
      <c r="V3468" s="157">
        <f t="shared" si="437"/>
        <v>133</v>
      </c>
      <c r="W3468" s="158">
        <f>+COUNTIFS(J$3:J3468,J3468,Y$3:Y3468,Y3468)</f>
        <v>1</v>
      </c>
      <c r="X3468" s="159">
        <f t="shared" si="438"/>
        <v>31</v>
      </c>
      <c r="Y3468" s="264" t="str">
        <f t="shared" si="439"/>
        <v>šerm1R-3</v>
      </c>
      <c r="Z3468" s="264" t="str">
        <f>+VLOOKUP(B3468,Odvetvia!B:Q,16,0)</f>
        <v>šerm1</v>
      </c>
    </row>
    <row r="3469" spans="1:26" x14ac:dyDescent="0.2">
      <c r="A3469" t="s">
        <v>56</v>
      </c>
      <c r="B3469" t="s">
        <v>56</v>
      </c>
      <c r="C3469" t="s">
        <v>403</v>
      </c>
      <c r="D3469" t="s">
        <v>825</v>
      </c>
      <c r="F3469" s="261">
        <v>32</v>
      </c>
      <c r="G3469" t="s">
        <v>9914</v>
      </c>
      <c r="H3469" s="45" t="s">
        <v>3314</v>
      </c>
      <c r="I3469" s="261">
        <v>1</v>
      </c>
      <c r="J3469" t="s">
        <v>6045</v>
      </c>
      <c r="K3469" s="261">
        <v>195</v>
      </c>
      <c r="L3469" s="261">
        <v>64</v>
      </c>
      <c r="N3469" s="51" t="s">
        <v>9916</v>
      </c>
      <c r="O3469" s="44">
        <f t="shared" si="432"/>
        <v>32</v>
      </c>
      <c r="P3469" s="44">
        <f>+VLOOKUP(D3469,Databaza!E$1:G$35,2,0)+O3469</f>
        <v>32</v>
      </c>
      <c r="Q3469" s="44">
        <f t="shared" si="433"/>
        <v>32</v>
      </c>
      <c r="R3469" s="44">
        <f t="shared" si="434"/>
        <v>32</v>
      </c>
      <c r="S3469" s="44">
        <f t="shared" si="435"/>
        <v>32</v>
      </c>
      <c r="T3469" s="156">
        <f t="shared" si="436"/>
        <v>32</v>
      </c>
      <c r="U3469" s="156">
        <f>+VLOOKUP(A3469,Adr!N:O,2,0)</f>
        <v>155</v>
      </c>
      <c r="V3469" s="157">
        <f t="shared" si="437"/>
        <v>133</v>
      </c>
      <c r="W3469" s="158">
        <f>+COUNTIFS(J$3:J3469,J3469,Y$3:Y3469,Y3469)</f>
        <v>1</v>
      </c>
      <c r="X3469" s="159">
        <f t="shared" si="438"/>
        <v>32</v>
      </c>
      <c r="Y3469" s="264" t="str">
        <f t="shared" si="439"/>
        <v>šerm1R-3</v>
      </c>
      <c r="Z3469" s="264" t="str">
        <f>+VLOOKUP(B3469,Odvetvia!B:Q,16,0)</f>
        <v>šerm1</v>
      </c>
    </row>
    <row r="3470" spans="1:26" x14ac:dyDescent="0.2">
      <c r="A3470" t="s">
        <v>56</v>
      </c>
      <c r="B3470" t="s">
        <v>56</v>
      </c>
      <c r="C3470" t="s">
        <v>403</v>
      </c>
      <c r="D3470" t="s">
        <v>826</v>
      </c>
      <c r="F3470" s="261">
        <v>27</v>
      </c>
      <c r="G3470" t="s">
        <v>9914</v>
      </c>
      <c r="H3470" s="45" t="s">
        <v>3314</v>
      </c>
      <c r="I3470" s="261">
        <v>1</v>
      </c>
      <c r="J3470" t="s">
        <v>6045</v>
      </c>
      <c r="K3470" s="261">
        <v>89</v>
      </c>
      <c r="L3470" s="261">
        <v>27</v>
      </c>
      <c r="N3470" s="51" t="s">
        <v>9915</v>
      </c>
      <c r="O3470" s="44">
        <f t="shared" si="432"/>
        <v>27</v>
      </c>
      <c r="P3470" s="44">
        <f>+VLOOKUP(D3470,Databaza!E$1:G$35,2,0)+O3470</f>
        <v>37</v>
      </c>
      <c r="Q3470" s="44">
        <f t="shared" si="433"/>
        <v>37</v>
      </c>
      <c r="R3470" s="44">
        <f t="shared" si="434"/>
        <v>37</v>
      </c>
      <c r="S3470" s="44">
        <f t="shared" si="435"/>
        <v>37</v>
      </c>
      <c r="T3470" s="156">
        <f t="shared" si="436"/>
        <v>37</v>
      </c>
      <c r="U3470" s="156">
        <f>+VLOOKUP(A3470,Adr!N:O,2,0)</f>
        <v>155</v>
      </c>
      <c r="V3470" s="157">
        <f t="shared" si="437"/>
        <v>133</v>
      </c>
      <c r="W3470" s="158">
        <f>+COUNTIFS(J$3:J3470,J3470,Y$3:Y3470,Y3470)</f>
        <v>2</v>
      </c>
      <c r="X3470" s="159">
        <f t="shared" si="438"/>
        <v>37</v>
      </c>
      <c r="Y3470" s="264" t="str">
        <f t="shared" si="439"/>
        <v>šerm1R-3</v>
      </c>
      <c r="Z3470" s="264" t="str">
        <f>+VLOOKUP(B3470,Odvetvia!B:Q,16,0)</f>
        <v>šerm1</v>
      </c>
    </row>
    <row r="3471" spans="1:26" x14ac:dyDescent="0.2">
      <c r="A3471" t="s">
        <v>56</v>
      </c>
      <c r="B3471" t="s">
        <v>56</v>
      </c>
      <c r="C3471" t="s">
        <v>403</v>
      </c>
      <c r="D3471" t="s">
        <v>7120</v>
      </c>
      <c r="F3471" s="261">
        <v>48</v>
      </c>
      <c r="G3471" t="s">
        <v>9914</v>
      </c>
      <c r="H3471" s="45" t="s">
        <v>3314</v>
      </c>
      <c r="I3471" s="261">
        <v>1</v>
      </c>
      <c r="J3471" t="s">
        <v>6045</v>
      </c>
      <c r="K3471" s="261">
        <v>595</v>
      </c>
      <c r="L3471" s="261">
        <v>155</v>
      </c>
      <c r="N3471" s="51" t="s">
        <v>9917</v>
      </c>
      <c r="O3471" s="44">
        <f t="shared" si="432"/>
        <v>48</v>
      </c>
      <c r="P3471" s="44">
        <f>+VLOOKUP(D3471,Databaza!E$1:G$35,2,0)+O3471</f>
        <v>48</v>
      </c>
      <c r="Q3471" s="44">
        <f t="shared" si="433"/>
        <v>48</v>
      </c>
      <c r="R3471" s="44">
        <f t="shared" si="434"/>
        <v>48</v>
      </c>
      <c r="S3471" s="44">
        <f t="shared" si="435"/>
        <v>48</v>
      </c>
      <c r="T3471" s="156">
        <f t="shared" si="436"/>
        <v>48</v>
      </c>
      <c r="U3471" s="156">
        <f>+VLOOKUP(A3471,Adr!N:O,2,0)</f>
        <v>155</v>
      </c>
      <c r="V3471" s="157">
        <f t="shared" si="437"/>
        <v>133</v>
      </c>
      <c r="W3471" s="158">
        <f>+COUNTIFS(J$3:J3471,J3471,Y$3:Y3471,Y3471)</f>
        <v>3</v>
      </c>
      <c r="X3471" s="159">
        <f t="shared" si="438"/>
        <v>48</v>
      </c>
      <c r="Y3471" s="264" t="str">
        <f t="shared" si="439"/>
        <v>šerm1R-3</v>
      </c>
      <c r="Z3471" s="264" t="str">
        <f>+VLOOKUP(B3471,Odvetvia!B:Q,16,0)</f>
        <v>šerm1</v>
      </c>
    </row>
    <row r="3472" spans="1:26" x14ac:dyDescent="0.2">
      <c r="A3472" t="s">
        <v>56</v>
      </c>
      <c r="B3472" t="s">
        <v>56</v>
      </c>
      <c r="C3472" t="s">
        <v>403</v>
      </c>
      <c r="D3472" t="s">
        <v>826</v>
      </c>
      <c r="F3472" s="261">
        <v>42</v>
      </c>
      <c r="G3472" t="s">
        <v>9914</v>
      </c>
      <c r="H3472" s="45" t="s">
        <v>3314</v>
      </c>
      <c r="I3472" s="261">
        <v>1</v>
      </c>
      <c r="J3472" t="s">
        <v>6047</v>
      </c>
      <c r="K3472" s="261">
        <v>89</v>
      </c>
      <c r="L3472" s="261">
        <v>27</v>
      </c>
      <c r="N3472" s="51" t="s">
        <v>9915</v>
      </c>
      <c r="O3472" s="44">
        <f t="shared" si="432"/>
        <v>42</v>
      </c>
      <c r="P3472" s="44">
        <f>+VLOOKUP(D3472,Databaza!E$1:G$35,2,0)+O3472</f>
        <v>52</v>
      </c>
      <c r="Q3472" s="44">
        <f t="shared" si="433"/>
        <v>52</v>
      </c>
      <c r="R3472" s="44">
        <f t="shared" si="434"/>
        <v>52</v>
      </c>
      <c r="S3472" s="44">
        <f t="shared" si="435"/>
        <v>52</v>
      </c>
      <c r="T3472" s="156">
        <f t="shared" si="436"/>
        <v>52</v>
      </c>
      <c r="U3472" s="156">
        <f>+VLOOKUP(A3472,Adr!N:O,2,0)</f>
        <v>155</v>
      </c>
      <c r="V3472" s="157">
        <f t="shared" si="437"/>
        <v>133</v>
      </c>
      <c r="W3472" s="158">
        <f>+COUNTIFS(J$3:J3472,J3472,Y$3:Y3472,Y3472)</f>
        <v>1</v>
      </c>
      <c r="X3472" s="159">
        <f t="shared" si="438"/>
        <v>52</v>
      </c>
      <c r="Y3472" s="264" t="str">
        <f t="shared" si="439"/>
        <v>šerm1R-3</v>
      </c>
      <c r="Z3472" s="264" t="str">
        <f>+VLOOKUP(B3472,Odvetvia!B:Q,16,0)</f>
        <v>šerm1</v>
      </c>
    </row>
    <row r="3473" spans="1:26" x14ac:dyDescent="0.2">
      <c r="A3473" t="s">
        <v>56</v>
      </c>
      <c r="B3473" t="s">
        <v>56</v>
      </c>
      <c r="C3473" t="s">
        <v>403</v>
      </c>
      <c r="D3473" t="s">
        <v>825</v>
      </c>
      <c r="F3473" s="261">
        <v>52</v>
      </c>
      <c r="G3473" t="s">
        <v>9914</v>
      </c>
      <c r="H3473" s="45" t="s">
        <v>3314</v>
      </c>
      <c r="I3473" s="261">
        <v>1</v>
      </c>
      <c r="J3473" t="s">
        <v>6047</v>
      </c>
      <c r="K3473" s="261">
        <v>195</v>
      </c>
      <c r="L3473" s="261">
        <v>64</v>
      </c>
      <c r="N3473" s="51" t="s">
        <v>9916</v>
      </c>
      <c r="O3473" s="44">
        <f t="shared" si="432"/>
        <v>52</v>
      </c>
      <c r="P3473" s="44">
        <f>+VLOOKUP(D3473,Databaza!E$1:G$35,2,0)+O3473</f>
        <v>52</v>
      </c>
      <c r="Q3473" s="44">
        <f t="shared" si="433"/>
        <v>52</v>
      </c>
      <c r="R3473" s="44">
        <f t="shared" si="434"/>
        <v>52</v>
      </c>
      <c r="S3473" s="44">
        <f t="shared" si="435"/>
        <v>52</v>
      </c>
      <c r="T3473" s="156">
        <f t="shared" si="436"/>
        <v>52</v>
      </c>
      <c r="U3473" s="156">
        <f>+VLOOKUP(A3473,Adr!N:O,2,0)</f>
        <v>155</v>
      </c>
      <c r="V3473" s="157">
        <f t="shared" si="437"/>
        <v>133</v>
      </c>
      <c r="W3473" s="158">
        <f>+COUNTIFS(J$3:J3473,J3473,Y$3:Y3473,Y3473)</f>
        <v>2</v>
      </c>
      <c r="X3473" s="159">
        <f t="shared" si="438"/>
        <v>52</v>
      </c>
      <c r="Y3473" s="264" t="str">
        <f t="shared" si="439"/>
        <v>šerm1R-3</v>
      </c>
      <c r="Z3473" s="264" t="str">
        <f>+VLOOKUP(B3473,Odvetvia!B:Q,16,0)</f>
        <v>šerm1</v>
      </c>
    </row>
    <row r="3474" spans="1:26" x14ac:dyDescent="0.2">
      <c r="A3474" t="s">
        <v>56</v>
      </c>
      <c r="B3474" t="s">
        <v>56</v>
      </c>
      <c r="C3474" t="s">
        <v>403</v>
      </c>
      <c r="D3474" t="s">
        <v>7120</v>
      </c>
      <c r="F3474" s="261">
        <v>54</v>
      </c>
      <c r="G3474" t="s">
        <v>9914</v>
      </c>
      <c r="H3474" s="45" t="s">
        <v>3314</v>
      </c>
      <c r="I3474" s="261">
        <v>1</v>
      </c>
      <c r="J3474" t="s">
        <v>6047</v>
      </c>
      <c r="K3474" s="261">
        <v>595</v>
      </c>
      <c r="L3474" s="261">
        <v>155</v>
      </c>
      <c r="N3474" s="51" t="s">
        <v>9917</v>
      </c>
      <c r="O3474" s="44">
        <f t="shared" si="432"/>
        <v>54</v>
      </c>
      <c r="P3474" s="44">
        <f>+VLOOKUP(D3474,Databaza!E$1:G$35,2,0)+O3474</f>
        <v>54</v>
      </c>
      <c r="Q3474" s="44">
        <f t="shared" si="433"/>
        <v>54</v>
      </c>
      <c r="R3474" s="44">
        <f t="shared" si="434"/>
        <v>54</v>
      </c>
      <c r="S3474" s="44">
        <f t="shared" si="435"/>
        <v>54</v>
      </c>
      <c r="T3474" s="156">
        <f t="shared" si="436"/>
        <v>54</v>
      </c>
      <c r="U3474" s="156">
        <f>+VLOOKUP(A3474,Adr!N:O,2,0)</f>
        <v>155</v>
      </c>
      <c r="V3474" s="157">
        <f t="shared" si="437"/>
        <v>133</v>
      </c>
      <c r="W3474" s="158">
        <f>+COUNTIFS(J$3:J3474,J3474,Y$3:Y3474,Y3474)</f>
        <v>3</v>
      </c>
      <c r="X3474" s="159">
        <f t="shared" si="438"/>
        <v>54</v>
      </c>
      <c r="Y3474" s="264" t="str">
        <f t="shared" si="439"/>
        <v>šerm1R-3</v>
      </c>
      <c r="Z3474" s="264" t="str">
        <f>+VLOOKUP(B3474,Odvetvia!B:Q,16,0)</f>
        <v>šerm1</v>
      </c>
    </row>
    <row r="3475" spans="1:26" x14ac:dyDescent="0.2">
      <c r="A3475" t="s">
        <v>56</v>
      </c>
      <c r="B3475" t="s">
        <v>56</v>
      </c>
      <c r="C3475" t="s">
        <v>403</v>
      </c>
      <c r="D3475" t="s">
        <v>825</v>
      </c>
      <c r="F3475" s="261">
        <v>100</v>
      </c>
      <c r="G3475" t="s">
        <v>9914</v>
      </c>
      <c r="H3475" s="45" t="s">
        <v>3314</v>
      </c>
      <c r="I3475" s="261">
        <v>1</v>
      </c>
      <c r="J3475" t="s">
        <v>6043</v>
      </c>
      <c r="K3475" s="261">
        <v>195</v>
      </c>
      <c r="L3475" s="261">
        <v>64</v>
      </c>
      <c r="N3475" s="51" t="s">
        <v>9916</v>
      </c>
      <c r="O3475" s="44">
        <f t="shared" si="432"/>
        <v>100</v>
      </c>
      <c r="P3475" s="44">
        <f>+VLOOKUP(D3475,Databaza!E$1:G$35,2,0)+O3475</f>
        <v>100</v>
      </c>
      <c r="Q3475" s="44">
        <f t="shared" si="433"/>
        <v>100</v>
      </c>
      <c r="R3475" s="44">
        <f t="shared" si="434"/>
        <v>100</v>
      </c>
      <c r="S3475" s="44">
        <f t="shared" si="435"/>
        <v>100</v>
      </c>
      <c r="T3475" s="156">
        <f t="shared" si="436"/>
        <v>100</v>
      </c>
      <c r="U3475" s="156">
        <f>+VLOOKUP(A3475,Adr!N:O,2,0)</f>
        <v>155</v>
      </c>
      <c r="V3475" s="157">
        <f t="shared" si="437"/>
        <v>133</v>
      </c>
      <c r="W3475" s="158">
        <f>+COUNTIFS(J$3:J3475,J3475,Y$3:Y3475,Y3475)</f>
        <v>3</v>
      </c>
      <c r="X3475" s="159">
        <f t="shared" si="438"/>
        <v>100</v>
      </c>
      <c r="Y3475" s="264" t="str">
        <f t="shared" si="439"/>
        <v>šerm1R-3</v>
      </c>
      <c r="Z3475" s="264" t="str">
        <f>+VLOOKUP(B3475,Odvetvia!B:Q,16,0)</f>
        <v>šerm1</v>
      </c>
    </row>
    <row r="3476" spans="1:26" x14ac:dyDescent="0.2">
      <c r="A3476" t="s">
        <v>56</v>
      </c>
      <c r="B3476" t="s">
        <v>56</v>
      </c>
      <c r="C3476" t="s">
        <v>403</v>
      </c>
      <c r="D3476" t="s">
        <v>825</v>
      </c>
      <c r="F3476" s="261">
        <v>115</v>
      </c>
      <c r="G3476" t="s">
        <v>9924</v>
      </c>
      <c r="H3476" s="45" t="s">
        <v>3314</v>
      </c>
      <c r="I3476" s="261">
        <v>1</v>
      </c>
      <c r="J3476" t="s">
        <v>9925</v>
      </c>
      <c r="K3476" s="261">
        <v>233</v>
      </c>
      <c r="L3476" s="261">
        <v>77</v>
      </c>
      <c r="N3476" s="51" t="s">
        <v>9926</v>
      </c>
      <c r="O3476" s="44">
        <f t="shared" si="432"/>
        <v>115</v>
      </c>
      <c r="P3476" s="44">
        <f>+VLOOKUP(D3476,Databaza!E$1:G$35,2,0)+O3476</f>
        <v>115</v>
      </c>
      <c r="Q3476" s="44">
        <f t="shared" si="433"/>
        <v>115</v>
      </c>
      <c r="R3476" s="44">
        <f t="shared" si="434"/>
        <v>115</v>
      </c>
      <c r="S3476" s="44">
        <f t="shared" si="435"/>
        <v>115</v>
      </c>
      <c r="T3476" s="156">
        <f t="shared" si="436"/>
        <v>115</v>
      </c>
      <c r="U3476" s="156">
        <f>+VLOOKUP(A3476,Adr!N:O,2,0)</f>
        <v>155</v>
      </c>
      <c r="V3476" s="157">
        <f t="shared" si="437"/>
        <v>133</v>
      </c>
      <c r="W3476" s="158">
        <f>+COUNTIFS(J$3:J3476,J3476,Y$3:Y3476,Y3476)</f>
        <v>1</v>
      </c>
      <c r="X3476" s="159">
        <f t="shared" si="438"/>
        <v>115</v>
      </c>
      <c r="Y3476" s="264" t="str">
        <f t="shared" si="439"/>
        <v>šerm1R-3</v>
      </c>
      <c r="Z3476" s="264" t="str">
        <f>+VLOOKUP(B3476,Odvetvia!B:Q,16,0)</f>
        <v>šerm1</v>
      </c>
    </row>
    <row r="3477" spans="1:26" x14ac:dyDescent="0.2">
      <c r="A3477" t="s">
        <v>56</v>
      </c>
      <c r="B3477" t="s">
        <v>56</v>
      </c>
      <c r="C3477" t="s">
        <v>403</v>
      </c>
      <c r="D3477" t="s">
        <v>7120</v>
      </c>
      <c r="F3477" s="261">
        <v>267</v>
      </c>
      <c r="G3477" t="s">
        <v>9924</v>
      </c>
      <c r="H3477" s="45" t="s">
        <v>3314</v>
      </c>
      <c r="I3477" s="261">
        <v>1</v>
      </c>
      <c r="J3477" t="s">
        <v>9925</v>
      </c>
      <c r="K3477" s="261">
        <v>686</v>
      </c>
      <c r="L3477" s="261">
        <v>155</v>
      </c>
      <c r="N3477" s="51" t="s">
        <v>9927</v>
      </c>
      <c r="O3477" s="44">
        <f t="shared" si="432"/>
        <v>267</v>
      </c>
      <c r="P3477" s="44">
        <f>+VLOOKUP(D3477,Databaza!E$1:G$35,2,0)+O3477</f>
        <v>267</v>
      </c>
      <c r="Q3477" s="44">
        <f t="shared" si="433"/>
        <v>267</v>
      </c>
      <c r="R3477" s="44">
        <f t="shared" si="434"/>
        <v>267</v>
      </c>
      <c r="S3477" s="44">
        <f t="shared" si="435"/>
        <v>267</v>
      </c>
      <c r="T3477" s="156">
        <f t="shared" si="436"/>
        <v>133</v>
      </c>
      <c r="U3477" s="156">
        <f>+VLOOKUP(A3477,Adr!N:O,2,0)</f>
        <v>155</v>
      </c>
      <c r="V3477" s="157">
        <f t="shared" si="437"/>
        <v>133</v>
      </c>
      <c r="W3477" s="158">
        <f>+COUNTIFS(J$3:J3477,J3477,Y$3:Y3477,Y3477)</f>
        <v>2</v>
      </c>
      <c r="X3477" s="159">
        <f t="shared" si="438"/>
        <v>133</v>
      </c>
      <c r="Y3477" s="264" t="str">
        <f t="shared" si="439"/>
        <v>šerm1R-3</v>
      </c>
      <c r="Z3477" s="264" t="str">
        <f>+VLOOKUP(B3477,Odvetvia!B:Q,16,0)</f>
        <v>šerm1</v>
      </c>
    </row>
    <row r="3478" spans="1:26" x14ac:dyDescent="0.2">
      <c r="A3478" t="s">
        <v>56</v>
      </c>
      <c r="B3478" t="s">
        <v>56</v>
      </c>
      <c r="C3478" t="s">
        <v>401</v>
      </c>
      <c r="D3478" t="s">
        <v>825</v>
      </c>
      <c r="E3478" s="174">
        <v>7</v>
      </c>
      <c r="G3478" t="s">
        <v>6036</v>
      </c>
      <c r="H3478" s="44" t="s">
        <v>3314</v>
      </c>
      <c r="I3478" s="261">
        <v>4</v>
      </c>
      <c r="J3478" t="s">
        <v>6037</v>
      </c>
      <c r="K3478" s="261">
        <v>37</v>
      </c>
      <c r="L3478" s="261">
        <v>37</v>
      </c>
      <c r="N3478" s="51" t="s">
        <v>6038</v>
      </c>
      <c r="O3478" s="44">
        <f t="shared" si="432"/>
        <v>7</v>
      </c>
      <c r="P3478" s="44">
        <f>+VLOOKUP(D3478,Databaza!E$1:G$35,2,0)+O3478</f>
        <v>7</v>
      </c>
      <c r="Q3478" s="44">
        <f t="shared" si="433"/>
        <v>7</v>
      </c>
      <c r="R3478" s="44">
        <f t="shared" si="434"/>
        <v>7</v>
      </c>
      <c r="S3478" s="44">
        <f t="shared" si="435"/>
        <v>7</v>
      </c>
      <c r="T3478" s="156">
        <f t="shared" si="436"/>
        <v>7</v>
      </c>
      <c r="U3478" s="156">
        <f>+VLOOKUP(A3478,Adr!N:O,2,0)</f>
        <v>155</v>
      </c>
      <c r="V3478" s="157">
        <f t="shared" si="437"/>
        <v>133</v>
      </c>
      <c r="W3478" s="158">
        <f>+COUNTIFS(J$3:J3478,J3478,Y$3:Y3478,Y3478)</f>
        <v>1</v>
      </c>
      <c r="X3478" s="159">
        <f t="shared" si="438"/>
        <v>7</v>
      </c>
      <c r="Y3478" s="264" t="str">
        <f t="shared" si="439"/>
        <v>šerm1R-4</v>
      </c>
      <c r="Z3478" s="264" t="str">
        <f>+VLOOKUP(B3478,Odvetvia!B:Q,16,0)</f>
        <v>šerm1</v>
      </c>
    </row>
    <row r="3479" spans="1:26" x14ac:dyDescent="0.2">
      <c r="A3479" t="s">
        <v>56</v>
      </c>
      <c r="B3479" t="s">
        <v>56</v>
      </c>
      <c r="C3479" t="s">
        <v>401</v>
      </c>
      <c r="D3479" t="s">
        <v>412</v>
      </c>
      <c r="E3479" s="174">
        <v>12</v>
      </c>
      <c r="G3479" t="s">
        <v>6036</v>
      </c>
      <c r="H3479" s="44" t="s">
        <v>3314</v>
      </c>
      <c r="I3479" s="261">
        <v>4</v>
      </c>
      <c r="J3479" t="s">
        <v>6037</v>
      </c>
      <c r="K3479" s="261">
        <v>50</v>
      </c>
      <c r="L3479" s="261">
        <v>50</v>
      </c>
      <c r="N3479" s="51" t="s">
        <v>6039</v>
      </c>
      <c r="O3479" s="44">
        <f t="shared" si="432"/>
        <v>12</v>
      </c>
      <c r="P3479" s="44">
        <f>+VLOOKUP(D3479,Databaza!E$1:G$35,2,0)+O3479</f>
        <v>12</v>
      </c>
      <c r="Q3479" s="44">
        <f t="shared" si="433"/>
        <v>12</v>
      </c>
      <c r="R3479" s="44">
        <f t="shared" si="434"/>
        <v>12</v>
      </c>
      <c r="S3479" s="44">
        <f t="shared" si="435"/>
        <v>12</v>
      </c>
      <c r="T3479" s="156">
        <f t="shared" si="436"/>
        <v>12</v>
      </c>
      <c r="U3479" s="156">
        <f>+VLOOKUP(A3479,Adr!N:O,2,0)</f>
        <v>155</v>
      </c>
      <c r="V3479" s="157">
        <f t="shared" si="437"/>
        <v>133</v>
      </c>
      <c r="W3479" s="158">
        <f>+COUNTIFS(J$3:J3479,J3479,Y$3:Y3479,Y3479)</f>
        <v>2</v>
      </c>
      <c r="X3479" s="159">
        <f t="shared" si="438"/>
        <v>12</v>
      </c>
      <c r="Y3479" s="264" t="str">
        <f t="shared" si="439"/>
        <v>šerm1R-4</v>
      </c>
      <c r="Z3479" s="264" t="str">
        <f>+VLOOKUP(B3479,Odvetvia!B:Q,16,0)</f>
        <v>šerm1</v>
      </c>
    </row>
    <row r="3480" spans="1:26" x14ac:dyDescent="0.2">
      <c r="A3480" t="s">
        <v>56</v>
      </c>
      <c r="B3480" t="s">
        <v>56</v>
      </c>
      <c r="C3480" t="s">
        <v>401</v>
      </c>
      <c r="D3480" t="s">
        <v>825</v>
      </c>
      <c r="E3480" s="174">
        <v>25</v>
      </c>
      <c r="G3480" t="s">
        <v>6042</v>
      </c>
      <c r="H3480" s="44" t="s">
        <v>3314</v>
      </c>
      <c r="I3480" s="261">
        <v>1</v>
      </c>
      <c r="J3480" t="s">
        <v>6043</v>
      </c>
      <c r="K3480" s="261">
        <v>180</v>
      </c>
      <c r="L3480" s="261">
        <v>62</v>
      </c>
      <c r="N3480" s="51" t="s">
        <v>6044</v>
      </c>
      <c r="O3480" s="44">
        <f t="shared" si="432"/>
        <v>25</v>
      </c>
      <c r="P3480" s="44">
        <f>+VLOOKUP(D3480,Databaza!E$1:G$35,2,0)+O3480</f>
        <v>25</v>
      </c>
      <c r="Q3480" s="44">
        <f t="shared" si="433"/>
        <v>25</v>
      </c>
      <c r="R3480" s="44">
        <f t="shared" si="434"/>
        <v>25</v>
      </c>
      <c r="S3480" s="44">
        <f t="shared" si="435"/>
        <v>25</v>
      </c>
      <c r="T3480" s="156">
        <f t="shared" si="436"/>
        <v>25</v>
      </c>
      <c r="U3480" s="156">
        <f>+VLOOKUP(A3480,Adr!N:O,2,0)</f>
        <v>155</v>
      </c>
      <c r="V3480" s="157">
        <f t="shared" si="437"/>
        <v>133</v>
      </c>
      <c r="W3480" s="158">
        <f>+COUNTIFS(J$3:J3480,J3480,Y$3:Y3480,Y3480)</f>
        <v>1</v>
      </c>
      <c r="X3480" s="159">
        <f t="shared" si="438"/>
        <v>25</v>
      </c>
      <c r="Y3480" s="264" t="str">
        <f t="shared" si="439"/>
        <v>šerm1R-4</v>
      </c>
      <c r="Z3480" s="264" t="str">
        <f>+VLOOKUP(B3480,Odvetvia!B:Q,16,0)</f>
        <v>šerm1</v>
      </c>
    </row>
    <row r="3481" spans="1:26" x14ac:dyDescent="0.2">
      <c r="A3481" t="s">
        <v>56</v>
      </c>
      <c r="B3481" t="s">
        <v>56</v>
      </c>
      <c r="C3481" t="s">
        <v>401</v>
      </c>
      <c r="D3481" t="s">
        <v>826</v>
      </c>
      <c r="E3481" s="174">
        <v>15</v>
      </c>
      <c r="G3481" t="s">
        <v>6036</v>
      </c>
      <c r="H3481" s="44" t="s">
        <v>3314</v>
      </c>
      <c r="I3481" s="261">
        <v>4</v>
      </c>
      <c r="J3481" t="s">
        <v>6040</v>
      </c>
      <c r="K3481" s="261">
        <v>17</v>
      </c>
      <c r="L3481" s="261">
        <v>17</v>
      </c>
      <c r="N3481" s="51" t="s">
        <v>6041</v>
      </c>
      <c r="O3481" s="44">
        <f t="shared" si="432"/>
        <v>15</v>
      </c>
      <c r="P3481" s="44">
        <f>+VLOOKUP(D3481,Databaza!E$1:G$35,2,0)+O3481</f>
        <v>25</v>
      </c>
      <c r="Q3481" s="44">
        <f t="shared" si="433"/>
        <v>25</v>
      </c>
      <c r="R3481" s="44">
        <f t="shared" si="434"/>
        <v>25</v>
      </c>
      <c r="S3481" s="44">
        <f t="shared" si="435"/>
        <v>25</v>
      </c>
      <c r="T3481" s="156">
        <f t="shared" si="436"/>
        <v>25</v>
      </c>
      <c r="U3481" s="156">
        <f>+VLOOKUP(A3481,Adr!N:O,2,0)</f>
        <v>155</v>
      </c>
      <c r="V3481" s="157">
        <f t="shared" si="437"/>
        <v>133</v>
      </c>
      <c r="W3481" s="158">
        <f>+COUNTIFS(J$3:J3481,J3481,Y$3:Y3481,Y3481)</f>
        <v>1</v>
      </c>
      <c r="X3481" s="159">
        <f t="shared" si="438"/>
        <v>25</v>
      </c>
      <c r="Y3481" s="264" t="str">
        <f t="shared" si="439"/>
        <v>šerm1R-4</v>
      </c>
      <c r="Z3481" s="264" t="str">
        <f>+VLOOKUP(B3481,Odvetvia!B:Q,16,0)</f>
        <v>šerm1</v>
      </c>
    </row>
    <row r="3482" spans="1:26" x14ac:dyDescent="0.2">
      <c r="A3482" t="s">
        <v>56</v>
      </c>
      <c r="B3482" t="s">
        <v>56</v>
      </c>
      <c r="C3482" t="s">
        <v>401</v>
      </c>
      <c r="D3482" t="s">
        <v>826</v>
      </c>
      <c r="E3482" s="174">
        <v>27</v>
      </c>
      <c r="G3482" t="s">
        <v>6042</v>
      </c>
      <c r="H3482" s="44" t="s">
        <v>3314</v>
      </c>
      <c r="I3482" s="261">
        <v>1</v>
      </c>
      <c r="J3482" t="s">
        <v>6045</v>
      </c>
      <c r="K3482" s="261">
        <v>91</v>
      </c>
      <c r="L3482" s="261">
        <v>26</v>
      </c>
      <c r="N3482" s="51" t="s">
        <v>6046</v>
      </c>
      <c r="O3482" s="44">
        <f t="shared" si="432"/>
        <v>27</v>
      </c>
      <c r="P3482" s="44">
        <f>+VLOOKUP(D3482,Databaza!E$1:G$35,2,0)+O3482</f>
        <v>37</v>
      </c>
      <c r="Q3482" s="44">
        <f t="shared" si="433"/>
        <v>37</v>
      </c>
      <c r="R3482" s="44">
        <f t="shared" si="434"/>
        <v>37</v>
      </c>
      <c r="S3482" s="44">
        <f t="shared" si="435"/>
        <v>37</v>
      </c>
      <c r="T3482" s="156">
        <f t="shared" si="436"/>
        <v>37</v>
      </c>
      <c r="U3482" s="156">
        <f>+VLOOKUP(A3482,Adr!N:O,2,0)</f>
        <v>155</v>
      </c>
      <c r="V3482" s="157">
        <f t="shared" si="437"/>
        <v>133</v>
      </c>
      <c r="W3482" s="158">
        <f>+COUNTIFS(J$3:J3482,J3482,Y$3:Y3482,Y3482)</f>
        <v>1</v>
      </c>
      <c r="X3482" s="159">
        <f t="shared" si="438"/>
        <v>37</v>
      </c>
      <c r="Y3482" s="264" t="str">
        <f t="shared" si="439"/>
        <v>šerm1R-4</v>
      </c>
      <c r="Z3482" s="264" t="str">
        <f>+VLOOKUP(B3482,Odvetvia!B:Q,16,0)</f>
        <v>šerm1</v>
      </c>
    </row>
    <row r="3483" spans="1:26" x14ac:dyDescent="0.2">
      <c r="A3483" t="s">
        <v>56</v>
      </c>
      <c r="B3483" t="s">
        <v>56</v>
      </c>
      <c r="C3483" t="s">
        <v>401</v>
      </c>
      <c r="D3483" t="s">
        <v>826</v>
      </c>
      <c r="E3483" s="174">
        <v>32</v>
      </c>
      <c r="G3483" t="s">
        <v>6042</v>
      </c>
      <c r="H3483" s="44" t="s">
        <v>3314</v>
      </c>
      <c r="I3483" s="261">
        <v>1</v>
      </c>
      <c r="J3483" t="s">
        <v>6043</v>
      </c>
      <c r="K3483" s="261">
        <v>91</v>
      </c>
      <c r="L3483" s="261">
        <v>26</v>
      </c>
      <c r="N3483" s="51" t="s">
        <v>6046</v>
      </c>
      <c r="O3483" s="44">
        <f t="shared" si="432"/>
        <v>32</v>
      </c>
      <c r="P3483" s="44">
        <f>+VLOOKUP(D3483,Databaza!E$1:G$35,2,0)+O3483</f>
        <v>42</v>
      </c>
      <c r="Q3483" s="44">
        <f t="shared" si="433"/>
        <v>42</v>
      </c>
      <c r="R3483" s="44">
        <f t="shared" si="434"/>
        <v>42</v>
      </c>
      <c r="S3483" s="44">
        <f t="shared" si="435"/>
        <v>42</v>
      </c>
      <c r="T3483" s="156">
        <f t="shared" si="436"/>
        <v>42</v>
      </c>
      <c r="U3483" s="156">
        <f>+VLOOKUP(A3483,Adr!N:O,2,0)</f>
        <v>155</v>
      </c>
      <c r="V3483" s="157">
        <f t="shared" si="437"/>
        <v>133</v>
      </c>
      <c r="W3483" s="158">
        <f>+COUNTIFS(J$3:J3483,J3483,Y$3:Y3483,Y3483)</f>
        <v>2</v>
      </c>
      <c r="X3483" s="159">
        <f t="shared" si="438"/>
        <v>42</v>
      </c>
      <c r="Y3483" s="264" t="str">
        <f t="shared" si="439"/>
        <v>šerm1R-4</v>
      </c>
      <c r="Z3483" s="264" t="str">
        <f>+VLOOKUP(B3483,Odvetvia!B:Q,16,0)</f>
        <v>šerm1</v>
      </c>
    </row>
    <row r="3484" spans="1:26" x14ac:dyDescent="0.2">
      <c r="A3484" t="s">
        <v>56</v>
      </c>
      <c r="B3484" t="s">
        <v>56</v>
      </c>
      <c r="C3484" t="s">
        <v>401</v>
      </c>
      <c r="D3484" t="s">
        <v>826</v>
      </c>
      <c r="E3484" s="174">
        <v>37</v>
      </c>
      <c r="G3484" t="s">
        <v>6042</v>
      </c>
      <c r="H3484" s="44" t="s">
        <v>3314</v>
      </c>
      <c r="I3484" s="261">
        <v>1</v>
      </c>
      <c r="J3484" t="s">
        <v>6047</v>
      </c>
      <c r="K3484" s="261">
        <v>91</v>
      </c>
      <c r="L3484" s="261">
        <v>26</v>
      </c>
      <c r="N3484" s="51" t="s">
        <v>6046</v>
      </c>
      <c r="O3484" s="44">
        <f t="shared" si="432"/>
        <v>37</v>
      </c>
      <c r="P3484" s="44">
        <f>+VLOOKUP(D3484,Databaza!E$1:G$35,2,0)+O3484</f>
        <v>47</v>
      </c>
      <c r="Q3484" s="44">
        <f t="shared" si="433"/>
        <v>47</v>
      </c>
      <c r="R3484" s="44">
        <f t="shared" si="434"/>
        <v>47</v>
      </c>
      <c r="S3484" s="44">
        <f t="shared" si="435"/>
        <v>47</v>
      </c>
      <c r="T3484" s="156">
        <f t="shared" si="436"/>
        <v>47</v>
      </c>
      <c r="U3484" s="156">
        <f>+VLOOKUP(A3484,Adr!N:O,2,0)</f>
        <v>155</v>
      </c>
      <c r="V3484" s="157">
        <f t="shared" si="437"/>
        <v>133</v>
      </c>
      <c r="W3484" s="158">
        <f>+COUNTIFS(J$3:J3484,J3484,Y$3:Y3484,Y3484)</f>
        <v>1</v>
      </c>
      <c r="X3484" s="159">
        <f t="shared" si="438"/>
        <v>47</v>
      </c>
      <c r="Y3484" s="264" t="str">
        <f t="shared" si="439"/>
        <v>šerm1R-4</v>
      </c>
      <c r="Z3484" s="264" t="str">
        <f>+VLOOKUP(B3484,Odvetvia!B:Q,16,0)</f>
        <v>šerm1</v>
      </c>
    </row>
    <row r="3485" spans="1:26" x14ac:dyDescent="0.2">
      <c r="A3485" t="s">
        <v>56</v>
      </c>
      <c r="B3485" t="s">
        <v>56</v>
      </c>
      <c r="C3485" t="s">
        <v>401</v>
      </c>
      <c r="D3485" t="s">
        <v>412</v>
      </c>
      <c r="E3485" s="174">
        <v>58</v>
      </c>
      <c r="G3485" t="s">
        <v>6042</v>
      </c>
      <c r="H3485" s="44" t="s">
        <v>3314</v>
      </c>
      <c r="I3485" s="261">
        <v>1</v>
      </c>
      <c r="J3485" t="s">
        <v>6043</v>
      </c>
      <c r="K3485" s="261">
        <v>442</v>
      </c>
      <c r="L3485" s="261">
        <v>153</v>
      </c>
      <c r="N3485" s="51" t="s">
        <v>6049</v>
      </c>
      <c r="O3485" s="44">
        <f t="shared" si="432"/>
        <v>58</v>
      </c>
      <c r="P3485" s="44">
        <f>+VLOOKUP(D3485,Databaza!E$1:G$35,2,0)+O3485</f>
        <v>58</v>
      </c>
      <c r="Q3485" s="44">
        <f t="shared" si="433"/>
        <v>58</v>
      </c>
      <c r="R3485" s="44">
        <f t="shared" si="434"/>
        <v>58</v>
      </c>
      <c r="S3485" s="44">
        <f t="shared" si="435"/>
        <v>58</v>
      </c>
      <c r="T3485" s="156">
        <f t="shared" si="436"/>
        <v>58</v>
      </c>
      <c r="U3485" s="156">
        <f>+VLOOKUP(A3485,Adr!N:O,2,0)</f>
        <v>155</v>
      </c>
      <c r="V3485" s="157">
        <f t="shared" si="437"/>
        <v>133</v>
      </c>
      <c r="W3485" s="158">
        <f>+COUNTIFS(J$3:J3485,J3485,Y$3:Y3485,Y3485)</f>
        <v>3</v>
      </c>
      <c r="X3485" s="159">
        <f t="shared" si="438"/>
        <v>58</v>
      </c>
      <c r="Y3485" s="264" t="str">
        <f t="shared" si="439"/>
        <v>šerm1R-4</v>
      </c>
      <c r="Z3485" s="264" t="str">
        <f>+VLOOKUP(B3485,Odvetvia!B:Q,16,0)</f>
        <v>šerm1</v>
      </c>
    </row>
    <row r="3486" spans="1:26" x14ac:dyDescent="0.2">
      <c r="A3486" t="s">
        <v>56</v>
      </c>
      <c r="B3486" t="s">
        <v>56</v>
      </c>
      <c r="C3486" t="s">
        <v>401</v>
      </c>
      <c r="D3486" t="s">
        <v>826</v>
      </c>
      <c r="E3486" s="174">
        <v>48</v>
      </c>
      <c r="G3486" t="s">
        <v>6042</v>
      </c>
      <c r="H3486" s="44" t="s">
        <v>3314</v>
      </c>
      <c r="I3486" s="261">
        <v>1</v>
      </c>
      <c r="J3486" t="s">
        <v>6048</v>
      </c>
      <c r="K3486" s="261">
        <v>91</v>
      </c>
      <c r="L3486" s="261">
        <v>26</v>
      </c>
      <c r="N3486" s="51" t="s">
        <v>6046</v>
      </c>
      <c r="O3486" s="44">
        <f t="shared" si="432"/>
        <v>48</v>
      </c>
      <c r="P3486" s="44">
        <f>+VLOOKUP(D3486,Databaza!E$1:G$35,2,0)+O3486</f>
        <v>58</v>
      </c>
      <c r="Q3486" s="44">
        <f t="shared" si="433"/>
        <v>58</v>
      </c>
      <c r="R3486" s="44">
        <f t="shared" si="434"/>
        <v>58</v>
      </c>
      <c r="S3486" s="44">
        <f t="shared" si="435"/>
        <v>58</v>
      </c>
      <c r="T3486" s="156">
        <f t="shared" si="436"/>
        <v>58</v>
      </c>
      <c r="U3486" s="156">
        <f>+VLOOKUP(A3486,Adr!N:O,2,0)</f>
        <v>155</v>
      </c>
      <c r="V3486" s="157">
        <f t="shared" si="437"/>
        <v>133</v>
      </c>
      <c r="W3486" s="158">
        <f>+COUNTIFS(J$3:J3486,J3486,Y$3:Y3486,Y3486)</f>
        <v>1</v>
      </c>
      <c r="X3486" s="159">
        <f t="shared" si="438"/>
        <v>58</v>
      </c>
      <c r="Y3486" s="264" t="str">
        <f t="shared" si="439"/>
        <v>šerm1R-4</v>
      </c>
      <c r="Z3486" s="264" t="str">
        <f>+VLOOKUP(B3486,Odvetvia!B:Q,16,0)</f>
        <v>šerm1</v>
      </c>
    </row>
    <row r="3487" spans="1:26" x14ac:dyDescent="0.2">
      <c r="A3487" t="s">
        <v>56</v>
      </c>
      <c r="B3487" t="s">
        <v>56</v>
      </c>
      <c r="C3487" t="s">
        <v>401</v>
      </c>
      <c r="D3487" t="s">
        <v>825</v>
      </c>
      <c r="E3487" s="174">
        <v>76</v>
      </c>
      <c r="G3487" t="s">
        <v>6042</v>
      </c>
      <c r="H3487" s="44" t="s">
        <v>3314</v>
      </c>
      <c r="I3487" s="261">
        <v>1</v>
      </c>
      <c r="J3487" t="s">
        <v>6045</v>
      </c>
      <c r="K3487" s="261">
        <v>180</v>
      </c>
      <c r="L3487" s="261">
        <v>62</v>
      </c>
      <c r="N3487" s="51" t="s">
        <v>6044</v>
      </c>
      <c r="O3487" s="44">
        <f t="shared" si="432"/>
        <v>76</v>
      </c>
      <c r="P3487" s="44">
        <f>+VLOOKUP(D3487,Databaza!E$1:G$35,2,0)+O3487</f>
        <v>76</v>
      </c>
      <c r="Q3487" s="44">
        <f t="shared" si="433"/>
        <v>76</v>
      </c>
      <c r="R3487" s="44">
        <f t="shared" si="434"/>
        <v>76</v>
      </c>
      <c r="S3487" s="44">
        <f t="shared" si="435"/>
        <v>76</v>
      </c>
      <c r="T3487" s="156">
        <f t="shared" si="436"/>
        <v>76</v>
      </c>
      <c r="U3487" s="156">
        <f>+VLOOKUP(A3487,Adr!N:O,2,0)</f>
        <v>155</v>
      </c>
      <c r="V3487" s="157">
        <f t="shared" si="437"/>
        <v>133</v>
      </c>
      <c r="W3487" s="158">
        <f>+COUNTIFS(J$3:J3487,J3487,Y$3:Y3487,Y3487)</f>
        <v>2</v>
      </c>
      <c r="X3487" s="159">
        <f t="shared" si="438"/>
        <v>76</v>
      </c>
      <c r="Y3487" s="264" t="str">
        <f t="shared" si="439"/>
        <v>šerm1R-4</v>
      </c>
      <c r="Z3487" s="264" t="str">
        <f>+VLOOKUP(B3487,Odvetvia!B:Q,16,0)</f>
        <v>šerm1</v>
      </c>
    </row>
    <row r="3488" spans="1:26" x14ac:dyDescent="0.2">
      <c r="A3488" t="s">
        <v>56</v>
      </c>
      <c r="B3488" t="s">
        <v>56</v>
      </c>
      <c r="C3488" t="s">
        <v>401</v>
      </c>
      <c r="D3488" t="s">
        <v>825</v>
      </c>
      <c r="E3488" s="174">
        <v>86</v>
      </c>
      <c r="G3488" t="s">
        <v>6042</v>
      </c>
      <c r="H3488" s="44" t="s">
        <v>3314</v>
      </c>
      <c r="I3488" s="261">
        <v>1</v>
      </c>
      <c r="J3488" t="s">
        <v>6048</v>
      </c>
      <c r="K3488" s="261">
        <v>180</v>
      </c>
      <c r="L3488" s="261">
        <v>62</v>
      </c>
      <c r="N3488" s="51" t="s">
        <v>6044</v>
      </c>
      <c r="O3488" s="44">
        <f t="shared" si="432"/>
        <v>86</v>
      </c>
      <c r="P3488" s="44">
        <f>+VLOOKUP(D3488,Databaza!E$1:G$35,2,0)+O3488</f>
        <v>86</v>
      </c>
      <c r="Q3488" s="44">
        <f t="shared" si="433"/>
        <v>86</v>
      </c>
      <c r="R3488" s="44">
        <f t="shared" si="434"/>
        <v>86</v>
      </c>
      <c r="S3488" s="44">
        <f t="shared" si="435"/>
        <v>86</v>
      </c>
      <c r="T3488" s="156">
        <f t="shared" si="436"/>
        <v>86</v>
      </c>
      <c r="U3488" s="156">
        <f>+VLOOKUP(A3488,Adr!N:O,2,0)</f>
        <v>155</v>
      </c>
      <c r="V3488" s="157">
        <f t="shared" si="437"/>
        <v>133</v>
      </c>
      <c r="W3488" s="158">
        <f>+COUNTIFS(J$3:J3488,J3488,Y$3:Y3488,Y3488)</f>
        <v>2</v>
      </c>
      <c r="X3488" s="159">
        <f t="shared" si="438"/>
        <v>86</v>
      </c>
      <c r="Y3488" s="264" t="str">
        <f t="shared" si="439"/>
        <v>šerm1R-4</v>
      </c>
      <c r="Z3488" s="264" t="str">
        <f>+VLOOKUP(B3488,Odvetvia!B:Q,16,0)</f>
        <v>šerm1</v>
      </c>
    </row>
    <row r="3489" spans="1:26" x14ac:dyDescent="0.2">
      <c r="A3489" t="s">
        <v>56</v>
      </c>
      <c r="B3489" t="s">
        <v>56</v>
      </c>
      <c r="C3489" t="s">
        <v>401</v>
      </c>
      <c r="D3489" t="s">
        <v>825</v>
      </c>
      <c r="E3489" s="174">
        <v>91</v>
      </c>
      <c r="G3489" t="s">
        <v>6042</v>
      </c>
      <c r="H3489" s="44" t="s">
        <v>3314</v>
      </c>
      <c r="I3489" s="261">
        <v>1</v>
      </c>
      <c r="J3489" t="s">
        <v>6047</v>
      </c>
      <c r="K3489" s="261">
        <v>180</v>
      </c>
      <c r="L3489" s="261">
        <v>62</v>
      </c>
      <c r="N3489" s="51" t="s">
        <v>6044</v>
      </c>
      <c r="O3489" s="44">
        <f t="shared" si="432"/>
        <v>91</v>
      </c>
      <c r="P3489" s="44">
        <f>+VLOOKUP(D3489,Databaza!E$1:G$35,2,0)+O3489</f>
        <v>91</v>
      </c>
      <c r="Q3489" s="44">
        <f t="shared" si="433"/>
        <v>91</v>
      </c>
      <c r="R3489" s="44">
        <f t="shared" si="434"/>
        <v>91</v>
      </c>
      <c r="S3489" s="44">
        <f t="shared" si="435"/>
        <v>91</v>
      </c>
      <c r="T3489" s="156">
        <f t="shared" si="436"/>
        <v>91</v>
      </c>
      <c r="U3489" s="156">
        <f>+VLOOKUP(A3489,Adr!N:O,2,0)</f>
        <v>155</v>
      </c>
      <c r="V3489" s="157">
        <f t="shared" si="437"/>
        <v>133</v>
      </c>
      <c r="W3489" s="158">
        <f>+COUNTIFS(J$3:J3489,J3489,Y$3:Y3489,Y3489)</f>
        <v>2</v>
      </c>
      <c r="X3489" s="159">
        <f t="shared" si="438"/>
        <v>91</v>
      </c>
      <c r="Y3489" s="264" t="str">
        <f t="shared" si="439"/>
        <v>šerm1R-4</v>
      </c>
      <c r="Z3489" s="264" t="str">
        <f>+VLOOKUP(B3489,Odvetvia!B:Q,16,0)</f>
        <v>šerm1</v>
      </c>
    </row>
    <row r="3490" spans="1:26" x14ac:dyDescent="0.2">
      <c r="A3490" t="s">
        <v>56</v>
      </c>
      <c r="B3490" t="s">
        <v>56</v>
      </c>
      <c r="C3490" t="s">
        <v>401</v>
      </c>
      <c r="D3490" t="s">
        <v>412</v>
      </c>
      <c r="E3490" s="174">
        <v>104</v>
      </c>
      <c r="G3490" t="s">
        <v>6042</v>
      </c>
      <c r="H3490" s="44" t="s">
        <v>3314</v>
      </c>
      <c r="I3490" s="261">
        <v>1</v>
      </c>
      <c r="J3490" t="s">
        <v>6045</v>
      </c>
      <c r="K3490" s="261">
        <v>442</v>
      </c>
      <c r="L3490" s="261">
        <v>153</v>
      </c>
      <c r="N3490" s="51" t="s">
        <v>6049</v>
      </c>
      <c r="O3490" s="44">
        <f t="shared" si="432"/>
        <v>104</v>
      </c>
      <c r="P3490" s="44">
        <f>+VLOOKUP(D3490,Databaza!E$1:G$35,2,0)+O3490</f>
        <v>104</v>
      </c>
      <c r="Q3490" s="44">
        <f t="shared" si="433"/>
        <v>104</v>
      </c>
      <c r="R3490" s="44">
        <f t="shared" si="434"/>
        <v>104</v>
      </c>
      <c r="S3490" s="44">
        <f t="shared" si="435"/>
        <v>104</v>
      </c>
      <c r="T3490" s="156">
        <f t="shared" si="436"/>
        <v>104</v>
      </c>
      <c r="U3490" s="156">
        <f>+VLOOKUP(A3490,Adr!N:O,2,0)</f>
        <v>155</v>
      </c>
      <c r="V3490" s="157">
        <f t="shared" si="437"/>
        <v>133</v>
      </c>
      <c r="W3490" s="158">
        <f>+COUNTIFS(J$3:J3490,J3490,Y$3:Y3490,Y3490)</f>
        <v>3</v>
      </c>
      <c r="X3490" s="159">
        <f t="shared" si="438"/>
        <v>104</v>
      </c>
      <c r="Y3490" s="264" t="str">
        <f t="shared" si="439"/>
        <v>šerm1R-4</v>
      </c>
      <c r="Z3490" s="264" t="str">
        <f>+VLOOKUP(B3490,Odvetvia!B:Q,16,0)</f>
        <v>šerm1</v>
      </c>
    </row>
    <row r="3491" spans="1:26" x14ac:dyDescent="0.2">
      <c r="A3491" t="s">
        <v>56</v>
      </c>
      <c r="B3491" t="s">
        <v>56</v>
      </c>
      <c r="C3491" t="s">
        <v>401</v>
      </c>
      <c r="D3491" t="s">
        <v>412</v>
      </c>
      <c r="E3491" s="174">
        <v>121</v>
      </c>
      <c r="G3491" t="s">
        <v>6042</v>
      </c>
      <c r="H3491" s="44" t="s">
        <v>3314</v>
      </c>
      <c r="I3491" s="261">
        <v>1</v>
      </c>
      <c r="J3491" t="s">
        <v>6047</v>
      </c>
      <c r="K3491" s="261">
        <v>442</v>
      </c>
      <c r="L3491" s="261">
        <v>153</v>
      </c>
      <c r="N3491" s="51" t="s">
        <v>6049</v>
      </c>
      <c r="O3491" s="44">
        <f t="shared" si="432"/>
        <v>121</v>
      </c>
      <c r="P3491" s="44">
        <f>+VLOOKUP(D3491,Databaza!E$1:G$35,2,0)+O3491</f>
        <v>121</v>
      </c>
      <c r="Q3491" s="44">
        <f t="shared" si="433"/>
        <v>121</v>
      </c>
      <c r="R3491" s="44">
        <f t="shared" si="434"/>
        <v>121</v>
      </c>
      <c r="S3491" s="44">
        <f t="shared" si="435"/>
        <v>121</v>
      </c>
      <c r="T3491" s="156">
        <f t="shared" si="436"/>
        <v>121</v>
      </c>
      <c r="U3491" s="156">
        <f>+VLOOKUP(A3491,Adr!N:O,2,0)</f>
        <v>155</v>
      </c>
      <c r="V3491" s="157">
        <f t="shared" si="437"/>
        <v>133</v>
      </c>
      <c r="W3491" s="158">
        <f>+COUNTIFS(J$3:J3491,J3491,Y$3:Y3491,Y3491)</f>
        <v>3</v>
      </c>
      <c r="X3491" s="159">
        <f t="shared" si="438"/>
        <v>121</v>
      </c>
      <c r="Y3491" s="264" t="str">
        <f t="shared" si="439"/>
        <v>šerm1R-4</v>
      </c>
      <c r="Z3491" s="264" t="str">
        <f>+VLOOKUP(B3491,Odvetvia!B:Q,16,0)</f>
        <v>šerm1</v>
      </c>
    </row>
    <row r="3492" spans="1:26" x14ac:dyDescent="0.2">
      <c r="A3492" t="s">
        <v>56</v>
      </c>
      <c r="B3492" t="s">
        <v>56</v>
      </c>
      <c r="C3492" t="s">
        <v>401</v>
      </c>
      <c r="D3492" t="s">
        <v>412</v>
      </c>
      <c r="E3492" s="174">
        <v>122</v>
      </c>
      <c r="G3492" t="s">
        <v>6042</v>
      </c>
      <c r="H3492" s="44" t="s">
        <v>3314</v>
      </c>
      <c r="I3492" s="261">
        <v>1</v>
      </c>
      <c r="J3492" t="s">
        <v>6048</v>
      </c>
      <c r="K3492" s="261">
        <v>442</v>
      </c>
      <c r="L3492" s="261">
        <v>153</v>
      </c>
      <c r="N3492" s="51" t="s">
        <v>6049</v>
      </c>
      <c r="O3492" s="44">
        <f t="shared" si="432"/>
        <v>122</v>
      </c>
      <c r="P3492" s="44">
        <f>+VLOOKUP(D3492,Databaza!E$1:G$35,2,0)+O3492</f>
        <v>122</v>
      </c>
      <c r="Q3492" s="44">
        <f t="shared" si="433"/>
        <v>122</v>
      </c>
      <c r="R3492" s="44">
        <f t="shared" si="434"/>
        <v>122</v>
      </c>
      <c r="S3492" s="44">
        <f t="shared" si="435"/>
        <v>122</v>
      </c>
      <c r="T3492" s="156">
        <f t="shared" si="436"/>
        <v>122</v>
      </c>
      <c r="U3492" s="156">
        <f>+VLOOKUP(A3492,Adr!N:O,2,0)</f>
        <v>155</v>
      </c>
      <c r="V3492" s="157">
        <f t="shared" si="437"/>
        <v>133</v>
      </c>
      <c r="W3492" s="158">
        <f>+COUNTIFS(J$3:J3492,J3492,Y$3:Y3492,Y3492)</f>
        <v>3</v>
      </c>
      <c r="X3492" s="159">
        <f t="shared" si="438"/>
        <v>122</v>
      </c>
      <c r="Y3492" s="264" t="str">
        <f t="shared" si="439"/>
        <v>šerm1R-4</v>
      </c>
      <c r="Z3492" s="264" t="str">
        <f>+VLOOKUP(B3492,Odvetvia!B:Q,16,0)</f>
        <v>šerm1</v>
      </c>
    </row>
    <row r="3493" spans="1:26" x14ac:dyDescent="0.2">
      <c r="A3493" t="s">
        <v>56</v>
      </c>
      <c r="B3493" t="s">
        <v>56</v>
      </c>
      <c r="C3493" t="s">
        <v>401</v>
      </c>
      <c r="D3493" t="s">
        <v>412</v>
      </c>
      <c r="E3493" s="174">
        <v>262</v>
      </c>
      <c r="G3493" t="s">
        <v>6042</v>
      </c>
      <c r="H3493" s="44" t="s">
        <v>3314</v>
      </c>
      <c r="I3493" s="261">
        <v>1</v>
      </c>
      <c r="J3493" t="s">
        <v>6051</v>
      </c>
      <c r="K3493" s="261">
        <v>442</v>
      </c>
      <c r="L3493" s="261">
        <v>153</v>
      </c>
      <c r="N3493" s="51" t="s">
        <v>6049</v>
      </c>
      <c r="O3493" s="44">
        <f t="shared" si="432"/>
        <v>262</v>
      </c>
      <c r="P3493" s="44">
        <f>+VLOOKUP(D3493,Databaza!E$1:G$35,2,0)+O3493</f>
        <v>262</v>
      </c>
      <c r="Q3493" s="44">
        <f t="shared" si="433"/>
        <v>262</v>
      </c>
      <c r="R3493" s="44">
        <f t="shared" si="434"/>
        <v>262</v>
      </c>
      <c r="S3493" s="44">
        <f t="shared" si="435"/>
        <v>262</v>
      </c>
      <c r="T3493" s="156">
        <f t="shared" si="436"/>
        <v>133</v>
      </c>
      <c r="U3493" s="156">
        <f>+VLOOKUP(A3493,Adr!N:O,2,0)</f>
        <v>155</v>
      </c>
      <c r="V3493" s="157">
        <f t="shared" si="437"/>
        <v>133</v>
      </c>
      <c r="W3493" s="158">
        <f>+COUNTIFS(J$3:J3493,J3493,Y$3:Y3493,Y3493)</f>
        <v>1</v>
      </c>
      <c r="X3493" s="159">
        <f t="shared" si="438"/>
        <v>133</v>
      </c>
      <c r="Y3493" s="264" t="str">
        <f t="shared" si="439"/>
        <v>šerm1R-4</v>
      </c>
      <c r="Z3493" s="264" t="str">
        <f>+VLOOKUP(B3493,Odvetvia!B:Q,16,0)</f>
        <v>šerm1</v>
      </c>
    </row>
    <row r="3494" spans="1:26" x14ac:dyDescent="0.2">
      <c r="A3494" t="s">
        <v>56</v>
      </c>
      <c r="B3494" t="s">
        <v>56</v>
      </c>
      <c r="C3494" t="s">
        <v>401</v>
      </c>
      <c r="D3494" t="s">
        <v>412</v>
      </c>
      <c r="E3494" s="174">
        <v>256</v>
      </c>
      <c r="G3494" t="s">
        <v>6042</v>
      </c>
      <c r="H3494" s="44" t="s">
        <v>3314</v>
      </c>
      <c r="I3494" s="261">
        <v>1</v>
      </c>
      <c r="J3494" t="s">
        <v>6050</v>
      </c>
      <c r="K3494" s="261">
        <v>442</v>
      </c>
      <c r="L3494" s="261">
        <v>153</v>
      </c>
      <c r="N3494" s="51" t="s">
        <v>6049</v>
      </c>
      <c r="O3494" s="44">
        <f t="shared" si="432"/>
        <v>256</v>
      </c>
      <c r="P3494" s="44">
        <f>+VLOOKUP(D3494,Databaza!E$1:G$35,2,0)+O3494</f>
        <v>256</v>
      </c>
      <c r="Q3494" s="44">
        <f t="shared" si="433"/>
        <v>256</v>
      </c>
      <c r="R3494" s="44">
        <f t="shared" si="434"/>
        <v>256</v>
      </c>
      <c r="S3494" s="44">
        <f t="shared" si="435"/>
        <v>256</v>
      </c>
      <c r="T3494" s="156">
        <f t="shared" si="436"/>
        <v>133</v>
      </c>
      <c r="U3494" s="156">
        <f>+VLOOKUP(A3494,Adr!N:O,2,0)</f>
        <v>155</v>
      </c>
      <c r="V3494" s="157">
        <f t="shared" si="437"/>
        <v>133</v>
      </c>
      <c r="W3494" s="158">
        <f>+COUNTIFS(J$3:J3494,J3494,Y$3:Y3494,Y3494)</f>
        <v>1</v>
      </c>
      <c r="X3494" s="159">
        <f t="shared" si="438"/>
        <v>133</v>
      </c>
      <c r="Y3494" s="264" t="str">
        <f t="shared" si="439"/>
        <v>šerm1R-4</v>
      </c>
      <c r="Z3494" s="264" t="str">
        <f>+VLOOKUP(B3494,Odvetvia!B:Q,16,0)</f>
        <v>šerm1</v>
      </c>
    </row>
    <row r="3495" spans="1:26" x14ac:dyDescent="0.2">
      <c r="A3495" t="s">
        <v>56</v>
      </c>
      <c r="B3495" t="s">
        <v>56</v>
      </c>
      <c r="C3495" t="s">
        <v>14163</v>
      </c>
      <c r="D3495" t="s">
        <v>825</v>
      </c>
      <c r="E3495" s="174">
        <v>13</v>
      </c>
      <c r="G3495" t="s">
        <v>6036</v>
      </c>
      <c r="H3495" s="44" t="s">
        <v>3314</v>
      </c>
      <c r="I3495" s="261">
        <v>4</v>
      </c>
      <c r="J3495" t="s">
        <v>6040</v>
      </c>
      <c r="K3495" s="261">
        <v>22</v>
      </c>
      <c r="L3495" s="261">
        <v>22</v>
      </c>
      <c r="N3495" s="51" t="s">
        <v>6052</v>
      </c>
      <c r="O3495" s="44">
        <f t="shared" si="432"/>
        <v>13</v>
      </c>
      <c r="P3495" s="44">
        <f>+VLOOKUP(D3495,Databaza!E$1:G$35,2,0)+O3495</f>
        <v>13</v>
      </c>
      <c r="Q3495" s="44">
        <f t="shared" si="433"/>
        <v>13</v>
      </c>
      <c r="R3495" s="44">
        <f t="shared" si="434"/>
        <v>13</v>
      </c>
      <c r="S3495" s="44">
        <f t="shared" si="435"/>
        <v>13</v>
      </c>
      <c r="T3495" s="156">
        <f t="shared" si="436"/>
        <v>13</v>
      </c>
      <c r="U3495" s="156">
        <f>+VLOOKUP(A3495,Adr!N:O,2,0)</f>
        <v>155</v>
      </c>
      <c r="V3495" s="157">
        <f t="shared" si="437"/>
        <v>133</v>
      </c>
      <c r="W3495" s="158">
        <f>+COUNTIFS(J$3:J3495,J3495,Y$3:Y3495,Y3495)</f>
        <v>1</v>
      </c>
      <c r="X3495" s="159">
        <f t="shared" si="438"/>
        <v>13</v>
      </c>
      <c r="Y3495" s="264" t="str">
        <f t="shared" si="439"/>
        <v>šerm1R-5</v>
      </c>
      <c r="Z3495" s="264" t="str">
        <f>+VLOOKUP(B3495,Odvetvia!B:Q,16,0)</f>
        <v>šerm1</v>
      </c>
    </row>
    <row r="3496" spans="1:26" x14ac:dyDescent="0.2">
      <c r="A3496" t="s">
        <v>56</v>
      </c>
      <c r="B3496" t="s">
        <v>56</v>
      </c>
      <c r="C3496" t="s">
        <v>14163</v>
      </c>
      <c r="D3496" t="s">
        <v>825</v>
      </c>
      <c r="E3496" s="174">
        <v>31</v>
      </c>
      <c r="G3496" t="s">
        <v>6053</v>
      </c>
      <c r="H3496" s="44" t="s">
        <v>3314</v>
      </c>
      <c r="I3496" s="261">
        <v>1</v>
      </c>
      <c r="J3496" t="s">
        <v>1496</v>
      </c>
      <c r="K3496" s="261">
        <v>95</v>
      </c>
      <c r="L3496" s="261">
        <v>40</v>
      </c>
      <c r="N3496" s="51" t="s">
        <v>6054</v>
      </c>
      <c r="O3496" s="44">
        <f t="shared" si="432"/>
        <v>31</v>
      </c>
      <c r="P3496" s="44">
        <f>+VLOOKUP(D3496,Databaza!E$1:G$35,2,0)+O3496</f>
        <v>31</v>
      </c>
      <c r="Q3496" s="44">
        <f t="shared" si="433"/>
        <v>31</v>
      </c>
      <c r="R3496" s="44">
        <f t="shared" si="434"/>
        <v>31</v>
      </c>
      <c r="S3496" s="44">
        <f t="shared" si="435"/>
        <v>31</v>
      </c>
      <c r="T3496" s="156">
        <f t="shared" si="436"/>
        <v>31</v>
      </c>
      <c r="U3496" s="156">
        <f>+VLOOKUP(A3496,Adr!N:O,2,0)</f>
        <v>155</v>
      </c>
      <c r="V3496" s="157">
        <f t="shared" si="437"/>
        <v>133</v>
      </c>
      <c r="W3496" s="158">
        <f>+COUNTIFS(J$3:J3496,J3496,Y$3:Y3496,Y3496)</f>
        <v>1</v>
      </c>
      <c r="X3496" s="159">
        <f t="shared" si="438"/>
        <v>31</v>
      </c>
      <c r="Y3496" s="264" t="str">
        <f t="shared" si="439"/>
        <v>šerm1R-5</v>
      </c>
      <c r="Z3496" s="264" t="str">
        <f>+VLOOKUP(B3496,Odvetvia!B:Q,16,0)</f>
        <v>šerm1</v>
      </c>
    </row>
    <row r="3497" spans="1:26" x14ac:dyDescent="0.2">
      <c r="A3497" t="s">
        <v>56</v>
      </c>
      <c r="B3497" t="s">
        <v>56</v>
      </c>
      <c r="C3497" t="s">
        <v>14163</v>
      </c>
      <c r="D3497" t="s">
        <v>412</v>
      </c>
      <c r="E3497" s="174">
        <v>32</v>
      </c>
      <c r="G3497" t="s">
        <v>6036</v>
      </c>
      <c r="H3497" s="44" t="s">
        <v>3314</v>
      </c>
      <c r="I3497" s="261">
        <v>4</v>
      </c>
      <c r="J3497" t="s">
        <v>6040</v>
      </c>
      <c r="K3497" s="261">
        <v>51</v>
      </c>
      <c r="L3497" s="261">
        <v>51</v>
      </c>
      <c r="N3497" s="51" t="s">
        <v>6055</v>
      </c>
      <c r="O3497" s="44">
        <f t="shared" si="432"/>
        <v>32</v>
      </c>
      <c r="P3497" s="44">
        <f>+VLOOKUP(D3497,Databaza!E$1:G$35,2,0)+O3497</f>
        <v>32</v>
      </c>
      <c r="Q3497" s="44">
        <f t="shared" si="433"/>
        <v>32</v>
      </c>
      <c r="R3497" s="44">
        <f t="shared" si="434"/>
        <v>32</v>
      </c>
      <c r="S3497" s="44">
        <f t="shared" si="435"/>
        <v>32</v>
      </c>
      <c r="T3497" s="156">
        <f t="shared" si="436"/>
        <v>32</v>
      </c>
      <c r="U3497" s="156">
        <f>+VLOOKUP(A3497,Adr!N:O,2,0)</f>
        <v>155</v>
      </c>
      <c r="V3497" s="157">
        <f t="shared" si="437"/>
        <v>133</v>
      </c>
      <c r="W3497" s="158">
        <f>+COUNTIFS(J$3:J3497,J3497,Y$3:Y3497,Y3497)</f>
        <v>2</v>
      </c>
      <c r="X3497" s="159">
        <f t="shared" si="438"/>
        <v>32</v>
      </c>
      <c r="Y3497" s="264" t="str">
        <f t="shared" si="439"/>
        <v>šerm1R-5</v>
      </c>
      <c r="Z3497" s="264" t="str">
        <f>+VLOOKUP(B3497,Odvetvia!B:Q,16,0)</f>
        <v>šerm1</v>
      </c>
    </row>
    <row r="3498" spans="1:26" x14ac:dyDescent="0.2">
      <c r="A3498" t="s">
        <v>56</v>
      </c>
      <c r="B3498" t="s">
        <v>56</v>
      </c>
      <c r="C3498" t="s">
        <v>14163</v>
      </c>
      <c r="D3498" t="s">
        <v>825</v>
      </c>
      <c r="E3498" s="174">
        <v>55</v>
      </c>
      <c r="G3498" t="s">
        <v>6042</v>
      </c>
      <c r="H3498" s="44" t="s">
        <v>3314</v>
      </c>
      <c r="I3498" s="261">
        <v>1</v>
      </c>
      <c r="J3498" t="s">
        <v>6045</v>
      </c>
      <c r="K3498" s="261">
        <v>119</v>
      </c>
      <c r="L3498" s="261">
        <v>43</v>
      </c>
      <c r="N3498" s="51" t="s">
        <v>6056</v>
      </c>
      <c r="O3498" s="44">
        <f t="shared" si="432"/>
        <v>55</v>
      </c>
      <c r="P3498" s="44">
        <f>+VLOOKUP(D3498,Databaza!E$1:G$35,2,0)+O3498</f>
        <v>55</v>
      </c>
      <c r="Q3498" s="44">
        <f t="shared" si="433"/>
        <v>55</v>
      </c>
      <c r="R3498" s="44">
        <f t="shared" si="434"/>
        <v>55</v>
      </c>
      <c r="S3498" s="44">
        <f t="shared" si="435"/>
        <v>55</v>
      </c>
      <c r="T3498" s="156">
        <f t="shared" si="436"/>
        <v>55</v>
      </c>
      <c r="U3498" s="156">
        <f>+VLOOKUP(A3498,Adr!N:O,2,0)</f>
        <v>155</v>
      </c>
      <c r="V3498" s="157">
        <f t="shared" si="437"/>
        <v>133</v>
      </c>
      <c r="W3498" s="158">
        <f>+COUNTIFS(J$3:J3498,J3498,Y$3:Y3498,Y3498)</f>
        <v>1</v>
      </c>
      <c r="X3498" s="159">
        <f t="shared" si="438"/>
        <v>55</v>
      </c>
      <c r="Y3498" s="264" t="str">
        <f t="shared" si="439"/>
        <v>šerm1R-5</v>
      </c>
      <c r="Z3498" s="264" t="str">
        <f>+VLOOKUP(B3498,Odvetvia!B:Q,16,0)</f>
        <v>šerm1</v>
      </c>
    </row>
    <row r="3499" spans="1:26" x14ac:dyDescent="0.2">
      <c r="A3499" t="s">
        <v>56</v>
      </c>
      <c r="B3499" t="s">
        <v>56</v>
      </c>
      <c r="C3499" t="s">
        <v>14163</v>
      </c>
      <c r="D3499" t="s">
        <v>412</v>
      </c>
      <c r="E3499" s="174">
        <v>58</v>
      </c>
      <c r="G3499" t="s">
        <v>6053</v>
      </c>
      <c r="H3499" s="44" t="s">
        <v>3314</v>
      </c>
      <c r="I3499" s="261">
        <v>1</v>
      </c>
      <c r="J3499" t="s">
        <v>1496</v>
      </c>
      <c r="K3499" s="261">
        <v>375</v>
      </c>
      <c r="L3499" s="261">
        <v>153</v>
      </c>
      <c r="N3499" s="51" t="s">
        <v>6057</v>
      </c>
      <c r="O3499" s="44">
        <f t="shared" si="432"/>
        <v>58</v>
      </c>
      <c r="P3499" s="44">
        <f>+VLOOKUP(D3499,Databaza!E$1:G$35,2,0)+O3499</f>
        <v>58</v>
      </c>
      <c r="Q3499" s="44">
        <f t="shared" si="433"/>
        <v>58</v>
      </c>
      <c r="R3499" s="44">
        <f t="shared" si="434"/>
        <v>58</v>
      </c>
      <c r="S3499" s="44">
        <f t="shared" si="435"/>
        <v>58</v>
      </c>
      <c r="T3499" s="156">
        <f t="shared" si="436"/>
        <v>58</v>
      </c>
      <c r="U3499" s="156">
        <f>+VLOOKUP(A3499,Adr!N:O,2,0)</f>
        <v>155</v>
      </c>
      <c r="V3499" s="157">
        <f t="shared" si="437"/>
        <v>133</v>
      </c>
      <c r="W3499" s="158">
        <f>+COUNTIFS(J$3:J3499,J3499,Y$3:Y3499,Y3499)</f>
        <v>2</v>
      </c>
      <c r="X3499" s="159">
        <f t="shared" si="438"/>
        <v>58</v>
      </c>
      <c r="Y3499" s="264" t="str">
        <f t="shared" si="439"/>
        <v>šerm1R-5</v>
      </c>
      <c r="Z3499" s="264" t="str">
        <f>+VLOOKUP(B3499,Odvetvia!B:Q,16,0)</f>
        <v>šerm1</v>
      </c>
    </row>
    <row r="3500" spans="1:26" x14ac:dyDescent="0.2">
      <c r="A3500" t="s">
        <v>56</v>
      </c>
      <c r="B3500" t="s">
        <v>56</v>
      </c>
      <c r="C3500" t="s">
        <v>14163</v>
      </c>
      <c r="D3500" t="s">
        <v>825</v>
      </c>
      <c r="E3500" s="174">
        <v>64</v>
      </c>
      <c r="G3500" t="s">
        <v>6042</v>
      </c>
      <c r="H3500" s="44" t="s">
        <v>3314</v>
      </c>
      <c r="I3500" s="261">
        <v>1</v>
      </c>
      <c r="J3500" t="s">
        <v>6050</v>
      </c>
      <c r="K3500" s="261">
        <v>119</v>
      </c>
      <c r="L3500" s="261">
        <v>43</v>
      </c>
      <c r="N3500" s="51" t="s">
        <v>6056</v>
      </c>
      <c r="O3500" s="44">
        <f t="shared" si="432"/>
        <v>64</v>
      </c>
      <c r="P3500" s="44">
        <f>+VLOOKUP(D3500,Databaza!E$1:G$35,2,0)+O3500</f>
        <v>64</v>
      </c>
      <c r="Q3500" s="44">
        <f t="shared" si="433"/>
        <v>64</v>
      </c>
      <c r="R3500" s="44">
        <f t="shared" si="434"/>
        <v>64</v>
      </c>
      <c r="S3500" s="44">
        <f t="shared" si="435"/>
        <v>64</v>
      </c>
      <c r="T3500" s="156">
        <f t="shared" si="436"/>
        <v>64</v>
      </c>
      <c r="U3500" s="156">
        <f>+VLOOKUP(A3500,Adr!N:O,2,0)</f>
        <v>155</v>
      </c>
      <c r="V3500" s="157">
        <f t="shared" si="437"/>
        <v>133</v>
      </c>
      <c r="W3500" s="158">
        <f>+COUNTIFS(J$3:J3500,J3500,Y$3:Y3500,Y3500)</f>
        <v>1</v>
      </c>
      <c r="X3500" s="159">
        <f t="shared" si="438"/>
        <v>64</v>
      </c>
      <c r="Y3500" s="264" t="str">
        <f t="shared" si="439"/>
        <v>šerm1R-5</v>
      </c>
      <c r="Z3500" s="264" t="str">
        <f>+VLOOKUP(B3500,Odvetvia!B:Q,16,0)</f>
        <v>šerm1</v>
      </c>
    </row>
    <row r="3501" spans="1:26" x14ac:dyDescent="0.2">
      <c r="A3501" t="s">
        <v>56</v>
      </c>
      <c r="B3501" t="s">
        <v>56</v>
      </c>
      <c r="C3501" t="s">
        <v>14163</v>
      </c>
      <c r="D3501" t="s">
        <v>825</v>
      </c>
      <c r="E3501" s="174">
        <v>75</v>
      </c>
      <c r="G3501" t="s">
        <v>6042</v>
      </c>
      <c r="H3501" s="44" t="s">
        <v>3314</v>
      </c>
      <c r="I3501" s="261">
        <v>1</v>
      </c>
      <c r="J3501" t="s">
        <v>6043</v>
      </c>
      <c r="K3501" s="261">
        <v>119</v>
      </c>
      <c r="L3501" s="261">
        <v>43</v>
      </c>
      <c r="N3501" s="51" t="s">
        <v>6056</v>
      </c>
      <c r="O3501" s="44">
        <f t="shared" si="432"/>
        <v>75</v>
      </c>
      <c r="P3501" s="44">
        <f>+VLOOKUP(D3501,Databaza!E$1:G$35,2,0)+O3501</f>
        <v>75</v>
      </c>
      <c r="Q3501" s="44">
        <f t="shared" si="433"/>
        <v>75</v>
      </c>
      <c r="R3501" s="44">
        <f t="shared" si="434"/>
        <v>75</v>
      </c>
      <c r="S3501" s="44">
        <f t="shared" si="435"/>
        <v>75</v>
      </c>
      <c r="T3501" s="156">
        <f t="shared" si="436"/>
        <v>75</v>
      </c>
      <c r="U3501" s="156">
        <f>+VLOOKUP(A3501,Adr!N:O,2,0)</f>
        <v>155</v>
      </c>
      <c r="V3501" s="157">
        <f t="shared" si="437"/>
        <v>133</v>
      </c>
      <c r="W3501" s="158">
        <f>+COUNTIFS(J$3:J3501,J3501,Y$3:Y3501,Y3501)</f>
        <v>1</v>
      </c>
      <c r="X3501" s="159">
        <f t="shared" si="438"/>
        <v>75</v>
      </c>
      <c r="Y3501" s="264" t="str">
        <f t="shared" si="439"/>
        <v>šerm1R-5</v>
      </c>
      <c r="Z3501" s="264" t="str">
        <f>+VLOOKUP(B3501,Odvetvia!B:Q,16,0)</f>
        <v>šerm1</v>
      </c>
    </row>
    <row r="3502" spans="1:26" x14ac:dyDescent="0.2">
      <c r="A3502" t="s">
        <v>56</v>
      </c>
      <c r="B3502" t="s">
        <v>56</v>
      </c>
      <c r="C3502" t="s">
        <v>14163</v>
      </c>
      <c r="D3502" t="s">
        <v>412</v>
      </c>
      <c r="E3502" s="174">
        <v>76</v>
      </c>
      <c r="G3502" t="s">
        <v>6042</v>
      </c>
      <c r="H3502" s="44" t="s">
        <v>3314</v>
      </c>
      <c r="I3502" s="261">
        <v>1</v>
      </c>
      <c r="J3502" t="s">
        <v>6050</v>
      </c>
      <c r="K3502" s="261">
        <v>425</v>
      </c>
      <c r="L3502" s="261">
        <v>153</v>
      </c>
      <c r="N3502" s="51" t="s">
        <v>6058</v>
      </c>
      <c r="O3502" s="44">
        <f t="shared" si="432"/>
        <v>76</v>
      </c>
      <c r="P3502" s="44">
        <f>+VLOOKUP(D3502,Databaza!E$1:G$35,2,0)+O3502</f>
        <v>76</v>
      </c>
      <c r="Q3502" s="44">
        <f t="shared" si="433"/>
        <v>76</v>
      </c>
      <c r="R3502" s="44">
        <f t="shared" si="434"/>
        <v>76</v>
      </c>
      <c r="S3502" s="44">
        <f t="shared" si="435"/>
        <v>76</v>
      </c>
      <c r="T3502" s="156">
        <f t="shared" si="436"/>
        <v>76</v>
      </c>
      <c r="U3502" s="156">
        <f>+VLOOKUP(A3502,Adr!N:O,2,0)</f>
        <v>155</v>
      </c>
      <c r="V3502" s="157">
        <f t="shared" si="437"/>
        <v>133</v>
      </c>
      <c r="W3502" s="158">
        <f>+COUNTIFS(J$3:J3502,J3502,Y$3:Y3502,Y3502)</f>
        <v>2</v>
      </c>
      <c r="X3502" s="159">
        <f t="shared" si="438"/>
        <v>76</v>
      </c>
      <c r="Y3502" s="264" t="str">
        <f t="shared" si="439"/>
        <v>šerm1R-5</v>
      </c>
      <c r="Z3502" s="264" t="str">
        <f>+VLOOKUP(B3502,Odvetvia!B:Q,16,0)</f>
        <v>šerm1</v>
      </c>
    </row>
    <row r="3503" spans="1:26" x14ac:dyDescent="0.2">
      <c r="A3503" t="s">
        <v>56</v>
      </c>
      <c r="B3503" t="s">
        <v>56</v>
      </c>
      <c r="C3503" t="s">
        <v>14163</v>
      </c>
      <c r="D3503" t="s">
        <v>825</v>
      </c>
      <c r="E3503" s="174">
        <v>81</v>
      </c>
      <c r="G3503" t="s">
        <v>6042</v>
      </c>
      <c r="H3503" s="44" t="s">
        <v>3314</v>
      </c>
      <c r="I3503" s="261">
        <v>1</v>
      </c>
      <c r="J3503" t="s">
        <v>6048</v>
      </c>
      <c r="K3503" s="261">
        <v>119</v>
      </c>
      <c r="L3503" s="261">
        <v>43</v>
      </c>
      <c r="N3503" s="51" t="s">
        <v>6056</v>
      </c>
      <c r="O3503" s="44">
        <f t="shared" si="432"/>
        <v>81</v>
      </c>
      <c r="P3503" s="44">
        <f>+VLOOKUP(D3503,Databaza!E$1:G$35,2,0)+O3503</f>
        <v>81</v>
      </c>
      <c r="Q3503" s="44">
        <f t="shared" si="433"/>
        <v>81</v>
      </c>
      <c r="R3503" s="44">
        <f t="shared" si="434"/>
        <v>81</v>
      </c>
      <c r="S3503" s="44">
        <f t="shared" si="435"/>
        <v>81</v>
      </c>
      <c r="T3503" s="156">
        <f t="shared" si="436"/>
        <v>81</v>
      </c>
      <c r="U3503" s="156">
        <f>+VLOOKUP(A3503,Adr!N:O,2,0)</f>
        <v>155</v>
      </c>
      <c r="V3503" s="157">
        <f t="shared" si="437"/>
        <v>133</v>
      </c>
      <c r="W3503" s="158">
        <f>+COUNTIFS(J$3:J3503,J3503,Y$3:Y3503,Y3503)</f>
        <v>1</v>
      </c>
      <c r="X3503" s="159">
        <f t="shared" si="438"/>
        <v>81</v>
      </c>
      <c r="Y3503" s="264" t="str">
        <f t="shared" si="439"/>
        <v>šerm1R-5</v>
      </c>
      <c r="Z3503" s="264" t="str">
        <f>+VLOOKUP(B3503,Odvetvia!B:Q,16,0)</f>
        <v>šerm1</v>
      </c>
    </row>
    <row r="3504" spans="1:26" x14ac:dyDescent="0.2">
      <c r="A3504" t="s">
        <v>56</v>
      </c>
      <c r="B3504" t="s">
        <v>56</v>
      </c>
      <c r="C3504" t="s">
        <v>14163</v>
      </c>
      <c r="D3504" t="s">
        <v>412</v>
      </c>
      <c r="E3504" s="174">
        <v>132</v>
      </c>
      <c r="G3504" t="s">
        <v>6053</v>
      </c>
      <c r="H3504" s="44" t="s">
        <v>3314</v>
      </c>
      <c r="I3504" s="261">
        <v>1</v>
      </c>
      <c r="J3504" t="s">
        <v>6059</v>
      </c>
      <c r="K3504" s="261">
        <v>375</v>
      </c>
      <c r="L3504" s="261">
        <v>153</v>
      </c>
      <c r="N3504" s="51" t="s">
        <v>6057</v>
      </c>
      <c r="O3504" s="44">
        <f t="shared" si="432"/>
        <v>132</v>
      </c>
      <c r="P3504" s="44">
        <f>+VLOOKUP(D3504,Databaza!E$1:G$35,2,0)+O3504</f>
        <v>132</v>
      </c>
      <c r="Q3504" s="44">
        <f t="shared" si="433"/>
        <v>132</v>
      </c>
      <c r="R3504" s="44">
        <f t="shared" si="434"/>
        <v>132</v>
      </c>
      <c r="S3504" s="44">
        <f t="shared" si="435"/>
        <v>132</v>
      </c>
      <c r="T3504" s="156">
        <f t="shared" si="436"/>
        <v>132</v>
      </c>
      <c r="U3504" s="156">
        <f>+VLOOKUP(A3504,Adr!N:O,2,0)</f>
        <v>155</v>
      </c>
      <c r="V3504" s="157">
        <f t="shared" si="437"/>
        <v>133</v>
      </c>
      <c r="W3504" s="158">
        <f>+COUNTIFS(J$3:J3504,J3504,Y$3:Y3504,Y3504)</f>
        <v>1</v>
      </c>
      <c r="X3504" s="159">
        <f t="shared" si="438"/>
        <v>132</v>
      </c>
      <c r="Y3504" s="264" t="str">
        <f t="shared" si="439"/>
        <v>šerm1R-5</v>
      </c>
      <c r="Z3504" s="264" t="str">
        <f>+VLOOKUP(B3504,Odvetvia!B:Q,16,0)</f>
        <v>šerm1</v>
      </c>
    </row>
    <row r="3505" spans="1:26" x14ac:dyDescent="0.2">
      <c r="A3505" t="s">
        <v>56</v>
      </c>
      <c r="B3505" t="s">
        <v>56</v>
      </c>
      <c r="C3505" t="s">
        <v>14163</v>
      </c>
      <c r="D3505" t="s">
        <v>412</v>
      </c>
      <c r="E3505" s="174">
        <v>257</v>
      </c>
      <c r="G3505" t="s">
        <v>6061</v>
      </c>
      <c r="H3505" s="44" t="s">
        <v>3314</v>
      </c>
      <c r="I3505" s="261">
        <v>1</v>
      </c>
      <c r="J3505" t="s">
        <v>6062</v>
      </c>
      <c r="K3505" s="261">
        <v>420</v>
      </c>
      <c r="L3505" s="261">
        <v>153</v>
      </c>
      <c r="N3505" s="51" t="s">
        <v>6063</v>
      </c>
      <c r="O3505" s="44">
        <f t="shared" si="432"/>
        <v>257</v>
      </c>
      <c r="P3505" s="44">
        <f>+VLOOKUP(D3505,Databaza!E$1:G$35,2,0)+O3505</f>
        <v>257</v>
      </c>
      <c r="Q3505" s="44">
        <f t="shared" si="433"/>
        <v>257</v>
      </c>
      <c r="R3505" s="44">
        <f t="shared" si="434"/>
        <v>257</v>
      </c>
      <c r="S3505" s="44">
        <f t="shared" si="435"/>
        <v>257</v>
      </c>
      <c r="T3505" s="156">
        <f t="shared" si="436"/>
        <v>133</v>
      </c>
      <c r="U3505" s="156">
        <f>+VLOOKUP(A3505,Adr!N:O,2,0)</f>
        <v>155</v>
      </c>
      <c r="V3505" s="157">
        <f t="shared" si="437"/>
        <v>133</v>
      </c>
      <c r="W3505" s="158">
        <f>+COUNTIFS(J$3:J3505,J3505,Y$3:Y3505,Y3505)</f>
        <v>1</v>
      </c>
      <c r="X3505" s="159">
        <f t="shared" si="438"/>
        <v>133</v>
      </c>
      <c r="Y3505" s="264" t="str">
        <f t="shared" si="439"/>
        <v>šerm1R-5</v>
      </c>
      <c r="Z3505" s="264" t="str">
        <f>+VLOOKUP(B3505,Odvetvia!B:Q,16,0)</f>
        <v>šerm1</v>
      </c>
    </row>
    <row r="3506" spans="1:26" x14ac:dyDescent="0.2">
      <c r="A3506" t="s">
        <v>56</v>
      </c>
      <c r="B3506" t="s">
        <v>56</v>
      </c>
      <c r="C3506" t="s">
        <v>14163</v>
      </c>
      <c r="D3506" t="s">
        <v>412</v>
      </c>
      <c r="E3506" s="174">
        <v>200</v>
      </c>
      <c r="G3506" t="s">
        <v>6042</v>
      </c>
      <c r="H3506" s="44" t="s">
        <v>3314</v>
      </c>
      <c r="I3506" s="261">
        <v>1</v>
      </c>
      <c r="J3506" t="s">
        <v>6043</v>
      </c>
      <c r="K3506" s="261">
        <v>425</v>
      </c>
      <c r="L3506" s="261">
        <v>153</v>
      </c>
      <c r="N3506" s="51" t="s">
        <v>6058</v>
      </c>
      <c r="O3506" s="44">
        <f t="shared" si="432"/>
        <v>200</v>
      </c>
      <c r="P3506" s="44">
        <f>+VLOOKUP(D3506,Databaza!E$1:G$35,2,0)+O3506</f>
        <v>200</v>
      </c>
      <c r="Q3506" s="44">
        <f t="shared" si="433"/>
        <v>200</v>
      </c>
      <c r="R3506" s="44">
        <f t="shared" si="434"/>
        <v>200</v>
      </c>
      <c r="S3506" s="44">
        <f t="shared" si="435"/>
        <v>200</v>
      </c>
      <c r="T3506" s="156">
        <f t="shared" si="436"/>
        <v>133</v>
      </c>
      <c r="U3506" s="156">
        <f>+VLOOKUP(A3506,Adr!N:O,2,0)</f>
        <v>155</v>
      </c>
      <c r="V3506" s="157">
        <f t="shared" si="437"/>
        <v>133</v>
      </c>
      <c r="W3506" s="158">
        <f>+COUNTIFS(J$3:J3506,J3506,Y$3:Y3506,Y3506)</f>
        <v>2</v>
      </c>
      <c r="X3506" s="159">
        <f t="shared" si="438"/>
        <v>133</v>
      </c>
      <c r="Y3506" s="264" t="str">
        <f t="shared" si="439"/>
        <v>šerm1R-5</v>
      </c>
      <c r="Z3506" s="264" t="str">
        <f>+VLOOKUP(B3506,Odvetvia!B:Q,16,0)</f>
        <v>šerm1</v>
      </c>
    </row>
    <row r="3507" spans="1:26" x14ac:dyDescent="0.2">
      <c r="A3507" t="s">
        <v>56</v>
      </c>
      <c r="B3507" t="s">
        <v>56</v>
      </c>
      <c r="C3507" t="s">
        <v>14163</v>
      </c>
      <c r="D3507" t="s">
        <v>412</v>
      </c>
      <c r="E3507" s="174">
        <v>213</v>
      </c>
      <c r="G3507" t="s">
        <v>6042</v>
      </c>
      <c r="H3507" s="44" t="s">
        <v>3314</v>
      </c>
      <c r="I3507" s="261">
        <v>1</v>
      </c>
      <c r="J3507" t="s">
        <v>6048</v>
      </c>
      <c r="K3507" s="261">
        <v>425</v>
      </c>
      <c r="L3507" s="261">
        <v>153</v>
      </c>
      <c r="N3507" s="51" t="s">
        <v>6058</v>
      </c>
      <c r="O3507" s="44">
        <f t="shared" si="432"/>
        <v>213</v>
      </c>
      <c r="P3507" s="44">
        <f>+VLOOKUP(D3507,Databaza!E$1:G$35,2,0)+O3507</f>
        <v>213</v>
      </c>
      <c r="Q3507" s="44">
        <f t="shared" si="433"/>
        <v>213</v>
      </c>
      <c r="R3507" s="44">
        <f t="shared" si="434"/>
        <v>213</v>
      </c>
      <c r="S3507" s="44">
        <f t="shared" si="435"/>
        <v>213</v>
      </c>
      <c r="T3507" s="156">
        <f t="shared" si="436"/>
        <v>133</v>
      </c>
      <c r="U3507" s="156">
        <f>+VLOOKUP(A3507,Adr!N:O,2,0)</f>
        <v>155</v>
      </c>
      <c r="V3507" s="157">
        <f t="shared" si="437"/>
        <v>133</v>
      </c>
      <c r="W3507" s="158">
        <f>+COUNTIFS(J$3:J3507,J3507,Y$3:Y3507,Y3507)</f>
        <v>2</v>
      </c>
      <c r="X3507" s="159">
        <f t="shared" si="438"/>
        <v>133</v>
      </c>
      <c r="Y3507" s="264" t="str">
        <f t="shared" si="439"/>
        <v>šerm1R-5</v>
      </c>
      <c r="Z3507" s="264" t="str">
        <f>+VLOOKUP(B3507,Odvetvia!B:Q,16,0)</f>
        <v>šerm1</v>
      </c>
    </row>
    <row r="3508" spans="1:26" x14ac:dyDescent="0.2">
      <c r="A3508" t="s">
        <v>56</v>
      </c>
      <c r="B3508" t="s">
        <v>56</v>
      </c>
      <c r="C3508" t="s">
        <v>14163</v>
      </c>
      <c r="D3508" t="s">
        <v>412</v>
      </c>
      <c r="E3508" s="174">
        <v>152</v>
      </c>
      <c r="G3508" t="s">
        <v>6042</v>
      </c>
      <c r="H3508" s="44" t="s">
        <v>3314</v>
      </c>
      <c r="I3508" s="261">
        <v>1</v>
      </c>
      <c r="J3508" t="s">
        <v>6045</v>
      </c>
      <c r="K3508" s="261">
        <v>425</v>
      </c>
      <c r="L3508" s="261">
        <v>153</v>
      </c>
      <c r="N3508" s="51" t="s">
        <v>6058</v>
      </c>
      <c r="O3508" s="44">
        <f t="shared" si="432"/>
        <v>152</v>
      </c>
      <c r="P3508" s="44">
        <f>+VLOOKUP(D3508,Databaza!E$1:G$35,2,0)+O3508</f>
        <v>152</v>
      </c>
      <c r="Q3508" s="44">
        <f t="shared" si="433"/>
        <v>152</v>
      </c>
      <c r="R3508" s="44">
        <f t="shared" si="434"/>
        <v>152</v>
      </c>
      <c r="S3508" s="44">
        <f t="shared" si="435"/>
        <v>152</v>
      </c>
      <c r="T3508" s="156">
        <f t="shared" si="436"/>
        <v>133</v>
      </c>
      <c r="U3508" s="156">
        <f>+VLOOKUP(A3508,Adr!N:O,2,0)</f>
        <v>155</v>
      </c>
      <c r="V3508" s="157">
        <f t="shared" si="437"/>
        <v>133</v>
      </c>
      <c r="W3508" s="158">
        <f>+COUNTIFS(J$3:J3508,J3508,Y$3:Y3508,Y3508)</f>
        <v>2</v>
      </c>
      <c r="X3508" s="159">
        <f t="shared" si="438"/>
        <v>133</v>
      </c>
      <c r="Y3508" s="264" t="str">
        <f t="shared" si="439"/>
        <v>šerm1R-5</v>
      </c>
      <c r="Z3508" s="264" t="str">
        <f>+VLOOKUP(B3508,Odvetvia!B:Q,16,0)</f>
        <v>šerm1</v>
      </c>
    </row>
    <row r="3509" spans="1:26" x14ac:dyDescent="0.2">
      <c r="A3509" t="s">
        <v>56</v>
      </c>
      <c r="B3509" t="s">
        <v>56</v>
      </c>
      <c r="C3509" t="s">
        <v>14163</v>
      </c>
      <c r="D3509" t="s">
        <v>412</v>
      </c>
      <c r="E3509" s="174">
        <v>233</v>
      </c>
      <c r="G3509" t="s">
        <v>6053</v>
      </c>
      <c r="H3509" s="44" t="s">
        <v>3314</v>
      </c>
      <c r="I3509" s="261">
        <v>1</v>
      </c>
      <c r="J3509" t="s">
        <v>6060</v>
      </c>
      <c r="K3509" s="261">
        <v>375</v>
      </c>
      <c r="L3509" s="261">
        <v>153</v>
      </c>
      <c r="N3509" s="51" t="s">
        <v>6057</v>
      </c>
      <c r="O3509" s="44">
        <f t="shared" si="432"/>
        <v>233</v>
      </c>
      <c r="P3509" s="44">
        <f>+VLOOKUP(D3509,Databaza!E$1:G$35,2,0)+O3509</f>
        <v>233</v>
      </c>
      <c r="Q3509" s="44">
        <f t="shared" si="433"/>
        <v>233</v>
      </c>
      <c r="R3509" s="44">
        <f t="shared" si="434"/>
        <v>233</v>
      </c>
      <c r="S3509" s="44">
        <f t="shared" si="435"/>
        <v>233</v>
      </c>
      <c r="T3509" s="156">
        <f t="shared" si="436"/>
        <v>133</v>
      </c>
      <c r="U3509" s="156">
        <f>+VLOOKUP(A3509,Adr!N:O,2,0)</f>
        <v>155</v>
      </c>
      <c r="V3509" s="157">
        <f t="shared" si="437"/>
        <v>133</v>
      </c>
      <c r="W3509" s="158">
        <f>+COUNTIFS(J$3:J3509,J3509,Y$3:Y3509,Y3509)</f>
        <v>1</v>
      </c>
      <c r="X3509" s="159">
        <f t="shared" si="438"/>
        <v>133</v>
      </c>
      <c r="Y3509" s="264" t="str">
        <f t="shared" si="439"/>
        <v>šerm1R-5</v>
      </c>
      <c r="Z3509" s="264" t="str">
        <f>+VLOOKUP(B3509,Odvetvia!B:Q,16,0)</f>
        <v>šerm1</v>
      </c>
    </row>
    <row r="3510" spans="1:26" x14ac:dyDescent="0.2">
      <c r="A3510" s="709" t="s">
        <v>57</v>
      </c>
      <c r="B3510" s="709" t="s">
        <v>57</v>
      </c>
      <c r="C3510" s="710" t="s">
        <v>401</v>
      </c>
      <c r="D3510" s="711" t="s">
        <v>826</v>
      </c>
      <c r="E3510" s="712">
        <v>3</v>
      </c>
      <c r="F3510" s="713">
        <v>4</v>
      </c>
      <c r="G3510" s="714" t="s">
        <v>4961</v>
      </c>
      <c r="H3510" s="713" t="s">
        <v>3327</v>
      </c>
      <c r="I3510" s="713">
        <v>2</v>
      </c>
      <c r="J3510" s="714" t="s">
        <v>4962</v>
      </c>
      <c r="K3510" s="713">
        <v>52</v>
      </c>
      <c r="L3510" s="713">
        <v>26</v>
      </c>
      <c r="M3510" s="713"/>
      <c r="N3510" s="715" t="s">
        <v>4963</v>
      </c>
      <c r="O3510" s="44">
        <f t="shared" si="432"/>
        <v>3.5</v>
      </c>
      <c r="P3510" s="44">
        <f>+VLOOKUP(D3510,Databaza!E$1:G$35,2,0)+O3510</f>
        <v>13.5</v>
      </c>
      <c r="Q3510" s="44">
        <f t="shared" si="433"/>
        <v>18.5</v>
      </c>
      <c r="R3510" s="44">
        <f t="shared" si="434"/>
        <v>18.5</v>
      </c>
      <c r="S3510" s="44">
        <f t="shared" si="435"/>
        <v>18.5</v>
      </c>
      <c r="T3510" s="156">
        <f t="shared" si="436"/>
        <v>18.5</v>
      </c>
      <c r="U3510" s="156">
        <f>+VLOOKUP(A3510,Adr!N:O,2,0)</f>
        <v>70</v>
      </c>
      <c r="V3510" s="157">
        <f t="shared" si="437"/>
        <v>70</v>
      </c>
      <c r="W3510" s="158">
        <f>+COUNTIFS(J$3:J3510,J3510,Y$3:Y3510,Y3510)</f>
        <v>1</v>
      </c>
      <c r="X3510" s="159">
        <f t="shared" si="438"/>
        <v>18.5</v>
      </c>
      <c r="Y3510" s="264" t="str">
        <f t="shared" si="439"/>
        <v>šípky1R-4</v>
      </c>
      <c r="Z3510" s="264" t="str">
        <f>+VLOOKUP(B3510,Odvetvia!B:Q,16,0)</f>
        <v>šípky1</v>
      </c>
    </row>
    <row r="3511" spans="1:26" x14ac:dyDescent="0.2">
      <c r="A3511" s="709" t="s">
        <v>57</v>
      </c>
      <c r="B3511" s="709" t="s">
        <v>57</v>
      </c>
      <c r="C3511" s="710" t="s">
        <v>401</v>
      </c>
      <c r="D3511" s="711" t="s">
        <v>826</v>
      </c>
      <c r="E3511" s="712">
        <v>4</v>
      </c>
      <c r="F3511" s="713">
        <v>4</v>
      </c>
      <c r="G3511" s="714" t="s">
        <v>4964</v>
      </c>
      <c r="H3511" s="713" t="s">
        <v>3327</v>
      </c>
      <c r="I3511" s="713">
        <v>1</v>
      </c>
      <c r="J3511" s="714" t="s">
        <v>4965</v>
      </c>
      <c r="K3511" s="713">
        <v>8</v>
      </c>
      <c r="L3511" s="713">
        <v>16</v>
      </c>
      <c r="M3511" s="713"/>
      <c r="N3511" s="715" t="s">
        <v>4966</v>
      </c>
      <c r="O3511" s="44">
        <f t="shared" si="432"/>
        <v>4</v>
      </c>
      <c r="P3511" s="44">
        <f>+VLOOKUP(D3511,Databaza!E$1:G$35,2,0)+O3511</f>
        <v>14</v>
      </c>
      <c r="Q3511" s="44">
        <f t="shared" si="433"/>
        <v>19</v>
      </c>
      <c r="R3511" s="44">
        <f t="shared" si="434"/>
        <v>19</v>
      </c>
      <c r="S3511" s="44">
        <f t="shared" si="435"/>
        <v>19</v>
      </c>
      <c r="T3511" s="156">
        <f t="shared" si="436"/>
        <v>19</v>
      </c>
      <c r="U3511" s="156">
        <f>+VLOOKUP(A3511,Adr!N:O,2,0)</f>
        <v>70</v>
      </c>
      <c r="V3511" s="157">
        <f t="shared" si="437"/>
        <v>70</v>
      </c>
      <c r="W3511" s="158">
        <f>+COUNTIFS(J$3:J3511,J3511,Y$3:Y3511,Y3511)</f>
        <v>1</v>
      </c>
      <c r="X3511" s="159">
        <f t="shared" si="438"/>
        <v>19</v>
      </c>
      <c r="Y3511" s="264" t="str">
        <f t="shared" si="439"/>
        <v>šípky1R-4</v>
      </c>
      <c r="Z3511" s="264" t="str">
        <f>+VLOOKUP(B3511,Odvetvia!B:Q,16,0)</f>
        <v>šípky1</v>
      </c>
    </row>
    <row r="3512" spans="1:26" x14ac:dyDescent="0.2">
      <c r="A3512" s="709" t="s">
        <v>57</v>
      </c>
      <c r="B3512" s="709" t="s">
        <v>57</v>
      </c>
      <c r="C3512" s="710" t="s">
        <v>401</v>
      </c>
      <c r="D3512" s="711" t="s">
        <v>826</v>
      </c>
      <c r="E3512" s="712">
        <v>5</v>
      </c>
      <c r="F3512" s="713">
        <v>6</v>
      </c>
      <c r="G3512" s="714" t="s">
        <v>4970</v>
      </c>
      <c r="H3512" s="713" t="s">
        <v>3327</v>
      </c>
      <c r="I3512" s="713">
        <v>1</v>
      </c>
      <c r="J3512" s="714" t="s">
        <v>4971</v>
      </c>
      <c r="K3512" s="713">
        <v>16</v>
      </c>
      <c r="L3512" s="713">
        <v>16</v>
      </c>
      <c r="M3512" s="713"/>
      <c r="N3512" s="715" t="s">
        <v>4972</v>
      </c>
      <c r="O3512" s="44">
        <f t="shared" si="432"/>
        <v>5.5</v>
      </c>
      <c r="P3512" s="44">
        <f>+VLOOKUP(D3512,Databaza!E$1:G$35,2,0)+O3512</f>
        <v>15.5</v>
      </c>
      <c r="Q3512" s="44">
        <f t="shared" si="433"/>
        <v>20.5</v>
      </c>
      <c r="R3512" s="44">
        <f t="shared" si="434"/>
        <v>20.5</v>
      </c>
      <c r="S3512" s="44">
        <f t="shared" si="435"/>
        <v>20.5</v>
      </c>
      <c r="T3512" s="156">
        <f t="shared" si="436"/>
        <v>20.5</v>
      </c>
      <c r="U3512" s="156">
        <f>+VLOOKUP(A3512,Adr!N:O,2,0)</f>
        <v>70</v>
      </c>
      <c r="V3512" s="157">
        <f t="shared" si="437"/>
        <v>70</v>
      </c>
      <c r="W3512" s="158">
        <f>+COUNTIFS(J$3:J3512,J3512,Y$3:Y3512,Y3512)</f>
        <v>1</v>
      </c>
      <c r="X3512" s="159">
        <f t="shared" si="438"/>
        <v>20.5</v>
      </c>
      <c r="Y3512" s="264" t="str">
        <f t="shared" si="439"/>
        <v>šípky1R-4</v>
      </c>
      <c r="Z3512" s="264" t="str">
        <f>+VLOOKUP(B3512,Odvetvia!B:Q,16,0)</f>
        <v>šípky1</v>
      </c>
    </row>
    <row r="3513" spans="1:26" ht="25.5" x14ac:dyDescent="0.2">
      <c r="A3513" t="s">
        <v>242</v>
      </c>
      <c r="B3513" s="709" t="s">
        <v>242</v>
      </c>
      <c r="C3513" s="710" t="s">
        <v>405</v>
      </c>
      <c r="D3513" s="711" t="s">
        <v>826</v>
      </c>
      <c r="E3513" s="712">
        <v>2</v>
      </c>
      <c r="F3513" s="713">
        <v>2</v>
      </c>
      <c r="G3513" s="714" t="s">
        <v>4984</v>
      </c>
      <c r="H3513" s="713" t="s">
        <v>3314</v>
      </c>
      <c r="I3513" s="713"/>
      <c r="J3513" s="714" t="s">
        <v>6698</v>
      </c>
      <c r="K3513" s="713">
        <v>23</v>
      </c>
      <c r="L3513" s="713">
        <v>17</v>
      </c>
      <c r="M3513" s="713"/>
      <c r="N3513" s="715" t="s">
        <v>12725</v>
      </c>
      <c r="O3513" s="44">
        <f t="shared" si="432"/>
        <v>2</v>
      </c>
      <c r="P3513" s="44">
        <f>+VLOOKUP(D3513,Databaza!E$1:G$35,2,0)+O3513</f>
        <v>12</v>
      </c>
      <c r="Q3513" s="44">
        <f t="shared" si="433"/>
        <v>12</v>
      </c>
      <c r="R3513" s="44">
        <f t="shared" si="434"/>
        <v>12</v>
      </c>
      <c r="S3513" s="44">
        <f t="shared" si="435"/>
        <v>12</v>
      </c>
      <c r="T3513" s="156">
        <f t="shared" si="436"/>
        <v>12</v>
      </c>
      <c r="U3513" s="156">
        <f>+VLOOKUP(A3513,Adr!N:O,2,0)</f>
        <v>100</v>
      </c>
      <c r="V3513" s="157">
        <f t="shared" si="437"/>
        <v>100</v>
      </c>
      <c r="W3513" s="158">
        <f>+COUNTIFS(J$3:J3513,J3513,Y$3:Y3513,Y3513)</f>
        <v>1</v>
      </c>
      <c r="X3513" s="159">
        <f t="shared" si="438"/>
        <v>12</v>
      </c>
      <c r="Y3513" s="264" t="str">
        <f t="shared" si="439"/>
        <v>športové lezenie1R-2</v>
      </c>
      <c r="Z3513" s="264" t="str">
        <f>+VLOOKUP(B3513,Odvetvia!B:Q,16,0)</f>
        <v>športové lezenie1</v>
      </c>
    </row>
    <row r="3514" spans="1:26" ht="25.5" x14ac:dyDescent="0.2">
      <c r="A3514" t="s">
        <v>242</v>
      </c>
      <c r="B3514" s="709" t="s">
        <v>242</v>
      </c>
      <c r="C3514" s="710" t="s">
        <v>405</v>
      </c>
      <c r="D3514" s="711" t="s">
        <v>826</v>
      </c>
      <c r="E3514" s="712">
        <v>2</v>
      </c>
      <c r="F3514" s="713">
        <v>2</v>
      </c>
      <c r="G3514" s="714" t="s">
        <v>6070</v>
      </c>
      <c r="H3514" s="713" t="s">
        <v>3327</v>
      </c>
      <c r="I3514" s="713"/>
      <c r="J3514" s="714" t="s">
        <v>6698</v>
      </c>
      <c r="K3514" s="713">
        <v>44</v>
      </c>
      <c r="L3514" s="713">
        <v>22</v>
      </c>
      <c r="M3514" s="713"/>
      <c r="N3514" s="715" t="s">
        <v>12728</v>
      </c>
      <c r="O3514" s="44">
        <f t="shared" si="432"/>
        <v>2</v>
      </c>
      <c r="P3514" s="44">
        <f>+VLOOKUP(D3514,Databaza!E$1:G$35,2,0)+O3514</f>
        <v>12</v>
      </c>
      <c r="Q3514" s="44">
        <f t="shared" si="433"/>
        <v>17</v>
      </c>
      <c r="R3514" s="44">
        <f t="shared" si="434"/>
        <v>17</v>
      </c>
      <c r="S3514" s="44">
        <f t="shared" si="435"/>
        <v>17</v>
      </c>
      <c r="T3514" s="156">
        <f t="shared" si="436"/>
        <v>17</v>
      </c>
      <c r="U3514" s="156">
        <f>+VLOOKUP(A3514,Adr!N:O,2,0)</f>
        <v>100</v>
      </c>
      <c r="V3514" s="157">
        <f t="shared" si="437"/>
        <v>100</v>
      </c>
      <c r="W3514" s="158">
        <f>+COUNTIFS(J$3:J3514,J3514,Y$3:Y3514,Y3514)</f>
        <v>2</v>
      </c>
      <c r="X3514" s="159">
        <f t="shared" si="438"/>
        <v>17</v>
      </c>
      <c r="Y3514" s="264" t="str">
        <f t="shared" si="439"/>
        <v>športové lezenie1R-2</v>
      </c>
      <c r="Z3514" s="264" t="str">
        <f>+VLOOKUP(B3514,Odvetvia!B:Q,16,0)</f>
        <v>športové lezenie1</v>
      </c>
    </row>
    <row r="3515" spans="1:26" ht="25.5" x14ac:dyDescent="0.2">
      <c r="A3515" t="s">
        <v>242</v>
      </c>
      <c r="B3515" s="709" t="s">
        <v>242</v>
      </c>
      <c r="C3515" s="710" t="s">
        <v>405</v>
      </c>
      <c r="D3515" s="711" t="s">
        <v>826</v>
      </c>
      <c r="E3515" s="712">
        <v>9</v>
      </c>
      <c r="F3515" s="713">
        <v>9</v>
      </c>
      <c r="G3515" s="714" t="s">
        <v>4984</v>
      </c>
      <c r="H3515" s="713" t="s">
        <v>3314</v>
      </c>
      <c r="I3515" s="713"/>
      <c r="J3515" s="714" t="s">
        <v>6704</v>
      </c>
      <c r="K3515" s="713">
        <v>27</v>
      </c>
      <c r="L3515" s="713"/>
      <c r="M3515" s="713"/>
      <c r="N3515" s="715" t="s">
        <v>12725</v>
      </c>
      <c r="O3515" s="44">
        <f t="shared" si="432"/>
        <v>9</v>
      </c>
      <c r="P3515" s="44">
        <f>+VLOOKUP(D3515,Databaza!E$1:G$35,2,0)+O3515</f>
        <v>19</v>
      </c>
      <c r="Q3515" s="44">
        <f t="shared" si="433"/>
        <v>19</v>
      </c>
      <c r="R3515" s="44">
        <f t="shared" si="434"/>
        <v>19</v>
      </c>
      <c r="S3515" s="44">
        <f t="shared" si="435"/>
        <v>19</v>
      </c>
      <c r="T3515" s="156">
        <f t="shared" si="436"/>
        <v>19</v>
      </c>
      <c r="U3515" s="156">
        <f>+VLOOKUP(A3515,Adr!N:O,2,0)</f>
        <v>100</v>
      </c>
      <c r="V3515" s="157">
        <f t="shared" si="437"/>
        <v>100</v>
      </c>
      <c r="W3515" s="158">
        <f>+COUNTIFS(J$3:J3515,J3515,Y$3:Y3515,Y3515)</f>
        <v>1</v>
      </c>
      <c r="X3515" s="159">
        <f t="shared" si="438"/>
        <v>19</v>
      </c>
      <c r="Y3515" s="264" t="str">
        <f t="shared" si="439"/>
        <v>športové lezenie1R-2</v>
      </c>
      <c r="Z3515" s="264" t="str">
        <f>+VLOOKUP(B3515,Odvetvia!B:Q,16,0)</f>
        <v>športové lezenie1</v>
      </c>
    </row>
    <row r="3516" spans="1:26" ht="25.5" x14ac:dyDescent="0.2">
      <c r="A3516" t="s">
        <v>242</v>
      </c>
      <c r="B3516" s="709" t="s">
        <v>242</v>
      </c>
      <c r="C3516" s="710" t="s">
        <v>405</v>
      </c>
      <c r="D3516" s="711" t="s">
        <v>826</v>
      </c>
      <c r="E3516" s="712">
        <v>10</v>
      </c>
      <c r="F3516" s="713">
        <v>11</v>
      </c>
      <c r="G3516" s="714" t="s">
        <v>4984</v>
      </c>
      <c r="H3516" s="713" t="s">
        <v>3314</v>
      </c>
      <c r="I3516" s="713"/>
      <c r="J3516" s="714" t="s">
        <v>6702</v>
      </c>
      <c r="K3516" s="713">
        <v>23</v>
      </c>
      <c r="L3516" s="713">
        <v>17</v>
      </c>
      <c r="M3516" s="713"/>
      <c r="N3516" s="715" t="s">
        <v>12725</v>
      </c>
      <c r="O3516" s="44">
        <f t="shared" si="432"/>
        <v>10.5</v>
      </c>
      <c r="P3516" s="44">
        <f>+VLOOKUP(D3516,Databaza!E$1:G$35,2,0)+O3516</f>
        <v>20.5</v>
      </c>
      <c r="Q3516" s="44">
        <f t="shared" si="433"/>
        <v>20.5</v>
      </c>
      <c r="R3516" s="44">
        <f t="shared" si="434"/>
        <v>20.5</v>
      </c>
      <c r="S3516" s="44">
        <f t="shared" si="435"/>
        <v>20.5</v>
      </c>
      <c r="T3516" s="156">
        <f t="shared" si="436"/>
        <v>20.5</v>
      </c>
      <c r="U3516" s="156">
        <f>+VLOOKUP(A3516,Adr!N:O,2,0)</f>
        <v>100</v>
      </c>
      <c r="V3516" s="157">
        <f t="shared" si="437"/>
        <v>100</v>
      </c>
      <c r="W3516" s="158">
        <f>+COUNTIFS(J$3:J3516,J3516,Y$3:Y3516,Y3516)</f>
        <v>1</v>
      </c>
      <c r="X3516" s="159">
        <f t="shared" si="438"/>
        <v>20.5</v>
      </c>
      <c r="Y3516" s="264" t="str">
        <f t="shared" si="439"/>
        <v>športové lezenie1R-2</v>
      </c>
      <c r="Z3516" s="264" t="str">
        <f>+VLOOKUP(B3516,Odvetvia!B:Q,16,0)</f>
        <v>športové lezenie1</v>
      </c>
    </row>
    <row r="3517" spans="1:26" ht="25.5" x14ac:dyDescent="0.2">
      <c r="A3517" t="s">
        <v>242</v>
      </c>
      <c r="B3517" s="709" t="s">
        <v>242</v>
      </c>
      <c r="C3517" s="710" t="s">
        <v>405</v>
      </c>
      <c r="D3517" s="711" t="s">
        <v>7894</v>
      </c>
      <c r="E3517" s="712">
        <v>1</v>
      </c>
      <c r="F3517" s="713">
        <v>1</v>
      </c>
      <c r="G3517" s="714" t="s">
        <v>4984</v>
      </c>
      <c r="H3517" s="713" t="s">
        <v>3314</v>
      </c>
      <c r="I3517" s="713"/>
      <c r="J3517" s="714" t="s">
        <v>6698</v>
      </c>
      <c r="K3517" s="713">
        <v>84</v>
      </c>
      <c r="L3517" s="713">
        <v>28</v>
      </c>
      <c r="M3517" s="713"/>
      <c r="N3517" s="715" t="s">
        <v>12735</v>
      </c>
      <c r="O3517" s="44">
        <f t="shared" si="432"/>
        <v>1</v>
      </c>
      <c r="P3517" s="44">
        <f>+VLOOKUP(D3517,Databaza!E$1:G$35,2,0)+O3517</f>
        <v>21</v>
      </c>
      <c r="Q3517" s="44">
        <f t="shared" si="433"/>
        <v>21</v>
      </c>
      <c r="R3517" s="44">
        <f t="shared" si="434"/>
        <v>21</v>
      </c>
      <c r="S3517" s="44">
        <f t="shared" si="435"/>
        <v>21</v>
      </c>
      <c r="T3517" s="156">
        <f t="shared" si="436"/>
        <v>21</v>
      </c>
      <c r="U3517" s="156">
        <f>+VLOOKUP(A3517,Adr!N:O,2,0)</f>
        <v>100</v>
      </c>
      <c r="V3517" s="157">
        <f t="shared" si="437"/>
        <v>100</v>
      </c>
      <c r="W3517" s="158">
        <f>+COUNTIFS(J$3:J3517,J3517,Y$3:Y3517,Y3517)</f>
        <v>3</v>
      </c>
      <c r="X3517" s="159">
        <f t="shared" si="438"/>
        <v>21</v>
      </c>
      <c r="Y3517" s="264" t="str">
        <f t="shared" si="439"/>
        <v>športové lezenie1R-2</v>
      </c>
      <c r="Z3517" s="264" t="str">
        <f>+VLOOKUP(B3517,Odvetvia!B:Q,16,0)</f>
        <v>športové lezenie1</v>
      </c>
    </row>
    <row r="3518" spans="1:26" ht="25.5" x14ac:dyDescent="0.2">
      <c r="A3518" t="s">
        <v>242</v>
      </c>
      <c r="B3518" s="709" t="s">
        <v>242</v>
      </c>
      <c r="C3518" s="710" t="s">
        <v>405</v>
      </c>
      <c r="D3518" s="711" t="s">
        <v>825</v>
      </c>
      <c r="E3518" s="712">
        <v>22</v>
      </c>
      <c r="F3518" s="713">
        <v>22</v>
      </c>
      <c r="G3518" s="714" t="s">
        <v>4984</v>
      </c>
      <c r="H3518" s="713" t="s">
        <v>3314</v>
      </c>
      <c r="I3518" s="713"/>
      <c r="J3518" s="714" t="s">
        <v>6702</v>
      </c>
      <c r="K3518" s="713">
        <v>36</v>
      </c>
      <c r="L3518" s="713">
        <v>23</v>
      </c>
      <c r="M3518" s="713"/>
      <c r="N3518" s="715" t="s">
        <v>12725</v>
      </c>
      <c r="O3518" s="44">
        <f t="shared" si="432"/>
        <v>22</v>
      </c>
      <c r="P3518" s="44">
        <f>+VLOOKUP(D3518,Databaza!E$1:G$35,2,0)+O3518</f>
        <v>22</v>
      </c>
      <c r="Q3518" s="44">
        <f t="shared" si="433"/>
        <v>22</v>
      </c>
      <c r="R3518" s="44">
        <f t="shared" si="434"/>
        <v>22</v>
      </c>
      <c r="S3518" s="44">
        <f t="shared" si="435"/>
        <v>22</v>
      </c>
      <c r="T3518" s="156">
        <f t="shared" si="436"/>
        <v>22</v>
      </c>
      <c r="U3518" s="156">
        <f>+VLOOKUP(A3518,Adr!N:O,2,0)</f>
        <v>100</v>
      </c>
      <c r="V3518" s="157">
        <f t="shared" si="437"/>
        <v>100</v>
      </c>
      <c r="W3518" s="158">
        <f>+COUNTIFS(J$3:J3518,J3518,Y$3:Y3518,Y3518)</f>
        <v>2</v>
      </c>
      <c r="X3518" s="159">
        <f t="shared" si="438"/>
        <v>22</v>
      </c>
      <c r="Y3518" s="264" t="str">
        <f t="shared" si="439"/>
        <v>športové lezenie1R-2</v>
      </c>
      <c r="Z3518" s="264" t="str">
        <f>+VLOOKUP(B3518,Odvetvia!B:Q,16,0)</f>
        <v>športové lezenie1</v>
      </c>
    </row>
    <row r="3519" spans="1:26" ht="25.5" x14ac:dyDescent="0.2">
      <c r="A3519" t="s">
        <v>242</v>
      </c>
      <c r="B3519" s="709" t="s">
        <v>242</v>
      </c>
      <c r="C3519" s="710" t="s">
        <v>405</v>
      </c>
      <c r="D3519" s="711" t="s">
        <v>826</v>
      </c>
      <c r="E3519" s="712">
        <v>10</v>
      </c>
      <c r="F3519" s="713">
        <v>10</v>
      </c>
      <c r="G3519" s="714" t="s">
        <v>3752</v>
      </c>
      <c r="H3519" s="713" t="s">
        <v>3327</v>
      </c>
      <c r="I3519" s="713"/>
      <c r="J3519" s="714" t="s">
        <v>6704</v>
      </c>
      <c r="K3519" s="713">
        <v>51</v>
      </c>
      <c r="L3519" s="713">
        <v>25</v>
      </c>
      <c r="M3519" s="713"/>
      <c r="N3519" s="715" t="s">
        <v>12732</v>
      </c>
      <c r="O3519" s="44">
        <f t="shared" si="432"/>
        <v>10</v>
      </c>
      <c r="P3519" s="44">
        <f>+VLOOKUP(D3519,Databaza!E$1:G$35,2,0)+O3519</f>
        <v>20</v>
      </c>
      <c r="Q3519" s="44">
        <f t="shared" si="433"/>
        <v>25</v>
      </c>
      <c r="R3519" s="44">
        <f t="shared" si="434"/>
        <v>25</v>
      </c>
      <c r="S3519" s="44">
        <f t="shared" si="435"/>
        <v>25</v>
      </c>
      <c r="T3519" s="156">
        <f t="shared" si="436"/>
        <v>25</v>
      </c>
      <c r="U3519" s="156">
        <f>+VLOOKUP(A3519,Adr!N:O,2,0)</f>
        <v>100</v>
      </c>
      <c r="V3519" s="157">
        <f t="shared" si="437"/>
        <v>100</v>
      </c>
      <c r="W3519" s="158">
        <f>+COUNTIFS(J$3:J3519,J3519,Y$3:Y3519,Y3519)</f>
        <v>2</v>
      </c>
      <c r="X3519" s="159">
        <f t="shared" si="438"/>
        <v>25</v>
      </c>
      <c r="Y3519" s="264" t="str">
        <f t="shared" si="439"/>
        <v>športové lezenie1R-2</v>
      </c>
      <c r="Z3519" s="264" t="str">
        <f>+VLOOKUP(B3519,Odvetvia!B:Q,16,0)</f>
        <v>športové lezenie1</v>
      </c>
    </row>
    <row r="3520" spans="1:26" ht="25.5" x14ac:dyDescent="0.2">
      <c r="A3520" t="s">
        <v>242</v>
      </c>
      <c r="B3520" s="709" t="s">
        <v>242</v>
      </c>
      <c r="C3520" s="710" t="s">
        <v>405</v>
      </c>
      <c r="D3520" s="711" t="s">
        <v>825</v>
      </c>
      <c r="E3520" s="712">
        <v>28</v>
      </c>
      <c r="F3520" s="713">
        <v>28</v>
      </c>
      <c r="G3520" s="714" t="s">
        <v>4984</v>
      </c>
      <c r="H3520" s="713" t="s">
        <v>3314</v>
      </c>
      <c r="I3520" s="713"/>
      <c r="J3520" s="714" t="s">
        <v>6704</v>
      </c>
      <c r="K3520" s="713">
        <v>46</v>
      </c>
      <c r="L3520" s="713">
        <v>28</v>
      </c>
      <c r="M3520" s="713"/>
      <c r="N3520" s="715" t="s">
        <v>12725</v>
      </c>
      <c r="O3520" s="44">
        <f t="shared" si="432"/>
        <v>28</v>
      </c>
      <c r="P3520" s="44">
        <f>+VLOOKUP(D3520,Databaza!E$1:G$35,2,0)+O3520</f>
        <v>28</v>
      </c>
      <c r="Q3520" s="44">
        <f t="shared" si="433"/>
        <v>28</v>
      </c>
      <c r="R3520" s="44">
        <f t="shared" si="434"/>
        <v>28</v>
      </c>
      <c r="S3520" s="44">
        <f t="shared" si="435"/>
        <v>28</v>
      </c>
      <c r="T3520" s="156">
        <f t="shared" si="436"/>
        <v>28</v>
      </c>
      <c r="U3520" s="156">
        <f>+VLOOKUP(A3520,Adr!N:O,2,0)</f>
        <v>100</v>
      </c>
      <c r="V3520" s="157">
        <f t="shared" si="437"/>
        <v>100</v>
      </c>
      <c r="W3520" s="158">
        <f>+COUNTIFS(J$3:J3520,J3520,Y$3:Y3520,Y3520)</f>
        <v>3</v>
      </c>
      <c r="X3520" s="159">
        <f t="shared" si="438"/>
        <v>28</v>
      </c>
      <c r="Y3520" s="264" t="str">
        <f t="shared" si="439"/>
        <v>športové lezenie1R-2</v>
      </c>
      <c r="Z3520" s="264" t="str">
        <f>+VLOOKUP(B3520,Odvetvia!B:Q,16,0)</f>
        <v>športové lezenie1</v>
      </c>
    </row>
    <row r="3521" spans="1:26" ht="25.5" x14ac:dyDescent="0.2">
      <c r="A3521" t="s">
        <v>242</v>
      </c>
      <c r="B3521" s="709" t="s">
        <v>242</v>
      </c>
      <c r="C3521" s="710" t="s">
        <v>405</v>
      </c>
      <c r="D3521" s="711" t="s">
        <v>7894</v>
      </c>
      <c r="E3521" s="712">
        <v>58</v>
      </c>
      <c r="F3521" s="713">
        <v>58</v>
      </c>
      <c r="G3521" s="714" t="s">
        <v>6070</v>
      </c>
      <c r="H3521" s="713" t="s">
        <v>3327</v>
      </c>
      <c r="I3521" s="713"/>
      <c r="J3521" s="714" t="s">
        <v>10393</v>
      </c>
      <c r="K3521" s="713">
        <v>79</v>
      </c>
      <c r="L3521" s="713">
        <v>33</v>
      </c>
      <c r="M3521" s="713"/>
      <c r="N3521" s="715" t="s">
        <v>12733</v>
      </c>
      <c r="O3521" s="44">
        <f t="shared" si="432"/>
        <v>58</v>
      </c>
      <c r="P3521" s="44">
        <f>+VLOOKUP(D3521,Databaza!E$1:G$35,2,0)+O3521</f>
        <v>78</v>
      </c>
      <c r="Q3521" s="44">
        <f t="shared" si="433"/>
        <v>83</v>
      </c>
      <c r="R3521" s="44">
        <f t="shared" si="434"/>
        <v>83</v>
      </c>
      <c r="S3521" s="44">
        <f t="shared" si="435"/>
        <v>83</v>
      </c>
      <c r="T3521" s="156">
        <f t="shared" si="436"/>
        <v>83</v>
      </c>
      <c r="U3521" s="156">
        <f>+VLOOKUP(A3521,Adr!N:O,2,0)</f>
        <v>100</v>
      </c>
      <c r="V3521" s="157">
        <f t="shared" si="437"/>
        <v>100</v>
      </c>
      <c r="W3521" s="158">
        <f>+COUNTIFS(J$3:J3521,J3521,Y$3:Y3521,Y3521)</f>
        <v>1</v>
      </c>
      <c r="X3521" s="159">
        <f t="shared" si="438"/>
        <v>83</v>
      </c>
      <c r="Y3521" s="264" t="str">
        <f t="shared" si="439"/>
        <v>športové lezenie1R-2</v>
      </c>
      <c r="Z3521" s="264" t="str">
        <f>+VLOOKUP(B3521,Odvetvia!B:Q,16,0)</f>
        <v>športové lezenie1</v>
      </c>
    </row>
    <row r="3522" spans="1:26" ht="25.5" x14ac:dyDescent="0.2">
      <c r="A3522" t="s">
        <v>242</v>
      </c>
      <c r="B3522" s="709" t="s">
        <v>242</v>
      </c>
      <c r="C3522" s="710" t="s">
        <v>405</v>
      </c>
      <c r="D3522" s="711" t="s">
        <v>826</v>
      </c>
      <c r="E3522" s="712">
        <v>9</v>
      </c>
      <c r="F3522" s="713">
        <v>9</v>
      </c>
      <c r="G3522" s="714" t="s">
        <v>3752</v>
      </c>
      <c r="H3522" s="713" t="s">
        <v>3327</v>
      </c>
      <c r="I3522" s="713"/>
      <c r="J3522" s="714" t="s">
        <v>6698</v>
      </c>
      <c r="K3522" s="713">
        <v>38</v>
      </c>
      <c r="L3522" s="713">
        <v>23</v>
      </c>
      <c r="M3522" s="713"/>
      <c r="N3522" s="715" t="s">
        <v>12731</v>
      </c>
      <c r="O3522" s="44">
        <f t="shared" ref="O3522:O3585" si="440">+IF(AND(E3522&lt;&gt;0,F3522&lt;&gt;0),(E3522+F3522)/2,MAX(E3522:F3522))</f>
        <v>9</v>
      </c>
      <c r="P3522" s="44">
        <f>+VLOOKUP(D3522,Databaza!E$1:G$35,2,0)+O3522</f>
        <v>19</v>
      </c>
      <c r="Q3522" s="44">
        <f t="shared" ref="Q3522:Q3585" si="441">+IF(H3522="olympijská",P3522,P3522+5)</f>
        <v>24</v>
      </c>
      <c r="R3522" s="44">
        <f t="shared" ref="R3522:R3585" si="442">+IF(M3522&gt;0,Q3522+10,Q3522)</f>
        <v>24</v>
      </c>
      <c r="S3522" s="44">
        <f t="shared" ref="S3522:S3585" si="443">+IF(AND(D3522="SME",K3522&lt;8),V3522,IF(AND(K3522&lt;8,D3522&lt;&gt;"OH",D3522&lt;&gt;"ZOH",D3522&lt;&gt;"OH/ZOH",D3522&lt;&gt;"SHNŠ"),R3522+10,R3522))</f>
        <v>24</v>
      </c>
      <c r="T3522" s="156">
        <f t="shared" ref="T3522:T3585" si="444">+MIN(S3522,V3522)</f>
        <v>24</v>
      </c>
      <c r="U3522" s="156">
        <f>+VLOOKUP(A3522,Adr!N:O,2,0)</f>
        <v>100</v>
      </c>
      <c r="V3522" s="157">
        <f t="shared" ref="V3522:V3585" si="445">+MIN(INT(MIN(U3522,100)+4.5*SQRT(MAX(U3522-100,0))),U3522)</f>
        <v>100</v>
      </c>
      <c r="W3522" s="158">
        <f>+COUNTIFS(J$3:J3522,J3522,Y$3:Y3522,Y3522)</f>
        <v>4</v>
      </c>
      <c r="X3522" s="159">
        <f t="shared" ref="X3522:X3585" si="446">+IF(W3522&lt;IF(H3522="olympijská",4,3),T3522,V3522)</f>
        <v>100</v>
      </c>
      <c r="Y3522" s="264" t="str">
        <f t="shared" ref="Y3522:Y3585" si="447">+Z3522&amp;C3522</f>
        <v>športové lezenie1R-2</v>
      </c>
      <c r="Z3522" s="264" t="str">
        <f>+VLOOKUP(B3522,Odvetvia!B:Q,16,0)</f>
        <v>športové lezenie1</v>
      </c>
    </row>
    <row r="3523" spans="1:26" ht="25.5" x14ac:dyDescent="0.2">
      <c r="A3523" t="s">
        <v>242</v>
      </c>
      <c r="B3523" s="709" t="s">
        <v>242</v>
      </c>
      <c r="C3523" s="710" t="s">
        <v>405</v>
      </c>
      <c r="D3523" s="711" t="s">
        <v>7894</v>
      </c>
      <c r="E3523" s="712">
        <v>1</v>
      </c>
      <c r="F3523" s="713">
        <v>1</v>
      </c>
      <c r="G3523" s="714" t="s">
        <v>6070</v>
      </c>
      <c r="H3523" s="713" t="s">
        <v>3327</v>
      </c>
      <c r="I3523" s="713"/>
      <c r="J3523" s="714" t="s">
        <v>6698</v>
      </c>
      <c r="K3523" s="713">
        <v>70</v>
      </c>
      <c r="L3523" s="713">
        <v>27</v>
      </c>
      <c r="M3523" s="713"/>
      <c r="N3523" s="715" t="s">
        <v>12733</v>
      </c>
      <c r="O3523" s="44">
        <f t="shared" si="440"/>
        <v>1</v>
      </c>
      <c r="P3523" s="44">
        <f>+VLOOKUP(D3523,Databaza!E$1:G$35,2,0)+O3523</f>
        <v>21</v>
      </c>
      <c r="Q3523" s="44">
        <f t="shared" si="441"/>
        <v>26</v>
      </c>
      <c r="R3523" s="44">
        <f t="shared" si="442"/>
        <v>26</v>
      </c>
      <c r="S3523" s="44">
        <f t="shared" si="443"/>
        <v>26</v>
      </c>
      <c r="T3523" s="156">
        <f t="shared" si="444"/>
        <v>26</v>
      </c>
      <c r="U3523" s="156">
        <f>+VLOOKUP(A3523,Adr!N:O,2,0)</f>
        <v>100</v>
      </c>
      <c r="V3523" s="157">
        <f t="shared" si="445"/>
        <v>100</v>
      </c>
      <c r="W3523" s="158">
        <f>+COUNTIFS(J$3:J3523,J3523,Y$3:Y3523,Y3523)</f>
        <v>5</v>
      </c>
      <c r="X3523" s="159">
        <f t="shared" si="446"/>
        <v>100</v>
      </c>
      <c r="Y3523" s="264" t="str">
        <f t="shared" si="447"/>
        <v>športové lezenie1R-2</v>
      </c>
      <c r="Z3523" s="264" t="str">
        <f>+VLOOKUP(B3523,Odvetvia!B:Q,16,0)</f>
        <v>športové lezenie1</v>
      </c>
    </row>
    <row r="3524" spans="1:26" ht="25.5" x14ac:dyDescent="0.2">
      <c r="A3524" t="s">
        <v>242</v>
      </c>
      <c r="B3524" s="709" t="s">
        <v>242</v>
      </c>
      <c r="C3524" s="710" t="s">
        <v>405</v>
      </c>
      <c r="D3524" s="711" t="s">
        <v>825</v>
      </c>
      <c r="E3524" s="712">
        <v>24</v>
      </c>
      <c r="F3524" s="713">
        <v>24</v>
      </c>
      <c r="G3524" s="714" t="s">
        <v>6070</v>
      </c>
      <c r="H3524" s="713" t="s">
        <v>3327</v>
      </c>
      <c r="I3524" s="713"/>
      <c r="J3524" s="714" t="s">
        <v>6702</v>
      </c>
      <c r="K3524" s="713">
        <v>48</v>
      </c>
      <c r="L3524" s="713">
        <v>29</v>
      </c>
      <c r="M3524" s="713"/>
      <c r="N3524" s="715" t="s">
        <v>12723</v>
      </c>
      <c r="O3524" s="44">
        <f t="shared" si="440"/>
        <v>24</v>
      </c>
      <c r="P3524" s="44">
        <f>+VLOOKUP(D3524,Databaza!E$1:G$35,2,0)+O3524</f>
        <v>24</v>
      </c>
      <c r="Q3524" s="44">
        <f t="shared" si="441"/>
        <v>29</v>
      </c>
      <c r="R3524" s="44">
        <f t="shared" si="442"/>
        <v>29</v>
      </c>
      <c r="S3524" s="44">
        <f t="shared" si="443"/>
        <v>29</v>
      </c>
      <c r="T3524" s="156">
        <f t="shared" si="444"/>
        <v>29</v>
      </c>
      <c r="U3524" s="156">
        <f>+VLOOKUP(A3524,Adr!N:O,2,0)</f>
        <v>100</v>
      </c>
      <c r="V3524" s="157">
        <f t="shared" si="445"/>
        <v>100</v>
      </c>
      <c r="W3524" s="158">
        <f>+COUNTIFS(J$3:J3524,J3524,Y$3:Y3524,Y3524)</f>
        <v>3</v>
      </c>
      <c r="X3524" s="159">
        <f t="shared" si="446"/>
        <v>100</v>
      </c>
      <c r="Y3524" s="264" t="str">
        <f t="shared" si="447"/>
        <v>športové lezenie1R-2</v>
      </c>
      <c r="Z3524" s="264" t="str">
        <f>+VLOOKUP(B3524,Odvetvia!B:Q,16,0)</f>
        <v>športové lezenie1</v>
      </c>
    </row>
    <row r="3525" spans="1:26" ht="25.5" x14ac:dyDescent="0.2">
      <c r="A3525" t="s">
        <v>242</v>
      </c>
      <c r="B3525" s="709" t="s">
        <v>242</v>
      </c>
      <c r="C3525" s="710" t="s">
        <v>405</v>
      </c>
      <c r="D3525" s="711" t="s">
        <v>7894</v>
      </c>
      <c r="E3525" s="712">
        <v>5</v>
      </c>
      <c r="F3525" s="713">
        <v>5</v>
      </c>
      <c r="G3525" s="714" t="s">
        <v>3752</v>
      </c>
      <c r="H3525" s="713" t="s">
        <v>3327</v>
      </c>
      <c r="I3525" s="713"/>
      <c r="J3525" s="714" t="s">
        <v>6698</v>
      </c>
      <c r="K3525" s="713">
        <v>54</v>
      </c>
      <c r="L3525" s="713">
        <v>26</v>
      </c>
      <c r="M3525" s="713"/>
      <c r="N3525" s="715" t="s">
        <v>12734</v>
      </c>
      <c r="O3525" s="44">
        <f t="shared" si="440"/>
        <v>5</v>
      </c>
      <c r="P3525" s="44">
        <f>+VLOOKUP(D3525,Databaza!E$1:G$35,2,0)+O3525</f>
        <v>25</v>
      </c>
      <c r="Q3525" s="44">
        <f t="shared" si="441"/>
        <v>30</v>
      </c>
      <c r="R3525" s="44">
        <f t="shared" si="442"/>
        <v>30</v>
      </c>
      <c r="S3525" s="44">
        <f t="shared" si="443"/>
        <v>30</v>
      </c>
      <c r="T3525" s="156">
        <f t="shared" si="444"/>
        <v>30</v>
      </c>
      <c r="U3525" s="156">
        <f>+VLOOKUP(A3525,Adr!N:O,2,0)</f>
        <v>100</v>
      </c>
      <c r="V3525" s="157">
        <f t="shared" si="445"/>
        <v>100</v>
      </c>
      <c r="W3525" s="158">
        <f>+COUNTIFS(J$3:J3525,J3525,Y$3:Y3525,Y3525)</f>
        <v>6</v>
      </c>
      <c r="X3525" s="159">
        <f t="shared" si="446"/>
        <v>100</v>
      </c>
      <c r="Y3525" s="264" t="str">
        <f t="shared" si="447"/>
        <v>športové lezenie1R-2</v>
      </c>
      <c r="Z3525" s="264" t="str">
        <f>+VLOOKUP(B3525,Odvetvia!B:Q,16,0)</f>
        <v>športové lezenie1</v>
      </c>
    </row>
    <row r="3526" spans="1:26" ht="25.5" x14ac:dyDescent="0.2">
      <c r="A3526" t="s">
        <v>242</v>
      </c>
      <c r="B3526" s="709" t="s">
        <v>242</v>
      </c>
      <c r="C3526" s="710" t="s">
        <v>405</v>
      </c>
      <c r="D3526" s="711" t="s">
        <v>826</v>
      </c>
      <c r="E3526" s="712">
        <v>17</v>
      </c>
      <c r="F3526" s="713">
        <v>17</v>
      </c>
      <c r="G3526" s="714" t="s">
        <v>6070</v>
      </c>
      <c r="H3526" s="713" t="s">
        <v>3327</v>
      </c>
      <c r="I3526" s="713"/>
      <c r="J3526" s="714" t="s">
        <v>6702</v>
      </c>
      <c r="K3526" s="713">
        <v>44</v>
      </c>
      <c r="L3526" s="713">
        <v>22</v>
      </c>
      <c r="M3526" s="713"/>
      <c r="N3526" s="715" t="s">
        <v>12729</v>
      </c>
      <c r="O3526" s="44">
        <f t="shared" si="440"/>
        <v>17</v>
      </c>
      <c r="P3526" s="44">
        <f>+VLOOKUP(D3526,Databaza!E$1:G$35,2,0)+O3526</f>
        <v>27</v>
      </c>
      <c r="Q3526" s="44">
        <f t="shared" si="441"/>
        <v>32</v>
      </c>
      <c r="R3526" s="44">
        <f t="shared" si="442"/>
        <v>32</v>
      </c>
      <c r="S3526" s="44">
        <f t="shared" si="443"/>
        <v>32</v>
      </c>
      <c r="T3526" s="156">
        <f t="shared" si="444"/>
        <v>32</v>
      </c>
      <c r="U3526" s="156">
        <f>+VLOOKUP(A3526,Adr!N:O,2,0)</f>
        <v>100</v>
      </c>
      <c r="V3526" s="157">
        <f t="shared" si="445"/>
        <v>100</v>
      </c>
      <c r="W3526" s="158">
        <f>+COUNTIFS(J$3:J3526,J3526,Y$3:Y3526,Y3526)</f>
        <v>4</v>
      </c>
      <c r="X3526" s="159">
        <f t="shared" si="446"/>
        <v>100</v>
      </c>
      <c r="Y3526" s="264" t="str">
        <f t="shared" si="447"/>
        <v>športové lezenie1R-2</v>
      </c>
      <c r="Z3526" s="264" t="str">
        <f>+VLOOKUP(B3526,Odvetvia!B:Q,16,0)</f>
        <v>športové lezenie1</v>
      </c>
    </row>
    <row r="3527" spans="1:26" ht="25.5" x14ac:dyDescent="0.2">
      <c r="A3527" t="s">
        <v>242</v>
      </c>
      <c r="B3527" s="709" t="s">
        <v>242</v>
      </c>
      <c r="C3527" s="710" t="s">
        <v>405</v>
      </c>
      <c r="D3527" s="711" t="s">
        <v>825</v>
      </c>
      <c r="E3527" s="712">
        <v>28</v>
      </c>
      <c r="F3527" s="713">
        <v>28</v>
      </c>
      <c r="G3527" s="714" t="s">
        <v>3752</v>
      </c>
      <c r="H3527" s="713" t="s">
        <v>3327</v>
      </c>
      <c r="I3527" s="713"/>
      <c r="J3527" s="714" t="s">
        <v>6702</v>
      </c>
      <c r="K3527" s="713">
        <v>49</v>
      </c>
      <c r="L3527" s="713">
        <v>27</v>
      </c>
      <c r="M3527" s="713"/>
      <c r="N3527" s="715" t="s">
        <v>12724</v>
      </c>
      <c r="O3527" s="44">
        <f t="shared" si="440"/>
        <v>28</v>
      </c>
      <c r="P3527" s="44">
        <f>+VLOOKUP(D3527,Databaza!E$1:G$35,2,0)+O3527</f>
        <v>28</v>
      </c>
      <c r="Q3527" s="44">
        <f t="shared" si="441"/>
        <v>33</v>
      </c>
      <c r="R3527" s="44">
        <f t="shared" si="442"/>
        <v>33</v>
      </c>
      <c r="S3527" s="44">
        <f t="shared" si="443"/>
        <v>33</v>
      </c>
      <c r="T3527" s="156">
        <f t="shared" si="444"/>
        <v>33</v>
      </c>
      <c r="U3527" s="156">
        <f>+VLOOKUP(A3527,Adr!N:O,2,0)</f>
        <v>100</v>
      </c>
      <c r="V3527" s="157">
        <f t="shared" si="445"/>
        <v>100</v>
      </c>
      <c r="W3527" s="158">
        <f>+COUNTIFS(J$3:J3527,J3527,Y$3:Y3527,Y3527)</f>
        <v>5</v>
      </c>
      <c r="X3527" s="159">
        <f t="shared" si="446"/>
        <v>100</v>
      </c>
      <c r="Y3527" s="264" t="str">
        <f t="shared" si="447"/>
        <v>športové lezenie1R-2</v>
      </c>
      <c r="Z3527" s="264" t="str">
        <f>+VLOOKUP(B3527,Odvetvia!B:Q,16,0)</f>
        <v>športové lezenie1</v>
      </c>
    </row>
    <row r="3528" spans="1:26" ht="25.5" x14ac:dyDescent="0.2">
      <c r="A3528" t="s">
        <v>242</v>
      </c>
      <c r="B3528" s="709" t="s">
        <v>242</v>
      </c>
      <c r="C3528" s="710" t="s">
        <v>405</v>
      </c>
      <c r="D3528" s="711" t="s">
        <v>826</v>
      </c>
      <c r="E3528" s="712">
        <v>19</v>
      </c>
      <c r="F3528" s="713">
        <v>19</v>
      </c>
      <c r="G3528" s="714" t="s">
        <v>3752</v>
      </c>
      <c r="H3528" s="713" t="s">
        <v>3327</v>
      </c>
      <c r="I3528" s="713"/>
      <c r="J3528" s="714" t="s">
        <v>6702</v>
      </c>
      <c r="K3528" s="713">
        <v>38</v>
      </c>
      <c r="L3528" s="713">
        <v>23</v>
      </c>
      <c r="M3528" s="713"/>
      <c r="N3528" s="715" t="s">
        <v>12731</v>
      </c>
      <c r="O3528" s="44">
        <f t="shared" si="440"/>
        <v>19</v>
      </c>
      <c r="P3528" s="44">
        <f>+VLOOKUP(D3528,Databaza!E$1:G$35,2,0)+O3528</f>
        <v>29</v>
      </c>
      <c r="Q3528" s="44">
        <f t="shared" si="441"/>
        <v>34</v>
      </c>
      <c r="R3528" s="44">
        <f t="shared" si="442"/>
        <v>34</v>
      </c>
      <c r="S3528" s="44">
        <f t="shared" si="443"/>
        <v>34</v>
      </c>
      <c r="T3528" s="156">
        <f t="shared" si="444"/>
        <v>34</v>
      </c>
      <c r="U3528" s="156">
        <f>+VLOOKUP(A3528,Adr!N:O,2,0)</f>
        <v>100</v>
      </c>
      <c r="V3528" s="157">
        <f t="shared" si="445"/>
        <v>100</v>
      </c>
      <c r="W3528" s="158">
        <f>+COUNTIFS(J$3:J3528,J3528,Y$3:Y3528,Y3528)</f>
        <v>6</v>
      </c>
      <c r="X3528" s="159">
        <f t="shared" si="446"/>
        <v>100</v>
      </c>
      <c r="Y3528" s="264" t="str">
        <f t="shared" si="447"/>
        <v>športové lezenie1R-2</v>
      </c>
      <c r="Z3528" s="264" t="str">
        <f>+VLOOKUP(B3528,Odvetvia!B:Q,16,0)</f>
        <v>športové lezenie1</v>
      </c>
    </row>
    <row r="3529" spans="1:26" ht="25.5" x14ac:dyDescent="0.2">
      <c r="A3529" t="s">
        <v>242</v>
      </c>
      <c r="B3529" s="709" t="s">
        <v>242</v>
      </c>
      <c r="C3529" s="710" t="s">
        <v>405</v>
      </c>
      <c r="D3529" s="711" t="s">
        <v>7894</v>
      </c>
      <c r="E3529" s="712">
        <v>9</v>
      </c>
      <c r="F3529" s="713">
        <v>9</v>
      </c>
      <c r="G3529" s="714" t="s">
        <v>3752</v>
      </c>
      <c r="H3529" s="713" t="s">
        <v>3327</v>
      </c>
      <c r="I3529" s="713"/>
      <c r="J3529" s="714" t="s">
        <v>6702</v>
      </c>
      <c r="K3529" s="713">
        <v>54</v>
      </c>
      <c r="L3529" s="713">
        <v>26</v>
      </c>
      <c r="M3529" s="713"/>
      <c r="N3529" s="715" t="s">
        <v>12734</v>
      </c>
      <c r="O3529" s="44">
        <f t="shared" si="440"/>
        <v>9</v>
      </c>
      <c r="P3529" s="44">
        <f>+VLOOKUP(D3529,Databaza!E$1:G$35,2,0)+O3529</f>
        <v>29</v>
      </c>
      <c r="Q3529" s="44">
        <f t="shared" si="441"/>
        <v>34</v>
      </c>
      <c r="R3529" s="44">
        <f t="shared" si="442"/>
        <v>34</v>
      </c>
      <c r="S3529" s="44">
        <f t="shared" si="443"/>
        <v>34</v>
      </c>
      <c r="T3529" s="156">
        <f t="shared" si="444"/>
        <v>34</v>
      </c>
      <c r="U3529" s="156">
        <f>+VLOOKUP(A3529,Adr!N:O,2,0)</f>
        <v>100</v>
      </c>
      <c r="V3529" s="157">
        <f t="shared" si="445"/>
        <v>100</v>
      </c>
      <c r="W3529" s="158">
        <f>+COUNTIFS(J$3:J3529,J3529,Y$3:Y3529,Y3529)</f>
        <v>7</v>
      </c>
      <c r="X3529" s="159">
        <f t="shared" si="446"/>
        <v>100</v>
      </c>
      <c r="Y3529" s="264" t="str">
        <f t="shared" si="447"/>
        <v>športové lezenie1R-2</v>
      </c>
      <c r="Z3529" s="264" t="str">
        <f>+VLOOKUP(B3529,Odvetvia!B:Q,16,0)</f>
        <v>športové lezenie1</v>
      </c>
    </row>
    <row r="3530" spans="1:26" ht="25.5" x14ac:dyDescent="0.2">
      <c r="A3530" t="s">
        <v>242</v>
      </c>
      <c r="B3530" s="709" t="s">
        <v>242</v>
      </c>
      <c r="C3530" s="710" t="s">
        <v>405</v>
      </c>
      <c r="D3530" s="711" t="s">
        <v>7894</v>
      </c>
      <c r="E3530" s="712">
        <v>14</v>
      </c>
      <c r="F3530" s="713">
        <v>14</v>
      </c>
      <c r="G3530" s="714" t="s">
        <v>4984</v>
      </c>
      <c r="H3530" s="713" t="s">
        <v>3314</v>
      </c>
      <c r="I3530" s="713"/>
      <c r="J3530" s="714" t="s">
        <v>6702</v>
      </c>
      <c r="K3530" s="713">
        <v>84</v>
      </c>
      <c r="L3530" s="713">
        <v>28</v>
      </c>
      <c r="M3530" s="713"/>
      <c r="N3530" s="715" t="s">
        <v>12735</v>
      </c>
      <c r="O3530" s="44">
        <f t="shared" si="440"/>
        <v>14</v>
      </c>
      <c r="P3530" s="44">
        <f>+VLOOKUP(D3530,Databaza!E$1:G$35,2,0)+O3530</f>
        <v>34</v>
      </c>
      <c r="Q3530" s="44">
        <f t="shared" si="441"/>
        <v>34</v>
      </c>
      <c r="R3530" s="44">
        <f t="shared" si="442"/>
        <v>34</v>
      </c>
      <c r="S3530" s="44">
        <f t="shared" si="443"/>
        <v>34</v>
      </c>
      <c r="T3530" s="156">
        <f t="shared" si="444"/>
        <v>34</v>
      </c>
      <c r="U3530" s="156">
        <f>+VLOOKUP(A3530,Adr!N:O,2,0)</f>
        <v>100</v>
      </c>
      <c r="V3530" s="157">
        <f t="shared" si="445"/>
        <v>100</v>
      </c>
      <c r="W3530" s="158">
        <f>+COUNTIFS(J$3:J3530,J3530,Y$3:Y3530,Y3530)</f>
        <v>8</v>
      </c>
      <c r="X3530" s="159">
        <f t="shared" si="446"/>
        <v>100</v>
      </c>
      <c r="Y3530" s="264" t="str">
        <f t="shared" si="447"/>
        <v>športové lezenie1R-2</v>
      </c>
      <c r="Z3530" s="264" t="str">
        <f>+VLOOKUP(B3530,Odvetvia!B:Q,16,0)</f>
        <v>športové lezenie1</v>
      </c>
    </row>
    <row r="3531" spans="1:26" ht="25.5" x14ac:dyDescent="0.2">
      <c r="A3531" t="s">
        <v>242</v>
      </c>
      <c r="B3531" s="709" t="s">
        <v>242</v>
      </c>
      <c r="C3531" s="710" t="s">
        <v>405</v>
      </c>
      <c r="D3531" s="711" t="s">
        <v>825</v>
      </c>
      <c r="E3531" s="712">
        <v>30</v>
      </c>
      <c r="F3531" s="713">
        <v>31</v>
      </c>
      <c r="G3531" s="714" t="s">
        <v>3752</v>
      </c>
      <c r="H3531" s="713" t="s">
        <v>3327</v>
      </c>
      <c r="I3531" s="713"/>
      <c r="J3531" s="714" t="s">
        <v>6704</v>
      </c>
      <c r="K3531" s="713">
        <v>60</v>
      </c>
      <c r="L3531" s="713">
        <v>31</v>
      </c>
      <c r="M3531" s="713"/>
      <c r="N3531" s="715" t="s">
        <v>12727</v>
      </c>
      <c r="O3531" s="44">
        <f t="shared" si="440"/>
        <v>30.5</v>
      </c>
      <c r="P3531" s="44">
        <f>+VLOOKUP(D3531,Databaza!E$1:G$35,2,0)+O3531</f>
        <v>30.5</v>
      </c>
      <c r="Q3531" s="44">
        <f t="shared" si="441"/>
        <v>35.5</v>
      </c>
      <c r="R3531" s="44">
        <f t="shared" si="442"/>
        <v>35.5</v>
      </c>
      <c r="S3531" s="44">
        <f t="shared" si="443"/>
        <v>35.5</v>
      </c>
      <c r="T3531" s="156">
        <f t="shared" si="444"/>
        <v>35.5</v>
      </c>
      <c r="U3531" s="156">
        <f>+VLOOKUP(A3531,Adr!N:O,2,0)</f>
        <v>100</v>
      </c>
      <c r="V3531" s="157">
        <f t="shared" si="445"/>
        <v>100</v>
      </c>
      <c r="W3531" s="158">
        <f>+COUNTIFS(J$3:J3531,J3531,Y$3:Y3531,Y3531)</f>
        <v>4</v>
      </c>
      <c r="X3531" s="159">
        <f t="shared" si="446"/>
        <v>100</v>
      </c>
      <c r="Y3531" s="264" t="str">
        <f t="shared" si="447"/>
        <v>športové lezenie1R-2</v>
      </c>
      <c r="Z3531" s="264" t="str">
        <f>+VLOOKUP(B3531,Odvetvia!B:Q,16,0)</f>
        <v>športové lezenie1</v>
      </c>
    </row>
    <row r="3532" spans="1:26" ht="25.5" x14ac:dyDescent="0.2">
      <c r="A3532" t="s">
        <v>242</v>
      </c>
      <c r="B3532" s="709" t="s">
        <v>242</v>
      </c>
      <c r="C3532" s="710" t="s">
        <v>405</v>
      </c>
      <c r="D3532" s="711" t="s">
        <v>7894</v>
      </c>
      <c r="E3532" s="712">
        <v>23</v>
      </c>
      <c r="F3532" s="713">
        <v>23</v>
      </c>
      <c r="G3532" s="714" t="s">
        <v>3752</v>
      </c>
      <c r="H3532" s="713" t="s">
        <v>3327</v>
      </c>
      <c r="I3532" s="713"/>
      <c r="J3532" s="714" t="s">
        <v>6704</v>
      </c>
      <c r="K3532" s="713">
        <v>70</v>
      </c>
      <c r="L3532" s="713">
        <v>28</v>
      </c>
      <c r="M3532" s="713"/>
      <c r="N3532" s="715" t="s">
        <v>12734</v>
      </c>
      <c r="O3532" s="44">
        <f t="shared" si="440"/>
        <v>23</v>
      </c>
      <c r="P3532" s="44">
        <f>+VLOOKUP(D3532,Databaza!E$1:G$35,2,0)+O3532</f>
        <v>43</v>
      </c>
      <c r="Q3532" s="44">
        <f t="shared" si="441"/>
        <v>48</v>
      </c>
      <c r="R3532" s="44">
        <f t="shared" si="442"/>
        <v>48</v>
      </c>
      <c r="S3532" s="44">
        <f t="shared" si="443"/>
        <v>48</v>
      </c>
      <c r="T3532" s="156">
        <f t="shared" si="444"/>
        <v>48</v>
      </c>
      <c r="U3532" s="156">
        <f>+VLOOKUP(A3532,Adr!N:O,2,0)</f>
        <v>100</v>
      </c>
      <c r="V3532" s="157">
        <f t="shared" si="445"/>
        <v>100</v>
      </c>
      <c r="W3532" s="158">
        <f>+COUNTIFS(J$3:J3532,J3532,Y$3:Y3532,Y3532)</f>
        <v>5</v>
      </c>
      <c r="X3532" s="159">
        <f t="shared" si="446"/>
        <v>100</v>
      </c>
      <c r="Y3532" s="264" t="str">
        <f t="shared" si="447"/>
        <v>športové lezenie1R-2</v>
      </c>
      <c r="Z3532" s="264" t="str">
        <f>+VLOOKUP(B3532,Odvetvia!B:Q,16,0)</f>
        <v>športové lezenie1</v>
      </c>
    </row>
    <row r="3533" spans="1:26" ht="25.5" x14ac:dyDescent="0.2">
      <c r="A3533" t="s">
        <v>242</v>
      </c>
      <c r="B3533" s="709" t="s">
        <v>242</v>
      </c>
      <c r="C3533" s="710" t="s">
        <v>405</v>
      </c>
      <c r="D3533" s="711" t="s">
        <v>7894</v>
      </c>
      <c r="E3533" s="712">
        <v>26</v>
      </c>
      <c r="F3533" s="713">
        <v>26</v>
      </c>
      <c r="G3533" s="714" t="s">
        <v>6070</v>
      </c>
      <c r="H3533" s="713" t="s">
        <v>3327</v>
      </c>
      <c r="I3533" s="713"/>
      <c r="J3533" s="714" t="s">
        <v>6702</v>
      </c>
      <c r="K3533" s="713">
        <v>70</v>
      </c>
      <c r="L3533" s="713">
        <v>27</v>
      </c>
      <c r="M3533" s="713"/>
      <c r="N3533" s="715" t="s">
        <v>12733</v>
      </c>
      <c r="O3533" s="44">
        <f t="shared" si="440"/>
        <v>26</v>
      </c>
      <c r="P3533" s="44">
        <f>+VLOOKUP(D3533,Databaza!E$1:G$35,2,0)+O3533</f>
        <v>46</v>
      </c>
      <c r="Q3533" s="44">
        <f t="shared" si="441"/>
        <v>51</v>
      </c>
      <c r="R3533" s="44">
        <f t="shared" si="442"/>
        <v>51</v>
      </c>
      <c r="S3533" s="44">
        <f t="shared" si="443"/>
        <v>51</v>
      </c>
      <c r="T3533" s="156">
        <f t="shared" si="444"/>
        <v>51</v>
      </c>
      <c r="U3533" s="156">
        <f>+VLOOKUP(A3533,Adr!N:O,2,0)</f>
        <v>100</v>
      </c>
      <c r="V3533" s="157">
        <f t="shared" si="445"/>
        <v>100</v>
      </c>
      <c r="W3533" s="158">
        <f>+COUNTIFS(J$3:J3533,J3533,Y$3:Y3533,Y3533)</f>
        <v>9</v>
      </c>
      <c r="X3533" s="159">
        <f t="shared" si="446"/>
        <v>100</v>
      </c>
      <c r="Y3533" s="264" t="str">
        <f t="shared" si="447"/>
        <v>športové lezenie1R-2</v>
      </c>
      <c r="Z3533" s="264" t="str">
        <f>+VLOOKUP(B3533,Odvetvia!B:Q,16,0)</f>
        <v>športové lezenie1</v>
      </c>
    </row>
    <row r="3534" spans="1:26" ht="25.5" x14ac:dyDescent="0.2">
      <c r="A3534" t="s">
        <v>242</v>
      </c>
      <c r="B3534" s="709" t="s">
        <v>242</v>
      </c>
      <c r="C3534" s="710" t="s">
        <v>405</v>
      </c>
      <c r="D3534" s="711" t="s">
        <v>825</v>
      </c>
      <c r="E3534" s="712">
        <v>47</v>
      </c>
      <c r="F3534" s="713">
        <v>47</v>
      </c>
      <c r="G3534" s="714" t="s">
        <v>6070</v>
      </c>
      <c r="H3534" s="713" t="s">
        <v>3327</v>
      </c>
      <c r="I3534" s="713"/>
      <c r="J3534" s="714" t="s">
        <v>6704</v>
      </c>
      <c r="K3534" s="713">
        <v>64</v>
      </c>
      <c r="L3534" s="713">
        <v>34</v>
      </c>
      <c r="M3534" s="713"/>
      <c r="N3534" s="715" t="s">
        <v>12726</v>
      </c>
      <c r="O3534" s="44">
        <f t="shared" si="440"/>
        <v>47</v>
      </c>
      <c r="P3534" s="44">
        <f>+VLOOKUP(D3534,Databaza!E$1:G$35,2,0)+O3534</f>
        <v>47</v>
      </c>
      <c r="Q3534" s="44">
        <f t="shared" si="441"/>
        <v>52</v>
      </c>
      <c r="R3534" s="44">
        <f t="shared" si="442"/>
        <v>52</v>
      </c>
      <c r="S3534" s="44">
        <f t="shared" si="443"/>
        <v>52</v>
      </c>
      <c r="T3534" s="156">
        <f t="shared" si="444"/>
        <v>52</v>
      </c>
      <c r="U3534" s="156">
        <f>+VLOOKUP(A3534,Adr!N:O,2,0)</f>
        <v>100</v>
      </c>
      <c r="V3534" s="157">
        <f t="shared" si="445"/>
        <v>100</v>
      </c>
      <c r="W3534" s="158">
        <f>+COUNTIFS(J$3:J3534,J3534,Y$3:Y3534,Y3534)</f>
        <v>6</v>
      </c>
      <c r="X3534" s="159">
        <f t="shared" si="446"/>
        <v>100</v>
      </c>
      <c r="Y3534" s="264" t="str">
        <f t="shared" si="447"/>
        <v>športové lezenie1R-2</v>
      </c>
      <c r="Z3534" s="264" t="str">
        <f>+VLOOKUP(B3534,Odvetvia!B:Q,16,0)</f>
        <v>športové lezenie1</v>
      </c>
    </row>
    <row r="3535" spans="1:26" ht="25.5" x14ac:dyDescent="0.2">
      <c r="A3535" t="s">
        <v>242</v>
      </c>
      <c r="B3535" s="709" t="s">
        <v>242</v>
      </c>
      <c r="C3535" s="710" t="s">
        <v>405</v>
      </c>
      <c r="D3535" s="711" t="s">
        <v>826</v>
      </c>
      <c r="E3535" s="712">
        <v>41</v>
      </c>
      <c r="F3535" s="713">
        <v>41</v>
      </c>
      <c r="G3535" s="714" t="s">
        <v>6070</v>
      </c>
      <c r="H3535" s="713" t="s">
        <v>3327</v>
      </c>
      <c r="I3535" s="713"/>
      <c r="J3535" s="714" t="s">
        <v>6704</v>
      </c>
      <c r="K3535" s="713">
        <v>50</v>
      </c>
      <c r="L3535" s="713">
        <v>27</v>
      </c>
      <c r="M3535" s="713"/>
      <c r="N3535" s="715" t="s">
        <v>12730</v>
      </c>
      <c r="O3535" s="44">
        <f t="shared" si="440"/>
        <v>41</v>
      </c>
      <c r="P3535" s="44">
        <f>+VLOOKUP(D3535,Databaza!E$1:G$35,2,0)+O3535</f>
        <v>51</v>
      </c>
      <c r="Q3535" s="44">
        <f t="shared" si="441"/>
        <v>56</v>
      </c>
      <c r="R3535" s="44">
        <f t="shared" si="442"/>
        <v>56</v>
      </c>
      <c r="S3535" s="44">
        <f t="shared" si="443"/>
        <v>56</v>
      </c>
      <c r="T3535" s="156">
        <f t="shared" si="444"/>
        <v>56</v>
      </c>
      <c r="U3535" s="156">
        <f>+VLOOKUP(A3535,Adr!N:O,2,0)</f>
        <v>100</v>
      </c>
      <c r="V3535" s="157">
        <f t="shared" si="445"/>
        <v>100</v>
      </c>
      <c r="W3535" s="158">
        <f>+COUNTIFS(J$3:J3535,J3535,Y$3:Y3535,Y3535)</f>
        <v>7</v>
      </c>
      <c r="X3535" s="159">
        <f t="shared" si="446"/>
        <v>100</v>
      </c>
      <c r="Y3535" s="264" t="str">
        <f t="shared" si="447"/>
        <v>športové lezenie1R-2</v>
      </c>
      <c r="Z3535" s="264" t="str">
        <f>+VLOOKUP(B3535,Odvetvia!B:Q,16,0)</f>
        <v>športové lezenie1</v>
      </c>
    </row>
    <row r="3536" spans="1:26" ht="25.5" x14ac:dyDescent="0.2">
      <c r="A3536" t="s">
        <v>242</v>
      </c>
      <c r="B3536" s="709" t="s">
        <v>242</v>
      </c>
      <c r="C3536" s="710" t="s">
        <v>405</v>
      </c>
      <c r="D3536" s="711" t="s">
        <v>7894</v>
      </c>
      <c r="E3536" s="712">
        <v>42</v>
      </c>
      <c r="F3536" s="713">
        <v>42</v>
      </c>
      <c r="G3536" s="714" t="s">
        <v>4984</v>
      </c>
      <c r="H3536" s="713" t="s">
        <v>3314</v>
      </c>
      <c r="I3536" s="713"/>
      <c r="J3536" s="714" t="s">
        <v>6704</v>
      </c>
      <c r="K3536" s="713">
        <v>110</v>
      </c>
      <c r="L3536" s="713">
        <v>33</v>
      </c>
      <c r="M3536" s="713"/>
      <c r="N3536" s="715" t="s">
        <v>12735</v>
      </c>
      <c r="O3536" s="44">
        <f t="shared" si="440"/>
        <v>42</v>
      </c>
      <c r="P3536" s="44">
        <f>+VLOOKUP(D3536,Databaza!E$1:G$35,2,0)+O3536</f>
        <v>62</v>
      </c>
      <c r="Q3536" s="44">
        <f t="shared" si="441"/>
        <v>62</v>
      </c>
      <c r="R3536" s="44">
        <f t="shared" si="442"/>
        <v>62</v>
      </c>
      <c r="S3536" s="44">
        <f t="shared" si="443"/>
        <v>62</v>
      </c>
      <c r="T3536" s="156">
        <f t="shared" si="444"/>
        <v>62</v>
      </c>
      <c r="U3536" s="156">
        <f>+VLOOKUP(A3536,Adr!N:O,2,0)</f>
        <v>100</v>
      </c>
      <c r="V3536" s="157">
        <f t="shared" si="445"/>
        <v>100</v>
      </c>
      <c r="W3536" s="158">
        <f>+COUNTIFS(J$3:J3536,J3536,Y$3:Y3536,Y3536)</f>
        <v>8</v>
      </c>
      <c r="X3536" s="159">
        <f t="shared" si="446"/>
        <v>100</v>
      </c>
      <c r="Y3536" s="264" t="str">
        <f t="shared" si="447"/>
        <v>športové lezenie1R-2</v>
      </c>
      <c r="Z3536" s="264" t="str">
        <f>+VLOOKUP(B3536,Odvetvia!B:Q,16,0)</f>
        <v>športové lezenie1</v>
      </c>
    </row>
    <row r="3537" spans="1:26" ht="25.5" x14ac:dyDescent="0.2">
      <c r="A3537" t="s">
        <v>242</v>
      </c>
      <c r="B3537" s="709" t="s">
        <v>242</v>
      </c>
      <c r="C3537" s="710" t="s">
        <v>405</v>
      </c>
      <c r="D3537" s="711" t="s">
        <v>7894</v>
      </c>
      <c r="E3537" s="712">
        <v>52</v>
      </c>
      <c r="F3537" s="713">
        <v>53</v>
      </c>
      <c r="G3537" s="714" t="s">
        <v>6070</v>
      </c>
      <c r="H3537" s="713" t="s">
        <v>3327</v>
      </c>
      <c r="I3537" s="713"/>
      <c r="J3537" s="714" t="s">
        <v>6704</v>
      </c>
      <c r="K3537" s="713">
        <v>79</v>
      </c>
      <c r="L3537" s="713">
        <v>33</v>
      </c>
      <c r="M3537" s="713"/>
      <c r="N3537" s="715" t="s">
        <v>12733</v>
      </c>
      <c r="O3537" s="44">
        <f t="shared" si="440"/>
        <v>52.5</v>
      </c>
      <c r="P3537" s="44">
        <f>+VLOOKUP(D3537,Databaza!E$1:G$35,2,0)+O3537</f>
        <v>72.5</v>
      </c>
      <c r="Q3537" s="44">
        <f t="shared" si="441"/>
        <v>77.5</v>
      </c>
      <c r="R3537" s="44">
        <f t="shared" si="442"/>
        <v>77.5</v>
      </c>
      <c r="S3537" s="44">
        <f t="shared" si="443"/>
        <v>77.5</v>
      </c>
      <c r="T3537" s="156">
        <f t="shared" si="444"/>
        <v>77.5</v>
      </c>
      <c r="U3537" s="156">
        <f>+VLOOKUP(A3537,Adr!N:O,2,0)</f>
        <v>100</v>
      </c>
      <c r="V3537" s="157">
        <f t="shared" si="445"/>
        <v>100</v>
      </c>
      <c r="W3537" s="158">
        <f>+COUNTIFS(J$3:J3537,J3537,Y$3:Y3537,Y3537)</f>
        <v>9</v>
      </c>
      <c r="X3537" s="159">
        <f t="shared" si="446"/>
        <v>100</v>
      </c>
      <c r="Y3537" s="264" t="str">
        <f t="shared" si="447"/>
        <v>športové lezenie1R-2</v>
      </c>
      <c r="Z3537" s="264" t="str">
        <f>+VLOOKUP(B3537,Odvetvia!B:Q,16,0)</f>
        <v>športové lezenie1</v>
      </c>
    </row>
    <row r="3538" spans="1:26" ht="25.5" x14ac:dyDescent="0.2">
      <c r="A3538" t="s">
        <v>242</v>
      </c>
      <c r="B3538" s="709" t="s">
        <v>242</v>
      </c>
      <c r="C3538" s="710" t="s">
        <v>405</v>
      </c>
      <c r="D3538" s="711" t="s">
        <v>7894</v>
      </c>
      <c r="E3538" s="712">
        <v>87</v>
      </c>
      <c r="F3538" s="713">
        <v>87</v>
      </c>
      <c r="G3538" s="714" t="s">
        <v>4984</v>
      </c>
      <c r="H3538" s="713" t="s">
        <v>3314</v>
      </c>
      <c r="I3538" s="713"/>
      <c r="J3538" s="714" t="s">
        <v>10393</v>
      </c>
      <c r="K3538" s="713">
        <v>110</v>
      </c>
      <c r="L3538" s="713">
        <v>33</v>
      </c>
      <c r="M3538" s="713"/>
      <c r="N3538" s="715" t="s">
        <v>12735</v>
      </c>
      <c r="O3538" s="44">
        <f t="shared" si="440"/>
        <v>87</v>
      </c>
      <c r="P3538" s="44">
        <f>+VLOOKUP(D3538,Databaza!E$1:G$35,2,0)+O3538</f>
        <v>107</v>
      </c>
      <c r="Q3538" s="44">
        <f t="shared" si="441"/>
        <v>107</v>
      </c>
      <c r="R3538" s="44">
        <f t="shared" si="442"/>
        <v>107</v>
      </c>
      <c r="S3538" s="44">
        <f t="shared" si="443"/>
        <v>107</v>
      </c>
      <c r="T3538" s="156">
        <f t="shared" si="444"/>
        <v>100</v>
      </c>
      <c r="U3538" s="156">
        <f>+VLOOKUP(A3538,Adr!N:O,2,0)</f>
        <v>100</v>
      </c>
      <c r="V3538" s="157">
        <f t="shared" si="445"/>
        <v>100</v>
      </c>
      <c r="W3538" s="158">
        <f>+COUNTIFS(J$3:J3538,J3538,Y$3:Y3538,Y3538)</f>
        <v>2</v>
      </c>
      <c r="X3538" s="159">
        <f t="shared" si="446"/>
        <v>100</v>
      </c>
      <c r="Y3538" s="264" t="str">
        <f t="shared" si="447"/>
        <v>športové lezenie1R-2</v>
      </c>
      <c r="Z3538" s="264" t="str">
        <f>+VLOOKUP(B3538,Odvetvia!B:Q,16,0)</f>
        <v>športové lezenie1</v>
      </c>
    </row>
    <row r="3539" spans="1:26" x14ac:dyDescent="0.2">
      <c r="A3539" t="s">
        <v>242</v>
      </c>
      <c r="B3539" t="s">
        <v>242</v>
      </c>
      <c r="C3539" t="s">
        <v>403</v>
      </c>
      <c r="D3539" t="s">
        <v>825</v>
      </c>
      <c r="E3539" s="261">
        <v>16</v>
      </c>
      <c r="F3539" s="261">
        <v>16</v>
      </c>
      <c r="G3539" t="s">
        <v>4984</v>
      </c>
      <c r="H3539" s="45" t="s">
        <v>3314</v>
      </c>
      <c r="J3539" t="s">
        <v>6702</v>
      </c>
      <c r="K3539" s="261">
        <v>28</v>
      </c>
      <c r="L3539" s="261">
        <v>20</v>
      </c>
      <c r="N3539" s="51" t="s">
        <v>9936</v>
      </c>
      <c r="O3539" s="44">
        <f t="shared" si="440"/>
        <v>16</v>
      </c>
      <c r="P3539" s="44">
        <f>+VLOOKUP(D3539,Databaza!E$1:G$35,2,0)+O3539</f>
        <v>16</v>
      </c>
      <c r="Q3539" s="44">
        <f t="shared" si="441"/>
        <v>16</v>
      </c>
      <c r="R3539" s="44">
        <f t="shared" si="442"/>
        <v>16</v>
      </c>
      <c r="S3539" s="44">
        <f t="shared" si="443"/>
        <v>16</v>
      </c>
      <c r="T3539" s="156">
        <f t="shared" si="444"/>
        <v>16</v>
      </c>
      <c r="U3539" s="156">
        <f>+VLOOKUP(A3539,Adr!N:O,2,0)</f>
        <v>100</v>
      </c>
      <c r="V3539" s="157">
        <f t="shared" si="445"/>
        <v>100</v>
      </c>
      <c r="W3539" s="158">
        <f>+COUNTIFS(J$3:J3539,J3539,Y$3:Y3539,Y3539)</f>
        <v>1</v>
      </c>
      <c r="X3539" s="159">
        <f t="shared" si="446"/>
        <v>16</v>
      </c>
      <c r="Y3539" s="264" t="str">
        <f t="shared" si="447"/>
        <v>športové lezenie1R-3</v>
      </c>
      <c r="Z3539" s="264" t="str">
        <f>+VLOOKUP(B3539,Odvetvia!B:Q,16,0)</f>
        <v>športové lezenie1</v>
      </c>
    </row>
    <row r="3540" spans="1:26" x14ac:dyDescent="0.2">
      <c r="A3540" t="s">
        <v>242</v>
      </c>
      <c r="B3540" t="s">
        <v>242</v>
      </c>
      <c r="C3540" t="s">
        <v>403</v>
      </c>
      <c r="D3540" t="s">
        <v>826</v>
      </c>
      <c r="E3540" s="261">
        <v>8</v>
      </c>
      <c r="F3540" s="261">
        <v>8</v>
      </c>
      <c r="G3540" t="s">
        <v>4984</v>
      </c>
      <c r="H3540" s="45" t="s">
        <v>3314</v>
      </c>
      <c r="J3540" t="s">
        <v>6702</v>
      </c>
      <c r="K3540" s="261">
        <v>10</v>
      </c>
      <c r="L3540" s="261">
        <v>10</v>
      </c>
      <c r="N3540" s="51" t="s">
        <v>9933</v>
      </c>
      <c r="O3540" s="44">
        <f t="shared" si="440"/>
        <v>8</v>
      </c>
      <c r="P3540" s="44">
        <f>+VLOOKUP(D3540,Databaza!E$1:G$35,2,0)+O3540</f>
        <v>18</v>
      </c>
      <c r="Q3540" s="44">
        <f t="shared" si="441"/>
        <v>18</v>
      </c>
      <c r="R3540" s="44">
        <f t="shared" si="442"/>
        <v>18</v>
      </c>
      <c r="S3540" s="44">
        <f t="shared" si="443"/>
        <v>18</v>
      </c>
      <c r="T3540" s="156">
        <f t="shared" si="444"/>
        <v>18</v>
      </c>
      <c r="U3540" s="156">
        <f>+VLOOKUP(A3540,Adr!N:O,2,0)</f>
        <v>100</v>
      </c>
      <c r="V3540" s="157">
        <f t="shared" si="445"/>
        <v>100</v>
      </c>
      <c r="W3540" s="158">
        <f>+COUNTIFS(J$3:J3540,J3540,Y$3:Y3540,Y3540)</f>
        <v>2</v>
      </c>
      <c r="X3540" s="159">
        <f t="shared" si="446"/>
        <v>18</v>
      </c>
      <c r="Y3540" s="264" t="str">
        <f t="shared" si="447"/>
        <v>športové lezenie1R-3</v>
      </c>
      <c r="Z3540" s="264" t="str">
        <f>+VLOOKUP(B3540,Odvetvia!B:Q,16,0)</f>
        <v>športové lezenie1</v>
      </c>
    </row>
    <row r="3541" spans="1:26" x14ac:dyDescent="0.2">
      <c r="A3541" t="s">
        <v>242</v>
      </c>
      <c r="B3541" t="s">
        <v>242</v>
      </c>
      <c r="C3541" t="s">
        <v>403</v>
      </c>
      <c r="D3541" t="s">
        <v>7894</v>
      </c>
      <c r="E3541" s="261">
        <v>8</v>
      </c>
      <c r="F3541" s="261">
        <v>8</v>
      </c>
      <c r="G3541" t="s">
        <v>4984</v>
      </c>
      <c r="H3541" s="45" t="s">
        <v>3314</v>
      </c>
      <c r="J3541" t="s">
        <v>6702</v>
      </c>
      <c r="K3541" s="261">
        <v>10</v>
      </c>
      <c r="L3541" s="261">
        <v>10</v>
      </c>
      <c r="N3541" s="51" t="s">
        <v>9930</v>
      </c>
      <c r="O3541" s="44">
        <f t="shared" si="440"/>
        <v>8</v>
      </c>
      <c r="P3541" s="44">
        <f>+VLOOKUP(D3541,Databaza!E$1:G$35,2,0)+O3541</f>
        <v>28</v>
      </c>
      <c r="Q3541" s="44">
        <f t="shared" si="441"/>
        <v>28</v>
      </c>
      <c r="R3541" s="44">
        <f t="shared" si="442"/>
        <v>28</v>
      </c>
      <c r="S3541" s="44">
        <f t="shared" si="443"/>
        <v>28</v>
      </c>
      <c r="T3541" s="156">
        <f t="shared" si="444"/>
        <v>28</v>
      </c>
      <c r="U3541" s="156">
        <f>+VLOOKUP(A3541,Adr!N:O,2,0)</f>
        <v>100</v>
      </c>
      <c r="V3541" s="157">
        <f t="shared" si="445"/>
        <v>100</v>
      </c>
      <c r="W3541" s="158">
        <f>+COUNTIFS(J$3:J3541,J3541,Y$3:Y3541,Y3541)</f>
        <v>3</v>
      </c>
      <c r="X3541" s="159">
        <f t="shared" si="446"/>
        <v>28</v>
      </c>
      <c r="Y3541" s="264" t="str">
        <f t="shared" si="447"/>
        <v>športové lezenie1R-3</v>
      </c>
      <c r="Z3541" s="264" t="str">
        <f>+VLOOKUP(B3541,Odvetvia!B:Q,16,0)</f>
        <v>športové lezenie1</v>
      </c>
    </row>
    <row r="3542" spans="1:26" x14ac:dyDescent="0.2">
      <c r="A3542" t="s">
        <v>242</v>
      </c>
      <c r="B3542" t="s">
        <v>242</v>
      </c>
      <c r="C3542" t="s">
        <v>403</v>
      </c>
      <c r="D3542" t="s">
        <v>825</v>
      </c>
      <c r="E3542" s="261">
        <v>23</v>
      </c>
      <c r="F3542" s="261">
        <v>23</v>
      </c>
      <c r="G3542" t="s">
        <v>3752</v>
      </c>
      <c r="H3542" s="45" t="s">
        <v>3327</v>
      </c>
      <c r="J3542" t="s">
        <v>6702</v>
      </c>
      <c r="K3542" s="261">
        <v>41</v>
      </c>
      <c r="L3542" s="261">
        <v>23</v>
      </c>
      <c r="N3542" s="51" t="s">
        <v>9935</v>
      </c>
      <c r="O3542" s="44">
        <f t="shared" si="440"/>
        <v>23</v>
      </c>
      <c r="P3542" s="44">
        <f>+VLOOKUP(D3542,Databaza!E$1:G$35,2,0)+O3542</f>
        <v>23</v>
      </c>
      <c r="Q3542" s="44">
        <f t="shared" si="441"/>
        <v>28</v>
      </c>
      <c r="R3542" s="44">
        <f t="shared" si="442"/>
        <v>28</v>
      </c>
      <c r="S3542" s="44">
        <f t="shared" si="443"/>
        <v>28</v>
      </c>
      <c r="T3542" s="156">
        <f t="shared" si="444"/>
        <v>28</v>
      </c>
      <c r="U3542" s="156">
        <f>+VLOOKUP(A3542,Adr!N:O,2,0)</f>
        <v>100</v>
      </c>
      <c r="V3542" s="157">
        <f t="shared" si="445"/>
        <v>100</v>
      </c>
      <c r="W3542" s="158">
        <f>+COUNTIFS(J$3:J3542,J3542,Y$3:Y3542,Y3542)</f>
        <v>4</v>
      </c>
      <c r="X3542" s="159">
        <f t="shared" si="446"/>
        <v>100</v>
      </c>
      <c r="Y3542" s="264" t="str">
        <f t="shared" si="447"/>
        <v>športové lezenie1R-3</v>
      </c>
      <c r="Z3542" s="264" t="str">
        <f>+VLOOKUP(B3542,Odvetvia!B:Q,16,0)</f>
        <v>športové lezenie1</v>
      </c>
    </row>
    <row r="3543" spans="1:26" x14ac:dyDescent="0.2">
      <c r="A3543" t="s">
        <v>242</v>
      </c>
      <c r="B3543" t="s">
        <v>242</v>
      </c>
      <c r="C3543" t="s">
        <v>403</v>
      </c>
      <c r="D3543" t="s">
        <v>7894</v>
      </c>
      <c r="E3543" s="261">
        <v>10</v>
      </c>
      <c r="F3543" s="261">
        <v>10</v>
      </c>
      <c r="G3543" t="s">
        <v>3752</v>
      </c>
      <c r="H3543" s="45" t="s">
        <v>3327</v>
      </c>
      <c r="J3543" t="s">
        <v>6702</v>
      </c>
      <c r="K3543" s="261">
        <v>54</v>
      </c>
      <c r="L3543" s="261">
        <v>21</v>
      </c>
      <c r="N3543" s="51" t="s">
        <v>9929</v>
      </c>
      <c r="O3543" s="44">
        <f t="shared" si="440"/>
        <v>10</v>
      </c>
      <c r="P3543" s="44">
        <f>+VLOOKUP(D3543,Databaza!E$1:G$35,2,0)+O3543</f>
        <v>30</v>
      </c>
      <c r="Q3543" s="44">
        <f t="shared" si="441"/>
        <v>35</v>
      </c>
      <c r="R3543" s="44">
        <f t="shared" si="442"/>
        <v>35</v>
      </c>
      <c r="S3543" s="44">
        <f t="shared" si="443"/>
        <v>35</v>
      </c>
      <c r="T3543" s="156">
        <f t="shared" si="444"/>
        <v>35</v>
      </c>
      <c r="U3543" s="156">
        <f>+VLOOKUP(A3543,Adr!N:O,2,0)</f>
        <v>100</v>
      </c>
      <c r="V3543" s="157">
        <f t="shared" si="445"/>
        <v>100</v>
      </c>
      <c r="W3543" s="158">
        <f>+COUNTIFS(J$3:J3543,J3543,Y$3:Y3543,Y3543)</f>
        <v>5</v>
      </c>
      <c r="X3543" s="159">
        <f t="shared" si="446"/>
        <v>100</v>
      </c>
      <c r="Y3543" s="264" t="str">
        <f t="shared" si="447"/>
        <v>športové lezenie1R-3</v>
      </c>
      <c r="Z3543" s="264" t="str">
        <f>+VLOOKUP(B3543,Odvetvia!B:Q,16,0)</f>
        <v>športové lezenie1</v>
      </c>
    </row>
    <row r="3544" spans="1:26" x14ac:dyDescent="0.2">
      <c r="A3544" t="s">
        <v>242</v>
      </c>
      <c r="B3544" t="s">
        <v>242</v>
      </c>
      <c r="C3544" t="s">
        <v>403</v>
      </c>
      <c r="D3544" t="s">
        <v>825</v>
      </c>
      <c r="E3544" s="261">
        <v>31</v>
      </c>
      <c r="F3544" s="261">
        <v>31</v>
      </c>
      <c r="G3544" t="s">
        <v>6070</v>
      </c>
      <c r="H3544" s="45" t="s">
        <v>3327</v>
      </c>
      <c r="J3544" t="s">
        <v>6702</v>
      </c>
      <c r="K3544" s="261">
        <v>47</v>
      </c>
      <c r="L3544" s="261">
        <v>25</v>
      </c>
      <c r="N3544" s="51" t="s">
        <v>9934</v>
      </c>
      <c r="O3544" s="44">
        <f t="shared" si="440"/>
        <v>31</v>
      </c>
      <c r="P3544" s="44">
        <f>+VLOOKUP(D3544,Databaza!E$1:G$35,2,0)+O3544</f>
        <v>31</v>
      </c>
      <c r="Q3544" s="44">
        <f t="shared" si="441"/>
        <v>36</v>
      </c>
      <c r="R3544" s="44">
        <f t="shared" si="442"/>
        <v>36</v>
      </c>
      <c r="S3544" s="44">
        <f t="shared" si="443"/>
        <v>36</v>
      </c>
      <c r="T3544" s="156">
        <f t="shared" si="444"/>
        <v>36</v>
      </c>
      <c r="U3544" s="156">
        <f>+VLOOKUP(A3544,Adr!N:O,2,0)</f>
        <v>100</v>
      </c>
      <c r="V3544" s="157">
        <f t="shared" si="445"/>
        <v>100</v>
      </c>
      <c r="W3544" s="158">
        <f>+COUNTIFS(J$3:J3544,J3544,Y$3:Y3544,Y3544)</f>
        <v>6</v>
      </c>
      <c r="X3544" s="159">
        <f t="shared" si="446"/>
        <v>100</v>
      </c>
      <c r="Y3544" s="264" t="str">
        <f t="shared" si="447"/>
        <v>športové lezenie1R-3</v>
      </c>
      <c r="Z3544" s="264" t="str">
        <f>+VLOOKUP(B3544,Odvetvia!B:Q,16,0)</f>
        <v>športové lezenie1</v>
      </c>
    </row>
    <row r="3545" spans="1:26" x14ac:dyDescent="0.2">
      <c r="A3545" t="s">
        <v>242</v>
      </c>
      <c r="B3545" t="s">
        <v>242</v>
      </c>
      <c r="C3545" t="s">
        <v>403</v>
      </c>
      <c r="D3545" t="s">
        <v>826</v>
      </c>
      <c r="E3545" s="261">
        <v>22</v>
      </c>
      <c r="F3545" s="261">
        <v>22</v>
      </c>
      <c r="G3545" t="s">
        <v>6070</v>
      </c>
      <c r="H3545" s="45" t="s">
        <v>3327</v>
      </c>
      <c r="J3545" t="s">
        <v>6702</v>
      </c>
      <c r="K3545" s="261">
        <v>30</v>
      </c>
      <c r="L3545" s="261">
        <v>17</v>
      </c>
      <c r="N3545" s="51" t="s">
        <v>9931</v>
      </c>
      <c r="O3545" s="44">
        <f t="shared" si="440"/>
        <v>22</v>
      </c>
      <c r="P3545" s="44">
        <f>+VLOOKUP(D3545,Databaza!E$1:G$35,2,0)+O3545</f>
        <v>32</v>
      </c>
      <c r="Q3545" s="44">
        <f t="shared" si="441"/>
        <v>37</v>
      </c>
      <c r="R3545" s="44">
        <f t="shared" si="442"/>
        <v>37</v>
      </c>
      <c r="S3545" s="44">
        <f t="shared" si="443"/>
        <v>37</v>
      </c>
      <c r="T3545" s="156">
        <f t="shared" si="444"/>
        <v>37</v>
      </c>
      <c r="U3545" s="156">
        <f>+VLOOKUP(A3545,Adr!N:O,2,0)</f>
        <v>100</v>
      </c>
      <c r="V3545" s="157">
        <f t="shared" si="445"/>
        <v>100</v>
      </c>
      <c r="W3545" s="158">
        <f>+COUNTIFS(J$3:J3545,J3545,Y$3:Y3545,Y3545)</f>
        <v>7</v>
      </c>
      <c r="X3545" s="159">
        <f t="shared" si="446"/>
        <v>100</v>
      </c>
      <c r="Y3545" s="264" t="str">
        <f t="shared" si="447"/>
        <v>športové lezenie1R-3</v>
      </c>
      <c r="Z3545" s="264" t="str">
        <f>+VLOOKUP(B3545,Odvetvia!B:Q,16,0)</f>
        <v>športové lezenie1</v>
      </c>
    </row>
    <row r="3546" spans="1:26" x14ac:dyDescent="0.2">
      <c r="A3546" t="s">
        <v>242</v>
      </c>
      <c r="B3546" t="s">
        <v>242</v>
      </c>
      <c r="C3546" t="s">
        <v>403</v>
      </c>
      <c r="D3546" t="s">
        <v>826</v>
      </c>
      <c r="E3546" s="261">
        <v>22</v>
      </c>
      <c r="F3546" s="261">
        <v>22</v>
      </c>
      <c r="G3546" t="s">
        <v>3752</v>
      </c>
      <c r="H3546" s="45" t="s">
        <v>3327</v>
      </c>
      <c r="J3546" t="s">
        <v>6702</v>
      </c>
      <c r="K3546" s="261">
        <v>32</v>
      </c>
      <c r="L3546" s="261">
        <v>19</v>
      </c>
      <c r="N3546" s="51" t="s">
        <v>9932</v>
      </c>
      <c r="O3546" s="44">
        <f t="shared" si="440"/>
        <v>22</v>
      </c>
      <c r="P3546" s="44">
        <f>+VLOOKUP(D3546,Databaza!E$1:G$35,2,0)+O3546</f>
        <v>32</v>
      </c>
      <c r="Q3546" s="44">
        <f t="shared" si="441"/>
        <v>37</v>
      </c>
      <c r="R3546" s="44">
        <f t="shared" si="442"/>
        <v>37</v>
      </c>
      <c r="S3546" s="44">
        <f t="shared" si="443"/>
        <v>37</v>
      </c>
      <c r="T3546" s="156">
        <f t="shared" si="444"/>
        <v>37</v>
      </c>
      <c r="U3546" s="156">
        <f>+VLOOKUP(A3546,Adr!N:O,2,0)</f>
        <v>100</v>
      </c>
      <c r="V3546" s="157">
        <f t="shared" si="445"/>
        <v>100</v>
      </c>
      <c r="W3546" s="158">
        <f>+COUNTIFS(J$3:J3546,J3546,Y$3:Y3546,Y3546)</f>
        <v>8</v>
      </c>
      <c r="X3546" s="159">
        <f t="shared" si="446"/>
        <v>100</v>
      </c>
      <c r="Y3546" s="264" t="str">
        <f t="shared" si="447"/>
        <v>športové lezenie1R-3</v>
      </c>
      <c r="Z3546" s="264" t="str">
        <f>+VLOOKUP(B3546,Odvetvia!B:Q,16,0)</f>
        <v>športové lezenie1</v>
      </c>
    </row>
    <row r="3547" spans="1:26" x14ac:dyDescent="0.2">
      <c r="A3547" t="s">
        <v>242</v>
      </c>
      <c r="B3547" t="s">
        <v>242</v>
      </c>
      <c r="C3547" t="s">
        <v>403</v>
      </c>
      <c r="D3547" t="s">
        <v>7894</v>
      </c>
      <c r="E3547" s="261">
        <v>23</v>
      </c>
      <c r="F3547" s="261">
        <v>23</v>
      </c>
      <c r="G3547" t="s">
        <v>6070</v>
      </c>
      <c r="H3547" s="45" t="s">
        <v>3327</v>
      </c>
      <c r="J3547" t="s">
        <v>6702</v>
      </c>
      <c r="K3547" s="261">
        <v>55</v>
      </c>
      <c r="L3547" s="261">
        <v>23</v>
      </c>
      <c r="N3547" s="51" t="s">
        <v>9928</v>
      </c>
      <c r="O3547" s="44">
        <f t="shared" si="440"/>
        <v>23</v>
      </c>
      <c r="P3547" s="44">
        <f>+VLOOKUP(D3547,Databaza!E$1:G$35,2,0)+O3547</f>
        <v>43</v>
      </c>
      <c r="Q3547" s="44">
        <f t="shared" si="441"/>
        <v>48</v>
      </c>
      <c r="R3547" s="44">
        <f t="shared" si="442"/>
        <v>48</v>
      </c>
      <c r="S3547" s="44">
        <f t="shared" si="443"/>
        <v>48</v>
      </c>
      <c r="T3547" s="156">
        <f t="shared" si="444"/>
        <v>48</v>
      </c>
      <c r="U3547" s="156">
        <f>+VLOOKUP(A3547,Adr!N:O,2,0)</f>
        <v>100</v>
      </c>
      <c r="V3547" s="157">
        <f t="shared" si="445"/>
        <v>100</v>
      </c>
      <c r="W3547" s="158">
        <f>+COUNTIFS(J$3:J3547,J3547,Y$3:Y3547,Y3547)</f>
        <v>9</v>
      </c>
      <c r="X3547" s="159">
        <f t="shared" si="446"/>
        <v>100</v>
      </c>
      <c r="Y3547" s="264" t="str">
        <f t="shared" si="447"/>
        <v>športové lezenie1R-3</v>
      </c>
      <c r="Z3547" s="264" t="str">
        <f>+VLOOKUP(B3547,Odvetvia!B:Q,16,0)</f>
        <v>športové lezenie1</v>
      </c>
    </row>
    <row r="3548" spans="1:26" x14ac:dyDescent="0.2">
      <c r="A3548" t="s">
        <v>242</v>
      </c>
      <c r="B3548" t="s">
        <v>242</v>
      </c>
      <c r="C3548" t="s">
        <v>401</v>
      </c>
      <c r="D3548" t="s">
        <v>826</v>
      </c>
      <c r="E3548" s="174">
        <v>14</v>
      </c>
      <c r="G3548" t="s">
        <v>4984</v>
      </c>
      <c r="H3548" s="44" t="s">
        <v>3314</v>
      </c>
      <c r="J3548" t="s">
        <v>6064</v>
      </c>
      <c r="K3548" s="261">
        <v>18</v>
      </c>
      <c r="L3548" s="261">
        <v>12</v>
      </c>
      <c r="N3548" s="51" t="s">
        <v>6065</v>
      </c>
      <c r="O3548" s="44">
        <f t="shared" si="440"/>
        <v>14</v>
      </c>
      <c r="P3548" s="44">
        <f>+VLOOKUP(D3548,Databaza!E$1:G$35,2,0)+O3548</f>
        <v>24</v>
      </c>
      <c r="Q3548" s="44">
        <f t="shared" si="441"/>
        <v>24</v>
      </c>
      <c r="R3548" s="44">
        <f t="shared" si="442"/>
        <v>24</v>
      </c>
      <c r="S3548" s="44">
        <f t="shared" si="443"/>
        <v>24</v>
      </c>
      <c r="T3548" s="156">
        <f t="shared" si="444"/>
        <v>24</v>
      </c>
      <c r="U3548" s="156">
        <f>+VLOOKUP(A3548,Adr!N:O,2,0)</f>
        <v>100</v>
      </c>
      <c r="V3548" s="157">
        <f t="shared" si="445"/>
        <v>100</v>
      </c>
      <c r="W3548" s="158">
        <f>+COUNTIFS(J$3:J3548,J3548,Y$3:Y3548,Y3548)</f>
        <v>1</v>
      </c>
      <c r="X3548" s="159">
        <f t="shared" si="446"/>
        <v>24</v>
      </c>
      <c r="Y3548" s="264" t="str">
        <f t="shared" si="447"/>
        <v>športové lezenie1R-4</v>
      </c>
      <c r="Z3548" s="264" t="str">
        <f>+VLOOKUP(B3548,Odvetvia!B:Q,16,0)</f>
        <v>športové lezenie1</v>
      </c>
    </row>
    <row r="3549" spans="1:26" x14ac:dyDescent="0.2">
      <c r="A3549" t="s">
        <v>242</v>
      </c>
      <c r="B3549" t="s">
        <v>242</v>
      </c>
      <c r="C3549" t="s">
        <v>401</v>
      </c>
      <c r="D3549" t="s">
        <v>826</v>
      </c>
      <c r="E3549" s="174">
        <v>17</v>
      </c>
      <c r="G3549" t="s">
        <v>4984</v>
      </c>
      <c r="H3549" s="44" t="s">
        <v>3314</v>
      </c>
      <c r="J3549" t="s">
        <v>6066</v>
      </c>
      <c r="K3549" s="261">
        <v>18</v>
      </c>
      <c r="L3549" s="261">
        <v>12</v>
      </c>
      <c r="N3549" s="51" t="s">
        <v>6065</v>
      </c>
      <c r="O3549" s="44">
        <f t="shared" si="440"/>
        <v>17</v>
      </c>
      <c r="P3549" s="44">
        <f>+VLOOKUP(D3549,Databaza!E$1:G$35,2,0)+O3549</f>
        <v>27</v>
      </c>
      <c r="Q3549" s="44">
        <f t="shared" si="441"/>
        <v>27</v>
      </c>
      <c r="R3549" s="44">
        <f t="shared" si="442"/>
        <v>27</v>
      </c>
      <c r="S3549" s="44">
        <f t="shared" si="443"/>
        <v>27</v>
      </c>
      <c r="T3549" s="156">
        <f t="shared" si="444"/>
        <v>27</v>
      </c>
      <c r="U3549" s="156">
        <f>+VLOOKUP(A3549,Adr!N:O,2,0)</f>
        <v>100</v>
      </c>
      <c r="V3549" s="157">
        <f t="shared" si="445"/>
        <v>100</v>
      </c>
      <c r="W3549" s="158">
        <f>+COUNTIFS(J$3:J3549,J3549,Y$3:Y3549,Y3549)</f>
        <v>1</v>
      </c>
      <c r="X3549" s="159">
        <f t="shared" si="446"/>
        <v>27</v>
      </c>
      <c r="Y3549" s="264" t="str">
        <f t="shared" si="447"/>
        <v>športové lezenie1R-4</v>
      </c>
      <c r="Z3549" s="264" t="str">
        <f>+VLOOKUP(B3549,Odvetvia!B:Q,16,0)</f>
        <v>športové lezenie1</v>
      </c>
    </row>
    <row r="3550" spans="1:26" x14ac:dyDescent="0.2">
      <c r="A3550" t="s">
        <v>242</v>
      </c>
      <c r="B3550" t="s">
        <v>242</v>
      </c>
      <c r="C3550" t="s">
        <v>401</v>
      </c>
      <c r="D3550" t="s">
        <v>825</v>
      </c>
      <c r="E3550" s="174">
        <v>31</v>
      </c>
      <c r="F3550" s="261">
        <v>32</v>
      </c>
      <c r="G3550" t="s">
        <v>4984</v>
      </c>
      <c r="H3550" s="44" t="s">
        <v>3314</v>
      </c>
      <c r="J3550" t="s">
        <v>6068</v>
      </c>
      <c r="K3550" s="261">
        <v>36</v>
      </c>
      <c r="L3550" s="261">
        <v>24</v>
      </c>
      <c r="N3550" s="51" t="s">
        <v>6065</v>
      </c>
      <c r="O3550" s="44">
        <f t="shared" si="440"/>
        <v>31.5</v>
      </c>
      <c r="P3550" s="44">
        <f>+VLOOKUP(D3550,Databaza!E$1:G$35,2,0)+O3550</f>
        <v>31.5</v>
      </c>
      <c r="Q3550" s="44">
        <f t="shared" si="441"/>
        <v>31.5</v>
      </c>
      <c r="R3550" s="44">
        <f t="shared" si="442"/>
        <v>31.5</v>
      </c>
      <c r="S3550" s="44">
        <f t="shared" si="443"/>
        <v>31.5</v>
      </c>
      <c r="T3550" s="156">
        <f t="shared" si="444"/>
        <v>31.5</v>
      </c>
      <c r="U3550" s="156">
        <f>+VLOOKUP(A3550,Adr!N:O,2,0)</f>
        <v>100</v>
      </c>
      <c r="V3550" s="157">
        <f t="shared" si="445"/>
        <v>100</v>
      </c>
      <c r="W3550" s="158">
        <f>+COUNTIFS(J$3:J3550,J3550,Y$3:Y3550,Y3550)</f>
        <v>1</v>
      </c>
      <c r="X3550" s="159">
        <f t="shared" si="446"/>
        <v>31.5</v>
      </c>
      <c r="Y3550" s="264" t="str">
        <f t="shared" si="447"/>
        <v>športové lezenie1R-4</v>
      </c>
      <c r="Z3550" s="264" t="str">
        <f>+VLOOKUP(B3550,Odvetvia!B:Q,16,0)</f>
        <v>športové lezenie1</v>
      </c>
    </row>
    <row r="3551" spans="1:26" x14ac:dyDescent="0.2">
      <c r="A3551" t="s">
        <v>242</v>
      </c>
      <c r="B3551" t="s">
        <v>242</v>
      </c>
      <c r="C3551" t="s">
        <v>401</v>
      </c>
      <c r="D3551" t="s">
        <v>826</v>
      </c>
      <c r="E3551" s="174">
        <v>25</v>
      </c>
      <c r="G3551" t="s">
        <v>3752</v>
      </c>
      <c r="H3551" s="44" t="s">
        <v>3327</v>
      </c>
      <c r="J3551" t="s">
        <v>6064</v>
      </c>
      <c r="K3551" s="261">
        <v>32</v>
      </c>
      <c r="L3551" s="261">
        <v>27</v>
      </c>
      <c r="N3551" s="51" t="s">
        <v>6067</v>
      </c>
      <c r="O3551" s="44">
        <f t="shared" si="440"/>
        <v>25</v>
      </c>
      <c r="P3551" s="44">
        <f>+VLOOKUP(D3551,Databaza!E$1:G$35,2,0)+O3551</f>
        <v>35</v>
      </c>
      <c r="Q3551" s="44">
        <f t="shared" si="441"/>
        <v>40</v>
      </c>
      <c r="R3551" s="44">
        <f t="shared" si="442"/>
        <v>40</v>
      </c>
      <c r="S3551" s="44">
        <f t="shared" si="443"/>
        <v>40</v>
      </c>
      <c r="T3551" s="156">
        <f t="shared" si="444"/>
        <v>40</v>
      </c>
      <c r="U3551" s="156">
        <f>+VLOOKUP(A3551,Adr!N:O,2,0)</f>
        <v>100</v>
      </c>
      <c r="V3551" s="157">
        <f t="shared" si="445"/>
        <v>100</v>
      </c>
      <c r="W3551" s="158">
        <f>+COUNTIFS(J$3:J3551,J3551,Y$3:Y3551,Y3551)</f>
        <v>2</v>
      </c>
      <c r="X3551" s="159">
        <f t="shared" si="446"/>
        <v>40</v>
      </c>
      <c r="Y3551" s="264" t="str">
        <f t="shared" si="447"/>
        <v>športové lezenie1R-4</v>
      </c>
      <c r="Z3551" s="264" t="str">
        <f>+VLOOKUP(B3551,Odvetvia!B:Q,16,0)</f>
        <v>športové lezenie1</v>
      </c>
    </row>
    <row r="3552" spans="1:26" x14ac:dyDescent="0.2">
      <c r="A3552" t="s">
        <v>242</v>
      </c>
      <c r="B3552" t="s">
        <v>242</v>
      </c>
      <c r="C3552" t="s">
        <v>401</v>
      </c>
      <c r="D3552" t="s">
        <v>825</v>
      </c>
      <c r="E3552" s="174">
        <v>37</v>
      </c>
      <c r="G3552" t="s">
        <v>3752</v>
      </c>
      <c r="H3552" s="44" t="s">
        <v>3327</v>
      </c>
      <c r="J3552" t="s">
        <v>6068</v>
      </c>
      <c r="K3552" s="261">
        <v>48</v>
      </c>
      <c r="L3552" s="261">
        <v>32</v>
      </c>
      <c r="N3552" s="51" t="s">
        <v>6069</v>
      </c>
      <c r="O3552" s="44">
        <f t="shared" si="440"/>
        <v>37</v>
      </c>
      <c r="P3552" s="44">
        <f>+VLOOKUP(D3552,Databaza!E$1:G$35,2,0)+O3552</f>
        <v>37</v>
      </c>
      <c r="Q3552" s="44">
        <f t="shared" si="441"/>
        <v>42</v>
      </c>
      <c r="R3552" s="44">
        <f t="shared" si="442"/>
        <v>42</v>
      </c>
      <c r="S3552" s="44">
        <f t="shared" si="443"/>
        <v>42</v>
      </c>
      <c r="T3552" s="156">
        <f t="shared" si="444"/>
        <v>42</v>
      </c>
      <c r="U3552" s="156">
        <f>+VLOOKUP(A3552,Adr!N:O,2,0)</f>
        <v>100</v>
      </c>
      <c r="V3552" s="157">
        <f t="shared" si="445"/>
        <v>100</v>
      </c>
      <c r="W3552" s="158">
        <f>+COUNTIFS(J$3:J3552,J3552,Y$3:Y3552,Y3552)</f>
        <v>2</v>
      </c>
      <c r="X3552" s="159">
        <f t="shared" si="446"/>
        <v>42</v>
      </c>
      <c r="Y3552" s="264" t="str">
        <f t="shared" si="447"/>
        <v>športové lezenie1R-4</v>
      </c>
      <c r="Z3552" s="264" t="str">
        <f>+VLOOKUP(B3552,Odvetvia!B:Q,16,0)</f>
        <v>športové lezenie1</v>
      </c>
    </row>
    <row r="3553" spans="1:26" x14ac:dyDescent="0.2">
      <c r="A3553" t="s">
        <v>242</v>
      </c>
      <c r="B3553" t="s">
        <v>242</v>
      </c>
      <c r="C3553" t="s">
        <v>401</v>
      </c>
      <c r="D3553" t="s">
        <v>826</v>
      </c>
      <c r="E3553" s="174">
        <v>31</v>
      </c>
      <c r="G3553" t="s">
        <v>3752</v>
      </c>
      <c r="H3553" s="44" t="s">
        <v>3327</v>
      </c>
      <c r="J3553" t="s">
        <v>6066</v>
      </c>
      <c r="K3553" s="261">
        <v>32</v>
      </c>
      <c r="L3553" s="261">
        <v>27</v>
      </c>
      <c r="N3553" s="51" t="s">
        <v>6067</v>
      </c>
      <c r="O3553" s="44">
        <f t="shared" si="440"/>
        <v>31</v>
      </c>
      <c r="P3553" s="44">
        <f>+VLOOKUP(D3553,Databaza!E$1:G$35,2,0)+O3553</f>
        <v>41</v>
      </c>
      <c r="Q3553" s="44">
        <f t="shared" si="441"/>
        <v>46</v>
      </c>
      <c r="R3553" s="44">
        <f t="shared" si="442"/>
        <v>46</v>
      </c>
      <c r="S3553" s="44">
        <f t="shared" si="443"/>
        <v>46</v>
      </c>
      <c r="T3553" s="156">
        <f t="shared" si="444"/>
        <v>46</v>
      </c>
      <c r="U3553" s="156">
        <f>+VLOOKUP(A3553,Adr!N:O,2,0)</f>
        <v>100</v>
      </c>
      <c r="V3553" s="157">
        <f t="shared" si="445"/>
        <v>100</v>
      </c>
      <c r="W3553" s="158">
        <f>+COUNTIFS(J$3:J3553,J3553,Y$3:Y3553,Y3553)</f>
        <v>2</v>
      </c>
      <c r="X3553" s="159">
        <f t="shared" si="446"/>
        <v>46</v>
      </c>
      <c r="Y3553" s="264" t="str">
        <f t="shared" si="447"/>
        <v>športové lezenie1R-4</v>
      </c>
      <c r="Z3553" s="264" t="str">
        <f>+VLOOKUP(B3553,Odvetvia!B:Q,16,0)</f>
        <v>športové lezenie1</v>
      </c>
    </row>
    <row r="3554" spans="1:26" x14ac:dyDescent="0.2">
      <c r="A3554" t="s">
        <v>242</v>
      </c>
      <c r="B3554" t="s">
        <v>242</v>
      </c>
      <c r="C3554" t="s">
        <v>401</v>
      </c>
      <c r="D3554" t="s">
        <v>825</v>
      </c>
      <c r="E3554" s="174">
        <v>45</v>
      </c>
      <c r="F3554" s="261">
        <v>46</v>
      </c>
      <c r="G3554" t="s">
        <v>6070</v>
      </c>
      <c r="H3554" s="44" t="s">
        <v>3327</v>
      </c>
      <c r="J3554" t="s">
        <v>6068</v>
      </c>
      <c r="K3554" s="261">
        <v>46</v>
      </c>
      <c r="L3554" s="261">
        <v>32</v>
      </c>
      <c r="N3554" s="51" t="s">
        <v>6072</v>
      </c>
      <c r="O3554" s="44">
        <f t="shared" si="440"/>
        <v>45.5</v>
      </c>
      <c r="P3554" s="44">
        <f>+VLOOKUP(D3554,Databaza!E$1:G$35,2,0)+O3554</f>
        <v>45.5</v>
      </c>
      <c r="Q3554" s="44">
        <f t="shared" si="441"/>
        <v>50.5</v>
      </c>
      <c r="R3554" s="44">
        <f t="shared" si="442"/>
        <v>50.5</v>
      </c>
      <c r="S3554" s="44">
        <f t="shared" si="443"/>
        <v>50.5</v>
      </c>
      <c r="T3554" s="156">
        <f t="shared" si="444"/>
        <v>50.5</v>
      </c>
      <c r="U3554" s="156">
        <f>+VLOOKUP(A3554,Adr!N:O,2,0)</f>
        <v>100</v>
      </c>
      <c r="V3554" s="157">
        <f t="shared" si="445"/>
        <v>100</v>
      </c>
      <c r="W3554" s="158">
        <f>+COUNTIFS(J$3:J3554,J3554,Y$3:Y3554,Y3554)</f>
        <v>3</v>
      </c>
      <c r="X3554" s="159">
        <f t="shared" si="446"/>
        <v>100</v>
      </c>
      <c r="Y3554" s="264" t="str">
        <f t="shared" si="447"/>
        <v>športové lezenie1R-4</v>
      </c>
      <c r="Z3554" s="264" t="str">
        <f>+VLOOKUP(B3554,Odvetvia!B:Q,16,0)</f>
        <v>športové lezenie1</v>
      </c>
    </row>
    <row r="3555" spans="1:26" x14ac:dyDescent="0.2">
      <c r="A3555" t="s">
        <v>242</v>
      </c>
      <c r="B3555" t="s">
        <v>242</v>
      </c>
      <c r="C3555" t="s">
        <v>401</v>
      </c>
      <c r="D3555" t="s">
        <v>826</v>
      </c>
      <c r="E3555" s="174">
        <v>44</v>
      </c>
      <c r="F3555" s="261">
        <v>48</v>
      </c>
      <c r="G3555" t="s">
        <v>6070</v>
      </c>
      <c r="H3555" s="44" t="s">
        <v>3327</v>
      </c>
      <c r="J3555" t="s">
        <v>6066</v>
      </c>
      <c r="K3555" s="261">
        <v>55</v>
      </c>
      <c r="L3555" s="261">
        <v>27</v>
      </c>
      <c r="N3555" s="51" t="s">
        <v>6071</v>
      </c>
      <c r="O3555" s="44">
        <f t="shared" si="440"/>
        <v>46</v>
      </c>
      <c r="P3555" s="44">
        <f>+VLOOKUP(D3555,Databaza!E$1:G$35,2,0)+O3555</f>
        <v>56</v>
      </c>
      <c r="Q3555" s="44">
        <f t="shared" si="441"/>
        <v>61</v>
      </c>
      <c r="R3555" s="44">
        <f t="shared" si="442"/>
        <v>61</v>
      </c>
      <c r="S3555" s="44">
        <f t="shared" si="443"/>
        <v>61</v>
      </c>
      <c r="T3555" s="156">
        <f t="shared" si="444"/>
        <v>61</v>
      </c>
      <c r="U3555" s="156">
        <f>+VLOOKUP(A3555,Adr!N:O,2,0)</f>
        <v>100</v>
      </c>
      <c r="V3555" s="157">
        <f t="shared" si="445"/>
        <v>100</v>
      </c>
      <c r="W3555" s="158">
        <f>+COUNTIFS(J$3:J3555,J3555,Y$3:Y3555,Y3555)</f>
        <v>3</v>
      </c>
      <c r="X3555" s="159">
        <f t="shared" si="446"/>
        <v>100</v>
      </c>
      <c r="Y3555" s="264" t="str">
        <f t="shared" si="447"/>
        <v>športové lezenie1R-4</v>
      </c>
      <c r="Z3555" s="264" t="str">
        <f>+VLOOKUP(B3555,Odvetvia!B:Q,16,0)</f>
        <v>športové lezenie1</v>
      </c>
    </row>
    <row r="3556" spans="1:26" x14ac:dyDescent="0.2">
      <c r="A3556" t="s">
        <v>242</v>
      </c>
      <c r="B3556" t="s">
        <v>242</v>
      </c>
      <c r="C3556" t="s">
        <v>401</v>
      </c>
      <c r="D3556" t="s">
        <v>826</v>
      </c>
      <c r="E3556" s="174">
        <v>49</v>
      </c>
      <c r="G3556" t="s">
        <v>6070</v>
      </c>
      <c r="H3556" s="44" t="s">
        <v>3327</v>
      </c>
      <c r="J3556" t="s">
        <v>6064</v>
      </c>
      <c r="K3556" s="261">
        <v>55</v>
      </c>
      <c r="L3556" s="261">
        <v>27</v>
      </c>
      <c r="N3556" s="51" t="s">
        <v>6071</v>
      </c>
      <c r="O3556" s="44">
        <f t="shared" si="440"/>
        <v>49</v>
      </c>
      <c r="P3556" s="44">
        <f>+VLOOKUP(D3556,Databaza!E$1:G$35,2,0)+O3556</f>
        <v>59</v>
      </c>
      <c r="Q3556" s="44">
        <f t="shared" si="441"/>
        <v>64</v>
      </c>
      <c r="R3556" s="44">
        <f t="shared" si="442"/>
        <v>64</v>
      </c>
      <c r="S3556" s="44">
        <f t="shared" si="443"/>
        <v>64</v>
      </c>
      <c r="T3556" s="156">
        <f t="shared" si="444"/>
        <v>64</v>
      </c>
      <c r="U3556" s="156">
        <f>+VLOOKUP(A3556,Adr!N:O,2,0)</f>
        <v>100</v>
      </c>
      <c r="V3556" s="157">
        <f t="shared" si="445"/>
        <v>100</v>
      </c>
      <c r="W3556" s="158">
        <f>+COUNTIFS(J$3:J3556,J3556,Y$3:Y3556,Y3556)</f>
        <v>3</v>
      </c>
      <c r="X3556" s="159">
        <f t="shared" si="446"/>
        <v>100</v>
      </c>
      <c r="Y3556" s="264" t="str">
        <f t="shared" si="447"/>
        <v>športové lezenie1R-4</v>
      </c>
      <c r="Z3556" s="264" t="str">
        <f>+VLOOKUP(B3556,Odvetvia!B:Q,16,0)</f>
        <v>športové lezenie1</v>
      </c>
    </row>
    <row r="3557" spans="1:26" x14ac:dyDescent="0.2">
      <c r="A3557" t="s">
        <v>242</v>
      </c>
      <c r="B3557" t="s">
        <v>242</v>
      </c>
      <c r="C3557" t="s">
        <v>401</v>
      </c>
      <c r="D3557" t="s">
        <v>826</v>
      </c>
      <c r="E3557" s="174">
        <v>52</v>
      </c>
      <c r="F3557" s="261">
        <v>55</v>
      </c>
      <c r="G3557" t="s">
        <v>6070</v>
      </c>
      <c r="H3557" s="44" t="s">
        <v>3327</v>
      </c>
      <c r="J3557" t="s">
        <v>6068</v>
      </c>
      <c r="K3557" s="261">
        <v>55</v>
      </c>
      <c r="L3557" s="261">
        <v>27</v>
      </c>
      <c r="N3557" s="51" t="s">
        <v>6071</v>
      </c>
      <c r="O3557" s="44">
        <f t="shared" si="440"/>
        <v>53.5</v>
      </c>
      <c r="P3557" s="44">
        <f>+VLOOKUP(D3557,Databaza!E$1:G$35,2,0)+O3557</f>
        <v>63.5</v>
      </c>
      <c r="Q3557" s="44">
        <f t="shared" si="441"/>
        <v>68.5</v>
      </c>
      <c r="R3557" s="44">
        <f t="shared" si="442"/>
        <v>68.5</v>
      </c>
      <c r="S3557" s="44">
        <f t="shared" si="443"/>
        <v>68.5</v>
      </c>
      <c r="T3557" s="156">
        <f t="shared" si="444"/>
        <v>68.5</v>
      </c>
      <c r="U3557" s="156">
        <f>+VLOOKUP(A3557,Adr!N:O,2,0)</f>
        <v>100</v>
      </c>
      <c r="V3557" s="157">
        <f t="shared" si="445"/>
        <v>100</v>
      </c>
      <c r="W3557" s="158">
        <f>+COUNTIFS(J$3:J3557,J3557,Y$3:Y3557,Y3557)</f>
        <v>4</v>
      </c>
      <c r="X3557" s="159">
        <f t="shared" si="446"/>
        <v>100</v>
      </c>
      <c r="Y3557" s="264" t="str">
        <f t="shared" si="447"/>
        <v>športové lezenie1R-4</v>
      </c>
      <c r="Z3557" s="264" t="str">
        <f>+VLOOKUP(B3557,Odvetvia!B:Q,16,0)</f>
        <v>športové lezenie1</v>
      </c>
    </row>
    <row r="3558" spans="1:26" x14ac:dyDescent="0.2">
      <c r="A3558" t="s">
        <v>242</v>
      </c>
      <c r="B3558" t="s">
        <v>242</v>
      </c>
      <c r="C3558" t="s">
        <v>14163</v>
      </c>
      <c r="D3558" t="s">
        <v>825</v>
      </c>
      <c r="E3558" s="174">
        <v>14</v>
      </c>
      <c r="G3558" t="s">
        <v>4984</v>
      </c>
      <c r="H3558" s="44" t="s">
        <v>3314</v>
      </c>
      <c r="J3558" t="s">
        <v>1133</v>
      </c>
      <c r="K3558" s="261">
        <v>15</v>
      </c>
      <c r="L3558" s="261">
        <v>11</v>
      </c>
      <c r="N3558" s="51" t="s">
        <v>6075</v>
      </c>
      <c r="O3558" s="44">
        <f t="shared" si="440"/>
        <v>14</v>
      </c>
      <c r="P3558" s="44">
        <f>+VLOOKUP(D3558,Databaza!E$1:G$35,2,0)+O3558</f>
        <v>14</v>
      </c>
      <c r="Q3558" s="44">
        <f t="shared" si="441"/>
        <v>14</v>
      </c>
      <c r="R3558" s="44">
        <f t="shared" si="442"/>
        <v>14</v>
      </c>
      <c r="S3558" s="44">
        <f t="shared" si="443"/>
        <v>14</v>
      </c>
      <c r="T3558" s="156">
        <f t="shared" si="444"/>
        <v>14</v>
      </c>
      <c r="U3558" s="156">
        <f>+VLOOKUP(A3558,Adr!N:O,2,0)</f>
        <v>100</v>
      </c>
      <c r="V3558" s="157">
        <f t="shared" si="445"/>
        <v>100</v>
      </c>
      <c r="W3558" s="158">
        <f>+COUNTIFS(J$3:J3558,J3558,Y$3:Y3558,Y3558)</f>
        <v>1</v>
      </c>
      <c r="X3558" s="159">
        <f t="shared" si="446"/>
        <v>14</v>
      </c>
      <c r="Y3558" s="264" t="str">
        <f t="shared" si="447"/>
        <v>športové lezenie1R-5</v>
      </c>
      <c r="Z3558" s="264" t="str">
        <f>+VLOOKUP(B3558,Odvetvia!B:Q,16,0)</f>
        <v>športové lezenie1</v>
      </c>
    </row>
    <row r="3559" spans="1:26" x14ac:dyDescent="0.2">
      <c r="A3559" t="s">
        <v>242</v>
      </c>
      <c r="B3559" t="s">
        <v>242</v>
      </c>
      <c r="C3559" t="s">
        <v>14163</v>
      </c>
      <c r="D3559" t="s">
        <v>826</v>
      </c>
      <c r="E3559" s="174">
        <v>9</v>
      </c>
      <c r="G3559" t="s">
        <v>4984</v>
      </c>
      <c r="H3559" s="44" t="s">
        <v>3314</v>
      </c>
      <c r="J3559" t="s">
        <v>6066</v>
      </c>
      <c r="K3559" s="261">
        <v>11</v>
      </c>
      <c r="L3559" s="261">
        <v>8</v>
      </c>
      <c r="N3559" s="51" t="s">
        <v>6073</v>
      </c>
      <c r="O3559" s="44">
        <f t="shared" si="440"/>
        <v>9</v>
      </c>
      <c r="P3559" s="44">
        <f>+VLOOKUP(D3559,Databaza!E$1:G$35,2,0)+O3559</f>
        <v>19</v>
      </c>
      <c r="Q3559" s="44">
        <f t="shared" si="441"/>
        <v>19</v>
      </c>
      <c r="R3559" s="44">
        <f t="shared" si="442"/>
        <v>19</v>
      </c>
      <c r="S3559" s="44">
        <f t="shared" si="443"/>
        <v>19</v>
      </c>
      <c r="T3559" s="156">
        <f t="shared" si="444"/>
        <v>19</v>
      </c>
      <c r="U3559" s="156">
        <f>+VLOOKUP(A3559,Adr!N:O,2,0)</f>
        <v>100</v>
      </c>
      <c r="V3559" s="157">
        <f t="shared" si="445"/>
        <v>100</v>
      </c>
      <c r="W3559" s="158">
        <f>+COUNTIFS(J$3:J3559,J3559,Y$3:Y3559,Y3559)</f>
        <v>1</v>
      </c>
      <c r="X3559" s="159">
        <f t="shared" si="446"/>
        <v>19</v>
      </c>
      <c r="Y3559" s="264" t="str">
        <f t="shared" si="447"/>
        <v>športové lezenie1R-5</v>
      </c>
      <c r="Z3559" s="264" t="str">
        <f>+VLOOKUP(B3559,Odvetvia!B:Q,16,0)</f>
        <v>športové lezenie1</v>
      </c>
    </row>
    <row r="3560" spans="1:26" x14ac:dyDescent="0.2">
      <c r="A3560" t="s">
        <v>242</v>
      </c>
      <c r="B3560" t="s">
        <v>242</v>
      </c>
      <c r="C3560" t="s">
        <v>14163</v>
      </c>
      <c r="D3560" t="s">
        <v>826</v>
      </c>
      <c r="E3560" s="174">
        <v>9</v>
      </c>
      <c r="G3560" t="s">
        <v>4984</v>
      </c>
      <c r="H3560" s="44" t="s">
        <v>3314</v>
      </c>
      <c r="J3560" t="s">
        <v>1133</v>
      </c>
      <c r="K3560" s="261">
        <v>10</v>
      </c>
      <c r="L3560" s="261">
        <v>8</v>
      </c>
      <c r="N3560" s="51" t="s">
        <v>6074</v>
      </c>
      <c r="O3560" s="44">
        <f t="shared" si="440"/>
        <v>9</v>
      </c>
      <c r="P3560" s="44">
        <f>+VLOOKUP(D3560,Databaza!E$1:G$35,2,0)+O3560</f>
        <v>19</v>
      </c>
      <c r="Q3560" s="44">
        <f t="shared" si="441"/>
        <v>19</v>
      </c>
      <c r="R3560" s="44">
        <f t="shared" si="442"/>
        <v>19</v>
      </c>
      <c r="S3560" s="44">
        <f t="shared" si="443"/>
        <v>19</v>
      </c>
      <c r="T3560" s="156">
        <f t="shared" si="444"/>
        <v>19</v>
      </c>
      <c r="U3560" s="156">
        <f>+VLOOKUP(A3560,Adr!N:O,2,0)</f>
        <v>100</v>
      </c>
      <c r="V3560" s="157">
        <f t="shared" si="445"/>
        <v>100</v>
      </c>
      <c r="W3560" s="158">
        <f>+COUNTIFS(J$3:J3560,J3560,Y$3:Y3560,Y3560)</f>
        <v>2</v>
      </c>
      <c r="X3560" s="159">
        <f t="shared" si="446"/>
        <v>19</v>
      </c>
      <c r="Y3560" s="264" t="str">
        <f t="shared" si="447"/>
        <v>športové lezenie1R-5</v>
      </c>
      <c r="Z3560" s="264" t="str">
        <f>+VLOOKUP(B3560,Odvetvia!B:Q,16,0)</f>
        <v>športové lezenie1</v>
      </c>
    </row>
    <row r="3561" spans="1:26" x14ac:dyDescent="0.2">
      <c r="A3561" t="s">
        <v>242</v>
      </c>
      <c r="B3561" t="s">
        <v>242</v>
      </c>
      <c r="C3561" t="s">
        <v>14163</v>
      </c>
      <c r="D3561" t="s">
        <v>826</v>
      </c>
      <c r="E3561" s="174">
        <v>11</v>
      </c>
      <c r="G3561" t="s">
        <v>4984</v>
      </c>
      <c r="H3561" s="44" t="s">
        <v>3314</v>
      </c>
      <c r="J3561" t="s">
        <v>6064</v>
      </c>
      <c r="K3561" s="261">
        <v>11</v>
      </c>
      <c r="L3561" s="261">
        <v>8</v>
      </c>
      <c r="N3561" s="51" t="s">
        <v>6073</v>
      </c>
      <c r="O3561" s="44">
        <f t="shared" si="440"/>
        <v>11</v>
      </c>
      <c r="P3561" s="44">
        <f>+VLOOKUP(D3561,Databaza!E$1:G$35,2,0)+O3561</f>
        <v>21</v>
      </c>
      <c r="Q3561" s="44">
        <f t="shared" si="441"/>
        <v>21</v>
      </c>
      <c r="R3561" s="44">
        <f t="shared" si="442"/>
        <v>21</v>
      </c>
      <c r="S3561" s="44">
        <f t="shared" si="443"/>
        <v>21</v>
      </c>
      <c r="T3561" s="156">
        <f t="shared" si="444"/>
        <v>21</v>
      </c>
      <c r="U3561" s="156">
        <f>+VLOOKUP(A3561,Adr!N:O,2,0)</f>
        <v>100</v>
      </c>
      <c r="V3561" s="157">
        <f t="shared" si="445"/>
        <v>100</v>
      </c>
      <c r="W3561" s="158">
        <f>+COUNTIFS(J$3:J3561,J3561,Y$3:Y3561,Y3561)</f>
        <v>1</v>
      </c>
      <c r="X3561" s="159">
        <f t="shared" si="446"/>
        <v>21</v>
      </c>
      <c r="Y3561" s="264" t="str">
        <f t="shared" si="447"/>
        <v>športové lezenie1R-5</v>
      </c>
      <c r="Z3561" s="264" t="str">
        <f>+VLOOKUP(B3561,Odvetvia!B:Q,16,0)</f>
        <v>športové lezenie1</v>
      </c>
    </row>
    <row r="3562" spans="1:26" x14ac:dyDescent="0.2">
      <c r="A3562" t="s">
        <v>242</v>
      </c>
      <c r="B3562" t="s">
        <v>242</v>
      </c>
      <c r="C3562" t="s">
        <v>14163</v>
      </c>
      <c r="D3562" t="s">
        <v>826</v>
      </c>
      <c r="E3562" s="174">
        <v>16</v>
      </c>
      <c r="G3562" t="s">
        <v>4999</v>
      </c>
      <c r="H3562" s="44" t="s">
        <v>3327</v>
      </c>
      <c r="J3562" t="s">
        <v>6066</v>
      </c>
      <c r="K3562" s="261">
        <v>22</v>
      </c>
      <c r="L3562" s="261">
        <v>12</v>
      </c>
      <c r="N3562" s="51" t="s">
        <v>6076</v>
      </c>
      <c r="O3562" s="44">
        <f t="shared" si="440"/>
        <v>16</v>
      </c>
      <c r="P3562" s="44">
        <f>+VLOOKUP(D3562,Databaza!E$1:G$35,2,0)+O3562</f>
        <v>26</v>
      </c>
      <c r="Q3562" s="44">
        <f t="shared" si="441"/>
        <v>31</v>
      </c>
      <c r="R3562" s="44">
        <f t="shared" si="442"/>
        <v>31</v>
      </c>
      <c r="S3562" s="44">
        <f t="shared" si="443"/>
        <v>31</v>
      </c>
      <c r="T3562" s="156">
        <f t="shared" si="444"/>
        <v>31</v>
      </c>
      <c r="U3562" s="156">
        <f>+VLOOKUP(A3562,Adr!N:O,2,0)</f>
        <v>100</v>
      </c>
      <c r="V3562" s="157">
        <f t="shared" si="445"/>
        <v>100</v>
      </c>
      <c r="W3562" s="158">
        <f>+COUNTIFS(J$3:J3562,J3562,Y$3:Y3562,Y3562)</f>
        <v>2</v>
      </c>
      <c r="X3562" s="159">
        <f t="shared" si="446"/>
        <v>31</v>
      </c>
      <c r="Y3562" s="264" t="str">
        <f t="shared" si="447"/>
        <v>športové lezenie1R-5</v>
      </c>
      <c r="Z3562" s="264" t="str">
        <f>+VLOOKUP(B3562,Odvetvia!B:Q,16,0)</f>
        <v>športové lezenie1</v>
      </c>
    </row>
    <row r="3563" spans="1:26" x14ac:dyDescent="0.2">
      <c r="A3563" t="s">
        <v>242</v>
      </c>
      <c r="B3563" t="s">
        <v>242</v>
      </c>
      <c r="C3563" t="s">
        <v>14163</v>
      </c>
      <c r="D3563" t="s">
        <v>826</v>
      </c>
      <c r="E3563" s="174">
        <v>21</v>
      </c>
      <c r="G3563" t="s">
        <v>4999</v>
      </c>
      <c r="H3563" s="44" t="s">
        <v>3327</v>
      </c>
      <c r="J3563" t="s">
        <v>6064</v>
      </c>
      <c r="K3563" s="261">
        <v>22</v>
      </c>
      <c r="L3563" s="261">
        <v>12</v>
      </c>
      <c r="N3563" s="51" t="s">
        <v>6076</v>
      </c>
      <c r="O3563" s="44">
        <f t="shared" si="440"/>
        <v>21</v>
      </c>
      <c r="P3563" s="44">
        <f>+VLOOKUP(D3563,Databaza!E$1:G$35,2,0)+O3563</f>
        <v>31</v>
      </c>
      <c r="Q3563" s="44">
        <f t="shared" si="441"/>
        <v>36</v>
      </c>
      <c r="R3563" s="44">
        <f t="shared" si="442"/>
        <v>36</v>
      </c>
      <c r="S3563" s="44">
        <f t="shared" si="443"/>
        <v>36</v>
      </c>
      <c r="T3563" s="156">
        <f t="shared" si="444"/>
        <v>36</v>
      </c>
      <c r="U3563" s="156">
        <f>+VLOOKUP(A3563,Adr!N:O,2,0)</f>
        <v>100</v>
      </c>
      <c r="V3563" s="157">
        <f t="shared" si="445"/>
        <v>100</v>
      </c>
      <c r="W3563" s="158">
        <f>+COUNTIFS(J$3:J3563,J3563,Y$3:Y3563,Y3563)</f>
        <v>2</v>
      </c>
      <c r="X3563" s="159">
        <f t="shared" si="446"/>
        <v>36</v>
      </c>
      <c r="Y3563" s="264" t="str">
        <f t="shared" si="447"/>
        <v>športové lezenie1R-5</v>
      </c>
      <c r="Z3563" s="264" t="str">
        <f>+VLOOKUP(B3563,Odvetvia!B:Q,16,0)</f>
        <v>športové lezenie1</v>
      </c>
    </row>
    <row r="3564" spans="1:26" x14ac:dyDescent="0.2">
      <c r="A3564" t="s">
        <v>242</v>
      </c>
      <c r="B3564" t="s">
        <v>242</v>
      </c>
      <c r="C3564" t="s">
        <v>14163</v>
      </c>
      <c r="D3564" t="s">
        <v>826</v>
      </c>
      <c r="E3564" s="174">
        <v>18</v>
      </c>
      <c r="G3564" t="s">
        <v>3752</v>
      </c>
      <c r="H3564" s="44" t="s">
        <v>3327</v>
      </c>
      <c r="J3564" t="s">
        <v>6066</v>
      </c>
      <c r="K3564" s="261">
        <v>27</v>
      </c>
      <c r="L3564" s="261">
        <v>15</v>
      </c>
      <c r="N3564" s="51" t="s">
        <v>6077</v>
      </c>
      <c r="O3564" s="44">
        <f t="shared" si="440"/>
        <v>18</v>
      </c>
      <c r="P3564" s="44">
        <f>+VLOOKUP(D3564,Databaza!E$1:G$35,2,0)+O3564</f>
        <v>28</v>
      </c>
      <c r="Q3564" s="44">
        <f t="shared" si="441"/>
        <v>33</v>
      </c>
      <c r="R3564" s="44">
        <f t="shared" si="442"/>
        <v>33</v>
      </c>
      <c r="S3564" s="44">
        <f t="shared" si="443"/>
        <v>33</v>
      </c>
      <c r="T3564" s="156">
        <f t="shared" si="444"/>
        <v>33</v>
      </c>
      <c r="U3564" s="156">
        <f>+VLOOKUP(A3564,Adr!N:O,2,0)</f>
        <v>100</v>
      </c>
      <c r="V3564" s="157">
        <f t="shared" si="445"/>
        <v>100</v>
      </c>
      <c r="W3564" s="158">
        <f>+COUNTIFS(J$3:J3564,J3564,Y$3:Y3564,Y3564)</f>
        <v>3</v>
      </c>
      <c r="X3564" s="159">
        <f t="shared" si="446"/>
        <v>100</v>
      </c>
      <c r="Y3564" s="264" t="str">
        <f t="shared" si="447"/>
        <v>športové lezenie1R-5</v>
      </c>
      <c r="Z3564" s="264" t="str">
        <f>+VLOOKUP(B3564,Odvetvia!B:Q,16,0)</f>
        <v>športové lezenie1</v>
      </c>
    </row>
    <row r="3565" spans="1:26" x14ac:dyDescent="0.2">
      <c r="A3565" t="s">
        <v>242</v>
      </c>
      <c r="B3565" t="s">
        <v>242</v>
      </c>
      <c r="C3565" t="s">
        <v>14163</v>
      </c>
      <c r="D3565" t="s">
        <v>826</v>
      </c>
      <c r="E3565" s="174">
        <v>19</v>
      </c>
      <c r="G3565" t="s">
        <v>4999</v>
      </c>
      <c r="H3565" s="44" t="s">
        <v>3327</v>
      </c>
      <c r="J3565" t="s">
        <v>1133</v>
      </c>
      <c r="K3565" s="261">
        <v>20</v>
      </c>
      <c r="L3565" s="261">
        <v>11</v>
      </c>
      <c r="N3565" s="51" t="s">
        <v>6078</v>
      </c>
      <c r="O3565" s="44">
        <f t="shared" si="440"/>
        <v>19</v>
      </c>
      <c r="P3565" s="44">
        <f>+VLOOKUP(D3565,Databaza!E$1:G$35,2,0)+O3565</f>
        <v>29</v>
      </c>
      <c r="Q3565" s="44">
        <f t="shared" si="441"/>
        <v>34</v>
      </c>
      <c r="R3565" s="44">
        <f t="shared" si="442"/>
        <v>34</v>
      </c>
      <c r="S3565" s="44">
        <f t="shared" si="443"/>
        <v>34</v>
      </c>
      <c r="T3565" s="156">
        <f t="shared" si="444"/>
        <v>34</v>
      </c>
      <c r="U3565" s="156">
        <f>+VLOOKUP(A3565,Adr!N:O,2,0)</f>
        <v>100</v>
      </c>
      <c r="V3565" s="157">
        <f t="shared" si="445"/>
        <v>100</v>
      </c>
      <c r="W3565" s="158">
        <f>+COUNTIFS(J$3:J3565,J3565,Y$3:Y3565,Y3565)</f>
        <v>3</v>
      </c>
      <c r="X3565" s="159">
        <f t="shared" si="446"/>
        <v>100</v>
      </c>
      <c r="Y3565" s="264" t="str">
        <f t="shared" si="447"/>
        <v>športové lezenie1R-5</v>
      </c>
      <c r="Z3565" s="264" t="str">
        <f>+VLOOKUP(B3565,Odvetvia!B:Q,16,0)</f>
        <v>športové lezenie1</v>
      </c>
    </row>
    <row r="3566" spans="1:26" x14ac:dyDescent="0.2">
      <c r="A3566" t="s">
        <v>242</v>
      </c>
      <c r="B3566" t="s">
        <v>242</v>
      </c>
      <c r="C3566" t="s">
        <v>14163</v>
      </c>
      <c r="D3566" t="s">
        <v>825</v>
      </c>
      <c r="E3566" s="174">
        <v>29</v>
      </c>
      <c r="G3566" t="s">
        <v>4999</v>
      </c>
      <c r="H3566" s="44" t="s">
        <v>3327</v>
      </c>
      <c r="J3566" t="s">
        <v>1133</v>
      </c>
      <c r="K3566" s="261">
        <v>30</v>
      </c>
      <c r="L3566" s="261">
        <v>15</v>
      </c>
      <c r="N3566" s="51" t="s">
        <v>6082</v>
      </c>
      <c r="O3566" s="44">
        <f t="shared" si="440"/>
        <v>29</v>
      </c>
      <c r="P3566" s="44">
        <f>+VLOOKUP(D3566,Databaza!E$1:G$35,2,0)+O3566</f>
        <v>29</v>
      </c>
      <c r="Q3566" s="44">
        <f t="shared" si="441"/>
        <v>34</v>
      </c>
      <c r="R3566" s="44">
        <f t="shared" si="442"/>
        <v>34</v>
      </c>
      <c r="S3566" s="44">
        <f t="shared" si="443"/>
        <v>34</v>
      </c>
      <c r="T3566" s="156">
        <f t="shared" si="444"/>
        <v>34</v>
      </c>
      <c r="U3566" s="156">
        <f>+VLOOKUP(A3566,Adr!N:O,2,0)</f>
        <v>100</v>
      </c>
      <c r="V3566" s="157">
        <f t="shared" si="445"/>
        <v>100</v>
      </c>
      <c r="W3566" s="158">
        <f>+COUNTIFS(J$3:J3566,J3566,Y$3:Y3566,Y3566)</f>
        <v>4</v>
      </c>
      <c r="X3566" s="159">
        <f t="shared" si="446"/>
        <v>100</v>
      </c>
      <c r="Y3566" s="264" t="str">
        <f t="shared" si="447"/>
        <v>športové lezenie1R-5</v>
      </c>
      <c r="Z3566" s="264" t="str">
        <f>+VLOOKUP(B3566,Odvetvia!B:Q,16,0)</f>
        <v>športové lezenie1</v>
      </c>
    </row>
    <row r="3567" spans="1:26" x14ac:dyDescent="0.2">
      <c r="A3567" t="s">
        <v>242</v>
      </c>
      <c r="B3567" t="s">
        <v>242</v>
      </c>
      <c r="C3567" t="s">
        <v>14163</v>
      </c>
      <c r="D3567" t="s">
        <v>826</v>
      </c>
      <c r="E3567" s="174">
        <v>20</v>
      </c>
      <c r="G3567" t="s">
        <v>3752</v>
      </c>
      <c r="H3567" s="44" t="s">
        <v>3327</v>
      </c>
      <c r="J3567" t="s">
        <v>1133</v>
      </c>
      <c r="K3567" s="261">
        <v>25</v>
      </c>
      <c r="L3567" s="261">
        <v>13</v>
      </c>
      <c r="N3567" s="51" t="s">
        <v>6079</v>
      </c>
      <c r="O3567" s="44">
        <f t="shared" si="440"/>
        <v>20</v>
      </c>
      <c r="P3567" s="44">
        <f>+VLOOKUP(D3567,Databaza!E$1:G$35,2,0)+O3567</f>
        <v>30</v>
      </c>
      <c r="Q3567" s="44">
        <f t="shared" si="441"/>
        <v>35</v>
      </c>
      <c r="R3567" s="44">
        <f t="shared" si="442"/>
        <v>35</v>
      </c>
      <c r="S3567" s="44">
        <f t="shared" si="443"/>
        <v>35</v>
      </c>
      <c r="T3567" s="156">
        <f t="shared" si="444"/>
        <v>35</v>
      </c>
      <c r="U3567" s="156">
        <f>+VLOOKUP(A3567,Adr!N:O,2,0)</f>
        <v>100</v>
      </c>
      <c r="V3567" s="157">
        <f t="shared" si="445"/>
        <v>100</v>
      </c>
      <c r="W3567" s="158">
        <f>+COUNTIFS(J$3:J3567,J3567,Y$3:Y3567,Y3567)</f>
        <v>5</v>
      </c>
      <c r="X3567" s="159">
        <f t="shared" si="446"/>
        <v>100</v>
      </c>
      <c r="Y3567" s="264" t="str">
        <f t="shared" si="447"/>
        <v>športové lezenie1R-5</v>
      </c>
      <c r="Z3567" s="264" t="str">
        <f>+VLOOKUP(B3567,Odvetvia!B:Q,16,0)</f>
        <v>športové lezenie1</v>
      </c>
    </row>
    <row r="3568" spans="1:26" x14ac:dyDescent="0.2">
      <c r="A3568" t="s">
        <v>242</v>
      </c>
      <c r="B3568" t="s">
        <v>242</v>
      </c>
      <c r="C3568" t="s">
        <v>14163</v>
      </c>
      <c r="D3568" t="s">
        <v>825</v>
      </c>
      <c r="E3568" s="174">
        <v>35</v>
      </c>
      <c r="F3568" s="261">
        <v>36</v>
      </c>
      <c r="G3568" t="s">
        <v>3752</v>
      </c>
      <c r="H3568" s="44" t="s">
        <v>3327</v>
      </c>
      <c r="J3568" t="s">
        <v>1133</v>
      </c>
      <c r="K3568" s="261">
        <v>39</v>
      </c>
      <c r="L3568" s="261">
        <v>21</v>
      </c>
      <c r="N3568" s="51" t="s">
        <v>6083</v>
      </c>
      <c r="O3568" s="44">
        <f t="shared" si="440"/>
        <v>35.5</v>
      </c>
      <c r="P3568" s="44">
        <f>+VLOOKUP(D3568,Databaza!E$1:G$35,2,0)+O3568</f>
        <v>35.5</v>
      </c>
      <c r="Q3568" s="44">
        <f t="shared" si="441"/>
        <v>40.5</v>
      </c>
      <c r="R3568" s="44">
        <f t="shared" si="442"/>
        <v>40.5</v>
      </c>
      <c r="S3568" s="44">
        <f t="shared" si="443"/>
        <v>40.5</v>
      </c>
      <c r="T3568" s="156">
        <f t="shared" si="444"/>
        <v>40.5</v>
      </c>
      <c r="U3568" s="156">
        <f>+VLOOKUP(A3568,Adr!N:O,2,0)</f>
        <v>100</v>
      </c>
      <c r="V3568" s="157">
        <f t="shared" si="445"/>
        <v>100</v>
      </c>
      <c r="W3568" s="158">
        <f>+COUNTIFS(J$3:J3568,J3568,Y$3:Y3568,Y3568)</f>
        <v>6</v>
      </c>
      <c r="X3568" s="159">
        <f t="shared" si="446"/>
        <v>100</v>
      </c>
      <c r="Y3568" s="264" t="str">
        <f t="shared" si="447"/>
        <v>športové lezenie1R-5</v>
      </c>
      <c r="Z3568" s="264" t="str">
        <f>+VLOOKUP(B3568,Odvetvia!B:Q,16,0)</f>
        <v>športové lezenie1</v>
      </c>
    </row>
    <row r="3569" spans="1:26" x14ac:dyDescent="0.2">
      <c r="A3569" t="s">
        <v>242</v>
      </c>
      <c r="B3569" t="s">
        <v>242</v>
      </c>
      <c r="C3569" t="s">
        <v>14163</v>
      </c>
      <c r="D3569" t="s">
        <v>826</v>
      </c>
      <c r="E3569" s="174">
        <v>26</v>
      </c>
      <c r="G3569" t="s">
        <v>6070</v>
      </c>
      <c r="H3569" s="44" t="s">
        <v>3327</v>
      </c>
      <c r="J3569" t="s">
        <v>6066</v>
      </c>
      <c r="K3569" s="261">
        <v>30</v>
      </c>
      <c r="L3569" s="261">
        <v>15</v>
      </c>
      <c r="N3569" s="51" t="s">
        <v>6080</v>
      </c>
      <c r="O3569" s="44">
        <f t="shared" si="440"/>
        <v>26</v>
      </c>
      <c r="P3569" s="44">
        <f>+VLOOKUP(D3569,Databaza!E$1:G$35,2,0)+O3569</f>
        <v>36</v>
      </c>
      <c r="Q3569" s="44">
        <f t="shared" si="441"/>
        <v>41</v>
      </c>
      <c r="R3569" s="44">
        <f t="shared" si="442"/>
        <v>41</v>
      </c>
      <c r="S3569" s="44">
        <f t="shared" si="443"/>
        <v>41</v>
      </c>
      <c r="T3569" s="156">
        <f t="shared" si="444"/>
        <v>41</v>
      </c>
      <c r="U3569" s="156">
        <f>+VLOOKUP(A3569,Adr!N:O,2,0)</f>
        <v>100</v>
      </c>
      <c r="V3569" s="157">
        <f t="shared" si="445"/>
        <v>100</v>
      </c>
      <c r="W3569" s="158">
        <f>+COUNTIFS(J$3:J3569,J3569,Y$3:Y3569,Y3569)</f>
        <v>4</v>
      </c>
      <c r="X3569" s="159">
        <f t="shared" si="446"/>
        <v>100</v>
      </c>
      <c r="Y3569" s="264" t="str">
        <f t="shared" si="447"/>
        <v>športové lezenie1R-5</v>
      </c>
      <c r="Z3569" s="264" t="str">
        <f>+VLOOKUP(B3569,Odvetvia!B:Q,16,0)</f>
        <v>športové lezenie1</v>
      </c>
    </row>
    <row r="3570" spans="1:26" x14ac:dyDescent="0.2">
      <c r="A3570" t="s">
        <v>242</v>
      </c>
      <c r="B3570" t="s">
        <v>242</v>
      </c>
      <c r="C3570" t="s">
        <v>14163</v>
      </c>
      <c r="D3570" t="s">
        <v>826</v>
      </c>
      <c r="E3570" s="174">
        <v>26</v>
      </c>
      <c r="G3570" t="s">
        <v>3752</v>
      </c>
      <c r="H3570" s="44" t="s">
        <v>3327</v>
      </c>
      <c r="J3570" t="s">
        <v>6064</v>
      </c>
      <c r="K3570" s="261">
        <v>27</v>
      </c>
      <c r="L3570" s="261">
        <v>15</v>
      </c>
      <c r="N3570" s="51" t="s">
        <v>6077</v>
      </c>
      <c r="O3570" s="44">
        <f t="shared" si="440"/>
        <v>26</v>
      </c>
      <c r="P3570" s="44">
        <f>+VLOOKUP(D3570,Databaza!E$1:G$35,2,0)+O3570</f>
        <v>36</v>
      </c>
      <c r="Q3570" s="44">
        <f t="shared" si="441"/>
        <v>41</v>
      </c>
      <c r="R3570" s="44">
        <f t="shared" si="442"/>
        <v>41</v>
      </c>
      <c r="S3570" s="44">
        <f t="shared" si="443"/>
        <v>41</v>
      </c>
      <c r="T3570" s="156">
        <f t="shared" si="444"/>
        <v>41</v>
      </c>
      <c r="U3570" s="156">
        <f>+VLOOKUP(A3570,Adr!N:O,2,0)</f>
        <v>100</v>
      </c>
      <c r="V3570" s="157">
        <f t="shared" si="445"/>
        <v>100</v>
      </c>
      <c r="W3570" s="158">
        <f>+COUNTIFS(J$3:J3570,J3570,Y$3:Y3570,Y3570)</f>
        <v>3</v>
      </c>
      <c r="X3570" s="159">
        <f t="shared" si="446"/>
        <v>100</v>
      </c>
      <c r="Y3570" s="264" t="str">
        <f t="shared" si="447"/>
        <v>športové lezenie1R-5</v>
      </c>
      <c r="Z3570" s="264" t="str">
        <f>+VLOOKUP(B3570,Odvetvia!B:Q,16,0)</f>
        <v>športové lezenie1</v>
      </c>
    </row>
    <row r="3571" spans="1:26" x14ac:dyDescent="0.2">
      <c r="A3571" t="s">
        <v>242</v>
      </c>
      <c r="B3571" t="s">
        <v>242</v>
      </c>
      <c r="C3571" t="s">
        <v>14163</v>
      </c>
      <c r="D3571" t="s">
        <v>826</v>
      </c>
      <c r="E3571" s="174">
        <v>29</v>
      </c>
      <c r="G3571" t="s">
        <v>6070</v>
      </c>
      <c r="H3571" s="44" t="s">
        <v>3327</v>
      </c>
      <c r="J3571" t="s">
        <v>6064</v>
      </c>
      <c r="K3571" s="261">
        <v>30</v>
      </c>
      <c r="L3571" s="261">
        <v>15</v>
      </c>
      <c r="N3571" s="51" t="s">
        <v>6080</v>
      </c>
      <c r="O3571" s="44">
        <f t="shared" si="440"/>
        <v>29</v>
      </c>
      <c r="P3571" s="44">
        <f>+VLOOKUP(D3571,Databaza!E$1:G$35,2,0)+O3571</f>
        <v>39</v>
      </c>
      <c r="Q3571" s="44">
        <f t="shared" si="441"/>
        <v>44</v>
      </c>
      <c r="R3571" s="44">
        <f t="shared" si="442"/>
        <v>44</v>
      </c>
      <c r="S3571" s="44">
        <f t="shared" si="443"/>
        <v>44</v>
      </c>
      <c r="T3571" s="156">
        <f t="shared" si="444"/>
        <v>44</v>
      </c>
      <c r="U3571" s="156">
        <f>+VLOOKUP(A3571,Adr!N:O,2,0)</f>
        <v>100</v>
      </c>
      <c r="V3571" s="157">
        <f t="shared" si="445"/>
        <v>100</v>
      </c>
      <c r="W3571" s="158">
        <f>+COUNTIFS(J$3:J3571,J3571,Y$3:Y3571,Y3571)</f>
        <v>4</v>
      </c>
      <c r="X3571" s="159">
        <f t="shared" si="446"/>
        <v>100</v>
      </c>
      <c r="Y3571" s="264" t="str">
        <f t="shared" si="447"/>
        <v>športové lezenie1R-5</v>
      </c>
      <c r="Z3571" s="264" t="str">
        <f>+VLOOKUP(B3571,Odvetvia!B:Q,16,0)</f>
        <v>športové lezenie1</v>
      </c>
    </row>
    <row r="3572" spans="1:26" x14ac:dyDescent="0.2">
      <c r="A3572" t="s">
        <v>242</v>
      </c>
      <c r="B3572" t="s">
        <v>242</v>
      </c>
      <c r="C3572" t="s">
        <v>14163</v>
      </c>
      <c r="D3572" t="s">
        <v>826</v>
      </c>
      <c r="E3572" s="174">
        <v>28</v>
      </c>
      <c r="F3572" s="261">
        <v>31</v>
      </c>
      <c r="G3572" t="s">
        <v>6070</v>
      </c>
      <c r="H3572" s="44" t="s">
        <v>3327</v>
      </c>
      <c r="J3572" t="s">
        <v>1133</v>
      </c>
      <c r="K3572" s="261">
        <v>31</v>
      </c>
      <c r="L3572" s="261">
        <v>15</v>
      </c>
      <c r="N3572" s="51" t="s">
        <v>6081</v>
      </c>
      <c r="O3572" s="44">
        <f t="shared" si="440"/>
        <v>29.5</v>
      </c>
      <c r="P3572" s="44">
        <f>+VLOOKUP(D3572,Databaza!E$1:G$35,2,0)+O3572</f>
        <v>39.5</v>
      </c>
      <c r="Q3572" s="44">
        <f t="shared" si="441"/>
        <v>44.5</v>
      </c>
      <c r="R3572" s="44">
        <f t="shared" si="442"/>
        <v>44.5</v>
      </c>
      <c r="S3572" s="44">
        <f t="shared" si="443"/>
        <v>44.5</v>
      </c>
      <c r="T3572" s="156">
        <f t="shared" si="444"/>
        <v>44.5</v>
      </c>
      <c r="U3572" s="156">
        <f>+VLOOKUP(A3572,Adr!N:O,2,0)</f>
        <v>100</v>
      </c>
      <c r="V3572" s="157">
        <f t="shared" si="445"/>
        <v>100</v>
      </c>
      <c r="W3572" s="158">
        <f>+COUNTIFS(J$3:J3572,J3572,Y$3:Y3572,Y3572)</f>
        <v>7</v>
      </c>
      <c r="X3572" s="159">
        <f t="shared" si="446"/>
        <v>100</v>
      </c>
      <c r="Y3572" s="264" t="str">
        <f t="shared" si="447"/>
        <v>športové lezenie1R-5</v>
      </c>
      <c r="Z3572" s="264" t="str">
        <f>+VLOOKUP(B3572,Odvetvia!B:Q,16,0)</f>
        <v>športové lezenie1</v>
      </c>
    </row>
    <row r="3573" spans="1:26" x14ac:dyDescent="0.2">
      <c r="A3573" t="s">
        <v>242</v>
      </c>
      <c r="B3573" t="s">
        <v>242</v>
      </c>
      <c r="C3573" t="s">
        <v>14163</v>
      </c>
      <c r="D3573" t="s">
        <v>825</v>
      </c>
      <c r="E3573" s="174">
        <v>40</v>
      </c>
      <c r="G3573" t="s">
        <v>6070</v>
      </c>
      <c r="H3573" s="44" t="s">
        <v>3327</v>
      </c>
      <c r="J3573" t="s">
        <v>1133</v>
      </c>
      <c r="K3573" s="261">
        <v>43</v>
      </c>
      <c r="L3573" s="261">
        <v>24</v>
      </c>
      <c r="N3573" s="51" t="s">
        <v>6084</v>
      </c>
      <c r="O3573" s="44">
        <f t="shared" si="440"/>
        <v>40</v>
      </c>
      <c r="P3573" s="44">
        <f>+VLOOKUP(D3573,Databaza!E$1:G$35,2,0)+O3573</f>
        <v>40</v>
      </c>
      <c r="Q3573" s="44">
        <f t="shared" si="441"/>
        <v>45</v>
      </c>
      <c r="R3573" s="44">
        <f t="shared" si="442"/>
        <v>45</v>
      </c>
      <c r="S3573" s="44">
        <f t="shared" si="443"/>
        <v>45</v>
      </c>
      <c r="T3573" s="156">
        <f t="shared" si="444"/>
        <v>45</v>
      </c>
      <c r="U3573" s="156">
        <f>+VLOOKUP(A3573,Adr!N:O,2,0)</f>
        <v>100</v>
      </c>
      <c r="V3573" s="157">
        <f t="shared" si="445"/>
        <v>100</v>
      </c>
      <c r="W3573" s="158">
        <f>+COUNTIFS(J$3:J3573,J3573,Y$3:Y3573,Y3573)</f>
        <v>8</v>
      </c>
      <c r="X3573" s="159">
        <f t="shared" si="446"/>
        <v>100</v>
      </c>
      <c r="Y3573" s="264" t="str">
        <f t="shared" si="447"/>
        <v>športové lezenie1R-5</v>
      </c>
      <c r="Z3573" s="264" t="str">
        <f>+VLOOKUP(B3573,Odvetvia!B:Q,16,0)</f>
        <v>športové lezenie1</v>
      </c>
    </row>
    <row r="3574" spans="1:26" x14ac:dyDescent="0.2">
      <c r="A3574" t="s">
        <v>58</v>
      </c>
      <c r="B3574" t="s">
        <v>1445</v>
      </c>
      <c r="C3574" t="s">
        <v>405</v>
      </c>
      <c r="D3574" t="s">
        <v>825</v>
      </c>
      <c r="E3574" s="174">
        <v>4</v>
      </c>
      <c r="F3574" s="261">
        <v>4</v>
      </c>
      <c r="G3574" t="s">
        <v>12739</v>
      </c>
      <c r="H3574" s="44" t="s">
        <v>3327</v>
      </c>
      <c r="I3574" s="261">
        <v>6</v>
      </c>
      <c r="J3574" t="s">
        <v>12740</v>
      </c>
      <c r="K3574" s="261">
        <v>56</v>
      </c>
      <c r="L3574" s="261">
        <v>10</v>
      </c>
      <c r="N3574" s="51" t="s">
        <v>12741</v>
      </c>
      <c r="O3574" s="44">
        <f t="shared" si="440"/>
        <v>4</v>
      </c>
      <c r="P3574" s="44">
        <f>+VLOOKUP(D3574,Databaza!E$1:G$35,2,0)+O3574</f>
        <v>4</v>
      </c>
      <c r="Q3574" s="44">
        <f t="shared" si="441"/>
        <v>9</v>
      </c>
      <c r="R3574" s="44">
        <f t="shared" si="442"/>
        <v>9</v>
      </c>
      <c r="S3574" s="44">
        <f t="shared" si="443"/>
        <v>9</v>
      </c>
      <c r="T3574" s="156">
        <f t="shared" si="444"/>
        <v>9</v>
      </c>
      <c r="U3574" s="156">
        <f>+VLOOKUP(A3574,Adr!N:O,2,0)</f>
        <v>77</v>
      </c>
      <c r="V3574" s="157">
        <f t="shared" si="445"/>
        <v>77</v>
      </c>
      <c r="W3574" s="158">
        <f>+COUNTIFS(J$3:J3574,J3574,Y$3:Y3574,Y3574)</f>
        <v>1</v>
      </c>
      <c r="X3574" s="159">
        <f t="shared" si="446"/>
        <v>9</v>
      </c>
      <c r="Y3574" s="264" t="str">
        <f t="shared" si="447"/>
        <v>športové rybárstvo2R-2</v>
      </c>
      <c r="Z3574" s="264" t="str">
        <f>+VLOOKUP(B3574,Odvetvia!B:Q,16,0)</f>
        <v>športové rybárstvo2</v>
      </c>
    </row>
    <row r="3575" spans="1:26" x14ac:dyDescent="0.2">
      <c r="A3575" t="s">
        <v>58</v>
      </c>
      <c r="B3575" t="s">
        <v>1445</v>
      </c>
      <c r="C3575" t="s">
        <v>405</v>
      </c>
      <c r="D3575" t="s">
        <v>825</v>
      </c>
      <c r="E3575" s="174">
        <v>6</v>
      </c>
      <c r="F3575" s="261">
        <v>6</v>
      </c>
      <c r="G3575" t="s">
        <v>12739</v>
      </c>
      <c r="H3575" s="44" t="s">
        <v>3327</v>
      </c>
      <c r="I3575" s="261">
        <v>1</v>
      </c>
      <c r="J3575" t="s">
        <v>12743</v>
      </c>
      <c r="K3575" s="261">
        <v>56</v>
      </c>
      <c r="L3575" s="261">
        <v>10</v>
      </c>
      <c r="N3575" s="51" t="s">
        <v>12744</v>
      </c>
      <c r="O3575" s="44">
        <f t="shared" si="440"/>
        <v>6</v>
      </c>
      <c r="P3575" s="44">
        <f>+VLOOKUP(D3575,Databaza!E$1:G$35,2,0)+O3575</f>
        <v>6</v>
      </c>
      <c r="Q3575" s="44">
        <f t="shared" si="441"/>
        <v>11</v>
      </c>
      <c r="R3575" s="44">
        <f t="shared" si="442"/>
        <v>11</v>
      </c>
      <c r="S3575" s="44">
        <f t="shared" si="443"/>
        <v>11</v>
      </c>
      <c r="T3575" s="156">
        <f t="shared" si="444"/>
        <v>11</v>
      </c>
      <c r="U3575" s="156">
        <f>+VLOOKUP(A3575,Adr!N:O,2,0)</f>
        <v>77</v>
      </c>
      <c r="V3575" s="157">
        <f t="shared" si="445"/>
        <v>77</v>
      </c>
      <c r="W3575" s="158">
        <f>+COUNTIFS(J$3:J3575,J3575,Y$3:Y3575,Y3575)</f>
        <v>1</v>
      </c>
      <c r="X3575" s="159">
        <f t="shared" si="446"/>
        <v>11</v>
      </c>
      <c r="Y3575" s="264" t="str">
        <f t="shared" si="447"/>
        <v>športové rybárstvo2R-2</v>
      </c>
      <c r="Z3575" s="264" t="str">
        <f>+VLOOKUP(B3575,Odvetvia!B:Q,16,0)</f>
        <v>športové rybárstvo2</v>
      </c>
    </row>
    <row r="3576" spans="1:26" x14ac:dyDescent="0.2">
      <c r="A3576" t="s">
        <v>58</v>
      </c>
      <c r="B3576" t="s">
        <v>1445</v>
      </c>
      <c r="C3576" t="s">
        <v>403</v>
      </c>
      <c r="D3576" t="s">
        <v>825</v>
      </c>
      <c r="E3576" s="261">
        <v>3</v>
      </c>
      <c r="F3576" s="261">
        <v>3</v>
      </c>
      <c r="G3576" t="s">
        <v>9937</v>
      </c>
      <c r="H3576" s="45" t="s">
        <v>3327</v>
      </c>
      <c r="I3576" s="261">
        <v>5</v>
      </c>
      <c r="J3576" t="s">
        <v>9942</v>
      </c>
      <c r="K3576" s="261">
        <v>68</v>
      </c>
      <c r="L3576" s="261">
        <v>11</v>
      </c>
      <c r="M3576" s="261">
        <v>0</v>
      </c>
      <c r="N3576" s="51" t="s">
        <v>9943</v>
      </c>
      <c r="O3576" s="44">
        <f t="shared" si="440"/>
        <v>3</v>
      </c>
      <c r="P3576" s="44">
        <f>+VLOOKUP(D3576,Databaza!E$1:G$35,2,0)+O3576</f>
        <v>3</v>
      </c>
      <c r="Q3576" s="44">
        <f t="shared" si="441"/>
        <v>8</v>
      </c>
      <c r="R3576" s="44">
        <f t="shared" si="442"/>
        <v>8</v>
      </c>
      <c r="S3576" s="44">
        <f t="shared" si="443"/>
        <v>8</v>
      </c>
      <c r="T3576" s="156">
        <f t="shared" si="444"/>
        <v>8</v>
      </c>
      <c r="U3576" s="156">
        <f>+VLOOKUP(A3576,Adr!N:O,2,0)</f>
        <v>77</v>
      </c>
      <c r="V3576" s="157">
        <f t="shared" si="445"/>
        <v>77</v>
      </c>
      <c r="W3576" s="158">
        <f>+COUNTIFS(J$3:J3576,J3576,Y$3:Y3576,Y3576)</f>
        <v>1</v>
      </c>
      <c r="X3576" s="159">
        <f t="shared" si="446"/>
        <v>8</v>
      </c>
      <c r="Y3576" s="264" t="str">
        <f t="shared" si="447"/>
        <v>športové rybárstvo2R-3</v>
      </c>
      <c r="Z3576" s="264" t="str">
        <f>+VLOOKUP(B3576,Odvetvia!B:Q,16,0)</f>
        <v>športové rybárstvo2</v>
      </c>
    </row>
    <row r="3577" spans="1:26" x14ac:dyDescent="0.2">
      <c r="A3577" t="s">
        <v>58</v>
      </c>
      <c r="B3577" t="s">
        <v>1445</v>
      </c>
      <c r="C3577" t="s">
        <v>403</v>
      </c>
      <c r="D3577" t="s">
        <v>825</v>
      </c>
      <c r="E3577" s="261">
        <v>8</v>
      </c>
      <c r="F3577" s="261">
        <v>8</v>
      </c>
      <c r="G3577" t="s">
        <v>9937</v>
      </c>
      <c r="H3577" s="45" t="s">
        <v>3327</v>
      </c>
      <c r="I3577" s="261">
        <v>1</v>
      </c>
      <c r="J3577" t="s">
        <v>9941</v>
      </c>
      <c r="K3577" s="261">
        <v>68</v>
      </c>
      <c r="L3577" s="261">
        <v>11</v>
      </c>
      <c r="M3577" s="261">
        <v>0</v>
      </c>
      <c r="N3577" s="51" t="s">
        <v>9938</v>
      </c>
      <c r="O3577" s="44">
        <f t="shared" si="440"/>
        <v>8</v>
      </c>
      <c r="P3577" s="44">
        <f>+VLOOKUP(D3577,Databaza!E$1:G$35,2,0)+O3577</f>
        <v>8</v>
      </c>
      <c r="Q3577" s="44">
        <f t="shared" si="441"/>
        <v>13</v>
      </c>
      <c r="R3577" s="44">
        <f t="shared" si="442"/>
        <v>13</v>
      </c>
      <c r="S3577" s="44">
        <f t="shared" si="443"/>
        <v>13</v>
      </c>
      <c r="T3577" s="156">
        <f t="shared" si="444"/>
        <v>13</v>
      </c>
      <c r="U3577" s="156">
        <f>+VLOOKUP(A3577,Adr!N:O,2,0)</f>
        <v>77</v>
      </c>
      <c r="V3577" s="157">
        <f t="shared" si="445"/>
        <v>77</v>
      </c>
      <c r="W3577" s="158">
        <f>+COUNTIFS(J$3:J3577,J3577,Y$3:Y3577,Y3577)</f>
        <v>1</v>
      </c>
      <c r="X3577" s="159">
        <f t="shared" si="446"/>
        <v>13</v>
      </c>
      <c r="Y3577" s="264" t="str">
        <f t="shared" si="447"/>
        <v>športové rybárstvo2R-3</v>
      </c>
      <c r="Z3577" s="264" t="str">
        <f>+VLOOKUP(B3577,Odvetvia!B:Q,16,0)</f>
        <v>športové rybárstvo2</v>
      </c>
    </row>
    <row r="3578" spans="1:26" x14ac:dyDescent="0.2">
      <c r="A3578" t="s">
        <v>58</v>
      </c>
      <c r="B3578" t="s">
        <v>1445</v>
      </c>
      <c r="C3578" t="s">
        <v>403</v>
      </c>
      <c r="D3578" t="s">
        <v>825</v>
      </c>
      <c r="E3578" s="261">
        <v>17</v>
      </c>
      <c r="F3578" s="261">
        <v>17</v>
      </c>
      <c r="G3578" t="s">
        <v>9937</v>
      </c>
      <c r="H3578" s="45" t="s">
        <v>3327</v>
      </c>
      <c r="I3578" s="261">
        <v>1</v>
      </c>
      <c r="J3578" t="s">
        <v>9940</v>
      </c>
      <c r="K3578" s="261">
        <v>68</v>
      </c>
      <c r="L3578" s="261">
        <v>11</v>
      </c>
      <c r="M3578" s="261">
        <v>0</v>
      </c>
      <c r="N3578" s="51" t="s">
        <v>9938</v>
      </c>
      <c r="O3578" s="44">
        <f t="shared" si="440"/>
        <v>17</v>
      </c>
      <c r="P3578" s="44">
        <f>+VLOOKUP(D3578,Databaza!E$1:G$35,2,0)+O3578</f>
        <v>17</v>
      </c>
      <c r="Q3578" s="44">
        <f t="shared" si="441"/>
        <v>22</v>
      </c>
      <c r="R3578" s="44">
        <f t="shared" si="442"/>
        <v>22</v>
      </c>
      <c r="S3578" s="44">
        <f t="shared" si="443"/>
        <v>22</v>
      </c>
      <c r="T3578" s="156">
        <f t="shared" si="444"/>
        <v>22</v>
      </c>
      <c r="U3578" s="156">
        <f>+VLOOKUP(A3578,Adr!N:O,2,0)</f>
        <v>77</v>
      </c>
      <c r="V3578" s="157">
        <f t="shared" si="445"/>
        <v>77</v>
      </c>
      <c r="W3578" s="158">
        <f>+COUNTIFS(J$3:J3578,J3578,Y$3:Y3578,Y3578)</f>
        <v>1</v>
      </c>
      <c r="X3578" s="159">
        <f t="shared" si="446"/>
        <v>22</v>
      </c>
      <c r="Y3578" s="264" t="str">
        <f t="shared" si="447"/>
        <v>športové rybárstvo2R-3</v>
      </c>
      <c r="Z3578" s="264" t="str">
        <f>+VLOOKUP(B3578,Odvetvia!B:Q,16,0)</f>
        <v>športové rybárstvo2</v>
      </c>
    </row>
    <row r="3579" spans="1:26" x14ac:dyDescent="0.2">
      <c r="A3579" t="s">
        <v>58</v>
      </c>
      <c r="B3579" t="s">
        <v>1445</v>
      </c>
      <c r="C3579" t="s">
        <v>403</v>
      </c>
      <c r="D3579" t="s">
        <v>825</v>
      </c>
      <c r="E3579" s="261">
        <v>18</v>
      </c>
      <c r="F3579" s="261">
        <v>18</v>
      </c>
      <c r="G3579" t="s">
        <v>9937</v>
      </c>
      <c r="H3579" s="45" t="s">
        <v>3327</v>
      </c>
      <c r="I3579" s="261">
        <v>1</v>
      </c>
      <c r="J3579" t="s">
        <v>9939</v>
      </c>
      <c r="K3579" s="261">
        <v>68</v>
      </c>
      <c r="L3579" s="261">
        <v>11</v>
      </c>
      <c r="M3579" s="261">
        <v>0</v>
      </c>
      <c r="N3579" s="51" t="s">
        <v>9938</v>
      </c>
      <c r="O3579" s="44">
        <f t="shared" si="440"/>
        <v>18</v>
      </c>
      <c r="P3579" s="44">
        <f>+VLOOKUP(D3579,Databaza!E$1:G$35,2,0)+O3579</f>
        <v>18</v>
      </c>
      <c r="Q3579" s="44">
        <f t="shared" si="441"/>
        <v>23</v>
      </c>
      <c r="R3579" s="44">
        <f t="shared" si="442"/>
        <v>23</v>
      </c>
      <c r="S3579" s="44">
        <f t="shared" si="443"/>
        <v>23</v>
      </c>
      <c r="T3579" s="156">
        <f t="shared" si="444"/>
        <v>23</v>
      </c>
      <c r="U3579" s="156">
        <f>+VLOOKUP(A3579,Adr!N:O,2,0)</f>
        <v>77</v>
      </c>
      <c r="V3579" s="157">
        <f t="shared" si="445"/>
        <v>77</v>
      </c>
      <c r="W3579" s="158">
        <f>+COUNTIFS(J$3:J3579,J3579,Y$3:Y3579,Y3579)</f>
        <v>1</v>
      </c>
      <c r="X3579" s="159">
        <f t="shared" si="446"/>
        <v>23</v>
      </c>
      <c r="Y3579" s="264" t="str">
        <f t="shared" si="447"/>
        <v>športové rybárstvo2R-3</v>
      </c>
      <c r="Z3579" s="264" t="str">
        <f>+VLOOKUP(B3579,Odvetvia!B:Q,16,0)</f>
        <v>športové rybárstvo2</v>
      </c>
    </row>
    <row r="3580" spans="1:26" x14ac:dyDescent="0.2">
      <c r="A3580" t="s">
        <v>58</v>
      </c>
      <c r="B3580" t="s">
        <v>1445</v>
      </c>
      <c r="C3580" t="s">
        <v>403</v>
      </c>
      <c r="D3580" t="s">
        <v>825</v>
      </c>
      <c r="E3580" s="261">
        <v>25</v>
      </c>
      <c r="F3580" s="261">
        <v>25</v>
      </c>
      <c r="G3580" t="s">
        <v>9937</v>
      </c>
      <c r="H3580" s="45" t="s">
        <v>3327</v>
      </c>
      <c r="I3580" s="261">
        <v>1</v>
      </c>
      <c r="J3580" t="s">
        <v>9944</v>
      </c>
      <c r="K3580" s="261">
        <v>68</v>
      </c>
      <c r="L3580" s="261">
        <v>11</v>
      </c>
      <c r="M3580" s="261">
        <v>0</v>
      </c>
      <c r="N3580" s="51" t="s">
        <v>9938</v>
      </c>
      <c r="O3580" s="44">
        <f t="shared" si="440"/>
        <v>25</v>
      </c>
      <c r="P3580" s="44">
        <f>+VLOOKUP(D3580,Databaza!E$1:G$35,2,0)+O3580</f>
        <v>25</v>
      </c>
      <c r="Q3580" s="44">
        <f t="shared" si="441"/>
        <v>30</v>
      </c>
      <c r="R3580" s="44">
        <f t="shared" si="442"/>
        <v>30</v>
      </c>
      <c r="S3580" s="44">
        <f t="shared" si="443"/>
        <v>30</v>
      </c>
      <c r="T3580" s="156">
        <f t="shared" si="444"/>
        <v>30</v>
      </c>
      <c r="U3580" s="156">
        <f>+VLOOKUP(A3580,Adr!N:O,2,0)</f>
        <v>77</v>
      </c>
      <c r="V3580" s="157">
        <f t="shared" si="445"/>
        <v>77</v>
      </c>
      <c r="W3580" s="158">
        <f>+COUNTIFS(J$3:J3580,J3580,Y$3:Y3580,Y3580)</f>
        <v>1</v>
      </c>
      <c r="X3580" s="159">
        <f t="shared" si="446"/>
        <v>30</v>
      </c>
      <c r="Y3580" s="264" t="str">
        <f t="shared" si="447"/>
        <v>športové rybárstvo2R-3</v>
      </c>
      <c r="Z3580" s="264" t="str">
        <f>+VLOOKUP(B3580,Odvetvia!B:Q,16,0)</f>
        <v>športové rybárstvo2</v>
      </c>
    </row>
    <row r="3581" spans="1:26" x14ac:dyDescent="0.2">
      <c r="A3581" t="s">
        <v>58</v>
      </c>
      <c r="B3581" t="s">
        <v>1445</v>
      </c>
      <c r="C3581" t="s">
        <v>403</v>
      </c>
      <c r="D3581" t="s">
        <v>825</v>
      </c>
      <c r="E3581" s="261">
        <v>33</v>
      </c>
      <c r="F3581" s="261">
        <v>33</v>
      </c>
      <c r="G3581" t="s">
        <v>9937</v>
      </c>
      <c r="H3581" s="45" t="s">
        <v>3327</v>
      </c>
      <c r="I3581" s="261">
        <v>1</v>
      </c>
      <c r="J3581" t="s">
        <v>6088</v>
      </c>
      <c r="K3581" s="261">
        <v>68</v>
      </c>
      <c r="L3581" s="261">
        <v>11</v>
      </c>
      <c r="M3581" s="261">
        <v>0</v>
      </c>
      <c r="N3581" s="51" t="s">
        <v>9938</v>
      </c>
      <c r="O3581" s="44">
        <f t="shared" si="440"/>
        <v>33</v>
      </c>
      <c r="P3581" s="44">
        <f>+VLOOKUP(D3581,Databaza!E$1:G$35,2,0)+O3581</f>
        <v>33</v>
      </c>
      <c r="Q3581" s="44">
        <f t="shared" si="441"/>
        <v>38</v>
      </c>
      <c r="R3581" s="44">
        <f t="shared" si="442"/>
        <v>38</v>
      </c>
      <c r="S3581" s="44">
        <f t="shared" si="443"/>
        <v>38</v>
      </c>
      <c r="T3581" s="156">
        <f t="shared" si="444"/>
        <v>38</v>
      </c>
      <c r="U3581" s="156">
        <f>+VLOOKUP(A3581,Adr!N:O,2,0)</f>
        <v>77</v>
      </c>
      <c r="V3581" s="157">
        <f t="shared" si="445"/>
        <v>77</v>
      </c>
      <c r="W3581" s="158">
        <f>+COUNTIFS(J$3:J3581,J3581,Y$3:Y3581,Y3581)</f>
        <v>1</v>
      </c>
      <c r="X3581" s="159">
        <f t="shared" si="446"/>
        <v>38</v>
      </c>
      <c r="Y3581" s="264" t="str">
        <f t="shared" si="447"/>
        <v>športové rybárstvo2R-3</v>
      </c>
      <c r="Z3581" s="264" t="str">
        <f>+VLOOKUP(B3581,Odvetvia!B:Q,16,0)</f>
        <v>športové rybárstvo2</v>
      </c>
    </row>
    <row r="3582" spans="1:26" x14ac:dyDescent="0.2">
      <c r="A3582" t="s">
        <v>58</v>
      </c>
      <c r="B3582" t="s">
        <v>1445</v>
      </c>
      <c r="C3582" t="s">
        <v>401</v>
      </c>
      <c r="D3582" t="s">
        <v>825</v>
      </c>
      <c r="E3582" s="174">
        <v>5</v>
      </c>
      <c r="F3582" s="261">
        <v>5</v>
      </c>
      <c r="G3582" t="s">
        <v>6085</v>
      </c>
      <c r="H3582" s="44" t="s">
        <v>3327</v>
      </c>
      <c r="I3582" s="261">
        <v>6</v>
      </c>
      <c r="J3582" t="s">
        <v>6086</v>
      </c>
      <c r="K3582" s="261">
        <v>10</v>
      </c>
      <c r="L3582" s="261">
        <v>10</v>
      </c>
      <c r="M3582" s="261">
        <v>0</v>
      </c>
      <c r="N3582" s="51" t="s">
        <v>6087</v>
      </c>
      <c r="O3582" s="44">
        <f t="shared" si="440"/>
        <v>5</v>
      </c>
      <c r="P3582" s="44">
        <f>+VLOOKUP(D3582,Databaza!E$1:G$35,2,0)+O3582</f>
        <v>5</v>
      </c>
      <c r="Q3582" s="44">
        <f t="shared" si="441"/>
        <v>10</v>
      </c>
      <c r="R3582" s="44">
        <f t="shared" si="442"/>
        <v>10</v>
      </c>
      <c r="S3582" s="44">
        <f t="shared" si="443"/>
        <v>10</v>
      </c>
      <c r="T3582" s="156">
        <f t="shared" si="444"/>
        <v>10</v>
      </c>
      <c r="U3582" s="156">
        <f>+VLOOKUP(A3582,Adr!N:O,2,0)</f>
        <v>77</v>
      </c>
      <c r="V3582" s="157">
        <f t="shared" si="445"/>
        <v>77</v>
      </c>
      <c r="W3582" s="158">
        <f>+COUNTIFS(J$3:J3582,J3582,Y$3:Y3582,Y3582)</f>
        <v>1</v>
      </c>
      <c r="X3582" s="159">
        <f t="shared" si="446"/>
        <v>10</v>
      </c>
      <c r="Y3582" s="264" t="str">
        <f t="shared" si="447"/>
        <v>športové rybárstvo2R-4</v>
      </c>
      <c r="Z3582" s="264" t="str">
        <f>+VLOOKUP(B3582,Odvetvia!B:Q,16,0)</f>
        <v>športové rybárstvo2</v>
      </c>
    </row>
    <row r="3583" spans="1:26" x14ac:dyDescent="0.2">
      <c r="A3583" t="s">
        <v>58</v>
      </c>
      <c r="B3583" t="s">
        <v>1445</v>
      </c>
      <c r="C3583" t="s">
        <v>401</v>
      </c>
      <c r="D3583" t="s">
        <v>825</v>
      </c>
      <c r="E3583" s="174">
        <v>15</v>
      </c>
      <c r="F3583" s="261">
        <v>15</v>
      </c>
      <c r="G3583" t="s">
        <v>5016</v>
      </c>
      <c r="H3583" s="44" t="s">
        <v>3327</v>
      </c>
      <c r="I3583" s="261">
        <v>1</v>
      </c>
      <c r="J3583" t="s">
        <v>6088</v>
      </c>
      <c r="K3583" s="261">
        <v>57</v>
      </c>
      <c r="L3583" s="261">
        <v>10</v>
      </c>
      <c r="M3583" s="261">
        <v>0</v>
      </c>
      <c r="N3583" s="51" t="s">
        <v>6089</v>
      </c>
      <c r="O3583" s="44">
        <f t="shared" si="440"/>
        <v>15</v>
      </c>
      <c r="P3583" s="44">
        <f>+VLOOKUP(D3583,Databaza!E$1:G$35,2,0)+O3583</f>
        <v>15</v>
      </c>
      <c r="Q3583" s="44">
        <f t="shared" si="441"/>
        <v>20</v>
      </c>
      <c r="R3583" s="44">
        <f t="shared" si="442"/>
        <v>20</v>
      </c>
      <c r="S3583" s="44">
        <f t="shared" si="443"/>
        <v>20</v>
      </c>
      <c r="T3583" s="156">
        <f t="shared" si="444"/>
        <v>20</v>
      </c>
      <c r="U3583" s="156">
        <f>+VLOOKUP(A3583,Adr!N:O,2,0)</f>
        <v>77</v>
      </c>
      <c r="V3583" s="157">
        <f t="shared" si="445"/>
        <v>77</v>
      </c>
      <c r="W3583" s="158">
        <f>+COUNTIFS(J$3:J3583,J3583,Y$3:Y3583,Y3583)</f>
        <v>1</v>
      </c>
      <c r="X3583" s="159">
        <f t="shared" si="446"/>
        <v>20</v>
      </c>
      <c r="Y3583" s="264" t="str">
        <f t="shared" si="447"/>
        <v>športové rybárstvo2R-4</v>
      </c>
      <c r="Z3583" s="264" t="str">
        <f>+VLOOKUP(B3583,Odvetvia!B:Q,16,0)</f>
        <v>športové rybárstvo2</v>
      </c>
    </row>
    <row r="3584" spans="1:26" x14ac:dyDescent="0.2">
      <c r="A3584" t="s">
        <v>58</v>
      </c>
      <c r="B3584" t="s">
        <v>2498</v>
      </c>
      <c r="C3584" t="s">
        <v>405</v>
      </c>
      <c r="D3584" t="s">
        <v>825</v>
      </c>
      <c r="E3584" s="174">
        <v>5</v>
      </c>
      <c r="F3584" s="261">
        <v>5</v>
      </c>
      <c r="G3584" t="s">
        <v>12736</v>
      </c>
      <c r="H3584" s="44" t="s">
        <v>3327</v>
      </c>
      <c r="I3584" s="261">
        <v>6</v>
      </c>
      <c r="J3584" t="s">
        <v>12737</v>
      </c>
      <c r="K3584" s="261">
        <v>15</v>
      </c>
      <c r="L3584" s="261">
        <v>5</v>
      </c>
      <c r="N3584" s="51" t="s">
        <v>12738</v>
      </c>
      <c r="O3584" s="44">
        <f t="shared" si="440"/>
        <v>5</v>
      </c>
      <c r="P3584" s="44">
        <f>+VLOOKUP(D3584,Databaza!E$1:G$35,2,0)+O3584</f>
        <v>5</v>
      </c>
      <c r="Q3584" s="44">
        <f t="shared" si="441"/>
        <v>10</v>
      </c>
      <c r="R3584" s="44">
        <f t="shared" si="442"/>
        <v>10</v>
      </c>
      <c r="S3584" s="44">
        <f t="shared" si="443"/>
        <v>10</v>
      </c>
      <c r="T3584" s="156">
        <f t="shared" si="444"/>
        <v>10</v>
      </c>
      <c r="U3584" s="156">
        <f>+VLOOKUP(A3584,Adr!N:O,2,0)</f>
        <v>77</v>
      </c>
      <c r="V3584" s="157">
        <f t="shared" si="445"/>
        <v>77</v>
      </c>
      <c r="W3584" s="158">
        <f>+COUNTIFS(J$3:J3584,J3584,Y$3:Y3584,Y3584)</f>
        <v>1</v>
      </c>
      <c r="X3584" s="159">
        <f t="shared" si="446"/>
        <v>10</v>
      </c>
      <c r="Y3584" s="264" t="str">
        <f t="shared" si="447"/>
        <v>športové rybárstvo4R-2</v>
      </c>
      <c r="Z3584" s="264" t="str">
        <f>+VLOOKUP(B3584,Odvetvia!B:Q,16,0)</f>
        <v>športové rybárstvo4</v>
      </c>
    </row>
    <row r="3585" spans="1:26" x14ac:dyDescent="0.2">
      <c r="A3585" t="s">
        <v>58</v>
      </c>
      <c r="B3585" t="s">
        <v>2498</v>
      </c>
      <c r="C3585" t="s">
        <v>405</v>
      </c>
      <c r="D3585" t="s">
        <v>825</v>
      </c>
      <c r="E3585" s="174">
        <v>13</v>
      </c>
      <c r="F3585" s="261">
        <v>13</v>
      </c>
      <c r="G3585" t="s">
        <v>12736</v>
      </c>
      <c r="H3585" s="44" t="s">
        <v>3327</v>
      </c>
      <c r="I3585" s="261">
        <v>2</v>
      </c>
      <c r="J3585" t="s">
        <v>12742</v>
      </c>
      <c r="K3585" s="261">
        <v>15</v>
      </c>
      <c r="L3585" s="261">
        <v>5</v>
      </c>
      <c r="N3585" s="51" t="s">
        <v>12738</v>
      </c>
      <c r="O3585" s="44">
        <f t="shared" si="440"/>
        <v>13</v>
      </c>
      <c r="P3585" s="44">
        <f>+VLOOKUP(D3585,Databaza!E$1:G$35,2,0)+O3585</f>
        <v>13</v>
      </c>
      <c r="Q3585" s="44">
        <f t="shared" si="441"/>
        <v>18</v>
      </c>
      <c r="R3585" s="44">
        <f t="shared" si="442"/>
        <v>18</v>
      </c>
      <c r="S3585" s="44">
        <f t="shared" si="443"/>
        <v>18</v>
      </c>
      <c r="T3585" s="156">
        <f t="shared" si="444"/>
        <v>18</v>
      </c>
      <c r="U3585" s="156">
        <f>+VLOOKUP(A3585,Adr!N:O,2,0)</f>
        <v>77</v>
      </c>
      <c r="V3585" s="157">
        <f t="shared" si="445"/>
        <v>77</v>
      </c>
      <c r="W3585" s="158">
        <f>+COUNTIFS(J$3:J3585,J3585,Y$3:Y3585,Y3585)</f>
        <v>1</v>
      </c>
      <c r="X3585" s="159">
        <f t="shared" si="446"/>
        <v>18</v>
      </c>
      <c r="Y3585" s="264" t="str">
        <f t="shared" si="447"/>
        <v>športové rybárstvo4R-2</v>
      </c>
      <c r="Z3585" s="264" t="str">
        <f>+VLOOKUP(B3585,Odvetvia!B:Q,16,0)</f>
        <v>športové rybárstvo4</v>
      </c>
    </row>
    <row r="3586" spans="1:26" x14ac:dyDescent="0.2">
      <c r="A3586" t="s">
        <v>60</v>
      </c>
      <c r="B3586" t="s">
        <v>60</v>
      </c>
      <c r="C3586" t="s">
        <v>403</v>
      </c>
      <c r="D3586" t="s">
        <v>826</v>
      </c>
      <c r="E3586" s="261">
        <v>9</v>
      </c>
      <c r="F3586" s="261">
        <v>16</v>
      </c>
      <c r="G3586" t="s">
        <v>534</v>
      </c>
      <c r="H3586" s="45" t="s">
        <v>3314</v>
      </c>
      <c r="I3586" s="261">
        <v>1</v>
      </c>
      <c r="J3586" t="s">
        <v>9952</v>
      </c>
      <c r="K3586" s="261">
        <v>23</v>
      </c>
      <c r="L3586" s="261">
        <v>43</v>
      </c>
      <c r="N3586" s="51" t="s">
        <v>9946</v>
      </c>
      <c r="O3586" s="44">
        <f t="shared" ref="O3586:O3649" si="448">+IF(AND(E3586&lt;&gt;0,F3586&lt;&gt;0),(E3586+F3586)/2,MAX(E3586:F3586))</f>
        <v>12.5</v>
      </c>
      <c r="P3586" s="44">
        <f>+VLOOKUP(D3586,Databaza!E$1:G$35,2,0)+O3586</f>
        <v>22.5</v>
      </c>
      <c r="Q3586" s="44">
        <f t="shared" ref="Q3586:Q3649" si="449">+IF(H3586="olympijská",P3586,P3586+5)</f>
        <v>22.5</v>
      </c>
      <c r="R3586" s="44">
        <f t="shared" ref="R3586:R3649" si="450">+IF(M3586&gt;0,Q3586+10,Q3586)</f>
        <v>22.5</v>
      </c>
      <c r="S3586" s="44">
        <f t="shared" ref="S3586:S3649" si="451">+IF(AND(D3586="SME",K3586&lt;8),V3586,IF(AND(K3586&lt;8,D3586&lt;&gt;"OH",D3586&lt;&gt;"ZOH",D3586&lt;&gt;"OH/ZOH",D3586&lt;&gt;"SHNŠ"),R3586+10,R3586))</f>
        <v>22.5</v>
      </c>
      <c r="T3586" s="156">
        <f t="shared" ref="T3586:T3649" si="452">+MIN(S3586,V3586)</f>
        <v>22.5</v>
      </c>
      <c r="U3586" s="156">
        <f>+VLOOKUP(A3586,Adr!N:O,2,0)</f>
        <v>213</v>
      </c>
      <c r="V3586" s="157">
        <f t="shared" ref="V3586:V3649" si="453">+MIN(INT(MIN(U3586,100)+4.5*SQRT(MAX(U3586-100,0))),U3586)</f>
        <v>147</v>
      </c>
      <c r="W3586" s="158">
        <f>+COUNTIFS(J$3:J3586,J3586,Y$3:Y3586,Y3586)</f>
        <v>1</v>
      </c>
      <c r="X3586" s="159">
        <f t="shared" ref="X3586:X3649" si="454">+IF(W3586&lt;IF(H3586="olympijská",4,3),T3586,V3586)</f>
        <v>22.5</v>
      </c>
      <c r="Y3586" s="264" t="str">
        <f t="shared" ref="Y3586:Y3649" si="455">+Z3586&amp;C3586</f>
        <v>taekwondo1R-3</v>
      </c>
      <c r="Z3586" s="264" t="str">
        <f>+VLOOKUP(B3586,Odvetvia!B:Q,16,0)</f>
        <v>taekwondo1</v>
      </c>
    </row>
    <row r="3587" spans="1:26" x14ac:dyDescent="0.2">
      <c r="A3587" t="s">
        <v>60</v>
      </c>
      <c r="B3587" t="s">
        <v>60</v>
      </c>
      <c r="C3587" t="s">
        <v>403</v>
      </c>
      <c r="D3587" t="s">
        <v>826</v>
      </c>
      <c r="E3587" s="261">
        <v>17</v>
      </c>
      <c r="F3587" s="261">
        <v>19</v>
      </c>
      <c r="G3587" t="s">
        <v>534</v>
      </c>
      <c r="H3587" s="45" t="s">
        <v>3314</v>
      </c>
      <c r="I3587" s="261">
        <v>1</v>
      </c>
      <c r="J3587" t="s">
        <v>6722</v>
      </c>
      <c r="K3587" s="261">
        <v>19</v>
      </c>
      <c r="L3587" s="261">
        <v>43</v>
      </c>
      <c r="N3587" s="51" t="s">
        <v>9948</v>
      </c>
      <c r="O3587" s="44">
        <f t="shared" si="448"/>
        <v>18</v>
      </c>
      <c r="P3587" s="44">
        <f>+VLOOKUP(D3587,Databaza!E$1:G$35,2,0)+O3587</f>
        <v>28</v>
      </c>
      <c r="Q3587" s="44">
        <f t="shared" si="449"/>
        <v>28</v>
      </c>
      <c r="R3587" s="44">
        <f t="shared" si="450"/>
        <v>28</v>
      </c>
      <c r="S3587" s="44">
        <f t="shared" si="451"/>
        <v>28</v>
      </c>
      <c r="T3587" s="156">
        <f t="shared" si="452"/>
        <v>28</v>
      </c>
      <c r="U3587" s="156">
        <f>+VLOOKUP(A3587,Adr!N:O,2,0)</f>
        <v>213</v>
      </c>
      <c r="V3587" s="157">
        <f t="shared" si="453"/>
        <v>147</v>
      </c>
      <c r="W3587" s="158">
        <f>+COUNTIFS(J$3:J3587,J3587,Y$3:Y3587,Y3587)</f>
        <v>1</v>
      </c>
      <c r="X3587" s="159">
        <f t="shared" si="454"/>
        <v>28</v>
      </c>
      <c r="Y3587" s="264" t="str">
        <f t="shared" si="455"/>
        <v>taekwondo1R-3</v>
      </c>
      <c r="Z3587" s="264" t="str">
        <f>+VLOOKUP(B3587,Odvetvia!B:Q,16,0)</f>
        <v>taekwondo1</v>
      </c>
    </row>
    <row r="3588" spans="1:26" x14ac:dyDescent="0.2">
      <c r="A3588" t="s">
        <v>60</v>
      </c>
      <c r="B3588" t="s">
        <v>60</v>
      </c>
      <c r="C3588" t="s">
        <v>403</v>
      </c>
      <c r="D3588" t="s">
        <v>826</v>
      </c>
      <c r="E3588" s="261">
        <v>17</v>
      </c>
      <c r="F3588" s="261">
        <v>19</v>
      </c>
      <c r="G3588" t="s">
        <v>534</v>
      </c>
      <c r="H3588" s="45" t="s">
        <v>3314</v>
      </c>
      <c r="I3588" s="261">
        <v>1</v>
      </c>
      <c r="J3588" t="s">
        <v>9949</v>
      </c>
      <c r="K3588" s="261">
        <v>19</v>
      </c>
      <c r="L3588" s="261">
        <v>43</v>
      </c>
      <c r="N3588" s="51" t="s">
        <v>9950</v>
      </c>
      <c r="O3588" s="44">
        <f t="shared" si="448"/>
        <v>18</v>
      </c>
      <c r="P3588" s="44">
        <f>+VLOOKUP(D3588,Databaza!E$1:G$35,2,0)+O3588</f>
        <v>28</v>
      </c>
      <c r="Q3588" s="44">
        <f t="shared" si="449"/>
        <v>28</v>
      </c>
      <c r="R3588" s="44">
        <f t="shared" si="450"/>
        <v>28</v>
      </c>
      <c r="S3588" s="44">
        <f t="shared" si="451"/>
        <v>28</v>
      </c>
      <c r="T3588" s="156">
        <f t="shared" si="452"/>
        <v>28</v>
      </c>
      <c r="U3588" s="156">
        <f>+VLOOKUP(A3588,Adr!N:O,2,0)</f>
        <v>213</v>
      </c>
      <c r="V3588" s="157">
        <f t="shared" si="453"/>
        <v>147</v>
      </c>
      <c r="W3588" s="158">
        <f>+COUNTIFS(J$3:J3588,J3588,Y$3:Y3588,Y3588)</f>
        <v>1</v>
      </c>
      <c r="X3588" s="159">
        <f t="shared" si="454"/>
        <v>28</v>
      </c>
      <c r="Y3588" s="264" t="str">
        <f t="shared" si="455"/>
        <v>taekwondo1R-3</v>
      </c>
      <c r="Z3588" s="264" t="str">
        <f>+VLOOKUP(B3588,Odvetvia!B:Q,16,0)</f>
        <v>taekwondo1</v>
      </c>
    </row>
    <row r="3589" spans="1:26" x14ac:dyDescent="0.2">
      <c r="A3589" t="s">
        <v>60</v>
      </c>
      <c r="B3589" t="s">
        <v>60</v>
      </c>
      <c r="C3589" t="s">
        <v>403</v>
      </c>
      <c r="D3589" t="s">
        <v>826</v>
      </c>
      <c r="E3589" s="261">
        <v>17</v>
      </c>
      <c r="F3589" s="261">
        <v>26</v>
      </c>
      <c r="G3589" t="s">
        <v>534</v>
      </c>
      <c r="H3589" s="45" t="s">
        <v>3314</v>
      </c>
      <c r="I3589" s="261">
        <v>1</v>
      </c>
      <c r="J3589" t="s">
        <v>9945</v>
      </c>
      <c r="K3589" s="261">
        <v>26</v>
      </c>
      <c r="L3589" s="261">
        <v>43</v>
      </c>
      <c r="N3589" s="51" t="s">
        <v>9946</v>
      </c>
      <c r="O3589" s="44">
        <f t="shared" si="448"/>
        <v>21.5</v>
      </c>
      <c r="P3589" s="44">
        <f>+VLOOKUP(D3589,Databaza!E$1:G$35,2,0)+O3589</f>
        <v>31.5</v>
      </c>
      <c r="Q3589" s="44">
        <f t="shared" si="449"/>
        <v>31.5</v>
      </c>
      <c r="R3589" s="44">
        <f t="shared" si="450"/>
        <v>31.5</v>
      </c>
      <c r="S3589" s="44">
        <f t="shared" si="451"/>
        <v>31.5</v>
      </c>
      <c r="T3589" s="156">
        <f t="shared" si="452"/>
        <v>31.5</v>
      </c>
      <c r="U3589" s="156">
        <f>+VLOOKUP(A3589,Adr!N:O,2,0)</f>
        <v>213</v>
      </c>
      <c r="V3589" s="157">
        <f t="shared" si="453"/>
        <v>147</v>
      </c>
      <c r="W3589" s="158">
        <f>+COUNTIFS(J$3:J3589,J3589,Y$3:Y3589,Y3589)</f>
        <v>1</v>
      </c>
      <c r="X3589" s="159">
        <f t="shared" si="454"/>
        <v>31.5</v>
      </c>
      <c r="Y3589" s="264" t="str">
        <f t="shared" si="455"/>
        <v>taekwondo1R-3</v>
      </c>
      <c r="Z3589" s="264" t="str">
        <f>+VLOOKUP(B3589,Odvetvia!B:Q,16,0)</f>
        <v>taekwondo1</v>
      </c>
    </row>
    <row r="3590" spans="1:26" x14ac:dyDescent="0.2">
      <c r="A3590" t="s">
        <v>60</v>
      </c>
      <c r="B3590" t="s">
        <v>60</v>
      </c>
      <c r="C3590" t="s">
        <v>403</v>
      </c>
      <c r="D3590" t="s">
        <v>826</v>
      </c>
      <c r="E3590" s="261">
        <v>17</v>
      </c>
      <c r="F3590" s="261">
        <v>28</v>
      </c>
      <c r="G3590" t="s">
        <v>534</v>
      </c>
      <c r="H3590" s="45" t="s">
        <v>3314</v>
      </c>
      <c r="I3590" s="261">
        <v>1</v>
      </c>
      <c r="J3590" t="s">
        <v>9947</v>
      </c>
      <c r="K3590" s="261">
        <v>28</v>
      </c>
      <c r="L3590" s="261">
        <v>43</v>
      </c>
      <c r="N3590" s="51" t="s">
        <v>9946</v>
      </c>
      <c r="O3590" s="44">
        <f t="shared" si="448"/>
        <v>22.5</v>
      </c>
      <c r="P3590" s="44">
        <f>+VLOOKUP(D3590,Databaza!E$1:G$35,2,0)+O3590</f>
        <v>32.5</v>
      </c>
      <c r="Q3590" s="44">
        <f t="shared" si="449"/>
        <v>32.5</v>
      </c>
      <c r="R3590" s="44">
        <f t="shared" si="450"/>
        <v>32.5</v>
      </c>
      <c r="S3590" s="44">
        <f t="shared" si="451"/>
        <v>32.5</v>
      </c>
      <c r="T3590" s="156">
        <f t="shared" si="452"/>
        <v>32.5</v>
      </c>
      <c r="U3590" s="156">
        <f>+VLOOKUP(A3590,Adr!N:O,2,0)</f>
        <v>213</v>
      </c>
      <c r="V3590" s="157">
        <f t="shared" si="453"/>
        <v>147</v>
      </c>
      <c r="W3590" s="158">
        <f>+COUNTIFS(J$3:J3590,J3590,Y$3:Y3590,Y3590)</f>
        <v>1</v>
      </c>
      <c r="X3590" s="159">
        <f t="shared" si="454"/>
        <v>32.5</v>
      </c>
      <c r="Y3590" s="264" t="str">
        <f t="shared" si="455"/>
        <v>taekwondo1R-3</v>
      </c>
      <c r="Z3590" s="264" t="str">
        <f>+VLOOKUP(B3590,Odvetvia!B:Q,16,0)</f>
        <v>taekwondo1</v>
      </c>
    </row>
    <row r="3591" spans="1:26" x14ac:dyDescent="0.2">
      <c r="A3591" t="s">
        <v>60</v>
      </c>
      <c r="B3591" t="s">
        <v>60</v>
      </c>
      <c r="C3591" t="s">
        <v>403</v>
      </c>
      <c r="D3591" t="s">
        <v>826</v>
      </c>
      <c r="E3591" s="261">
        <v>17</v>
      </c>
      <c r="F3591" s="261">
        <v>31</v>
      </c>
      <c r="G3591" t="s">
        <v>534</v>
      </c>
      <c r="H3591" s="45" t="s">
        <v>3314</v>
      </c>
      <c r="I3591" s="261">
        <v>1</v>
      </c>
      <c r="J3591" t="s">
        <v>9951</v>
      </c>
      <c r="K3591" s="261">
        <v>31</v>
      </c>
      <c r="L3591" s="261">
        <v>43</v>
      </c>
      <c r="N3591" s="51" t="s">
        <v>9946</v>
      </c>
      <c r="O3591" s="44">
        <f t="shared" si="448"/>
        <v>24</v>
      </c>
      <c r="P3591" s="44">
        <f>+VLOOKUP(D3591,Databaza!E$1:G$35,2,0)+O3591</f>
        <v>34</v>
      </c>
      <c r="Q3591" s="44">
        <f t="shared" si="449"/>
        <v>34</v>
      </c>
      <c r="R3591" s="44">
        <f t="shared" si="450"/>
        <v>34</v>
      </c>
      <c r="S3591" s="44">
        <f t="shared" si="451"/>
        <v>34</v>
      </c>
      <c r="T3591" s="156">
        <f t="shared" si="452"/>
        <v>34</v>
      </c>
      <c r="U3591" s="156">
        <f>+VLOOKUP(A3591,Adr!N:O,2,0)</f>
        <v>213</v>
      </c>
      <c r="V3591" s="157">
        <f t="shared" si="453"/>
        <v>147</v>
      </c>
      <c r="W3591" s="158">
        <f>+COUNTIFS(J$3:J3591,J3591,Y$3:Y3591,Y3591)</f>
        <v>1</v>
      </c>
      <c r="X3591" s="159">
        <f t="shared" si="454"/>
        <v>34</v>
      </c>
      <c r="Y3591" s="264" t="str">
        <f t="shared" si="455"/>
        <v>taekwondo1R-3</v>
      </c>
      <c r="Z3591" s="264" t="str">
        <f>+VLOOKUP(B3591,Odvetvia!B:Q,16,0)</f>
        <v>taekwondo1</v>
      </c>
    </row>
    <row r="3592" spans="1:26" x14ac:dyDescent="0.2">
      <c r="A3592" t="s">
        <v>60</v>
      </c>
      <c r="B3592" t="s">
        <v>60</v>
      </c>
      <c r="C3592" t="s">
        <v>401</v>
      </c>
      <c r="D3592" t="s">
        <v>826</v>
      </c>
      <c r="E3592" s="174">
        <v>9</v>
      </c>
      <c r="F3592" s="261">
        <v>16</v>
      </c>
      <c r="G3592" t="s">
        <v>534</v>
      </c>
      <c r="H3592" s="44" t="s">
        <v>3314</v>
      </c>
      <c r="I3592" s="261">
        <v>1</v>
      </c>
      <c r="J3592" t="s">
        <v>5055</v>
      </c>
      <c r="K3592" s="261">
        <v>34</v>
      </c>
      <c r="L3592" s="261">
        <v>36</v>
      </c>
      <c r="O3592" s="44">
        <f t="shared" si="448"/>
        <v>12.5</v>
      </c>
      <c r="P3592" s="44">
        <f>+VLOOKUP(D3592,Databaza!E$1:G$35,2,0)+O3592</f>
        <v>22.5</v>
      </c>
      <c r="Q3592" s="44">
        <f t="shared" si="449"/>
        <v>22.5</v>
      </c>
      <c r="R3592" s="44">
        <f t="shared" si="450"/>
        <v>22.5</v>
      </c>
      <c r="S3592" s="44">
        <f t="shared" si="451"/>
        <v>22.5</v>
      </c>
      <c r="T3592" s="156">
        <f t="shared" si="452"/>
        <v>22.5</v>
      </c>
      <c r="U3592" s="156">
        <f>+VLOOKUP(A3592,Adr!N:O,2,0)</f>
        <v>213</v>
      </c>
      <c r="V3592" s="157">
        <f t="shared" si="453"/>
        <v>147</v>
      </c>
      <c r="W3592" s="158">
        <f>+COUNTIFS(J$3:J3592,J3592,Y$3:Y3592,Y3592)</f>
        <v>1</v>
      </c>
      <c r="X3592" s="159">
        <f t="shared" si="454"/>
        <v>22.5</v>
      </c>
      <c r="Y3592" s="264" t="str">
        <f t="shared" si="455"/>
        <v>taekwondo1R-4</v>
      </c>
      <c r="Z3592" s="264" t="str">
        <f>+VLOOKUP(B3592,Odvetvia!B:Q,16,0)</f>
        <v>taekwondo1</v>
      </c>
    </row>
    <row r="3593" spans="1:26" x14ac:dyDescent="0.2">
      <c r="A3593" t="s">
        <v>60</v>
      </c>
      <c r="B3593" t="s">
        <v>60</v>
      </c>
      <c r="C3593" t="s">
        <v>401</v>
      </c>
      <c r="D3593" t="s">
        <v>826</v>
      </c>
      <c r="E3593" s="174">
        <v>17</v>
      </c>
      <c r="F3593" s="261">
        <v>30</v>
      </c>
      <c r="G3593" t="s">
        <v>534</v>
      </c>
      <c r="H3593" s="44" t="s">
        <v>3314</v>
      </c>
      <c r="I3593" s="261">
        <v>1</v>
      </c>
      <c r="J3593" t="s">
        <v>6090</v>
      </c>
      <c r="K3593" s="261">
        <v>30</v>
      </c>
      <c r="L3593" s="261">
        <v>36</v>
      </c>
      <c r="O3593" s="44">
        <f t="shared" si="448"/>
        <v>23.5</v>
      </c>
      <c r="P3593" s="44">
        <f>+VLOOKUP(D3593,Databaza!E$1:G$35,2,0)+O3593</f>
        <v>33.5</v>
      </c>
      <c r="Q3593" s="44">
        <f t="shared" si="449"/>
        <v>33.5</v>
      </c>
      <c r="R3593" s="44">
        <f t="shared" si="450"/>
        <v>33.5</v>
      </c>
      <c r="S3593" s="44">
        <f t="shared" si="451"/>
        <v>33.5</v>
      </c>
      <c r="T3593" s="156">
        <f t="shared" si="452"/>
        <v>33.5</v>
      </c>
      <c r="U3593" s="156">
        <f>+VLOOKUP(A3593,Adr!N:O,2,0)</f>
        <v>213</v>
      </c>
      <c r="V3593" s="157">
        <f t="shared" si="453"/>
        <v>147</v>
      </c>
      <c r="W3593" s="158">
        <f>+COUNTIFS(J$3:J3593,J3593,Y$3:Y3593,Y3593)</f>
        <v>1</v>
      </c>
      <c r="X3593" s="159">
        <f t="shared" si="454"/>
        <v>33.5</v>
      </c>
      <c r="Y3593" s="264" t="str">
        <f t="shared" si="455"/>
        <v>taekwondo1R-4</v>
      </c>
      <c r="Z3593" s="264" t="str">
        <f>+VLOOKUP(B3593,Odvetvia!B:Q,16,0)</f>
        <v>taekwondo1</v>
      </c>
    </row>
    <row r="3594" spans="1:26" x14ac:dyDescent="0.2">
      <c r="A3594" t="s">
        <v>60</v>
      </c>
      <c r="B3594" t="s">
        <v>60</v>
      </c>
      <c r="C3594" t="s">
        <v>401</v>
      </c>
      <c r="D3594" t="s">
        <v>826</v>
      </c>
      <c r="E3594" s="174">
        <v>17</v>
      </c>
      <c r="F3594" s="261">
        <v>31</v>
      </c>
      <c r="G3594" t="s">
        <v>534</v>
      </c>
      <c r="H3594" s="44" t="s">
        <v>3314</v>
      </c>
      <c r="I3594" s="261">
        <v>1</v>
      </c>
      <c r="J3594" t="s">
        <v>6091</v>
      </c>
      <c r="K3594" s="261">
        <v>31</v>
      </c>
      <c r="L3594" s="261">
        <v>36</v>
      </c>
      <c r="O3594" s="44">
        <f t="shared" si="448"/>
        <v>24</v>
      </c>
      <c r="P3594" s="44">
        <f>+VLOOKUP(D3594,Databaza!E$1:G$35,2,0)+O3594</f>
        <v>34</v>
      </c>
      <c r="Q3594" s="44">
        <f t="shared" si="449"/>
        <v>34</v>
      </c>
      <c r="R3594" s="44">
        <f t="shared" si="450"/>
        <v>34</v>
      </c>
      <c r="S3594" s="44">
        <f t="shared" si="451"/>
        <v>34</v>
      </c>
      <c r="T3594" s="156">
        <f t="shared" si="452"/>
        <v>34</v>
      </c>
      <c r="U3594" s="156">
        <f>+VLOOKUP(A3594,Adr!N:O,2,0)</f>
        <v>213</v>
      </c>
      <c r="V3594" s="157">
        <f t="shared" si="453"/>
        <v>147</v>
      </c>
      <c r="W3594" s="158">
        <f>+COUNTIFS(J$3:J3594,J3594,Y$3:Y3594,Y3594)</f>
        <v>1</v>
      </c>
      <c r="X3594" s="159">
        <f t="shared" si="454"/>
        <v>34</v>
      </c>
      <c r="Y3594" s="264" t="str">
        <f t="shared" si="455"/>
        <v>taekwondo1R-4</v>
      </c>
      <c r="Z3594" s="264" t="str">
        <f>+VLOOKUP(B3594,Odvetvia!B:Q,16,0)</f>
        <v>taekwondo1</v>
      </c>
    </row>
    <row r="3595" spans="1:26" x14ac:dyDescent="0.2">
      <c r="A3595" t="s">
        <v>60</v>
      </c>
      <c r="B3595" t="s">
        <v>60</v>
      </c>
      <c r="C3595" t="s">
        <v>14163</v>
      </c>
      <c r="D3595" t="s">
        <v>826</v>
      </c>
      <c r="E3595" s="174">
        <v>17</v>
      </c>
      <c r="F3595" s="261">
        <v>32</v>
      </c>
      <c r="G3595" t="s">
        <v>534</v>
      </c>
      <c r="H3595" s="44" t="s">
        <v>3314</v>
      </c>
      <c r="I3595" s="261">
        <v>1</v>
      </c>
      <c r="J3595" t="s">
        <v>1328</v>
      </c>
      <c r="K3595" s="261">
        <v>28</v>
      </c>
      <c r="L3595" s="261">
        <v>37</v>
      </c>
      <c r="N3595" s="51" t="s">
        <v>6092</v>
      </c>
      <c r="O3595" s="44">
        <f t="shared" si="448"/>
        <v>24.5</v>
      </c>
      <c r="P3595" s="44">
        <f>+VLOOKUP(D3595,Databaza!E$1:G$35,2,0)+O3595</f>
        <v>34.5</v>
      </c>
      <c r="Q3595" s="44">
        <f t="shared" si="449"/>
        <v>34.5</v>
      </c>
      <c r="R3595" s="44">
        <f t="shared" si="450"/>
        <v>34.5</v>
      </c>
      <c r="S3595" s="44">
        <f t="shared" si="451"/>
        <v>34.5</v>
      </c>
      <c r="T3595" s="156">
        <f t="shared" si="452"/>
        <v>34.5</v>
      </c>
      <c r="U3595" s="156">
        <f>+VLOOKUP(A3595,Adr!N:O,2,0)</f>
        <v>213</v>
      </c>
      <c r="V3595" s="157">
        <f t="shared" si="453"/>
        <v>147</v>
      </c>
      <c r="W3595" s="158">
        <f>+COUNTIFS(J$3:J3595,J3595,Y$3:Y3595,Y3595)</f>
        <v>1</v>
      </c>
      <c r="X3595" s="159">
        <f t="shared" si="454"/>
        <v>34.5</v>
      </c>
      <c r="Y3595" s="264" t="str">
        <f t="shared" si="455"/>
        <v>taekwondo1R-5</v>
      </c>
      <c r="Z3595" s="264" t="str">
        <f>+VLOOKUP(B3595,Odvetvia!B:Q,16,0)</f>
        <v>taekwondo1</v>
      </c>
    </row>
    <row r="3596" spans="1:26" x14ac:dyDescent="0.2">
      <c r="A3596" t="s">
        <v>60</v>
      </c>
      <c r="B3596" t="s">
        <v>60</v>
      </c>
      <c r="C3596" t="s">
        <v>14163</v>
      </c>
      <c r="D3596" t="s">
        <v>826</v>
      </c>
      <c r="E3596" s="174">
        <v>17</v>
      </c>
      <c r="F3596" s="261">
        <v>32</v>
      </c>
      <c r="G3596" t="s">
        <v>534</v>
      </c>
      <c r="H3596" s="44" t="s">
        <v>3314</v>
      </c>
      <c r="I3596" s="261">
        <v>1</v>
      </c>
      <c r="J3596" t="s">
        <v>5055</v>
      </c>
      <c r="K3596" s="261">
        <v>38</v>
      </c>
      <c r="L3596" s="261">
        <v>37</v>
      </c>
      <c r="N3596" s="51" t="s">
        <v>6093</v>
      </c>
      <c r="O3596" s="44">
        <f t="shared" si="448"/>
        <v>24.5</v>
      </c>
      <c r="P3596" s="44">
        <f>+VLOOKUP(D3596,Databaza!E$1:G$35,2,0)+O3596</f>
        <v>34.5</v>
      </c>
      <c r="Q3596" s="44">
        <f t="shared" si="449"/>
        <v>34.5</v>
      </c>
      <c r="R3596" s="44">
        <f t="shared" si="450"/>
        <v>34.5</v>
      </c>
      <c r="S3596" s="44">
        <f t="shared" si="451"/>
        <v>34.5</v>
      </c>
      <c r="T3596" s="156">
        <f t="shared" si="452"/>
        <v>34.5</v>
      </c>
      <c r="U3596" s="156">
        <f>+VLOOKUP(A3596,Adr!N:O,2,0)</f>
        <v>213</v>
      </c>
      <c r="V3596" s="157">
        <f t="shared" si="453"/>
        <v>147</v>
      </c>
      <c r="W3596" s="158">
        <f>+COUNTIFS(J$3:J3596,J3596,Y$3:Y3596,Y3596)</f>
        <v>1</v>
      </c>
      <c r="X3596" s="159">
        <f t="shared" si="454"/>
        <v>34.5</v>
      </c>
      <c r="Y3596" s="264" t="str">
        <f t="shared" si="455"/>
        <v>taekwondo1R-5</v>
      </c>
      <c r="Z3596" s="264" t="str">
        <f>+VLOOKUP(B3596,Odvetvia!B:Q,16,0)</f>
        <v>taekwondo1</v>
      </c>
    </row>
    <row r="3597" spans="1:26" x14ac:dyDescent="0.2">
      <c r="A3597" t="s">
        <v>60</v>
      </c>
      <c r="B3597" t="s">
        <v>60</v>
      </c>
      <c r="C3597" t="s">
        <v>14163</v>
      </c>
      <c r="D3597" t="s">
        <v>826</v>
      </c>
      <c r="E3597" s="174">
        <v>17</v>
      </c>
      <c r="F3597" s="261">
        <v>32</v>
      </c>
      <c r="G3597" t="s">
        <v>534</v>
      </c>
      <c r="H3597" s="44" t="s">
        <v>3314</v>
      </c>
      <c r="I3597" s="261">
        <v>1</v>
      </c>
      <c r="J3597" t="s">
        <v>5054</v>
      </c>
      <c r="K3597" s="261">
        <v>38</v>
      </c>
      <c r="L3597" s="261">
        <v>37</v>
      </c>
      <c r="N3597" s="51" t="s">
        <v>6093</v>
      </c>
      <c r="O3597" s="44">
        <f t="shared" si="448"/>
        <v>24.5</v>
      </c>
      <c r="P3597" s="44">
        <f>+VLOOKUP(D3597,Databaza!E$1:G$35,2,0)+O3597</f>
        <v>34.5</v>
      </c>
      <c r="Q3597" s="44">
        <f t="shared" si="449"/>
        <v>34.5</v>
      </c>
      <c r="R3597" s="44">
        <f t="shared" si="450"/>
        <v>34.5</v>
      </c>
      <c r="S3597" s="44">
        <f t="shared" si="451"/>
        <v>34.5</v>
      </c>
      <c r="T3597" s="156">
        <f t="shared" si="452"/>
        <v>34.5</v>
      </c>
      <c r="U3597" s="156">
        <f>+VLOOKUP(A3597,Adr!N:O,2,0)</f>
        <v>213</v>
      </c>
      <c r="V3597" s="157">
        <f t="shared" si="453"/>
        <v>147</v>
      </c>
      <c r="W3597" s="158">
        <f>+COUNTIFS(J$3:J3597,J3597,Y$3:Y3597,Y3597)</f>
        <v>1</v>
      </c>
      <c r="X3597" s="159">
        <f t="shared" si="454"/>
        <v>34.5</v>
      </c>
      <c r="Y3597" s="264" t="str">
        <f t="shared" si="455"/>
        <v>taekwondo1R-5</v>
      </c>
      <c r="Z3597" s="264" t="str">
        <f>+VLOOKUP(B3597,Odvetvia!B:Q,16,0)</f>
        <v>taekwondo1</v>
      </c>
    </row>
    <row r="3598" spans="1:26" x14ac:dyDescent="0.2">
      <c r="A3598" t="s">
        <v>61</v>
      </c>
      <c r="B3598" t="s">
        <v>61</v>
      </c>
      <c r="C3598" t="s">
        <v>405</v>
      </c>
      <c r="D3598" t="s">
        <v>825</v>
      </c>
      <c r="E3598" s="174">
        <v>11</v>
      </c>
      <c r="G3598" t="s">
        <v>701</v>
      </c>
      <c r="H3598" s="44" t="s">
        <v>3327</v>
      </c>
      <c r="I3598" s="261">
        <v>2</v>
      </c>
      <c r="J3598" t="s">
        <v>9956</v>
      </c>
      <c r="K3598" s="261">
        <v>33</v>
      </c>
      <c r="L3598" s="261">
        <v>20</v>
      </c>
      <c r="N3598" s="51" t="s">
        <v>14378</v>
      </c>
      <c r="O3598" s="44">
        <f t="shared" si="448"/>
        <v>11</v>
      </c>
      <c r="P3598" s="44">
        <f>+VLOOKUP(D3598,Databaza!E$1:G$35,2,0)+O3598</f>
        <v>11</v>
      </c>
      <c r="Q3598" s="44">
        <f t="shared" si="449"/>
        <v>16</v>
      </c>
      <c r="R3598" s="44">
        <f t="shared" si="450"/>
        <v>16</v>
      </c>
      <c r="S3598" s="44">
        <f t="shared" si="451"/>
        <v>16</v>
      </c>
      <c r="T3598" s="156">
        <f t="shared" si="452"/>
        <v>16</v>
      </c>
      <c r="U3598" s="156">
        <f>+VLOOKUP(A3598,Adr!N:O,2,0)</f>
        <v>97</v>
      </c>
      <c r="V3598" s="157">
        <f t="shared" si="453"/>
        <v>97</v>
      </c>
      <c r="W3598" s="158">
        <f>+COUNTIFS(J$3:J3598,J3598,Y$3:Y3598,Y3598)</f>
        <v>1</v>
      </c>
      <c r="X3598" s="159">
        <f t="shared" si="454"/>
        <v>16</v>
      </c>
      <c r="Y3598" s="264" t="str">
        <f t="shared" si="455"/>
        <v>tanečný šport1R-2</v>
      </c>
      <c r="Z3598" s="264" t="str">
        <f>+VLOOKUP(B3598,Odvetvia!B:Q,16,0)</f>
        <v>tanečný šport1</v>
      </c>
    </row>
    <row r="3599" spans="1:26" x14ac:dyDescent="0.2">
      <c r="A3599" t="s">
        <v>61</v>
      </c>
      <c r="B3599" t="s">
        <v>61</v>
      </c>
      <c r="C3599" t="s">
        <v>405</v>
      </c>
      <c r="D3599" t="s">
        <v>825</v>
      </c>
      <c r="E3599" s="174">
        <v>12</v>
      </c>
      <c r="G3599" t="s">
        <v>701</v>
      </c>
      <c r="H3599" s="44" t="s">
        <v>3327</v>
      </c>
      <c r="I3599" s="261">
        <v>2</v>
      </c>
      <c r="J3599" t="s">
        <v>9954</v>
      </c>
      <c r="K3599" s="261">
        <v>33</v>
      </c>
      <c r="L3599" s="261">
        <v>20</v>
      </c>
      <c r="N3599" s="51" t="s">
        <v>14378</v>
      </c>
      <c r="O3599" s="44">
        <f t="shared" si="448"/>
        <v>12</v>
      </c>
      <c r="P3599" s="44">
        <f>+VLOOKUP(D3599,Databaza!E$1:G$35,2,0)+O3599</f>
        <v>12</v>
      </c>
      <c r="Q3599" s="44">
        <f t="shared" si="449"/>
        <v>17</v>
      </c>
      <c r="R3599" s="44">
        <f t="shared" si="450"/>
        <v>17</v>
      </c>
      <c r="S3599" s="44">
        <f t="shared" si="451"/>
        <v>17</v>
      </c>
      <c r="T3599" s="156">
        <f t="shared" si="452"/>
        <v>17</v>
      </c>
      <c r="U3599" s="156">
        <f>+VLOOKUP(A3599,Adr!N:O,2,0)</f>
        <v>97</v>
      </c>
      <c r="V3599" s="157">
        <f t="shared" si="453"/>
        <v>97</v>
      </c>
      <c r="W3599" s="158">
        <f>+COUNTIFS(J$3:J3599,J3599,Y$3:Y3599,Y3599)</f>
        <v>1</v>
      </c>
      <c r="X3599" s="159">
        <f t="shared" si="454"/>
        <v>17</v>
      </c>
      <c r="Y3599" s="264" t="str">
        <f t="shared" si="455"/>
        <v>tanečný šport1R-2</v>
      </c>
      <c r="Z3599" s="264" t="str">
        <f>+VLOOKUP(B3599,Odvetvia!B:Q,16,0)</f>
        <v>tanečný šport1</v>
      </c>
    </row>
    <row r="3600" spans="1:26" x14ac:dyDescent="0.2">
      <c r="A3600" t="s">
        <v>61</v>
      </c>
      <c r="B3600" t="s">
        <v>61</v>
      </c>
      <c r="C3600" t="s">
        <v>405</v>
      </c>
      <c r="D3600" t="s">
        <v>825</v>
      </c>
      <c r="E3600" s="174">
        <v>13</v>
      </c>
      <c r="G3600" t="s">
        <v>9195</v>
      </c>
      <c r="H3600" s="44" t="s">
        <v>3327</v>
      </c>
      <c r="I3600" s="261">
        <v>2</v>
      </c>
      <c r="J3600" t="s">
        <v>12757</v>
      </c>
      <c r="K3600" s="261">
        <v>51</v>
      </c>
      <c r="L3600" s="261">
        <v>19</v>
      </c>
      <c r="N3600" s="51" t="s">
        <v>12758</v>
      </c>
      <c r="O3600" s="44">
        <f t="shared" si="448"/>
        <v>13</v>
      </c>
      <c r="P3600" s="44">
        <f>+VLOOKUP(D3600,Databaza!E$1:G$35,2,0)+O3600</f>
        <v>13</v>
      </c>
      <c r="Q3600" s="44">
        <f t="shared" si="449"/>
        <v>18</v>
      </c>
      <c r="R3600" s="44">
        <f t="shared" si="450"/>
        <v>18</v>
      </c>
      <c r="S3600" s="44">
        <f t="shared" si="451"/>
        <v>18</v>
      </c>
      <c r="T3600" s="156">
        <f t="shared" si="452"/>
        <v>18</v>
      </c>
      <c r="U3600" s="156">
        <f>+VLOOKUP(A3600,Adr!N:O,2,0)</f>
        <v>97</v>
      </c>
      <c r="V3600" s="157">
        <f t="shared" si="453"/>
        <v>97</v>
      </c>
      <c r="W3600" s="158">
        <f>+COUNTIFS(J$3:J3600,J3600,Y$3:Y3600,Y3600)</f>
        <v>1</v>
      </c>
      <c r="X3600" s="159">
        <f t="shared" si="454"/>
        <v>18</v>
      </c>
      <c r="Y3600" s="264" t="str">
        <f t="shared" si="455"/>
        <v>tanečný šport1R-2</v>
      </c>
      <c r="Z3600" s="264" t="str">
        <f>+VLOOKUP(B3600,Odvetvia!B:Q,16,0)</f>
        <v>tanečný šport1</v>
      </c>
    </row>
    <row r="3601" spans="1:26" x14ac:dyDescent="0.2">
      <c r="A3601" t="s">
        <v>61</v>
      </c>
      <c r="B3601" t="s">
        <v>61</v>
      </c>
      <c r="C3601" t="s">
        <v>405</v>
      </c>
      <c r="D3601" t="s">
        <v>825</v>
      </c>
      <c r="E3601" s="174">
        <v>18</v>
      </c>
      <c r="F3601" s="261">
        <v>21</v>
      </c>
      <c r="G3601" t="s">
        <v>9195</v>
      </c>
      <c r="H3601" s="44" t="s">
        <v>3327</v>
      </c>
      <c r="I3601" s="261">
        <v>2</v>
      </c>
      <c r="J3601" t="s">
        <v>9956</v>
      </c>
      <c r="K3601" s="261">
        <v>68</v>
      </c>
      <c r="L3601" s="261">
        <v>24</v>
      </c>
      <c r="N3601" s="51" t="s">
        <v>14379</v>
      </c>
      <c r="O3601" s="44">
        <f t="shared" si="448"/>
        <v>19.5</v>
      </c>
      <c r="P3601" s="44">
        <f>+VLOOKUP(D3601,Databaza!E$1:G$35,2,0)+O3601</f>
        <v>19.5</v>
      </c>
      <c r="Q3601" s="44">
        <f t="shared" si="449"/>
        <v>24.5</v>
      </c>
      <c r="R3601" s="44">
        <f t="shared" si="450"/>
        <v>24.5</v>
      </c>
      <c r="S3601" s="44">
        <f t="shared" si="451"/>
        <v>24.5</v>
      </c>
      <c r="T3601" s="156">
        <f t="shared" si="452"/>
        <v>24.5</v>
      </c>
      <c r="U3601" s="156">
        <f>+VLOOKUP(A3601,Adr!N:O,2,0)</f>
        <v>97</v>
      </c>
      <c r="V3601" s="157">
        <f t="shared" si="453"/>
        <v>97</v>
      </c>
      <c r="W3601" s="158">
        <f>+COUNTIFS(J$3:J3601,J3601,Y$3:Y3601,Y3601)</f>
        <v>2</v>
      </c>
      <c r="X3601" s="159">
        <f t="shared" si="454"/>
        <v>24.5</v>
      </c>
      <c r="Y3601" s="264" t="str">
        <f t="shared" si="455"/>
        <v>tanečný šport1R-2</v>
      </c>
      <c r="Z3601" s="264" t="str">
        <f>+VLOOKUP(B3601,Odvetvia!B:Q,16,0)</f>
        <v>tanečný šport1</v>
      </c>
    </row>
    <row r="3602" spans="1:26" x14ac:dyDescent="0.2">
      <c r="A3602" t="s">
        <v>61</v>
      </c>
      <c r="B3602" t="s">
        <v>61</v>
      </c>
      <c r="C3602" t="s">
        <v>405</v>
      </c>
      <c r="D3602" t="s">
        <v>825</v>
      </c>
      <c r="E3602" s="174">
        <v>20</v>
      </c>
      <c r="G3602" t="s">
        <v>9194</v>
      </c>
      <c r="H3602" s="44" t="s">
        <v>3327</v>
      </c>
      <c r="I3602" s="261">
        <v>2</v>
      </c>
      <c r="J3602" t="s">
        <v>6727</v>
      </c>
      <c r="K3602" s="261">
        <v>83</v>
      </c>
      <c r="L3602" s="261">
        <v>31</v>
      </c>
      <c r="N3602" s="51" t="s">
        <v>14380</v>
      </c>
      <c r="O3602" s="44">
        <f t="shared" si="448"/>
        <v>20</v>
      </c>
      <c r="P3602" s="44">
        <f>+VLOOKUP(D3602,Databaza!E$1:G$35,2,0)+O3602</f>
        <v>20</v>
      </c>
      <c r="Q3602" s="44">
        <f t="shared" si="449"/>
        <v>25</v>
      </c>
      <c r="R3602" s="44">
        <f t="shared" si="450"/>
        <v>25</v>
      </c>
      <c r="S3602" s="44">
        <f t="shared" si="451"/>
        <v>25</v>
      </c>
      <c r="T3602" s="156">
        <f t="shared" si="452"/>
        <v>25</v>
      </c>
      <c r="U3602" s="156">
        <f>+VLOOKUP(A3602,Adr!N:O,2,0)</f>
        <v>97</v>
      </c>
      <c r="V3602" s="157">
        <f t="shared" si="453"/>
        <v>97</v>
      </c>
      <c r="W3602" s="158">
        <f>+COUNTIFS(J$3:J3602,J3602,Y$3:Y3602,Y3602)</f>
        <v>1</v>
      </c>
      <c r="X3602" s="159">
        <f t="shared" si="454"/>
        <v>25</v>
      </c>
      <c r="Y3602" s="264" t="str">
        <f t="shared" si="455"/>
        <v>tanečný šport1R-2</v>
      </c>
      <c r="Z3602" s="264" t="str">
        <f>+VLOOKUP(B3602,Odvetvia!B:Q,16,0)</f>
        <v>tanečný šport1</v>
      </c>
    </row>
    <row r="3603" spans="1:26" x14ac:dyDescent="0.2">
      <c r="A3603" t="s">
        <v>61</v>
      </c>
      <c r="B3603" t="s">
        <v>61</v>
      </c>
      <c r="C3603" t="s">
        <v>405</v>
      </c>
      <c r="D3603" t="s">
        <v>825</v>
      </c>
      <c r="E3603" s="174">
        <v>23</v>
      </c>
      <c r="G3603" t="s">
        <v>9194</v>
      </c>
      <c r="H3603" s="44" t="s">
        <v>3327</v>
      </c>
      <c r="I3603" s="261">
        <v>2</v>
      </c>
      <c r="J3603" t="s">
        <v>9954</v>
      </c>
      <c r="K3603" s="261">
        <v>83</v>
      </c>
      <c r="L3603" s="261">
        <v>31</v>
      </c>
      <c r="N3603" s="51" t="s">
        <v>14380</v>
      </c>
      <c r="O3603" s="44">
        <f t="shared" si="448"/>
        <v>23</v>
      </c>
      <c r="P3603" s="44">
        <f>+VLOOKUP(D3603,Databaza!E$1:G$35,2,0)+O3603</f>
        <v>23</v>
      </c>
      <c r="Q3603" s="44">
        <f t="shared" si="449"/>
        <v>28</v>
      </c>
      <c r="R3603" s="44">
        <f t="shared" si="450"/>
        <v>28</v>
      </c>
      <c r="S3603" s="44">
        <f t="shared" si="451"/>
        <v>28</v>
      </c>
      <c r="T3603" s="156">
        <f t="shared" si="452"/>
        <v>28</v>
      </c>
      <c r="U3603" s="156">
        <f>+VLOOKUP(A3603,Adr!N:O,2,0)</f>
        <v>97</v>
      </c>
      <c r="V3603" s="157">
        <f t="shared" si="453"/>
        <v>97</v>
      </c>
      <c r="W3603" s="158">
        <f>+COUNTIFS(J$3:J3603,J3603,Y$3:Y3603,Y3603)</f>
        <v>2</v>
      </c>
      <c r="X3603" s="159">
        <f t="shared" si="454"/>
        <v>28</v>
      </c>
      <c r="Y3603" s="264" t="str">
        <f t="shared" si="455"/>
        <v>tanečný šport1R-2</v>
      </c>
      <c r="Z3603" s="264" t="str">
        <f>+VLOOKUP(B3603,Odvetvia!B:Q,16,0)</f>
        <v>tanečný šport1</v>
      </c>
    </row>
    <row r="3604" spans="1:26" x14ac:dyDescent="0.2">
      <c r="A3604" t="s">
        <v>61</v>
      </c>
      <c r="B3604" t="s">
        <v>61</v>
      </c>
      <c r="C3604" t="s">
        <v>405</v>
      </c>
      <c r="D3604" t="s">
        <v>826</v>
      </c>
      <c r="E3604" s="174">
        <v>14</v>
      </c>
      <c r="G3604" t="s">
        <v>701</v>
      </c>
      <c r="H3604" s="44" t="s">
        <v>3327</v>
      </c>
      <c r="I3604" s="261">
        <v>2</v>
      </c>
      <c r="J3604" t="s">
        <v>9958</v>
      </c>
      <c r="K3604" s="261">
        <v>26</v>
      </c>
      <c r="L3604" s="261">
        <v>18</v>
      </c>
      <c r="N3604" s="51" t="s">
        <v>14381</v>
      </c>
      <c r="O3604" s="44">
        <f t="shared" si="448"/>
        <v>14</v>
      </c>
      <c r="P3604" s="44">
        <f>+VLOOKUP(D3604,Databaza!E$1:G$35,2,0)+O3604</f>
        <v>24</v>
      </c>
      <c r="Q3604" s="44">
        <f t="shared" si="449"/>
        <v>29</v>
      </c>
      <c r="R3604" s="44">
        <f t="shared" si="450"/>
        <v>29</v>
      </c>
      <c r="S3604" s="44">
        <f t="shared" si="451"/>
        <v>29</v>
      </c>
      <c r="T3604" s="156">
        <f t="shared" si="452"/>
        <v>29</v>
      </c>
      <c r="U3604" s="156">
        <f>+VLOOKUP(A3604,Adr!N:O,2,0)</f>
        <v>97</v>
      </c>
      <c r="V3604" s="157">
        <f t="shared" si="453"/>
        <v>97</v>
      </c>
      <c r="W3604" s="158">
        <f>+COUNTIFS(J$3:J3604,J3604,Y$3:Y3604,Y3604)</f>
        <v>1</v>
      </c>
      <c r="X3604" s="159">
        <f t="shared" si="454"/>
        <v>29</v>
      </c>
      <c r="Y3604" s="264" t="str">
        <f t="shared" si="455"/>
        <v>tanečný šport1R-2</v>
      </c>
      <c r="Z3604" s="264" t="str">
        <f>+VLOOKUP(B3604,Odvetvia!B:Q,16,0)</f>
        <v>tanečný šport1</v>
      </c>
    </row>
    <row r="3605" spans="1:26" x14ac:dyDescent="0.2">
      <c r="A3605" t="s">
        <v>61</v>
      </c>
      <c r="B3605" t="s">
        <v>61</v>
      </c>
      <c r="C3605" t="s">
        <v>405</v>
      </c>
      <c r="D3605" t="s">
        <v>826</v>
      </c>
      <c r="E3605" s="174">
        <v>16</v>
      </c>
      <c r="G3605" t="s">
        <v>9195</v>
      </c>
      <c r="H3605" s="44" t="s">
        <v>3327</v>
      </c>
      <c r="I3605" s="261">
        <v>2</v>
      </c>
      <c r="J3605" t="s">
        <v>6725</v>
      </c>
      <c r="K3605" s="261">
        <v>35</v>
      </c>
      <c r="L3605" s="261">
        <v>19</v>
      </c>
      <c r="N3605" s="51" t="s">
        <v>12756</v>
      </c>
      <c r="O3605" s="44">
        <f t="shared" si="448"/>
        <v>16</v>
      </c>
      <c r="P3605" s="44">
        <f>+VLOOKUP(D3605,Databaza!E$1:G$35,2,0)+O3605</f>
        <v>26</v>
      </c>
      <c r="Q3605" s="44">
        <f t="shared" si="449"/>
        <v>31</v>
      </c>
      <c r="R3605" s="44">
        <f t="shared" si="450"/>
        <v>31</v>
      </c>
      <c r="S3605" s="44">
        <f t="shared" si="451"/>
        <v>31</v>
      </c>
      <c r="T3605" s="156">
        <f t="shared" si="452"/>
        <v>31</v>
      </c>
      <c r="U3605" s="156">
        <f>+VLOOKUP(A3605,Adr!N:O,2,0)</f>
        <v>97</v>
      </c>
      <c r="V3605" s="157">
        <f t="shared" si="453"/>
        <v>97</v>
      </c>
      <c r="W3605" s="158">
        <f>+COUNTIFS(J$3:J3605,J3605,Y$3:Y3605,Y3605)</f>
        <v>1</v>
      </c>
      <c r="X3605" s="159">
        <f t="shared" si="454"/>
        <v>31</v>
      </c>
      <c r="Y3605" s="264" t="str">
        <f t="shared" si="455"/>
        <v>tanečný šport1R-2</v>
      </c>
      <c r="Z3605" s="264" t="str">
        <f>+VLOOKUP(B3605,Odvetvia!B:Q,16,0)</f>
        <v>tanečný šport1</v>
      </c>
    </row>
    <row r="3606" spans="1:26" x14ac:dyDescent="0.2">
      <c r="A3606" t="s">
        <v>61</v>
      </c>
      <c r="B3606" t="s">
        <v>61</v>
      </c>
      <c r="C3606" t="s">
        <v>405</v>
      </c>
      <c r="D3606" t="s">
        <v>826</v>
      </c>
      <c r="E3606" s="174">
        <v>20</v>
      </c>
      <c r="F3606" s="261">
        <v>21</v>
      </c>
      <c r="G3606" t="s">
        <v>9195</v>
      </c>
      <c r="H3606" s="44" t="s">
        <v>3327</v>
      </c>
      <c r="I3606" s="261">
        <v>2</v>
      </c>
      <c r="J3606" t="s">
        <v>9958</v>
      </c>
      <c r="K3606" s="261">
        <v>35</v>
      </c>
      <c r="L3606" s="261">
        <v>19</v>
      </c>
      <c r="N3606" s="51" t="s">
        <v>12756</v>
      </c>
      <c r="O3606" s="44">
        <f t="shared" si="448"/>
        <v>20.5</v>
      </c>
      <c r="P3606" s="44">
        <f>+VLOOKUP(D3606,Databaza!E$1:G$35,2,0)+O3606</f>
        <v>30.5</v>
      </c>
      <c r="Q3606" s="44">
        <f t="shared" si="449"/>
        <v>35.5</v>
      </c>
      <c r="R3606" s="44">
        <f t="shared" si="450"/>
        <v>35.5</v>
      </c>
      <c r="S3606" s="44">
        <f t="shared" si="451"/>
        <v>35.5</v>
      </c>
      <c r="T3606" s="156">
        <f t="shared" si="452"/>
        <v>35.5</v>
      </c>
      <c r="U3606" s="156">
        <f>+VLOOKUP(A3606,Adr!N:O,2,0)</f>
        <v>97</v>
      </c>
      <c r="V3606" s="157">
        <f t="shared" si="453"/>
        <v>97</v>
      </c>
      <c r="W3606" s="158">
        <f>+COUNTIFS(J$3:J3606,J3606,Y$3:Y3606,Y3606)</f>
        <v>2</v>
      </c>
      <c r="X3606" s="159">
        <f t="shared" si="454"/>
        <v>35.5</v>
      </c>
      <c r="Y3606" s="264" t="str">
        <f t="shared" si="455"/>
        <v>tanečný šport1R-2</v>
      </c>
      <c r="Z3606" s="264" t="str">
        <f>+VLOOKUP(B3606,Odvetvia!B:Q,16,0)</f>
        <v>tanečný šport1</v>
      </c>
    </row>
    <row r="3607" spans="1:26" x14ac:dyDescent="0.2">
      <c r="A3607" t="s">
        <v>61</v>
      </c>
      <c r="B3607" t="s">
        <v>61</v>
      </c>
      <c r="C3607" t="s">
        <v>405</v>
      </c>
      <c r="D3607" t="s">
        <v>826</v>
      </c>
      <c r="E3607" s="174">
        <v>23</v>
      </c>
      <c r="G3607" t="s">
        <v>701</v>
      </c>
      <c r="H3607" s="44" t="s">
        <v>3327</v>
      </c>
      <c r="I3607" s="261">
        <v>2</v>
      </c>
      <c r="J3607" t="s">
        <v>11044</v>
      </c>
      <c r="K3607" s="261">
        <v>26</v>
      </c>
      <c r="L3607" s="261">
        <v>18</v>
      </c>
      <c r="N3607" s="51" t="s">
        <v>14381</v>
      </c>
      <c r="O3607" s="44">
        <f t="shared" si="448"/>
        <v>23</v>
      </c>
      <c r="P3607" s="44">
        <f>+VLOOKUP(D3607,Databaza!E$1:G$35,2,0)+O3607</f>
        <v>33</v>
      </c>
      <c r="Q3607" s="44">
        <f t="shared" si="449"/>
        <v>38</v>
      </c>
      <c r="R3607" s="44">
        <f t="shared" si="450"/>
        <v>38</v>
      </c>
      <c r="S3607" s="44">
        <f t="shared" si="451"/>
        <v>38</v>
      </c>
      <c r="T3607" s="156">
        <f t="shared" si="452"/>
        <v>38</v>
      </c>
      <c r="U3607" s="156">
        <f>+VLOOKUP(A3607,Adr!N:O,2,0)</f>
        <v>97</v>
      </c>
      <c r="V3607" s="157">
        <f t="shared" si="453"/>
        <v>97</v>
      </c>
      <c r="W3607" s="158">
        <f>+COUNTIFS(J$3:J3607,J3607,Y$3:Y3607,Y3607)</f>
        <v>1</v>
      </c>
      <c r="X3607" s="159">
        <f t="shared" si="454"/>
        <v>38</v>
      </c>
      <c r="Y3607" s="264" t="str">
        <f t="shared" si="455"/>
        <v>tanečný šport1R-2</v>
      </c>
      <c r="Z3607" s="264" t="str">
        <f>+VLOOKUP(B3607,Odvetvia!B:Q,16,0)</f>
        <v>tanečný šport1</v>
      </c>
    </row>
    <row r="3608" spans="1:26" x14ac:dyDescent="0.2">
      <c r="A3608" t="s">
        <v>61</v>
      </c>
      <c r="B3608" t="s">
        <v>61</v>
      </c>
      <c r="C3608" t="s">
        <v>405</v>
      </c>
      <c r="D3608" t="s">
        <v>825</v>
      </c>
      <c r="E3608" s="174">
        <v>46</v>
      </c>
      <c r="F3608" s="261">
        <v>48</v>
      </c>
      <c r="G3608" t="s">
        <v>9195</v>
      </c>
      <c r="H3608" s="44" t="s">
        <v>3327</v>
      </c>
      <c r="I3608" s="261">
        <v>2</v>
      </c>
      <c r="J3608" t="s">
        <v>9955</v>
      </c>
      <c r="K3608" s="261">
        <v>68</v>
      </c>
      <c r="L3608" s="261">
        <v>24</v>
      </c>
      <c r="N3608" s="51" t="s">
        <v>14379</v>
      </c>
      <c r="O3608" s="44">
        <f t="shared" si="448"/>
        <v>47</v>
      </c>
      <c r="P3608" s="44">
        <f>+VLOOKUP(D3608,Databaza!E$1:G$35,2,0)+O3608</f>
        <v>47</v>
      </c>
      <c r="Q3608" s="44">
        <f t="shared" si="449"/>
        <v>52</v>
      </c>
      <c r="R3608" s="44">
        <f t="shared" si="450"/>
        <v>52</v>
      </c>
      <c r="S3608" s="44">
        <f t="shared" si="451"/>
        <v>52</v>
      </c>
      <c r="T3608" s="156">
        <f t="shared" si="452"/>
        <v>52</v>
      </c>
      <c r="U3608" s="156">
        <f>+VLOOKUP(A3608,Adr!N:O,2,0)</f>
        <v>97</v>
      </c>
      <c r="V3608" s="157">
        <f t="shared" si="453"/>
        <v>97</v>
      </c>
      <c r="W3608" s="158">
        <f>+COUNTIFS(J$3:J3608,J3608,Y$3:Y3608,Y3608)</f>
        <v>1</v>
      </c>
      <c r="X3608" s="159">
        <f t="shared" si="454"/>
        <v>52</v>
      </c>
      <c r="Y3608" s="264" t="str">
        <f t="shared" si="455"/>
        <v>tanečný šport1R-2</v>
      </c>
      <c r="Z3608" s="264" t="str">
        <f>+VLOOKUP(B3608,Odvetvia!B:Q,16,0)</f>
        <v>tanečný šport1</v>
      </c>
    </row>
    <row r="3609" spans="1:26" x14ac:dyDescent="0.2">
      <c r="A3609" t="s">
        <v>61</v>
      </c>
      <c r="B3609" t="s">
        <v>61</v>
      </c>
      <c r="C3609" t="s">
        <v>405</v>
      </c>
      <c r="D3609" t="s">
        <v>826</v>
      </c>
      <c r="E3609" s="174">
        <v>48</v>
      </c>
      <c r="G3609" t="s">
        <v>9195</v>
      </c>
      <c r="H3609" s="44" t="s">
        <v>3327</v>
      </c>
      <c r="I3609" s="261">
        <v>2</v>
      </c>
      <c r="J3609" t="s">
        <v>12755</v>
      </c>
      <c r="K3609" s="261">
        <v>49</v>
      </c>
      <c r="L3609" s="261">
        <v>16</v>
      </c>
      <c r="N3609" s="51" t="s">
        <v>14382</v>
      </c>
      <c r="O3609" s="44">
        <f t="shared" si="448"/>
        <v>48</v>
      </c>
      <c r="P3609" s="44">
        <f>+VLOOKUP(D3609,Databaza!E$1:G$35,2,0)+O3609</f>
        <v>58</v>
      </c>
      <c r="Q3609" s="44">
        <f t="shared" si="449"/>
        <v>63</v>
      </c>
      <c r="R3609" s="44">
        <f t="shared" si="450"/>
        <v>63</v>
      </c>
      <c r="S3609" s="44">
        <f t="shared" si="451"/>
        <v>63</v>
      </c>
      <c r="T3609" s="156">
        <f t="shared" si="452"/>
        <v>63</v>
      </c>
      <c r="U3609" s="156">
        <f>+VLOOKUP(A3609,Adr!N:O,2,0)</f>
        <v>97</v>
      </c>
      <c r="V3609" s="157">
        <f t="shared" si="453"/>
        <v>97</v>
      </c>
      <c r="W3609" s="158">
        <f>+COUNTIFS(J$3:J3609,J3609,Y$3:Y3609,Y3609)</f>
        <v>1</v>
      </c>
      <c r="X3609" s="159">
        <f t="shared" si="454"/>
        <v>63</v>
      </c>
      <c r="Y3609" s="264" t="str">
        <f t="shared" si="455"/>
        <v>tanečný šport1R-2</v>
      </c>
      <c r="Z3609" s="264" t="str">
        <f>+VLOOKUP(B3609,Odvetvia!B:Q,16,0)</f>
        <v>tanečný šport1</v>
      </c>
    </row>
    <row r="3610" spans="1:26" x14ac:dyDescent="0.2">
      <c r="A3610" t="s">
        <v>61</v>
      </c>
      <c r="B3610" t="s">
        <v>61</v>
      </c>
      <c r="C3610" t="s">
        <v>405</v>
      </c>
      <c r="D3610" t="s">
        <v>825</v>
      </c>
      <c r="E3610" s="174">
        <v>57</v>
      </c>
      <c r="F3610" s="261">
        <v>59</v>
      </c>
      <c r="G3610" t="s">
        <v>9195</v>
      </c>
      <c r="H3610" s="44" t="s">
        <v>3327</v>
      </c>
      <c r="I3610" s="261">
        <v>2</v>
      </c>
      <c r="J3610" t="s">
        <v>5074</v>
      </c>
      <c r="K3610" s="261">
        <v>68</v>
      </c>
      <c r="L3610" s="261">
        <v>24</v>
      </c>
      <c r="N3610" s="51" t="s">
        <v>14379</v>
      </c>
      <c r="O3610" s="44">
        <f t="shared" si="448"/>
        <v>58</v>
      </c>
      <c r="P3610" s="44">
        <f>+VLOOKUP(D3610,Databaza!E$1:G$35,2,0)+O3610</f>
        <v>58</v>
      </c>
      <c r="Q3610" s="44">
        <f t="shared" si="449"/>
        <v>63</v>
      </c>
      <c r="R3610" s="44">
        <f t="shared" si="450"/>
        <v>63</v>
      </c>
      <c r="S3610" s="44">
        <f t="shared" si="451"/>
        <v>63</v>
      </c>
      <c r="T3610" s="156">
        <f t="shared" si="452"/>
        <v>63</v>
      </c>
      <c r="U3610" s="156">
        <f>+VLOOKUP(A3610,Adr!N:O,2,0)</f>
        <v>97</v>
      </c>
      <c r="V3610" s="157">
        <f t="shared" si="453"/>
        <v>97</v>
      </c>
      <c r="W3610" s="158">
        <f>+COUNTIFS(J$3:J3610,J3610,Y$3:Y3610,Y3610)</f>
        <v>1</v>
      </c>
      <c r="X3610" s="159">
        <f t="shared" si="454"/>
        <v>63</v>
      </c>
      <c r="Y3610" s="264" t="str">
        <f t="shared" si="455"/>
        <v>tanečný šport1R-2</v>
      </c>
      <c r="Z3610" s="264" t="str">
        <f>+VLOOKUP(B3610,Odvetvia!B:Q,16,0)</f>
        <v>tanečný šport1</v>
      </c>
    </row>
    <row r="3611" spans="1:26" x14ac:dyDescent="0.2">
      <c r="A3611" t="s">
        <v>61</v>
      </c>
      <c r="B3611" t="s">
        <v>61</v>
      </c>
      <c r="C3611" t="s">
        <v>405</v>
      </c>
      <c r="D3611" t="s">
        <v>825</v>
      </c>
      <c r="E3611" s="174">
        <v>65</v>
      </c>
      <c r="G3611" t="s">
        <v>9195</v>
      </c>
      <c r="H3611" s="44" t="s">
        <v>3327</v>
      </c>
      <c r="I3611" s="261">
        <v>2</v>
      </c>
      <c r="J3611" t="s">
        <v>12755</v>
      </c>
      <c r="K3611" s="261">
        <v>68</v>
      </c>
      <c r="L3611" s="261">
        <v>24</v>
      </c>
      <c r="N3611" s="51" t="s">
        <v>14379</v>
      </c>
      <c r="O3611" s="44">
        <f t="shared" si="448"/>
        <v>65</v>
      </c>
      <c r="P3611" s="44">
        <f>+VLOOKUP(D3611,Databaza!E$1:G$35,2,0)+O3611</f>
        <v>65</v>
      </c>
      <c r="Q3611" s="44">
        <f t="shared" si="449"/>
        <v>70</v>
      </c>
      <c r="R3611" s="44">
        <f t="shared" si="450"/>
        <v>70</v>
      </c>
      <c r="S3611" s="44">
        <f t="shared" si="451"/>
        <v>70</v>
      </c>
      <c r="T3611" s="156">
        <f t="shared" si="452"/>
        <v>70</v>
      </c>
      <c r="U3611" s="156">
        <f>+VLOOKUP(A3611,Adr!N:O,2,0)</f>
        <v>97</v>
      </c>
      <c r="V3611" s="157">
        <f t="shared" si="453"/>
        <v>97</v>
      </c>
      <c r="W3611" s="158">
        <f>+COUNTIFS(J$3:J3611,J3611,Y$3:Y3611,Y3611)</f>
        <v>2</v>
      </c>
      <c r="X3611" s="159">
        <f t="shared" si="454"/>
        <v>70</v>
      </c>
      <c r="Y3611" s="264" t="str">
        <f t="shared" si="455"/>
        <v>tanečný šport1R-2</v>
      </c>
      <c r="Z3611" s="264" t="str">
        <f>+VLOOKUP(B3611,Odvetvia!B:Q,16,0)</f>
        <v>tanečný šport1</v>
      </c>
    </row>
    <row r="3612" spans="1:26" x14ac:dyDescent="0.2">
      <c r="A3612" t="s">
        <v>61</v>
      </c>
      <c r="B3612" t="s">
        <v>61</v>
      </c>
      <c r="C3612" t="s">
        <v>405</v>
      </c>
      <c r="D3612" t="s">
        <v>826</v>
      </c>
      <c r="E3612" s="174">
        <v>16</v>
      </c>
      <c r="F3612" s="261">
        <v>17</v>
      </c>
      <c r="G3612" t="s">
        <v>9194</v>
      </c>
      <c r="H3612" s="44" t="s">
        <v>3327</v>
      </c>
      <c r="I3612" s="261">
        <v>2</v>
      </c>
      <c r="J3612" t="s">
        <v>9954</v>
      </c>
      <c r="K3612" s="261">
        <v>43</v>
      </c>
      <c r="L3612" s="261">
        <v>21</v>
      </c>
      <c r="N3612" s="51" t="s">
        <v>14383</v>
      </c>
      <c r="O3612" s="44">
        <f t="shared" si="448"/>
        <v>16.5</v>
      </c>
      <c r="P3612" s="44">
        <f>+VLOOKUP(D3612,Databaza!E$1:G$35,2,0)+O3612</f>
        <v>26.5</v>
      </c>
      <c r="Q3612" s="44">
        <f t="shared" si="449"/>
        <v>31.5</v>
      </c>
      <c r="R3612" s="44">
        <f t="shared" si="450"/>
        <v>31.5</v>
      </c>
      <c r="S3612" s="44">
        <f t="shared" si="451"/>
        <v>31.5</v>
      </c>
      <c r="T3612" s="156">
        <f t="shared" si="452"/>
        <v>31.5</v>
      </c>
      <c r="U3612" s="156">
        <f>+VLOOKUP(A3612,Adr!N:O,2,0)</f>
        <v>97</v>
      </c>
      <c r="V3612" s="157">
        <f t="shared" si="453"/>
        <v>97</v>
      </c>
      <c r="W3612" s="158">
        <f>+COUNTIFS(J$3:J3612,J3612,Y$3:Y3612,Y3612)</f>
        <v>3</v>
      </c>
      <c r="X3612" s="159">
        <f t="shared" si="454"/>
        <v>97</v>
      </c>
      <c r="Y3612" s="264" t="str">
        <f t="shared" si="455"/>
        <v>tanečný šport1R-2</v>
      </c>
      <c r="Z3612" s="264" t="str">
        <f>+VLOOKUP(B3612,Odvetvia!B:Q,16,0)</f>
        <v>tanečný šport1</v>
      </c>
    </row>
    <row r="3613" spans="1:26" x14ac:dyDescent="0.2">
      <c r="A3613" t="s">
        <v>61</v>
      </c>
      <c r="B3613" t="s">
        <v>61</v>
      </c>
      <c r="C3613" t="s">
        <v>405</v>
      </c>
      <c r="D3613" t="s">
        <v>825</v>
      </c>
      <c r="E3613" s="174">
        <v>35</v>
      </c>
      <c r="F3613" s="261">
        <v>36</v>
      </c>
      <c r="G3613" t="s">
        <v>9195</v>
      </c>
      <c r="H3613" s="44" t="s">
        <v>3327</v>
      </c>
      <c r="I3613" s="261">
        <v>2</v>
      </c>
      <c r="J3613" t="s">
        <v>9954</v>
      </c>
      <c r="K3613" s="261">
        <v>68</v>
      </c>
      <c r="L3613" s="261">
        <v>24</v>
      </c>
      <c r="N3613" s="51" t="s">
        <v>14379</v>
      </c>
      <c r="O3613" s="44">
        <f t="shared" si="448"/>
        <v>35.5</v>
      </c>
      <c r="P3613" s="44">
        <f>+VLOOKUP(D3613,Databaza!E$1:G$35,2,0)+O3613</f>
        <v>35.5</v>
      </c>
      <c r="Q3613" s="44">
        <f t="shared" si="449"/>
        <v>40.5</v>
      </c>
      <c r="R3613" s="44">
        <f t="shared" si="450"/>
        <v>40.5</v>
      </c>
      <c r="S3613" s="44">
        <f t="shared" si="451"/>
        <v>40.5</v>
      </c>
      <c r="T3613" s="156">
        <f t="shared" si="452"/>
        <v>40.5</v>
      </c>
      <c r="U3613" s="156">
        <f>+VLOOKUP(A3613,Adr!N:O,2,0)</f>
        <v>97</v>
      </c>
      <c r="V3613" s="157">
        <f t="shared" si="453"/>
        <v>97</v>
      </c>
      <c r="W3613" s="158">
        <f>+COUNTIFS(J$3:J3613,J3613,Y$3:Y3613,Y3613)</f>
        <v>4</v>
      </c>
      <c r="X3613" s="159">
        <f t="shared" si="454"/>
        <v>97</v>
      </c>
      <c r="Y3613" s="264" t="str">
        <f t="shared" si="455"/>
        <v>tanečný šport1R-2</v>
      </c>
      <c r="Z3613" s="264" t="str">
        <f>+VLOOKUP(B3613,Odvetvia!B:Q,16,0)</f>
        <v>tanečný šport1</v>
      </c>
    </row>
    <row r="3614" spans="1:26" x14ac:dyDescent="0.2">
      <c r="A3614" t="s">
        <v>61</v>
      </c>
      <c r="B3614" t="s">
        <v>61</v>
      </c>
      <c r="C3614" t="s">
        <v>405</v>
      </c>
      <c r="D3614" t="s">
        <v>825</v>
      </c>
      <c r="E3614" s="174">
        <v>42</v>
      </c>
      <c r="G3614" t="s">
        <v>9194</v>
      </c>
      <c r="H3614" s="44" t="s">
        <v>3327</v>
      </c>
      <c r="I3614" s="261">
        <v>2</v>
      </c>
      <c r="J3614" t="s">
        <v>9956</v>
      </c>
      <c r="K3614" s="261">
        <v>83</v>
      </c>
      <c r="L3614" s="261">
        <v>31</v>
      </c>
      <c r="N3614" s="51" t="s">
        <v>14380</v>
      </c>
      <c r="O3614" s="44">
        <f t="shared" si="448"/>
        <v>42</v>
      </c>
      <c r="P3614" s="44">
        <f>+VLOOKUP(D3614,Databaza!E$1:G$35,2,0)+O3614</f>
        <v>42</v>
      </c>
      <c r="Q3614" s="44">
        <f t="shared" si="449"/>
        <v>47</v>
      </c>
      <c r="R3614" s="44">
        <f t="shared" si="450"/>
        <v>47</v>
      </c>
      <c r="S3614" s="44">
        <f t="shared" si="451"/>
        <v>47</v>
      </c>
      <c r="T3614" s="156">
        <f t="shared" si="452"/>
        <v>47</v>
      </c>
      <c r="U3614" s="156">
        <f>+VLOOKUP(A3614,Adr!N:O,2,0)</f>
        <v>97</v>
      </c>
      <c r="V3614" s="157">
        <f t="shared" si="453"/>
        <v>97</v>
      </c>
      <c r="W3614" s="158">
        <f>+COUNTIFS(J$3:J3614,J3614,Y$3:Y3614,Y3614)</f>
        <v>3</v>
      </c>
      <c r="X3614" s="159">
        <f t="shared" si="454"/>
        <v>97</v>
      </c>
      <c r="Y3614" s="264" t="str">
        <f t="shared" si="455"/>
        <v>tanečný šport1R-2</v>
      </c>
      <c r="Z3614" s="264" t="str">
        <f>+VLOOKUP(B3614,Odvetvia!B:Q,16,0)</f>
        <v>tanečný šport1</v>
      </c>
    </row>
    <row r="3615" spans="1:26" x14ac:dyDescent="0.2">
      <c r="A3615" t="s">
        <v>61</v>
      </c>
      <c r="B3615" t="s">
        <v>61</v>
      </c>
      <c r="C3615" t="s">
        <v>405</v>
      </c>
      <c r="D3615" t="s">
        <v>825</v>
      </c>
      <c r="E3615" s="174">
        <v>50</v>
      </c>
      <c r="G3615" t="s">
        <v>9195</v>
      </c>
      <c r="H3615" s="44" t="s">
        <v>3327</v>
      </c>
      <c r="I3615" s="261">
        <v>2</v>
      </c>
      <c r="J3615" t="s">
        <v>9958</v>
      </c>
      <c r="K3615" s="261">
        <v>68</v>
      </c>
      <c r="L3615" s="261">
        <v>24</v>
      </c>
      <c r="N3615" s="51" t="s">
        <v>14379</v>
      </c>
      <c r="O3615" s="44">
        <f t="shared" si="448"/>
        <v>50</v>
      </c>
      <c r="P3615" s="44">
        <f>+VLOOKUP(D3615,Databaza!E$1:G$35,2,0)+O3615</f>
        <v>50</v>
      </c>
      <c r="Q3615" s="44">
        <f t="shared" si="449"/>
        <v>55</v>
      </c>
      <c r="R3615" s="44">
        <f t="shared" si="450"/>
        <v>55</v>
      </c>
      <c r="S3615" s="44">
        <f t="shared" si="451"/>
        <v>55</v>
      </c>
      <c r="T3615" s="156">
        <f t="shared" si="452"/>
        <v>55</v>
      </c>
      <c r="U3615" s="156">
        <f>+VLOOKUP(A3615,Adr!N:O,2,0)</f>
        <v>97</v>
      </c>
      <c r="V3615" s="157">
        <f t="shared" si="453"/>
        <v>97</v>
      </c>
      <c r="W3615" s="158">
        <f>+COUNTIFS(J$3:J3615,J3615,Y$3:Y3615,Y3615)</f>
        <v>3</v>
      </c>
      <c r="X3615" s="159">
        <f t="shared" si="454"/>
        <v>97</v>
      </c>
      <c r="Y3615" s="264" t="str">
        <f t="shared" si="455"/>
        <v>tanečný šport1R-2</v>
      </c>
      <c r="Z3615" s="264" t="str">
        <f>+VLOOKUP(B3615,Odvetvia!B:Q,16,0)</f>
        <v>tanečný šport1</v>
      </c>
    </row>
    <row r="3616" spans="1:26" x14ac:dyDescent="0.2">
      <c r="A3616" t="s">
        <v>61</v>
      </c>
      <c r="B3616" t="s">
        <v>61</v>
      </c>
      <c r="C3616" t="s">
        <v>405</v>
      </c>
      <c r="D3616" t="s">
        <v>825</v>
      </c>
      <c r="E3616" s="174">
        <v>60</v>
      </c>
      <c r="F3616" s="261">
        <v>61</v>
      </c>
      <c r="G3616" t="s">
        <v>9194</v>
      </c>
      <c r="H3616" s="44" t="s">
        <v>3327</v>
      </c>
      <c r="I3616" s="261">
        <v>2</v>
      </c>
      <c r="J3616" t="s">
        <v>9958</v>
      </c>
      <c r="K3616" s="261">
        <v>83</v>
      </c>
      <c r="L3616" s="261">
        <v>31</v>
      </c>
      <c r="N3616" s="51" t="s">
        <v>14380</v>
      </c>
      <c r="O3616" s="44">
        <f t="shared" si="448"/>
        <v>60.5</v>
      </c>
      <c r="P3616" s="44">
        <f>+VLOOKUP(D3616,Databaza!E$1:G$35,2,0)+O3616</f>
        <v>60.5</v>
      </c>
      <c r="Q3616" s="44">
        <f t="shared" si="449"/>
        <v>65.5</v>
      </c>
      <c r="R3616" s="44">
        <f t="shared" si="450"/>
        <v>65.5</v>
      </c>
      <c r="S3616" s="44">
        <f t="shared" si="451"/>
        <v>65.5</v>
      </c>
      <c r="T3616" s="156">
        <f t="shared" si="452"/>
        <v>65.5</v>
      </c>
      <c r="U3616" s="156">
        <f>+VLOOKUP(A3616,Adr!N:O,2,0)</f>
        <v>97</v>
      </c>
      <c r="V3616" s="157">
        <f t="shared" si="453"/>
        <v>97</v>
      </c>
      <c r="W3616" s="158">
        <f>+COUNTIFS(J$3:J3616,J3616,Y$3:Y3616,Y3616)</f>
        <v>4</v>
      </c>
      <c r="X3616" s="159">
        <f t="shared" si="454"/>
        <v>97</v>
      </c>
      <c r="Y3616" s="264" t="str">
        <f t="shared" si="455"/>
        <v>tanečný šport1R-2</v>
      </c>
      <c r="Z3616" s="264" t="str">
        <f>+VLOOKUP(B3616,Odvetvia!B:Q,16,0)</f>
        <v>tanečný šport1</v>
      </c>
    </row>
    <row r="3617" spans="1:26" x14ac:dyDescent="0.2">
      <c r="A3617" t="s">
        <v>61</v>
      </c>
      <c r="B3617" t="s">
        <v>61</v>
      </c>
      <c r="C3617" t="s">
        <v>403</v>
      </c>
      <c r="D3617" t="s">
        <v>825</v>
      </c>
      <c r="E3617" s="261">
        <v>7</v>
      </c>
      <c r="G3617" t="s">
        <v>701</v>
      </c>
      <c r="H3617" s="45" t="s">
        <v>3327</v>
      </c>
      <c r="I3617" s="261">
        <v>2</v>
      </c>
      <c r="J3617" t="s">
        <v>6096</v>
      </c>
      <c r="K3617" s="261">
        <v>47</v>
      </c>
      <c r="L3617" s="261">
        <v>27</v>
      </c>
      <c r="N3617" s="51" t="s">
        <v>14368</v>
      </c>
      <c r="O3617" s="44">
        <f t="shared" si="448"/>
        <v>7</v>
      </c>
      <c r="P3617" s="44">
        <f>+VLOOKUP(D3617,Databaza!E$1:G$35,2,0)+O3617</f>
        <v>7</v>
      </c>
      <c r="Q3617" s="44">
        <f t="shared" si="449"/>
        <v>12</v>
      </c>
      <c r="R3617" s="44">
        <f t="shared" si="450"/>
        <v>12</v>
      </c>
      <c r="S3617" s="44">
        <f t="shared" si="451"/>
        <v>12</v>
      </c>
      <c r="T3617" s="156">
        <f t="shared" si="452"/>
        <v>12</v>
      </c>
      <c r="U3617" s="156">
        <f>+VLOOKUP(A3617,Adr!N:O,2,0)</f>
        <v>97</v>
      </c>
      <c r="V3617" s="157">
        <f t="shared" si="453"/>
        <v>97</v>
      </c>
      <c r="W3617" s="158">
        <f>+COUNTIFS(J$3:J3617,J3617,Y$3:Y3617,Y3617)</f>
        <v>1</v>
      </c>
      <c r="X3617" s="159">
        <f t="shared" si="454"/>
        <v>12</v>
      </c>
      <c r="Y3617" s="264" t="str">
        <f t="shared" si="455"/>
        <v>tanečný šport1R-3</v>
      </c>
      <c r="Z3617" s="264" t="str">
        <f>+VLOOKUP(B3617,Odvetvia!B:Q,16,0)</f>
        <v>tanečný šport1</v>
      </c>
    </row>
    <row r="3618" spans="1:26" x14ac:dyDescent="0.2">
      <c r="A3618" t="s">
        <v>61</v>
      </c>
      <c r="B3618" t="s">
        <v>61</v>
      </c>
      <c r="C3618" t="s">
        <v>403</v>
      </c>
      <c r="D3618" t="s">
        <v>825</v>
      </c>
      <c r="E3618" s="261">
        <v>11</v>
      </c>
      <c r="G3618" t="s">
        <v>9194</v>
      </c>
      <c r="H3618" s="45" t="s">
        <v>3327</v>
      </c>
      <c r="I3618" s="261">
        <v>2</v>
      </c>
      <c r="J3618" t="s">
        <v>6096</v>
      </c>
      <c r="K3618" s="261">
        <v>88</v>
      </c>
      <c r="L3618" s="261">
        <v>31</v>
      </c>
      <c r="N3618" s="51" t="s">
        <v>14369</v>
      </c>
      <c r="O3618" s="44">
        <f t="shared" si="448"/>
        <v>11</v>
      </c>
      <c r="P3618" s="44">
        <f>+VLOOKUP(D3618,Databaza!E$1:G$35,2,0)+O3618</f>
        <v>11</v>
      </c>
      <c r="Q3618" s="44">
        <f t="shared" si="449"/>
        <v>16</v>
      </c>
      <c r="R3618" s="44">
        <f t="shared" si="450"/>
        <v>16</v>
      </c>
      <c r="S3618" s="44">
        <f t="shared" si="451"/>
        <v>16</v>
      </c>
      <c r="T3618" s="156">
        <f t="shared" si="452"/>
        <v>16</v>
      </c>
      <c r="U3618" s="156">
        <f>+VLOOKUP(A3618,Adr!N:O,2,0)</f>
        <v>97</v>
      </c>
      <c r="V3618" s="157">
        <f t="shared" si="453"/>
        <v>97</v>
      </c>
      <c r="W3618" s="158">
        <f>+COUNTIFS(J$3:J3618,J3618,Y$3:Y3618,Y3618)</f>
        <v>2</v>
      </c>
      <c r="X3618" s="159">
        <f t="shared" si="454"/>
        <v>16</v>
      </c>
      <c r="Y3618" s="264" t="str">
        <f t="shared" si="455"/>
        <v>tanečný šport1R-3</v>
      </c>
      <c r="Z3618" s="264" t="str">
        <f>+VLOOKUP(B3618,Odvetvia!B:Q,16,0)</f>
        <v>tanečný šport1</v>
      </c>
    </row>
    <row r="3619" spans="1:26" x14ac:dyDescent="0.2">
      <c r="A3619" t="s">
        <v>61</v>
      </c>
      <c r="B3619" t="s">
        <v>61</v>
      </c>
      <c r="C3619" t="s">
        <v>403</v>
      </c>
      <c r="D3619" t="s">
        <v>826</v>
      </c>
      <c r="E3619" s="261">
        <v>5</v>
      </c>
      <c r="G3619" t="s">
        <v>701</v>
      </c>
      <c r="H3619" s="45" t="s">
        <v>3327</v>
      </c>
      <c r="I3619" s="261">
        <v>2</v>
      </c>
      <c r="J3619" t="s">
        <v>9956</v>
      </c>
      <c r="K3619" s="261">
        <v>43</v>
      </c>
      <c r="L3619" s="261">
        <v>22</v>
      </c>
      <c r="N3619" s="51" t="s">
        <v>14370</v>
      </c>
      <c r="O3619" s="44">
        <f t="shared" si="448"/>
        <v>5</v>
      </c>
      <c r="P3619" s="44">
        <f>+VLOOKUP(D3619,Databaza!E$1:G$35,2,0)+O3619</f>
        <v>15</v>
      </c>
      <c r="Q3619" s="44">
        <f t="shared" si="449"/>
        <v>20</v>
      </c>
      <c r="R3619" s="44">
        <f t="shared" si="450"/>
        <v>20</v>
      </c>
      <c r="S3619" s="44">
        <f t="shared" si="451"/>
        <v>20</v>
      </c>
      <c r="T3619" s="156">
        <f t="shared" si="452"/>
        <v>20</v>
      </c>
      <c r="U3619" s="156">
        <f>+VLOOKUP(A3619,Adr!N:O,2,0)</f>
        <v>97</v>
      </c>
      <c r="V3619" s="157">
        <f t="shared" si="453"/>
        <v>97</v>
      </c>
      <c r="W3619" s="158">
        <f>+COUNTIFS(J$3:J3619,J3619,Y$3:Y3619,Y3619)</f>
        <v>1</v>
      </c>
      <c r="X3619" s="159">
        <f t="shared" si="454"/>
        <v>20</v>
      </c>
      <c r="Y3619" s="264" t="str">
        <f t="shared" si="455"/>
        <v>tanečný šport1R-3</v>
      </c>
      <c r="Z3619" s="264" t="str">
        <f>+VLOOKUP(B3619,Odvetvia!B:Q,16,0)</f>
        <v>tanečný šport1</v>
      </c>
    </row>
    <row r="3620" spans="1:26" x14ac:dyDescent="0.2">
      <c r="A3620" t="s">
        <v>61</v>
      </c>
      <c r="B3620" t="s">
        <v>61</v>
      </c>
      <c r="C3620" t="s">
        <v>403</v>
      </c>
      <c r="D3620" t="s">
        <v>825</v>
      </c>
      <c r="E3620" s="261">
        <v>19</v>
      </c>
      <c r="G3620" t="s">
        <v>701</v>
      </c>
      <c r="H3620" s="45" t="s">
        <v>3327</v>
      </c>
      <c r="I3620" s="261">
        <v>2</v>
      </c>
      <c r="J3620" t="s">
        <v>9956</v>
      </c>
      <c r="K3620" s="261">
        <v>47</v>
      </c>
      <c r="L3620" s="261">
        <v>27</v>
      </c>
      <c r="N3620" s="51" t="s">
        <v>14368</v>
      </c>
      <c r="O3620" s="44">
        <f t="shared" si="448"/>
        <v>19</v>
      </c>
      <c r="P3620" s="44">
        <f>+VLOOKUP(D3620,Databaza!E$1:G$35,2,0)+O3620</f>
        <v>19</v>
      </c>
      <c r="Q3620" s="44">
        <f t="shared" si="449"/>
        <v>24</v>
      </c>
      <c r="R3620" s="44">
        <f t="shared" si="450"/>
        <v>24</v>
      </c>
      <c r="S3620" s="44">
        <f t="shared" si="451"/>
        <v>24</v>
      </c>
      <c r="T3620" s="156">
        <f t="shared" si="452"/>
        <v>24</v>
      </c>
      <c r="U3620" s="156">
        <f>+VLOOKUP(A3620,Adr!N:O,2,0)</f>
        <v>97</v>
      </c>
      <c r="V3620" s="157">
        <f t="shared" si="453"/>
        <v>97</v>
      </c>
      <c r="W3620" s="158">
        <f>+COUNTIFS(J$3:J3620,J3620,Y$3:Y3620,Y3620)</f>
        <v>2</v>
      </c>
      <c r="X3620" s="159">
        <f t="shared" si="454"/>
        <v>24</v>
      </c>
      <c r="Y3620" s="264" t="str">
        <f t="shared" si="455"/>
        <v>tanečný šport1R-3</v>
      </c>
      <c r="Z3620" s="264" t="str">
        <f>+VLOOKUP(B3620,Odvetvia!B:Q,16,0)</f>
        <v>tanečný šport1</v>
      </c>
    </row>
    <row r="3621" spans="1:26" x14ac:dyDescent="0.2">
      <c r="A3621" t="s">
        <v>61</v>
      </c>
      <c r="B3621" t="s">
        <v>61</v>
      </c>
      <c r="C3621" t="s">
        <v>403</v>
      </c>
      <c r="D3621" t="s">
        <v>826</v>
      </c>
      <c r="E3621" s="261">
        <v>11</v>
      </c>
      <c r="G3621" t="s">
        <v>701</v>
      </c>
      <c r="H3621" s="45" t="s">
        <v>3327</v>
      </c>
      <c r="I3621" s="261">
        <v>2</v>
      </c>
      <c r="J3621" t="s">
        <v>9954</v>
      </c>
      <c r="K3621" s="261">
        <v>43</v>
      </c>
      <c r="L3621" s="261">
        <v>22</v>
      </c>
      <c r="N3621" s="51" t="s">
        <v>14370</v>
      </c>
      <c r="O3621" s="44">
        <f t="shared" si="448"/>
        <v>11</v>
      </c>
      <c r="P3621" s="44">
        <f>+VLOOKUP(D3621,Databaza!E$1:G$35,2,0)+O3621</f>
        <v>21</v>
      </c>
      <c r="Q3621" s="44">
        <f t="shared" si="449"/>
        <v>26</v>
      </c>
      <c r="R3621" s="44">
        <f t="shared" si="450"/>
        <v>26</v>
      </c>
      <c r="S3621" s="44">
        <f t="shared" si="451"/>
        <v>26</v>
      </c>
      <c r="T3621" s="156">
        <f t="shared" si="452"/>
        <v>26</v>
      </c>
      <c r="U3621" s="156">
        <f>+VLOOKUP(A3621,Adr!N:O,2,0)</f>
        <v>97</v>
      </c>
      <c r="V3621" s="157">
        <f t="shared" si="453"/>
        <v>97</v>
      </c>
      <c r="W3621" s="158">
        <f>+COUNTIFS(J$3:J3621,J3621,Y$3:Y3621,Y3621)</f>
        <v>1</v>
      </c>
      <c r="X3621" s="159">
        <f t="shared" si="454"/>
        <v>26</v>
      </c>
      <c r="Y3621" s="264" t="str">
        <f t="shared" si="455"/>
        <v>tanečný šport1R-3</v>
      </c>
      <c r="Z3621" s="264" t="str">
        <f>+VLOOKUP(B3621,Odvetvia!B:Q,16,0)</f>
        <v>tanečný šport1</v>
      </c>
    </row>
    <row r="3622" spans="1:26" x14ac:dyDescent="0.2">
      <c r="A3622" t="s">
        <v>61</v>
      </c>
      <c r="B3622" t="s">
        <v>61</v>
      </c>
      <c r="C3622" t="s">
        <v>403</v>
      </c>
      <c r="D3622" t="s">
        <v>826</v>
      </c>
      <c r="E3622" s="261">
        <v>11</v>
      </c>
      <c r="G3622" t="s">
        <v>701</v>
      </c>
      <c r="H3622" s="545" t="s">
        <v>3327</v>
      </c>
      <c r="I3622" s="261">
        <v>2</v>
      </c>
      <c r="J3622" t="s">
        <v>9954</v>
      </c>
      <c r="K3622" s="261">
        <v>43</v>
      </c>
      <c r="L3622" s="261">
        <v>22</v>
      </c>
      <c r="N3622" s="51" t="s">
        <v>12767</v>
      </c>
      <c r="O3622" s="44">
        <f t="shared" si="448"/>
        <v>11</v>
      </c>
      <c r="P3622" s="44">
        <f>+VLOOKUP(D3622,Databaza!E$1:G$35,2,0)+O3622</f>
        <v>21</v>
      </c>
      <c r="Q3622" s="44">
        <f t="shared" si="449"/>
        <v>26</v>
      </c>
      <c r="R3622" s="44">
        <f t="shared" si="450"/>
        <v>26</v>
      </c>
      <c r="S3622" s="44">
        <f t="shared" si="451"/>
        <v>26</v>
      </c>
      <c r="T3622" s="156">
        <f t="shared" si="452"/>
        <v>26</v>
      </c>
      <c r="U3622" s="156">
        <f>+VLOOKUP(A3622,Adr!N:O,2,0)</f>
        <v>97</v>
      </c>
      <c r="V3622" s="157">
        <f t="shared" si="453"/>
        <v>97</v>
      </c>
      <c r="W3622" s="158">
        <f>+COUNTIFS(J$3:J3622,J3622,Y$3:Y3622,Y3622)</f>
        <v>2</v>
      </c>
      <c r="X3622" s="159">
        <f t="shared" si="454"/>
        <v>26</v>
      </c>
      <c r="Y3622" s="264" t="str">
        <f t="shared" si="455"/>
        <v>tanečný šport1R-3</v>
      </c>
      <c r="Z3622" s="264" t="str">
        <f>+VLOOKUP(B3622,Odvetvia!B:Q,16,0)</f>
        <v>tanečný šport1</v>
      </c>
    </row>
    <row r="3623" spans="1:26" x14ac:dyDescent="0.2">
      <c r="A3623" t="s">
        <v>61</v>
      </c>
      <c r="B3623" t="s">
        <v>61</v>
      </c>
      <c r="C3623" t="s">
        <v>403</v>
      </c>
      <c r="D3623" t="s">
        <v>825</v>
      </c>
      <c r="E3623" s="261">
        <v>25</v>
      </c>
      <c r="G3623" t="s">
        <v>9194</v>
      </c>
      <c r="H3623" s="45" t="s">
        <v>3327</v>
      </c>
      <c r="I3623" s="261">
        <v>2</v>
      </c>
      <c r="J3623" t="s">
        <v>6727</v>
      </c>
      <c r="K3623" s="261">
        <v>88</v>
      </c>
      <c r="L3623" s="261">
        <v>31</v>
      </c>
      <c r="M3623" s="261">
        <v>1</v>
      </c>
      <c r="N3623" s="51" t="s">
        <v>14369</v>
      </c>
      <c r="O3623" s="44">
        <f t="shared" si="448"/>
        <v>25</v>
      </c>
      <c r="P3623" s="44">
        <f>+VLOOKUP(D3623,Databaza!E$1:G$35,2,0)+O3623</f>
        <v>25</v>
      </c>
      <c r="Q3623" s="44">
        <f t="shared" si="449"/>
        <v>30</v>
      </c>
      <c r="R3623" s="44">
        <f t="shared" si="450"/>
        <v>40</v>
      </c>
      <c r="S3623" s="44">
        <f t="shared" si="451"/>
        <v>40</v>
      </c>
      <c r="T3623" s="156">
        <f t="shared" si="452"/>
        <v>40</v>
      </c>
      <c r="U3623" s="156">
        <f>+VLOOKUP(A3623,Adr!N:O,2,0)</f>
        <v>97</v>
      </c>
      <c r="V3623" s="157">
        <f t="shared" si="453"/>
        <v>97</v>
      </c>
      <c r="W3623" s="158">
        <f>+COUNTIFS(J$3:J3623,J3623,Y$3:Y3623,Y3623)</f>
        <v>1</v>
      </c>
      <c r="X3623" s="159">
        <f t="shared" si="454"/>
        <v>40</v>
      </c>
      <c r="Y3623" s="264" t="str">
        <f t="shared" si="455"/>
        <v>tanečný šport1R-3</v>
      </c>
      <c r="Z3623" s="264" t="str">
        <f>+VLOOKUP(B3623,Odvetvia!B:Q,16,0)</f>
        <v>tanečný šport1</v>
      </c>
    </row>
    <row r="3624" spans="1:26" x14ac:dyDescent="0.2">
      <c r="A3624" t="s">
        <v>61</v>
      </c>
      <c r="B3624" t="s">
        <v>61</v>
      </c>
      <c r="C3624" t="s">
        <v>403</v>
      </c>
      <c r="D3624" t="s">
        <v>825</v>
      </c>
      <c r="E3624" s="261">
        <v>25</v>
      </c>
      <c r="G3624" t="s">
        <v>9194</v>
      </c>
      <c r="H3624" s="545" t="s">
        <v>3327</v>
      </c>
      <c r="I3624" s="261">
        <v>2</v>
      </c>
      <c r="J3624" t="s">
        <v>6727</v>
      </c>
      <c r="K3624" s="261">
        <v>88</v>
      </c>
      <c r="L3624" s="261">
        <v>31</v>
      </c>
      <c r="M3624" s="261">
        <v>1</v>
      </c>
      <c r="N3624" s="51" t="s">
        <v>12766</v>
      </c>
      <c r="O3624" s="44">
        <f t="shared" si="448"/>
        <v>25</v>
      </c>
      <c r="P3624" s="44">
        <f>+VLOOKUP(D3624,Databaza!E$1:G$35,2,0)+O3624</f>
        <v>25</v>
      </c>
      <c r="Q3624" s="44">
        <f t="shared" si="449"/>
        <v>30</v>
      </c>
      <c r="R3624" s="44">
        <f t="shared" si="450"/>
        <v>40</v>
      </c>
      <c r="S3624" s="44">
        <f t="shared" si="451"/>
        <v>40</v>
      </c>
      <c r="T3624" s="156">
        <f t="shared" si="452"/>
        <v>40</v>
      </c>
      <c r="U3624" s="156">
        <f>+VLOOKUP(A3624,Adr!N:O,2,0)</f>
        <v>97</v>
      </c>
      <c r="V3624" s="157">
        <f t="shared" si="453"/>
        <v>97</v>
      </c>
      <c r="W3624" s="158">
        <f>+COUNTIFS(J$3:J3624,J3624,Y$3:Y3624,Y3624)</f>
        <v>2</v>
      </c>
      <c r="X3624" s="159">
        <f t="shared" si="454"/>
        <v>40</v>
      </c>
      <c r="Y3624" s="264" t="str">
        <f t="shared" si="455"/>
        <v>tanečný šport1R-3</v>
      </c>
      <c r="Z3624" s="264" t="str">
        <f>+VLOOKUP(B3624,Odvetvia!B:Q,16,0)</f>
        <v>tanečný šport1</v>
      </c>
    </row>
    <row r="3625" spans="1:26" x14ac:dyDescent="0.2">
      <c r="A3625" t="s">
        <v>61</v>
      </c>
      <c r="B3625" t="s">
        <v>61</v>
      </c>
      <c r="C3625" t="s">
        <v>403</v>
      </c>
      <c r="D3625" t="s">
        <v>825</v>
      </c>
      <c r="E3625" s="261">
        <v>38</v>
      </c>
      <c r="F3625" s="261">
        <v>39</v>
      </c>
      <c r="G3625" t="s">
        <v>9195</v>
      </c>
      <c r="H3625" s="45" t="s">
        <v>3327</v>
      </c>
      <c r="I3625" s="261">
        <v>2</v>
      </c>
      <c r="J3625" t="s">
        <v>5074</v>
      </c>
      <c r="K3625" s="261">
        <v>56</v>
      </c>
      <c r="L3625" s="261">
        <v>23</v>
      </c>
      <c r="N3625" s="51" t="s">
        <v>14371</v>
      </c>
      <c r="O3625" s="44">
        <f t="shared" si="448"/>
        <v>38.5</v>
      </c>
      <c r="P3625" s="44">
        <f>+VLOOKUP(D3625,Databaza!E$1:G$35,2,0)+O3625</f>
        <v>38.5</v>
      </c>
      <c r="Q3625" s="44">
        <f t="shared" si="449"/>
        <v>43.5</v>
      </c>
      <c r="R3625" s="44">
        <f t="shared" si="450"/>
        <v>43.5</v>
      </c>
      <c r="S3625" s="44">
        <f t="shared" si="451"/>
        <v>43.5</v>
      </c>
      <c r="T3625" s="156">
        <f t="shared" si="452"/>
        <v>43.5</v>
      </c>
      <c r="U3625" s="156">
        <f>+VLOOKUP(A3625,Adr!N:O,2,0)</f>
        <v>97</v>
      </c>
      <c r="V3625" s="157">
        <f t="shared" si="453"/>
        <v>97</v>
      </c>
      <c r="W3625" s="158">
        <f>+COUNTIFS(J$3:J3625,J3625,Y$3:Y3625,Y3625)</f>
        <v>1</v>
      </c>
      <c r="X3625" s="159">
        <f t="shared" si="454"/>
        <v>43.5</v>
      </c>
      <c r="Y3625" s="264" t="str">
        <f t="shared" si="455"/>
        <v>tanečný šport1R-3</v>
      </c>
      <c r="Z3625" s="264" t="str">
        <f>+VLOOKUP(B3625,Odvetvia!B:Q,16,0)</f>
        <v>tanečný šport1</v>
      </c>
    </row>
    <row r="3626" spans="1:26" x14ac:dyDescent="0.2">
      <c r="A3626" t="s">
        <v>61</v>
      </c>
      <c r="B3626" t="s">
        <v>61</v>
      </c>
      <c r="C3626" t="s">
        <v>403</v>
      </c>
      <c r="D3626" t="s">
        <v>826</v>
      </c>
      <c r="E3626" s="261">
        <v>28</v>
      </c>
      <c r="F3626" s="261">
        <v>29</v>
      </c>
      <c r="G3626" t="s">
        <v>701</v>
      </c>
      <c r="H3626" s="45" t="s">
        <v>3327</v>
      </c>
      <c r="I3626" s="261">
        <v>2</v>
      </c>
      <c r="J3626" t="s">
        <v>9957</v>
      </c>
      <c r="K3626" s="261">
        <v>43</v>
      </c>
      <c r="L3626" s="261">
        <v>22</v>
      </c>
      <c r="N3626" s="51" t="s">
        <v>14370</v>
      </c>
      <c r="O3626" s="44">
        <f t="shared" si="448"/>
        <v>28.5</v>
      </c>
      <c r="P3626" s="44">
        <f>+VLOOKUP(D3626,Databaza!E$1:G$35,2,0)+O3626</f>
        <v>38.5</v>
      </c>
      <c r="Q3626" s="44">
        <f t="shared" si="449"/>
        <v>43.5</v>
      </c>
      <c r="R3626" s="44">
        <f t="shared" si="450"/>
        <v>43.5</v>
      </c>
      <c r="S3626" s="44">
        <f t="shared" si="451"/>
        <v>43.5</v>
      </c>
      <c r="T3626" s="156">
        <f t="shared" si="452"/>
        <v>43.5</v>
      </c>
      <c r="U3626" s="156">
        <f>+VLOOKUP(A3626,Adr!N:O,2,0)</f>
        <v>97</v>
      </c>
      <c r="V3626" s="157">
        <f t="shared" si="453"/>
        <v>97</v>
      </c>
      <c r="W3626" s="158">
        <f>+COUNTIFS(J$3:J3626,J3626,Y$3:Y3626,Y3626)</f>
        <v>1</v>
      </c>
      <c r="X3626" s="159">
        <f t="shared" si="454"/>
        <v>43.5</v>
      </c>
      <c r="Y3626" s="264" t="str">
        <f t="shared" si="455"/>
        <v>tanečný šport1R-3</v>
      </c>
      <c r="Z3626" s="264" t="str">
        <f>+VLOOKUP(B3626,Odvetvia!B:Q,16,0)</f>
        <v>tanečný šport1</v>
      </c>
    </row>
    <row r="3627" spans="1:26" x14ac:dyDescent="0.2">
      <c r="A3627" t="s">
        <v>61</v>
      </c>
      <c r="B3627" t="s">
        <v>61</v>
      </c>
      <c r="C3627" t="s">
        <v>403</v>
      </c>
      <c r="D3627" t="s">
        <v>825</v>
      </c>
      <c r="E3627" s="261">
        <v>38</v>
      </c>
      <c r="F3627" s="261">
        <v>39</v>
      </c>
      <c r="G3627" t="s">
        <v>9195</v>
      </c>
      <c r="H3627" s="545" t="s">
        <v>3327</v>
      </c>
      <c r="I3627" s="261">
        <v>2</v>
      </c>
      <c r="J3627" t="s">
        <v>5074</v>
      </c>
      <c r="K3627" s="261">
        <v>56</v>
      </c>
      <c r="L3627" s="261">
        <v>23</v>
      </c>
      <c r="N3627" s="51" t="s">
        <v>12768</v>
      </c>
      <c r="O3627" s="44">
        <f t="shared" si="448"/>
        <v>38.5</v>
      </c>
      <c r="P3627" s="44">
        <f>+VLOOKUP(D3627,Databaza!E$1:G$35,2,0)+O3627</f>
        <v>38.5</v>
      </c>
      <c r="Q3627" s="44">
        <f t="shared" si="449"/>
        <v>43.5</v>
      </c>
      <c r="R3627" s="44">
        <f t="shared" si="450"/>
        <v>43.5</v>
      </c>
      <c r="S3627" s="44">
        <f t="shared" si="451"/>
        <v>43.5</v>
      </c>
      <c r="T3627" s="156">
        <f t="shared" si="452"/>
        <v>43.5</v>
      </c>
      <c r="U3627" s="156">
        <f>+VLOOKUP(A3627,Adr!N:O,2,0)</f>
        <v>97</v>
      </c>
      <c r="V3627" s="157">
        <f t="shared" si="453"/>
        <v>97</v>
      </c>
      <c r="W3627" s="158">
        <f>+COUNTIFS(J$3:J3627,J3627,Y$3:Y3627,Y3627)</f>
        <v>2</v>
      </c>
      <c r="X3627" s="159">
        <f t="shared" si="454"/>
        <v>43.5</v>
      </c>
      <c r="Y3627" s="264" t="str">
        <f t="shared" si="455"/>
        <v>tanečný šport1R-3</v>
      </c>
      <c r="Z3627" s="264" t="str">
        <f>+VLOOKUP(B3627,Odvetvia!B:Q,16,0)</f>
        <v>tanečný šport1</v>
      </c>
    </row>
    <row r="3628" spans="1:26" x14ac:dyDescent="0.2">
      <c r="A3628" t="s">
        <v>61</v>
      </c>
      <c r="B3628" t="s">
        <v>61</v>
      </c>
      <c r="C3628" t="s">
        <v>403</v>
      </c>
      <c r="D3628" t="s">
        <v>826</v>
      </c>
      <c r="E3628" s="261">
        <v>28</v>
      </c>
      <c r="F3628" s="261">
        <v>29</v>
      </c>
      <c r="G3628" t="s">
        <v>701</v>
      </c>
      <c r="H3628" s="545" t="s">
        <v>3327</v>
      </c>
      <c r="I3628" s="261">
        <v>2</v>
      </c>
      <c r="J3628" t="s">
        <v>9957</v>
      </c>
      <c r="K3628" s="261">
        <v>43</v>
      </c>
      <c r="L3628" s="261">
        <v>22</v>
      </c>
      <c r="N3628" s="51" t="s">
        <v>12767</v>
      </c>
      <c r="O3628" s="44">
        <f t="shared" si="448"/>
        <v>28.5</v>
      </c>
      <c r="P3628" s="44">
        <f>+VLOOKUP(D3628,Databaza!E$1:G$35,2,0)+O3628</f>
        <v>38.5</v>
      </c>
      <c r="Q3628" s="44">
        <f t="shared" si="449"/>
        <v>43.5</v>
      </c>
      <c r="R3628" s="44">
        <f t="shared" si="450"/>
        <v>43.5</v>
      </c>
      <c r="S3628" s="44">
        <f t="shared" si="451"/>
        <v>43.5</v>
      </c>
      <c r="T3628" s="156">
        <f t="shared" si="452"/>
        <v>43.5</v>
      </c>
      <c r="U3628" s="156">
        <f>+VLOOKUP(A3628,Adr!N:O,2,0)</f>
        <v>97</v>
      </c>
      <c r="V3628" s="157">
        <f t="shared" si="453"/>
        <v>97</v>
      </c>
      <c r="W3628" s="158">
        <f>+COUNTIFS(J$3:J3628,J3628,Y$3:Y3628,Y3628)</f>
        <v>2</v>
      </c>
      <c r="X3628" s="159">
        <f t="shared" si="454"/>
        <v>43.5</v>
      </c>
      <c r="Y3628" s="264" t="str">
        <f t="shared" si="455"/>
        <v>tanečný šport1R-3</v>
      </c>
      <c r="Z3628" s="264" t="str">
        <f>+VLOOKUP(B3628,Odvetvia!B:Q,16,0)</f>
        <v>tanečný šport1</v>
      </c>
    </row>
    <row r="3629" spans="1:26" x14ac:dyDescent="0.2">
      <c r="A3629" t="s">
        <v>61</v>
      </c>
      <c r="B3629" t="s">
        <v>61</v>
      </c>
      <c r="C3629" t="s">
        <v>403</v>
      </c>
      <c r="D3629" t="s">
        <v>825</v>
      </c>
      <c r="E3629" s="261">
        <v>41</v>
      </c>
      <c r="F3629" s="261">
        <v>44</v>
      </c>
      <c r="G3629" t="s">
        <v>9195</v>
      </c>
      <c r="H3629" s="45" t="s">
        <v>3327</v>
      </c>
      <c r="I3629" s="261">
        <v>2</v>
      </c>
      <c r="J3629" t="s">
        <v>6097</v>
      </c>
      <c r="K3629" s="261">
        <v>56</v>
      </c>
      <c r="L3629" s="261">
        <v>23</v>
      </c>
      <c r="N3629" s="51" t="s">
        <v>14371</v>
      </c>
      <c r="O3629" s="44">
        <f t="shared" si="448"/>
        <v>42.5</v>
      </c>
      <c r="P3629" s="44">
        <f>+VLOOKUP(D3629,Databaza!E$1:G$35,2,0)+O3629</f>
        <v>42.5</v>
      </c>
      <c r="Q3629" s="44">
        <f t="shared" si="449"/>
        <v>47.5</v>
      </c>
      <c r="R3629" s="44">
        <f t="shared" si="450"/>
        <v>47.5</v>
      </c>
      <c r="S3629" s="44">
        <f t="shared" si="451"/>
        <v>47.5</v>
      </c>
      <c r="T3629" s="156">
        <f t="shared" si="452"/>
        <v>47.5</v>
      </c>
      <c r="U3629" s="156">
        <f>+VLOOKUP(A3629,Adr!N:O,2,0)</f>
        <v>97</v>
      </c>
      <c r="V3629" s="157">
        <f t="shared" si="453"/>
        <v>97</v>
      </c>
      <c r="W3629" s="158">
        <f>+COUNTIFS(J$3:J3629,J3629,Y$3:Y3629,Y3629)</f>
        <v>1</v>
      </c>
      <c r="X3629" s="159">
        <f t="shared" si="454"/>
        <v>47.5</v>
      </c>
      <c r="Y3629" s="264" t="str">
        <f t="shared" si="455"/>
        <v>tanečný šport1R-3</v>
      </c>
      <c r="Z3629" s="264" t="str">
        <f>+VLOOKUP(B3629,Odvetvia!B:Q,16,0)</f>
        <v>tanečný šport1</v>
      </c>
    </row>
    <row r="3630" spans="1:26" x14ac:dyDescent="0.2">
      <c r="A3630" t="s">
        <v>61</v>
      </c>
      <c r="B3630" t="s">
        <v>61</v>
      </c>
      <c r="C3630" t="s">
        <v>403</v>
      </c>
      <c r="D3630" t="s">
        <v>825</v>
      </c>
      <c r="E3630" s="261">
        <v>41</v>
      </c>
      <c r="F3630" s="261">
        <v>44</v>
      </c>
      <c r="G3630" t="s">
        <v>9195</v>
      </c>
      <c r="H3630" s="545" t="s">
        <v>3327</v>
      </c>
      <c r="I3630" s="261">
        <v>2</v>
      </c>
      <c r="J3630" t="s">
        <v>6097</v>
      </c>
      <c r="K3630" s="261">
        <v>56</v>
      </c>
      <c r="L3630" s="261">
        <v>23</v>
      </c>
      <c r="N3630" s="51" t="s">
        <v>12768</v>
      </c>
      <c r="O3630" s="44">
        <f t="shared" si="448"/>
        <v>42.5</v>
      </c>
      <c r="P3630" s="44">
        <f>+VLOOKUP(D3630,Databaza!E$1:G$35,2,0)+O3630</f>
        <v>42.5</v>
      </c>
      <c r="Q3630" s="44">
        <f t="shared" si="449"/>
        <v>47.5</v>
      </c>
      <c r="R3630" s="44">
        <f t="shared" si="450"/>
        <v>47.5</v>
      </c>
      <c r="S3630" s="44">
        <f t="shared" si="451"/>
        <v>47.5</v>
      </c>
      <c r="T3630" s="156">
        <f t="shared" si="452"/>
        <v>47.5</v>
      </c>
      <c r="U3630" s="156">
        <f>+VLOOKUP(A3630,Adr!N:O,2,0)</f>
        <v>97</v>
      </c>
      <c r="V3630" s="157">
        <f t="shared" si="453"/>
        <v>97</v>
      </c>
      <c r="W3630" s="158">
        <f>+COUNTIFS(J$3:J3630,J3630,Y$3:Y3630,Y3630)</f>
        <v>2</v>
      </c>
      <c r="X3630" s="159">
        <f t="shared" si="454"/>
        <v>47.5</v>
      </c>
      <c r="Y3630" s="264" t="str">
        <f t="shared" si="455"/>
        <v>tanečný šport1R-3</v>
      </c>
      <c r="Z3630" s="264" t="str">
        <f>+VLOOKUP(B3630,Odvetvia!B:Q,16,0)</f>
        <v>tanečný šport1</v>
      </c>
    </row>
    <row r="3631" spans="1:26" x14ac:dyDescent="0.2">
      <c r="A3631" t="s">
        <v>61</v>
      </c>
      <c r="B3631" t="s">
        <v>61</v>
      </c>
      <c r="C3631" t="s">
        <v>403</v>
      </c>
      <c r="D3631" t="s">
        <v>826</v>
      </c>
      <c r="E3631" s="261">
        <v>35</v>
      </c>
      <c r="G3631" t="s">
        <v>701</v>
      </c>
      <c r="H3631" s="45" t="s">
        <v>3327</v>
      </c>
      <c r="I3631" s="261">
        <v>2</v>
      </c>
      <c r="J3631" t="s">
        <v>9955</v>
      </c>
      <c r="K3631" s="261">
        <v>43</v>
      </c>
      <c r="L3631" s="261">
        <v>22</v>
      </c>
      <c r="N3631" s="51" t="s">
        <v>14370</v>
      </c>
      <c r="O3631" s="44">
        <f t="shared" si="448"/>
        <v>35</v>
      </c>
      <c r="P3631" s="44">
        <f>+VLOOKUP(D3631,Databaza!E$1:G$35,2,0)+O3631</f>
        <v>45</v>
      </c>
      <c r="Q3631" s="44">
        <f t="shared" si="449"/>
        <v>50</v>
      </c>
      <c r="R3631" s="44">
        <f t="shared" si="450"/>
        <v>50</v>
      </c>
      <c r="S3631" s="44">
        <f t="shared" si="451"/>
        <v>50</v>
      </c>
      <c r="T3631" s="156">
        <f t="shared" si="452"/>
        <v>50</v>
      </c>
      <c r="U3631" s="156">
        <f>+VLOOKUP(A3631,Adr!N:O,2,0)</f>
        <v>97</v>
      </c>
      <c r="V3631" s="157">
        <f t="shared" si="453"/>
        <v>97</v>
      </c>
      <c r="W3631" s="158">
        <f>+COUNTIFS(J$3:J3631,J3631,Y$3:Y3631,Y3631)</f>
        <v>1</v>
      </c>
      <c r="X3631" s="159">
        <f t="shared" si="454"/>
        <v>50</v>
      </c>
      <c r="Y3631" s="264" t="str">
        <f t="shared" si="455"/>
        <v>tanečný šport1R-3</v>
      </c>
      <c r="Z3631" s="264" t="str">
        <f>+VLOOKUP(B3631,Odvetvia!B:Q,16,0)</f>
        <v>tanečný šport1</v>
      </c>
    </row>
    <row r="3632" spans="1:26" x14ac:dyDescent="0.2">
      <c r="A3632" t="s">
        <v>61</v>
      </c>
      <c r="B3632" t="s">
        <v>61</v>
      </c>
      <c r="C3632" t="s">
        <v>403</v>
      </c>
      <c r="D3632" t="s">
        <v>826</v>
      </c>
      <c r="E3632" s="261">
        <v>25</v>
      </c>
      <c r="G3632" t="s">
        <v>701</v>
      </c>
      <c r="H3632" s="45" t="s">
        <v>3327</v>
      </c>
      <c r="I3632" s="261">
        <v>2</v>
      </c>
      <c r="J3632" t="s">
        <v>9958</v>
      </c>
      <c r="K3632" s="261">
        <v>43</v>
      </c>
      <c r="L3632" s="261">
        <v>22</v>
      </c>
      <c r="M3632" s="261">
        <v>1</v>
      </c>
      <c r="N3632" s="51" t="s">
        <v>14370</v>
      </c>
      <c r="O3632" s="44">
        <f t="shared" si="448"/>
        <v>25</v>
      </c>
      <c r="P3632" s="44">
        <f>+VLOOKUP(D3632,Databaza!E$1:G$35,2,0)+O3632</f>
        <v>35</v>
      </c>
      <c r="Q3632" s="44">
        <f t="shared" si="449"/>
        <v>40</v>
      </c>
      <c r="R3632" s="44">
        <f t="shared" si="450"/>
        <v>50</v>
      </c>
      <c r="S3632" s="44">
        <f t="shared" si="451"/>
        <v>50</v>
      </c>
      <c r="T3632" s="156">
        <f t="shared" si="452"/>
        <v>50</v>
      </c>
      <c r="U3632" s="156">
        <f>+VLOOKUP(A3632,Adr!N:O,2,0)</f>
        <v>97</v>
      </c>
      <c r="V3632" s="157">
        <f t="shared" si="453"/>
        <v>97</v>
      </c>
      <c r="W3632" s="158">
        <f>+COUNTIFS(J$3:J3632,J3632,Y$3:Y3632,Y3632)</f>
        <v>1</v>
      </c>
      <c r="X3632" s="159">
        <f t="shared" si="454"/>
        <v>50</v>
      </c>
      <c r="Y3632" s="264" t="str">
        <f t="shared" si="455"/>
        <v>tanečný šport1R-3</v>
      </c>
      <c r="Z3632" s="264" t="str">
        <f>+VLOOKUP(B3632,Odvetvia!B:Q,16,0)</f>
        <v>tanečný šport1</v>
      </c>
    </row>
    <row r="3633" spans="1:26" x14ac:dyDescent="0.2">
      <c r="A3633" t="s">
        <v>61</v>
      </c>
      <c r="B3633" t="s">
        <v>61</v>
      </c>
      <c r="C3633" t="s">
        <v>403</v>
      </c>
      <c r="D3633" t="s">
        <v>826</v>
      </c>
      <c r="E3633" s="261">
        <v>35</v>
      </c>
      <c r="G3633" t="s">
        <v>701</v>
      </c>
      <c r="H3633" s="545" t="s">
        <v>3327</v>
      </c>
      <c r="I3633" s="261">
        <v>2</v>
      </c>
      <c r="J3633" t="s">
        <v>9955</v>
      </c>
      <c r="K3633" s="261">
        <v>43</v>
      </c>
      <c r="L3633" s="261">
        <v>22</v>
      </c>
      <c r="N3633" s="51" t="s">
        <v>12767</v>
      </c>
      <c r="O3633" s="44">
        <f t="shared" si="448"/>
        <v>35</v>
      </c>
      <c r="P3633" s="44">
        <f>+VLOOKUP(D3633,Databaza!E$1:G$35,2,0)+O3633</f>
        <v>45</v>
      </c>
      <c r="Q3633" s="44">
        <f t="shared" si="449"/>
        <v>50</v>
      </c>
      <c r="R3633" s="44">
        <f t="shared" si="450"/>
        <v>50</v>
      </c>
      <c r="S3633" s="44">
        <f t="shared" si="451"/>
        <v>50</v>
      </c>
      <c r="T3633" s="156">
        <f t="shared" si="452"/>
        <v>50</v>
      </c>
      <c r="U3633" s="156">
        <f>+VLOOKUP(A3633,Adr!N:O,2,0)</f>
        <v>97</v>
      </c>
      <c r="V3633" s="157">
        <f t="shared" si="453"/>
        <v>97</v>
      </c>
      <c r="W3633" s="158">
        <f>+COUNTIFS(J$3:J3633,J3633,Y$3:Y3633,Y3633)</f>
        <v>2</v>
      </c>
      <c r="X3633" s="159">
        <f t="shared" si="454"/>
        <v>50</v>
      </c>
      <c r="Y3633" s="264" t="str">
        <f t="shared" si="455"/>
        <v>tanečný šport1R-3</v>
      </c>
      <c r="Z3633" s="264" t="str">
        <f>+VLOOKUP(B3633,Odvetvia!B:Q,16,0)</f>
        <v>tanečný šport1</v>
      </c>
    </row>
    <row r="3634" spans="1:26" x14ac:dyDescent="0.2">
      <c r="A3634" t="s">
        <v>61</v>
      </c>
      <c r="B3634" t="s">
        <v>61</v>
      </c>
      <c r="C3634" t="s">
        <v>403</v>
      </c>
      <c r="D3634" t="s">
        <v>826</v>
      </c>
      <c r="E3634" s="261">
        <v>36</v>
      </c>
      <c r="F3634" s="261">
        <v>37</v>
      </c>
      <c r="G3634" t="s">
        <v>701</v>
      </c>
      <c r="H3634" s="45" t="s">
        <v>3327</v>
      </c>
      <c r="I3634" s="261">
        <v>2</v>
      </c>
      <c r="J3634" t="s">
        <v>9953</v>
      </c>
      <c r="K3634" s="261">
        <v>43</v>
      </c>
      <c r="L3634" s="261">
        <v>22</v>
      </c>
      <c r="N3634" s="51" t="s">
        <v>14370</v>
      </c>
      <c r="O3634" s="44">
        <f t="shared" si="448"/>
        <v>36.5</v>
      </c>
      <c r="P3634" s="44">
        <f>+VLOOKUP(D3634,Databaza!E$1:G$35,2,0)+O3634</f>
        <v>46.5</v>
      </c>
      <c r="Q3634" s="44">
        <f t="shared" si="449"/>
        <v>51.5</v>
      </c>
      <c r="R3634" s="44">
        <f t="shared" si="450"/>
        <v>51.5</v>
      </c>
      <c r="S3634" s="44">
        <f t="shared" si="451"/>
        <v>51.5</v>
      </c>
      <c r="T3634" s="156">
        <f t="shared" si="452"/>
        <v>51.5</v>
      </c>
      <c r="U3634" s="156">
        <f>+VLOOKUP(A3634,Adr!N:O,2,0)</f>
        <v>97</v>
      </c>
      <c r="V3634" s="157">
        <f t="shared" si="453"/>
        <v>97</v>
      </c>
      <c r="W3634" s="158">
        <f>+COUNTIFS(J$3:J3634,J3634,Y$3:Y3634,Y3634)</f>
        <v>1</v>
      </c>
      <c r="X3634" s="159">
        <f t="shared" si="454"/>
        <v>51.5</v>
      </c>
      <c r="Y3634" s="264" t="str">
        <f t="shared" si="455"/>
        <v>tanečný šport1R-3</v>
      </c>
      <c r="Z3634" s="264" t="str">
        <f>+VLOOKUP(B3634,Odvetvia!B:Q,16,0)</f>
        <v>tanečný šport1</v>
      </c>
    </row>
    <row r="3635" spans="1:26" x14ac:dyDescent="0.2">
      <c r="A3635" t="s">
        <v>61</v>
      </c>
      <c r="B3635" t="s">
        <v>61</v>
      </c>
      <c r="C3635" t="s">
        <v>403</v>
      </c>
      <c r="D3635" t="s">
        <v>826</v>
      </c>
      <c r="E3635" s="261">
        <v>36</v>
      </c>
      <c r="F3635" s="261">
        <v>37</v>
      </c>
      <c r="G3635" t="s">
        <v>701</v>
      </c>
      <c r="H3635" s="45" t="s">
        <v>3327</v>
      </c>
      <c r="I3635" s="261">
        <v>2</v>
      </c>
      <c r="J3635" t="s">
        <v>9959</v>
      </c>
      <c r="K3635" s="261">
        <v>43</v>
      </c>
      <c r="L3635" s="261">
        <v>22</v>
      </c>
      <c r="N3635" s="51" t="s">
        <v>14370</v>
      </c>
      <c r="O3635" s="44">
        <f t="shared" si="448"/>
        <v>36.5</v>
      </c>
      <c r="P3635" s="44">
        <f>+VLOOKUP(D3635,Databaza!E$1:G$35,2,0)+O3635</f>
        <v>46.5</v>
      </c>
      <c r="Q3635" s="44">
        <f t="shared" si="449"/>
        <v>51.5</v>
      </c>
      <c r="R3635" s="44">
        <f t="shared" si="450"/>
        <v>51.5</v>
      </c>
      <c r="S3635" s="44">
        <f t="shared" si="451"/>
        <v>51.5</v>
      </c>
      <c r="T3635" s="156">
        <f t="shared" si="452"/>
        <v>51.5</v>
      </c>
      <c r="U3635" s="156">
        <f>+VLOOKUP(A3635,Adr!N:O,2,0)</f>
        <v>97</v>
      </c>
      <c r="V3635" s="157">
        <f t="shared" si="453"/>
        <v>97</v>
      </c>
      <c r="W3635" s="158">
        <f>+COUNTIFS(J$3:J3635,J3635,Y$3:Y3635,Y3635)</f>
        <v>1</v>
      </c>
      <c r="X3635" s="159">
        <f t="shared" si="454"/>
        <v>51.5</v>
      </c>
      <c r="Y3635" s="264" t="str">
        <f t="shared" si="455"/>
        <v>tanečný šport1R-3</v>
      </c>
      <c r="Z3635" s="264" t="str">
        <f>+VLOOKUP(B3635,Odvetvia!B:Q,16,0)</f>
        <v>tanečný šport1</v>
      </c>
    </row>
    <row r="3636" spans="1:26" x14ac:dyDescent="0.2">
      <c r="A3636" t="s">
        <v>61</v>
      </c>
      <c r="B3636" t="s">
        <v>61</v>
      </c>
      <c r="C3636" t="s">
        <v>403</v>
      </c>
      <c r="D3636" t="s">
        <v>826</v>
      </c>
      <c r="E3636" s="261">
        <v>36</v>
      </c>
      <c r="F3636" s="261">
        <v>37</v>
      </c>
      <c r="G3636" t="s">
        <v>701</v>
      </c>
      <c r="H3636" s="545" t="s">
        <v>3327</v>
      </c>
      <c r="I3636" s="261">
        <v>2</v>
      </c>
      <c r="J3636" t="s">
        <v>9953</v>
      </c>
      <c r="K3636" s="261">
        <v>43</v>
      </c>
      <c r="L3636" s="261">
        <v>22</v>
      </c>
      <c r="N3636" s="51" t="s">
        <v>12767</v>
      </c>
      <c r="O3636" s="44">
        <f t="shared" si="448"/>
        <v>36.5</v>
      </c>
      <c r="P3636" s="44">
        <f>+VLOOKUP(D3636,Databaza!E$1:G$35,2,0)+O3636</f>
        <v>46.5</v>
      </c>
      <c r="Q3636" s="44">
        <f t="shared" si="449"/>
        <v>51.5</v>
      </c>
      <c r="R3636" s="44">
        <f t="shared" si="450"/>
        <v>51.5</v>
      </c>
      <c r="S3636" s="44">
        <f t="shared" si="451"/>
        <v>51.5</v>
      </c>
      <c r="T3636" s="156">
        <f t="shared" si="452"/>
        <v>51.5</v>
      </c>
      <c r="U3636" s="156">
        <f>+VLOOKUP(A3636,Adr!N:O,2,0)</f>
        <v>97</v>
      </c>
      <c r="V3636" s="157">
        <f t="shared" si="453"/>
        <v>97</v>
      </c>
      <c r="W3636" s="158">
        <f>+COUNTIFS(J$3:J3636,J3636,Y$3:Y3636,Y3636)</f>
        <v>2</v>
      </c>
      <c r="X3636" s="159">
        <f t="shared" si="454"/>
        <v>51.5</v>
      </c>
      <c r="Y3636" s="264" t="str">
        <f t="shared" si="455"/>
        <v>tanečný šport1R-3</v>
      </c>
      <c r="Z3636" s="264" t="str">
        <f>+VLOOKUP(B3636,Odvetvia!B:Q,16,0)</f>
        <v>tanečný šport1</v>
      </c>
    </row>
    <row r="3637" spans="1:26" x14ac:dyDescent="0.2">
      <c r="A3637" t="s">
        <v>61</v>
      </c>
      <c r="B3637" t="s">
        <v>61</v>
      </c>
      <c r="C3637" t="s">
        <v>403</v>
      </c>
      <c r="D3637" t="s">
        <v>826</v>
      </c>
      <c r="E3637" s="261">
        <v>36</v>
      </c>
      <c r="F3637" s="261">
        <v>37</v>
      </c>
      <c r="G3637" t="s">
        <v>701</v>
      </c>
      <c r="H3637" s="545" t="s">
        <v>3327</v>
      </c>
      <c r="I3637" s="261">
        <v>2</v>
      </c>
      <c r="J3637" t="s">
        <v>9959</v>
      </c>
      <c r="K3637" s="261">
        <v>43</v>
      </c>
      <c r="L3637" s="261">
        <v>22</v>
      </c>
      <c r="N3637" s="51" t="s">
        <v>12767</v>
      </c>
      <c r="O3637" s="44">
        <f t="shared" si="448"/>
        <v>36.5</v>
      </c>
      <c r="P3637" s="44">
        <f>+VLOOKUP(D3637,Databaza!E$1:G$35,2,0)+O3637</f>
        <v>46.5</v>
      </c>
      <c r="Q3637" s="44">
        <f t="shared" si="449"/>
        <v>51.5</v>
      </c>
      <c r="R3637" s="44">
        <f t="shared" si="450"/>
        <v>51.5</v>
      </c>
      <c r="S3637" s="44">
        <f t="shared" si="451"/>
        <v>51.5</v>
      </c>
      <c r="T3637" s="156">
        <f t="shared" si="452"/>
        <v>51.5</v>
      </c>
      <c r="U3637" s="156">
        <f>+VLOOKUP(A3637,Adr!N:O,2,0)</f>
        <v>97</v>
      </c>
      <c r="V3637" s="157">
        <f t="shared" si="453"/>
        <v>97</v>
      </c>
      <c r="W3637" s="158">
        <f>+COUNTIFS(J$3:J3637,J3637,Y$3:Y3637,Y3637)</f>
        <v>2</v>
      </c>
      <c r="X3637" s="159">
        <f t="shared" si="454"/>
        <v>51.5</v>
      </c>
      <c r="Y3637" s="264" t="str">
        <f t="shared" si="455"/>
        <v>tanečný šport1R-3</v>
      </c>
      <c r="Z3637" s="264" t="str">
        <f>+VLOOKUP(B3637,Odvetvia!B:Q,16,0)</f>
        <v>tanečný šport1</v>
      </c>
    </row>
    <row r="3638" spans="1:26" x14ac:dyDescent="0.2">
      <c r="A3638" t="s">
        <v>61</v>
      </c>
      <c r="B3638" t="s">
        <v>61</v>
      </c>
      <c r="C3638" t="s">
        <v>403</v>
      </c>
      <c r="D3638" t="s">
        <v>825</v>
      </c>
      <c r="E3638" s="261">
        <v>50</v>
      </c>
      <c r="F3638" s="261">
        <v>52</v>
      </c>
      <c r="G3638" t="s">
        <v>9194</v>
      </c>
      <c r="H3638" s="45" t="s">
        <v>3327</v>
      </c>
      <c r="I3638" s="261">
        <v>2</v>
      </c>
      <c r="J3638" t="s">
        <v>6100</v>
      </c>
      <c r="K3638" s="261">
        <v>88</v>
      </c>
      <c r="L3638" s="261">
        <v>31</v>
      </c>
      <c r="N3638" s="51" t="s">
        <v>14369</v>
      </c>
      <c r="O3638" s="44">
        <f t="shared" si="448"/>
        <v>51</v>
      </c>
      <c r="P3638" s="44">
        <f>+VLOOKUP(D3638,Databaza!E$1:G$35,2,0)+O3638</f>
        <v>51</v>
      </c>
      <c r="Q3638" s="44">
        <f t="shared" si="449"/>
        <v>56</v>
      </c>
      <c r="R3638" s="44">
        <f t="shared" si="450"/>
        <v>56</v>
      </c>
      <c r="S3638" s="44">
        <f t="shared" si="451"/>
        <v>56</v>
      </c>
      <c r="T3638" s="156">
        <f t="shared" si="452"/>
        <v>56</v>
      </c>
      <c r="U3638" s="156">
        <f>+VLOOKUP(A3638,Adr!N:O,2,0)</f>
        <v>97</v>
      </c>
      <c r="V3638" s="157">
        <f t="shared" si="453"/>
        <v>97</v>
      </c>
      <c r="W3638" s="158">
        <f>+COUNTIFS(J$3:J3638,J3638,Y$3:Y3638,Y3638)</f>
        <v>1</v>
      </c>
      <c r="X3638" s="159">
        <f t="shared" si="454"/>
        <v>56</v>
      </c>
      <c r="Y3638" s="264" t="str">
        <f t="shared" si="455"/>
        <v>tanečný šport1R-3</v>
      </c>
      <c r="Z3638" s="264" t="str">
        <f>+VLOOKUP(B3638,Odvetvia!B:Q,16,0)</f>
        <v>tanečný šport1</v>
      </c>
    </row>
    <row r="3639" spans="1:26" x14ac:dyDescent="0.2">
      <c r="A3639" t="s">
        <v>61</v>
      </c>
      <c r="B3639" t="s">
        <v>61</v>
      </c>
      <c r="C3639" t="s">
        <v>403</v>
      </c>
      <c r="D3639" t="s">
        <v>825</v>
      </c>
      <c r="E3639" s="261">
        <v>50</v>
      </c>
      <c r="F3639" s="261">
        <v>52</v>
      </c>
      <c r="G3639" t="s">
        <v>9194</v>
      </c>
      <c r="H3639" s="545" t="s">
        <v>3327</v>
      </c>
      <c r="I3639" s="261">
        <v>2</v>
      </c>
      <c r="J3639" t="s">
        <v>6100</v>
      </c>
      <c r="K3639" s="261">
        <v>88</v>
      </c>
      <c r="L3639" s="261">
        <v>31</v>
      </c>
      <c r="N3639" s="51" t="s">
        <v>12766</v>
      </c>
      <c r="O3639" s="44">
        <f t="shared" si="448"/>
        <v>51</v>
      </c>
      <c r="P3639" s="44">
        <f>+VLOOKUP(D3639,Databaza!E$1:G$35,2,0)+O3639</f>
        <v>51</v>
      </c>
      <c r="Q3639" s="44">
        <f t="shared" si="449"/>
        <v>56</v>
      </c>
      <c r="R3639" s="44">
        <f t="shared" si="450"/>
        <v>56</v>
      </c>
      <c r="S3639" s="44">
        <f t="shared" si="451"/>
        <v>56</v>
      </c>
      <c r="T3639" s="156">
        <f t="shared" si="452"/>
        <v>56</v>
      </c>
      <c r="U3639" s="156">
        <f>+VLOOKUP(A3639,Adr!N:O,2,0)</f>
        <v>97</v>
      </c>
      <c r="V3639" s="157">
        <f t="shared" si="453"/>
        <v>97</v>
      </c>
      <c r="W3639" s="158">
        <f>+COUNTIFS(J$3:J3639,J3639,Y$3:Y3639,Y3639)</f>
        <v>2</v>
      </c>
      <c r="X3639" s="159">
        <f t="shared" si="454"/>
        <v>56</v>
      </c>
      <c r="Y3639" s="264" t="str">
        <f t="shared" si="455"/>
        <v>tanečný šport1R-3</v>
      </c>
      <c r="Z3639" s="264" t="str">
        <f>+VLOOKUP(B3639,Odvetvia!B:Q,16,0)</f>
        <v>tanečný šport1</v>
      </c>
    </row>
    <row r="3640" spans="1:26" x14ac:dyDescent="0.2">
      <c r="A3640" t="s">
        <v>61</v>
      </c>
      <c r="B3640" t="s">
        <v>61</v>
      </c>
      <c r="C3640" t="s">
        <v>403</v>
      </c>
      <c r="D3640" t="s">
        <v>825</v>
      </c>
      <c r="E3640" s="261">
        <v>55</v>
      </c>
      <c r="F3640" s="261">
        <v>58</v>
      </c>
      <c r="G3640" t="s">
        <v>9194</v>
      </c>
      <c r="H3640" s="45" t="s">
        <v>3327</v>
      </c>
      <c r="I3640" s="261">
        <v>2</v>
      </c>
      <c r="J3640" t="s">
        <v>6095</v>
      </c>
      <c r="K3640" s="261">
        <v>88</v>
      </c>
      <c r="L3640" s="261">
        <v>31</v>
      </c>
      <c r="N3640" s="51" t="s">
        <v>14369</v>
      </c>
      <c r="O3640" s="44">
        <f t="shared" si="448"/>
        <v>56.5</v>
      </c>
      <c r="P3640" s="44">
        <f>+VLOOKUP(D3640,Databaza!E$1:G$35,2,0)+O3640</f>
        <v>56.5</v>
      </c>
      <c r="Q3640" s="44">
        <f t="shared" si="449"/>
        <v>61.5</v>
      </c>
      <c r="R3640" s="44">
        <f t="shared" si="450"/>
        <v>61.5</v>
      </c>
      <c r="S3640" s="44">
        <f t="shared" si="451"/>
        <v>61.5</v>
      </c>
      <c r="T3640" s="156">
        <f t="shared" si="452"/>
        <v>61.5</v>
      </c>
      <c r="U3640" s="156">
        <f>+VLOOKUP(A3640,Adr!N:O,2,0)</f>
        <v>97</v>
      </c>
      <c r="V3640" s="157">
        <f t="shared" si="453"/>
        <v>97</v>
      </c>
      <c r="W3640" s="158">
        <f>+COUNTIFS(J$3:J3640,J3640,Y$3:Y3640,Y3640)</f>
        <v>1</v>
      </c>
      <c r="X3640" s="159">
        <f t="shared" si="454"/>
        <v>61.5</v>
      </c>
      <c r="Y3640" s="264" t="str">
        <f t="shared" si="455"/>
        <v>tanečný šport1R-3</v>
      </c>
      <c r="Z3640" s="264" t="str">
        <f>+VLOOKUP(B3640,Odvetvia!B:Q,16,0)</f>
        <v>tanečný šport1</v>
      </c>
    </row>
    <row r="3641" spans="1:26" x14ac:dyDescent="0.2">
      <c r="A3641" t="s">
        <v>61</v>
      </c>
      <c r="B3641" t="s">
        <v>61</v>
      </c>
      <c r="C3641" t="s">
        <v>403</v>
      </c>
      <c r="D3641" t="s">
        <v>825</v>
      </c>
      <c r="E3641" s="261">
        <v>55</v>
      </c>
      <c r="F3641" s="261">
        <v>58</v>
      </c>
      <c r="G3641" t="s">
        <v>9194</v>
      </c>
      <c r="H3641" s="545" t="s">
        <v>3327</v>
      </c>
      <c r="I3641" s="261">
        <v>2</v>
      </c>
      <c r="J3641" t="s">
        <v>6095</v>
      </c>
      <c r="K3641" s="261">
        <v>88</v>
      </c>
      <c r="L3641" s="261">
        <v>31</v>
      </c>
      <c r="N3641" s="51" t="s">
        <v>12766</v>
      </c>
      <c r="O3641" s="44">
        <f t="shared" si="448"/>
        <v>56.5</v>
      </c>
      <c r="P3641" s="44">
        <f>+VLOOKUP(D3641,Databaza!E$1:G$35,2,0)+O3641</f>
        <v>56.5</v>
      </c>
      <c r="Q3641" s="44">
        <f t="shared" si="449"/>
        <v>61.5</v>
      </c>
      <c r="R3641" s="44">
        <f t="shared" si="450"/>
        <v>61.5</v>
      </c>
      <c r="S3641" s="44">
        <f t="shared" si="451"/>
        <v>61.5</v>
      </c>
      <c r="T3641" s="156">
        <f t="shared" si="452"/>
        <v>61.5</v>
      </c>
      <c r="U3641" s="156">
        <f>+VLOOKUP(A3641,Adr!N:O,2,0)</f>
        <v>97</v>
      </c>
      <c r="V3641" s="157">
        <f t="shared" si="453"/>
        <v>97</v>
      </c>
      <c r="W3641" s="158">
        <f>+COUNTIFS(J$3:J3641,J3641,Y$3:Y3641,Y3641)</f>
        <v>2</v>
      </c>
      <c r="X3641" s="159">
        <f t="shared" si="454"/>
        <v>61.5</v>
      </c>
      <c r="Y3641" s="264" t="str">
        <f t="shared" si="455"/>
        <v>tanečný šport1R-3</v>
      </c>
      <c r="Z3641" s="264" t="str">
        <f>+VLOOKUP(B3641,Odvetvia!B:Q,16,0)</f>
        <v>tanečný šport1</v>
      </c>
    </row>
    <row r="3642" spans="1:26" x14ac:dyDescent="0.2">
      <c r="A3642" t="s">
        <v>61</v>
      </c>
      <c r="B3642" t="s">
        <v>61</v>
      </c>
      <c r="C3642" t="s">
        <v>403</v>
      </c>
      <c r="D3642" t="s">
        <v>825</v>
      </c>
      <c r="E3642" s="261">
        <v>55</v>
      </c>
      <c r="F3642" s="261">
        <v>58</v>
      </c>
      <c r="G3642" t="s">
        <v>9194</v>
      </c>
      <c r="H3642" s="45" t="s">
        <v>3327</v>
      </c>
      <c r="I3642" s="261">
        <v>2</v>
      </c>
      <c r="J3642" t="s">
        <v>9958</v>
      </c>
      <c r="K3642" s="261">
        <v>88</v>
      </c>
      <c r="L3642" s="261">
        <v>31</v>
      </c>
      <c r="M3642" s="261">
        <v>1</v>
      </c>
      <c r="N3642" s="51" t="s">
        <v>14369</v>
      </c>
      <c r="O3642" s="44">
        <f t="shared" si="448"/>
        <v>56.5</v>
      </c>
      <c r="P3642" s="44">
        <f>+VLOOKUP(D3642,Databaza!E$1:G$35,2,0)+O3642</f>
        <v>56.5</v>
      </c>
      <c r="Q3642" s="44">
        <f t="shared" si="449"/>
        <v>61.5</v>
      </c>
      <c r="R3642" s="44">
        <f t="shared" si="450"/>
        <v>71.5</v>
      </c>
      <c r="S3642" s="44">
        <f t="shared" si="451"/>
        <v>71.5</v>
      </c>
      <c r="T3642" s="156">
        <f t="shared" si="452"/>
        <v>71.5</v>
      </c>
      <c r="U3642" s="156">
        <f>+VLOOKUP(A3642,Adr!N:O,2,0)</f>
        <v>97</v>
      </c>
      <c r="V3642" s="157">
        <f t="shared" si="453"/>
        <v>97</v>
      </c>
      <c r="W3642" s="158">
        <f>+COUNTIFS(J$3:J3642,J3642,Y$3:Y3642,Y3642)</f>
        <v>2</v>
      </c>
      <c r="X3642" s="159">
        <f t="shared" si="454"/>
        <v>71.5</v>
      </c>
      <c r="Y3642" s="264" t="str">
        <f t="shared" si="455"/>
        <v>tanečný šport1R-3</v>
      </c>
      <c r="Z3642" s="264" t="str">
        <f>+VLOOKUP(B3642,Odvetvia!B:Q,16,0)</f>
        <v>tanečný šport1</v>
      </c>
    </row>
    <row r="3643" spans="1:26" x14ac:dyDescent="0.2">
      <c r="A3643" t="s">
        <v>61</v>
      </c>
      <c r="B3643" t="s">
        <v>61</v>
      </c>
      <c r="C3643" t="s">
        <v>403</v>
      </c>
      <c r="D3643" t="s">
        <v>825</v>
      </c>
      <c r="E3643" s="261">
        <v>14</v>
      </c>
      <c r="G3643" t="s">
        <v>9195</v>
      </c>
      <c r="H3643" s="45" t="s">
        <v>3327</v>
      </c>
      <c r="I3643" s="261">
        <v>2</v>
      </c>
      <c r="J3643" t="s">
        <v>6096</v>
      </c>
      <c r="K3643" s="261">
        <v>56</v>
      </c>
      <c r="L3643" s="261">
        <v>23</v>
      </c>
      <c r="N3643" s="51" t="s">
        <v>14371</v>
      </c>
      <c r="O3643" s="44">
        <f t="shared" si="448"/>
        <v>14</v>
      </c>
      <c r="P3643" s="44">
        <f>+VLOOKUP(D3643,Databaza!E$1:G$35,2,0)+O3643</f>
        <v>14</v>
      </c>
      <c r="Q3643" s="44">
        <f t="shared" si="449"/>
        <v>19</v>
      </c>
      <c r="R3643" s="44">
        <f t="shared" si="450"/>
        <v>19</v>
      </c>
      <c r="S3643" s="44">
        <f t="shared" si="451"/>
        <v>19</v>
      </c>
      <c r="T3643" s="156">
        <f t="shared" si="452"/>
        <v>19</v>
      </c>
      <c r="U3643" s="156">
        <f>+VLOOKUP(A3643,Adr!N:O,2,0)</f>
        <v>97</v>
      </c>
      <c r="V3643" s="157">
        <f t="shared" si="453"/>
        <v>97</v>
      </c>
      <c r="W3643" s="158">
        <f>+COUNTIFS(J$3:J3643,J3643,Y$3:Y3643,Y3643)</f>
        <v>3</v>
      </c>
      <c r="X3643" s="159">
        <f t="shared" si="454"/>
        <v>97</v>
      </c>
      <c r="Y3643" s="264" t="str">
        <f t="shared" si="455"/>
        <v>tanečný šport1R-3</v>
      </c>
      <c r="Z3643" s="264" t="str">
        <f>+VLOOKUP(B3643,Odvetvia!B:Q,16,0)</f>
        <v>tanečný šport1</v>
      </c>
    </row>
    <row r="3644" spans="1:26" x14ac:dyDescent="0.2">
      <c r="A3644" t="s">
        <v>61</v>
      </c>
      <c r="B3644" t="s">
        <v>61</v>
      </c>
      <c r="C3644" t="s">
        <v>403</v>
      </c>
      <c r="D3644" t="s">
        <v>825</v>
      </c>
      <c r="E3644" s="261">
        <v>26</v>
      </c>
      <c r="G3644" t="s">
        <v>9195</v>
      </c>
      <c r="H3644" s="45" t="s">
        <v>3327</v>
      </c>
      <c r="I3644" s="261">
        <v>2</v>
      </c>
      <c r="J3644" t="s">
        <v>9956</v>
      </c>
      <c r="K3644" s="261">
        <v>56</v>
      </c>
      <c r="L3644" s="261">
        <v>23</v>
      </c>
      <c r="N3644" s="51" t="s">
        <v>14371</v>
      </c>
      <c r="O3644" s="44">
        <f t="shared" si="448"/>
        <v>26</v>
      </c>
      <c r="P3644" s="44">
        <f>+VLOOKUP(D3644,Databaza!E$1:G$35,2,0)+O3644</f>
        <v>26</v>
      </c>
      <c r="Q3644" s="44">
        <f t="shared" si="449"/>
        <v>31</v>
      </c>
      <c r="R3644" s="44">
        <f t="shared" si="450"/>
        <v>31</v>
      </c>
      <c r="S3644" s="44">
        <f t="shared" si="451"/>
        <v>31</v>
      </c>
      <c r="T3644" s="156">
        <f t="shared" si="452"/>
        <v>31</v>
      </c>
      <c r="U3644" s="156">
        <f>+VLOOKUP(A3644,Adr!N:O,2,0)</f>
        <v>97</v>
      </c>
      <c r="V3644" s="157">
        <f t="shared" si="453"/>
        <v>97</v>
      </c>
      <c r="W3644" s="158">
        <f>+COUNTIFS(J$3:J3644,J3644,Y$3:Y3644,Y3644)</f>
        <v>3</v>
      </c>
      <c r="X3644" s="159">
        <f t="shared" si="454"/>
        <v>97</v>
      </c>
      <c r="Y3644" s="264" t="str">
        <f t="shared" si="455"/>
        <v>tanečný šport1R-3</v>
      </c>
      <c r="Z3644" s="264" t="str">
        <f>+VLOOKUP(B3644,Odvetvia!B:Q,16,0)</f>
        <v>tanečný šport1</v>
      </c>
    </row>
    <row r="3645" spans="1:26" x14ac:dyDescent="0.2">
      <c r="A3645" t="s">
        <v>61</v>
      </c>
      <c r="B3645" t="s">
        <v>61</v>
      </c>
      <c r="C3645" t="s">
        <v>403</v>
      </c>
      <c r="D3645" t="s">
        <v>825</v>
      </c>
      <c r="E3645" s="261">
        <v>42</v>
      </c>
      <c r="G3645" t="s">
        <v>9194</v>
      </c>
      <c r="H3645" s="45" t="s">
        <v>3327</v>
      </c>
      <c r="I3645" s="261">
        <v>2</v>
      </c>
      <c r="J3645" t="s">
        <v>9956</v>
      </c>
      <c r="K3645" s="261">
        <v>88</v>
      </c>
      <c r="L3645" s="261">
        <v>31</v>
      </c>
      <c r="N3645" s="51" t="s">
        <v>14369</v>
      </c>
      <c r="O3645" s="44">
        <f t="shared" si="448"/>
        <v>42</v>
      </c>
      <c r="P3645" s="44">
        <f>+VLOOKUP(D3645,Databaza!E$1:G$35,2,0)+O3645</f>
        <v>42</v>
      </c>
      <c r="Q3645" s="44">
        <f t="shared" si="449"/>
        <v>47</v>
      </c>
      <c r="R3645" s="44">
        <f t="shared" si="450"/>
        <v>47</v>
      </c>
      <c r="S3645" s="44">
        <f t="shared" si="451"/>
        <v>47</v>
      </c>
      <c r="T3645" s="156">
        <f t="shared" si="452"/>
        <v>47</v>
      </c>
      <c r="U3645" s="156">
        <f>+VLOOKUP(A3645,Adr!N:O,2,0)</f>
        <v>97</v>
      </c>
      <c r="V3645" s="157">
        <f t="shared" si="453"/>
        <v>97</v>
      </c>
      <c r="W3645" s="158">
        <f>+COUNTIFS(J$3:J3645,J3645,Y$3:Y3645,Y3645)</f>
        <v>4</v>
      </c>
      <c r="X3645" s="159">
        <f t="shared" si="454"/>
        <v>97</v>
      </c>
      <c r="Y3645" s="264" t="str">
        <f t="shared" si="455"/>
        <v>tanečný šport1R-3</v>
      </c>
      <c r="Z3645" s="264" t="str">
        <f>+VLOOKUP(B3645,Odvetvia!B:Q,16,0)</f>
        <v>tanečný šport1</v>
      </c>
    </row>
    <row r="3646" spans="1:26" x14ac:dyDescent="0.2">
      <c r="A3646" t="s">
        <v>61</v>
      </c>
      <c r="B3646" t="s">
        <v>61</v>
      </c>
      <c r="C3646" t="s">
        <v>403</v>
      </c>
      <c r="D3646" t="s">
        <v>825</v>
      </c>
      <c r="E3646" s="261">
        <v>7</v>
      </c>
      <c r="G3646" t="s">
        <v>701</v>
      </c>
      <c r="H3646" s="545" t="s">
        <v>3327</v>
      </c>
      <c r="I3646" s="261">
        <v>2</v>
      </c>
      <c r="J3646" t="s">
        <v>6096</v>
      </c>
      <c r="K3646" s="261">
        <v>47</v>
      </c>
      <c r="L3646" s="261">
        <v>27</v>
      </c>
      <c r="N3646" s="51" t="s">
        <v>12765</v>
      </c>
      <c r="O3646" s="44">
        <f t="shared" si="448"/>
        <v>7</v>
      </c>
      <c r="P3646" s="44">
        <f>+VLOOKUP(D3646,Databaza!E$1:G$35,2,0)+O3646</f>
        <v>7</v>
      </c>
      <c r="Q3646" s="44">
        <f t="shared" si="449"/>
        <v>12</v>
      </c>
      <c r="R3646" s="44">
        <f t="shared" si="450"/>
        <v>12</v>
      </c>
      <c r="S3646" s="44">
        <f t="shared" si="451"/>
        <v>12</v>
      </c>
      <c r="T3646" s="156">
        <f t="shared" si="452"/>
        <v>12</v>
      </c>
      <c r="U3646" s="156">
        <f>+VLOOKUP(A3646,Adr!N:O,2,0)</f>
        <v>97</v>
      </c>
      <c r="V3646" s="157">
        <f t="shared" si="453"/>
        <v>97</v>
      </c>
      <c r="W3646" s="158">
        <f>+COUNTIFS(J$3:J3646,J3646,Y$3:Y3646,Y3646)</f>
        <v>4</v>
      </c>
      <c r="X3646" s="159">
        <f t="shared" si="454"/>
        <v>97</v>
      </c>
      <c r="Y3646" s="264" t="str">
        <f t="shared" si="455"/>
        <v>tanečný šport1R-3</v>
      </c>
      <c r="Z3646" s="264" t="str">
        <f>+VLOOKUP(B3646,Odvetvia!B:Q,16,0)</f>
        <v>tanečný šport1</v>
      </c>
    </row>
    <row r="3647" spans="1:26" x14ac:dyDescent="0.2">
      <c r="A3647" t="s">
        <v>61</v>
      </c>
      <c r="B3647" t="s">
        <v>61</v>
      </c>
      <c r="C3647" t="s">
        <v>403</v>
      </c>
      <c r="D3647" t="s">
        <v>825</v>
      </c>
      <c r="E3647" s="261">
        <v>11</v>
      </c>
      <c r="G3647" t="s">
        <v>9194</v>
      </c>
      <c r="H3647" s="545" t="s">
        <v>3327</v>
      </c>
      <c r="I3647" s="261">
        <v>2</v>
      </c>
      <c r="J3647" t="s">
        <v>6096</v>
      </c>
      <c r="K3647" s="261">
        <v>88</v>
      </c>
      <c r="L3647" s="261">
        <v>31</v>
      </c>
      <c r="N3647" s="51" t="s">
        <v>12766</v>
      </c>
      <c r="O3647" s="44">
        <f t="shared" si="448"/>
        <v>11</v>
      </c>
      <c r="P3647" s="44">
        <f>+VLOOKUP(D3647,Databaza!E$1:G$35,2,0)+O3647</f>
        <v>11</v>
      </c>
      <c r="Q3647" s="44">
        <f t="shared" si="449"/>
        <v>16</v>
      </c>
      <c r="R3647" s="44">
        <f t="shared" si="450"/>
        <v>16</v>
      </c>
      <c r="S3647" s="44">
        <f t="shared" si="451"/>
        <v>16</v>
      </c>
      <c r="T3647" s="156">
        <f t="shared" si="452"/>
        <v>16</v>
      </c>
      <c r="U3647" s="156">
        <f>+VLOOKUP(A3647,Adr!N:O,2,0)</f>
        <v>97</v>
      </c>
      <c r="V3647" s="157">
        <f t="shared" si="453"/>
        <v>97</v>
      </c>
      <c r="W3647" s="158">
        <f>+COUNTIFS(J$3:J3647,J3647,Y$3:Y3647,Y3647)</f>
        <v>5</v>
      </c>
      <c r="X3647" s="159">
        <f t="shared" si="454"/>
        <v>97</v>
      </c>
      <c r="Y3647" s="264" t="str">
        <f t="shared" si="455"/>
        <v>tanečný šport1R-3</v>
      </c>
      <c r="Z3647" s="264" t="str">
        <f>+VLOOKUP(B3647,Odvetvia!B:Q,16,0)</f>
        <v>tanečný šport1</v>
      </c>
    </row>
    <row r="3648" spans="1:26" x14ac:dyDescent="0.2">
      <c r="A3648" t="s">
        <v>61</v>
      </c>
      <c r="B3648" t="s">
        <v>61</v>
      </c>
      <c r="C3648" t="s">
        <v>403</v>
      </c>
      <c r="D3648" t="s">
        <v>826</v>
      </c>
      <c r="E3648" s="261">
        <v>5</v>
      </c>
      <c r="G3648" t="s">
        <v>701</v>
      </c>
      <c r="H3648" s="545" t="s">
        <v>3327</v>
      </c>
      <c r="I3648" s="261">
        <v>2</v>
      </c>
      <c r="J3648" t="s">
        <v>9956</v>
      </c>
      <c r="K3648" s="261">
        <v>43</v>
      </c>
      <c r="L3648" s="261">
        <v>22</v>
      </c>
      <c r="N3648" s="51" t="s">
        <v>12767</v>
      </c>
      <c r="O3648" s="44">
        <f t="shared" si="448"/>
        <v>5</v>
      </c>
      <c r="P3648" s="44">
        <f>+VLOOKUP(D3648,Databaza!E$1:G$35,2,0)+O3648</f>
        <v>15</v>
      </c>
      <c r="Q3648" s="44">
        <f t="shared" si="449"/>
        <v>20</v>
      </c>
      <c r="R3648" s="44">
        <f t="shared" si="450"/>
        <v>20</v>
      </c>
      <c r="S3648" s="44">
        <f t="shared" si="451"/>
        <v>20</v>
      </c>
      <c r="T3648" s="156">
        <f t="shared" si="452"/>
        <v>20</v>
      </c>
      <c r="U3648" s="156">
        <f>+VLOOKUP(A3648,Adr!N:O,2,0)</f>
        <v>97</v>
      </c>
      <c r="V3648" s="157">
        <f t="shared" si="453"/>
        <v>97</v>
      </c>
      <c r="W3648" s="158">
        <f>+COUNTIFS(J$3:J3648,J3648,Y$3:Y3648,Y3648)</f>
        <v>5</v>
      </c>
      <c r="X3648" s="159">
        <f t="shared" si="454"/>
        <v>97</v>
      </c>
      <c r="Y3648" s="264" t="str">
        <f t="shared" si="455"/>
        <v>tanečný šport1R-3</v>
      </c>
      <c r="Z3648" s="264" t="str">
        <f>+VLOOKUP(B3648,Odvetvia!B:Q,16,0)</f>
        <v>tanečný šport1</v>
      </c>
    </row>
    <row r="3649" spans="1:26" x14ac:dyDescent="0.2">
      <c r="A3649" t="s">
        <v>61</v>
      </c>
      <c r="B3649" t="s">
        <v>61</v>
      </c>
      <c r="C3649" t="s">
        <v>403</v>
      </c>
      <c r="D3649" t="s">
        <v>825</v>
      </c>
      <c r="E3649" s="261">
        <v>19</v>
      </c>
      <c r="G3649" t="s">
        <v>701</v>
      </c>
      <c r="H3649" s="545" t="s">
        <v>3327</v>
      </c>
      <c r="I3649" s="261">
        <v>2</v>
      </c>
      <c r="J3649" t="s">
        <v>9956</v>
      </c>
      <c r="K3649" s="261">
        <v>47</v>
      </c>
      <c r="L3649" s="261">
        <v>27</v>
      </c>
      <c r="N3649" s="51" t="s">
        <v>12765</v>
      </c>
      <c r="O3649" s="44">
        <f t="shared" si="448"/>
        <v>19</v>
      </c>
      <c r="P3649" s="44">
        <f>+VLOOKUP(D3649,Databaza!E$1:G$35,2,0)+O3649</f>
        <v>19</v>
      </c>
      <c r="Q3649" s="44">
        <f t="shared" si="449"/>
        <v>24</v>
      </c>
      <c r="R3649" s="44">
        <f t="shared" si="450"/>
        <v>24</v>
      </c>
      <c r="S3649" s="44">
        <f t="shared" si="451"/>
        <v>24</v>
      </c>
      <c r="T3649" s="156">
        <f t="shared" si="452"/>
        <v>24</v>
      </c>
      <c r="U3649" s="156">
        <f>+VLOOKUP(A3649,Adr!N:O,2,0)</f>
        <v>97</v>
      </c>
      <c r="V3649" s="157">
        <f t="shared" si="453"/>
        <v>97</v>
      </c>
      <c r="W3649" s="158">
        <f>+COUNTIFS(J$3:J3649,J3649,Y$3:Y3649,Y3649)</f>
        <v>6</v>
      </c>
      <c r="X3649" s="159">
        <f t="shared" si="454"/>
        <v>97</v>
      </c>
      <c r="Y3649" s="264" t="str">
        <f t="shared" si="455"/>
        <v>tanečný šport1R-3</v>
      </c>
      <c r="Z3649" s="264" t="str">
        <f>+VLOOKUP(B3649,Odvetvia!B:Q,16,0)</f>
        <v>tanečný šport1</v>
      </c>
    </row>
    <row r="3650" spans="1:26" x14ac:dyDescent="0.2">
      <c r="A3650" t="s">
        <v>61</v>
      </c>
      <c r="B3650" t="s">
        <v>61</v>
      </c>
      <c r="C3650" t="s">
        <v>403</v>
      </c>
      <c r="D3650" t="s">
        <v>826</v>
      </c>
      <c r="E3650" s="261">
        <v>25</v>
      </c>
      <c r="G3650" t="s">
        <v>701</v>
      </c>
      <c r="H3650" s="545" t="s">
        <v>3327</v>
      </c>
      <c r="I3650" s="261">
        <v>2</v>
      </c>
      <c r="J3650" t="s">
        <v>9958</v>
      </c>
      <c r="K3650" s="261">
        <v>43</v>
      </c>
      <c r="L3650" s="261">
        <v>22</v>
      </c>
      <c r="M3650" s="261">
        <v>1</v>
      </c>
      <c r="N3650" s="51" t="s">
        <v>12767</v>
      </c>
      <c r="O3650" s="44">
        <f t="shared" ref="O3650:O3713" si="456">+IF(AND(E3650&lt;&gt;0,F3650&lt;&gt;0),(E3650+F3650)/2,MAX(E3650:F3650))</f>
        <v>25</v>
      </c>
      <c r="P3650" s="44">
        <f>+VLOOKUP(D3650,Databaza!E$1:G$35,2,0)+O3650</f>
        <v>35</v>
      </c>
      <c r="Q3650" s="44">
        <f t="shared" ref="Q3650:Q3713" si="457">+IF(H3650="olympijská",P3650,P3650+5)</f>
        <v>40</v>
      </c>
      <c r="R3650" s="44">
        <f t="shared" ref="R3650:R3713" si="458">+IF(M3650&gt;0,Q3650+10,Q3650)</f>
        <v>50</v>
      </c>
      <c r="S3650" s="44">
        <f t="shared" ref="S3650:S3713" si="459">+IF(AND(D3650="SME",K3650&lt;8),V3650,IF(AND(K3650&lt;8,D3650&lt;&gt;"OH",D3650&lt;&gt;"ZOH",D3650&lt;&gt;"OH/ZOH",D3650&lt;&gt;"SHNŠ"),R3650+10,R3650))</f>
        <v>50</v>
      </c>
      <c r="T3650" s="156">
        <f t="shared" ref="T3650:T3713" si="460">+MIN(S3650,V3650)</f>
        <v>50</v>
      </c>
      <c r="U3650" s="156">
        <f>+VLOOKUP(A3650,Adr!N:O,2,0)</f>
        <v>97</v>
      </c>
      <c r="V3650" s="157">
        <f t="shared" ref="V3650:V3713" si="461">+MIN(INT(MIN(U3650,100)+4.5*SQRT(MAX(U3650-100,0))),U3650)</f>
        <v>97</v>
      </c>
      <c r="W3650" s="158">
        <f>+COUNTIFS(J$3:J3650,J3650,Y$3:Y3650,Y3650)</f>
        <v>3</v>
      </c>
      <c r="X3650" s="159">
        <f t="shared" ref="X3650:X3713" si="462">+IF(W3650&lt;IF(H3650="olympijská",4,3),T3650,V3650)</f>
        <v>97</v>
      </c>
      <c r="Y3650" s="264" t="str">
        <f t="shared" ref="Y3650:Y3713" si="463">+Z3650&amp;C3650</f>
        <v>tanečný šport1R-3</v>
      </c>
      <c r="Z3650" s="264" t="str">
        <f>+VLOOKUP(B3650,Odvetvia!B:Q,16,0)</f>
        <v>tanečný šport1</v>
      </c>
    </row>
    <row r="3651" spans="1:26" x14ac:dyDescent="0.2">
      <c r="A3651" t="s">
        <v>61</v>
      </c>
      <c r="B3651" t="s">
        <v>61</v>
      </c>
      <c r="C3651" t="s">
        <v>403</v>
      </c>
      <c r="D3651" t="s">
        <v>825</v>
      </c>
      <c r="E3651" s="261">
        <v>55</v>
      </c>
      <c r="F3651" s="261">
        <v>58</v>
      </c>
      <c r="G3651" t="s">
        <v>9194</v>
      </c>
      <c r="H3651" s="545" t="s">
        <v>3327</v>
      </c>
      <c r="I3651" s="261">
        <v>2</v>
      </c>
      <c r="J3651" t="s">
        <v>9958</v>
      </c>
      <c r="K3651" s="261">
        <v>88</v>
      </c>
      <c r="L3651" s="261">
        <v>31</v>
      </c>
      <c r="M3651" s="261">
        <v>1</v>
      </c>
      <c r="N3651" s="51" t="s">
        <v>12766</v>
      </c>
      <c r="O3651" s="44">
        <f t="shared" si="456"/>
        <v>56.5</v>
      </c>
      <c r="P3651" s="44">
        <f>+VLOOKUP(D3651,Databaza!E$1:G$35,2,0)+O3651</f>
        <v>56.5</v>
      </c>
      <c r="Q3651" s="44">
        <f t="shared" si="457"/>
        <v>61.5</v>
      </c>
      <c r="R3651" s="44">
        <f t="shared" si="458"/>
        <v>71.5</v>
      </c>
      <c r="S3651" s="44">
        <f t="shared" si="459"/>
        <v>71.5</v>
      </c>
      <c r="T3651" s="156">
        <f t="shared" si="460"/>
        <v>71.5</v>
      </c>
      <c r="U3651" s="156">
        <f>+VLOOKUP(A3651,Adr!N:O,2,0)</f>
        <v>97</v>
      </c>
      <c r="V3651" s="157">
        <f t="shared" si="461"/>
        <v>97</v>
      </c>
      <c r="W3651" s="158">
        <f>+COUNTIFS(J$3:J3651,J3651,Y$3:Y3651,Y3651)</f>
        <v>4</v>
      </c>
      <c r="X3651" s="159">
        <f t="shared" si="462"/>
        <v>97</v>
      </c>
      <c r="Y3651" s="264" t="str">
        <f t="shared" si="463"/>
        <v>tanečný šport1R-3</v>
      </c>
      <c r="Z3651" s="264" t="str">
        <f>+VLOOKUP(B3651,Odvetvia!B:Q,16,0)</f>
        <v>tanečný šport1</v>
      </c>
    </row>
    <row r="3652" spans="1:26" x14ac:dyDescent="0.2">
      <c r="A3652" t="s">
        <v>61</v>
      </c>
      <c r="B3652" t="s">
        <v>61</v>
      </c>
      <c r="C3652" t="s">
        <v>403</v>
      </c>
      <c r="D3652" t="s">
        <v>825</v>
      </c>
      <c r="E3652" s="261">
        <v>14</v>
      </c>
      <c r="G3652" t="s">
        <v>9195</v>
      </c>
      <c r="H3652" s="545" t="s">
        <v>3327</v>
      </c>
      <c r="I3652" s="261">
        <v>2</v>
      </c>
      <c r="J3652" t="s">
        <v>6096</v>
      </c>
      <c r="K3652" s="261">
        <v>56</v>
      </c>
      <c r="L3652" s="261">
        <v>23</v>
      </c>
      <c r="N3652" s="51" t="s">
        <v>12768</v>
      </c>
      <c r="O3652" s="44">
        <f t="shared" si="456"/>
        <v>14</v>
      </c>
      <c r="P3652" s="44">
        <f>+VLOOKUP(D3652,Databaza!E$1:G$35,2,0)+O3652</f>
        <v>14</v>
      </c>
      <c r="Q3652" s="44">
        <f t="shared" si="457"/>
        <v>19</v>
      </c>
      <c r="R3652" s="44">
        <f t="shared" si="458"/>
        <v>19</v>
      </c>
      <c r="S3652" s="44">
        <f t="shared" si="459"/>
        <v>19</v>
      </c>
      <c r="T3652" s="156">
        <f t="shared" si="460"/>
        <v>19</v>
      </c>
      <c r="U3652" s="156">
        <f>+VLOOKUP(A3652,Adr!N:O,2,0)</f>
        <v>97</v>
      </c>
      <c r="V3652" s="157">
        <f t="shared" si="461"/>
        <v>97</v>
      </c>
      <c r="W3652" s="158">
        <f>+COUNTIFS(J$3:J3652,J3652,Y$3:Y3652,Y3652)</f>
        <v>6</v>
      </c>
      <c r="X3652" s="159">
        <f t="shared" si="462"/>
        <v>97</v>
      </c>
      <c r="Y3652" s="264" t="str">
        <f t="shared" si="463"/>
        <v>tanečný šport1R-3</v>
      </c>
      <c r="Z3652" s="264" t="str">
        <f>+VLOOKUP(B3652,Odvetvia!B:Q,16,0)</f>
        <v>tanečný šport1</v>
      </c>
    </row>
    <row r="3653" spans="1:26" x14ac:dyDescent="0.2">
      <c r="A3653" t="s">
        <v>61</v>
      </c>
      <c r="B3653" t="s">
        <v>61</v>
      </c>
      <c r="C3653" t="s">
        <v>403</v>
      </c>
      <c r="D3653" t="s">
        <v>825</v>
      </c>
      <c r="E3653" s="261">
        <v>26</v>
      </c>
      <c r="G3653" t="s">
        <v>9195</v>
      </c>
      <c r="H3653" s="545" t="s">
        <v>3327</v>
      </c>
      <c r="I3653" s="261">
        <v>2</v>
      </c>
      <c r="J3653" t="s">
        <v>9956</v>
      </c>
      <c r="K3653" s="261">
        <v>56</v>
      </c>
      <c r="L3653" s="261">
        <v>23</v>
      </c>
      <c r="N3653" s="51" t="s">
        <v>12768</v>
      </c>
      <c r="O3653" s="44">
        <f t="shared" si="456"/>
        <v>26</v>
      </c>
      <c r="P3653" s="44">
        <f>+VLOOKUP(D3653,Databaza!E$1:G$35,2,0)+O3653</f>
        <v>26</v>
      </c>
      <c r="Q3653" s="44">
        <f t="shared" si="457"/>
        <v>31</v>
      </c>
      <c r="R3653" s="44">
        <f t="shared" si="458"/>
        <v>31</v>
      </c>
      <c r="S3653" s="44">
        <f t="shared" si="459"/>
        <v>31</v>
      </c>
      <c r="T3653" s="156">
        <f t="shared" si="460"/>
        <v>31</v>
      </c>
      <c r="U3653" s="156">
        <f>+VLOOKUP(A3653,Adr!N:O,2,0)</f>
        <v>97</v>
      </c>
      <c r="V3653" s="157">
        <f t="shared" si="461"/>
        <v>97</v>
      </c>
      <c r="W3653" s="158">
        <f>+COUNTIFS(J$3:J3653,J3653,Y$3:Y3653,Y3653)</f>
        <v>7</v>
      </c>
      <c r="X3653" s="159">
        <f t="shared" si="462"/>
        <v>97</v>
      </c>
      <c r="Y3653" s="264" t="str">
        <f t="shared" si="463"/>
        <v>tanečný šport1R-3</v>
      </c>
      <c r="Z3653" s="264" t="str">
        <f>+VLOOKUP(B3653,Odvetvia!B:Q,16,0)</f>
        <v>tanečný šport1</v>
      </c>
    </row>
    <row r="3654" spans="1:26" x14ac:dyDescent="0.2">
      <c r="A3654" t="s">
        <v>61</v>
      </c>
      <c r="B3654" t="s">
        <v>61</v>
      </c>
      <c r="C3654" t="s">
        <v>403</v>
      </c>
      <c r="D3654" t="s">
        <v>825</v>
      </c>
      <c r="E3654" s="261">
        <v>42</v>
      </c>
      <c r="G3654" t="s">
        <v>9194</v>
      </c>
      <c r="H3654" s="545" t="s">
        <v>3327</v>
      </c>
      <c r="I3654" s="261">
        <v>2</v>
      </c>
      <c r="J3654" t="s">
        <v>9956</v>
      </c>
      <c r="K3654" s="261">
        <v>88</v>
      </c>
      <c r="L3654" s="261">
        <v>31</v>
      </c>
      <c r="N3654" s="51" t="s">
        <v>12766</v>
      </c>
      <c r="O3654" s="44">
        <f t="shared" si="456"/>
        <v>42</v>
      </c>
      <c r="P3654" s="44">
        <f>+VLOOKUP(D3654,Databaza!E$1:G$35,2,0)+O3654</f>
        <v>42</v>
      </c>
      <c r="Q3654" s="44">
        <f t="shared" si="457"/>
        <v>47</v>
      </c>
      <c r="R3654" s="44">
        <f t="shared" si="458"/>
        <v>47</v>
      </c>
      <c r="S3654" s="44">
        <f t="shared" si="459"/>
        <v>47</v>
      </c>
      <c r="T3654" s="156">
        <f t="shared" si="460"/>
        <v>47</v>
      </c>
      <c r="U3654" s="156">
        <f>+VLOOKUP(A3654,Adr!N:O,2,0)</f>
        <v>97</v>
      </c>
      <c r="V3654" s="157">
        <f t="shared" si="461"/>
        <v>97</v>
      </c>
      <c r="W3654" s="158">
        <f>+COUNTIFS(J$3:J3654,J3654,Y$3:Y3654,Y3654)</f>
        <v>8</v>
      </c>
      <c r="X3654" s="159">
        <f t="shared" si="462"/>
        <v>97</v>
      </c>
      <c r="Y3654" s="264" t="str">
        <f t="shared" si="463"/>
        <v>tanečný šport1R-3</v>
      </c>
      <c r="Z3654" s="264" t="str">
        <f>+VLOOKUP(B3654,Odvetvia!B:Q,16,0)</f>
        <v>tanečný šport1</v>
      </c>
    </row>
    <row r="3655" spans="1:26" x14ac:dyDescent="0.2">
      <c r="A3655" t="s">
        <v>61</v>
      </c>
      <c r="B3655" t="s">
        <v>61</v>
      </c>
      <c r="C3655" t="s">
        <v>401</v>
      </c>
      <c r="D3655" t="s">
        <v>825</v>
      </c>
      <c r="E3655" s="174">
        <v>12</v>
      </c>
      <c r="G3655" t="s">
        <v>1198</v>
      </c>
      <c r="H3655" s="44" t="s">
        <v>3327</v>
      </c>
      <c r="I3655" s="261">
        <v>2</v>
      </c>
      <c r="J3655" t="s">
        <v>5077</v>
      </c>
      <c r="K3655" s="261">
        <v>68</v>
      </c>
      <c r="L3655" s="261">
        <v>25</v>
      </c>
      <c r="N3655" s="51" t="s">
        <v>14372</v>
      </c>
      <c r="O3655" s="44">
        <f t="shared" si="456"/>
        <v>12</v>
      </c>
      <c r="P3655" s="44">
        <f>+VLOOKUP(D3655,Databaza!E$1:G$35,2,0)+O3655</f>
        <v>12</v>
      </c>
      <c r="Q3655" s="44">
        <f t="shared" si="457"/>
        <v>17</v>
      </c>
      <c r="R3655" s="44">
        <f t="shared" si="458"/>
        <v>17</v>
      </c>
      <c r="S3655" s="44">
        <f t="shared" si="459"/>
        <v>17</v>
      </c>
      <c r="T3655" s="156">
        <f t="shared" si="460"/>
        <v>17</v>
      </c>
      <c r="U3655" s="156">
        <f>+VLOOKUP(A3655,Adr!N:O,2,0)</f>
        <v>97</v>
      </c>
      <c r="V3655" s="157">
        <f t="shared" si="461"/>
        <v>97</v>
      </c>
      <c r="W3655" s="158">
        <f>+COUNTIFS(J$3:J3655,J3655,Y$3:Y3655,Y3655)</f>
        <v>1</v>
      </c>
      <c r="X3655" s="159">
        <f t="shared" si="462"/>
        <v>17</v>
      </c>
      <c r="Y3655" s="264" t="str">
        <f t="shared" si="463"/>
        <v>tanečný šport1R-4</v>
      </c>
      <c r="Z3655" s="264" t="str">
        <f>+VLOOKUP(B3655,Odvetvia!B:Q,16,0)</f>
        <v>tanečný šport1</v>
      </c>
    </row>
    <row r="3656" spans="1:26" x14ac:dyDescent="0.2">
      <c r="A3656" t="s">
        <v>61</v>
      </c>
      <c r="B3656" t="s">
        <v>61</v>
      </c>
      <c r="C3656" t="s">
        <v>401</v>
      </c>
      <c r="D3656" t="s">
        <v>825</v>
      </c>
      <c r="E3656" s="261">
        <v>12</v>
      </c>
      <c r="G3656" t="s">
        <v>1198</v>
      </c>
      <c r="H3656" s="545" t="s">
        <v>3327</v>
      </c>
      <c r="I3656" s="261">
        <v>2</v>
      </c>
      <c r="J3656" t="s">
        <v>5077</v>
      </c>
      <c r="K3656" s="261">
        <v>68</v>
      </c>
      <c r="L3656" s="261">
        <v>25</v>
      </c>
      <c r="N3656" s="51" t="s">
        <v>12769</v>
      </c>
      <c r="O3656" s="44">
        <f t="shared" si="456"/>
        <v>12</v>
      </c>
      <c r="P3656" s="44">
        <f>+VLOOKUP(D3656,Databaza!E$1:G$35,2,0)+O3656</f>
        <v>12</v>
      </c>
      <c r="Q3656" s="44">
        <f t="shared" si="457"/>
        <v>17</v>
      </c>
      <c r="R3656" s="44">
        <f t="shared" si="458"/>
        <v>17</v>
      </c>
      <c r="S3656" s="44">
        <f t="shared" si="459"/>
        <v>17</v>
      </c>
      <c r="T3656" s="156">
        <f t="shared" si="460"/>
        <v>17</v>
      </c>
      <c r="U3656" s="156">
        <f>+VLOOKUP(A3656,Adr!N:O,2,0)</f>
        <v>97</v>
      </c>
      <c r="V3656" s="157">
        <f t="shared" si="461"/>
        <v>97</v>
      </c>
      <c r="W3656" s="158">
        <f>+COUNTIFS(J$3:J3656,J3656,Y$3:Y3656,Y3656)</f>
        <v>2</v>
      </c>
      <c r="X3656" s="159">
        <f t="shared" si="462"/>
        <v>17</v>
      </c>
      <c r="Y3656" s="264" t="str">
        <f t="shared" si="463"/>
        <v>tanečný šport1R-4</v>
      </c>
      <c r="Z3656" s="264" t="str">
        <f>+VLOOKUP(B3656,Odvetvia!B:Q,16,0)</f>
        <v>tanečný šport1</v>
      </c>
    </row>
    <row r="3657" spans="1:26" x14ac:dyDescent="0.2">
      <c r="A3657" t="s">
        <v>61</v>
      </c>
      <c r="B3657" t="s">
        <v>61</v>
      </c>
      <c r="C3657" t="s">
        <v>401</v>
      </c>
      <c r="D3657" t="s">
        <v>825</v>
      </c>
      <c r="E3657" s="174">
        <v>17</v>
      </c>
      <c r="G3657" t="s">
        <v>700</v>
      </c>
      <c r="H3657" s="44" t="s">
        <v>3327</v>
      </c>
      <c r="I3657" s="261">
        <v>2</v>
      </c>
      <c r="J3657" t="s">
        <v>1181</v>
      </c>
      <c r="K3657" s="261">
        <v>96</v>
      </c>
      <c r="L3657" s="261">
        <v>28</v>
      </c>
      <c r="M3657" s="261">
        <v>1</v>
      </c>
      <c r="N3657" s="51" t="s">
        <v>14373</v>
      </c>
      <c r="O3657" s="44">
        <f t="shared" si="456"/>
        <v>17</v>
      </c>
      <c r="P3657" s="44">
        <f>+VLOOKUP(D3657,Databaza!E$1:G$35,2,0)+O3657</f>
        <v>17</v>
      </c>
      <c r="Q3657" s="44">
        <f t="shared" si="457"/>
        <v>22</v>
      </c>
      <c r="R3657" s="44">
        <f t="shared" si="458"/>
        <v>32</v>
      </c>
      <c r="S3657" s="44">
        <f t="shared" si="459"/>
        <v>32</v>
      </c>
      <c r="T3657" s="156">
        <f t="shared" si="460"/>
        <v>32</v>
      </c>
      <c r="U3657" s="156">
        <f>+VLOOKUP(A3657,Adr!N:O,2,0)</f>
        <v>97</v>
      </c>
      <c r="V3657" s="157">
        <f t="shared" si="461"/>
        <v>97</v>
      </c>
      <c r="W3657" s="158">
        <f>+COUNTIFS(J$3:J3657,J3657,Y$3:Y3657,Y3657)</f>
        <v>1</v>
      </c>
      <c r="X3657" s="159">
        <f t="shared" si="462"/>
        <v>32</v>
      </c>
      <c r="Y3657" s="264" t="str">
        <f t="shared" si="463"/>
        <v>tanečný šport1R-4</v>
      </c>
      <c r="Z3657" s="264" t="str">
        <f>+VLOOKUP(B3657,Odvetvia!B:Q,16,0)</f>
        <v>tanečný šport1</v>
      </c>
    </row>
    <row r="3658" spans="1:26" x14ac:dyDescent="0.2">
      <c r="A3658" t="s">
        <v>61</v>
      </c>
      <c r="B3658" t="s">
        <v>61</v>
      </c>
      <c r="C3658" t="s">
        <v>401</v>
      </c>
      <c r="D3658" t="s">
        <v>825</v>
      </c>
      <c r="E3658" s="261">
        <v>17</v>
      </c>
      <c r="G3658" t="s">
        <v>700</v>
      </c>
      <c r="H3658" s="545" t="s">
        <v>3327</v>
      </c>
      <c r="I3658" s="261">
        <v>2</v>
      </c>
      <c r="J3658" t="s">
        <v>1181</v>
      </c>
      <c r="K3658" s="261">
        <v>96</v>
      </c>
      <c r="L3658" s="261">
        <v>28</v>
      </c>
      <c r="M3658" s="261">
        <v>1</v>
      </c>
      <c r="N3658" s="51" t="s">
        <v>12770</v>
      </c>
      <c r="O3658" s="44">
        <f t="shared" si="456"/>
        <v>17</v>
      </c>
      <c r="P3658" s="44">
        <f>+VLOOKUP(D3658,Databaza!E$1:G$35,2,0)+O3658</f>
        <v>17</v>
      </c>
      <c r="Q3658" s="44">
        <f t="shared" si="457"/>
        <v>22</v>
      </c>
      <c r="R3658" s="44">
        <f t="shared" si="458"/>
        <v>32</v>
      </c>
      <c r="S3658" s="44">
        <f t="shared" si="459"/>
        <v>32</v>
      </c>
      <c r="T3658" s="156">
        <f t="shared" si="460"/>
        <v>32</v>
      </c>
      <c r="U3658" s="156">
        <f>+VLOOKUP(A3658,Adr!N:O,2,0)</f>
        <v>97</v>
      </c>
      <c r="V3658" s="157">
        <f t="shared" si="461"/>
        <v>97</v>
      </c>
      <c r="W3658" s="158">
        <f>+COUNTIFS(J$3:J3658,J3658,Y$3:Y3658,Y3658)</f>
        <v>2</v>
      </c>
      <c r="X3658" s="159">
        <f t="shared" si="462"/>
        <v>32</v>
      </c>
      <c r="Y3658" s="264" t="str">
        <f t="shared" si="463"/>
        <v>tanečný šport1R-4</v>
      </c>
      <c r="Z3658" s="264" t="str">
        <f>+VLOOKUP(B3658,Odvetvia!B:Q,16,0)</f>
        <v>tanečný šport1</v>
      </c>
    </row>
    <row r="3659" spans="1:26" x14ac:dyDescent="0.2">
      <c r="A3659" t="s">
        <v>61</v>
      </c>
      <c r="B3659" t="s">
        <v>61</v>
      </c>
      <c r="C3659" t="s">
        <v>401</v>
      </c>
      <c r="D3659" t="s">
        <v>825</v>
      </c>
      <c r="E3659" s="174">
        <v>28</v>
      </c>
      <c r="F3659" s="261">
        <v>29</v>
      </c>
      <c r="G3659" t="s">
        <v>1198</v>
      </c>
      <c r="H3659" s="44" t="s">
        <v>3327</v>
      </c>
      <c r="I3659" s="261">
        <v>2</v>
      </c>
      <c r="J3659" t="s">
        <v>6094</v>
      </c>
      <c r="K3659" s="261">
        <v>68</v>
      </c>
      <c r="L3659" s="261">
        <v>25</v>
      </c>
      <c r="N3659" s="51" t="s">
        <v>14372</v>
      </c>
      <c r="O3659" s="44">
        <f t="shared" si="456"/>
        <v>28.5</v>
      </c>
      <c r="P3659" s="44">
        <f>+VLOOKUP(D3659,Databaza!E$1:G$35,2,0)+O3659</f>
        <v>28.5</v>
      </c>
      <c r="Q3659" s="44">
        <f t="shared" si="457"/>
        <v>33.5</v>
      </c>
      <c r="R3659" s="44">
        <f t="shared" si="458"/>
        <v>33.5</v>
      </c>
      <c r="S3659" s="44">
        <f t="shared" si="459"/>
        <v>33.5</v>
      </c>
      <c r="T3659" s="156">
        <f t="shared" si="460"/>
        <v>33.5</v>
      </c>
      <c r="U3659" s="156">
        <f>+VLOOKUP(A3659,Adr!N:O,2,0)</f>
        <v>97</v>
      </c>
      <c r="V3659" s="157">
        <f t="shared" si="461"/>
        <v>97</v>
      </c>
      <c r="W3659" s="158">
        <f>+COUNTIFS(J$3:J3659,J3659,Y$3:Y3659,Y3659)</f>
        <v>1</v>
      </c>
      <c r="X3659" s="159">
        <f t="shared" si="462"/>
        <v>33.5</v>
      </c>
      <c r="Y3659" s="264" t="str">
        <f t="shared" si="463"/>
        <v>tanečný šport1R-4</v>
      </c>
      <c r="Z3659" s="264" t="str">
        <f>+VLOOKUP(B3659,Odvetvia!B:Q,16,0)</f>
        <v>tanečný šport1</v>
      </c>
    </row>
    <row r="3660" spans="1:26" x14ac:dyDescent="0.2">
      <c r="A3660" t="s">
        <v>61</v>
      </c>
      <c r="B3660" t="s">
        <v>61</v>
      </c>
      <c r="C3660" t="s">
        <v>401</v>
      </c>
      <c r="D3660" t="s">
        <v>825</v>
      </c>
      <c r="E3660" s="261">
        <v>28</v>
      </c>
      <c r="F3660" s="261">
        <v>29</v>
      </c>
      <c r="G3660" t="s">
        <v>1198</v>
      </c>
      <c r="H3660" s="545" t="s">
        <v>3327</v>
      </c>
      <c r="I3660" s="261">
        <v>2</v>
      </c>
      <c r="J3660" t="s">
        <v>6094</v>
      </c>
      <c r="K3660" s="261">
        <v>68</v>
      </c>
      <c r="L3660" s="261">
        <v>25</v>
      </c>
      <c r="N3660" s="51" t="s">
        <v>12769</v>
      </c>
      <c r="O3660" s="44">
        <f t="shared" si="456"/>
        <v>28.5</v>
      </c>
      <c r="P3660" s="44">
        <f>+VLOOKUP(D3660,Databaza!E$1:G$35,2,0)+O3660</f>
        <v>28.5</v>
      </c>
      <c r="Q3660" s="44">
        <f t="shared" si="457"/>
        <v>33.5</v>
      </c>
      <c r="R3660" s="44">
        <f t="shared" si="458"/>
        <v>33.5</v>
      </c>
      <c r="S3660" s="44">
        <f t="shared" si="459"/>
        <v>33.5</v>
      </c>
      <c r="T3660" s="156">
        <f t="shared" si="460"/>
        <v>33.5</v>
      </c>
      <c r="U3660" s="156">
        <f>+VLOOKUP(A3660,Adr!N:O,2,0)</f>
        <v>97</v>
      </c>
      <c r="V3660" s="157">
        <f t="shared" si="461"/>
        <v>97</v>
      </c>
      <c r="W3660" s="158">
        <f>+COUNTIFS(J$3:J3660,J3660,Y$3:Y3660,Y3660)</f>
        <v>2</v>
      </c>
      <c r="X3660" s="159">
        <f t="shared" si="462"/>
        <v>33.5</v>
      </c>
      <c r="Y3660" s="264" t="str">
        <f t="shared" si="463"/>
        <v>tanečný šport1R-4</v>
      </c>
      <c r="Z3660" s="264" t="str">
        <f>+VLOOKUP(B3660,Odvetvia!B:Q,16,0)</f>
        <v>tanečný šport1</v>
      </c>
    </row>
    <row r="3661" spans="1:26" x14ac:dyDescent="0.2">
      <c r="A3661" t="s">
        <v>61</v>
      </c>
      <c r="B3661" t="s">
        <v>61</v>
      </c>
      <c r="C3661" t="s">
        <v>401</v>
      </c>
      <c r="D3661" t="s">
        <v>825</v>
      </c>
      <c r="E3661" s="174">
        <v>38</v>
      </c>
      <c r="G3661" t="s">
        <v>700</v>
      </c>
      <c r="H3661" s="44" t="s">
        <v>3327</v>
      </c>
      <c r="I3661" s="261">
        <v>2</v>
      </c>
      <c r="J3661" t="s">
        <v>6096</v>
      </c>
      <c r="K3661" s="261">
        <v>96</v>
      </c>
      <c r="L3661" s="261">
        <v>28</v>
      </c>
      <c r="N3661" s="51" t="s">
        <v>14373</v>
      </c>
      <c r="O3661" s="44">
        <f t="shared" si="456"/>
        <v>38</v>
      </c>
      <c r="P3661" s="44">
        <f>+VLOOKUP(D3661,Databaza!E$1:G$35,2,0)+O3661</f>
        <v>38</v>
      </c>
      <c r="Q3661" s="44">
        <f t="shared" si="457"/>
        <v>43</v>
      </c>
      <c r="R3661" s="44">
        <f t="shared" si="458"/>
        <v>43</v>
      </c>
      <c r="S3661" s="44">
        <f t="shared" si="459"/>
        <v>43</v>
      </c>
      <c r="T3661" s="156">
        <f t="shared" si="460"/>
        <v>43</v>
      </c>
      <c r="U3661" s="156">
        <f>+VLOOKUP(A3661,Adr!N:O,2,0)</f>
        <v>97</v>
      </c>
      <c r="V3661" s="157">
        <f t="shared" si="461"/>
        <v>97</v>
      </c>
      <c r="W3661" s="158">
        <f>+COUNTIFS(J$3:J3661,J3661,Y$3:Y3661,Y3661)</f>
        <v>1</v>
      </c>
      <c r="X3661" s="159">
        <f t="shared" si="462"/>
        <v>43</v>
      </c>
      <c r="Y3661" s="264" t="str">
        <f t="shared" si="463"/>
        <v>tanečný šport1R-4</v>
      </c>
      <c r="Z3661" s="264" t="str">
        <f>+VLOOKUP(B3661,Odvetvia!B:Q,16,0)</f>
        <v>tanečný šport1</v>
      </c>
    </row>
    <row r="3662" spans="1:26" x14ac:dyDescent="0.2">
      <c r="A3662" t="s">
        <v>61</v>
      </c>
      <c r="B3662" t="s">
        <v>61</v>
      </c>
      <c r="C3662" t="s">
        <v>401</v>
      </c>
      <c r="D3662" t="s">
        <v>825</v>
      </c>
      <c r="E3662" s="261">
        <v>38</v>
      </c>
      <c r="G3662" t="s">
        <v>700</v>
      </c>
      <c r="H3662" s="545" t="s">
        <v>3327</v>
      </c>
      <c r="I3662" s="261">
        <v>2</v>
      </c>
      <c r="J3662" t="s">
        <v>6096</v>
      </c>
      <c r="K3662" s="261">
        <v>96</v>
      </c>
      <c r="L3662" s="261">
        <v>28</v>
      </c>
      <c r="N3662" s="51" t="s">
        <v>12770</v>
      </c>
      <c r="O3662" s="44">
        <f t="shared" si="456"/>
        <v>38</v>
      </c>
      <c r="P3662" s="44">
        <f>+VLOOKUP(D3662,Databaza!E$1:G$35,2,0)+O3662</f>
        <v>38</v>
      </c>
      <c r="Q3662" s="44">
        <f t="shared" si="457"/>
        <v>43</v>
      </c>
      <c r="R3662" s="44">
        <f t="shared" si="458"/>
        <v>43</v>
      </c>
      <c r="S3662" s="44">
        <f t="shared" si="459"/>
        <v>43</v>
      </c>
      <c r="T3662" s="156">
        <f t="shared" si="460"/>
        <v>43</v>
      </c>
      <c r="U3662" s="156">
        <f>+VLOOKUP(A3662,Adr!N:O,2,0)</f>
        <v>97</v>
      </c>
      <c r="V3662" s="157">
        <f t="shared" si="461"/>
        <v>97</v>
      </c>
      <c r="W3662" s="158">
        <f>+COUNTIFS(J$3:J3662,J3662,Y$3:Y3662,Y3662)</f>
        <v>2</v>
      </c>
      <c r="X3662" s="159">
        <f t="shared" si="462"/>
        <v>43</v>
      </c>
      <c r="Y3662" s="264" t="str">
        <f t="shared" si="463"/>
        <v>tanečný šport1R-4</v>
      </c>
      <c r="Z3662" s="264" t="str">
        <f>+VLOOKUP(B3662,Odvetvia!B:Q,16,0)</f>
        <v>tanečný šport1</v>
      </c>
    </row>
    <row r="3663" spans="1:26" x14ac:dyDescent="0.2">
      <c r="A3663" t="s">
        <v>61</v>
      </c>
      <c r="B3663" t="s">
        <v>61</v>
      </c>
      <c r="C3663" t="s">
        <v>401</v>
      </c>
      <c r="D3663" t="s">
        <v>825</v>
      </c>
      <c r="E3663" s="174">
        <v>38</v>
      </c>
      <c r="F3663" s="261">
        <v>39</v>
      </c>
      <c r="G3663" t="s">
        <v>701</v>
      </c>
      <c r="H3663" s="44" t="s">
        <v>3327</v>
      </c>
      <c r="I3663" s="261">
        <v>2</v>
      </c>
      <c r="J3663" t="s">
        <v>6095</v>
      </c>
      <c r="K3663" s="261">
        <v>39</v>
      </c>
      <c r="L3663" s="261">
        <v>17</v>
      </c>
      <c r="N3663" s="51" t="s">
        <v>14374</v>
      </c>
      <c r="O3663" s="44">
        <f t="shared" si="456"/>
        <v>38.5</v>
      </c>
      <c r="P3663" s="44">
        <f>+VLOOKUP(D3663,Databaza!E$1:G$35,2,0)+O3663</f>
        <v>38.5</v>
      </c>
      <c r="Q3663" s="44">
        <f t="shared" si="457"/>
        <v>43.5</v>
      </c>
      <c r="R3663" s="44">
        <f t="shared" si="458"/>
        <v>43.5</v>
      </c>
      <c r="S3663" s="44">
        <f t="shared" si="459"/>
        <v>43.5</v>
      </c>
      <c r="T3663" s="156">
        <f t="shared" si="460"/>
        <v>43.5</v>
      </c>
      <c r="U3663" s="156">
        <f>+VLOOKUP(A3663,Adr!N:O,2,0)</f>
        <v>97</v>
      </c>
      <c r="V3663" s="157">
        <f t="shared" si="461"/>
        <v>97</v>
      </c>
      <c r="W3663" s="158">
        <f>+COUNTIFS(J$3:J3663,J3663,Y$3:Y3663,Y3663)</f>
        <v>1</v>
      </c>
      <c r="X3663" s="159">
        <f t="shared" si="462"/>
        <v>43.5</v>
      </c>
      <c r="Y3663" s="264" t="str">
        <f t="shared" si="463"/>
        <v>tanečný šport1R-4</v>
      </c>
      <c r="Z3663" s="264" t="str">
        <f>+VLOOKUP(B3663,Odvetvia!B:Q,16,0)</f>
        <v>tanečný šport1</v>
      </c>
    </row>
    <row r="3664" spans="1:26" x14ac:dyDescent="0.2">
      <c r="A3664" t="s">
        <v>61</v>
      </c>
      <c r="B3664" t="s">
        <v>61</v>
      </c>
      <c r="C3664" t="s">
        <v>401</v>
      </c>
      <c r="D3664" t="s">
        <v>825</v>
      </c>
      <c r="E3664" s="261">
        <v>38</v>
      </c>
      <c r="F3664" s="261">
        <v>39</v>
      </c>
      <c r="G3664" t="s">
        <v>701</v>
      </c>
      <c r="H3664" s="545" t="s">
        <v>3327</v>
      </c>
      <c r="I3664" s="261">
        <v>2</v>
      </c>
      <c r="J3664" t="s">
        <v>6095</v>
      </c>
      <c r="K3664" s="261">
        <v>39</v>
      </c>
      <c r="L3664" s="261">
        <v>17</v>
      </c>
      <c r="N3664" s="51" t="s">
        <v>12771</v>
      </c>
      <c r="O3664" s="44">
        <f t="shared" si="456"/>
        <v>38.5</v>
      </c>
      <c r="P3664" s="44">
        <f>+VLOOKUP(D3664,Databaza!E$1:G$35,2,0)+O3664</f>
        <v>38.5</v>
      </c>
      <c r="Q3664" s="44">
        <f t="shared" si="457"/>
        <v>43.5</v>
      </c>
      <c r="R3664" s="44">
        <f t="shared" si="458"/>
        <v>43.5</v>
      </c>
      <c r="S3664" s="44">
        <f t="shared" si="459"/>
        <v>43.5</v>
      </c>
      <c r="T3664" s="156">
        <f t="shared" si="460"/>
        <v>43.5</v>
      </c>
      <c r="U3664" s="156">
        <f>+VLOOKUP(A3664,Adr!N:O,2,0)</f>
        <v>97</v>
      </c>
      <c r="V3664" s="157">
        <f t="shared" si="461"/>
        <v>97</v>
      </c>
      <c r="W3664" s="158">
        <f>+COUNTIFS(J$3:J3664,J3664,Y$3:Y3664,Y3664)</f>
        <v>2</v>
      </c>
      <c r="X3664" s="159">
        <f t="shared" si="462"/>
        <v>43.5</v>
      </c>
      <c r="Y3664" s="264" t="str">
        <f t="shared" si="463"/>
        <v>tanečný šport1R-4</v>
      </c>
      <c r="Z3664" s="264" t="str">
        <f>+VLOOKUP(B3664,Odvetvia!B:Q,16,0)</f>
        <v>tanečný šport1</v>
      </c>
    </row>
    <row r="3665" spans="1:26" x14ac:dyDescent="0.2">
      <c r="A3665" t="s">
        <v>61</v>
      </c>
      <c r="B3665" t="s">
        <v>61</v>
      </c>
      <c r="C3665" t="s">
        <v>401</v>
      </c>
      <c r="D3665" t="s">
        <v>825</v>
      </c>
      <c r="E3665" s="174">
        <v>55</v>
      </c>
      <c r="F3665" s="261">
        <v>56</v>
      </c>
      <c r="G3665" t="s">
        <v>1198</v>
      </c>
      <c r="H3665" s="44" t="s">
        <v>3327</v>
      </c>
      <c r="I3665" s="261">
        <v>2</v>
      </c>
      <c r="J3665" t="s">
        <v>6097</v>
      </c>
      <c r="K3665" s="261">
        <v>68</v>
      </c>
      <c r="L3665" s="261">
        <v>25</v>
      </c>
      <c r="N3665" s="51" t="s">
        <v>14372</v>
      </c>
      <c r="O3665" s="44">
        <f t="shared" si="456"/>
        <v>55.5</v>
      </c>
      <c r="P3665" s="44">
        <f>+VLOOKUP(D3665,Databaza!E$1:G$35,2,0)+O3665</f>
        <v>55.5</v>
      </c>
      <c r="Q3665" s="44">
        <f t="shared" si="457"/>
        <v>60.5</v>
      </c>
      <c r="R3665" s="44">
        <f t="shared" si="458"/>
        <v>60.5</v>
      </c>
      <c r="S3665" s="44">
        <f t="shared" si="459"/>
        <v>60.5</v>
      </c>
      <c r="T3665" s="156">
        <f t="shared" si="460"/>
        <v>60.5</v>
      </c>
      <c r="U3665" s="156">
        <f>+VLOOKUP(A3665,Adr!N:O,2,0)</f>
        <v>97</v>
      </c>
      <c r="V3665" s="157">
        <f t="shared" si="461"/>
        <v>97</v>
      </c>
      <c r="W3665" s="158">
        <f>+COUNTIFS(J$3:J3665,J3665,Y$3:Y3665,Y3665)</f>
        <v>1</v>
      </c>
      <c r="X3665" s="159">
        <f t="shared" si="462"/>
        <v>60.5</v>
      </c>
      <c r="Y3665" s="264" t="str">
        <f t="shared" si="463"/>
        <v>tanečný šport1R-4</v>
      </c>
      <c r="Z3665" s="264" t="str">
        <f>+VLOOKUP(B3665,Odvetvia!B:Q,16,0)</f>
        <v>tanečný šport1</v>
      </c>
    </row>
    <row r="3666" spans="1:26" x14ac:dyDescent="0.2">
      <c r="A3666" t="s">
        <v>61</v>
      </c>
      <c r="B3666" t="s">
        <v>61</v>
      </c>
      <c r="C3666" t="s">
        <v>401</v>
      </c>
      <c r="D3666" t="s">
        <v>825</v>
      </c>
      <c r="E3666" s="261">
        <v>55</v>
      </c>
      <c r="F3666" s="261">
        <v>56</v>
      </c>
      <c r="G3666" t="s">
        <v>1198</v>
      </c>
      <c r="H3666" s="545" t="s">
        <v>3327</v>
      </c>
      <c r="I3666" s="261">
        <v>2</v>
      </c>
      <c r="J3666" t="s">
        <v>6097</v>
      </c>
      <c r="K3666" s="261">
        <v>68</v>
      </c>
      <c r="L3666" s="261">
        <v>25</v>
      </c>
      <c r="N3666" s="51" t="s">
        <v>12769</v>
      </c>
      <c r="O3666" s="44">
        <f t="shared" si="456"/>
        <v>55.5</v>
      </c>
      <c r="P3666" s="44">
        <f>+VLOOKUP(D3666,Databaza!E$1:G$35,2,0)+O3666</f>
        <v>55.5</v>
      </c>
      <c r="Q3666" s="44">
        <f t="shared" si="457"/>
        <v>60.5</v>
      </c>
      <c r="R3666" s="44">
        <f t="shared" si="458"/>
        <v>60.5</v>
      </c>
      <c r="S3666" s="44">
        <f t="shared" si="459"/>
        <v>60.5</v>
      </c>
      <c r="T3666" s="156">
        <f t="shared" si="460"/>
        <v>60.5</v>
      </c>
      <c r="U3666" s="156">
        <f>+VLOOKUP(A3666,Adr!N:O,2,0)</f>
        <v>97</v>
      </c>
      <c r="V3666" s="157">
        <f t="shared" si="461"/>
        <v>97</v>
      </c>
      <c r="W3666" s="158">
        <f>+COUNTIFS(J$3:J3666,J3666,Y$3:Y3666,Y3666)</f>
        <v>2</v>
      </c>
      <c r="X3666" s="159">
        <f t="shared" si="462"/>
        <v>60.5</v>
      </c>
      <c r="Y3666" s="264" t="str">
        <f t="shared" si="463"/>
        <v>tanečný šport1R-4</v>
      </c>
      <c r="Z3666" s="264" t="str">
        <f>+VLOOKUP(B3666,Odvetvia!B:Q,16,0)</f>
        <v>tanečný šport1</v>
      </c>
    </row>
    <row r="3667" spans="1:26" x14ac:dyDescent="0.2">
      <c r="A3667" t="s">
        <v>61</v>
      </c>
      <c r="B3667" t="s">
        <v>61</v>
      </c>
      <c r="C3667" t="s">
        <v>401</v>
      </c>
      <c r="D3667" t="s">
        <v>825</v>
      </c>
      <c r="E3667" s="174">
        <v>57</v>
      </c>
      <c r="F3667" s="261">
        <v>58</v>
      </c>
      <c r="G3667" t="s">
        <v>700</v>
      </c>
      <c r="H3667" s="44" t="s">
        <v>3327</v>
      </c>
      <c r="I3667" s="261">
        <v>2</v>
      </c>
      <c r="J3667" t="s">
        <v>6098</v>
      </c>
      <c r="K3667" s="261">
        <v>96</v>
      </c>
      <c r="L3667" s="261">
        <v>28</v>
      </c>
      <c r="N3667" s="51" t="s">
        <v>14373</v>
      </c>
      <c r="O3667" s="44">
        <f t="shared" si="456"/>
        <v>57.5</v>
      </c>
      <c r="P3667" s="44">
        <f>+VLOOKUP(D3667,Databaza!E$1:G$35,2,0)+O3667</f>
        <v>57.5</v>
      </c>
      <c r="Q3667" s="44">
        <f t="shared" si="457"/>
        <v>62.5</v>
      </c>
      <c r="R3667" s="44">
        <f t="shared" si="458"/>
        <v>62.5</v>
      </c>
      <c r="S3667" s="44">
        <f t="shared" si="459"/>
        <v>62.5</v>
      </c>
      <c r="T3667" s="156">
        <f t="shared" si="460"/>
        <v>62.5</v>
      </c>
      <c r="U3667" s="156">
        <f>+VLOOKUP(A3667,Adr!N:O,2,0)</f>
        <v>97</v>
      </c>
      <c r="V3667" s="157">
        <f t="shared" si="461"/>
        <v>97</v>
      </c>
      <c r="W3667" s="158">
        <f>+COUNTIFS(J$3:J3667,J3667,Y$3:Y3667,Y3667)</f>
        <v>1</v>
      </c>
      <c r="X3667" s="159">
        <f t="shared" si="462"/>
        <v>62.5</v>
      </c>
      <c r="Y3667" s="264" t="str">
        <f t="shared" si="463"/>
        <v>tanečný šport1R-4</v>
      </c>
      <c r="Z3667" s="264" t="str">
        <f>+VLOOKUP(B3667,Odvetvia!B:Q,16,0)</f>
        <v>tanečný šport1</v>
      </c>
    </row>
    <row r="3668" spans="1:26" x14ac:dyDescent="0.2">
      <c r="A3668" t="s">
        <v>61</v>
      </c>
      <c r="B3668" t="s">
        <v>61</v>
      </c>
      <c r="C3668" t="s">
        <v>401</v>
      </c>
      <c r="D3668" t="s">
        <v>825</v>
      </c>
      <c r="E3668" s="174">
        <v>57</v>
      </c>
      <c r="F3668" s="261">
        <v>58</v>
      </c>
      <c r="G3668" t="s">
        <v>1198</v>
      </c>
      <c r="H3668" s="44" t="s">
        <v>3327</v>
      </c>
      <c r="I3668" s="261">
        <v>2</v>
      </c>
      <c r="J3668" t="s">
        <v>6099</v>
      </c>
      <c r="K3668" s="261">
        <v>68</v>
      </c>
      <c r="L3668" s="261">
        <v>25</v>
      </c>
      <c r="N3668" s="51" t="s">
        <v>14372</v>
      </c>
      <c r="O3668" s="44">
        <f t="shared" si="456"/>
        <v>57.5</v>
      </c>
      <c r="P3668" s="44">
        <f>+VLOOKUP(D3668,Databaza!E$1:G$35,2,0)+O3668</f>
        <v>57.5</v>
      </c>
      <c r="Q3668" s="44">
        <f t="shared" si="457"/>
        <v>62.5</v>
      </c>
      <c r="R3668" s="44">
        <f t="shared" si="458"/>
        <v>62.5</v>
      </c>
      <c r="S3668" s="44">
        <f t="shared" si="459"/>
        <v>62.5</v>
      </c>
      <c r="T3668" s="156">
        <f t="shared" si="460"/>
        <v>62.5</v>
      </c>
      <c r="U3668" s="156">
        <f>+VLOOKUP(A3668,Adr!N:O,2,0)</f>
        <v>97</v>
      </c>
      <c r="V3668" s="157">
        <f t="shared" si="461"/>
        <v>97</v>
      </c>
      <c r="W3668" s="158">
        <f>+COUNTIFS(J$3:J3668,J3668,Y$3:Y3668,Y3668)</f>
        <v>1</v>
      </c>
      <c r="X3668" s="159">
        <f t="shared" si="462"/>
        <v>62.5</v>
      </c>
      <c r="Y3668" s="264" t="str">
        <f t="shared" si="463"/>
        <v>tanečný šport1R-4</v>
      </c>
      <c r="Z3668" s="264" t="str">
        <f>+VLOOKUP(B3668,Odvetvia!B:Q,16,0)</f>
        <v>tanečný šport1</v>
      </c>
    </row>
    <row r="3669" spans="1:26" x14ac:dyDescent="0.2">
      <c r="A3669" t="s">
        <v>61</v>
      </c>
      <c r="B3669" t="s">
        <v>61</v>
      </c>
      <c r="C3669" t="s">
        <v>401</v>
      </c>
      <c r="D3669" t="s">
        <v>825</v>
      </c>
      <c r="E3669" s="261">
        <v>57</v>
      </c>
      <c r="F3669" s="261">
        <v>58</v>
      </c>
      <c r="G3669" t="s">
        <v>700</v>
      </c>
      <c r="H3669" s="545" t="s">
        <v>3327</v>
      </c>
      <c r="I3669" s="261">
        <v>2</v>
      </c>
      <c r="J3669" t="s">
        <v>6098</v>
      </c>
      <c r="K3669" s="261">
        <v>96</v>
      </c>
      <c r="L3669" s="261">
        <v>28</v>
      </c>
      <c r="N3669" s="51" t="s">
        <v>12770</v>
      </c>
      <c r="O3669" s="44">
        <f t="shared" si="456"/>
        <v>57.5</v>
      </c>
      <c r="P3669" s="44">
        <f>+VLOOKUP(D3669,Databaza!E$1:G$35,2,0)+O3669</f>
        <v>57.5</v>
      </c>
      <c r="Q3669" s="44">
        <f t="shared" si="457"/>
        <v>62.5</v>
      </c>
      <c r="R3669" s="44">
        <f t="shared" si="458"/>
        <v>62.5</v>
      </c>
      <c r="S3669" s="44">
        <f t="shared" si="459"/>
        <v>62.5</v>
      </c>
      <c r="T3669" s="156">
        <f t="shared" si="460"/>
        <v>62.5</v>
      </c>
      <c r="U3669" s="156">
        <f>+VLOOKUP(A3669,Adr!N:O,2,0)</f>
        <v>97</v>
      </c>
      <c r="V3669" s="157">
        <f t="shared" si="461"/>
        <v>97</v>
      </c>
      <c r="W3669" s="158">
        <f>+COUNTIFS(J$3:J3669,J3669,Y$3:Y3669,Y3669)</f>
        <v>2</v>
      </c>
      <c r="X3669" s="159">
        <f t="shared" si="462"/>
        <v>62.5</v>
      </c>
      <c r="Y3669" s="264" t="str">
        <f t="shared" si="463"/>
        <v>tanečný šport1R-4</v>
      </c>
      <c r="Z3669" s="264" t="str">
        <f>+VLOOKUP(B3669,Odvetvia!B:Q,16,0)</f>
        <v>tanečný šport1</v>
      </c>
    </row>
    <row r="3670" spans="1:26" x14ac:dyDescent="0.2">
      <c r="A3670" t="s">
        <v>61</v>
      </c>
      <c r="B3670" t="s">
        <v>61</v>
      </c>
      <c r="C3670" t="s">
        <v>401</v>
      </c>
      <c r="D3670" t="s">
        <v>825</v>
      </c>
      <c r="E3670" s="261">
        <v>57</v>
      </c>
      <c r="F3670" s="261">
        <v>58</v>
      </c>
      <c r="G3670" t="s">
        <v>1198</v>
      </c>
      <c r="H3670" s="545" t="s">
        <v>3327</v>
      </c>
      <c r="I3670" s="261">
        <v>2</v>
      </c>
      <c r="J3670" t="s">
        <v>6099</v>
      </c>
      <c r="K3670" s="261">
        <v>68</v>
      </c>
      <c r="L3670" s="261">
        <v>25</v>
      </c>
      <c r="N3670" s="51" t="s">
        <v>12769</v>
      </c>
      <c r="O3670" s="44">
        <f t="shared" si="456"/>
        <v>57.5</v>
      </c>
      <c r="P3670" s="44">
        <f>+VLOOKUP(D3670,Databaza!E$1:G$35,2,0)+O3670</f>
        <v>57.5</v>
      </c>
      <c r="Q3670" s="44">
        <f t="shared" si="457"/>
        <v>62.5</v>
      </c>
      <c r="R3670" s="44">
        <f t="shared" si="458"/>
        <v>62.5</v>
      </c>
      <c r="S3670" s="44">
        <f t="shared" si="459"/>
        <v>62.5</v>
      </c>
      <c r="T3670" s="156">
        <f t="shared" si="460"/>
        <v>62.5</v>
      </c>
      <c r="U3670" s="156">
        <f>+VLOOKUP(A3670,Adr!N:O,2,0)</f>
        <v>97</v>
      </c>
      <c r="V3670" s="157">
        <f t="shared" si="461"/>
        <v>97</v>
      </c>
      <c r="W3670" s="158">
        <f>+COUNTIFS(J$3:J3670,J3670,Y$3:Y3670,Y3670)</f>
        <v>2</v>
      </c>
      <c r="X3670" s="159">
        <f t="shared" si="462"/>
        <v>62.5</v>
      </c>
      <c r="Y3670" s="264" t="str">
        <f t="shared" si="463"/>
        <v>tanečný šport1R-4</v>
      </c>
      <c r="Z3670" s="264" t="str">
        <f>+VLOOKUP(B3670,Odvetvia!B:Q,16,0)</f>
        <v>tanečný šport1</v>
      </c>
    </row>
    <row r="3671" spans="1:26" x14ac:dyDescent="0.2">
      <c r="A3671" t="s">
        <v>61</v>
      </c>
      <c r="B3671" t="s">
        <v>61</v>
      </c>
      <c r="C3671" t="s">
        <v>401</v>
      </c>
      <c r="D3671" t="s">
        <v>825</v>
      </c>
      <c r="E3671" s="174">
        <v>62</v>
      </c>
      <c r="F3671" s="261">
        <v>64</v>
      </c>
      <c r="G3671" t="s">
        <v>700</v>
      </c>
      <c r="H3671" s="44" t="s">
        <v>3327</v>
      </c>
      <c r="I3671" s="261">
        <v>2</v>
      </c>
      <c r="J3671" t="s">
        <v>6100</v>
      </c>
      <c r="K3671" s="261">
        <v>96</v>
      </c>
      <c r="L3671" s="261">
        <v>28</v>
      </c>
      <c r="N3671" s="51" t="s">
        <v>14373</v>
      </c>
      <c r="O3671" s="44">
        <f t="shared" si="456"/>
        <v>63</v>
      </c>
      <c r="P3671" s="44">
        <f>+VLOOKUP(D3671,Databaza!E$1:G$35,2,0)+O3671</f>
        <v>63</v>
      </c>
      <c r="Q3671" s="44">
        <f t="shared" si="457"/>
        <v>68</v>
      </c>
      <c r="R3671" s="44">
        <f t="shared" si="458"/>
        <v>68</v>
      </c>
      <c r="S3671" s="44">
        <f t="shared" si="459"/>
        <v>68</v>
      </c>
      <c r="T3671" s="156">
        <f t="shared" si="460"/>
        <v>68</v>
      </c>
      <c r="U3671" s="156">
        <f>+VLOOKUP(A3671,Adr!N:O,2,0)</f>
        <v>97</v>
      </c>
      <c r="V3671" s="157">
        <f t="shared" si="461"/>
        <v>97</v>
      </c>
      <c r="W3671" s="158">
        <f>+COUNTIFS(J$3:J3671,J3671,Y$3:Y3671,Y3671)</f>
        <v>1</v>
      </c>
      <c r="X3671" s="159">
        <f t="shared" si="462"/>
        <v>68</v>
      </c>
      <c r="Y3671" s="264" t="str">
        <f t="shared" si="463"/>
        <v>tanečný šport1R-4</v>
      </c>
      <c r="Z3671" s="264" t="str">
        <f>+VLOOKUP(B3671,Odvetvia!B:Q,16,0)</f>
        <v>tanečný šport1</v>
      </c>
    </row>
    <row r="3672" spans="1:26" x14ac:dyDescent="0.2">
      <c r="A3672" t="s">
        <v>61</v>
      </c>
      <c r="B3672" t="s">
        <v>61</v>
      </c>
      <c r="C3672" t="s">
        <v>401</v>
      </c>
      <c r="D3672" t="s">
        <v>825</v>
      </c>
      <c r="E3672" s="261">
        <v>62</v>
      </c>
      <c r="F3672" s="261">
        <v>64</v>
      </c>
      <c r="G3672" t="s">
        <v>700</v>
      </c>
      <c r="H3672" s="545" t="s">
        <v>3327</v>
      </c>
      <c r="I3672" s="261">
        <v>2</v>
      </c>
      <c r="J3672" t="s">
        <v>6100</v>
      </c>
      <c r="K3672" s="261">
        <v>96</v>
      </c>
      <c r="L3672" s="261">
        <v>28</v>
      </c>
      <c r="N3672" s="51" t="s">
        <v>12770</v>
      </c>
      <c r="O3672" s="44">
        <f t="shared" si="456"/>
        <v>63</v>
      </c>
      <c r="P3672" s="44">
        <f>+VLOOKUP(D3672,Databaza!E$1:G$35,2,0)+O3672</f>
        <v>63</v>
      </c>
      <c r="Q3672" s="44">
        <f t="shared" si="457"/>
        <v>68</v>
      </c>
      <c r="R3672" s="44">
        <f t="shared" si="458"/>
        <v>68</v>
      </c>
      <c r="S3672" s="44">
        <f t="shared" si="459"/>
        <v>68</v>
      </c>
      <c r="T3672" s="156">
        <f t="shared" si="460"/>
        <v>68</v>
      </c>
      <c r="U3672" s="156">
        <f>+VLOOKUP(A3672,Adr!N:O,2,0)</f>
        <v>97</v>
      </c>
      <c r="V3672" s="157">
        <f t="shared" si="461"/>
        <v>97</v>
      </c>
      <c r="W3672" s="158">
        <f>+COUNTIFS(J$3:J3672,J3672,Y$3:Y3672,Y3672)</f>
        <v>2</v>
      </c>
      <c r="X3672" s="159">
        <f t="shared" si="462"/>
        <v>68</v>
      </c>
      <c r="Y3672" s="264" t="str">
        <f t="shared" si="463"/>
        <v>tanečný šport1R-4</v>
      </c>
      <c r="Z3672" s="264" t="str">
        <f>+VLOOKUP(B3672,Odvetvia!B:Q,16,0)</f>
        <v>tanečný šport1</v>
      </c>
    </row>
    <row r="3673" spans="1:26" x14ac:dyDescent="0.2">
      <c r="A3673" t="s">
        <v>61</v>
      </c>
      <c r="B3673" t="s">
        <v>225</v>
      </c>
      <c r="C3673" t="s">
        <v>405</v>
      </c>
      <c r="D3673" t="s">
        <v>826</v>
      </c>
      <c r="E3673" s="174">
        <v>14</v>
      </c>
      <c r="G3673" t="s">
        <v>12761</v>
      </c>
      <c r="H3673" s="44" t="s">
        <v>3327</v>
      </c>
      <c r="I3673" s="261">
        <v>2</v>
      </c>
      <c r="J3673" t="s">
        <v>12762</v>
      </c>
      <c r="K3673" s="261">
        <v>27</v>
      </c>
      <c r="L3673" s="261">
        <v>10</v>
      </c>
      <c r="N3673" s="51" t="s">
        <v>12763</v>
      </c>
      <c r="O3673" s="44">
        <f t="shared" si="456"/>
        <v>14</v>
      </c>
      <c r="P3673" s="44">
        <f>+VLOOKUP(D3673,Databaza!E$1:G$35,2,0)+O3673</f>
        <v>24</v>
      </c>
      <c r="Q3673" s="44">
        <f t="shared" si="457"/>
        <v>29</v>
      </c>
      <c r="R3673" s="44">
        <f t="shared" si="458"/>
        <v>29</v>
      </c>
      <c r="S3673" s="44">
        <f t="shared" si="459"/>
        <v>29</v>
      </c>
      <c r="T3673" s="156">
        <f t="shared" si="460"/>
        <v>29</v>
      </c>
      <c r="U3673" s="156">
        <f>+VLOOKUP(A3673,Adr!N:O,2,0)</f>
        <v>97</v>
      </c>
      <c r="V3673" s="157">
        <f t="shared" si="461"/>
        <v>97</v>
      </c>
      <c r="W3673" s="158">
        <f>+COUNTIFS(J$3:J3673,J3673,Y$3:Y3673,Y3673)</f>
        <v>1</v>
      </c>
      <c r="X3673" s="159">
        <f t="shared" si="462"/>
        <v>29</v>
      </c>
      <c r="Y3673" s="264" t="str">
        <f t="shared" si="463"/>
        <v>tanečný šport2R-2</v>
      </c>
      <c r="Z3673" s="264" t="str">
        <f>+VLOOKUP(B3673,Odvetvia!B:Q,16,0)</f>
        <v>tanečný šport2</v>
      </c>
    </row>
    <row r="3674" spans="1:26" x14ac:dyDescent="0.2">
      <c r="A3674" t="s">
        <v>61</v>
      </c>
      <c r="B3674" t="s">
        <v>225</v>
      </c>
      <c r="C3674" t="s">
        <v>405</v>
      </c>
      <c r="D3674" t="s">
        <v>826</v>
      </c>
      <c r="E3674" s="174">
        <v>24</v>
      </c>
      <c r="G3674" t="s">
        <v>12761</v>
      </c>
      <c r="H3674" s="44" t="s">
        <v>3327</v>
      </c>
      <c r="I3674" s="261">
        <v>2</v>
      </c>
      <c r="J3674" t="s">
        <v>12764</v>
      </c>
      <c r="K3674" s="261">
        <v>27</v>
      </c>
      <c r="L3674" s="261">
        <v>10</v>
      </c>
      <c r="N3674" s="51" t="s">
        <v>12763</v>
      </c>
      <c r="O3674" s="44">
        <f t="shared" si="456"/>
        <v>24</v>
      </c>
      <c r="P3674" s="44">
        <f>+VLOOKUP(D3674,Databaza!E$1:G$35,2,0)+O3674</f>
        <v>34</v>
      </c>
      <c r="Q3674" s="44">
        <f t="shared" si="457"/>
        <v>39</v>
      </c>
      <c r="R3674" s="44">
        <f t="shared" si="458"/>
        <v>39</v>
      </c>
      <c r="S3674" s="44">
        <f t="shared" si="459"/>
        <v>39</v>
      </c>
      <c r="T3674" s="156">
        <f t="shared" si="460"/>
        <v>39</v>
      </c>
      <c r="U3674" s="156">
        <f>+VLOOKUP(A3674,Adr!N:O,2,0)</f>
        <v>97</v>
      </c>
      <c r="V3674" s="157">
        <f t="shared" si="461"/>
        <v>97</v>
      </c>
      <c r="W3674" s="158">
        <f>+COUNTIFS(J$3:J3674,J3674,Y$3:Y3674,Y3674)</f>
        <v>1</v>
      </c>
      <c r="X3674" s="159">
        <f t="shared" si="462"/>
        <v>39</v>
      </c>
      <c r="Y3674" s="264" t="str">
        <f t="shared" si="463"/>
        <v>tanečný šport2R-2</v>
      </c>
      <c r="Z3674" s="264" t="str">
        <f>+VLOOKUP(B3674,Odvetvia!B:Q,16,0)</f>
        <v>tanečný šport2</v>
      </c>
    </row>
    <row r="3675" spans="1:26" x14ac:dyDescent="0.2">
      <c r="A3675" t="s">
        <v>61</v>
      </c>
      <c r="B3675" t="s">
        <v>1666</v>
      </c>
      <c r="C3675" t="s">
        <v>405</v>
      </c>
      <c r="D3675" t="s">
        <v>825</v>
      </c>
      <c r="E3675" s="174">
        <v>41</v>
      </c>
      <c r="G3675" t="s">
        <v>1666</v>
      </c>
      <c r="H3675" s="44" t="s">
        <v>3314</v>
      </c>
      <c r="I3675" s="261">
        <v>1</v>
      </c>
      <c r="J3675" t="s">
        <v>12759</v>
      </c>
      <c r="K3675" s="261">
        <v>79</v>
      </c>
      <c r="L3675" s="261">
        <v>34</v>
      </c>
      <c r="N3675" s="51" t="s">
        <v>12760</v>
      </c>
      <c r="O3675" s="44">
        <f t="shared" si="456"/>
        <v>41</v>
      </c>
      <c r="P3675" s="44">
        <f>+VLOOKUP(D3675,Databaza!E$1:G$35,2,0)+O3675</f>
        <v>41</v>
      </c>
      <c r="Q3675" s="44">
        <f t="shared" si="457"/>
        <v>41</v>
      </c>
      <c r="R3675" s="44">
        <f t="shared" si="458"/>
        <v>41</v>
      </c>
      <c r="S3675" s="44">
        <f t="shared" si="459"/>
        <v>41</v>
      </c>
      <c r="T3675" s="156">
        <f t="shared" si="460"/>
        <v>41</v>
      </c>
      <c r="U3675" s="156">
        <f>+VLOOKUP(A3675,Adr!N:O,2,0)</f>
        <v>97</v>
      </c>
      <c r="V3675" s="157">
        <f t="shared" si="461"/>
        <v>97</v>
      </c>
      <c r="W3675" s="158">
        <f>+COUNTIFS(J$3:J3675,J3675,Y$3:Y3675,Y3675)</f>
        <v>1</v>
      </c>
      <c r="X3675" s="159">
        <f t="shared" si="462"/>
        <v>41</v>
      </c>
      <c r="Y3675" s="264" t="str">
        <f t="shared" si="463"/>
        <v>tanečný šport3R-2</v>
      </c>
      <c r="Z3675" s="264" t="str">
        <f>+VLOOKUP(B3675,Odvetvia!B:Q,16,0)</f>
        <v>tanečný šport3</v>
      </c>
    </row>
    <row r="3676" spans="1:26" x14ac:dyDescent="0.2">
      <c r="A3676" t="s">
        <v>61</v>
      </c>
      <c r="B3676" t="s">
        <v>1665</v>
      </c>
      <c r="C3676" t="s">
        <v>401</v>
      </c>
      <c r="D3676" t="s">
        <v>826</v>
      </c>
      <c r="E3676" s="174">
        <v>17</v>
      </c>
      <c r="G3676" t="s">
        <v>6101</v>
      </c>
      <c r="H3676" s="44" t="s">
        <v>3327</v>
      </c>
      <c r="I3676" s="261">
        <v>1</v>
      </c>
      <c r="J3676" t="s">
        <v>6102</v>
      </c>
      <c r="K3676" s="261">
        <v>27</v>
      </c>
      <c r="L3676" s="261">
        <v>12</v>
      </c>
      <c r="N3676" s="51" t="s">
        <v>2935</v>
      </c>
      <c r="O3676" s="44">
        <f t="shared" si="456"/>
        <v>17</v>
      </c>
      <c r="P3676" s="44">
        <f>+VLOOKUP(D3676,Databaza!E$1:G$35,2,0)+O3676</f>
        <v>27</v>
      </c>
      <c r="Q3676" s="44">
        <f t="shared" si="457"/>
        <v>32</v>
      </c>
      <c r="R3676" s="44">
        <f t="shared" si="458"/>
        <v>32</v>
      </c>
      <c r="S3676" s="44">
        <f t="shared" si="459"/>
        <v>32</v>
      </c>
      <c r="T3676" s="156">
        <f t="shared" si="460"/>
        <v>32</v>
      </c>
      <c r="U3676" s="156">
        <f>+VLOOKUP(A3676,Adr!N:O,2,0)</f>
        <v>97</v>
      </c>
      <c r="V3676" s="157">
        <f t="shared" si="461"/>
        <v>97</v>
      </c>
      <c r="W3676" s="158">
        <f>+COUNTIFS(J$3:J3676,J3676,Y$3:Y3676,Y3676)</f>
        <v>1</v>
      </c>
      <c r="X3676" s="159">
        <f t="shared" si="462"/>
        <v>32</v>
      </c>
      <c r="Y3676" s="264" t="str">
        <f t="shared" si="463"/>
        <v>tanečný šport4R-4</v>
      </c>
      <c r="Z3676" s="264" t="str">
        <f>+VLOOKUP(B3676,Odvetvia!B:Q,16,0)</f>
        <v>tanečný šport4</v>
      </c>
    </row>
    <row r="3677" spans="1:26" x14ac:dyDescent="0.2">
      <c r="A3677" t="s">
        <v>62</v>
      </c>
      <c r="B3677" t="s">
        <v>62</v>
      </c>
      <c r="D3677" t="s">
        <v>7120</v>
      </c>
      <c r="E3677" s="261">
        <v>3</v>
      </c>
      <c r="F3677" s="261">
        <v>3</v>
      </c>
      <c r="G3677" t="s">
        <v>10800</v>
      </c>
      <c r="H3677" s="45" t="s">
        <v>3314</v>
      </c>
      <c r="I3677" s="261">
        <v>1</v>
      </c>
      <c r="J3677" t="s">
        <v>9964</v>
      </c>
      <c r="K3677" s="261">
        <v>1000</v>
      </c>
      <c r="L3677" s="261">
        <v>210</v>
      </c>
      <c r="N3677" s="51" t="s">
        <v>10801</v>
      </c>
      <c r="O3677" s="44">
        <f t="shared" si="456"/>
        <v>3</v>
      </c>
      <c r="P3677" s="44">
        <f>+VLOOKUP(D3677,Databaza!E$1:G$35,2,0)+O3677</f>
        <v>3</v>
      </c>
      <c r="Q3677" s="44">
        <f t="shared" si="457"/>
        <v>3</v>
      </c>
      <c r="R3677" s="44">
        <f t="shared" si="458"/>
        <v>3</v>
      </c>
      <c r="S3677" s="44">
        <f t="shared" si="459"/>
        <v>3</v>
      </c>
      <c r="T3677" s="156">
        <f t="shared" si="460"/>
        <v>3</v>
      </c>
      <c r="U3677" s="156">
        <f>+VLOOKUP(A3677,Adr!N:O,2,0)</f>
        <v>213</v>
      </c>
      <c r="V3677" s="157">
        <f t="shared" si="461"/>
        <v>147</v>
      </c>
      <c r="W3677" s="158">
        <f>+COUNTIFS(J$3:J3677,J3677,Y$3:Y3677,Y3677)</f>
        <v>1</v>
      </c>
      <c r="X3677" s="159">
        <f t="shared" si="462"/>
        <v>3</v>
      </c>
      <c r="Y3677" s="264" t="str">
        <f t="shared" si="463"/>
        <v>tenis1</v>
      </c>
      <c r="Z3677" s="264" t="str">
        <f>+VLOOKUP(B3677,Odvetvia!B:Q,16,0)</f>
        <v>tenis1</v>
      </c>
    </row>
    <row r="3678" spans="1:26" x14ac:dyDescent="0.2">
      <c r="A3678" t="s">
        <v>62</v>
      </c>
      <c r="B3678" t="s">
        <v>62</v>
      </c>
      <c r="D3678" t="s">
        <v>826</v>
      </c>
      <c r="E3678" s="261">
        <v>2</v>
      </c>
      <c r="F3678" s="261">
        <v>2</v>
      </c>
      <c r="G3678" t="s">
        <v>542</v>
      </c>
      <c r="H3678" s="45" t="s">
        <v>3314</v>
      </c>
      <c r="I3678" s="261">
        <v>1</v>
      </c>
      <c r="J3678" t="s">
        <v>9976</v>
      </c>
      <c r="K3678" s="261">
        <v>64</v>
      </c>
      <c r="L3678" s="261">
        <v>36</v>
      </c>
      <c r="N3678" s="51" t="s">
        <v>7920</v>
      </c>
      <c r="O3678" s="44">
        <f t="shared" si="456"/>
        <v>2</v>
      </c>
      <c r="P3678" s="44">
        <f>+VLOOKUP(D3678,Databaza!E$1:G$35,2,0)+O3678</f>
        <v>12</v>
      </c>
      <c r="Q3678" s="44">
        <f t="shared" si="457"/>
        <v>12</v>
      </c>
      <c r="R3678" s="44">
        <f t="shared" si="458"/>
        <v>12</v>
      </c>
      <c r="S3678" s="44">
        <f t="shared" si="459"/>
        <v>12</v>
      </c>
      <c r="T3678" s="156">
        <f t="shared" si="460"/>
        <v>12</v>
      </c>
      <c r="U3678" s="156">
        <f>+VLOOKUP(A3678,Adr!N:O,2,0)</f>
        <v>213</v>
      </c>
      <c r="V3678" s="157">
        <f t="shared" si="461"/>
        <v>147</v>
      </c>
      <c r="W3678" s="158">
        <f>+COUNTIFS(J$3:J3678,J3678,Y$3:Y3678,Y3678)</f>
        <v>1</v>
      </c>
      <c r="X3678" s="159">
        <f t="shared" si="462"/>
        <v>12</v>
      </c>
      <c r="Y3678" s="264" t="str">
        <f t="shared" si="463"/>
        <v>tenis1</v>
      </c>
      <c r="Z3678" s="264" t="str">
        <f>+VLOOKUP(B3678,Odvetvia!B:Q,16,0)</f>
        <v>tenis1</v>
      </c>
    </row>
    <row r="3679" spans="1:26" x14ac:dyDescent="0.2">
      <c r="A3679" t="s">
        <v>62</v>
      </c>
      <c r="B3679" t="s">
        <v>62</v>
      </c>
      <c r="D3679" t="s">
        <v>9960</v>
      </c>
      <c r="E3679" s="261">
        <v>3</v>
      </c>
      <c r="F3679" s="261">
        <v>4</v>
      </c>
      <c r="G3679" t="s">
        <v>6126</v>
      </c>
      <c r="H3679" s="45" t="s">
        <v>3314</v>
      </c>
      <c r="I3679" s="261">
        <v>1</v>
      </c>
      <c r="J3679" t="s">
        <v>9964</v>
      </c>
      <c r="K3679" s="261">
        <v>88</v>
      </c>
      <c r="L3679" s="261">
        <v>28</v>
      </c>
      <c r="N3679" s="51" t="s">
        <v>9965</v>
      </c>
      <c r="O3679" s="44">
        <f t="shared" si="456"/>
        <v>3.5</v>
      </c>
      <c r="P3679" s="44">
        <f>+VLOOKUP(D3679,Databaza!E$1:G$35,2,0)+O3679</f>
        <v>13.5</v>
      </c>
      <c r="Q3679" s="44">
        <f t="shared" si="457"/>
        <v>13.5</v>
      </c>
      <c r="R3679" s="44">
        <f t="shared" si="458"/>
        <v>13.5</v>
      </c>
      <c r="S3679" s="44">
        <f t="shared" si="459"/>
        <v>13.5</v>
      </c>
      <c r="T3679" s="156">
        <f t="shared" si="460"/>
        <v>13.5</v>
      </c>
      <c r="U3679" s="156">
        <f>+VLOOKUP(A3679,Adr!N:O,2,0)</f>
        <v>213</v>
      </c>
      <c r="V3679" s="157">
        <f t="shared" si="461"/>
        <v>147</v>
      </c>
      <c r="W3679" s="158">
        <f>+COUNTIFS(J$3:J3679,J3679,Y$3:Y3679,Y3679)</f>
        <v>2</v>
      </c>
      <c r="X3679" s="159">
        <f t="shared" si="462"/>
        <v>13.5</v>
      </c>
      <c r="Y3679" s="264" t="str">
        <f t="shared" si="463"/>
        <v>tenis1</v>
      </c>
      <c r="Z3679" s="264" t="str">
        <f>+VLOOKUP(B3679,Odvetvia!B:Q,16,0)</f>
        <v>tenis1</v>
      </c>
    </row>
    <row r="3680" spans="1:26" x14ac:dyDescent="0.2">
      <c r="A3680" t="s">
        <v>62</v>
      </c>
      <c r="B3680" t="s">
        <v>62</v>
      </c>
      <c r="D3680" t="s">
        <v>9960</v>
      </c>
      <c r="E3680" s="261">
        <v>3</v>
      </c>
      <c r="F3680" s="261">
        <v>4</v>
      </c>
      <c r="G3680" t="s">
        <v>6123</v>
      </c>
      <c r="H3680" s="45" t="s">
        <v>3314</v>
      </c>
      <c r="I3680" s="261">
        <v>1</v>
      </c>
      <c r="J3680" t="s">
        <v>9964</v>
      </c>
      <c r="K3680" s="261">
        <v>88</v>
      </c>
      <c r="L3680" s="261">
        <v>28</v>
      </c>
      <c r="N3680" s="51" t="s">
        <v>9966</v>
      </c>
      <c r="O3680" s="44">
        <f t="shared" si="456"/>
        <v>3.5</v>
      </c>
      <c r="P3680" s="44">
        <f>+VLOOKUP(D3680,Databaza!E$1:G$35,2,0)+O3680</f>
        <v>13.5</v>
      </c>
      <c r="Q3680" s="44">
        <f t="shared" si="457"/>
        <v>13.5</v>
      </c>
      <c r="R3680" s="44">
        <f t="shared" si="458"/>
        <v>13.5</v>
      </c>
      <c r="S3680" s="44">
        <f t="shared" si="459"/>
        <v>13.5</v>
      </c>
      <c r="T3680" s="156">
        <f t="shared" si="460"/>
        <v>13.5</v>
      </c>
      <c r="U3680" s="156">
        <f>+VLOOKUP(A3680,Adr!N:O,2,0)</f>
        <v>213</v>
      </c>
      <c r="V3680" s="157">
        <f t="shared" si="461"/>
        <v>147</v>
      </c>
      <c r="W3680" s="158">
        <f>+COUNTIFS(J$3:J3680,J3680,Y$3:Y3680,Y3680)</f>
        <v>3</v>
      </c>
      <c r="X3680" s="159">
        <f t="shared" si="462"/>
        <v>13.5</v>
      </c>
      <c r="Y3680" s="264" t="str">
        <f t="shared" si="463"/>
        <v>tenis1</v>
      </c>
      <c r="Z3680" s="264" t="str">
        <f>+VLOOKUP(B3680,Odvetvia!B:Q,16,0)</f>
        <v>tenis1</v>
      </c>
    </row>
    <row r="3681" spans="1:26" x14ac:dyDescent="0.2">
      <c r="A3681" t="s">
        <v>62</v>
      </c>
      <c r="B3681" t="s">
        <v>62</v>
      </c>
      <c r="D3681" t="s">
        <v>826</v>
      </c>
      <c r="E3681" s="261">
        <v>3</v>
      </c>
      <c r="F3681" s="261">
        <v>4</v>
      </c>
      <c r="G3681" t="s">
        <v>594</v>
      </c>
      <c r="H3681" s="45" t="s">
        <v>3314</v>
      </c>
      <c r="I3681" s="261">
        <v>2</v>
      </c>
      <c r="J3681" t="s">
        <v>9977</v>
      </c>
      <c r="K3681" s="261">
        <v>31</v>
      </c>
      <c r="L3681" s="261">
        <v>32</v>
      </c>
      <c r="N3681" s="51" t="s">
        <v>9978</v>
      </c>
      <c r="O3681" s="44">
        <f t="shared" si="456"/>
        <v>3.5</v>
      </c>
      <c r="P3681" s="44">
        <f>+VLOOKUP(D3681,Databaza!E$1:G$35,2,0)+O3681</f>
        <v>13.5</v>
      </c>
      <c r="Q3681" s="44">
        <f t="shared" si="457"/>
        <v>13.5</v>
      </c>
      <c r="R3681" s="44">
        <f t="shared" si="458"/>
        <v>13.5</v>
      </c>
      <c r="S3681" s="44">
        <f t="shared" si="459"/>
        <v>13.5</v>
      </c>
      <c r="T3681" s="156">
        <f t="shared" si="460"/>
        <v>13.5</v>
      </c>
      <c r="U3681" s="156">
        <f>+VLOOKUP(A3681,Adr!N:O,2,0)</f>
        <v>213</v>
      </c>
      <c r="V3681" s="157">
        <f t="shared" si="461"/>
        <v>147</v>
      </c>
      <c r="W3681" s="158">
        <f>+COUNTIFS(J$3:J3681,J3681,Y$3:Y3681,Y3681)</f>
        <v>1</v>
      </c>
      <c r="X3681" s="159">
        <f t="shared" si="462"/>
        <v>13.5</v>
      </c>
      <c r="Y3681" s="264" t="str">
        <f t="shared" si="463"/>
        <v>tenis1</v>
      </c>
      <c r="Z3681" s="264" t="str">
        <f>+VLOOKUP(B3681,Odvetvia!B:Q,16,0)</f>
        <v>tenis1</v>
      </c>
    </row>
    <row r="3682" spans="1:26" x14ac:dyDescent="0.2">
      <c r="A3682" t="s">
        <v>62</v>
      </c>
      <c r="B3682" t="s">
        <v>62</v>
      </c>
      <c r="D3682" t="s">
        <v>826</v>
      </c>
      <c r="E3682" s="261">
        <v>5</v>
      </c>
      <c r="F3682" s="261">
        <v>8</v>
      </c>
      <c r="G3682" t="s">
        <v>542</v>
      </c>
      <c r="H3682" s="45" t="s">
        <v>3314</v>
      </c>
      <c r="I3682" s="261">
        <v>1</v>
      </c>
      <c r="J3682" t="s">
        <v>6121</v>
      </c>
      <c r="K3682" s="261">
        <v>68</v>
      </c>
      <c r="L3682" s="261">
        <v>36</v>
      </c>
      <c r="N3682" s="51" t="s">
        <v>9973</v>
      </c>
      <c r="O3682" s="44">
        <f t="shared" si="456"/>
        <v>6.5</v>
      </c>
      <c r="P3682" s="44">
        <f>+VLOOKUP(D3682,Databaza!E$1:G$35,2,0)+O3682</f>
        <v>16.5</v>
      </c>
      <c r="Q3682" s="44">
        <f t="shared" si="457"/>
        <v>16.5</v>
      </c>
      <c r="R3682" s="44">
        <f t="shared" si="458"/>
        <v>16.5</v>
      </c>
      <c r="S3682" s="44">
        <f t="shared" si="459"/>
        <v>16.5</v>
      </c>
      <c r="T3682" s="156">
        <f t="shared" si="460"/>
        <v>16.5</v>
      </c>
      <c r="U3682" s="156">
        <f>+VLOOKUP(A3682,Adr!N:O,2,0)</f>
        <v>213</v>
      </c>
      <c r="V3682" s="157">
        <f t="shared" si="461"/>
        <v>147</v>
      </c>
      <c r="W3682" s="158">
        <f>+COUNTIFS(J$3:J3682,J3682,Y$3:Y3682,Y3682)</f>
        <v>1</v>
      </c>
      <c r="X3682" s="159">
        <f t="shared" si="462"/>
        <v>16.5</v>
      </c>
      <c r="Y3682" s="264" t="str">
        <f t="shared" si="463"/>
        <v>tenis1</v>
      </c>
      <c r="Z3682" s="264" t="str">
        <f>+VLOOKUP(B3682,Odvetvia!B:Q,16,0)</f>
        <v>tenis1</v>
      </c>
    </row>
    <row r="3683" spans="1:26" x14ac:dyDescent="0.2">
      <c r="A3683" t="s">
        <v>62</v>
      </c>
      <c r="B3683" t="s">
        <v>62</v>
      </c>
      <c r="D3683" t="s">
        <v>826</v>
      </c>
      <c r="E3683" s="261">
        <v>2</v>
      </c>
      <c r="F3683" s="261">
        <v>2</v>
      </c>
      <c r="G3683" t="s">
        <v>6105</v>
      </c>
      <c r="H3683" s="45" t="s">
        <v>3327</v>
      </c>
      <c r="I3683" s="261">
        <v>3</v>
      </c>
      <c r="J3683" t="s">
        <v>9972</v>
      </c>
      <c r="K3683" s="261">
        <v>23</v>
      </c>
      <c r="L3683" s="261">
        <v>23</v>
      </c>
      <c r="N3683" s="51" t="s">
        <v>7921</v>
      </c>
      <c r="O3683" s="44">
        <f t="shared" si="456"/>
        <v>2</v>
      </c>
      <c r="P3683" s="44">
        <f>+VLOOKUP(D3683,Databaza!E$1:G$35,2,0)+O3683</f>
        <v>12</v>
      </c>
      <c r="Q3683" s="44">
        <f t="shared" si="457"/>
        <v>17</v>
      </c>
      <c r="R3683" s="44">
        <f t="shared" si="458"/>
        <v>17</v>
      </c>
      <c r="S3683" s="44">
        <f t="shared" si="459"/>
        <v>17</v>
      </c>
      <c r="T3683" s="156">
        <f t="shared" si="460"/>
        <v>17</v>
      </c>
      <c r="U3683" s="156">
        <f>+VLOOKUP(A3683,Adr!N:O,2,0)</f>
        <v>213</v>
      </c>
      <c r="V3683" s="157">
        <f t="shared" si="461"/>
        <v>147</v>
      </c>
      <c r="W3683" s="158">
        <f>+COUNTIFS(J$3:J3683,J3683,Y$3:Y3683,Y3683)</f>
        <v>1</v>
      </c>
      <c r="X3683" s="159">
        <f t="shared" si="462"/>
        <v>17</v>
      </c>
      <c r="Y3683" s="264" t="str">
        <f t="shared" si="463"/>
        <v>tenis1</v>
      </c>
      <c r="Z3683" s="264" t="str">
        <f>+VLOOKUP(B3683,Odvetvia!B:Q,16,0)</f>
        <v>tenis1</v>
      </c>
    </row>
    <row r="3684" spans="1:26" x14ac:dyDescent="0.2">
      <c r="A3684" t="s">
        <v>62</v>
      </c>
      <c r="B3684" t="s">
        <v>62</v>
      </c>
      <c r="D3684" t="s">
        <v>7120</v>
      </c>
      <c r="E3684" s="261">
        <v>19</v>
      </c>
      <c r="F3684" s="261">
        <v>19</v>
      </c>
      <c r="G3684" t="s">
        <v>10800</v>
      </c>
      <c r="H3684" s="45" t="s">
        <v>3314</v>
      </c>
      <c r="I3684" s="261">
        <v>1</v>
      </c>
      <c r="J3684" t="s">
        <v>9976</v>
      </c>
      <c r="K3684" s="261">
        <v>1000</v>
      </c>
      <c r="L3684" s="261">
        <v>210</v>
      </c>
      <c r="N3684" s="51" t="s">
        <v>10802</v>
      </c>
      <c r="O3684" s="44">
        <f t="shared" si="456"/>
        <v>19</v>
      </c>
      <c r="P3684" s="44">
        <f>+VLOOKUP(D3684,Databaza!E$1:G$35,2,0)+O3684</f>
        <v>19</v>
      </c>
      <c r="Q3684" s="44">
        <f t="shared" si="457"/>
        <v>19</v>
      </c>
      <c r="R3684" s="44">
        <f t="shared" si="458"/>
        <v>19</v>
      </c>
      <c r="S3684" s="44">
        <f t="shared" si="459"/>
        <v>19</v>
      </c>
      <c r="T3684" s="156">
        <f t="shared" si="460"/>
        <v>19</v>
      </c>
      <c r="U3684" s="156">
        <f>+VLOOKUP(A3684,Adr!N:O,2,0)</f>
        <v>213</v>
      </c>
      <c r="V3684" s="157">
        <f t="shared" si="461"/>
        <v>147</v>
      </c>
      <c r="W3684" s="158">
        <f>+COUNTIFS(J$3:J3684,J3684,Y$3:Y3684,Y3684)</f>
        <v>2</v>
      </c>
      <c r="X3684" s="159">
        <f t="shared" si="462"/>
        <v>19</v>
      </c>
      <c r="Y3684" s="264" t="str">
        <f t="shared" si="463"/>
        <v>tenis1</v>
      </c>
      <c r="Z3684" s="264" t="str">
        <f>+VLOOKUP(B3684,Odvetvia!B:Q,16,0)</f>
        <v>tenis1</v>
      </c>
    </row>
    <row r="3685" spans="1:26" x14ac:dyDescent="0.2">
      <c r="A3685" t="s">
        <v>62</v>
      </c>
      <c r="B3685" t="s">
        <v>62</v>
      </c>
      <c r="D3685" t="s">
        <v>9960</v>
      </c>
      <c r="E3685" s="261">
        <v>1</v>
      </c>
      <c r="F3685" s="261">
        <v>1</v>
      </c>
      <c r="G3685" t="s">
        <v>9961</v>
      </c>
      <c r="H3685" s="45" t="s">
        <v>3314</v>
      </c>
      <c r="I3685" s="261">
        <v>2</v>
      </c>
      <c r="J3685" t="s">
        <v>9970</v>
      </c>
      <c r="K3685" s="261">
        <v>32</v>
      </c>
      <c r="L3685" s="261">
        <v>28</v>
      </c>
      <c r="M3685" s="261">
        <v>1</v>
      </c>
      <c r="N3685" s="51" t="s">
        <v>9963</v>
      </c>
      <c r="O3685" s="44">
        <f t="shared" si="456"/>
        <v>1</v>
      </c>
      <c r="P3685" s="44">
        <f>+VLOOKUP(D3685,Databaza!E$1:G$35,2,0)+O3685</f>
        <v>11</v>
      </c>
      <c r="Q3685" s="44">
        <f t="shared" si="457"/>
        <v>11</v>
      </c>
      <c r="R3685" s="44">
        <f t="shared" si="458"/>
        <v>21</v>
      </c>
      <c r="S3685" s="44">
        <f t="shared" si="459"/>
        <v>21</v>
      </c>
      <c r="T3685" s="156">
        <f t="shared" si="460"/>
        <v>21</v>
      </c>
      <c r="U3685" s="156">
        <f>+VLOOKUP(A3685,Adr!N:O,2,0)</f>
        <v>213</v>
      </c>
      <c r="V3685" s="157">
        <f t="shared" si="461"/>
        <v>147</v>
      </c>
      <c r="W3685" s="158">
        <f>+COUNTIFS(J$3:J3685,J3685,Y$3:Y3685,Y3685)</f>
        <v>1</v>
      </c>
      <c r="X3685" s="159">
        <f t="shared" si="462"/>
        <v>21</v>
      </c>
      <c r="Y3685" s="264" t="str">
        <f t="shared" si="463"/>
        <v>tenis1</v>
      </c>
      <c r="Z3685" s="264" t="str">
        <f>+VLOOKUP(B3685,Odvetvia!B:Q,16,0)</f>
        <v>tenis1</v>
      </c>
    </row>
    <row r="3686" spans="1:26" x14ac:dyDescent="0.2">
      <c r="A3686" t="s">
        <v>62</v>
      </c>
      <c r="B3686" t="s">
        <v>62</v>
      </c>
      <c r="D3686" t="s">
        <v>9960</v>
      </c>
      <c r="E3686" s="261">
        <v>9</v>
      </c>
      <c r="F3686" s="261">
        <v>16</v>
      </c>
      <c r="G3686" t="s">
        <v>9967</v>
      </c>
      <c r="H3686" s="45" t="s">
        <v>3314</v>
      </c>
      <c r="I3686" s="261">
        <v>1</v>
      </c>
      <c r="J3686" t="s">
        <v>9976</v>
      </c>
      <c r="K3686" s="261">
        <v>88</v>
      </c>
      <c r="L3686" s="261">
        <v>28</v>
      </c>
      <c r="N3686" s="51" t="s">
        <v>9963</v>
      </c>
      <c r="O3686" s="44">
        <f t="shared" si="456"/>
        <v>12.5</v>
      </c>
      <c r="P3686" s="44">
        <f>+VLOOKUP(D3686,Databaza!E$1:G$35,2,0)+O3686</f>
        <v>22.5</v>
      </c>
      <c r="Q3686" s="44">
        <f t="shared" si="457"/>
        <v>22.5</v>
      </c>
      <c r="R3686" s="44">
        <f t="shared" si="458"/>
        <v>22.5</v>
      </c>
      <c r="S3686" s="44">
        <f t="shared" si="459"/>
        <v>22.5</v>
      </c>
      <c r="T3686" s="156">
        <f t="shared" si="460"/>
        <v>22.5</v>
      </c>
      <c r="U3686" s="156">
        <f>+VLOOKUP(A3686,Adr!N:O,2,0)</f>
        <v>213</v>
      </c>
      <c r="V3686" s="157">
        <f t="shared" si="461"/>
        <v>147</v>
      </c>
      <c r="W3686" s="158">
        <f>+COUNTIFS(J$3:J3686,J3686,Y$3:Y3686,Y3686)</f>
        <v>3</v>
      </c>
      <c r="X3686" s="159">
        <f t="shared" si="462"/>
        <v>22.5</v>
      </c>
      <c r="Y3686" s="264" t="str">
        <f t="shared" si="463"/>
        <v>tenis1</v>
      </c>
      <c r="Z3686" s="264" t="str">
        <f>+VLOOKUP(B3686,Odvetvia!B:Q,16,0)</f>
        <v>tenis1</v>
      </c>
    </row>
    <row r="3687" spans="1:26" x14ac:dyDescent="0.2">
      <c r="A3687" t="s">
        <v>62</v>
      </c>
      <c r="B3687" t="s">
        <v>62</v>
      </c>
      <c r="D3687" t="s">
        <v>9960</v>
      </c>
      <c r="E3687" s="261">
        <v>3</v>
      </c>
      <c r="F3687" s="261">
        <v>4</v>
      </c>
      <c r="G3687" t="s">
        <v>6130</v>
      </c>
      <c r="H3687" s="45" t="s">
        <v>3314</v>
      </c>
      <c r="I3687" s="261">
        <v>2</v>
      </c>
      <c r="J3687" t="s">
        <v>9968</v>
      </c>
      <c r="K3687" s="261">
        <v>32</v>
      </c>
      <c r="L3687" s="261">
        <v>28</v>
      </c>
      <c r="M3687" s="261">
        <v>1</v>
      </c>
      <c r="N3687" s="51" t="s">
        <v>9969</v>
      </c>
      <c r="O3687" s="44">
        <f t="shared" si="456"/>
        <v>3.5</v>
      </c>
      <c r="P3687" s="44">
        <f>+VLOOKUP(D3687,Databaza!E$1:G$35,2,0)+O3687</f>
        <v>13.5</v>
      </c>
      <c r="Q3687" s="44">
        <f t="shared" si="457"/>
        <v>13.5</v>
      </c>
      <c r="R3687" s="44">
        <f t="shared" si="458"/>
        <v>23.5</v>
      </c>
      <c r="S3687" s="44">
        <f t="shared" si="459"/>
        <v>23.5</v>
      </c>
      <c r="T3687" s="156">
        <f t="shared" si="460"/>
        <v>23.5</v>
      </c>
      <c r="U3687" s="156">
        <f>+VLOOKUP(A3687,Adr!N:O,2,0)</f>
        <v>213</v>
      </c>
      <c r="V3687" s="157">
        <f t="shared" si="461"/>
        <v>147</v>
      </c>
      <c r="W3687" s="158">
        <f>+COUNTIFS(J$3:J3687,J3687,Y$3:Y3687,Y3687)</f>
        <v>1</v>
      </c>
      <c r="X3687" s="159">
        <f t="shared" si="462"/>
        <v>23.5</v>
      </c>
      <c r="Y3687" s="264" t="str">
        <f t="shared" si="463"/>
        <v>tenis1</v>
      </c>
      <c r="Z3687" s="264" t="str">
        <f>+VLOOKUP(B3687,Odvetvia!B:Q,16,0)</f>
        <v>tenis1</v>
      </c>
    </row>
    <row r="3688" spans="1:26" x14ac:dyDescent="0.2">
      <c r="A3688" t="s">
        <v>62</v>
      </c>
      <c r="B3688" t="s">
        <v>62</v>
      </c>
      <c r="D3688" t="s">
        <v>9960</v>
      </c>
      <c r="E3688" s="261">
        <v>3</v>
      </c>
      <c r="F3688" s="261">
        <v>4</v>
      </c>
      <c r="G3688" t="s">
        <v>6110</v>
      </c>
      <c r="H3688" s="45" t="s">
        <v>3314</v>
      </c>
      <c r="I3688" s="261">
        <v>2</v>
      </c>
      <c r="J3688" t="s">
        <v>9970</v>
      </c>
      <c r="K3688" s="261">
        <v>32</v>
      </c>
      <c r="L3688" s="261">
        <v>28</v>
      </c>
      <c r="M3688" s="261">
        <v>1</v>
      </c>
      <c r="N3688" s="51" t="s">
        <v>9971</v>
      </c>
      <c r="O3688" s="44">
        <f t="shared" si="456"/>
        <v>3.5</v>
      </c>
      <c r="P3688" s="44">
        <f>+VLOOKUP(D3688,Databaza!E$1:G$35,2,0)+O3688</f>
        <v>13.5</v>
      </c>
      <c r="Q3688" s="44">
        <f t="shared" si="457"/>
        <v>13.5</v>
      </c>
      <c r="R3688" s="44">
        <f t="shared" si="458"/>
        <v>23.5</v>
      </c>
      <c r="S3688" s="44">
        <f t="shared" si="459"/>
        <v>23.5</v>
      </c>
      <c r="T3688" s="156">
        <f t="shared" si="460"/>
        <v>23.5</v>
      </c>
      <c r="U3688" s="156">
        <f>+VLOOKUP(A3688,Adr!N:O,2,0)</f>
        <v>213</v>
      </c>
      <c r="V3688" s="157">
        <f t="shared" si="461"/>
        <v>147</v>
      </c>
      <c r="W3688" s="158">
        <f>+COUNTIFS(J$3:J3688,J3688,Y$3:Y3688,Y3688)</f>
        <v>2</v>
      </c>
      <c r="X3688" s="159">
        <f t="shared" si="462"/>
        <v>23.5</v>
      </c>
      <c r="Y3688" s="264" t="str">
        <f t="shared" si="463"/>
        <v>tenis1</v>
      </c>
      <c r="Z3688" s="264" t="str">
        <f>+VLOOKUP(B3688,Odvetvia!B:Q,16,0)</f>
        <v>tenis1</v>
      </c>
    </row>
    <row r="3689" spans="1:26" x14ac:dyDescent="0.2">
      <c r="A3689" t="s">
        <v>62</v>
      </c>
      <c r="B3689" t="s">
        <v>62</v>
      </c>
      <c r="D3689" t="s">
        <v>7763</v>
      </c>
      <c r="E3689" s="261">
        <v>1</v>
      </c>
      <c r="F3689" s="261">
        <v>1</v>
      </c>
      <c r="G3689" t="s">
        <v>594</v>
      </c>
      <c r="H3689" s="45" t="s">
        <v>3327</v>
      </c>
      <c r="I3689" s="261">
        <v>2</v>
      </c>
      <c r="J3689" t="s">
        <v>9974</v>
      </c>
      <c r="K3689" s="261">
        <v>27</v>
      </c>
      <c r="L3689" s="261">
        <v>27</v>
      </c>
      <c r="N3689" s="51" t="s">
        <v>9975</v>
      </c>
      <c r="O3689" s="44">
        <f t="shared" si="456"/>
        <v>1</v>
      </c>
      <c r="P3689" s="44">
        <f>+VLOOKUP(D3689,Databaza!E$1:G$35,2,0)+O3689</f>
        <v>21</v>
      </c>
      <c r="Q3689" s="44">
        <f t="shared" si="457"/>
        <v>26</v>
      </c>
      <c r="R3689" s="44">
        <f t="shared" si="458"/>
        <v>26</v>
      </c>
      <c r="S3689" s="44">
        <f t="shared" si="459"/>
        <v>26</v>
      </c>
      <c r="T3689" s="156">
        <f t="shared" si="460"/>
        <v>26</v>
      </c>
      <c r="U3689" s="156">
        <f>+VLOOKUP(A3689,Adr!N:O,2,0)</f>
        <v>213</v>
      </c>
      <c r="V3689" s="157">
        <f t="shared" si="461"/>
        <v>147</v>
      </c>
      <c r="W3689" s="158">
        <f>+COUNTIFS(J$3:J3689,J3689,Y$3:Y3689,Y3689)</f>
        <v>1</v>
      </c>
      <c r="X3689" s="159">
        <f t="shared" si="462"/>
        <v>26</v>
      </c>
      <c r="Y3689" s="264" t="str">
        <f t="shared" si="463"/>
        <v>tenis1</v>
      </c>
      <c r="Z3689" s="264" t="str">
        <f>+VLOOKUP(B3689,Odvetvia!B:Q,16,0)</f>
        <v>tenis1</v>
      </c>
    </row>
    <row r="3690" spans="1:26" x14ac:dyDescent="0.2">
      <c r="A3690" t="s">
        <v>62</v>
      </c>
      <c r="B3690" t="s">
        <v>62</v>
      </c>
      <c r="D3690" t="s">
        <v>9960</v>
      </c>
      <c r="E3690" s="261">
        <v>9</v>
      </c>
      <c r="F3690" s="261">
        <v>16</v>
      </c>
      <c r="G3690" t="s">
        <v>9961</v>
      </c>
      <c r="H3690" s="45" t="s">
        <v>3314</v>
      </c>
      <c r="I3690" s="261">
        <v>2</v>
      </c>
      <c r="J3690" t="s">
        <v>9962</v>
      </c>
      <c r="K3690" s="261">
        <v>32</v>
      </c>
      <c r="L3690" s="261">
        <v>28</v>
      </c>
      <c r="M3690" s="261">
        <v>1</v>
      </c>
      <c r="N3690" s="51" t="s">
        <v>9963</v>
      </c>
      <c r="O3690" s="44">
        <f t="shared" si="456"/>
        <v>12.5</v>
      </c>
      <c r="P3690" s="44">
        <f>+VLOOKUP(D3690,Databaza!E$1:G$35,2,0)+O3690</f>
        <v>22.5</v>
      </c>
      <c r="Q3690" s="44">
        <f t="shared" si="457"/>
        <v>22.5</v>
      </c>
      <c r="R3690" s="44">
        <f t="shared" si="458"/>
        <v>32.5</v>
      </c>
      <c r="S3690" s="44">
        <f t="shared" si="459"/>
        <v>32.5</v>
      </c>
      <c r="T3690" s="156">
        <f t="shared" si="460"/>
        <v>32.5</v>
      </c>
      <c r="U3690" s="156">
        <f>+VLOOKUP(A3690,Adr!N:O,2,0)</f>
        <v>213</v>
      </c>
      <c r="V3690" s="157">
        <f t="shared" si="461"/>
        <v>147</v>
      </c>
      <c r="W3690" s="158">
        <f>+COUNTIFS(J$3:J3690,J3690,Y$3:Y3690,Y3690)</f>
        <v>1</v>
      </c>
      <c r="X3690" s="159">
        <f t="shared" si="462"/>
        <v>32.5</v>
      </c>
      <c r="Y3690" s="264" t="str">
        <f t="shared" si="463"/>
        <v>tenis1</v>
      </c>
      <c r="Z3690" s="264" t="str">
        <f>+VLOOKUP(B3690,Odvetvia!B:Q,16,0)</f>
        <v>tenis1</v>
      </c>
    </row>
    <row r="3691" spans="1:26" x14ac:dyDescent="0.2">
      <c r="A3691" t="s">
        <v>62</v>
      </c>
      <c r="B3691" t="s">
        <v>62</v>
      </c>
      <c r="D3691" t="s">
        <v>9960</v>
      </c>
      <c r="E3691" s="261">
        <v>5</v>
      </c>
      <c r="F3691" s="261">
        <v>8</v>
      </c>
      <c r="G3691" t="s">
        <v>9967</v>
      </c>
      <c r="H3691" s="45" t="s">
        <v>3314</v>
      </c>
      <c r="I3691" s="261">
        <v>1</v>
      </c>
      <c r="J3691" t="s">
        <v>9964</v>
      </c>
      <c r="K3691" s="261">
        <v>88</v>
      </c>
      <c r="L3691" s="261">
        <v>28</v>
      </c>
      <c r="N3691" s="51" t="s">
        <v>9963</v>
      </c>
      <c r="O3691" s="44">
        <f t="shared" si="456"/>
        <v>6.5</v>
      </c>
      <c r="P3691" s="44">
        <f>+VLOOKUP(D3691,Databaza!E$1:G$35,2,0)+O3691</f>
        <v>16.5</v>
      </c>
      <c r="Q3691" s="44">
        <f t="shared" si="457"/>
        <v>16.5</v>
      </c>
      <c r="R3691" s="44">
        <f t="shared" si="458"/>
        <v>16.5</v>
      </c>
      <c r="S3691" s="44">
        <f t="shared" si="459"/>
        <v>16.5</v>
      </c>
      <c r="T3691" s="156">
        <f t="shared" si="460"/>
        <v>16.5</v>
      </c>
      <c r="U3691" s="156">
        <f>+VLOOKUP(A3691,Adr!N:O,2,0)</f>
        <v>213</v>
      </c>
      <c r="V3691" s="157">
        <f t="shared" si="461"/>
        <v>147</v>
      </c>
      <c r="W3691" s="158">
        <f>+COUNTIFS(J$3:J3691,J3691,Y$3:Y3691,Y3691)</f>
        <v>4</v>
      </c>
      <c r="X3691" s="159">
        <f t="shared" si="462"/>
        <v>147</v>
      </c>
      <c r="Y3691" s="264" t="str">
        <f t="shared" si="463"/>
        <v>tenis1</v>
      </c>
      <c r="Z3691" s="264" t="str">
        <f>+VLOOKUP(B3691,Odvetvia!B:Q,16,0)</f>
        <v>tenis1</v>
      </c>
    </row>
    <row r="3692" spans="1:26" x14ac:dyDescent="0.2">
      <c r="A3692" t="s">
        <v>62</v>
      </c>
      <c r="B3692" t="s">
        <v>62</v>
      </c>
      <c r="C3692" t="s">
        <v>405</v>
      </c>
      <c r="D3692" t="s">
        <v>7120</v>
      </c>
      <c r="E3692" s="174">
        <v>3</v>
      </c>
      <c r="F3692" s="261">
        <v>3</v>
      </c>
      <c r="G3692" t="s">
        <v>10800</v>
      </c>
      <c r="H3692" s="44" t="s">
        <v>3314</v>
      </c>
      <c r="I3692" s="261">
        <v>1</v>
      </c>
      <c r="J3692" t="s">
        <v>9964</v>
      </c>
      <c r="K3692" s="261">
        <v>1000</v>
      </c>
      <c r="L3692" s="261">
        <v>210</v>
      </c>
      <c r="N3692" s="51" t="s">
        <v>10802</v>
      </c>
      <c r="O3692" s="44">
        <f t="shared" si="456"/>
        <v>3</v>
      </c>
      <c r="P3692" s="44">
        <f>+VLOOKUP(D3692,Databaza!E$1:G$35,2,0)+O3692</f>
        <v>3</v>
      </c>
      <c r="Q3692" s="44">
        <f t="shared" si="457"/>
        <v>3</v>
      </c>
      <c r="R3692" s="44">
        <f t="shared" si="458"/>
        <v>3</v>
      </c>
      <c r="S3692" s="44">
        <f t="shared" si="459"/>
        <v>3</v>
      </c>
      <c r="T3692" s="156">
        <f t="shared" si="460"/>
        <v>3</v>
      </c>
      <c r="U3692" s="156">
        <f>+VLOOKUP(A3692,Adr!N:O,2,0)</f>
        <v>213</v>
      </c>
      <c r="V3692" s="157">
        <f t="shared" si="461"/>
        <v>147</v>
      </c>
      <c r="W3692" s="158">
        <f>+COUNTIFS(J$3:J3692,J3692,Y$3:Y3692,Y3692)</f>
        <v>1</v>
      </c>
      <c r="X3692" s="159">
        <f t="shared" si="462"/>
        <v>3</v>
      </c>
      <c r="Y3692" s="264" t="str">
        <f t="shared" si="463"/>
        <v>tenis1R-2</v>
      </c>
      <c r="Z3692" s="264" t="str">
        <f>+VLOOKUP(B3692,Odvetvia!B:Q,16,0)</f>
        <v>tenis1</v>
      </c>
    </row>
    <row r="3693" spans="1:26" x14ac:dyDescent="0.2">
      <c r="A3693" t="s">
        <v>62</v>
      </c>
      <c r="B3693" t="s">
        <v>62</v>
      </c>
      <c r="C3693" t="s">
        <v>405</v>
      </c>
      <c r="D3693" t="s">
        <v>9960</v>
      </c>
      <c r="E3693" s="174">
        <v>1</v>
      </c>
      <c r="F3693" s="261">
        <v>1</v>
      </c>
      <c r="G3693" t="s">
        <v>9967</v>
      </c>
      <c r="H3693" s="44" t="s">
        <v>3314</v>
      </c>
      <c r="I3693" s="261">
        <v>1</v>
      </c>
      <c r="J3693" t="s">
        <v>9964</v>
      </c>
      <c r="K3693" s="261">
        <v>88</v>
      </c>
      <c r="L3693" s="261">
        <v>28</v>
      </c>
      <c r="N3693" s="51" t="s">
        <v>12776</v>
      </c>
      <c r="O3693" s="44">
        <f t="shared" si="456"/>
        <v>1</v>
      </c>
      <c r="P3693" s="44">
        <f>+VLOOKUP(D3693,Databaza!E$1:G$35,2,0)+O3693</f>
        <v>11</v>
      </c>
      <c r="Q3693" s="44">
        <f t="shared" si="457"/>
        <v>11</v>
      </c>
      <c r="R3693" s="44">
        <f t="shared" si="458"/>
        <v>11</v>
      </c>
      <c r="S3693" s="44">
        <f t="shared" si="459"/>
        <v>11</v>
      </c>
      <c r="T3693" s="156">
        <f t="shared" si="460"/>
        <v>11</v>
      </c>
      <c r="U3693" s="156">
        <f>+VLOOKUP(A3693,Adr!N:O,2,0)</f>
        <v>213</v>
      </c>
      <c r="V3693" s="157">
        <f t="shared" si="461"/>
        <v>147</v>
      </c>
      <c r="W3693" s="158">
        <f>+COUNTIFS(J$3:J3693,J3693,Y$3:Y3693,Y3693)</f>
        <v>2</v>
      </c>
      <c r="X3693" s="159">
        <f t="shared" si="462"/>
        <v>11</v>
      </c>
      <c r="Y3693" s="264" t="str">
        <f t="shared" si="463"/>
        <v>tenis1R-2</v>
      </c>
      <c r="Z3693" s="264" t="str">
        <f>+VLOOKUP(B3693,Odvetvia!B:Q,16,0)</f>
        <v>tenis1</v>
      </c>
    </row>
    <row r="3694" spans="1:26" x14ac:dyDescent="0.2">
      <c r="A3694" t="s">
        <v>62</v>
      </c>
      <c r="B3694" t="s">
        <v>62</v>
      </c>
      <c r="C3694" t="s">
        <v>405</v>
      </c>
      <c r="D3694" t="s">
        <v>9960</v>
      </c>
      <c r="E3694" s="174">
        <v>1</v>
      </c>
      <c r="F3694" s="261">
        <v>1</v>
      </c>
      <c r="G3694" t="s">
        <v>6126</v>
      </c>
      <c r="H3694" s="44" t="s">
        <v>3314</v>
      </c>
      <c r="I3694" s="261">
        <v>1</v>
      </c>
      <c r="J3694" t="s">
        <v>9964</v>
      </c>
      <c r="K3694" s="261">
        <v>88</v>
      </c>
      <c r="L3694" s="261">
        <v>28</v>
      </c>
      <c r="N3694" s="51" t="s">
        <v>12777</v>
      </c>
      <c r="O3694" s="44">
        <f t="shared" si="456"/>
        <v>1</v>
      </c>
      <c r="P3694" s="44">
        <f>+VLOOKUP(D3694,Databaza!E$1:G$35,2,0)+O3694</f>
        <v>11</v>
      </c>
      <c r="Q3694" s="44">
        <f t="shared" si="457"/>
        <v>11</v>
      </c>
      <c r="R3694" s="44">
        <f t="shared" si="458"/>
        <v>11</v>
      </c>
      <c r="S3694" s="44">
        <f t="shared" si="459"/>
        <v>11</v>
      </c>
      <c r="T3694" s="156">
        <f t="shared" si="460"/>
        <v>11</v>
      </c>
      <c r="U3694" s="156">
        <f>+VLOOKUP(A3694,Adr!N:O,2,0)</f>
        <v>213</v>
      </c>
      <c r="V3694" s="157">
        <f t="shared" si="461"/>
        <v>147</v>
      </c>
      <c r="W3694" s="158">
        <f>+COUNTIFS(J$3:J3694,J3694,Y$3:Y3694,Y3694)</f>
        <v>3</v>
      </c>
      <c r="X3694" s="159">
        <f t="shared" si="462"/>
        <v>11</v>
      </c>
      <c r="Y3694" s="264" t="str">
        <f t="shared" si="463"/>
        <v>tenis1R-2</v>
      </c>
      <c r="Z3694" s="264" t="str">
        <f>+VLOOKUP(B3694,Odvetvia!B:Q,16,0)</f>
        <v>tenis1</v>
      </c>
    </row>
    <row r="3695" spans="1:26" x14ac:dyDescent="0.2">
      <c r="A3695" t="s">
        <v>62</v>
      </c>
      <c r="B3695" t="s">
        <v>62</v>
      </c>
      <c r="C3695" t="s">
        <v>405</v>
      </c>
      <c r="D3695" t="s">
        <v>826</v>
      </c>
      <c r="E3695" s="174">
        <v>5</v>
      </c>
      <c r="F3695" s="261">
        <v>8</v>
      </c>
      <c r="G3695" t="s">
        <v>542</v>
      </c>
      <c r="H3695" s="44" t="s">
        <v>3314</v>
      </c>
      <c r="I3695" s="261">
        <v>1</v>
      </c>
      <c r="J3695" t="s">
        <v>12772</v>
      </c>
      <c r="K3695" s="261">
        <v>60</v>
      </c>
      <c r="L3695" s="261">
        <v>30</v>
      </c>
      <c r="N3695" s="51" t="s">
        <v>12773</v>
      </c>
      <c r="O3695" s="44">
        <f t="shared" si="456"/>
        <v>6.5</v>
      </c>
      <c r="P3695" s="44">
        <f>+VLOOKUP(D3695,Databaza!E$1:G$35,2,0)+O3695</f>
        <v>16.5</v>
      </c>
      <c r="Q3695" s="44">
        <f t="shared" si="457"/>
        <v>16.5</v>
      </c>
      <c r="R3695" s="44">
        <f t="shared" si="458"/>
        <v>16.5</v>
      </c>
      <c r="S3695" s="44">
        <f t="shared" si="459"/>
        <v>16.5</v>
      </c>
      <c r="T3695" s="156">
        <f t="shared" si="460"/>
        <v>16.5</v>
      </c>
      <c r="U3695" s="156">
        <f>+VLOOKUP(A3695,Adr!N:O,2,0)</f>
        <v>213</v>
      </c>
      <c r="V3695" s="157">
        <f t="shared" si="461"/>
        <v>147</v>
      </c>
      <c r="W3695" s="158">
        <f>+COUNTIFS(J$3:J3695,J3695,Y$3:Y3695,Y3695)</f>
        <v>1</v>
      </c>
      <c r="X3695" s="159">
        <f t="shared" si="462"/>
        <v>16.5</v>
      </c>
      <c r="Y3695" s="264" t="str">
        <f t="shared" si="463"/>
        <v>tenis1R-2</v>
      </c>
      <c r="Z3695" s="264" t="str">
        <f>+VLOOKUP(B3695,Odvetvia!B:Q,16,0)</f>
        <v>tenis1</v>
      </c>
    </row>
    <row r="3696" spans="1:26" x14ac:dyDescent="0.2">
      <c r="A3696" t="s">
        <v>62</v>
      </c>
      <c r="B3696" t="s">
        <v>62</v>
      </c>
      <c r="C3696" t="s">
        <v>405</v>
      </c>
      <c r="D3696" t="s">
        <v>826</v>
      </c>
      <c r="E3696" s="174">
        <v>5</v>
      </c>
      <c r="F3696" s="261">
        <v>8</v>
      </c>
      <c r="G3696" t="s">
        <v>594</v>
      </c>
      <c r="H3696" s="44" t="s">
        <v>3314</v>
      </c>
      <c r="I3696" s="261">
        <v>2</v>
      </c>
      <c r="J3696" t="s">
        <v>12774</v>
      </c>
      <c r="K3696" s="261">
        <v>30</v>
      </c>
      <c r="L3696" s="261">
        <v>30</v>
      </c>
      <c r="N3696" s="51" t="s">
        <v>12773</v>
      </c>
      <c r="O3696" s="44">
        <f t="shared" si="456"/>
        <v>6.5</v>
      </c>
      <c r="P3696" s="44">
        <f>+VLOOKUP(D3696,Databaza!E$1:G$35,2,0)+O3696</f>
        <v>16.5</v>
      </c>
      <c r="Q3696" s="44">
        <f t="shared" si="457"/>
        <v>16.5</v>
      </c>
      <c r="R3696" s="44">
        <f t="shared" si="458"/>
        <v>16.5</v>
      </c>
      <c r="S3696" s="44">
        <f t="shared" si="459"/>
        <v>16.5</v>
      </c>
      <c r="T3696" s="156">
        <f t="shared" si="460"/>
        <v>16.5</v>
      </c>
      <c r="U3696" s="156">
        <f>+VLOOKUP(A3696,Adr!N:O,2,0)</f>
        <v>213</v>
      </c>
      <c r="V3696" s="157">
        <f t="shared" si="461"/>
        <v>147</v>
      </c>
      <c r="W3696" s="158">
        <f>+COUNTIFS(J$3:J3696,J3696,Y$3:Y3696,Y3696)</f>
        <v>1</v>
      </c>
      <c r="X3696" s="159">
        <f t="shared" si="462"/>
        <v>16.5</v>
      </c>
      <c r="Y3696" s="264" t="str">
        <f t="shared" si="463"/>
        <v>tenis1R-2</v>
      </c>
      <c r="Z3696" s="264" t="str">
        <f>+VLOOKUP(B3696,Odvetvia!B:Q,16,0)</f>
        <v>tenis1</v>
      </c>
    </row>
    <row r="3697" spans="1:26" x14ac:dyDescent="0.2">
      <c r="A3697" t="s">
        <v>62</v>
      </c>
      <c r="B3697" t="s">
        <v>62</v>
      </c>
      <c r="C3697" t="s">
        <v>405</v>
      </c>
      <c r="D3697" t="s">
        <v>9960</v>
      </c>
      <c r="E3697" s="174">
        <v>1</v>
      </c>
      <c r="F3697" s="261">
        <v>1</v>
      </c>
      <c r="G3697" t="s">
        <v>6107</v>
      </c>
      <c r="H3697" s="44" t="s">
        <v>3314</v>
      </c>
      <c r="I3697" s="261">
        <v>2</v>
      </c>
      <c r="J3697" t="s">
        <v>12778</v>
      </c>
      <c r="K3697" s="261">
        <v>32</v>
      </c>
      <c r="L3697" s="261">
        <v>28</v>
      </c>
      <c r="M3697" s="261">
        <v>1</v>
      </c>
      <c r="N3697" s="51" t="s">
        <v>12779</v>
      </c>
      <c r="O3697" s="44">
        <f t="shared" si="456"/>
        <v>1</v>
      </c>
      <c r="P3697" s="44">
        <f>+VLOOKUP(D3697,Databaza!E$1:G$35,2,0)+O3697</f>
        <v>11</v>
      </c>
      <c r="Q3697" s="44">
        <f t="shared" si="457"/>
        <v>11</v>
      </c>
      <c r="R3697" s="44">
        <f t="shared" si="458"/>
        <v>21</v>
      </c>
      <c r="S3697" s="44">
        <f t="shared" si="459"/>
        <v>21</v>
      </c>
      <c r="T3697" s="156">
        <f t="shared" si="460"/>
        <v>21</v>
      </c>
      <c r="U3697" s="156">
        <f>+VLOOKUP(A3697,Adr!N:O,2,0)</f>
        <v>213</v>
      </c>
      <c r="V3697" s="157">
        <f t="shared" si="461"/>
        <v>147</v>
      </c>
      <c r="W3697" s="158">
        <f>+COUNTIFS(J$3:J3697,J3697,Y$3:Y3697,Y3697)</f>
        <v>1</v>
      </c>
      <c r="X3697" s="159">
        <f t="shared" si="462"/>
        <v>21</v>
      </c>
      <c r="Y3697" s="264" t="str">
        <f t="shared" si="463"/>
        <v>tenis1R-2</v>
      </c>
      <c r="Z3697" s="264" t="str">
        <f>+VLOOKUP(B3697,Odvetvia!B:Q,16,0)</f>
        <v>tenis1</v>
      </c>
    </row>
    <row r="3698" spans="1:26" x14ac:dyDescent="0.2">
      <c r="A3698" t="s">
        <v>62</v>
      </c>
      <c r="B3698" t="s">
        <v>62</v>
      </c>
      <c r="C3698" t="s">
        <v>405</v>
      </c>
      <c r="D3698" t="s">
        <v>9960</v>
      </c>
      <c r="E3698" s="174">
        <v>9</v>
      </c>
      <c r="F3698" s="261">
        <v>16</v>
      </c>
      <c r="G3698" t="s">
        <v>6116</v>
      </c>
      <c r="H3698" s="44" t="s">
        <v>3314</v>
      </c>
      <c r="I3698" s="261">
        <v>1</v>
      </c>
      <c r="J3698" t="s">
        <v>12772</v>
      </c>
      <c r="K3698" s="261">
        <v>88</v>
      </c>
      <c r="L3698" s="261">
        <v>28</v>
      </c>
      <c r="N3698" s="51" t="s">
        <v>12773</v>
      </c>
      <c r="O3698" s="44">
        <f t="shared" si="456"/>
        <v>12.5</v>
      </c>
      <c r="P3698" s="44">
        <f>+VLOOKUP(D3698,Databaza!E$1:G$35,2,0)+O3698</f>
        <v>22.5</v>
      </c>
      <c r="Q3698" s="44">
        <f t="shared" si="457"/>
        <v>22.5</v>
      </c>
      <c r="R3698" s="44">
        <f t="shared" si="458"/>
        <v>22.5</v>
      </c>
      <c r="S3698" s="44">
        <f t="shared" si="459"/>
        <v>22.5</v>
      </c>
      <c r="T3698" s="156">
        <f t="shared" si="460"/>
        <v>22.5</v>
      </c>
      <c r="U3698" s="156">
        <f>+VLOOKUP(A3698,Adr!N:O,2,0)</f>
        <v>213</v>
      </c>
      <c r="V3698" s="157">
        <f t="shared" si="461"/>
        <v>147</v>
      </c>
      <c r="W3698" s="158">
        <f>+COUNTIFS(J$3:J3698,J3698,Y$3:Y3698,Y3698)</f>
        <v>2</v>
      </c>
      <c r="X3698" s="159">
        <f t="shared" si="462"/>
        <v>22.5</v>
      </c>
      <c r="Y3698" s="264" t="str">
        <f t="shared" si="463"/>
        <v>tenis1R-2</v>
      </c>
      <c r="Z3698" s="264" t="str">
        <f>+VLOOKUP(B3698,Odvetvia!B:Q,16,0)</f>
        <v>tenis1</v>
      </c>
    </row>
    <row r="3699" spans="1:26" x14ac:dyDescent="0.2">
      <c r="A3699" t="s">
        <v>62</v>
      </c>
      <c r="B3699" t="s">
        <v>62</v>
      </c>
      <c r="C3699" t="s">
        <v>405</v>
      </c>
      <c r="D3699" t="s">
        <v>826</v>
      </c>
      <c r="E3699" s="174">
        <v>10</v>
      </c>
      <c r="F3699" s="261">
        <v>12</v>
      </c>
      <c r="G3699" t="s">
        <v>6105</v>
      </c>
      <c r="H3699" s="44" t="s">
        <v>3327</v>
      </c>
      <c r="I3699" s="261">
        <v>3</v>
      </c>
      <c r="J3699" t="s">
        <v>12782</v>
      </c>
      <c r="K3699" s="261">
        <v>24</v>
      </c>
      <c r="L3699" s="261">
        <v>24</v>
      </c>
      <c r="N3699" s="51" t="s">
        <v>12783</v>
      </c>
      <c r="O3699" s="44">
        <f t="shared" si="456"/>
        <v>11</v>
      </c>
      <c r="P3699" s="44">
        <f>+VLOOKUP(D3699,Databaza!E$1:G$35,2,0)+O3699</f>
        <v>21</v>
      </c>
      <c r="Q3699" s="44">
        <f t="shared" si="457"/>
        <v>26</v>
      </c>
      <c r="R3699" s="44">
        <f t="shared" si="458"/>
        <v>26</v>
      </c>
      <c r="S3699" s="44">
        <f t="shared" si="459"/>
        <v>26</v>
      </c>
      <c r="T3699" s="156">
        <f t="shared" si="460"/>
        <v>26</v>
      </c>
      <c r="U3699" s="156">
        <f>+VLOOKUP(A3699,Adr!N:O,2,0)</f>
        <v>213</v>
      </c>
      <c r="V3699" s="157">
        <f t="shared" si="461"/>
        <v>147</v>
      </c>
      <c r="W3699" s="158">
        <f>+COUNTIFS(J$3:J3699,J3699,Y$3:Y3699,Y3699)</f>
        <v>1</v>
      </c>
      <c r="X3699" s="159">
        <f t="shared" si="462"/>
        <v>26</v>
      </c>
      <c r="Y3699" s="264" t="str">
        <f t="shared" si="463"/>
        <v>tenis1R-2</v>
      </c>
      <c r="Z3699" s="264" t="str">
        <f>+VLOOKUP(B3699,Odvetvia!B:Q,16,0)</f>
        <v>tenis1</v>
      </c>
    </row>
    <row r="3700" spans="1:26" x14ac:dyDescent="0.2">
      <c r="A3700" t="s">
        <v>62</v>
      </c>
      <c r="B3700" t="s">
        <v>62</v>
      </c>
      <c r="C3700" t="s">
        <v>405</v>
      </c>
      <c r="D3700" t="s">
        <v>826</v>
      </c>
      <c r="E3700" s="174">
        <v>13</v>
      </c>
      <c r="F3700" s="261">
        <v>16</v>
      </c>
      <c r="G3700" t="s">
        <v>6105</v>
      </c>
      <c r="H3700" s="44" t="s">
        <v>3327</v>
      </c>
      <c r="I3700" s="261">
        <v>3</v>
      </c>
      <c r="J3700" t="s">
        <v>12784</v>
      </c>
      <c r="K3700" s="261">
        <v>25</v>
      </c>
      <c r="L3700" s="261">
        <v>25</v>
      </c>
      <c r="N3700" s="51" t="s">
        <v>12785</v>
      </c>
      <c r="O3700" s="44">
        <f t="shared" si="456"/>
        <v>14.5</v>
      </c>
      <c r="P3700" s="44">
        <f>+VLOOKUP(D3700,Databaza!E$1:G$35,2,0)+O3700</f>
        <v>24.5</v>
      </c>
      <c r="Q3700" s="44">
        <f t="shared" si="457"/>
        <v>29.5</v>
      </c>
      <c r="R3700" s="44">
        <f t="shared" si="458"/>
        <v>29.5</v>
      </c>
      <c r="S3700" s="44">
        <f t="shared" si="459"/>
        <v>29.5</v>
      </c>
      <c r="T3700" s="156">
        <f t="shared" si="460"/>
        <v>29.5</v>
      </c>
      <c r="U3700" s="156">
        <f>+VLOOKUP(A3700,Adr!N:O,2,0)</f>
        <v>213</v>
      </c>
      <c r="V3700" s="157">
        <f t="shared" si="461"/>
        <v>147</v>
      </c>
      <c r="W3700" s="158">
        <f>+COUNTIFS(J$3:J3700,J3700,Y$3:Y3700,Y3700)</f>
        <v>1</v>
      </c>
      <c r="X3700" s="159">
        <f t="shared" si="462"/>
        <v>29.5</v>
      </c>
      <c r="Y3700" s="264" t="str">
        <f t="shared" si="463"/>
        <v>tenis1R-2</v>
      </c>
      <c r="Z3700" s="264" t="str">
        <f>+VLOOKUP(B3700,Odvetvia!B:Q,16,0)</f>
        <v>tenis1</v>
      </c>
    </row>
    <row r="3701" spans="1:26" x14ac:dyDescent="0.2">
      <c r="A3701" t="s">
        <v>62</v>
      </c>
      <c r="B3701" t="s">
        <v>62</v>
      </c>
      <c r="C3701" t="s">
        <v>405</v>
      </c>
      <c r="D3701" t="s">
        <v>9960</v>
      </c>
      <c r="E3701" s="174">
        <v>9</v>
      </c>
      <c r="F3701" s="261">
        <v>16</v>
      </c>
      <c r="G3701" t="s">
        <v>6107</v>
      </c>
      <c r="H3701" s="44" t="s">
        <v>3314</v>
      </c>
      <c r="I3701" s="261">
        <v>2</v>
      </c>
      <c r="J3701" t="s">
        <v>12780</v>
      </c>
      <c r="K3701" s="261">
        <v>32</v>
      </c>
      <c r="L3701" s="261">
        <v>28</v>
      </c>
      <c r="M3701" s="261">
        <v>1</v>
      </c>
      <c r="N3701" s="51" t="s">
        <v>12773</v>
      </c>
      <c r="O3701" s="44">
        <f t="shared" si="456"/>
        <v>12.5</v>
      </c>
      <c r="P3701" s="44">
        <f>+VLOOKUP(D3701,Databaza!E$1:G$35,2,0)+O3701</f>
        <v>22.5</v>
      </c>
      <c r="Q3701" s="44">
        <f t="shared" si="457"/>
        <v>22.5</v>
      </c>
      <c r="R3701" s="44">
        <f t="shared" si="458"/>
        <v>32.5</v>
      </c>
      <c r="S3701" s="44">
        <f t="shared" si="459"/>
        <v>32.5</v>
      </c>
      <c r="T3701" s="156">
        <f t="shared" si="460"/>
        <v>32.5</v>
      </c>
      <c r="U3701" s="156">
        <f>+VLOOKUP(A3701,Adr!N:O,2,0)</f>
        <v>213</v>
      </c>
      <c r="V3701" s="157">
        <f t="shared" si="461"/>
        <v>147</v>
      </c>
      <c r="W3701" s="158">
        <f>+COUNTIFS(J$3:J3701,J3701,Y$3:Y3701,Y3701)</f>
        <v>1</v>
      </c>
      <c r="X3701" s="159">
        <f t="shared" si="462"/>
        <v>32.5</v>
      </c>
      <c r="Y3701" s="264" t="str">
        <f t="shared" si="463"/>
        <v>tenis1R-2</v>
      </c>
      <c r="Z3701" s="264" t="str">
        <f>+VLOOKUP(B3701,Odvetvia!B:Q,16,0)</f>
        <v>tenis1</v>
      </c>
    </row>
    <row r="3702" spans="1:26" x14ac:dyDescent="0.2">
      <c r="A3702" t="s">
        <v>62</v>
      </c>
      <c r="B3702" t="s">
        <v>62</v>
      </c>
      <c r="C3702" t="s">
        <v>405</v>
      </c>
      <c r="D3702" t="s">
        <v>826</v>
      </c>
      <c r="E3702" s="174">
        <v>17</v>
      </c>
      <c r="F3702" s="261">
        <v>32</v>
      </c>
      <c r="G3702" t="s">
        <v>542</v>
      </c>
      <c r="H3702" s="44" t="s">
        <v>3314</v>
      </c>
      <c r="I3702" s="261">
        <v>1</v>
      </c>
      <c r="J3702" t="s">
        <v>12775</v>
      </c>
      <c r="K3702" s="261">
        <v>60</v>
      </c>
      <c r="L3702" s="261">
        <v>30</v>
      </c>
      <c r="N3702" s="51" t="s">
        <v>12773</v>
      </c>
      <c r="O3702" s="44">
        <f t="shared" si="456"/>
        <v>24.5</v>
      </c>
      <c r="P3702" s="44">
        <f>+VLOOKUP(D3702,Databaza!E$1:G$35,2,0)+O3702</f>
        <v>34.5</v>
      </c>
      <c r="Q3702" s="44">
        <f t="shared" si="457"/>
        <v>34.5</v>
      </c>
      <c r="R3702" s="44">
        <f t="shared" si="458"/>
        <v>34.5</v>
      </c>
      <c r="S3702" s="44">
        <f t="shared" si="459"/>
        <v>34.5</v>
      </c>
      <c r="T3702" s="156">
        <f t="shared" si="460"/>
        <v>34.5</v>
      </c>
      <c r="U3702" s="156">
        <f>+VLOOKUP(A3702,Adr!N:O,2,0)</f>
        <v>213</v>
      </c>
      <c r="V3702" s="157">
        <f t="shared" si="461"/>
        <v>147</v>
      </c>
      <c r="W3702" s="158">
        <f>+COUNTIFS(J$3:J3702,J3702,Y$3:Y3702,Y3702)</f>
        <v>1</v>
      </c>
      <c r="X3702" s="159">
        <f t="shared" si="462"/>
        <v>34.5</v>
      </c>
      <c r="Y3702" s="264" t="str">
        <f t="shared" si="463"/>
        <v>tenis1R-2</v>
      </c>
      <c r="Z3702" s="264" t="str">
        <f>+VLOOKUP(B3702,Odvetvia!B:Q,16,0)</f>
        <v>tenis1</v>
      </c>
    </row>
    <row r="3703" spans="1:26" x14ac:dyDescent="0.2">
      <c r="A3703" t="s">
        <v>62</v>
      </c>
      <c r="B3703" t="s">
        <v>62</v>
      </c>
      <c r="C3703" t="s">
        <v>405</v>
      </c>
      <c r="D3703" t="s">
        <v>9960</v>
      </c>
      <c r="E3703" s="174">
        <v>17</v>
      </c>
      <c r="F3703" s="261">
        <v>32</v>
      </c>
      <c r="G3703" t="s">
        <v>6126</v>
      </c>
      <c r="H3703" s="44" t="s">
        <v>3314</v>
      </c>
      <c r="I3703" s="261">
        <v>1</v>
      </c>
      <c r="J3703" t="s">
        <v>12772</v>
      </c>
      <c r="K3703" s="261">
        <v>88</v>
      </c>
      <c r="L3703" s="261">
        <v>28</v>
      </c>
      <c r="N3703" s="51" t="s">
        <v>12777</v>
      </c>
      <c r="O3703" s="44">
        <f t="shared" si="456"/>
        <v>24.5</v>
      </c>
      <c r="P3703" s="44">
        <f>+VLOOKUP(D3703,Databaza!E$1:G$35,2,0)+O3703</f>
        <v>34.5</v>
      </c>
      <c r="Q3703" s="44">
        <f t="shared" si="457"/>
        <v>34.5</v>
      </c>
      <c r="R3703" s="44">
        <f t="shared" si="458"/>
        <v>34.5</v>
      </c>
      <c r="S3703" s="44">
        <f t="shared" si="459"/>
        <v>34.5</v>
      </c>
      <c r="T3703" s="156">
        <f t="shared" si="460"/>
        <v>34.5</v>
      </c>
      <c r="U3703" s="156">
        <f>+VLOOKUP(A3703,Adr!N:O,2,0)</f>
        <v>213</v>
      </c>
      <c r="V3703" s="157">
        <f t="shared" si="461"/>
        <v>147</v>
      </c>
      <c r="W3703" s="158">
        <f>+COUNTIFS(J$3:J3703,J3703,Y$3:Y3703,Y3703)</f>
        <v>3</v>
      </c>
      <c r="X3703" s="159">
        <f t="shared" si="462"/>
        <v>34.5</v>
      </c>
      <c r="Y3703" s="264" t="str">
        <f t="shared" si="463"/>
        <v>tenis1R-2</v>
      </c>
      <c r="Z3703" s="264" t="str">
        <f>+VLOOKUP(B3703,Odvetvia!B:Q,16,0)</f>
        <v>tenis1</v>
      </c>
    </row>
    <row r="3704" spans="1:26" x14ac:dyDescent="0.2">
      <c r="A3704" t="s">
        <v>62</v>
      </c>
      <c r="B3704" t="s">
        <v>62</v>
      </c>
      <c r="C3704" t="s">
        <v>405</v>
      </c>
      <c r="D3704" t="s">
        <v>9960</v>
      </c>
      <c r="E3704" s="174">
        <v>5</v>
      </c>
      <c r="F3704" s="261">
        <v>8</v>
      </c>
      <c r="G3704" t="s">
        <v>6116</v>
      </c>
      <c r="H3704" s="44" t="s">
        <v>3314</v>
      </c>
      <c r="I3704" s="261">
        <v>1</v>
      </c>
      <c r="J3704" t="s">
        <v>9964</v>
      </c>
      <c r="K3704" s="261">
        <v>88</v>
      </c>
      <c r="L3704" s="261">
        <v>28</v>
      </c>
      <c r="N3704" s="51" t="s">
        <v>12773</v>
      </c>
      <c r="O3704" s="44">
        <f t="shared" si="456"/>
        <v>6.5</v>
      </c>
      <c r="P3704" s="44">
        <f>+VLOOKUP(D3704,Databaza!E$1:G$35,2,0)+O3704</f>
        <v>16.5</v>
      </c>
      <c r="Q3704" s="44">
        <f t="shared" si="457"/>
        <v>16.5</v>
      </c>
      <c r="R3704" s="44">
        <f t="shared" si="458"/>
        <v>16.5</v>
      </c>
      <c r="S3704" s="44">
        <f t="shared" si="459"/>
        <v>16.5</v>
      </c>
      <c r="T3704" s="156">
        <f t="shared" si="460"/>
        <v>16.5</v>
      </c>
      <c r="U3704" s="156">
        <f>+VLOOKUP(A3704,Adr!N:O,2,0)</f>
        <v>213</v>
      </c>
      <c r="V3704" s="157">
        <f t="shared" si="461"/>
        <v>147</v>
      </c>
      <c r="W3704" s="158">
        <f>+COUNTIFS(J$3:J3704,J3704,Y$3:Y3704,Y3704)</f>
        <v>4</v>
      </c>
      <c r="X3704" s="159">
        <f t="shared" si="462"/>
        <v>147</v>
      </c>
      <c r="Y3704" s="264" t="str">
        <f t="shared" si="463"/>
        <v>tenis1R-2</v>
      </c>
      <c r="Z3704" s="264" t="str">
        <f>+VLOOKUP(B3704,Odvetvia!B:Q,16,0)</f>
        <v>tenis1</v>
      </c>
    </row>
    <row r="3705" spans="1:26" x14ac:dyDescent="0.2">
      <c r="A3705" t="s">
        <v>62</v>
      </c>
      <c r="B3705" t="s">
        <v>62</v>
      </c>
      <c r="C3705" t="s">
        <v>405</v>
      </c>
      <c r="D3705" t="s">
        <v>9960</v>
      </c>
      <c r="E3705" s="174">
        <v>17</v>
      </c>
      <c r="F3705" s="261">
        <v>32</v>
      </c>
      <c r="G3705" t="s">
        <v>6123</v>
      </c>
      <c r="H3705" s="44" t="s">
        <v>3314</v>
      </c>
      <c r="I3705" s="261">
        <v>1</v>
      </c>
      <c r="J3705" t="s">
        <v>12772</v>
      </c>
      <c r="K3705" s="261">
        <v>88</v>
      </c>
      <c r="L3705" s="261">
        <v>28</v>
      </c>
      <c r="N3705" s="51" t="s">
        <v>12781</v>
      </c>
      <c r="O3705" s="44">
        <f t="shared" si="456"/>
        <v>24.5</v>
      </c>
      <c r="P3705" s="44">
        <f>+VLOOKUP(D3705,Databaza!E$1:G$35,2,0)+O3705</f>
        <v>34.5</v>
      </c>
      <c r="Q3705" s="44">
        <f t="shared" si="457"/>
        <v>34.5</v>
      </c>
      <c r="R3705" s="44">
        <f t="shared" si="458"/>
        <v>34.5</v>
      </c>
      <c r="S3705" s="44">
        <f t="shared" si="459"/>
        <v>34.5</v>
      </c>
      <c r="T3705" s="156">
        <f t="shared" si="460"/>
        <v>34.5</v>
      </c>
      <c r="U3705" s="156">
        <f>+VLOOKUP(A3705,Adr!N:O,2,0)</f>
        <v>213</v>
      </c>
      <c r="V3705" s="157">
        <f t="shared" si="461"/>
        <v>147</v>
      </c>
      <c r="W3705" s="158">
        <f>+COUNTIFS(J$3:J3705,J3705,Y$3:Y3705,Y3705)</f>
        <v>4</v>
      </c>
      <c r="X3705" s="159">
        <f t="shared" si="462"/>
        <v>147</v>
      </c>
      <c r="Y3705" s="264" t="str">
        <f t="shared" si="463"/>
        <v>tenis1R-2</v>
      </c>
      <c r="Z3705" s="264" t="str">
        <f>+VLOOKUP(B3705,Odvetvia!B:Q,16,0)</f>
        <v>tenis1</v>
      </c>
    </row>
    <row r="3706" spans="1:26" x14ac:dyDescent="0.2">
      <c r="A3706" t="s">
        <v>62</v>
      </c>
      <c r="B3706" t="s">
        <v>62</v>
      </c>
      <c r="C3706" t="s">
        <v>403</v>
      </c>
      <c r="D3706" t="s">
        <v>7120</v>
      </c>
      <c r="E3706" s="261">
        <v>19.325911999999999</v>
      </c>
      <c r="F3706" s="261">
        <v>19.325911999999999</v>
      </c>
      <c r="G3706" t="s">
        <v>10798</v>
      </c>
      <c r="H3706" s="45" t="s">
        <v>3314</v>
      </c>
      <c r="I3706" s="261">
        <v>1</v>
      </c>
      <c r="J3706" t="s">
        <v>10803</v>
      </c>
      <c r="K3706" s="261">
        <v>1000</v>
      </c>
      <c r="L3706" s="261">
        <v>1000</v>
      </c>
      <c r="O3706" s="44">
        <f t="shared" si="456"/>
        <v>19.325911999999999</v>
      </c>
      <c r="P3706" s="44">
        <f>+VLOOKUP(D3706,Databaza!E$1:G$35,2,0)+O3706</f>
        <v>19.325911999999999</v>
      </c>
      <c r="Q3706" s="44">
        <f t="shared" si="457"/>
        <v>19.325911999999999</v>
      </c>
      <c r="R3706" s="44">
        <f t="shared" si="458"/>
        <v>19.325911999999999</v>
      </c>
      <c r="S3706" s="44">
        <f t="shared" si="459"/>
        <v>19.325911999999999</v>
      </c>
      <c r="T3706" s="156">
        <f t="shared" si="460"/>
        <v>19.325911999999999</v>
      </c>
      <c r="U3706" s="156">
        <f>+VLOOKUP(A3706,Adr!N:O,2,0)</f>
        <v>213</v>
      </c>
      <c r="V3706" s="157">
        <f t="shared" si="461"/>
        <v>147</v>
      </c>
      <c r="W3706" s="158">
        <f>+COUNTIFS(J$3:J3706,J3706,Y$3:Y3706,Y3706)</f>
        <v>1</v>
      </c>
      <c r="X3706" s="159">
        <f t="shared" si="462"/>
        <v>19.325911999999999</v>
      </c>
      <c r="Y3706" s="264" t="str">
        <f t="shared" si="463"/>
        <v>tenis1R-3</v>
      </c>
      <c r="Z3706" s="264" t="str">
        <f>+VLOOKUP(B3706,Odvetvia!B:Q,16,0)</f>
        <v>tenis1</v>
      </c>
    </row>
    <row r="3707" spans="1:26" x14ac:dyDescent="0.2">
      <c r="A3707" t="s">
        <v>62</v>
      </c>
      <c r="B3707" t="s">
        <v>62</v>
      </c>
      <c r="C3707" t="s">
        <v>401</v>
      </c>
      <c r="D3707" t="s">
        <v>412</v>
      </c>
      <c r="E3707" s="174">
        <v>9</v>
      </c>
      <c r="F3707" s="261">
        <v>9</v>
      </c>
      <c r="G3707" t="s">
        <v>10800</v>
      </c>
      <c r="H3707" s="44" t="s">
        <v>3314</v>
      </c>
      <c r="I3707" s="261">
        <v>1</v>
      </c>
      <c r="J3707" t="s">
        <v>6114</v>
      </c>
      <c r="K3707" s="261">
        <v>1000</v>
      </c>
      <c r="L3707" s="261">
        <v>210</v>
      </c>
      <c r="N3707" s="51" t="s">
        <v>10801</v>
      </c>
      <c r="O3707" s="44">
        <f t="shared" si="456"/>
        <v>9</v>
      </c>
      <c r="P3707" s="44">
        <f>+VLOOKUP(D3707,Databaza!E$1:G$35,2,0)+O3707</f>
        <v>9</v>
      </c>
      <c r="Q3707" s="44">
        <f t="shared" si="457"/>
        <v>9</v>
      </c>
      <c r="R3707" s="44">
        <f t="shared" si="458"/>
        <v>9</v>
      </c>
      <c r="S3707" s="44">
        <f t="shared" si="459"/>
        <v>9</v>
      </c>
      <c r="T3707" s="156">
        <f t="shared" si="460"/>
        <v>9</v>
      </c>
      <c r="U3707" s="156">
        <f>+VLOOKUP(A3707,Adr!N:O,2,0)</f>
        <v>213</v>
      </c>
      <c r="V3707" s="157">
        <f t="shared" si="461"/>
        <v>147</v>
      </c>
      <c r="W3707" s="158">
        <f>+COUNTIFS(J$3:J3707,J3707,Y$3:Y3707,Y3707)</f>
        <v>1</v>
      </c>
      <c r="X3707" s="159">
        <f t="shared" si="462"/>
        <v>9</v>
      </c>
      <c r="Y3707" s="264" t="str">
        <f t="shared" si="463"/>
        <v>tenis1R-4</v>
      </c>
      <c r="Z3707" s="264" t="str">
        <f>+VLOOKUP(B3707,Odvetvia!B:Q,16,0)</f>
        <v>tenis1</v>
      </c>
    </row>
    <row r="3708" spans="1:26" x14ac:dyDescent="0.2">
      <c r="A3708" t="s">
        <v>62</v>
      </c>
      <c r="B3708" t="s">
        <v>62</v>
      </c>
      <c r="C3708" t="s">
        <v>401</v>
      </c>
      <c r="D3708" t="s">
        <v>826</v>
      </c>
      <c r="E3708" s="174">
        <v>1</v>
      </c>
      <c r="F3708" s="261">
        <v>1</v>
      </c>
      <c r="G3708" t="s">
        <v>594</v>
      </c>
      <c r="H3708" s="44" t="s">
        <v>3314</v>
      </c>
      <c r="I3708" s="261">
        <v>2</v>
      </c>
      <c r="J3708" t="s">
        <v>6103</v>
      </c>
      <c r="K3708" s="261">
        <v>35</v>
      </c>
      <c r="L3708" s="261">
        <v>35</v>
      </c>
      <c r="N3708" s="51" t="s">
        <v>6104</v>
      </c>
      <c r="O3708" s="44">
        <f t="shared" si="456"/>
        <v>1</v>
      </c>
      <c r="P3708" s="44">
        <f>+VLOOKUP(D3708,Databaza!E$1:G$35,2,0)+O3708</f>
        <v>11</v>
      </c>
      <c r="Q3708" s="44">
        <f t="shared" si="457"/>
        <v>11</v>
      </c>
      <c r="R3708" s="44">
        <f t="shared" si="458"/>
        <v>11</v>
      </c>
      <c r="S3708" s="44">
        <f t="shared" si="459"/>
        <v>11</v>
      </c>
      <c r="T3708" s="156">
        <f t="shared" si="460"/>
        <v>11</v>
      </c>
      <c r="U3708" s="156">
        <f>+VLOOKUP(A3708,Adr!N:O,2,0)</f>
        <v>213</v>
      </c>
      <c r="V3708" s="157">
        <f t="shared" si="461"/>
        <v>147</v>
      </c>
      <c r="W3708" s="158">
        <f>+COUNTIFS(J$3:J3708,J3708,Y$3:Y3708,Y3708)</f>
        <v>1</v>
      </c>
      <c r="X3708" s="159">
        <f t="shared" si="462"/>
        <v>11</v>
      </c>
      <c r="Y3708" s="264" t="str">
        <f t="shared" si="463"/>
        <v>tenis1R-4</v>
      </c>
      <c r="Z3708" s="264" t="str">
        <f>+VLOOKUP(B3708,Odvetvia!B:Q,16,0)</f>
        <v>tenis1</v>
      </c>
    </row>
    <row r="3709" spans="1:26" x14ac:dyDescent="0.2">
      <c r="A3709" t="s">
        <v>62</v>
      </c>
      <c r="B3709" t="s">
        <v>62</v>
      </c>
      <c r="C3709" t="s">
        <v>401</v>
      </c>
      <c r="D3709" t="s">
        <v>826</v>
      </c>
      <c r="E3709" s="174">
        <v>5</v>
      </c>
      <c r="F3709" s="261">
        <v>8</v>
      </c>
      <c r="G3709" t="s">
        <v>542</v>
      </c>
      <c r="H3709" s="44" t="s">
        <v>3314</v>
      </c>
      <c r="I3709" s="261">
        <v>1</v>
      </c>
      <c r="J3709" t="s">
        <v>6114</v>
      </c>
      <c r="K3709" s="261">
        <v>74</v>
      </c>
      <c r="L3709" s="261">
        <v>35</v>
      </c>
      <c r="N3709" s="51" t="s">
        <v>6115</v>
      </c>
      <c r="O3709" s="44">
        <f t="shared" si="456"/>
        <v>6.5</v>
      </c>
      <c r="P3709" s="44">
        <f>+VLOOKUP(D3709,Databaza!E$1:G$35,2,0)+O3709</f>
        <v>16.5</v>
      </c>
      <c r="Q3709" s="44">
        <f t="shared" si="457"/>
        <v>16.5</v>
      </c>
      <c r="R3709" s="44">
        <f t="shared" si="458"/>
        <v>16.5</v>
      </c>
      <c r="S3709" s="44">
        <f t="shared" si="459"/>
        <v>16.5</v>
      </c>
      <c r="T3709" s="156">
        <f t="shared" si="460"/>
        <v>16.5</v>
      </c>
      <c r="U3709" s="156">
        <f>+VLOOKUP(A3709,Adr!N:O,2,0)</f>
        <v>213</v>
      </c>
      <c r="V3709" s="157">
        <f t="shared" si="461"/>
        <v>147</v>
      </c>
      <c r="W3709" s="158">
        <f>+COUNTIFS(J$3:J3709,J3709,Y$3:Y3709,Y3709)</f>
        <v>2</v>
      </c>
      <c r="X3709" s="159">
        <f t="shared" si="462"/>
        <v>16.5</v>
      </c>
      <c r="Y3709" s="264" t="str">
        <f t="shared" si="463"/>
        <v>tenis1R-4</v>
      </c>
      <c r="Z3709" s="264" t="str">
        <f>+VLOOKUP(B3709,Odvetvia!B:Q,16,0)</f>
        <v>tenis1</v>
      </c>
    </row>
    <row r="3710" spans="1:26" x14ac:dyDescent="0.2">
      <c r="A3710" t="s">
        <v>62</v>
      </c>
      <c r="B3710" t="s">
        <v>62</v>
      </c>
      <c r="C3710" t="s">
        <v>401</v>
      </c>
      <c r="D3710" t="s">
        <v>826</v>
      </c>
      <c r="E3710" s="174">
        <v>5</v>
      </c>
      <c r="F3710" s="261">
        <v>8</v>
      </c>
      <c r="G3710" t="s">
        <v>6116</v>
      </c>
      <c r="H3710" s="44" t="s">
        <v>3314</v>
      </c>
      <c r="I3710" s="261">
        <v>1</v>
      </c>
      <c r="J3710" t="s">
        <v>6114</v>
      </c>
      <c r="K3710" s="261">
        <v>88</v>
      </c>
      <c r="L3710" s="261">
        <v>28</v>
      </c>
      <c r="N3710" s="51" t="s">
        <v>6117</v>
      </c>
      <c r="O3710" s="44">
        <f t="shared" si="456"/>
        <v>6.5</v>
      </c>
      <c r="P3710" s="44">
        <f>+VLOOKUP(D3710,Databaza!E$1:G$35,2,0)+O3710</f>
        <v>16.5</v>
      </c>
      <c r="Q3710" s="44">
        <f t="shared" si="457"/>
        <v>16.5</v>
      </c>
      <c r="R3710" s="44">
        <f t="shared" si="458"/>
        <v>16.5</v>
      </c>
      <c r="S3710" s="44">
        <f t="shared" si="459"/>
        <v>16.5</v>
      </c>
      <c r="T3710" s="156">
        <f t="shared" si="460"/>
        <v>16.5</v>
      </c>
      <c r="U3710" s="156">
        <f>+VLOOKUP(A3710,Adr!N:O,2,0)</f>
        <v>213</v>
      </c>
      <c r="V3710" s="157">
        <f t="shared" si="461"/>
        <v>147</v>
      </c>
      <c r="W3710" s="158">
        <f>+COUNTIFS(J$3:J3710,J3710,Y$3:Y3710,Y3710)</f>
        <v>3</v>
      </c>
      <c r="X3710" s="159">
        <f t="shared" si="462"/>
        <v>16.5</v>
      </c>
      <c r="Y3710" s="264" t="str">
        <f t="shared" si="463"/>
        <v>tenis1R-4</v>
      </c>
      <c r="Z3710" s="264" t="str">
        <f>+VLOOKUP(B3710,Odvetvia!B:Q,16,0)</f>
        <v>tenis1</v>
      </c>
    </row>
    <row r="3711" spans="1:26" x14ac:dyDescent="0.2">
      <c r="A3711" t="s">
        <v>62</v>
      </c>
      <c r="B3711" t="s">
        <v>62</v>
      </c>
      <c r="C3711" t="s">
        <v>401</v>
      </c>
      <c r="D3711" t="s">
        <v>826</v>
      </c>
      <c r="E3711" s="174">
        <v>5</v>
      </c>
      <c r="F3711" s="261">
        <v>8</v>
      </c>
      <c r="G3711" t="s">
        <v>6116</v>
      </c>
      <c r="H3711" s="44" t="s">
        <v>3314</v>
      </c>
      <c r="I3711" s="261">
        <v>1</v>
      </c>
      <c r="J3711" t="s">
        <v>6118</v>
      </c>
      <c r="K3711" s="261">
        <v>88</v>
      </c>
      <c r="L3711" s="261">
        <v>27</v>
      </c>
      <c r="N3711" s="51" t="s">
        <v>6119</v>
      </c>
      <c r="O3711" s="44">
        <f t="shared" si="456"/>
        <v>6.5</v>
      </c>
      <c r="P3711" s="44">
        <f>+VLOOKUP(D3711,Databaza!E$1:G$35,2,0)+O3711</f>
        <v>16.5</v>
      </c>
      <c r="Q3711" s="44">
        <f t="shared" si="457"/>
        <v>16.5</v>
      </c>
      <c r="R3711" s="44">
        <f t="shared" si="458"/>
        <v>16.5</v>
      </c>
      <c r="S3711" s="44">
        <f t="shared" si="459"/>
        <v>16.5</v>
      </c>
      <c r="T3711" s="156">
        <f t="shared" si="460"/>
        <v>16.5</v>
      </c>
      <c r="U3711" s="156">
        <f>+VLOOKUP(A3711,Adr!N:O,2,0)</f>
        <v>213</v>
      </c>
      <c r="V3711" s="157">
        <f t="shared" si="461"/>
        <v>147</v>
      </c>
      <c r="W3711" s="158">
        <f>+COUNTIFS(J$3:J3711,J3711,Y$3:Y3711,Y3711)</f>
        <v>1</v>
      </c>
      <c r="X3711" s="159">
        <f t="shared" si="462"/>
        <v>16.5</v>
      </c>
      <c r="Y3711" s="264" t="str">
        <f t="shared" si="463"/>
        <v>tenis1R-4</v>
      </c>
      <c r="Z3711" s="264" t="str">
        <f>+VLOOKUP(B3711,Odvetvia!B:Q,16,0)</f>
        <v>tenis1</v>
      </c>
    </row>
    <row r="3712" spans="1:26" x14ac:dyDescent="0.2">
      <c r="A3712" t="s">
        <v>62</v>
      </c>
      <c r="B3712" t="s">
        <v>62</v>
      </c>
      <c r="C3712" t="s">
        <v>401</v>
      </c>
      <c r="D3712" t="s">
        <v>826</v>
      </c>
      <c r="E3712" s="174">
        <v>2</v>
      </c>
      <c r="F3712" s="261">
        <v>2</v>
      </c>
      <c r="G3712" t="s">
        <v>6105</v>
      </c>
      <c r="H3712" s="44" t="s">
        <v>3327</v>
      </c>
      <c r="I3712" s="261">
        <v>3</v>
      </c>
      <c r="J3712" t="s">
        <v>6106</v>
      </c>
      <c r="K3712" s="261">
        <v>20</v>
      </c>
      <c r="L3712" s="261">
        <v>20</v>
      </c>
      <c r="N3712" s="51" t="s">
        <v>6104</v>
      </c>
      <c r="O3712" s="44">
        <f t="shared" si="456"/>
        <v>2</v>
      </c>
      <c r="P3712" s="44">
        <f>+VLOOKUP(D3712,Databaza!E$1:G$35,2,0)+O3712</f>
        <v>12</v>
      </c>
      <c r="Q3712" s="44">
        <f t="shared" si="457"/>
        <v>17</v>
      </c>
      <c r="R3712" s="44">
        <f t="shared" si="458"/>
        <v>17</v>
      </c>
      <c r="S3712" s="44">
        <f t="shared" si="459"/>
        <v>17</v>
      </c>
      <c r="T3712" s="156">
        <f t="shared" si="460"/>
        <v>17</v>
      </c>
      <c r="U3712" s="156">
        <f>+VLOOKUP(A3712,Adr!N:O,2,0)</f>
        <v>213</v>
      </c>
      <c r="V3712" s="157">
        <f t="shared" si="461"/>
        <v>147</v>
      </c>
      <c r="W3712" s="158">
        <f>+COUNTIFS(J$3:J3712,J3712,Y$3:Y3712,Y3712)</f>
        <v>1</v>
      </c>
      <c r="X3712" s="159">
        <f t="shared" si="462"/>
        <v>17</v>
      </c>
      <c r="Y3712" s="264" t="str">
        <f t="shared" si="463"/>
        <v>tenis1R-4</v>
      </c>
      <c r="Z3712" s="264" t="str">
        <f>+VLOOKUP(B3712,Odvetvia!B:Q,16,0)</f>
        <v>tenis1</v>
      </c>
    </row>
    <row r="3713" spans="1:26" x14ac:dyDescent="0.2">
      <c r="A3713" t="s">
        <v>62</v>
      </c>
      <c r="B3713" t="s">
        <v>62</v>
      </c>
      <c r="C3713" t="s">
        <v>401</v>
      </c>
      <c r="D3713" t="s">
        <v>826</v>
      </c>
      <c r="E3713" s="174">
        <v>4</v>
      </c>
      <c r="F3713" s="261">
        <v>4</v>
      </c>
      <c r="G3713" t="s">
        <v>6105</v>
      </c>
      <c r="H3713" s="44" t="s">
        <v>3327</v>
      </c>
      <c r="I3713" s="261">
        <v>3</v>
      </c>
      <c r="J3713" t="s">
        <v>6113</v>
      </c>
      <c r="K3713" s="261">
        <v>24</v>
      </c>
      <c r="L3713" s="261">
        <v>24</v>
      </c>
      <c r="N3713" s="51" t="s">
        <v>2945</v>
      </c>
      <c r="O3713" s="44">
        <f t="shared" si="456"/>
        <v>4</v>
      </c>
      <c r="P3713" s="44">
        <f>+VLOOKUP(D3713,Databaza!E$1:G$35,2,0)+O3713</f>
        <v>14</v>
      </c>
      <c r="Q3713" s="44">
        <f t="shared" si="457"/>
        <v>19</v>
      </c>
      <c r="R3713" s="44">
        <f t="shared" si="458"/>
        <v>19</v>
      </c>
      <c r="S3713" s="44">
        <f t="shared" si="459"/>
        <v>19</v>
      </c>
      <c r="T3713" s="156">
        <f t="shared" si="460"/>
        <v>19</v>
      </c>
      <c r="U3713" s="156">
        <f>+VLOOKUP(A3713,Adr!N:O,2,0)</f>
        <v>213</v>
      </c>
      <c r="V3713" s="157">
        <f t="shared" si="461"/>
        <v>147</v>
      </c>
      <c r="W3713" s="158">
        <f>+COUNTIFS(J$3:J3713,J3713,Y$3:Y3713,Y3713)</f>
        <v>1</v>
      </c>
      <c r="X3713" s="159">
        <f t="shared" si="462"/>
        <v>19</v>
      </c>
      <c r="Y3713" s="264" t="str">
        <f t="shared" si="463"/>
        <v>tenis1R-4</v>
      </c>
      <c r="Z3713" s="264" t="str">
        <f>+VLOOKUP(B3713,Odvetvia!B:Q,16,0)</f>
        <v>tenis1</v>
      </c>
    </row>
    <row r="3714" spans="1:26" x14ac:dyDescent="0.2">
      <c r="A3714" t="s">
        <v>62</v>
      </c>
      <c r="B3714" t="s">
        <v>62</v>
      </c>
      <c r="C3714" t="s">
        <v>401</v>
      </c>
      <c r="D3714" t="s">
        <v>826</v>
      </c>
      <c r="E3714" s="174">
        <v>9</v>
      </c>
      <c r="F3714" s="261">
        <v>16</v>
      </c>
      <c r="G3714" t="s">
        <v>6130</v>
      </c>
      <c r="H3714" s="44" t="s">
        <v>3314</v>
      </c>
      <c r="I3714" s="261">
        <v>2</v>
      </c>
      <c r="J3714" t="s">
        <v>6133</v>
      </c>
      <c r="K3714" s="261">
        <v>32</v>
      </c>
      <c r="L3714" s="261">
        <v>26</v>
      </c>
      <c r="N3714" s="51" t="s">
        <v>6134</v>
      </c>
      <c r="O3714" s="44">
        <f t="shared" ref="O3714:O3777" si="464">+IF(AND(E3714&lt;&gt;0,F3714&lt;&gt;0),(E3714+F3714)/2,MAX(E3714:F3714))</f>
        <v>12.5</v>
      </c>
      <c r="P3714" s="44">
        <f>+VLOOKUP(D3714,Databaza!E$1:G$35,2,0)+O3714</f>
        <v>22.5</v>
      </c>
      <c r="Q3714" s="44">
        <f t="shared" ref="Q3714:Q3777" si="465">+IF(H3714="olympijská",P3714,P3714+5)</f>
        <v>22.5</v>
      </c>
      <c r="R3714" s="44">
        <f t="shared" ref="R3714:R3777" si="466">+IF(M3714&gt;0,Q3714+10,Q3714)</f>
        <v>22.5</v>
      </c>
      <c r="S3714" s="44">
        <f t="shared" ref="S3714:S3777" si="467">+IF(AND(D3714="SME",K3714&lt;8),V3714,IF(AND(K3714&lt;8,D3714&lt;&gt;"OH",D3714&lt;&gt;"ZOH",D3714&lt;&gt;"OH/ZOH",D3714&lt;&gt;"SHNŠ"),R3714+10,R3714))</f>
        <v>22.5</v>
      </c>
      <c r="T3714" s="156">
        <f t="shared" ref="T3714:T3777" si="468">+MIN(S3714,V3714)</f>
        <v>22.5</v>
      </c>
      <c r="U3714" s="156">
        <f>+VLOOKUP(A3714,Adr!N:O,2,0)</f>
        <v>213</v>
      </c>
      <c r="V3714" s="157">
        <f t="shared" ref="V3714:V3777" si="469">+MIN(INT(MIN(U3714,100)+4.5*SQRT(MAX(U3714-100,0))),U3714)</f>
        <v>147</v>
      </c>
      <c r="W3714" s="158">
        <f>+COUNTIFS(J$3:J3714,J3714,Y$3:Y3714,Y3714)</f>
        <v>1</v>
      </c>
      <c r="X3714" s="159">
        <f t="shared" ref="X3714:X3777" si="470">+IF(W3714&lt;IF(H3714="olympijská",4,3),T3714,V3714)</f>
        <v>22.5</v>
      </c>
      <c r="Y3714" s="264" t="str">
        <f t="shared" ref="Y3714:Y3777" si="471">+Z3714&amp;C3714</f>
        <v>tenis1R-4</v>
      </c>
      <c r="Z3714" s="264" t="str">
        <f>+VLOOKUP(B3714,Odvetvia!B:Q,16,0)</f>
        <v>tenis1</v>
      </c>
    </row>
    <row r="3715" spans="1:26" x14ac:dyDescent="0.2">
      <c r="A3715" t="s">
        <v>62</v>
      </c>
      <c r="B3715" t="s">
        <v>62</v>
      </c>
      <c r="C3715" t="s">
        <v>401</v>
      </c>
      <c r="D3715" t="s">
        <v>826</v>
      </c>
      <c r="E3715" s="174">
        <v>9</v>
      </c>
      <c r="F3715" s="261">
        <v>16</v>
      </c>
      <c r="G3715" t="s">
        <v>542</v>
      </c>
      <c r="H3715" s="44" t="s">
        <v>3314</v>
      </c>
      <c r="I3715" s="261">
        <v>1</v>
      </c>
      <c r="J3715" t="s">
        <v>6121</v>
      </c>
      <c r="K3715" s="261">
        <v>77</v>
      </c>
      <c r="L3715" s="261">
        <v>35</v>
      </c>
      <c r="N3715" s="51" t="s">
        <v>6122</v>
      </c>
      <c r="O3715" s="44">
        <f t="shared" si="464"/>
        <v>12.5</v>
      </c>
      <c r="P3715" s="44">
        <f>+VLOOKUP(D3715,Databaza!E$1:G$35,2,0)+O3715</f>
        <v>22.5</v>
      </c>
      <c r="Q3715" s="44">
        <f t="shared" si="465"/>
        <v>22.5</v>
      </c>
      <c r="R3715" s="44">
        <f t="shared" si="466"/>
        <v>22.5</v>
      </c>
      <c r="S3715" s="44">
        <f t="shared" si="467"/>
        <v>22.5</v>
      </c>
      <c r="T3715" s="156">
        <f t="shared" si="468"/>
        <v>22.5</v>
      </c>
      <c r="U3715" s="156">
        <f>+VLOOKUP(A3715,Adr!N:O,2,0)</f>
        <v>213</v>
      </c>
      <c r="V3715" s="157">
        <f t="shared" si="469"/>
        <v>147</v>
      </c>
      <c r="W3715" s="158">
        <f>+COUNTIFS(J$3:J3715,J3715,Y$3:Y3715,Y3715)</f>
        <v>1</v>
      </c>
      <c r="X3715" s="159">
        <f t="shared" si="470"/>
        <v>22.5</v>
      </c>
      <c r="Y3715" s="264" t="str">
        <f t="shared" si="471"/>
        <v>tenis1R-4</v>
      </c>
      <c r="Z3715" s="264" t="str">
        <f>+VLOOKUP(B3715,Odvetvia!B:Q,16,0)</f>
        <v>tenis1</v>
      </c>
    </row>
    <row r="3716" spans="1:26" x14ac:dyDescent="0.2">
      <c r="A3716" t="s">
        <v>62</v>
      </c>
      <c r="B3716" t="s">
        <v>62</v>
      </c>
      <c r="C3716" t="s">
        <v>401</v>
      </c>
      <c r="D3716" t="s">
        <v>826</v>
      </c>
      <c r="E3716" s="174">
        <v>9</v>
      </c>
      <c r="F3716" s="261">
        <v>16</v>
      </c>
      <c r="G3716" t="s">
        <v>6123</v>
      </c>
      <c r="H3716" s="44" t="s">
        <v>3314</v>
      </c>
      <c r="I3716" s="261">
        <v>1</v>
      </c>
      <c r="J3716" t="s">
        <v>6125</v>
      </c>
      <c r="K3716" s="261">
        <v>88</v>
      </c>
      <c r="L3716" s="261">
        <v>28</v>
      </c>
      <c r="N3716" s="51" t="s">
        <v>6124</v>
      </c>
      <c r="O3716" s="44">
        <f t="shared" si="464"/>
        <v>12.5</v>
      </c>
      <c r="P3716" s="44">
        <f>+VLOOKUP(D3716,Databaza!E$1:G$35,2,0)+O3716</f>
        <v>22.5</v>
      </c>
      <c r="Q3716" s="44">
        <f t="shared" si="465"/>
        <v>22.5</v>
      </c>
      <c r="R3716" s="44">
        <f t="shared" si="466"/>
        <v>22.5</v>
      </c>
      <c r="S3716" s="44">
        <f t="shared" si="467"/>
        <v>22.5</v>
      </c>
      <c r="T3716" s="156">
        <f t="shared" si="468"/>
        <v>22.5</v>
      </c>
      <c r="U3716" s="156">
        <f>+VLOOKUP(A3716,Adr!N:O,2,0)</f>
        <v>213</v>
      </c>
      <c r="V3716" s="157">
        <f t="shared" si="469"/>
        <v>147</v>
      </c>
      <c r="W3716" s="158">
        <f>+COUNTIFS(J$3:J3716,J3716,Y$3:Y3716,Y3716)</f>
        <v>1</v>
      </c>
      <c r="X3716" s="159">
        <f t="shared" si="470"/>
        <v>22.5</v>
      </c>
      <c r="Y3716" s="264" t="str">
        <f t="shared" si="471"/>
        <v>tenis1R-4</v>
      </c>
      <c r="Z3716" s="264" t="str">
        <f>+VLOOKUP(B3716,Odvetvia!B:Q,16,0)</f>
        <v>tenis1</v>
      </c>
    </row>
    <row r="3717" spans="1:26" x14ac:dyDescent="0.2">
      <c r="A3717" t="s">
        <v>62</v>
      </c>
      <c r="B3717" t="s">
        <v>62</v>
      </c>
      <c r="C3717" t="s">
        <v>401</v>
      </c>
      <c r="D3717" t="s">
        <v>826</v>
      </c>
      <c r="E3717" s="174">
        <v>9</v>
      </c>
      <c r="F3717" s="261">
        <v>16</v>
      </c>
      <c r="G3717" t="s">
        <v>6123</v>
      </c>
      <c r="H3717" s="44" t="s">
        <v>3314</v>
      </c>
      <c r="I3717" s="261">
        <v>1</v>
      </c>
      <c r="J3717" t="s">
        <v>6118</v>
      </c>
      <c r="K3717" s="261">
        <v>88</v>
      </c>
      <c r="L3717" s="261">
        <v>28</v>
      </c>
      <c r="N3717" s="51" t="s">
        <v>6124</v>
      </c>
      <c r="O3717" s="44">
        <f t="shared" si="464"/>
        <v>12.5</v>
      </c>
      <c r="P3717" s="44">
        <f>+VLOOKUP(D3717,Databaza!E$1:G$35,2,0)+O3717</f>
        <v>22.5</v>
      </c>
      <c r="Q3717" s="44">
        <f t="shared" si="465"/>
        <v>22.5</v>
      </c>
      <c r="R3717" s="44">
        <f t="shared" si="466"/>
        <v>22.5</v>
      </c>
      <c r="S3717" s="44">
        <f t="shared" si="467"/>
        <v>22.5</v>
      </c>
      <c r="T3717" s="156">
        <f t="shared" si="468"/>
        <v>22.5</v>
      </c>
      <c r="U3717" s="156">
        <f>+VLOOKUP(A3717,Adr!N:O,2,0)</f>
        <v>213</v>
      </c>
      <c r="V3717" s="157">
        <f t="shared" si="469"/>
        <v>147</v>
      </c>
      <c r="W3717" s="158">
        <f>+COUNTIFS(J$3:J3717,J3717,Y$3:Y3717,Y3717)</f>
        <v>2</v>
      </c>
      <c r="X3717" s="159">
        <f t="shared" si="470"/>
        <v>22.5</v>
      </c>
      <c r="Y3717" s="264" t="str">
        <f t="shared" si="471"/>
        <v>tenis1R-4</v>
      </c>
      <c r="Z3717" s="264" t="str">
        <f>+VLOOKUP(B3717,Odvetvia!B:Q,16,0)</f>
        <v>tenis1</v>
      </c>
    </row>
    <row r="3718" spans="1:26" x14ac:dyDescent="0.2">
      <c r="A3718" t="s">
        <v>62</v>
      </c>
      <c r="B3718" t="s">
        <v>62</v>
      </c>
      <c r="C3718" t="s">
        <v>401</v>
      </c>
      <c r="D3718" t="s">
        <v>826</v>
      </c>
      <c r="E3718" s="174">
        <v>9</v>
      </c>
      <c r="F3718" s="261">
        <v>16</v>
      </c>
      <c r="G3718" t="s">
        <v>6126</v>
      </c>
      <c r="H3718" s="44" t="s">
        <v>3314</v>
      </c>
      <c r="I3718" s="261">
        <v>1</v>
      </c>
      <c r="J3718" t="s">
        <v>6118</v>
      </c>
      <c r="K3718" s="261">
        <v>88</v>
      </c>
      <c r="L3718" s="261">
        <v>27</v>
      </c>
      <c r="N3718" s="51" t="s">
        <v>6127</v>
      </c>
      <c r="O3718" s="44">
        <f t="shared" si="464"/>
        <v>12.5</v>
      </c>
      <c r="P3718" s="44">
        <f>+VLOOKUP(D3718,Databaza!E$1:G$35,2,0)+O3718</f>
        <v>22.5</v>
      </c>
      <c r="Q3718" s="44">
        <f t="shared" si="465"/>
        <v>22.5</v>
      </c>
      <c r="R3718" s="44">
        <f t="shared" si="466"/>
        <v>22.5</v>
      </c>
      <c r="S3718" s="44">
        <f t="shared" si="467"/>
        <v>22.5</v>
      </c>
      <c r="T3718" s="156">
        <f t="shared" si="468"/>
        <v>22.5</v>
      </c>
      <c r="U3718" s="156">
        <f>+VLOOKUP(A3718,Adr!N:O,2,0)</f>
        <v>213</v>
      </c>
      <c r="V3718" s="157">
        <f t="shared" si="469"/>
        <v>147</v>
      </c>
      <c r="W3718" s="158">
        <f>+COUNTIFS(J$3:J3718,J3718,Y$3:Y3718,Y3718)</f>
        <v>3</v>
      </c>
      <c r="X3718" s="159">
        <f t="shared" si="470"/>
        <v>22.5</v>
      </c>
      <c r="Y3718" s="264" t="str">
        <f t="shared" si="471"/>
        <v>tenis1R-4</v>
      </c>
      <c r="Z3718" s="264" t="str">
        <f>+VLOOKUP(B3718,Odvetvia!B:Q,16,0)</f>
        <v>tenis1</v>
      </c>
    </row>
    <row r="3719" spans="1:26" x14ac:dyDescent="0.2">
      <c r="A3719" t="s">
        <v>62</v>
      </c>
      <c r="B3719" t="s">
        <v>62</v>
      </c>
      <c r="C3719" t="s">
        <v>401</v>
      </c>
      <c r="D3719" t="s">
        <v>826</v>
      </c>
      <c r="E3719" s="174">
        <v>9</v>
      </c>
      <c r="F3719" s="261">
        <v>16</v>
      </c>
      <c r="G3719" t="s">
        <v>594</v>
      </c>
      <c r="H3719" s="44" t="s">
        <v>3314</v>
      </c>
      <c r="I3719" s="261">
        <v>2</v>
      </c>
      <c r="J3719" t="s">
        <v>6128</v>
      </c>
      <c r="K3719" s="261">
        <v>34</v>
      </c>
      <c r="L3719" s="261">
        <v>35</v>
      </c>
      <c r="N3719" s="51" t="s">
        <v>6129</v>
      </c>
      <c r="O3719" s="44">
        <f t="shared" si="464"/>
        <v>12.5</v>
      </c>
      <c r="P3719" s="44">
        <f>+VLOOKUP(D3719,Databaza!E$1:G$35,2,0)+O3719</f>
        <v>22.5</v>
      </c>
      <c r="Q3719" s="44">
        <f t="shared" si="465"/>
        <v>22.5</v>
      </c>
      <c r="R3719" s="44">
        <f t="shared" si="466"/>
        <v>22.5</v>
      </c>
      <c r="S3719" s="44">
        <f t="shared" si="467"/>
        <v>22.5</v>
      </c>
      <c r="T3719" s="156">
        <f t="shared" si="468"/>
        <v>22.5</v>
      </c>
      <c r="U3719" s="156">
        <f>+VLOOKUP(A3719,Adr!N:O,2,0)</f>
        <v>213</v>
      </c>
      <c r="V3719" s="157">
        <f t="shared" si="469"/>
        <v>147</v>
      </c>
      <c r="W3719" s="158">
        <f>+COUNTIFS(J$3:J3719,J3719,Y$3:Y3719,Y3719)</f>
        <v>1</v>
      </c>
      <c r="X3719" s="159">
        <f t="shared" si="470"/>
        <v>22.5</v>
      </c>
      <c r="Y3719" s="264" t="str">
        <f t="shared" si="471"/>
        <v>tenis1R-4</v>
      </c>
      <c r="Z3719" s="264" t="str">
        <f>+VLOOKUP(B3719,Odvetvia!B:Q,16,0)</f>
        <v>tenis1</v>
      </c>
    </row>
    <row r="3720" spans="1:26" x14ac:dyDescent="0.2">
      <c r="A3720" t="s">
        <v>62</v>
      </c>
      <c r="B3720" t="s">
        <v>62</v>
      </c>
      <c r="C3720" t="s">
        <v>401</v>
      </c>
      <c r="D3720" t="s">
        <v>826</v>
      </c>
      <c r="E3720" s="174">
        <v>9</v>
      </c>
      <c r="F3720" s="261">
        <v>16</v>
      </c>
      <c r="G3720" t="s">
        <v>6130</v>
      </c>
      <c r="H3720" s="44" t="s">
        <v>3314</v>
      </c>
      <c r="I3720" s="261">
        <v>2</v>
      </c>
      <c r="J3720" t="s">
        <v>6131</v>
      </c>
      <c r="K3720" s="261">
        <v>32</v>
      </c>
      <c r="L3720" s="261">
        <v>24</v>
      </c>
      <c r="N3720" s="51" t="s">
        <v>6132</v>
      </c>
      <c r="O3720" s="44">
        <f t="shared" si="464"/>
        <v>12.5</v>
      </c>
      <c r="P3720" s="44">
        <f>+VLOOKUP(D3720,Databaza!E$1:G$35,2,0)+O3720</f>
        <v>22.5</v>
      </c>
      <c r="Q3720" s="44">
        <f t="shared" si="465"/>
        <v>22.5</v>
      </c>
      <c r="R3720" s="44">
        <f t="shared" si="466"/>
        <v>22.5</v>
      </c>
      <c r="S3720" s="44">
        <f t="shared" si="467"/>
        <v>22.5</v>
      </c>
      <c r="T3720" s="156">
        <f t="shared" si="468"/>
        <v>22.5</v>
      </c>
      <c r="U3720" s="156">
        <f>+VLOOKUP(A3720,Adr!N:O,2,0)</f>
        <v>213</v>
      </c>
      <c r="V3720" s="157">
        <f t="shared" si="469"/>
        <v>147</v>
      </c>
      <c r="W3720" s="158">
        <f>+COUNTIFS(J$3:J3720,J3720,Y$3:Y3720,Y3720)</f>
        <v>1</v>
      </c>
      <c r="X3720" s="159">
        <f t="shared" si="470"/>
        <v>22.5</v>
      </c>
      <c r="Y3720" s="264" t="str">
        <f t="shared" si="471"/>
        <v>tenis1R-4</v>
      </c>
      <c r="Z3720" s="264" t="str">
        <f>+VLOOKUP(B3720,Odvetvia!B:Q,16,0)</f>
        <v>tenis1</v>
      </c>
    </row>
    <row r="3721" spans="1:26" x14ac:dyDescent="0.2">
      <c r="A3721" t="s">
        <v>62</v>
      </c>
      <c r="B3721" t="s">
        <v>62</v>
      </c>
      <c r="C3721" t="s">
        <v>401</v>
      </c>
      <c r="D3721" t="s">
        <v>826</v>
      </c>
      <c r="E3721" s="174">
        <v>3</v>
      </c>
      <c r="F3721" s="261">
        <v>4</v>
      </c>
      <c r="G3721" t="s">
        <v>6110</v>
      </c>
      <c r="H3721" s="44" t="s">
        <v>3314</v>
      </c>
      <c r="I3721" s="261">
        <v>2</v>
      </c>
      <c r="J3721" t="s">
        <v>6111</v>
      </c>
      <c r="K3721" s="261">
        <v>32</v>
      </c>
      <c r="L3721" s="261">
        <v>28</v>
      </c>
      <c r="M3721" s="261">
        <v>1</v>
      </c>
      <c r="N3721" s="51" t="s">
        <v>6112</v>
      </c>
      <c r="O3721" s="44">
        <f t="shared" si="464"/>
        <v>3.5</v>
      </c>
      <c r="P3721" s="44">
        <f>+VLOOKUP(D3721,Databaza!E$1:G$35,2,0)+O3721</f>
        <v>13.5</v>
      </c>
      <c r="Q3721" s="44">
        <f t="shared" si="465"/>
        <v>13.5</v>
      </c>
      <c r="R3721" s="44">
        <f t="shared" si="466"/>
        <v>23.5</v>
      </c>
      <c r="S3721" s="44">
        <f t="shared" si="467"/>
        <v>23.5</v>
      </c>
      <c r="T3721" s="156">
        <f t="shared" si="468"/>
        <v>23.5</v>
      </c>
      <c r="U3721" s="156">
        <f>+VLOOKUP(A3721,Adr!N:O,2,0)</f>
        <v>213</v>
      </c>
      <c r="V3721" s="157">
        <f t="shared" si="469"/>
        <v>147</v>
      </c>
      <c r="W3721" s="158">
        <f>+COUNTIFS(J$3:J3721,J3721,Y$3:Y3721,Y3721)</f>
        <v>1</v>
      </c>
      <c r="X3721" s="159">
        <f t="shared" si="470"/>
        <v>23.5</v>
      </c>
      <c r="Y3721" s="264" t="str">
        <f t="shared" si="471"/>
        <v>tenis1R-4</v>
      </c>
      <c r="Z3721" s="264" t="str">
        <f>+VLOOKUP(B3721,Odvetvia!B:Q,16,0)</f>
        <v>tenis1</v>
      </c>
    </row>
    <row r="3722" spans="1:26" x14ac:dyDescent="0.2">
      <c r="A3722" t="s">
        <v>62</v>
      </c>
      <c r="B3722" t="s">
        <v>62</v>
      </c>
      <c r="C3722" t="s">
        <v>401</v>
      </c>
      <c r="D3722" t="s">
        <v>826</v>
      </c>
      <c r="E3722" s="174">
        <v>3</v>
      </c>
      <c r="F3722" s="261">
        <v>4</v>
      </c>
      <c r="G3722" t="s">
        <v>6107</v>
      </c>
      <c r="H3722" s="44" t="s">
        <v>3314</v>
      </c>
      <c r="I3722" s="261">
        <v>2</v>
      </c>
      <c r="J3722" t="s">
        <v>6108</v>
      </c>
      <c r="K3722" s="261">
        <v>32</v>
      </c>
      <c r="L3722" s="261">
        <v>28</v>
      </c>
      <c r="M3722" s="261">
        <v>1</v>
      </c>
      <c r="N3722" s="51" t="s">
        <v>6109</v>
      </c>
      <c r="O3722" s="44">
        <f t="shared" si="464"/>
        <v>3.5</v>
      </c>
      <c r="P3722" s="44">
        <f>+VLOOKUP(D3722,Databaza!E$1:G$35,2,0)+O3722</f>
        <v>13.5</v>
      </c>
      <c r="Q3722" s="44">
        <f t="shared" si="465"/>
        <v>13.5</v>
      </c>
      <c r="R3722" s="44">
        <f t="shared" si="466"/>
        <v>23.5</v>
      </c>
      <c r="S3722" s="44">
        <f t="shared" si="467"/>
        <v>23.5</v>
      </c>
      <c r="T3722" s="156">
        <f t="shared" si="468"/>
        <v>23.5</v>
      </c>
      <c r="U3722" s="156">
        <f>+VLOOKUP(A3722,Adr!N:O,2,0)</f>
        <v>213</v>
      </c>
      <c r="V3722" s="157">
        <f t="shared" si="469"/>
        <v>147</v>
      </c>
      <c r="W3722" s="158">
        <f>+COUNTIFS(J$3:J3722,J3722,Y$3:Y3722,Y3722)</f>
        <v>1</v>
      </c>
      <c r="X3722" s="159">
        <f t="shared" si="470"/>
        <v>23.5</v>
      </c>
      <c r="Y3722" s="264" t="str">
        <f t="shared" si="471"/>
        <v>tenis1R-4</v>
      </c>
      <c r="Z3722" s="264" t="str">
        <f>+VLOOKUP(B3722,Odvetvia!B:Q,16,0)</f>
        <v>tenis1</v>
      </c>
    </row>
    <row r="3723" spans="1:26" x14ac:dyDescent="0.2">
      <c r="A3723" t="s">
        <v>62</v>
      </c>
      <c r="B3723" t="s">
        <v>62</v>
      </c>
      <c r="C3723" t="s">
        <v>401</v>
      </c>
      <c r="D3723" t="s">
        <v>826</v>
      </c>
      <c r="E3723" s="174">
        <v>5</v>
      </c>
      <c r="F3723" s="261">
        <v>8</v>
      </c>
      <c r="G3723" t="s">
        <v>6110</v>
      </c>
      <c r="H3723" s="44" t="s">
        <v>3314</v>
      </c>
      <c r="I3723" s="261">
        <v>2</v>
      </c>
      <c r="J3723" t="s">
        <v>6120</v>
      </c>
      <c r="K3723" s="261">
        <v>32</v>
      </c>
      <c r="L3723" s="261">
        <v>28</v>
      </c>
      <c r="M3723" s="261">
        <v>1</v>
      </c>
      <c r="N3723" s="51" t="s">
        <v>6112</v>
      </c>
      <c r="O3723" s="44">
        <f t="shared" si="464"/>
        <v>6.5</v>
      </c>
      <c r="P3723" s="44">
        <f>+VLOOKUP(D3723,Databaza!E$1:G$35,2,0)+O3723</f>
        <v>16.5</v>
      </c>
      <c r="Q3723" s="44">
        <f t="shared" si="465"/>
        <v>16.5</v>
      </c>
      <c r="R3723" s="44">
        <f t="shared" si="466"/>
        <v>26.5</v>
      </c>
      <c r="S3723" s="44">
        <f t="shared" si="467"/>
        <v>26.5</v>
      </c>
      <c r="T3723" s="156">
        <f t="shared" si="468"/>
        <v>26.5</v>
      </c>
      <c r="U3723" s="156">
        <f>+VLOOKUP(A3723,Adr!N:O,2,0)</f>
        <v>213</v>
      </c>
      <c r="V3723" s="157">
        <f t="shared" si="469"/>
        <v>147</v>
      </c>
      <c r="W3723" s="158">
        <f>+COUNTIFS(J$3:J3723,J3723,Y$3:Y3723,Y3723)</f>
        <v>1</v>
      </c>
      <c r="X3723" s="159">
        <f t="shared" si="470"/>
        <v>26.5</v>
      </c>
      <c r="Y3723" s="264" t="str">
        <f t="shared" si="471"/>
        <v>tenis1R-4</v>
      </c>
      <c r="Z3723" s="264" t="str">
        <f>+VLOOKUP(B3723,Odvetvia!B:Q,16,0)</f>
        <v>tenis1</v>
      </c>
    </row>
    <row r="3724" spans="1:26" x14ac:dyDescent="0.2">
      <c r="A3724" t="s">
        <v>62</v>
      </c>
      <c r="B3724" t="s">
        <v>62</v>
      </c>
      <c r="C3724" t="s">
        <v>401</v>
      </c>
      <c r="D3724" t="s">
        <v>826</v>
      </c>
      <c r="E3724" s="174">
        <v>9</v>
      </c>
      <c r="F3724" s="261">
        <v>16</v>
      </c>
      <c r="G3724" t="s">
        <v>6110</v>
      </c>
      <c r="H3724" s="44" t="s">
        <v>3314</v>
      </c>
      <c r="I3724" s="261">
        <v>2</v>
      </c>
      <c r="J3724" t="s">
        <v>6135</v>
      </c>
      <c r="K3724" s="261">
        <v>32</v>
      </c>
      <c r="L3724" s="261">
        <v>28</v>
      </c>
      <c r="M3724" s="261">
        <v>1</v>
      </c>
      <c r="N3724" s="51" t="s">
        <v>6136</v>
      </c>
      <c r="O3724" s="44">
        <f t="shared" si="464"/>
        <v>12.5</v>
      </c>
      <c r="P3724" s="44">
        <f>+VLOOKUP(D3724,Databaza!E$1:G$35,2,0)+O3724</f>
        <v>22.5</v>
      </c>
      <c r="Q3724" s="44">
        <f t="shared" si="465"/>
        <v>22.5</v>
      </c>
      <c r="R3724" s="44">
        <f t="shared" si="466"/>
        <v>32.5</v>
      </c>
      <c r="S3724" s="44">
        <f t="shared" si="467"/>
        <v>32.5</v>
      </c>
      <c r="T3724" s="156">
        <f t="shared" si="468"/>
        <v>32.5</v>
      </c>
      <c r="U3724" s="156">
        <f>+VLOOKUP(A3724,Adr!N:O,2,0)</f>
        <v>213</v>
      </c>
      <c r="V3724" s="157">
        <f t="shared" si="469"/>
        <v>147</v>
      </c>
      <c r="W3724" s="158">
        <f>+COUNTIFS(J$3:J3724,J3724,Y$3:Y3724,Y3724)</f>
        <v>1</v>
      </c>
      <c r="X3724" s="159">
        <f t="shared" si="470"/>
        <v>32.5</v>
      </c>
      <c r="Y3724" s="264" t="str">
        <f t="shared" si="471"/>
        <v>tenis1R-4</v>
      </c>
      <c r="Z3724" s="264" t="str">
        <f>+VLOOKUP(B3724,Odvetvia!B:Q,16,0)</f>
        <v>tenis1</v>
      </c>
    </row>
    <row r="3725" spans="1:26" x14ac:dyDescent="0.2">
      <c r="A3725" t="s">
        <v>62</v>
      </c>
      <c r="B3725" t="s">
        <v>62</v>
      </c>
      <c r="C3725" t="s">
        <v>14163</v>
      </c>
      <c r="D3725" t="s">
        <v>826</v>
      </c>
      <c r="E3725" s="174">
        <v>5</v>
      </c>
      <c r="F3725" s="261">
        <v>8</v>
      </c>
      <c r="G3725" t="s">
        <v>594</v>
      </c>
      <c r="H3725" s="44" t="s">
        <v>3314</v>
      </c>
      <c r="I3725" s="261">
        <v>2</v>
      </c>
      <c r="J3725" t="s">
        <v>6139</v>
      </c>
      <c r="K3725" s="261">
        <v>35</v>
      </c>
      <c r="L3725" s="261">
        <v>35</v>
      </c>
      <c r="N3725" s="51" t="s">
        <v>6140</v>
      </c>
      <c r="O3725" s="44">
        <f t="shared" si="464"/>
        <v>6.5</v>
      </c>
      <c r="P3725" s="44">
        <f>+VLOOKUP(D3725,Databaza!E$1:G$35,2,0)+O3725</f>
        <v>16.5</v>
      </c>
      <c r="Q3725" s="44">
        <f t="shared" si="465"/>
        <v>16.5</v>
      </c>
      <c r="R3725" s="44">
        <f t="shared" si="466"/>
        <v>16.5</v>
      </c>
      <c r="S3725" s="44">
        <f t="shared" si="467"/>
        <v>16.5</v>
      </c>
      <c r="T3725" s="156">
        <f t="shared" si="468"/>
        <v>16.5</v>
      </c>
      <c r="U3725" s="156">
        <f>+VLOOKUP(A3725,Adr!N:O,2,0)</f>
        <v>213</v>
      </c>
      <c r="V3725" s="157">
        <f t="shared" si="469"/>
        <v>147</v>
      </c>
      <c r="W3725" s="158">
        <f>+COUNTIFS(J$3:J3725,J3725,Y$3:Y3725,Y3725)</f>
        <v>1</v>
      </c>
      <c r="X3725" s="159">
        <f t="shared" si="470"/>
        <v>16.5</v>
      </c>
      <c r="Y3725" s="264" t="str">
        <f t="shared" si="471"/>
        <v>tenis1R-5</v>
      </c>
      <c r="Z3725" s="264" t="str">
        <f>+VLOOKUP(B3725,Odvetvia!B:Q,16,0)</f>
        <v>tenis1</v>
      </c>
    </row>
    <row r="3726" spans="1:26" x14ac:dyDescent="0.2">
      <c r="A3726" t="s">
        <v>62</v>
      </c>
      <c r="B3726" t="s">
        <v>62</v>
      </c>
      <c r="C3726" t="s">
        <v>14163</v>
      </c>
      <c r="D3726" t="s">
        <v>826</v>
      </c>
      <c r="E3726" s="174">
        <v>9</v>
      </c>
      <c r="F3726" s="261">
        <v>16</v>
      </c>
      <c r="G3726" t="s">
        <v>6116</v>
      </c>
      <c r="H3726" s="44" t="s">
        <v>3314</v>
      </c>
      <c r="I3726" s="261">
        <v>1</v>
      </c>
      <c r="J3726" t="s">
        <v>6118</v>
      </c>
      <c r="K3726" s="261">
        <v>88</v>
      </c>
      <c r="L3726" s="261">
        <v>27</v>
      </c>
      <c r="N3726" s="51" t="s">
        <v>6147</v>
      </c>
      <c r="O3726" s="44">
        <f t="shared" si="464"/>
        <v>12.5</v>
      </c>
      <c r="P3726" s="44">
        <f>+VLOOKUP(D3726,Databaza!E$1:G$35,2,0)+O3726</f>
        <v>22.5</v>
      </c>
      <c r="Q3726" s="44">
        <f t="shared" si="465"/>
        <v>22.5</v>
      </c>
      <c r="R3726" s="44">
        <f t="shared" si="466"/>
        <v>22.5</v>
      </c>
      <c r="S3726" s="44">
        <f t="shared" si="467"/>
        <v>22.5</v>
      </c>
      <c r="T3726" s="156">
        <f t="shared" si="468"/>
        <v>22.5</v>
      </c>
      <c r="U3726" s="156">
        <f>+VLOOKUP(A3726,Adr!N:O,2,0)</f>
        <v>213</v>
      </c>
      <c r="V3726" s="157">
        <f t="shared" si="469"/>
        <v>147</v>
      </c>
      <c r="W3726" s="158">
        <f>+COUNTIFS(J$3:J3726,J3726,Y$3:Y3726,Y3726)</f>
        <v>1</v>
      </c>
      <c r="X3726" s="159">
        <f t="shared" si="470"/>
        <v>22.5</v>
      </c>
      <c r="Y3726" s="264" t="str">
        <f t="shared" si="471"/>
        <v>tenis1R-5</v>
      </c>
      <c r="Z3726" s="264" t="str">
        <f>+VLOOKUP(B3726,Odvetvia!B:Q,16,0)</f>
        <v>tenis1</v>
      </c>
    </row>
    <row r="3727" spans="1:26" x14ac:dyDescent="0.2">
      <c r="A3727" t="s">
        <v>62</v>
      </c>
      <c r="B3727" t="s">
        <v>62</v>
      </c>
      <c r="C3727" t="s">
        <v>14163</v>
      </c>
      <c r="D3727" t="s">
        <v>826</v>
      </c>
      <c r="E3727" s="174">
        <v>8</v>
      </c>
      <c r="F3727" s="261">
        <v>8</v>
      </c>
      <c r="G3727" t="s">
        <v>6145</v>
      </c>
      <c r="H3727" s="44" t="s">
        <v>3327</v>
      </c>
      <c r="I3727" s="261">
        <v>3</v>
      </c>
      <c r="J3727" t="s">
        <v>6146</v>
      </c>
      <c r="K3727" s="261">
        <v>19</v>
      </c>
      <c r="L3727" s="261">
        <v>19</v>
      </c>
      <c r="N3727" s="51" t="s">
        <v>2950</v>
      </c>
      <c r="O3727" s="44">
        <f t="shared" si="464"/>
        <v>8</v>
      </c>
      <c r="P3727" s="44">
        <f>+VLOOKUP(D3727,Databaza!E$1:G$35,2,0)+O3727</f>
        <v>18</v>
      </c>
      <c r="Q3727" s="44">
        <f t="shared" si="465"/>
        <v>23</v>
      </c>
      <c r="R3727" s="44">
        <f t="shared" si="466"/>
        <v>23</v>
      </c>
      <c r="S3727" s="44">
        <f t="shared" si="467"/>
        <v>23</v>
      </c>
      <c r="T3727" s="156">
        <f t="shared" si="468"/>
        <v>23</v>
      </c>
      <c r="U3727" s="156">
        <f>+VLOOKUP(A3727,Adr!N:O,2,0)</f>
        <v>213</v>
      </c>
      <c r="V3727" s="157">
        <f t="shared" si="469"/>
        <v>147</v>
      </c>
      <c r="W3727" s="158">
        <f>+COUNTIFS(J$3:J3727,J3727,Y$3:Y3727,Y3727)</f>
        <v>1</v>
      </c>
      <c r="X3727" s="159">
        <f t="shared" si="470"/>
        <v>23</v>
      </c>
      <c r="Y3727" s="264" t="str">
        <f t="shared" si="471"/>
        <v>tenis1R-5</v>
      </c>
      <c r="Z3727" s="264" t="str">
        <f>+VLOOKUP(B3727,Odvetvia!B:Q,16,0)</f>
        <v>tenis1</v>
      </c>
    </row>
    <row r="3728" spans="1:26" x14ac:dyDescent="0.2">
      <c r="A3728" t="s">
        <v>62</v>
      </c>
      <c r="B3728" t="s">
        <v>62</v>
      </c>
      <c r="C3728" t="s">
        <v>14163</v>
      </c>
      <c r="D3728" t="s">
        <v>826</v>
      </c>
      <c r="E3728" s="174">
        <v>3</v>
      </c>
      <c r="F3728" s="261">
        <v>4</v>
      </c>
      <c r="G3728" t="s">
        <v>6107</v>
      </c>
      <c r="H3728" s="44" t="s">
        <v>3314</v>
      </c>
      <c r="I3728" s="261">
        <v>2</v>
      </c>
      <c r="J3728" t="s">
        <v>6137</v>
      </c>
      <c r="K3728" s="261">
        <v>32</v>
      </c>
      <c r="L3728" s="261">
        <v>27</v>
      </c>
      <c r="M3728" s="261">
        <v>1</v>
      </c>
      <c r="N3728" s="51" t="s">
        <v>6138</v>
      </c>
      <c r="O3728" s="44">
        <f t="shared" si="464"/>
        <v>3.5</v>
      </c>
      <c r="P3728" s="44">
        <f>+VLOOKUP(D3728,Databaza!E$1:G$35,2,0)+O3728</f>
        <v>13.5</v>
      </c>
      <c r="Q3728" s="44">
        <f t="shared" si="465"/>
        <v>13.5</v>
      </c>
      <c r="R3728" s="44">
        <f t="shared" si="466"/>
        <v>23.5</v>
      </c>
      <c r="S3728" s="44">
        <f t="shared" si="467"/>
        <v>23.5</v>
      </c>
      <c r="T3728" s="156">
        <f t="shared" si="468"/>
        <v>23.5</v>
      </c>
      <c r="U3728" s="156">
        <f>+VLOOKUP(A3728,Adr!N:O,2,0)</f>
        <v>213</v>
      </c>
      <c r="V3728" s="157">
        <f t="shared" si="469"/>
        <v>147</v>
      </c>
      <c r="W3728" s="158">
        <f>+COUNTIFS(J$3:J3728,J3728,Y$3:Y3728,Y3728)</f>
        <v>1</v>
      </c>
      <c r="X3728" s="159">
        <f t="shared" si="470"/>
        <v>23.5</v>
      </c>
      <c r="Y3728" s="264" t="str">
        <f t="shared" si="471"/>
        <v>tenis1R-5</v>
      </c>
      <c r="Z3728" s="264" t="str">
        <f>+VLOOKUP(B3728,Odvetvia!B:Q,16,0)</f>
        <v>tenis1</v>
      </c>
    </row>
    <row r="3729" spans="1:26" x14ac:dyDescent="0.2">
      <c r="A3729" t="s">
        <v>62</v>
      </c>
      <c r="B3729" t="s">
        <v>62</v>
      </c>
      <c r="C3729" t="s">
        <v>14163</v>
      </c>
      <c r="D3729" t="s">
        <v>826</v>
      </c>
      <c r="E3729" s="174">
        <v>5</v>
      </c>
      <c r="F3729" s="261">
        <v>8</v>
      </c>
      <c r="G3729" t="s">
        <v>6130</v>
      </c>
      <c r="H3729" s="44" t="s">
        <v>3314</v>
      </c>
      <c r="I3729" s="261">
        <v>2</v>
      </c>
      <c r="J3729" t="s">
        <v>6137</v>
      </c>
      <c r="K3729" s="261">
        <v>32</v>
      </c>
      <c r="L3729" s="261">
        <v>27</v>
      </c>
      <c r="M3729" s="261">
        <v>1</v>
      </c>
      <c r="N3729" s="51" t="s">
        <v>6141</v>
      </c>
      <c r="O3729" s="44">
        <f t="shared" si="464"/>
        <v>6.5</v>
      </c>
      <c r="P3729" s="44">
        <f>+VLOOKUP(D3729,Databaza!E$1:G$35,2,0)+O3729</f>
        <v>16.5</v>
      </c>
      <c r="Q3729" s="44">
        <f t="shared" si="465"/>
        <v>16.5</v>
      </c>
      <c r="R3729" s="44">
        <f t="shared" si="466"/>
        <v>26.5</v>
      </c>
      <c r="S3729" s="44">
        <f t="shared" si="467"/>
        <v>26.5</v>
      </c>
      <c r="T3729" s="156">
        <f t="shared" si="468"/>
        <v>26.5</v>
      </c>
      <c r="U3729" s="156">
        <f>+VLOOKUP(A3729,Adr!N:O,2,0)</f>
        <v>213</v>
      </c>
      <c r="V3729" s="157">
        <f t="shared" si="469"/>
        <v>147</v>
      </c>
      <c r="W3729" s="158">
        <f>+COUNTIFS(J$3:J3729,J3729,Y$3:Y3729,Y3729)</f>
        <v>2</v>
      </c>
      <c r="X3729" s="159">
        <f t="shared" si="470"/>
        <v>26.5</v>
      </c>
      <c r="Y3729" s="264" t="str">
        <f t="shared" si="471"/>
        <v>tenis1R-5</v>
      </c>
      <c r="Z3729" s="264" t="str">
        <f>+VLOOKUP(B3729,Odvetvia!B:Q,16,0)</f>
        <v>tenis1</v>
      </c>
    </row>
    <row r="3730" spans="1:26" x14ac:dyDescent="0.2">
      <c r="A3730" t="s">
        <v>62</v>
      </c>
      <c r="B3730" t="s">
        <v>62</v>
      </c>
      <c r="C3730" t="s">
        <v>14163</v>
      </c>
      <c r="D3730" t="s">
        <v>826</v>
      </c>
      <c r="E3730" s="174">
        <v>5</v>
      </c>
      <c r="F3730" s="261">
        <v>8</v>
      </c>
      <c r="G3730" t="s">
        <v>6110</v>
      </c>
      <c r="H3730" s="44" t="s">
        <v>3314</v>
      </c>
      <c r="I3730" s="261">
        <v>2</v>
      </c>
      <c r="J3730" t="s">
        <v>6137</v>
      </c>
      <c r="K3730" s="261">
        <v>32</v>
      </c>
      <c r="L3730" s="261">
        <v>24</v>
      </c>
      <c r="M3730" s="261">
        <v>1</v>
      </c>
      <c r="N3730" s="51" t="s">
        <v>6142</v>
      </c>
      <c r="O3730" s="44">
        <f t="shared" si="464"/>
        <v>6.5</v>
      </c>
      <c r="P3730" s="44">
        <f>+VLOOKUP(D3730,Databaza!E$1:G$35,2,0)+O3730</f>
        <v>16.5</v>
      </c>
      <c r="Q3730" s="44">
        <f t="shared" si="465"/>
        <v>16.5</v>
      </c>
      <c r="R3730" s="44">
        <f t="shared" si="466"/>
        <v>26.5</v>
      </c>
      <c r="S3730" s="44">
        <f t="shared" si="467"/>
        <v>26.5</v>
      </c>
      <c r="T3730" s="156">
        <f t="shared" si="468"/>
        <v>26.5</v>
      </c>
      <c r="U3730" s="156">
        <f>+VLOOKUP(A3730,Adr!N:O,2,0)</f>
        <v>213</v>
      </c>
      <c r="V3730" s="157">
        <f t="shared" si="469"/>
        <v>147</v>
      </c>
      <c r="W3730" s="158">
        <f>+COUNTIFS(J$3:J3730,J3730,Y$3:Y3730,Y3730)</f>
        <v>3</v>
      </c>
      <c r="X3730" s="159">
        <f t="shared" si="470"/>
        <v>26.5</v>
      </c>
      <c r="Y3730" s="264" t="str">
        <f t="shared" si="471"/>
        <v>tenis1R-5</v>
      </c>
      <c r="Z3730" s="264" t="str">
        <f>+VLOOKUP(B3730,Odvetvia!B:Q,16,0)</f>
        <v>tenis1</v>
      </c>
    </row>
    <row r="3731" spans="1:26" x14ac:dyDescent="0.2">
      <c r="A3731" t="s">
        <v>62</v>
      </c>
      <c r="B3731" t="s">
        <v>62</v>
      </c>
      <c r="C3731" t="s">
        <v>14163</v>
      </c>
      <c r="D3731" t="s">
        <v>826</v>
      </c>
      <c r="E3731" s="174">
        <v>5</v>
      </c>
      <c r="F3731" s="261">
        <v>8</v>
      </c>
      <c r="G3731" t="s">
        <v>6110</v>
      </c>
      <c r="H3731" s="44" t="s">
        <v>3314</v>
      </c>
      <c r="I3731" s="261">
        <v>2</v>
      </c>
      <c r="J3731" t="s">
        <v>6143</v>
      </c>
      <c r="K3731" s="261">
        <v>32</v>
      </c>
      <c r="L3731" s="261">
        <v>24</v>
      </c>
      <c r="M3731" s="261">
        <v>1</v>
      </c>
      <c r="N3731" s="51" t="s">
        <v>6144</v>
      </c>
      <c r="O3731" s="44">
        <f t="shared" si="464"/>
        <v>6.5</v>
      </c>
      <c r="P3731" s="44">
        <f>+VLOOKUP(D3731,Databaza!E$1:G$35,2,0)+O3731</f>
        <v>16.5</v>
      </c>
      <c r="Q3731" s="44">
        <f t="shared" si="465"/>
        <v>16.5</v>
      </c>
      <c r="R3731" s="44">
        <f t="shared" si="466"/>
        <v>26.5</v>
      </c>
      <c r="S3731" s="44">
        <f t="shared" si="467"/>
        <v>26.5</v>
      </c>
      <c r="T3731" s="156">
        <f t="shared" si="468"/>
        <v>26.5</v>
      </c>
      <c r="U3731" s="156">
        <f>+VLOOKUP(A3731,Adr!N:O,2,0)</f>
        <v>213</v>
      </c>
      <c r="V3731" s="157">
        <f t="shared" si="469"/>
        <v>147</v>
      </c>
      <c r="W3731" s="158">
        <f>+COUNTIFS(J$3:J3731,J3731,Y$3:Y3731,Y3731)</f>
        <v>1</v>
      </c>
      <c r="X3731" s="159">
        <f t="shared" si="470"/>
        <v>26.5</v>
      </c>
      <c r="Y3731" s="264" t="str">
        <f t="shared" si="471"/>
        <v>tenis1R-5</v>
      </c>
      <c r="Z3731" s="264" t="str">
        <f>+VLOOKUP(B3731,Odvetvia!B:Q,16,0)</f>
        <v>tenis1</v>
      </c>
    </row>
    <row r="3732" spans="1:26" x14ac:dyDescent="0.2">
      <c r="A3732" t="s">
        <v>62</v>
      </c>
      <c r="B3732" t="s">
        <v>62</v>
      </c>
      <c r="C3732" t="s">
        <v>14163</v>
      </c>
      <c r="D3732" t="s">
        <v>826</v>
      </c>
      <c r="E3732" s="174">
        <v>9</v>
      </c>
      <c r="F3732" s="261">
        <v>16</v>
      </c>
      <c r="G3732" t="s">
        <v>6130</v>
      </c>
      <c r="H3732" s="44" t="s">
        <v>3314</v>
      </c>
      <c r="I3732" s="261">
        <v>2</v>
      </c>
      <c r="J3732" t="s">
        <v>6148</v>
      </c>
      <c r="K3732" s="261">
        <v>32</v>
      </c>
      <c r="L3732" s="261">
        <v>27</v>
      </c>
      <c r="M3732" s="261">
        <v>1</v>
      </c>
      <c r="N3732" s="51" t="s">
        <v>6149</v>
      </c>
      <c r="O3732" s="44">
        <f t="shared" si="464"/>
        <v>12.5</v>
      </c>
      <c r="P3732" s="44">
        <f>+VLOOKUP(D3732,Databaza!E$1:G$35,2,0)+O3732</f>
        <v>22.5</v>
      </c>
      <c r="Q3732" s="44">
        <f t="shared" si="465"/>
        <v>22.5</v>
      </c>
      <c r="R3732" s="44">
        <f t="shared" si="466"/>
        <v>32.5</v>
      </c>
      <c r="S3732" s="44">
        <f t="shared" si="467"/>
        <v>32.5</v>
      </c>
      <c r="T3732" s="156">
        <f t="shared" si="468"/>
        <v>32.5</v>
      </c>
      <c r="U3732" s="156">
        <f>+VLOOKUP(A3732,Adr!N:O,2,0)</f>
        <v>213</v>
      </c>
      <c r="V3732" s="157">
        <f t="shared" si="469"/>
        <v>147</v>
      </c>
      <c r="W3732" s="158">
        <f>+COUNTIFS(J$3:J3732,J3732,Y$3:Y3732,Y3732)</f>
        <v>1</v>
      </c>
      <c r="X3732" s="159">
        <f t="shared" si="470"/>
        <v>32.5</v>
      </c>
      <c r="Y3732" s="264" t="str">
        <f t="shared" si="471"/>
        <v>tenis1R-5</v>
      </c>
      <c r="Z3732" s="264" t="str">
        <f>+VLOOKUP(B3732,Odvetvia!B:Q,16,0)</f>
        <v>tenis1</v>
      </c>
    </row>
    <row r="3733" spans="1:26" x14ac:dyDescent="0.2">
      <c r="A3733" t="s">
        <v>62</v>
      </c>
      <c r="B3733" t="s">
        <v>62</v>
      </c>
      <c r="C3733" t="s">
        <v>14163</v>
      </c>
      <c r="D3733" t="s">
        <v>826</v>
      </c>
      <c r="E3733" s="174">
        <v>17</v>
      </c>
      <c r="F3733" s="261">
        <v>32</v>
      </c>
      <c r="G3733" t="s">
        <v>6126</v>
      </c>
      <c r="H3733" s="44" t="s">
        <v>3314</v>
      </c>
      <c r="I3733" s="261">
        <v>1</v>
      </c>
      <c r="J3733" t="s">
        <v>6118</v>
      </c>
      <c r="K3733" s="261">
        <v>88</v>
      </c>
      <c r="L3733" s="261">
        <v>24</v>
      </c>
      <c r="N3733" s="51" t="s">
        <v>6152</v>
      </c>
      <c r="O3733" s="44">
        <f t="shared" si="464"/>
        <v>24.5</v>
      </c>
      <c r="P3733" s="44">
        <f>+VLOOKUP(D3733,Databaza!E$1:G$35,2,0)+O3733</f>
        <v>34.5</v>
      </c>
      <c r="Q3733" s="44">
        <f t="shared" si="465"/>
        <v>34.5</v>
      </c>
      <c r="R3733" s="44">
        <f t="shared" si="466"/>
        <v>34.5</v>
      </c>
      <c r="S3733" s="44">
        <f t="shared" si="467"/>
        <v>34.5</v>
      </c>
      <c r="T3733" s="156">
        <f t="shared" si="468"/>
        <v>34.5</v>
      </c>
      <c r="U3733" s="156">
        <f>+VLOOKUP(A3733,Adr!N:O,2,0)</f>
        <v>213</v>
      </c>
      <c r="V3733" s="157">
        <f t="shared" si="469"/>
        <v>147</v>
      </c>
      <c r="W3733" s="158">
        <f>+COUNTIFS(J$3:J3733,J3733,Y$3:Y3733,Y3733)</f>
        <v>2</v>
      </c>
      <c r="X3733" s="159">
        <f t="shared" si="470"/>
        <v>34.5</v>
      </c>
      <c r="Y3733" s="264" t="str">
        <f t="shared" si="471"/>
        <v>tenis1R-5</v>
      </c>
      <c r="Z3733" s="264" t="str">
        <f>+VLOOKUP(B3733,Odvetvia!B:Q,16,0)</f>
        <v>tenis1</v>
      </c>
    </row>
    <row r="3734" spans="1:26" x14ac:dyDescent="0.2">
      <c r="A3734" t="s">
        <v>62</v>
      </c>
      <c r="B3734" t="s">
        <v>62</v>
      </c>
      <c r="C3734" t="s">
        <v>14163</v>
      </c>
      <c r="D3734" t="s">
        <v>412</v>
      </c>
      <c r="E3734" s="174">
        <v>36</v>
      </c>
      <c r="F3734" s="261">
        <v>36</v>
      </c>
      <c r="G3734" t="s">
        <v>10804</v>
      </c>
      <c r="H3734" s="44" t="s">
        <v>3314</v>
      </c>
      <c r="I3734" s="261">
        <v>1</v>
      </c>
      <c r="J3734" t="s">
        <v>6118</v>
      </c>
      <c r="K3734" s="261">
        <v>1000</v>
      </c>
      <c r="L3734" s="261">
        <v>210</v>
      </c>
      <c r="N3734" s="51" t="s">
        <v>10801</v>
      </c>
      <c r="O3734" s="44">
        <f t="shared" si="464"/>
        <v>36</v>
      </c>
      <c r="P3734" s="44">
        <f>+VLOOKUP(D3734,Databaza!E$1:G$35,2,0)+O3734</f>
        <v>36</v>
      </c>
      <c r="Q3734" s="44">
        <f t="shared" si="465"/>
        <v>36</v>
      </c>
      <c r="R3734" s="44">
        <f t="shared" si="466"/>
        <v>36</v>
      </c>
      <c r="S3734" s="44">
        <f t="shared" si="467"/>
        <v>36</v>
      </c>
      <c r="T3734" s="156">
        <f t="shared" si="468"/>
        <v>36</v>
      </c>
      <c r="U3734" s="156">
        <f>+VLOOKUP(A3734,Adr!N:O,2,0)</f>
        <v>213</v>
      </c>
      <c r="V3734" s="157">
        <f t="shared" si="469"/>
        <v>147</v>
      </c>
      <c r="W3734" s="158">
        <f>+COUNTIFS(J$3:J3734,J3734,Y$3:Y3734,Y3734)</f>
        <v>3</v>
      </c>
      <c r="X3734" s="159">
        <f t="shared" si="470"/>
        <v>36</v>
      </c>
      <c r="Y3734" s="264" t="str">
        <f t="shared" si="471"/>
        <v>tenis1R-5</v>
      </c>
      <c r="Z3734" s="264" t="str">
        <f>+VLOOKUP(B3734,Odvetvia!B:Q,16,0)</f>
        <v>tenis1</v>
      </c>
    </row>
    <row r="3735" spans="1:26" x14ac:dyDescent="0.2">
      <c r="A3735" t="s">
        <v>62</v>
      </c>
      <c r="B3735" t="s">
        <v>62</v>
      </c>
      <c r="C3735" t="s">
        <v>14163</v>
      </c>
      <c r="D3735" t="s">
        <v>826</v>
      </c>
      <c r="E3735" s="174">
        <v>17</v>
      </c>
      <c r="F3735" s="261">
        <v>32</v>
      </c>
      <c r="G3735" t="s">
        <v>6110</v>
      </c>
      <c r="H3735" s="44" t="s">
        <v>3314</v>
      </c>
      <c r="I3735" s="261">
        <v>2</v>
      </c>
      <c r="J3735" t="s">
        <v>6153</v>
      </c>
      <c r="K3735" s="261">
        <v>32</v>
      </c>
      <c r="L3735" s="261">
        <v>24</v>
      </c>
      <c r="M3735" s="261">
        <v>1</v>
      </c>
      <c r="N3735" s="51" t="s">
        <v>6144</v>
      </c>
      <c r="O3735" s="44">
        <f t="shared" si="464"/>
        <v>24.5</v>
      </c>
      <c r="P3735" s="44">
        <f>+VLOOKUP(D3735,Databaza!E$1:G$35,2,0)+O3735</f>
        <v>34.5</v>
      </c>
      <c r="Q3735" s="44">
        <f t="shared" si="465"/>
        <v>34.5</v>
      </c>
      <c r="R3735" s="44">
        <f t="shared" si="466"/>
        <v>44.5</v>
      </c>
      <c r="S3735" s="44">
        <f t="shared" si="467"/>
        <v>44.5</v>
      </c>
      <c r="T3735" s="156">
        <f t="shared" si="468"/>
        <v>44.5</v>
      </c>
      <c r="U3735" s="156">
        <f>+VLOOKUP(A3735,Adr!N:O,2,0)</f>
        <v>213</v>
      </c>
      <c r="V3735" s="157">
        <f t="shared" si="469"/>
        <v>147</v>
      </c>
      <c r="W3735" s="158">
        <f>+COUNTIFS(J$3:J3735,J3735,Y$3:Y3735,Y3735)</f>
        <v>1</v>
      </c>
      <c r="X3735" s="159">
        <f t="shared" si="470"/>
        <v>44.5</v>
      </c>
      <c r="Y3735" s="264" t="str">
        <f t="shared" si="471"/>
        <v>tenis1R-5</v>
      </c>
      <c r="Z3735" s="264" t="str">
        <f>+VLOOKUP(B3735,Odvetvia!B:Q,16,0)</f>
        <v>tenis1</v>
      </c>
    </row>
    <row r="3736" spans="1:26" x14ac:dyDescent="0.2">
      <c r="A3736" t="s">
        <v>62</v>
      </c>
      <c r="B3736" t="s">
        <v>62</v>
      </c>
      <c r="C3736" t="s">
        <v>14163</v>
      </c>
      <c r="D3736" t="s">
        <v>826</v>
      </c>
      <c r="E3736" s="174">
        <v>17</v>
      </c>
      <c r="F3736" s="261">
        <v>32</v>
      </c>
      <c r="G3736" t="s">
        <v>542</v>
      </c>
      <c r="H3736" s="44" t="s">
        <v>3314</v>
      </c>
      <c r="I3736" s="261">
        <v>1</v>
      </c>
      <c r="J3736" t="s">
        <v>6150</v>
      </c>
      <c r="K3736" s="261">
        <v>77</v>
      </c>
      <c r="L3736" s="261">
        <v>35</v>
      </c>
      <c r="M3736" s="261">
        <v>1</v>
      </c>
      <c r="N3736" s="51" t="s">
        <v>6151</v>
      </c>
      <c r="O3736" s="44">
        <f t="shared" si="464"/>
        <v>24.5</v>
      </c>
      <c r="P3736" s="44">
        <f>+VLOOKUP(D3736,Databaza!E$1:G$35,2,0)+O3736</f>
        <v>34.5</v>
      </c>
      <c r="Q3736" s="44">
        <f t="shared" si="465"/>
        <v>34.5</v>
      </c>
      <c r="R3736" s="44">
        <f t="shared" si="466"/>
        <v>44.5</v>
      </c>
      <c r="S3736" s="44">
        <f t="shared" si="467"/>
        <v>44.5</v>
      </c>
      <c r="T3736" s="156">
        <f t="shared" si="468"/>
        <v>44.5</v>
      </c>
      <c r="U3736" s="156">
        <f>+VLOOKUP(A3736,Adr!N:O,2,0)</f>
        <v>213</v>
      </c>
      <c r="V3736" s="157">
        <f t="shared" si="469"/>
        <v>147</v>
      </c>
      <c r="W3736" s="158">
        <f>+COUNTIFS(J$3:J3736,J3736,Y$3:Y3736,Y3736)</f>
        <v>1</v>
      </c>
      <c r="X3736" s="159">
        <f t="shared" si="470"/>
        <v>44.5</v>
      </c>
      <c r="Y3736" s="264" t="str">
        <f t="shared" si="471"/>
        <v>tenis1R-5</v>
      </c>
      <c r="Z3736" s="264" t="str">
        <f>+VLOOKUP(B3736,Odvetvia!B:Q,16,0)</f>
        <v>tenis1</v>
      </c>
    </row>
    <row r="3737" spans="1:26" x14ac:dyDescent="0.2">
      <c r="A3737" t="s">
        <v>62</v>
      </c>
      <c r="B3737" t="s">
        <v>62</v>
      </c>
      <c r="C3737" t="s">
        <v>14163</v>
      </c>
      <c r="D3737" t="s">
        <v>412</v>
      </c>
      <c r="E3737" s="174">
        <v>46</v>
      </c>
      <c r="F3737" s="261">
        <v>46</v>
      </c>
      <c r="G3737" t="s">
        <v>10804</v>
      </c>
      <c r="H3737" s="44" t="s">
        <v>3314</v>
      </c>
      <c r="I3737" s="261">
        <v>1</v>
      </c>
      <c r="J3737" t="s">
        <v>6154</v>
      </c>
      <c r="K3737" s="261">
        <v>1000</v>
      </c>
      <c r="L3737" s="261">
        <v>210</v>
      </c>
      <c r="N3737" s="51" t="s">
        <v>10801</v>
      </c>
      <c r="O3737" s="44">
        <f t="shared" si="464"/>
        <v>46</v>
      </c>
      <c r="P3737" s="44">
        <f>+VLOOKUP(D3737,Databaza!E$1:G$35,2,0)+O3737</f>
        <v>46</v>
      </c>
      <c r="Q3737" s="44">
        <f t="shared" si="465"/>
        <v>46</v>
      </c>
      <c r="R3737" s="44">
        <f t="shared" si="466"/>
        <v>46</v>
      </c>
      <c r="S3737" s="44">
        <f t="shared" si="467"/>
        <v>46</v>
      </c>
      <c r="T3737" s="156">
        <f t="shared" si="468"/>
        <v>46</v>
      </c>
      <c r="U3737" s="156">
        <f>+VLOOKUP(A3737,Adr!N:O,2,0)</f>
        <v>213</v>
      </c>
      <c r="V3737" s="157">
        <f t="shared" si="469"/>
        <v>147</v>
      </c>
      <c r="W3737" s="158">
        <f>+COUNTIFS(J$3:J3737,J3737,Y$3:Y3737,Y3737)</f>
        <v>1</v>
      </c>
      <c r="X3737" s="159">
        <f t="shared" si="470"/>
        <v>46</v>
      </c>
      <c r="Y3737" s="264" t="str">
        <f t="shared" si="471"/>
        <v>tenis1R-5</v>
      </c>
      <c r="Z3737" s="264" t="str">
        <f>+VLOOKUP(B3737,Odvetvia!B:Q,16,0)</f>
        <v>tenis1</v>
      </c>
    </row>
    <row r="3738" spans="1:26" x14ac:dyDescent="0.2">
      <c r="A3738" t="s">
        <v>62</v>
      </c>
      <c r="B3738" t="s">
        <v>62</v>
      </c>
      <c r="C3738" t="s">
        <v>14163</v>
      </c>
      <c r="D3738" t="s">
        <v>412</v>
      </c>
      <c r="E3738" s="174">
        <v>57</v>
      </c>
      <c r="F3738" s="261">
        <v>57</v>
      </c>
      <c r="G3738" t="s">
        <v>10804</v>
      </c>
      <c r="H3738" s="44" t="s">
        <v>3314</v>
      </c>
      <c r="I3738" s="261">
        <v>1</v>
      </c>
      <c r="J3738" t="s">
        <v>6150</v>
      </c>
      <c r="K3738" s="261">
        <v>1000</v>
      </c>
      <c r="L3738" s="261">
        <v>210</v>
      </c>
      <c r="N3738" s="51" t="s">
        <v>10801</v>
      </c>
      <c r="O3738" s="44">
        <f t="shared" si="464"/>
        <v>57</v>
      </c>
      <c r="P3738" s="44">
        <f>+VLOOKUP(D3738,Databaza!E$1:G$35,2,0)+O3738</f>
        <v>57</v>
      </c>
      <c r="Q3738" s="44">
        <f t="shared" si="465"/>
        <v>57</v>
      </c>
      <c r="R3738" s="44">
        <f t="shared" si="466"/>
        <v>57</v>
      </c>
      <c r="S3738" s="44">
        <f t="shared" si="467"/>
        <v>57</v>
      </c>
      <c r="T3738" s="156">
        <f t="shared" si="468"/>
        <v>57</v>
      </c>
      <c r="U3738" s="156">
        <f>+VLOOKUP(A3738,Adr!N:O,2,0)</f>
        <v>213</v>
      </c>
      <c r="V3738" s="157">
        <f t="shared" si="469"/>
        <v>147</v>
      </c>
      <c r="W3738" s="158">
        <f>+COUNTIFS(J$3:J3738,J3738,Y$3:Y3738,Y3738)</f>
        <v>2</v>
      </c>
      <c r="X3738" s="159">
        <f t="shared" si="470"/>
        <v>57</v>
      </c>
      <c r="Y3738" s="264" t="str">
        <f t="shared" si="471"/>
        <v>tenis1R-5</v>
      </c>
      <c r="Z3738" s="264" t="str">
        <f>+VLOOKUP(B3738,Odvetvia!B:Q,16,0)</f>
        <v>tenis1</v>
      </c>
    </row>
    <row r="3739" spans="1:26" x14ac:dyDescent="0.2">
      <c r="A3739" t="s">
        <v>62</v>
      </c>
      <c r="B3739" t="s">
        <v>62</v>
      </c>
      <c r="C3739" t="s">
        <v>14163</v>
      </c>
      <c r="D3739" t="s">
        <v>826</v>
      </c>
      <c r="E3739" s="174">
        <v>33</v>
      </c>
      <c r="F3739" s="261">
        <v>64</v>
      </c>
      <c r="G3739" t="s">
        <v>6126</v>
      </c>
      <c r="H3739" s="44" t="s">
        <v>3314</v>
      </c>
      <c r="I3739" s="261">
        <v>1</v>
      </c>
      <c r="J3739" t="s">
        <v>6154</v>
      </c>
      <c r="K3739" s="261">
        <v>88</v>
      </c>
      <c r="L3739" s="261">
        <v>24</v>
      </c>
      <c r="N3739" s="51" t="s">
        <v>6155</v>
      </c>
      <c r="O3739" s="44">
        <f t="shared" si="464"/>
        <v>48.5</v>
      </c>
      <c r="P3739" s="44">
        <f>+VLOOKUP(D3739,Databaza!E$1:G$35,2,0)+O3739</f>
        <v>58.5</v>
      </c>
      <c r="Q3739" s="44">
        <f t="shared" si="465"/>
        <v>58.5</v>
      </c>
      <c r="R3739" s="44">
        <f t="shared" si="466"/>
        <v>58.5</v>
      </c>
      <c r="S3739" s="44">
        <f t="shared" si="467"/>
        <v>58.5</v>
      </c>
      <c r="T3739" s="156">
        <f t="shared" si="468"/>
        <v>58.5</v>
      </c>
      <c r="U3739" s="156">
        <f>+VLOOKUP(A3739,Adr!N:O,2,0)</f>
        <v>213</v>
      </c>
      <c r="V3739" s="157">
        <f t="shared" si="469"/>
        <v>147</v>
      </c>
      <c r="W3739" s="158">
        <f>+COUNTIFS(J$3:J3739,J3739,Y$3:Y3739,Y3739)</f>
        <v>2</v>
      </c>
      <c r="X3739" s="159">
        <f t="shared" si="470"/>
        <v>58.5</v>
      </c>
      <c r="Y3739" s="264" t="str">
        <f t="shared" si="471"/>
        <v>tenis1R-5</v>
      </c>
      <c r="Z3739" s="264" t="str">
        <f>+VLOOKUP(B3739,Odvetvia!B:Q,16,0)</f>
        <v>tenis1</v>
      </c>
    </row>
    <row r="3740" spans="1:26" x14ac:dyDescent="0.2">
      <c r="A3740" t="s">
        <v>6935</v>
      </c>
      <c r="B3740" t="s">
        <v>6935</v>
      </c>
      <c r="C3740" t="s">
        <v>405</v>
      </c>
      <c r="D3740" t="s">
        <v>826</v>
      </c>
      <c r="E3740" s="174">
        <v>4</v>
      </c>
      <c r="F3740" s="261">
        <v>12</v>
      </c>
      <c r="G3740" t="s">
        <v>12745</v>
      </c>
      <c r="H3740" s="44" t="s">
        <v>3327</v>
      </c>
      <c r="I3740" s="261">
        <v>12</v>
      </c>
      <c r="J3740" t="s">
        <v>12746</v>
      </c>
      <c r="K3740" s="261">
        <v>12</v>
      </c>
      <c r="L3740" s="261">
        <v>12</v>
      </c>
      <c r="M3740" s="261">
        <v>0</v>
      </c>
      <c r="N3740" s="51" t="s">
        <v>12747</v>
      </c>
      <c r="O3740" s="44">
        <f t="shared" si="464"/>
        <v>8</v>
      </c>
      <c r="P3740" s="44">
        <f>+VLOOKUP(D3740,Databaza!E$1:G$35,2,0)+O3740</f>
        <v>18</v>
      </c>
      <c r="Q3740" s="44">
        <f t="shared" si="465"/>
        <v>23</v>
      </c>
      <c r="R3740" s="44">
        <f t="shared" si="466"/>
        <v>23</v>
      </c>
      <c r="S3740" s="44">
        <f t="shared" si="467"/>
        <v>23</v>
      </c>
      <c r="T3740" s="156">
        <f t="shared" si="468"/>
        <v>23</v>
      </c>
      <c r="U3740" s="156">
        <f>+VLOOKUP(A3740,Adr!N:O,2,0)</f>
        <v>135</v>
      </c>
      <c r="V3740" s="157">
        <f t="shared" si="469"/>
        <v>126</v>
      </c>
      <c r="W3740" s="158">
        <f>+COUNTIFS(J$3:J3740,J3740,Y$3:Y3740,Y3740)</f>
        <v>1</v>
      </c>
      <c r="X3740" s="159">
        <f t="shared" si="470"/>
        <v>23</v>
      </c>
      <c r="Y3740" s="264" t="str">
        <f t="shared" si="471"/>
        <v>teqball1R-2</v>
      </c>
      <c r="Z3740" s="264" t="str">
        <f>+VLOOKUP(B3740,Odvetvia!B:Q,16,0)</f>
        <v>teqball1</v>
      </c>
    </row>
    <row r="3741" spans="1:26" x14ac:dyDescent="0.2">
      <c r="A3741" t="s">
        <v>6935</v>
      </c>
      <c r="B3741" t="s">
        <v>6935</v>
      </c>
      <c r="C3741" t="s">
        <v>405</v>
      </c>
      <c r="D3741" t="s">
        <v>826</v>
      </c>
      <c r="E3741" s="174">
        <v>7</v>
      </c>
      <c r="F3741" s="261">
        <v>14</v>
      </c>
      <c r="G3741" t="s">
        <v>12751</v>
      </c>
      <c r="H3741" s="44" t="s">
        <v>3327</v>
      </c>
      <c r="I3741" s="261">
        <v>14</v>
      </c>
      <c r="J3741" t="s">
        <v>12752</v>
      </c>
      <c r="K3741" s="261">
        <v>14</v>
      </c>
      <c r="L3741" s="261">
        <v>14</v>
      </c>
      <c r="M3741" s="261">
        <v>0</v>
      </c>
      <c r="N3741" s="51" t="s">
        <v>12747</v>
      </c>
      <c r="O3741" s="44">
        <f t="shared" si="464"/>
        <v>10.5</v>
      </c>
      <c r="P3741" s="44">
        <f>+VLOOKUP(D3741,Databaza!E$1:G$35,2,0)+O3741</f>
        <v>20.5</v>
      </c>
      <c r="Q3741" s="44">
        <f t="shared" si="465"/>
        <v>25.5</v>
      </c>
      <c r="R3741" s="44">
        <f t="shared" si="466"/>
        <v>25.5</v>
      </c>
      <c r="S3741" s="44">
        <f t="shared" si="467"/>
        <v>25.5</v>
      </c>
      <c r="T3741" s="156">
        <f t="shared" si="468"/>
        <v>25.5</v>
      </c>
      <c r="U3741" s="156">
        <f>+VLOOKUP(A3741,Adr!N:O,2,0)</f>
        <v>135</v>
      </c>
      <c r="V3741" s="157">
        <f t="shared" si="469"/>
        <v>126</v>
      </c>
      <c r="W3741" s="158">
        <f>+COUNTIFS(J$3:J3741,J3741,Y$3:Y3741,Y3741)</f>
        <v>1</v>
      </c>
      <c r="X3741" s="159">
        <f t="shared" si="470"/>
        <v>25.5</v>
      </c>
      <c r="Y3741" s="264" t="str">
        <f t="shared" si="471"/>
        <v>teqball1R-2</v>
      </c>
      <c r="Z3741" s="264" t="str">
        <f>+VLOOKUP(B3741,Odvetvia!B:Q,16,0)</f>
        <v>teqball1</v>
      </c>
    </row>
    <row r="3742" spans="1:26" x14ac:dyDescent="0.2">
      <c r="A3742" t="s">
        <v>6935</v>
      </c>
      <c r="B3742" t="s">
        <v>6935</v>
      </c>
      <c r="C3742" t="s">
        <v>405</v>
      </c>
      <c r="D3742" t="s">
        <v>826</v>
      </c>
      <c r="E3742" s="174">
        <v>10</v>
      </c>
      <c r="F3742" s="261">
        <v>12</v>
      </c>
      <c r="G3742" t="s">
        <v>571</v>
      </c>
      <c r="H3742" s="44" t="s">
        <v>3327</v>
      </c>
      <c r="I3742" s="261">
        <v>12</v>
      </c>
      <c r="J3742" t="s">
        <v>12750</v>
      </c>
      <c r="K3742" s="261">
        <v>12</v>
      </c>
      <c r="L3742" s="261">
        <v>12</v>
      </c>
      <c r="M3742" s="261">
        <v>0</v>
      </c>
      <c r="N3742" s="51" t="s">
        <v>12747</v>
      </c>
      <c r="O3742" s="44">
        <f t="shared" si="464"/>
        <v>11</v>
      </c>
      <c r="P3742" s="44">
        <f>+VLOOKUP(D3742,Databaza!E$1:G$35,2,0)+O3742</f>
        <v>21</v>
      </c>
      <c r="Q3742" s="44">
        <f t="shared" si="465"/>
        <v>26</v>
      </c>
      <c r="R3742" s="44">
        <f t="shared" si="466"/>
        <v>26</v>
      </c>
      <c r="S3742" s="44">
        <f t="shared" si="467"/>
        <v>26</v>
      </c>
      <c r="T3742" s="156">
        <f t="shared" si="468"/>
        <v>26</v>
      </c>
      <c r="U3742" s="156">
        <f>+VLOOKUP(A3742,Adr!N:O,2,0)</f>
        <v>135</v>
      </c>
      <c r="V3742" s="157">
        <f t="shared" si="469"/>
        <v>126</v>
      </c>
      <c r="W3742" s="158">
        <f>+COUNTIFS(J$3:J3742,J3742,Y$3:Y3742,Y3742)</f>
        <v>1</v>
      </c>
      <c r="X3742" s="159">
        <f t="shared" si="470"/>
        <v>26</v>
      </c>
      <c r="Y3742" s="264" t="str">
        <f t="shared" si="471"/>
        <v>teqball1R-2</v>
      </c>
      <c r="Z3742" s="264" t="str">
        <f>+VLOOKUP(B3742,Odvetvia!B:Q,16,0)</f>
        <v>teqball1</v>
      </c>
    </row>
    <row r="3743" spans="1:26" x14ac:dyDescent="0.2">
      <c r="A3743" t="s">
        <v>6935</v>
      </c>
      <c r="B3743" t="s">
        <v>6935</v>
      </c>
      <c r="C3743" t="s">
        <v>405</v>
      </c>
      <c r="D3743" t="s">
        <v>826</v>
      </c>
      <c r="E3743" s="174">
        <v>12</v>
      </c>
      <c r="F3743" s="261">
        <v>16</v>
      </c>
      <c r="G3743" t="s">
        <v>12753</v>
      </c>
      <c r="H3743" s="44" t="s">
        <v>3327</v>
      </c>
      <c r="I3743" s="261">
        <v>16</v>
      </c>
      <c r="J3743" t="s">
        <v>12754</v>
      </c>
      <c r="K3743" s="261">
        <v>16</v>
      </c>
      <c r="L3743" s="261">
        <v>16</v>
      </c>
      <c r="M3743" s="261">
        <v>0</v>
      </c>
      <c r="N3743" s="51" t="s">
        <v>12747</v>
      </c>
      <c r="O3743" s="44">
        <f t="shared" si="464"/>
        <v>14</v>
      </c>
      <c r="P3743" s="44">
        <f>+VLOOKUP(D3743,Databaza!E$1:G$35,2,0)+O3743</f>
        <v>24</v>
      </c>
      <c r="Q3743" s="44">
        <f t="shared" si="465"/>
        <v>29</v>
      </c>
      <c r="R3743" s="44">
        <f t="shared" si="466"/>
        <v>29</v>
      </c>
      <c r="S3743" s="44">
        <f t="shared" si="467"/>
        <v>29</v>
      </c>
      <c r="T3743" s="156">
        <f t="shared" si="468"/>
        <v>29</v>
      </c>
      <c r="U3743" s="156">
        <f>+VLOOKUP(A3743,Adr!N:O,2,0)</f>
        <v>135</v>
      </c>
      <c r="V3743" s="157">
        <f t="shared" si="469"/>
        <v>126</v>
      </c>
      <c r="W3743" s="158">
        <f>+COUNTIFS(J$3:J3743,J3743,Y$3:Y3743,Y3743)</f>
        <v>1</v>
      </c>
      <c r="X3743" s="159">
        <f t="shared" si="470"/>
        <v>29</v>
      </c>
      <c r="Y3743" s="264" t="str">
        <f t="shared" si="471"/>
        <v>teqball1R-2</v>
      </c>
      <c r="Z3743" s="264" t="str">
        <f>+VLOOKUP(B3743,Odvetvia!B:Q,16,0)</f>
        <v>teqball1</v>
      </c>
    </row>
    <row r="3744" spans="1:26" x14ac:dyDescent="0.2">
      <c r="A3744" t="s">
        <v>6935</v>
      </c>
      <c r="B3744" t="s">
        <v>6935</v>
      </c>
      <c r="C3744" t="s">
        <v>405</v>
      </c>
      <c r="D3744" t="s">
        <v>826</v>
      </c>
      <c r="E3744" s="174">
        <v>6</v>
      </c>
      <c r="F3744" s="261">
        <v>7</v>
      </c>
      <c r="G3744" t="s">
        <v>12748</v>
      </c>
      <c r="H3744" s="44" t="s">
        <v>3327</v>
      </c>
      <c r="I3744" s="261">
        <v>7</v>
      </c>
      <c r="J3744" t="s">
        <v>12749</v>
      </c>
      <c r="K3744" s="261">
        <v>7</v>
      </c>
      <c r="L3744" s="261">
        <v>7</v>
      </c>
      <c r="M3744" s="261">
        <v>0</v>
      </c>
      <c r="N3744" s="51" t="s">
        <v>12747</v>
      </c>
      <c r="O3744" s="44">
        <f t="shared" si="464"/>
        <v>6.5</v>
      </c>
      <c r="P3744" s="44">
        <f>+VLOOKUP(D3744,Databaza!E$1:G$35,2,0)+O3744</f>
        <v>16.5</v>
      </c>
      <c r="Q3744" s="44">
        <f t="shared" si="465"/>
        <v>21.5</v>
      </c>
      <c r="R3744" s="44">
        <f t="shared" si="466"/>
        <v>21.5</v>
      </c>
      <c r="S3744" s="44">
        <f t="shared" si="467"/>
        <v>31.5</v>
      </c>
      <c r="T3744" s="156">
        <f t="shared" si="468"/>
        <v>31.5</v>
      </c>
      <c r="U3744" s="156">
        <f>+VLOOKUP(A3744,Adr!N:O,2,0)</f>
        <v>135</v>
      </c>
      <c r="V3744" s="157">
        <f t="shared" si="469"/>
        <v>126</v>
      </c>
      <c r="W3744" s="158">
        <f>+COUNTIFS(J$3:J3744,J3744,Y$3:Y3744,Y3744)</f>
        <v>1</v>
      </c>
      <c r="X3744" s="159">
        <f t="shared" si="470"/>
        <v>31.5</v>
      </c>
      <c r="Y3744" s="264" t="str">
        <f t="shared" si="471"/>
        <v>teqball1R-2</v>
      </c>
      <c r="Z3744" s="264" t="str">
        <f>+VLOOKUP(B3744,Odvetvia!B:Q,16,0)</f>
        <v>teqball1</v>
      </c>
    </row>
    <row r="3745" spans="1:26" x14ac:dyDescent="0.2">
      <c r="A3745" t="s">
        <v>63</v>
      </c>
      <c r="B3745" t="s">
        <v>63</v>
      </c>
      <c r="C3745" t="s">
        <v>403</v>
      </c>
      <c r="D3745" t="s">
        <v>825</v>
      </c>
      <c r="E3745" s="261">
        <v>3</v>
      </c>
      <c r="G3745" t="s">
        <v>9979</v>
      </c>
      <c r="H3745" s="45" t="s">
        <v>3327</v>
      </c>
      <c r="I3745" s="261">
        <v>1</v>
      </c>
      <c r="J3745" t="s">
        <v>9980</v>
      </c>
      <c r="K3745" s="261">
        <v>10</v>
      </c>
      <c r="L3745" s="261">
        <v>102</v>
      </c>
      <c r="N3745" s="51" t="s">
        <v>9981</v>
      </c>
      <c r="O3745" s="44">
        <f t="shared" si="464"/>
        <v>3</v>
      </c>
      <c r="P3745" s="44">
        <f>+VLOOKUP(D3745,Databaza!E$1:G$35,2,0)+O3745</f>
        <v>3</v>
      </c>
      <c r="Q3745" s="44">
        <f t="shared" si="465"/>
        <v>8</v>
      </c>
      <c r="R3745" s="44">
        <f t="shared" si="466"/>
        <v>8</v>
      </c>
      <c r="S3745" s="44">
        <f t="shared" si="467"/>
        <v>8</v>
      </c>
      <c r="T3745" s="156">
        <f t="shared" si="468"/>
        <v>8</v>
      </c>
      <c r="U3745" s="156">
        <f>+VLOOKUP(A3745,Adr!N:O,2,0)</f>
        <v>144</v>
      </c>
      <c r="V3745" s="157">
        <f t="shared" si="469"/>
        <v>129</v>
      </c>
      <c r="W3745" s="158">
        <f>+COUNTIFS(J$3:J3745,J3745,Y$3:Y3745,Y3745)</f>
        <v>1</v>
      </c>
      <c r="X3745" s="159">
        <f t="shared" si="470"/>
        <v>8</v>
      </c>
      <c r="Y3745" s="264" t="str">
        <f t="shared" si="471"/>
        <v>thajský box1R-3</v>
      </c>
      <c r="Z3745" s="264" t="str">
        <f>+VLOOKUP(B3745,Odvetvia!B:Q,16,0)</f>
        <v>thajský box1</v>
      </c>
    </row>
    <row r="3746" spans="1:26" x14ac:dyDescent="0.2">
      <c r="A3746" t="s">
        <v>63</v>
      </c>
      <c r="B3746" t="s">
        <v>63</v>
      </c>
      <c r="C3746" t="s">
        <v>401</v>
      </c>
      <c r="D3746" t="s">
        <v>825</v>
      </c>
      <c r="E3746" s="174">
        <v>2</v>
      </c>
      <c r="F3746" s="261">
        <v>2</v>
      </c>
      <c r="G3746" t="s">
        <v>1136</v>
      </c>
      <c r="H3746" s="44" t="s">
        <v>3327</v>
      </c>
      <c r="I3746" s="261">
        <v>1</v>
      </c>
      <c r="J3746" t="s">
        <v>6156</v>
      </c>
      <c r="K3746" s="261">
        <v>12</v>
      </c>
      <c r="L3746" s="261">
        <v>121</v>
      </c>
      <c r="N3746" s="51" t="s">
        <v>6157</v>
      </c>
      <c r="O3746" s="44">
        <f t="shared" si="464"/>
        <v>2</v>
      </c>
      <c r="P3746" s="44">
        <f>+VLOOKUP(D3746,Databaza!E$1:G$35,2,0)+O3746</f>
        <v>2</v>
      </c>
      <c r="Q3746" s="44">
        <f t="shared" si="465"/>
        <v>7</v>
      </c>
      <c r="R3746" s="44">
        <f t="shared" si="466"/>
        <v>7</v>
      </c>
      <c r="S3746" s="44">
        <f t="shared" si="467"/>
        <v>7</v>
      </c>
      <c r="T3746" s="156">
        <f t="shared" si="468"/>
        <v>7</v>
      </c>
      <c r="U3746" s="156">
        <f>+VLOOKUP(A3746,Adr!N:O,2,0)</f>
        <v>144</v>
      </c>
      <c r="V3746" s="157">
        <f t="shared" si="469"/>
        <v>129</v>
      </c>
      <c r="W3746" s="158">
        <f>+COUNTIFS(J$3:J3746,J3746,Y$3:Y3746,Y3746)</f>
        <v>1</v>
      </c>
      <c r="X3746" s="159">
        <f t="shared" si="470"/>
        <v>7</v>
      </c>
      <c r="Y3746" s="264" t="str">
        <f t="shared" si="471"/>
        <v>thajský box1R-4</v>
      </c>
      <c r="Z3746" s="264" t="str">
        <f>+VLOOKUP(B3746,Odvetvia!B:Q,16,0)</f>
        <v>thajský box1</v>
      </c>
    </row>
    <row r="3747" spans="1:26" x14ac:dyDescent="0.2">
      <c r="A3747" t="s">
        <v>63</v>
      </c>
      <c r="B3747" t="s">
        <v>63</v>
      </c>
      <c r="C3747" t="s">
        <v>401</v>
      </c>
      <c r="D3747" t="s">
        <v>825</v>
      </c>
      <c r="E3747" s="174">
        <v>3</v>
      </c>
      <c r="F3747" s="261">
        <v>4</v>
      </c>
      <c r="G3747" t="s">
        <v>1136</v>
      </c>
      <c r="H3747" s="44" t="s">
        <v>3327</v>
      </c>
      <c r="I3747" s="261">
        <v>1</v>
      </c>
      <c r="J3747" t="s">
        <v>6160</v>
      </c>
      <c r="K3747" s="261">
        <v>11</v>
      </c>
      <c r="L3747" s="261">
        <v>120</v>
      </c>
      <c r="N3747" s="51" t="s">
        <v>6161</v>
      </c>
      <c r="O3747" s="44">
        <f t="shared" si="464"/>
        <v>3.5</v>
      </c>
      <c r="P3747" s="44">
        <f>+VLOOKUP(D3747,Databaza!E$1:G$35,2,0)+O3747</f>
        <v>3.5</v>
      </c>
      <c r="Q3747" s="44">
        <f t="shared" si="465"/>
        <v>8.5</v>
      </c>
      <c r="R3747" s="44">
        <f t="shared" si="466"/>
        <v>8.5</v>
      </c>
      <c r="S3747" s="44">
        <f t="shared" si="467"/>
        <v>8.5</v>
      </c>
      <c r="T3747" s="156">
        <f t="shared" si="468"/>
        <v>8.5</v>
      </c>
      <c r="U3747" s="156">
        <f>+VLOOKUP(A3747,Adr!N:O,2,0)</f>
        <v>144</v>
      </c>
      <c r="V3747" s="157">
        <f t="shared" si="469"/>
        <v>129</v>
      </c>
      <c r="W3747" s="158">
        <f>+COUNTIFS(J$3:J3747,J3747,Y$3:Y3747,Y3747)</f>
        <v>1</v>
      </c>
      <c r="X3747" s="159">
        <f t="shared" si="470"/>
        <v>8.5</v>
      </c>
      <c r="Y3747" s="264" t="str">
        <f t="shared" si="471"/>
        <v>thajský box1R-4</v>
      </c>
      <c r="Z3747" s="264" t="str">
        <f>+VLOOKUP(B3747,Odvetvia!B:Q,16,0)</f>
        <v>thajský box1</v>
      </c>
    </row>
    <row r="3748" spans="1:26" x14ac:dyDescent="0.2">
      <c r="A3748" t="s">
        <v>63</v>
      </c>
      <c r="B3748" t="s">
        <v>63</v>
      </c>
      <c r="C3748" t="s">
        <v>401</v>
      </c>
      <c r="D3748" t="s">
        <v>825</v>
      </c>
      <c r="E3748" s="174">
        <v>3</v>
      </c>
      <c r="F3748" s="261">
        <v>4</v>
      </c>
      <c r="G3748" t="s">
        <v>1136</v>
      </c>
      <c r="H3748" s="44" t="s">
        <v>3327</v>
      </c>
      <c r="I3748" s="261">
        <v>1</v>
      </c>
      <c r="J3748" t="s">
        <v>6160</v>
      </c>
      <c r="K3748" s="261">
        <v>8</v>
      </c>
      <c r="L3748" s="261">
        <v>121</v>
      </c>
      <c r="N3748" s="51" t="s">
        <v>6162</v>
      </c>
      <c r="O3748" s="44">
        <f t="shared" si="464"/>
        <v>3.5</v>
      </c>
      <c r="P3748" s="44">
        <f>+VLOOKUP(D3748,Databaza!E$1:G$35,2,0)+O3748</f>
        <v>3.5</v>
      </c>
      <c r="Q3748" s="44">
        <f t="shared" si="465"/>
        <v>8.5</v>
      </c>
      <c r="R3748" s="44">
        <f t="shared" si="466"/>
        <v>8.5</v>
      </c>
      <c r="S3748" s="44">
        <f t="shared" si="467"/>
        <v>8.5</v>
      </c>
      <c r="T3748" s="156">
        <f t="shared" si="468"/>
        <v>8.5</v>
      </c>
      <c r="U3748" s="156">
        <f>+VLOOKUP(A3748,Adr!N:O,2,0)</f>
        <v>144</v>
      </c>
      <c r="V3748" s="157">
        <f t="shared" si="469"/>
        <v>129</v>
      </c>
      <c r="W3748" s="158">
        <f>+COUNTIFS(J$3:J3748,J3748,Y$3:Y3748,Y3748)</f>
        <v>2</v>
      </c>
      <c r="X3748" s="159">
        <f t="shared" si="470"/>
        <v>8.5</v>
      </c>
      <c r="Y3748" s="264" t="str">
        <f t="shared" si="471"/>
        <v>thajský box1R-4</v>
      </c>
      <c r="Z3748" s="264" t="str">
        <f>+VLOOKUP(B3748,Odvetvia!B:Q,16,0)</f>
        <v>thajský box1</v>
      </c>
    </row>
    <row r="3749" spans="1:26" x14ac:dyDescent="0.2">
      <c r="A3749" t="s">
        <v>63</v>
      </c>
      <c r="B3749" t="s">
        <v>63</v>
      </c>
      <c r="C3749" t="s">
        <v>401</v>
      </c>
      <c r="D3749" t="s">
        <v>825</v>
      </c>
      <c r="E3749" s="174">
        <v>2</v>
      </c>
      <c r="F3749" s="261">
        <v>2</v>
      </c>
      <c r="G3749" t="s">
        <v>1136</v>
      </c>
      <c r="H3749" s="44" t="s">
        <v>3327</v>
      </c>
      <c r="I3749" s="261">
        <v>1</v>
      </c>
      <c r="J3749" t="s">
        <v>6158</v>
      </c>
      <c r="K3749" s="261">
        <v>3</v>
      </c>
      <c r="L3749" s="261">
        <v>121</v>
      </c>
      <c r="N3749" s="51" t="s">
        <v>6159</v>
      </c>
      <c r="O3749" s="44">
        <f t="shared" si="464"/>
        <v>2</v>
      </c>
      <c r="P3749" s="44">
        <f>+VLOOKUP(D3749,Databaza!E$1:G$35,2,0)+O3749</f>
        <v>2</v>
      </c>
      <c r="Q3749" s="44">
        <f t="shared" si="465"/>
        <v>7</v>
      </c>
      <c r="R3749" s="44">
        <f t="shared" si="466"/>
        <v>7</v>
      </c>
      <c r="S3749" s="44">
        <f t="shared" si="467"/>
        <v>17</v>
      </c>
      <c r="T3749" s="156">
        <f t="shared" si="468"/>
        <v>17</v>
      </c>
      <c r="U3749" s="156">
        <f>+VLOOKUP(A3749,Adr!N:O,2,0)</f>
        <v>144</v>
      </c>
      <c r="V3749" s="157">
        <f t="shared" si="469"/>
        <v>129</v>
      </c>
      <c r="W3749" s="158">
        <f>+COUNTIFS(J$3:J3749,J3749,Y$3:Y3749,Y3749)</f>
        <v>1</v>
      </c>
      <c r="X3749" s="159">
        <f t="shared" si="470"/>
        <v>17</v>
      </c>
      <c r="Y3749" s="264" t="str">
        <f t="shared" si="471"/>
        <v>thajský box1R-4</v>
      </c>
      <c r="Z3749" s="264" t="str">
        <f>+VLOOKUP(B3749,Odvetvia!B:Q,16,0)</f>
        <v>thajský box1</v>
      </c>
    </row>
    <row r="3750" spans="1:26" x14ac:dyDescent="0.2">
      <c r="A3750" t="s">
        <v>63</v>
      </c>
      <c r="B3750" t="s">
        <v>63</v>
      </c>
      <c r="C3750" t="s">
        <v>401</v>
      </c>
      <c r="D3750" t="s">
        <v>825</v>
      </c>
      <c r="E3750" s="174">
        <v>3</v>
      </c>
      <c r="F3750" s="261">
        <v>4</v>
      </c>
      <c r="G3750" t="s">
        <v>1136</v>
      </c>
      <c r="H3750" s="44" t="s">
        <v>3327</v>
      </c>
      <c r="I3750" s="261">
        <v>1</v>
      </c>
      <c r="J3750" t="s">
        <v>6163</v>
      </c>
      <c r="K3750" s="261">
        <v>4</v>
      </c>
      <c r="L3750" s="261">
        <v>121</v>
      </c>
      <c r="N3750" s="51" t="s">
        <v>6164</v>
      </c>
      <c r="O3750" s="44">
        <f t="shared" si="464"/>
        <v>3.5</v>
      </c>
      <c r="P3750" s="44">
        <f>+VLOOKUP(D3750,Databaza!E$1:G$35,2,0)+O3750</f>
        <v>3.5</v>
      </c>
      <c r="Q3750" s="44">
        <f t="shared" si="465"/>
        <v>8.5</v>
      </c>
      <c r="R3750" s="44">
        <f t="shared" si="466"/>
        <v>8.5</v>
      </c>
      <c r="S3750" s="44">
        <f t="shared" si="467"/>
        <v>18.5</v>
      </c>
      <c r="T3750" s="156">
        <f t="shared" si="468"/>
        <v>18.5</v>
      </c>
      <c r="U3750" s="156">
        <f>+VLOOKUP(A3750,Adr!N:O,2,0)</f>
        <v>144</v>
      </c>
      <c r="V3750" s="157">
        <f t="shared" si="469"/>
        <v>129</v>
      </c>
      <c r="W3750" s="158">
        <f>+COUNTIFS(J$3:J3750,J3750,Y$3:Y3750,Y3750)</f>
        <v>1</v>
      </c>
      <c r="X3750" s="159">
        <f t="shared" si="470"/>
        <v>18.5</v>
      </c>
      <c r="Y3750" s="264" t="str">
        <f t="shared" si="471"/>
        <v>thajský box1R-4</v>
      </c>
      <c r="Z3750" s="264" t="str">
        <f>+VLOOKUP(B3750,Odvetvia!B:Q,16,0)</f>
        <v>thajský box1</v>
      </c>
    </row>
    <row r="3751" spans="1:26" x14ac:dyDescent="0.2">
      <c r="A3751" t="s">
        <v>64</v>
      </c>
      <c r="B3751" t="s">
        <v>64</v>
      </c>
      <c r="C3751" t="s">
        <v>405</v>
      </c>
      <c r="D3751" t="s">
        <v>826</v>
      </c>
      <c r="E3751" s="174">
        <v>1</v>
      </c>
      <c r="F3751" s="261">
        <v>1</v>
      </c>
      <c r="G3751" t="s">
        <v>64</v>
      </c>
      <c r="H3751" s="44" t="s">
        <v>3314</v>
      </c>
      <c r="I3751" s="261">
        <v>1</v>
      </c>
      <c r="J3751" t="s">
        <v>11022</v>
      </c>
      <c r="K3751" s="261">
        <v>39</v>
      </c>
      <c r="L3751" s="261">
        <v>33</v>
      </c>
      <c r="N3751" s="51" t="s">
        <v>12795</v>
      </c>
      <c r="O3751" s="44">
        <f t="shared" si="464"/>
        <v>1</v>
      </c>
      <c r="P3751" s="44">
        <f>+VLOOKUP(D3751,Databaza!E$1:G$35,2,0)+O3751</f>
        <v>11</v>
      </c>
      <c r="Q3751" s="44">
        <f t="shared" si="465"/>
        <v>11</v>
      </c>
      <c r="R3751" s="44">
        <f t="shared" si="466"/>
        <v>11</v>
      </c>
      <c r="S3751" s="44">
        <f t="shared" si="467"/>
        <v>11</v>
      </c>
      <c r="T3751" s="156">
        <f t="shared" si="468"/>
        <v>11</v>
      </c>
      <c r="U3751" s="156">
        <f>+VLOOKUP(A3751,Adr!N:O,2,0)</f>
        <v>170</v>
      </c>
      <c r="V3751" s="157">
        <f t="shared" si="469"/>
        <v>137</v>
      </c>
      <c r="W3751" s="158">
        <f>+COUNTIFS(J$3:J3751,J3751,Y$3:Y3751,Y3751)</f>
        <v>1</v>
      </c>
      <c r="X3751" s="159">
        <f t="shared" si="470"/>
        <v>11</v>
      </c>
      <c r="Y3751" s="264" t="str">
        <f t="shared" si="471"/>
        <v>triatlon1R-2</v>
      </c>
      <c r="Z3751" s="264" t="str">
        <f>+VLOOKUP(B3751,Odvetvia!B:Q,16,0)</f>
        <v>triatlon1</v>
      </c>
    </row>
    <row r="3752" spans="1:26" x14ac:dyDescent="0.2">
      <c r="A3752" t="s">
        <v>64</v>
      </c>
      <c r="B3752" t="s">
        <v>64</v>
      </c>
      <c r="C3752" t="s">
        <v>405</v>
      </c>
      <c r="D3752" t="s">
        <v>826</v>
      </c>
      <c r="E3752" s="174">
        <v>3</v>
      </c>
      <c r="F3752" s="261">
        <v>3</v>
      </c>
      <c r="G3752" t="s">
        <v>705</v>
      </c>
      <c r="H3752" s="44" t="s">
        <v>3327</v>
      </c>
      <c r="I3752" s="261">
        <v>1</v>
      </c>
      <c r="J3752" t="s">
        <v>11339</v>
      </c>
      <c r="K3752" s="261">
        <v>6</v>
      </c>
      <c r="L3752" s="261">
        <v>23</v>
      </c>
      <c r="N3752" s="51" t="s">
        <v>12790</v>
      </c>
      <c r="O3752" s="44">
        <f t="shared" si="464"/>
        <v>3</v>
      </c>
      <c r="P3752" s="44">
        <f>+VLOOKUP(D3752,Databaza!E$1:G$35,2,0)+O3752</f>
        <v>13</v>
      </c>
      <c r="Q3752" s="44">
        <f t="shared" si="465"/>
        <v>18</v>
      </c>
      <c r="R3752" s="44">
        <f t="shared" si="466"/>
        <v>18</v>
      </c>
      <c r="S3752" s="44">
        <f t="shared" si="467"/>
        <v>28</v>
      </c>
      <c r="T3752" s="156">
        <f t="shared" si="468"/>
        <v>28</v>
      </c>
      <c r="U3752" s="156">
        <f>+VLOOKUP(A3752,Adr!N:O,2,0)</f>
        <v>170</v>
      </c>
      <c r="V3752" s="157">
        <f t="shared" si="469"/>
        <v>137</v>
      </c>
      <c r="W3752" s="158">
        <f>+COUNTIFS(J$3:J3752,J3752,Y$3:Y3752,Y3752)</f>
        <v>1</v>
      </c>
      <c r="X3752" s="159">
        <f t="shared" si="470"/>
        <v>28</v>
      </c>
      <c r="Y3752" s="264" t="str">
        <f t="shared" si="471"/>
        <v>triatlon1R-2</v>
      </c>
      <c r="Z3752" s="264" t="str">
        <f>+VLOOKUP(B3752,Odvetvia!B:Q,16,0)</f>
        <v>triatlon1</v>
      </c>
    </row>
    <row r="3753" spans="1:26" x14ac:dyDescent="0.2">
      <c r="A3753" t="s">
        <v>64</v>
      </c>
      <c r="B3753" t="s">
        <v>64</v>
      </c>
      <c r="C3753" t="s">
        <v>405</v>
      </c>
      <c r="D3753" t="s">
        <v>826</v>
      </c>
      <c r="E3753" s="174">
        <v>3</v>
      </c>
      <c r="F3753" s="261">
        <v>3</v>
      </c>
      <c r="G3753" t="s">
        <v>705</v>
      </c>
      <c r="H3753" s="44" t="s">
        <v>3327</v>
      </c>
      <c r="I3753" s="261">
        <v>1</v>
      </c>
      <c r="J3753" t="s">
        <v>10985</v>
      </c>
      <c r="K3753" s="261">
        <v>5</v>
      </c>
      <c r="L3753" s="261">
        <v>23</v>
      </c>
      <c r="N3753" s="51" t="s">
        <v>12791</v>
      </c>
      <c r="O3753" s="44">
        <f t="shared" si="464"/>
        <v>3</v>
      </c>
      <c r="P3753" s="44">
        <f>+VLOOKUP(D3753,Databaza!E$1:G$35,2,0)+O3753</f>
        <v>13</v>
      </c>
      <c r="Q3753" s="44">
        <f t="shared" si="465"/>
        <v>18</v>
      </c>
      <c r="R3753" s="44">
        <f t="shared" si="466"/>
        <v>18</v>
      </c>
      <c r="S3753" s="44">
        <f t="shared" si="467"/>
        <v>28</v>
      </c>
      <c r="T3753" s="156">
        <f t="shared" si="468"/>
        <v>28</v>
      </c>
      <c r="U3753" s="156">
        <f>+VLOOKUP(A3753,Adr!N:O,2,0)</f>
        <v>170</v>
      </c>
      <c r="V3753" s="157">
        <f t="shared" si="469"/>
        <v>137</v>
      </c>
      <c r="W3753" s="158">
        <f>+COUNTIFS(J$3:J3753,J3753,Y$3:Y3753,Y3753)</f>
        <v>1</v>
      </c>
      <c r="X3753" s="159">
        <f t="shared" si="470"/>
        <v>28</v>
      </c>
      <c r="Y3753" s="264" t="str">
        <f t="shared" si="471"/>
        <v>triatlon1R-2</v>
      </c>
      <c r="Z3753" s="264" t="str">
        <f>+VLOOKUP(B3753,Odvetvia!B:Q,16,0)</f>
        <v>triatlon1</v>
      </c>
    </row>
    <row r="3754" spans="1:26" x14ac:dyDescent="0.2">
      <c r="A3754" t="s">
        <v>64</v>
      </c>
      <c r="B3754" t="s">
        <v>64</v>
      </c>
      <c r="C3754" t="s">
        <v>405</v>
      </c>
      <c r="D3754" t="s">
        <v>826</v>
      </c>
      <c r="E3754" s="174">
        <v>32</v>
      </c>
      <c r="F3754" s="261">
        <v>32</v>
      </c>
      <c r="G3754" t="s">
        <v>64</v>
      </c>
      <c r="H3754" s="44" t="s">
        <v>3314</v>
      </c>
      <c r="I3754" s="261">
        <v>1</v>
      </c>
      <c r="J3754" t="s">
        <v>12049</v>
      </c>
      <c r="K3754" s="261">
        <v>39</v>
      </c>
      <c r="L3754" s="261">
        <v>33</v>
      </c>
      <c r="N3754" s="51" t="s">
        <v>12795</v>
      </c>
      <c r="O3754" s="44">
        <f t="shared" si="464"/>
        <v>32</v>
      </c>
      <c r="P3754" s="44">
        <f>+VLOOKUP(D3754,Databaza!E$1:G$35,2,0)+O3754</f>
        <v>42</v>
      </c>
      <c r="Q3754" s="44">
        <f t="shared" si="465"/>
        <v>42</v>
      </c>
      <c r="R3754" s="44">
        <f t="shared" si="466"/>
        <v>42</v>
      </c>
      <c r="S3754" s="44">
        <f t="shared" si="467"/>
        <v>42</v>
      </c>
      <c r="T3754" s="156">
        <f t="shared" si="468"/>
        <v>42</v>
      </c>
      <c r="U3754" s="156">
        <f>+VLOOKUP(A3754,Adr!N:O,2,0)</f>
        <v>170</v>
      </c>
      <c r="V3754" s="157">
        <f t="shared" si="469"/>
        <v>137</v>
      </c>
      <c r="W3754" s="158">
        <f>+COUNTIFS(J$3:J3754,J3754,Y$3:Y3754,Y3754)</f>
        <v>1</v>
      </c>
      <c r="X3754" s="159">
        <f t="shared" si="470"/>
        <v>42</v>
      </c>
      <c r="Y3754" s="264" t="str">
        <f t="shared" si="471"/>
        <v>triatlon1R-2</v>
      </c>
      <c r="Z3754" s="264" t="str">
        <f>+VLOOKUP(B3754,Odvetvia!B:Q,16,0)</f>
        <v>triatlon1</v>
      </c>
    </row>
    <row r="3755" spans="1:26" x14ac:dyDescent="0.2">
      <c r="A3755" t="s">
        <v>64</v>
      </c>
      <c r="B3755" t="s">
        <v>64</v>
      </c>
      <c r="C3755" t="s">
        <v>405</v>
      </c>
      <c r="D3755" t="s">
        <v>826</v>
      </c>
      <c r="E3755" s="174">
        <v>34</v>
      </c>
      <c r="F3755" s="261">
        <v>34</v>
      </c>
      <c r="G3755" t="s">
        <v>64</v>
      </c>
      <c r="H3755" s="44" t="s">
        <v>3314</v>
      </c>
      <c r="I3755" s="261">
        <v>1</v>
      </c>
      <c r="J3755" t="s">
        <v>11339</v>
      </c>
      <c r="K3755" s="261">
        <v>59</v>
      </c>
      <c r="L3755" s="261">
        <v>33</v>
      </c>
      <c r="N3755" s="51" t="s">
        <v>12794</v>
      </c>
      <c r="O3755" s="44">
        <f t="shared" si="464"/>
        <v>34</v>
      </c>
      <c r="P3755" s="44">
        <f>+VLOOKUP(D3755,Databaza!E$1:G$35,2,0)+O3755</f>
        <v>44</v>
      </c>
      <c r="Q3755" s="44">
        <f t="shared" si="465"/>
        <v>44</v>
      </c>
      <c r="R3755" s="44">
        <f t="shared" si="466"/>
        <v>44</v>
      </c>
      <c r="S3755" s="44">
        <f t="shared" si="467"/>
        <v>44</v>
      </c>
      <c r="T3755" s="156">
        <f t="shared" si="468"/>
        <v>44</v>
      </c>
      <c r="U3755" s="156">
        <f>+VLOOKUP(A3755,Adr!N:O,2,0)</f>
        <v>170</v>
      </c>
      <c r="V3755" s="157">
        <f t="shared" si="469"/>
        <v>137</v>
      </c>
      <c r="W3755" s="158">
        <f>+COUNTIFS(J$3:J3755,J3755,Y$3:Y3755,Y3755)</f>
        <v>2</v>
      </c>
      <c r="X3755" s="159">
        <f t="shared" si="470"/>
        <v>44</v>
      </c>
      <c r="Y3755" s="264" t="str">
        <f t="shared" si="471"/>
        <v>triatlon1R-2</v>
      </c>
      <c r="Z3755" s="264" t="str">
        <f>+VLOOKUP(B3755,Odvetvia!B:Q,16,0)</f>
        <v>triatlon1</v>
      </c>
    </row>
    <row r="3756" spans="1:26" x14ac:dyDescent="0.2">
      <c r="A3756" t="s">
        <v>64</v>
      </c>
      <c r="B3756" t="s">
        <v>64</v>
      </c>
      <c r="C3756" t="s">
        <v>405</v>
      </c>
      <c r="D3756" t="s">
        <v>826</v>
      </c>
      <c r="E3756" s="174">
        <v>44</v>
      </c>
      <c r="F3756" s="261">
        <v>44</v>
      </c>
      <c r="G3756" t="s">
        <v>64</v>
      </c>
      <c r="H3756" s="44" t="s">
        <v>3314</v>
      </c>
      <c r="I3756" s="261">
        <v>1</v>
      </c>
      <c r="J3756" t="s">
        <v>12073</v>
      </c>
      <c r="K3756" s="261">
        <v>59</v>
      </c>
      <c r="L3756" s="261">
        <v>33</v>
      </c>
      <c r="N3756" s="51" t="s">
        <v>12794</v>
      </c>
      <c r="O3756" s="44">
        <f t="shared" si="464"/>
        <v>44</v>
      </c>
      <c r="P3756" s="44">
        <f>+VLOOKUP(D3756,Databaza!E$1:G$35,2,0)+O3756</f>
        <v>54</v>
      </c>
      <c r="Q3756" s="44">
        <f t="shared" si="465"/>
        <v>54</v>
      </c>
      <c r="R3756" s="44">
        <f t="shared" si="466"/>
        <v>54</v>
      </c>
      <c r="S3756" s="44">
        <f t="shared" si="467"/>
        <v>54</v>
      </c>
      <c r="T3756" s="156">
        <f t="shared" si="468"/>
        <v>54</v>
      </c>
      <c r="U3756" s="156">
        <f>+VLOOKUP(A3756,Adr!N:O,2,0)</f>
        <v>170</v>
      </c>
      <c r="V3756" s="157">
        <f t="shared" si="469"/>
        <v>137</v>
      </c>
      <c r="W3756" s="158">
        <f>+COUNTIFS(J$3:J3756,J3756,Y$3:Y3756,Y3756)</f>
        <v>1</v>
      </c>
      <c r="X3756" s="159">
        <f t="shared" si="470"/>
        <v>54</v>
      </c>
      <c r="Y3756" s="264" t="str">
        <f t="shared" si="471"/>
        <v>triatlon1R-2</v>
      </c>
      <c r="Z3756" s="264" t="str">
        <f>+VLOOKUP(B3756,Odvetvia!B:Q,16,0)</f>
        <v>triatlon1</v>
      </c>
    </row>
    <row r="3757" spans="1:26" x14ac:dyDescent="0.2">
      <c r="A3757" t="s">
        <v>64</v>
      </c>
      <c r="B3757" t="s">
        <v>64</v>
      </c>
      <c r="C3757" t="s">
        <v>403</v>
      </c>
      <c r="D3757" t="s">
        <v>825</v>
      </c>
      <c r="E3757" s="261">
        <v>18</v>
      </c>
      <c r="F3757" s="261">
        <v>18</v>
      </c>
      <c r="G3757" t="s">
        <v>64</v>
      </c>
      <c r="H3757" s="45" t="s">
        <v>3314</v>
      </c>
      <c r="I3757" s="261">
        <v>1</v>
      </c>
      <c r="J3757" t="s">
        <v>1200</v>
      </c>
      <c r="K3757" s="261">
        <v>56</v>
      </c>
      <c r="L3757" s="261">
        <v>40</v>
      </c>
      <c r="N3757" s="51" t="s">
        <v>9983</v>
      </c>
      <c r="O3757" s="44">
        <f t="shared" si="464"/>
        <v>18</v>
      </c>
      <c r="P3757" s="44">
        <f>+VLOOKUP(D3757,Databaza!E$1:G$35,2,0)+O3757</f>
        <v>18</v>
      </c>
      <c r="Q3757" s="44">
        <f t="shared" si="465"/>
        <v>18</v>
      </c>
      <c r="R3757" s="44">
        <f t="shared" si="466"/>
        <v>18</v>
      </c>
      <c r="S3757" s="44">
        <f t="shared" si="467"/>
        <v>18</v>
      </c>
      <c r="T3757" s="156">
        <f t="shared" si="468"/>
        <v>18</v>
      </c>
      <c r="U3757" s="156">
        <f>+VLOOKUP(A3757,Adr!N:O,2,0)</f>
        <v>170</v>
      </c>
      <c r="V3757" s="157">
        <f t="shared" si="469"/>
        <v>137</v>
      </c>
      <c r="W3757" s="158">
        <f>+COUNTIFS(J$3:J3757,J3757,Y$3:Y3757,Y3757)</f>
        <v>1</v>
      </c>
      <c r="X3757" s="159">
        <f t="shared" si="470"/>
        <v>18</v>
      </c>
      <c r="Y3757" s="264" t="str">
        <f t="shared" si="471"/>
        <v>triatlon1R-3</v>
      </c>
      <c r="Z3757" s="264" t="str">
        <f>+VLOOKUP(B3757,Odvetvia!B:Q,16,0)</f>
        <v>triatlon1</v>
      </c>
    </row>
    <row r="3758" spans="1:26" x14ac:dyDescent="0.2">
      <c r="A3758" t="s">
        <v>64</v>
      </c>
      <c r="B3758" t="s">
        <v>64</v>
      </c>
      <c r="C3758" t="s">
        <v>403</v>
      </c>
      <c r="D3758" t="s">
        <v>825</v>
      </c>
      <c r="E3758" s="261">
        <v>25</v>
      </c>
      <c r="F3758" s="261">
        <v>25</v>
      </c>
      <c r="G3758" t="s">
        <v>64</v>
      </c>
      <c r="H3758" s="45" t="s">
        <v>3314</v>
      </c>
      <c r="I3758" s="261">
        <v>1</v>
      </c>
      <c r="J3758" t="s">
        <v>1517</v>
      </c>
      <c r="K3758" s="261">
        <v>56</v>
      </c>
      <c r="L3758" s="261">
        <v>40</v>
      </c>
      <c r="N3758" s="51" t="s">
        <v>9983</v>
      </c>
      <c r="O3758" s="44">
        <f t="shared" si="464"/>
        <v>25</v>
      </c>
      <c r="P3758" s="44">
        <f>+VLOOKUP(D3758,Databaza!E$1:G$35,2,0)+O3758</f>
        <v>25</v>
      </c>
      <c r="Q3758" s="44">
        <f t="shared" si="465"/>
        <v>25</v>
      </c>
      <c r="R3758" s="44">
        <f t="shared" si="466"/>
        <v>25</v>
      </c>
      <c r="S3758" s="44">
        <f t="shared" si="467"/>
        <v>25</v>
      </c>
      <c r="T3758" s="156">
        <f t="shared" si="468"/>
        <v>25</v>
      </c>
      <c r="U3758" s="156">
        <f>+VLOOKUP(A3758,Adr!N:O,2,0)</f>
        <v>170</v>
      </c>
      <c r="V3758" s="157">
        <f t="shared" si="469"/>
        <v>137</v>
      </c>
      <c r="W3758" s="158">
        <f>+COUNTIFS(J$3:J3758,J3758,Y$3:Y3758,Y3758)</f>
        <v>1</v>
      </c>
      <c r="X3758" s="159">
        <f t="shared" si="470"/>
        <v>25</v>
      </c>
      <c r="Y3758" s="264" t="str">
        <f t="shared" si="471"/>
        <v>triatlon1R-3</v>
      </c>
      <c r="Z3758" s="264" t="str">
        <f>+VLOOKUP(B3758,Odvetvia!B:Q,16,0)</f>
        <v>triatlon1</v>
      </c>
    </row>
    <row r="3759" spans="1:26" x14ac:dyDescent="0.2">
      <c r="A3759" t="s">
        <v>64</v>
      </c>
      <c r="B3759" t="s">
        <v>64</v>
      </c>
      <c r="C3759" t="s">
        <v>403</v>
      </c>
      <c r="D3759" t="s">
        <v>825</v>
      </c>
      <c r="E3759" s="261">
        <v>28</v>
      </c>
      <c r="F3759" s="261">
        <v>28</v>
      </c>
      <c r="G3759" t="s">
        <v>64</v>
      </c>
      <c r="H3759" s="45" t="s">
        <v>3314</v>
      </c>
      <c r="I3759" s="261">
        <v>1</v>
      </c>
      <c r="J3759" t="s">
        <v>1517</v>
      </c>
      <c r="K3759" s="261">
        <v>39</v>
      </c>
      <c r="L3759" s="261">
        <v>49</v>
      </c>
      <c r="N3759" s="51" t="s">
        <v>9982</v>
      </c>
      <c r="O3759" s="44">
        <f t="shared" si="464"/>
        <v>28</v>
      </c>
      <c r="P3759" s="44">
        <f>+VLOOKUP(D3759,Databaza!E$1:G$35,2,0)+O3759</f>
        <v>28</v>
      </c>
      <c r="Q3759" s="44">
        <f t="shared" si="465"/>
        <v>28</v>
      </c>
      <c r="R3759" s="44">
        <f t="shared" si="466"/>
        <v>28</v>
      </c>
      <c r="S3759" s="44">
        <f t="shared" si="467"/>
        <v>28</v>
      </c>
      <c r="T3759" s="156">
        <f t="shared" si="468"/>
        <v>28</v>
      </c>
      <c r="U3759" s="156">
        <f>+VLOOKUP(A3759,Adr!N:O,2,0)</f>
        <v>170</v>
      </c>
      <c r="V3759" s="157">
        <f t="shared" si="469"/>
        <v>137</v>
      </c>
      <c r="W3759" s="158">
        <f>+COUNTIFS(J$3:J3759,J3759,Y$3:Y3759,Y3759)</f>
        <v>2</v>
      </c>
      <c r="X3759" s="159">
        <f t="shared" si="470"/>
        <v>28</v>
      </c>
      <c r="Y3759" s="264" t="str">
        <f t="shared" si="471"/>
        <v>triatlon1R-3</v>
      </c>
      <c r="Z3759" s="264" t="str">
        <f>+VLOOKUP(B3759,Odvetvia!B:Q,16,0)</f>
        <v>triatlon1</v>
      </c>
    </row>
    <row r="3760" spans="1:26" x14ac:dyDescent="0.2">
      <c r="A3760" t="s">
        <v>64</v>
      </c>
      <c r="B3760" t="s">
        <v>64</v>
      </c>
      <c r="C3760" t="s">
        <v>403</v>
      </c>
      <c r="D3760" t="s">
        <v>826</v>
      </c>
      <c r="E3760" s="261">
        <v>24</v>
      </c>
      <c r="F3760" s="261">
        <v>24</v>
      </c>
      <c r="G3760" t="s">
        <v>64</v>
      </c>
      <c r="H3760" s="45" t="s">
        <v>3314</v>
      </c>
      <c r="I3760" s="261">
        <v>1</v>
      </c>
      <c r="J3760" t="s">
        <v>5092</v>
      </c>
      <c r="K3760" s="261">
        <v>47</v>
      </c>
      <c r="L3760" s="261">
        <v>31</v>
      </c>
      <c r="N3760" s="51" t="s">
        <v>9984</v>
      </c>
      <c r="O3760" s="44">
        <f t="shared" si="464"/>
        <v>24</v>
      </c>
      <c r="P3760" s="44">
        <f>+VLOOKUP(D3760,Databaza!E$1:G$35,2,0)+O3760</f>
        <v>34</v>
      </c>
      <c r="Q3760" s="44">
        <f t="shared" si="465"/>
        <v>34</v>
      </c>
      <c r="R3760" s="44">
        <f t="shared" si="466"/>
        <v>34</v>
      </c>
      <c r="S3760" s="44">
        <f t="shared" si="467"/>
        <v>34</v>
      </c>
      <c r="T3760" s="156">
        <f t="shared" si="468"/>
        <v>34</v>
      </c>
      <c r="U3760" s="156">
        <f>+VLOOKUP(A3760,Adr!N:O,2,0)</f>
        <v>170</v>
      </c>
      <c r="V3760" s="157">
        <f t="shared" si="469"/>
        <v>137</v>
      </c>
      <c r="W3760" s="158">
        <f>+COUNTIFS(J$3:J3760,J3760,Y$3:Y3760,Y3760)</f>
        <v>1</v>
      </c>
      <c r="X3760" s="159">
        <f t="shared" si="470"/>
        <v>34</v>
      </c>
      <c r="Y3760" s="264" t="str">
        <f t="shared" si="471"/>
        <v>triatlon1R-3</v>
      </c>
      <c r="Z3760" s="264" t="str">
        <f>+VLOOKUP(B3760,Odvetvia!B:Q,16,0)</f>
        <v>triatlon1</v>
      </c>
    </row>
    <row r="3761" spans="1:26" x14ac:dyDescent="0.2">
      <c r="A3761" t="s">
        <v>64</v>
      </c>
      <c r="B3761" t="s">
        <v>64</v>
      </c>
      <c r="C3761" t="s">
        <v>403</v>
      </c>
      <c r="D3761" t="s">
        <v>825</v>
      </c>
      <c r="E3761" s="261">
        <v>38</v>
      </c>
      <c r="F3761" s="261">
        <v>38</v>
      </c>
      <c r="G3761" t="s">
        <v>64</v>
      </c>
      <c r="H3761" s="45" t="s">
        <v>3314</v>
      </c>
      <c r="I3761" s="261">
        <v>1</v>
      </c>
      <c r="J3761" t="s">
        <v>5092</v>
      </c>
      <c r="K3761" s="261">
        <v>60</v>
      </c>
      <c r="L3761" s="261">
        <v>40</v>
      </c>
      <c r="N3761" s="51" t="s">
        <v>9986</v>
      </c>
      <c r="O3761" s="44">
        <f t="shared" si="464"/>
        <v>38</v>
      </c>
      <c r="P3761" s="44">
        <f>+VLOOKUP(D3761,Databaza!E$1:G$35,2,0)+O3761</f>
        <v>38</v>
      </c>
      <c r="Q3761" s="44">
        <f t="shared" si="465"/>
        <v>38</v>
      </c>
      <c r="R3761" s="44">
        <f t="shared" si="466"/>
        <v>38</v>
      </c>
      <c r="S3761" s="44">
        <f t="shared" si="467"/>
        <v>38</v>
      </c>
      <c r="T3761" s="156">
        <f t="shared" si="468"/>
        <v>38</v>
      </c>
      <c r="U3761" s="156">
        <f>+VLOOKUP(A3761,Adr!N:O,2,0)</f>
        <v>170</v>
      </c>
      <c r="V3761" s="157">
        <f t="shared" si="469"/>
        <v>137</v>
      </c>
      <c r="W3761" s="158">
        <f>+COUNTIFS(J$3:J3761,J3761,Y$3:Y3761,Y3761)</f>
        <v>2</v>
      </c>
      <c r="X3761" s="159">
        <f t="shared" si="470"/>
        <v>38</v>
      </c>
      <c r="Y3761" s="264" t="str">
        <f t="shared" si="471"/>
        <v>triatlon1R-3</v>
      </c>
      <c r="Z3761" s="264" t="str">
        <f>+VLOOKUP(B3761,Odvetvia!B:Q,16,0)</f>
        <v>triatlon1</v>
      </c>
    </row>
    <row r="3762" spans="1:26" x14ac:dyDescent="0.2">
      <c r="A3762" t="s">
        <v>64</v>
      </c>
      <c r="B3762" t="s">
        <v>64</v>
      </c>
      <c r="C3762" t="s">
        <v>403</v>
      </c>
      <c r="D3762" t="s">
        <v>825</v>
      </c>
      <c r="E3762" s="261">
        <v>49</v>
      </c>
      <c r="F3762" s="261">
        <v>49</v>
      </c>
      <c r="G3762" t="s">
        <v>64</v>
      </c>
      <c r="H3762" s="45" t="s">
        <v>3314</v>
      </c>
      <c r="I3762" s="261">
        <v>1</v>
      </c>
      <c r="J3762" t="s">
        <v>5092</v>
      </c>
      <c r="K3762" s="261">
        <v>67</v>
      </c>
      <c r="L3762" s="261">
        <v>49</v>
      </c>
      <c r="N3762" s="51" t="s">
        <v>9985</v>
      </c>
      <c r="O3762" s="44">
        <f t="shared" si="464"/>
        <v>49</v>
      </c>
      <c r="P3762" s="44">
        <f>+VLOOKUP(D3762,Databaza!E$1:G$35,2,0)+O3762</f>
        <v>49</v>
      </c>
      <c r="Q3762" s="44">
        <f t="shared" si="465"/>
        <v>49</v>
      </c>
      <c r="R3762" s="44">
        <f t="shared" si="466"/>
        <v>49</v>
      </c>
      <c r="S3762" s="44">
        <f t="shared" si="467"/>
        <v>49</v>
      </c>
      <c r="T3762" s="156">
        <f t="shared" si="468"/>
        <v>49</v>
      </c>
      <c r="U3762" s="156">
        <f>+VLOOKUP(A3762,Adr!N:O,2,0)</f>
        <v>170</v>
      </c>
      <c r="V3762" s="157">
        <f t="shared" si="469"/>
        <v>137</v>
      </c>
      <c r="W3762" s="158">
        <f>+COUNTIFS(J$3:J3762,J3762,Y$3:Y3762,Y3762)</f>
        <v>3</v>
      </c>
      <c r="X3762" s="159">
        <f t="shared" si="470"/>
        <v>49</v>
      </c>
      <c r="Y3762" s="264" t="str">
        <f t="shared" si="471"/>
        <v>triatlon1R-3</v>
      </c>
      <c r="Z3762" s="264" t="str">
        <f>+VLOOKUP(B3762,Odvetvia!B:Q,16,0)</f>
        <v>triatlon1</v>
      </c>
    </row>
    <row r="3763" spans="1:26" x14ac:dyDescent="0.2">
      <c r="A3763" t="s">
        <v>64</v>
      </c>
      <c r="B3763" t="s">
        <v>64</v>
      </c>
      <c r="C3763" t="s">
        <v>401</v>
      </c>
      <c r="D3763" t="s">
        <v>826</v>
      </c>
      <c r="E3763" s="174">
        <v>13</v>
      </c>
      <c r="F3763" s="261">
        <v>13</v>
      </c>
      <c r="G3763" t="s">
        <v>64</v>
      </c>
      <c r="H3763" s="44" t="s">
        <v>3314</v>
      </c>
      <c r="I3763" s="261">
        <v>1</v>
      </c>
      <c r="J3763" t="s">
        <v>1200</v>
      </c>
      <c r="K3763" s="261">
        <v>35</v>
      </c>
      <c r="L3763" s="261">
        <v>18</v>
      </c>
      <c r="N3763" s="51" t="s">
        <v>6176</v>
      </c>
      <c r="O3763" s="44">
        <f t="shared" si="464"/>
        <v>13</v>
      </c>
      <c r="P3763" s="44">
        <f>+VLOOKUP(D3763,Databaza!E$1:G$35,2,0)+O3763</f>
        <v>23</v>
      </c>
      <c r="Q3763" s="44">
        <f t="shared" si="465"/>
        <v>23</v>
      </c>
      <c r="R3763" s="44">
        <f t="shared" si="466"/>
        <v>23</v>
      </c>
      <c r="S3763" s="44">
        <f t="shared" si="467"/>
        <v>23</v>
      </c>
      <c r="T3763" s="156">
        <f t="shared" si="468"/>
        <v>23</v>
      </c>
      <c r="U3763" s="156">
        <f>+VLOOKUP(A3763,Adr!N:O,2,0)</f>
        <v>170</v>
      </c>
      <c r="V3763" s="157">
        <f t="shared" si="469"/>
        <v>137</v>
      </c>
      <c r="W3763" s="158">
        <f>+COUNTIFS(J$3:J3763,J3763,Y$3:Y3763,Y3763)</f>
        <v>1</v>
      </c>
      <c r="X3763" s="159">
        <f t="shared" si="470"/>
        <v>23</v>
      </c>
      <c r="Y3763" s="264" t="str">
        <f t="shared" si="471"/>
        <v>triatlon1R-4</v>
      </c>
      <c r="Z3763" s="264" t="str">
        <f>+VLOOKUP(B3763,Odvetvia!B:Q,16,0)</f>
        <v>triatlon1</v>
      </c>
    </row>
    <row r="3764" spans="1:26" x14ac:dyDescent="0.2">
      <c r="A3764" t="s">
        <v>64</v>
      </c>
      <c r="B3764" t="s">
        <v>64</v>
      </c>
      <c r="C3764" t="s">
        <v>401</v>
      </c>
      <c r="D3764" t="s">
        <v>826</v>
      </c>
      <c r="E3764" s="174">
        <v>28</v>
      </c>
      <c r="F3764" s="261">
        <v>28</v>
      </c>
      <c r="G3764" t="s">
        <v>64</v>
      </c>
      <c r="H3764" s="44" t="s">
        <v>3314</v>
      </c>
      <c r="I3764" s="261">
        <v>1</v>
      </c>
      <c r="J3764" t="s">
        <v>5129</v>
      </c>
      <c r="K3764" s="261">
        <v>35</v>
      </c>
      <c r="L3764" s="261">
        <v>18</v>
      </c>
      <c r="N3764" s="51" t="s">
        <v>6176</v>
      </c>
      <c r="O3764" s="44">
        <f t="shared" si="464"/>
        <v>28</v>
      </c>
      <c r="P3764" s="44">
        <f>+VLOOKUP(D3764,Databaza!E$1:G$35,2,0)+O3764</f>
        <v>38</v>
      </c>
      <c r="Q3764" s="44">
        <f t="shared" si="465"/>
        <v>38</v>
      </c>
      <c r="R3764" s="44">
        <f t="shared" si="466"/>
        <v>38</v>
      </c>
      <c r="S3764" s="44">
        <f t="shared" si="467"/>
        <v>38</v>
      </c>
      <c r="T3764" s="156">
        <f t="shared" si="468"/>
        <v>38</v>
      </c>
      <c r="U3764" s="156">
        <f>+VLOOKUP(A3764,Adr!N:O,2,0)</f>
        <v>170</v>
      </c>
      <c r="V3764" s="157">
        <f t="shared" si="469"/>
        <v>137</v>
      </c>
      <c r="W3764" s="158">
        <f>+COUNTIFS(J$3:J3764,J3764,Y$3:Y3764,Y3764)</f>
        <v>1</v>
      </c>
      <c r="X3764" s="159">
        <f t="shared" si="470"/>
        <v>38</v>
      </c>
      <c r="Y3764" s="264" t="str">
        <f t="shared" si="471"/>
        <v>triatlon1R-4</v>
      </c>
      <c r="Z3764" s="264" t="str">
        <f>+VLOOKUP(B3764,Odvetvia!B:Q,16,0)</f>
        <v>triatlon1</v>
      </c>
    </row>
    <row r="3765" spans="1:26" x14ac:dyDescent="0.2">
      <c r="A3765" t="s">
        <v>64</v>
      </c>
      <c r="B3765" t="s">
        <v>64</v>
      </c>
      <c r="C3765" t="s">
        <v>401</v>
      </c>
      <c r="D3765" t="s">
        <v>826</v>
      </c>
      <c r="E3765" s="174">
        <v>35</v>
      </c>
      <c r="F3765" s="261">
        <v>35</v>
      </c>
      <c r="G3765" t="s">
        <v>64</v>
      </c>
      <c r="H3765" s="44" t="s">
        <v>3314</v>
      </c>
      <c r="I3765" s="261">
        <v>1</v>
      </c>
      <c r="J3765" t="s">
        <v>5092</v>
      </c>
      <c r="K3765" s="261">
        <v>48</v>
      </c>
      <c r="L3765" s="261">
        <v>22</v>
      </c>
      <c r="N3765" s="51" t="s">
        <v>6177</v>
      </c>
      <c r="O3765" s="44">
        <f t="shared" si="464"/>
        <v>35</v>
      </c>
      <c r="P3765" s="44">
        <f>+VLOOKUP(D3765,Databaza!E$1:G$35,2,0)+O3765</f>
        <v>45</v>
      </c>
      <c r="Q3765" s="44">
        <f t="shared" si="465"/>
        <v>45</v>
      </c>
      <c r="R3765" s="44">
        <f t="shared" si="466"/>
        <v>45</v>
      </c>
      <c r="S3765" s="44">
        <f t="shared" si="467"/>
        <v>45</v>
      </c>
      <c r="T3765" s="156">
        <f t="shared" si="468"/>
        <v>45</v>
      </c>
      <c r="U3765" s="156">
        <f>+VLOOKUP(A3765,Adr!N:O,2,0)</f>
        <v>170</v>
      </c>
      <c r="V3765" s="157">
        <f t="shared" si="469"/>
        <v>137</v>
      </c>
      <c r="W3765" s="158">
        <f>+COUNTIFS(J$3:J3765,J3765,Y$3:Y3765,Y3765)</f>
        <v>1</v>
      </c>
      <c r="X3765" s="159">
        <f t="shared" si="470"/>
        <v>45</v>
      </c>
      <c r="Y3765" s="264" t="str">
        <f t="shared" si="471"/>
        <v>triatlon1R-4</v>
      </c>
      <c r="Z3765" s="264" t="str">
        <f>+VLOOKUP(B3765,Odvetvia!B:Q,16,0)</f>
        <v>triatlon1</v>
      </c>
    </row>
    <row r="3766" spans="1:26" x14ac:dyDescent="0.2">
      <c r="A3766" t="s">
        <v>64</v>
      </c>
      <c r="B3766" t="s">
        <v>64</v>
      </c>
      <c r="C3766" t="s">
        <v>401</v>
      </c>
      <c r="D3766" t="s">
        <v>826</v>
      </c>
      <c r="E3766" s="174">
        <v>43</v>
      </c>
      <c r="F3766" s="261">
        <v>43</v>
      </c>
      <c r="G3766" t="s">
        <v>64</v>
      </c>
      <c r="H3766" s="44" t="s">
        <v>3314</v>
      </c>
      <c r="I3766" s="261">
        <v>1</v>
      </c>
      <c r="J3766" t="s">
        <v>5133</v>
      </c>
      <c r="K3766" s="261">
        <v>48</v>
      </c>
      <c r="L3766" s="261">
        <v>22</v>
      </c>
      <c r="N3766" s="51" t="s">
        <v>6177</v>
      </c>
      <c r="O3766" s="44">
        <f t="shared" si="464"/>
        <v>43</v>
      </c>
      <c r="P3766" s="44">
        <f>+VLOOKUP(D3766,Databaza!E$1:G$35,2,0)+O3766</f>
        <v>53</v>
      </c>
      <c r="Q3766" s="44">
        <f t="shared" si="465"/>
        <v>53</v>
      </c>
      <c r="R3766" s="44">
        <f t="shared" si="466"/>
        <v>53</v>
      </c>
      <c r="S3766" s="44">
        <f t="shared" si="467"/>
        <v>53</v>
      </c>
      <c r="T3766" s="156">
        <f t="shared" si="468"/>
        <v>53</v>
      </c>
      <c r="U3766" s="156">
        <f>+VLOOKUP(A3766,Adr!N:O,2,0)</f>
        <v>170</v>
      </c>
      <c r="V3766" s="157">
        <f t="shared" si="469"/>
        <v>137</v>
      </c>
      <c r="W3766" s="158">
        <f>+COUNTIFS(J$3:J3766,J3766,Y$3:Y3766,Y3766)</f>
        <v>1</v>
      </c>
      <c r="X3766" s="159">
        <f t="shared" si="470"/>
        <v>53</v>
      </c>
      <c r="Y3766" s="264" t="str">
        <f t="shared" si="471"/>
        <v>triatlon1R-4</v>
      </c>
      <c r="Z3766" s="264" t="str">
        <f>+VLOOKUP(B3766,Odvetvia!B:Q,16,0)</f>
        <v>triatlon1</v>
      </c>
    </row>
    <row r="3767" spans="1:26" x14ac:dyDescent="0.2">
      <c r="A3767" t="s">
        <v>64</v>
      </c>
      <c r="B3767" t="s">
        <v>64</v>
      </c>
      <c r="C3767" t="s">
        <v>14163</v>
      </c>
      <c r="D3767" t="s">
        <v>826</v>
      </c>
      <c r="E3767" s="174">
        <v>17</v>
      </c>
      <c r="F3767" s="261">
        <v>17</v>
      </c>
      <c r="G3767" t="s">
        <v>64</v>
      </c>
      <c r="H3767" s="44" t="s">
        <v>3314</v>
      </c>
      <c r="I3767" s="261">
        <v>1</v>
      </c>
      <c r="J3767" t="s">
        <v>1517</v>
      </c>
      <c r="K3767" s="261">
        <v>48</v>
      </c>
      <c r="L3767" s="261">
        <v>24</v>
      </c>
      <c r="N3767" s="51" t="s">
        <v>6178</v>
      </c>
      <c r="O3767" s="44">
        <f t="shared" si="464"/>
        <v>17</v>
      </c>
      <c r="P3767" s="44">
        <f>+VLOOKUP(D3767,Databaza!E$1:G$35,2,0)+O3767</f>
        <v>27</v>
      </c>
      <c r="Q3767" s="44">
        <f t="shared" si="465"/>
        <v>27</v>
      </c>
      <c r="R3767" s="44">
        <f t="shared" si="466"/>
        <v>27</v>
      </c>
      <c r="S3767" s="44">
        <f t="shared" si="467"/>
        <v>27</v>
      </c>
      <c r="T3767" s="156">
        <f t="shared" si="468"/>
        <v>27</v>
      </c>
      <c r="U3767" s="156">
        <f>+VLOOKUP(A3767,Adr!N:O,2,0)</f>
        <v>170</v>
      </c>
      <c r="V3767" s="157">
        <f t="shared" si="469"/>
        <v>137</v>
      </c>
      <c r="W3767" s="158">
        <f>+COUNTIFS(J$3:J3767,J3767,Y$3:Y3767,Y3767)</f>
        <v>1</v>
      </c>
      <c r="X3767" s="159">
        <f t="shared" si="470"/>
        <v>27</v>
      </c>
      <c r="Y3767" s="264" t="str">
        <f t="shared" si="471"/>
        <v>triatlon1R-5</v>
      </c>
      <c r="Z3767" s="264" t="str">
        <f>+VLOOKUP(B3767,Odvetvia!B:Q,16,0)</f>
        <v>triatlon1</v>
      </c>
    </row>
    <row r="3768" spans="1:26" x14ac:dyDescent="0.2">
      <c r="A3768" t="s">
        <v>64</v>
      </c>
      <c r="B3768" t="s">
        <v>64</v>
      </c>
      <c r="C3768" t="s">
        <v>14163</v>
      </c>
      <c r="D3768" t="s">
        <v>826</v>
      </c>
      <c r="E3768" s="174">
        <v>44</v>
      </c>
      <c r="F3768" s="261">
        <v>44</v>
      </c>
      <c r="G3768" t="s">
        <v>64</v>
      </c>
      <c r="H3768" s="44" t="s">
        <v>3314</v>
      </c>
      <c r="I3768" s="261">
        <v>1</v>
      </c>
      <c r="J3768" t="s">
        <v>5098</v>
      </c>
      <c r="K3768" s="261">
        <v>51</v>
      </c>
      <c r="L3768" s="261">
        <v>24</v>
      </c>
      <c r="N3768" s="51" t="s">
        <v>6179</v>
      </c>
      <c r="O3768" s="44">
        <f t="shared" si="464"/>
        <v>44</v>
      </c>
      <c r="P3768" s="44">
        <f>+VLOOKUP(D3768,Databaza!E$1:G$35,2,0)+O3768</f>
        <v>54</v>
      </c>
      <c r="Q3768" s="44">
        <f t="shared" si="465"/>
        <v>54</v>
      </c>
      <c r="R3768" s="44">
        <f t="shared" si="466"/>
        <v>54</v>
      </c>
      <c r="S3768" s="44">
        <f t="shared" si="467"/>
        <v>54</v>
      </c>
      <c r="T3768" s="156">
        <f t="shared" si="468"/>
        <v>54</v>
      </c>
      <c r="U3768" s="156">
        <f>+VLOOKUP(A3768,Adr!N:O,2,0)</f>
        <v>170</v>
      </c>
      <c r="V3768" s="157">
        <f t="shared" si="469"/>
        <v>137</v>
      </c>
      <c r="W3768" s="158">
        <f>+COUNTIFS(J$3:J3768,J3768,Y$3:Y3768,Y3768)</f>
        <v>1</v>
      </c>
      <c r="X3768" s="159">
        <f t="shared" si="470"/>
        <v>54</v>
      </c>
      <c r="Y3768" s="264" t="str">
        <f t="shared" si="471"/>
        <v>triatlon1R-5</v>
      </c>
      <c r="Z3768" s="264" t="str">
        <f>+VLOOKUP(B3768,Odvetvia!B:Q,16,0)</f>
        <v>triatlon1</v>
      </c>
    </row>
    <row r="3769" spans="1:26" x14ac:dyDescent="0.2">
      <c r="A3769" t="s">
        <v>64</v>
      </c>
      <c r="B3769" t="s">
        <v>64</v>
      </c>
      <c r="C3769" t="s">
        <v>14163</v>
      </c>
      <c r="D3769" t="s">
        <v>826</v>
      </c>
      <c r="E3769" s="174">
        <v>44</v>
      </c>
      <c r="F3769" s="261">
        <v>48</v>
      </c>
      <c r="G3769" t="s">
        <v>64</v>
      </c>
      <c r="H3769" s="44" t="s">
        <v>3314</v>
      </c>
      <c r="I3769" s="261">
        <v>1</v>
      </c>
      <c r="J3769" t="s">
        <v>1184</v>
      </c>
      <c r="K3769" s="261">
        <v>48</v>
      </c>
      <c r="L3769" s="261">
        <v>24</v>
      </c>
      <c r="N3769" s="51" t="s">
        <v>6178</v>
      </c>
      <c r="O3769" s="44">
        <f t="shared" si="464"/>
        <v>46</v>
      </c>
      <c r="P3769" s="44">
        <f>+VLOOKUP(D3769,Databaza!E$1:G$35,2,0)+O3769</f>
        <v>56</v>
      </c>
      <c r="Q3769" s="44">
        <f t="shared" si="465"/>
        <v>56</v>
      </c>
      <c r="R3769" s="44">
        <f t="shared" si="466"/>
        <v>56</v>
      </c>
      <c r="S3769" s="44">
        <f t="shared" si="467"/>
        <v>56</v>
      </c>
      <c r="T3769" s="156">
        <f t="shared" si="468"/>
        <v>56</v>
      </c>
      <c r="U3769" s="156">
        <f>+VLOOKUP(A3769,Adr!N:O,2,0)</f>
        <v>170</v>
      </c>
      <c r="V3769" s="157">
        <f t="shared" si="469"/>
        <v>137</v>
      </c>
      <c r="W3769" s="158">
        <f>+COUNTIFS(J$3:J3769,J3769,Y$3:Y3769,Y3769)</f>
        <v>1</v>
      </c>
      <c r="X3769" s="159">
        <f t="shared" si="470"/>
        <v>56</v>
      </c>
      <c r="Y3769" s="264" t="str">
        <f t="shared" si="471"/>
        <v>triatlon1R-5</v>
      </c>
      <c r="Z3769" s="264" t="str">
        <f>+VLOOKUP(B3769,Odvetvia!B:Q,16,0)</f>
        <v>triatlon1</v>
      </c>
    </row>
    <row r="3770" spans="1:26" x14ac:dyDescent="0.2">
      <c r="A3770" t="s">
        <v>64</v>
      </c>
      <c r="B3770" t="s">
        <v>64</v>
      </c>
      <c r="C3770" t="s">
        <v>14163</v>
      </c>
      <c r="D3770" t="s">
        <v>826</v>
      </c>
      <c r="E3770" s="174">
        <v>48</v>
      </c>
      <c r="F3770" s="261">
        <v>48</v>
      </c>
      <c r="G3770" t="s">
        <v>64</v>
      </c>
      <c r="H3770" s="44" t="s">
        <v>3314</v>
      </c>
      <c r="I3770" s="261">
        <v>1</v>
      </c>
      <c r="J3770" t="s">
        <v>5122</v>
      </c>
      <c r="K3770" s="261">
        <v>51</v>
      </c>
      <c r="L3770" s="261">
        <v>24</v>
      </c>
      <c r="N3770" s="51" t="s">
        <v>6179</v>
      </c>
      <c r="O3770" s="44">
        <f t="shared" si="464"/>
        <v>48</v>
      </c>
      <c r="P3770" s="44">
        <f>+VLOOKUP(D3770,Databaza!E$1:G$35,2,0)+O3770</f>
        <v>58</v>
      </c>
      <c r="Q3770" s="44">
        <f t="shared" si="465"/>
        <v>58</v>
      </c>
      <c r="R3770" s="44">
        <f t="shared" si="466"/>
        <v>58</v>
      </c>
      <c r="S3770" s="44">
        <f t="shared" si="467"/>
        <v>58</v>
      </c>
      <c r="T3770" s="156">
        <f t="shared" si="468"/>
        <v>58</v>
      </c>
      <c r="U3770" s="156">
        <f>+VLOOKUP(A3770,Adr!N:O,2,0)</f>
        <v>170</v>
      </c>
      <c r="V3770" s="157">
        <f t="shared" si="469"/>
        <v>137</v>
      </c>
      <c r="W3770" s="158">
        <f>+COUNTIFS(J$3:J3770,J3770,Y$3:Y3770,Y3770)</f>
        <v>1</v>
      </c>
      <c r="X3770" s="159">
        <f t="shared" si="470"/>
        <v>58</v>
      </c>
      <c r="Y3770" s="264" t="str">
        <f t="shared" si="471"/>
        <v>triatlon1R-5</v>
      </c>
      <c r="Z3770" s="264" t="str">
        <f>+VLOOKUP(B3770,Odvetvia!B:Q,16,0)</f>
        <v>triatlon1</v>
      </c>
    </row>
    <row r="3771" spans="1:26" x14ac:dyDescent="0.2">
      <c r="A3771" t="s">
        <v>64</v>
      </c>
      <c r="B3771" t="s">
        <v>6925</v>
      </c>
      <c r="C3771" t="s">
        <v>405</v>
      </c>
      <c r="D3771" t="s">
        <v>825</v>
      </c>
      <c r="E3771" s="174">
        <v>2</v>
      </c>
      <c r="F3771" s="261">
        <v>2</v>
      </c>
      <c r="G3771" t="s">
        <v>706</v>
      </c>
      <c r="H3771" s="44" t="s">
        <v>3327</v>
      </c>
      <c r="I3771" s="261">
        <v>1</v>
      </c>
      <c r="J3771" t="s">
        <v>10985</v>
      </c>
      <c r="K3771" s="261">
        <v>3</v>
      </c>
      <c r="L3771" s="261">
        <v>10</v>
      </c>
      <c r="N3771" s="51" t="s">
        <v>12787</v>
      </c>
      <c r="O3771" s="44">
        <f t="shared" si="464"/>
        <v>2</v>
      </c>
      <c r="P3771" s="44">
        <f>+VLOOKUP(D3771,Databaza!E$1:G$35,2,0)+O3771</f>
        <v>2</v>
      </c>
      <c r="Q3771" s="44">
        <f t="shared" si="465"/>
        <v>7</v>
      </c>
      <c r="R3771" s="44">
        <f t="shared" si="466"/>
        <v>7</v>
      </c>
      <c r="S3771" s="44">
        <f t="shared" si="467"/>
        <v>17</v>
      </c>
      <c r="T3771" s="156">
        <f t="shared" si="468"/>
        <v>17</v>
      </c>
      <c r="U3771" s="156">
        <f>+VLOOKUP(A3771,Adr!N:O,2,0)</f>
        <v>170</v>
      </c>
      <c r="V3771" s="157">
        <f t="shared" si="469"/>
        <v>137</v>
      </c>
      <c r="W3771" s="158">
        <f>+COUNTIFS(J$3:J3771,J3771,Y$3:Y3771,Y3771)</f>
        <v>1</v>
      </c>
      <c r="X3771" s="159">
        <f t="shared" si="470"/>
        <v>17</v>
      </c>
      <c r="Y3771" s="264" t="str">
        <f t="shared" si="471"/>
        <v>triatlon2R-2</v>
      </c>
      <c r="Z3771" s="264" t="str">
        <f>+VLOOKUP(B3771,Odvetvia!B:Q,16,0)</f>
        <v>triatlon2</v>
      </c>
    </row>
    <row r="3772" spans="1:26" x14ac:dyDescent="0.2">
      <c r="A3772" t="s">
        <v>64</v>
      </c>
      <c r="B3772" t="s">
        <v>6925</v>
      </c>
      <c r="C3772" t="s">
        <v>405</v>
      </c>
      <c r="D3772" t="s">
        <v>825</v>
      </c>
      <c r="E3772" s="174">
        <v>3</v>
      </c>
      <c r="F3772" s="261">
        <v>3</v>
      </c>
      <c r="G3772" t="s">
        <v>10984</v>
      </c>
      <c r="H3772" s="44" t="s">
        <v>3327</v>
      </c>
      <c r="I3772" s="261">
        <v>1</v>
      </c>
      <c r="J3772" t="s">
        <v>10985</v>
      </c>
      <c r="K3772" s="261">
        <v>3</v>
      </c>
      <c r="L3772" s="261">
        <v>8</v>
      </c>
      <c r="N3772" s="51" t="s">
        <v>12786</v>
      </c>
      <c r="O3772" s="44">
        <f t="shared" si="464"/>
        <v>3</v>
      </c>
      <c r="P3772" s="44">
        <f>+VLOOKUP(D3772,Databaza!E$1:G$35,2,0)+O3772</f>
        <v>3</v>
      </c>
      <c r="Q3772" s="44">
        <f t="shared" si="465"/>
        <v>8</v>
      </c>
      <c r="R3772" s="44">
        <f t="shared" si="466"/>
        <v>8</v>
      </c>
      <c r="S3772" s="44">
        <f t="shared" si="467"/>
        <v>18</v>
      </c>
      <c r="T3772" s="156">
        <f t="shared" si="468"/>
        <v>18</v>
      </c>
      <c r="U3772" s="156">
        <f>+VLOOKUP(A3772,Adr!N:O,2,0)</f>
        <v>170</v>
      </c>
      <c r="V3772" s="157">
        <f t="shared" si="469"/>
        <v>137</v>
      </c>
      <c r="W3772" s="158">
        <f>+COUNTIFS(J$3:J3772,J3772,Y$3:Y3772,Y3772)</f>
        <v>2</v>
      </c>
      <c r="X3772" s="159">
        <f t="shared" si="470"/>
        <v>18</v>
      </c>
      <c r="Y3772" s="264" t="str">
        <f t="shared" si="471"/>
        <v>triatlon2R-2</v>
      </c>
      <c r="Z3772" s="264" t="str">
        <f>+VLOOKUP(B3772,Odvetvia!B:Q,16,0)</f>
        <v>triatlon2</v>
      </c>
    </row>
    <row r="3773" spans="1:26" x14ac:dyDescent="0.2">
      <c r="A3773" t="s">
        <v>64</v>
      </c>
      <c r="B3773" t="s">
        <v>6925</v>
      </c>
      <c r="C3773" t="s">
        <v>405</v>
      </c>
      <c r="D3773" t="s">
        <v>826</v>
      </c>
      <c r="E3773" s="174">
        <v>1</v>
      </c>
      <c r="F3773" s="261">
        <v>1</v>
      </c>
      <c r="G3773" t="s">
        <v>163</v>
      </c>
      <c r="H3773" s="44" t="s">
        <v>3327</v>
      </c>
      <c r="I3773" s="261">
        <v>1</v>
      </c>
      <c r="J3773" t="s">
        <v>11339</v>
      </c>
      <c r="K3773" s="261">
        <v>6</v>
      </c>
      <c r="L3773" s="261">
        <v>23</v>
      </c>
      <c r="N3773" s="51" t="s">
        <v>12792</v>
      </c>
      <c r="O3773" s="44">
        <f t="shared" si="464"/>
        <v>1</v>
      </c>
      <c r="P3773" s="44">
        <f>+VLOOKUP(D3773,Databaza!E$1:G$35,2,0)+O3773</f>
        <v>11</v>
      </c>
      <c r="Q3773" s="44">
        <f t="shared" si="465"/>
        <v>16</v>
      </c>
      <c r="R3773" s="44">
        <f t="shared" si="466"/>
        <v>16</v>
      </c>
      <c r="S3773" s="44">
        <f t="shared" si="467"/>
        <v>26</v>
      </c>
      <c r="T3773" s="156">
        <f t="shared" si="468"/>
        <v>26</v>
      </c>
      <c r="U3773" s="156">
        <f>+VLOOKUP(A3773,Adr!N:O,2,0)</f>
        <v>170</v>
      </c>
      <c r="V3773" s="157">
        <f t="shared" si="469"/>
        <v>137</v>
      </c>
      <c r="W3773" s="158">
        <f>+COUNTIFS(J$3:J3773,J3773,Y$3:Y3773,Y3773)</f>
        <v>1</v>
      </c>
      <c r="X3773" s="159">
        <f t="shared" si="470"/>
        <v>26</v>
      </c>
      <c r="Y3773" s="264" t="str">
        <f t="shared" si="471"/>
        <v>triatlon2R-2</v>
      </c>
      <c r="Z3773" s="264" t="str">
        <f>+VLOOKUP(B3773,Odvetvia!B:Q,16,0)</f>
        <v>triatlon2</v>
      </c>
    </row>
    <row r="3774" spans="1:26" x14ac:dyDescent="0.2">
      <c r="A3774" t="s">
        <v>64</v>
      </c>
      <c r="B3774" t="s">
        <v>6925</v>
      </c>
      <c r="C3774" t="s">
        <v>405</v>
      </c>
      <c r="D3774" t="s">
        <v>826</v>
      </c>
      <c r="E3774" s="174">
        <v>2</v>
      </c>
      <c r="F3774" s="261">
        <v>2</v>
      </c>
      <c r="G3774" t="s">
        <v>704</v>
      </c>
      <c r="H3774" s="44" t="s">
        <v>3327</v>
      </c>
      <c r="I3774" s="261">
        <v>1</v>
      </c>
      <c r="J3774" t="s">
        <v>12788</v>
      </c>
      <c r="K3774" s="261">
        <v>4</v>
      </c>
      <c r="L3774" s="261">
        <v>23</v>
      </c>
      <c r="N3774" s="51" t="s">
        <v>12789</v>
      </c>
      <c r="O3774" s="44">
        <f t="shared" si="464"/>
        <v>2</v>
      </c>
      <c r="P3774" s="44">
        <f>+VLOOKUP(D3774,Databaza!E$1:G$35,2,0)+O3774</f>
        <v>12</v>
      </c>
      <c r="Q3774" s="44">
        <f t="shared" si="465"/>
        <v>17</v>
      </c>
      <c r="R3774" s="44">
        <f t="shared" si="466"/>
        <v>17</v>
      </c>
      <c r="S3774" s="44">
        <f t="shared" si="467"/>
        <v>27</v>
      </c>
      <c r="T3774" s="156">
        <f t="shared" si="468"/>
        <v>27</v>
      </c>
      <c r="U3774" s="156">
        <f>+VLOOKUP(A3774,Adr!N:O,2,0)</f>
        <v>170</v>
      </c>
      <c r="V3774" s="157">
        <f t="shared" si="469"/>
        <v>137</v>
      </c>
      <c r="W3774" s="158">
        <f>+COUNTIFS(J$3:J3774,J3774,Y$3:Y3774,Y3774)</f>
        <v>1</v>
      </c>
      <c r="X3774" s="159">
        <f t="shared" si="470"/>
        <v>27</v>
      </c>
      <c r="Y3774" s="264" t="str">
        <f t="shared" si="471"/>
        <v>triatlon2R-2</v>
      </c>
      <c r="Z3774" s="264" t="str">
        <f>+VLOOKUP(B3774,Odvetvia!B:Q,16,0)</f>
        <v>triatlon2</v>
      </c>
    </row>
    <row r="3775" spans="1:26" x14ac:dyDescent="0.2">
      <c r="A3775" t="s">
        <v>64</v>
      </c>
      <c r="B3775" t="s">
        <v>6925</v>
      </c>
      <c r="C3775" t="s">
        <v>405</v>
      </c>
      <c r="D3775" t="s">
        <v>826</v>
      </c>
      <c r="E3775" s="174">
        <v>3</v>
      </c>
      <c r="F3775" s="261">
        <v>3</v>
      </c>
      <c r="G3775" t="s">
        <v>163</v>
      </c>
      <c r="H3775" s="44" t="s">
        <v>3327</v>
      </c>
      <c r="I3775" s="261">
        <v>1</v>
      </c>
      <c r="J3775" t="s">
        <v>10985</v>
      </c>
      <c r="K3775" s="261">
        <v>5</v>
      </c>
      <c r="L3775" s="261">
        <v>23</v>
      </c>
      <c r="N3775" s="51" t="s">
        <v>12793</v>
      </c>
      <c r="O3775" s="44">
        <f t="shared" si="464"/>
        <v>3</v>
      </c>
      <c r="P3775" s="44">
        <f>+VLOOKUP(D3775,Databaza!E$1:G$35,2,0)+O3775</f>
        <v>13</v>
      </c>
      <c r="Q3775" s="44">
        <f t="shared" si="465"/>
        <v>18</v>
      </c>
      <c r="R3775" s="44">
        <f t="shared" si="466"/>
        <v>18</v>
      </c>
      <c r="S3775" s="44">
        <f t="shared" si="467"/>
        <v>28</v>
      </c>
      <c r="T3775" s="156">
        <f t="shared" si="468"/>
        <v>28</v>
      </c>
      <c r="U3775" s="156">
        <f>+VLOOKUP(A3775,Adr!N:O,2,0)</f>
        <v>170</v>
      </c>
      <c r="V3775" s="157">
        <f t="shared" si="469"/>
        <v>137</v>
      </c>
      <c r="W3775" s="158">
        <f>+COUNTIFS(J$3:J3775,J3775,Y$3:Y3775,Y3775)</f>
        <v>3</v>
      </c>
      <c r="X3775" s="159">
        <f t="shared" si="470"/>
        <v>137</v>
      </c>
      <c r="Y3775" s="264" t="str">
        <f t="shared" si="471"/>
        <v>triatlon2R-2</v>
      </c>
      <c r="Z3775" s="264" t="str">
        <f>+VLOOKUP(B3775,Odvetvia!B:Q,16,0)</f>
        <v>triatlon2</v>
      </c>
    </row>
    <row r="3776" spans="1:26" x14ac:dyDescent="0.2">
      <c r="A3776" t="s">
        <v>64</v>
      </c>
      <c r="B3776" t="s">
        <v>6925</v>
      </c>
      <c r="C3776" t="s">
        <v>403</v>
      </c>
      <c r="D3776" t="s">
        <v>825</v>
      </c>
      <c r="E3776" s="261">
        <v>7</v>
      </c>
      <c r="F3776" s="261">
        <v>7</v>
      </c>
      <c r="G3776" t="s">
        <v>163</v>
      </c>
      <c r="H3776" s="45" t="s">
        <v>3327</v>
      </c>
      <c r="I3776" s="261">
        <v>1</v>
      </c>
      <c r="J3776" t="s">
        <v>5092</v>
      </c>
      <c r="K3776" s="261">
        <v>16</v>
      </c>
      <c r="L3776" s="261">
        <v>42</v>
      </c>
      <c r="N3776" s="51" t="s">
        <v>9989</v>
      </c>
      <c r="O3776" s="44">
        <f t="shared" si="464"/>
        <v>7</v>
      </c>
      <c r="P3776" s="44">
        <f>+VLOOKUP(D3776,Databaza!E$1:G$35,2,0)+O3776</f>
        <v>7</v>
      </c>
      <c r="Q3776" s="44">
        <f t="shared" si="465"/>
        <v>12</v>
      </c>
      <c r="R3776" s="44">
        <f t="shared" si="466"/>
        <v>12</v>
      </c>
      <c r="S3776" s="44">
        <f t="shared" si="467"/>
        <v>12</v>
      </c>
      <c r="T3776" s="156">
        <f t="shared" si="468"/>
        <v>12</v>
      </c>
      <c r="U3776" s="156">
        <f>+VLOOKUP(A3776,Adr!N:O,2,0)</f>
        <v>170</v>
      </c>
      <c r="V3776" s="157">
        <f t="shared" si="469"/>
        <v>137</v>
      </c>
      <c r="W3776" s="158">
        <f>+COUNTIFS(J$3:J3776,J3776,Y$3:Y3776,Y3776)</f>
        <v>1</v>
      </c>
      <c r="X3776" s="159">
        <f t="shared" si="470"/>
        <v>12</v>
      </c>
      <c r="Y3776" s="264" t="str">
        <f t="shared" si="471"/>
        <v>triatlon2R-3</v>
      </c>
      <c r="Z3776" s="264" t="str">
        <f>+VLOOKUP(B3776,Odvetvia!B:Q,16,0)</f>
        <v>triatlon2</v>
      </c>
    </row>
    <row r="3777" spans="1:26" x14ac:dyDescent="0.2">
      <c r="A3777" t="s">
        <v>64</v>
      </c>
      <c r="B3777" t="s">
        <v>6925</v>
      </c>
      <c r="C3777" t="s">
        <v>403</v>
      </c>
      <c r="D3777" t="s">
        <v>825</v>
      </c>
      <c r="E3777" s="261">
        <v>10</v>
      </c>
      <c r="F3777" s="261">
        <v>10</v>
      </c>
      <c r="G3777" t="s">
        <v>164</v>
      </c>
      <c r="H3777" s="45" t="s">
        <v>3327</v>
      </c>
      <c r="I3777" s="261">
        <v>1</v>
      </c>
      <c r="J3777" t="s">
        <v>5245</v>
      </c>
      <c r="K3777" s="261">
        <v>11</v>
      </c>
      <c r="L3777" s="261">
        <v>41</v>
      </c>
      <c r="N3777" s="51" t="s">
        <v>9988</v>
      </c>
      <c r="O3777" s="44">
        <f t="shared" si="464"/>
        <v>10</v>
      </c>
      <c r="P3777" s="44">
        <f>+VLOOKUP(D3777,Databaza!E$1:G$35,2,0)+O3777</f>
        <v>10</v>
      </c>
      <c r="Q3777" s="44">
        <f t="shared" si="465"/>
        <v>15</v>
      </c>
      <c r="R3777" s="44">
        <f t="shared" si="466"/>
        <v>15</v>
      </c>
      <c r="S3777" s="44">
        <f t="shared" si="467"/>
        <v>15</v>
      </c>
      <c r="T3777" s="156">
        <f t="shared" si="468"/>
        <v>15</v>
      </c>
      <c r="U3777" s="156">
        <f>+VLOOKUP(A3777,Adr!N:O,2,0)</f>
        <v>170</v>
      </c>
      <c r="V3777" s="157">
        <f t="shared" si="469"/>
        <v>137</v>
      </c>
      <c r="W3777" s="158">
        <f>+COUNTIFS(J$3:J3777,J3777,Y$3:Y3777,Y3777)</f>
        <v>1</v>
      </c>
      <c r="X3777" s="159">
        <f t="shared" si="470"/>
        <v>15</v>
      </c>
      <c r="Y3777" s="264" t="str">
        <f t="shared" si="471"/>
        <v>triatlon2R-3</v>
      </c>
      <c r="Z3777" s="264" t="str">
        <f>+VLOOKUP(B3777,Odvetvia!B:Q,16,0)</f>
        <v>triatlon2</v>
      </c>
    </row>
    <row r="3778" spans="1:26" x14ac:dyDescent="0.2">
      <c r="A3778" t="s">
        <v>64</v>
      </c>
      <c r="B3778" t="s">
        <v>6925</v>
      </c>
      <c r="C3778" t="s">
        <v>403</v>
      </c>
      <c r="D3778" t="s">
        <v>825</v>
      </c>
      <c r="E3778" s="261">
        <v>5</v>
      </c>
      <c r="F3778" s="261">
        <v>5</v>
      </c>
      <c r="G3778" t="s">
        <v>704</v>
      </c>
      <c r="H3778" s="45" t="s">
        <v>3327</v>
      </c>
      <c r="I3778" s="261">
        <v>1</v>
      </c>
      <c r="J3778" t="s">
        <v>6738</v>
      </c>
      <c r="K3778" s="261">
        <v>5</v>
      </c>
      <c r="L3778" s="261">
        <v>30</v>
      </c>
      <c r="N3778" s="51" t="s">
        <v>9987</v>
      </c>
      <c r="O3778" s="44">
        <f t="shared" ref="O3778:O3841" si="472">+IF(AND(E3778&lt;&gt;0,F3778&lt;&gt;0),(E3778+F3778)/2,MAX(E3778:F3778))</f>
        <v>5</v>
      </c>
      <c r="P3778" s="44">
        <f>+VLOOKUP(D3778,Databaza!E$1:G$35,2,0)+O3778</f>
        <v>5</v>
      </c>
      <c r="Q3778" s="44">
        <f t="shared" ref="Q3778:Q3841" si="473">+IF(H3778="olympijská",P3778,P3778+5)</f>
        <v>10</v>
      </c>
      <c r="R3778" s="44">
        <f t="shared" ref="R3778:R3841" si="474">+IF(M3778&gt;0,Q3778+10,Q3778)</f>
        <v>10</v>
      </c>
      <c r="S3778" s="44">
        <f t="shared" ref="S3778:S3841" si="475">+IF(AND(D3778="SME",K3778&lt;8),V3778,IF(AND(K3778&lt;8,D3778&lt;&gt;"OH",D3778&lt;&gt;"ZOH",D3778&lt;&gt;"OH/ZOH",D3778&lt;&gt;"SHNŠ"),R3778+10,R3778))</f>
        <v>20</v>
      </c>
      <c r="T3778" s="156">
        <f t="shared" ref="T3778:T3841" si="476">+MIN(S3778,V3778)</f>
        <v>20</v>
      </c>
      <c r="U3778" s="156">
        <f>+VLOOKUP(A3778,Adr!N:O,2,0)</f>
        <v>170</v>
      </c>
      <c r="V3778" s="157">
        <f t="shared" ref="V3778:V3841" si="477">+MIN(INT(MIN(U3778,100)+4.5*SQRT(MAX(U3778-100,0))),U3778)</f>
        <v>137</v>
      </c>
      <c r="W3778" s="158">
        <f>+COUNTIFS(J$3:J3778,J3778,Y$3:Y3778,Y3778)</f>
        <v>1</v>
      </c>
      <c r="X3778" s="159">
        <f t="shared" ref="X3778:X3841" si="478">+IF(W3778&lt;IF(H3778="olympijská",4,3),T3778,V3778)</f>
        <v>20</v>
      </c>
      <c r="Y3778" s="264" t="str">
        <f t="shared" ref="Y3778:Y3841" si="479">+Z3778&amp;C3778</f>
        <v>triatlon2R-3</v>
      </c>
      <c r="Z3778" s="264" t="str">
        <f>+VLOOKUP(B3778,Odvetvia!B:Q,16,0)</f>
        <v>triatlon2</v>
      </c>
    </row>
    <row r="3779" spans="1:26" x14ac:dyDescent="0.2">
      <c r="A3779" t="s">
        <v>64</v>
      </c>
      <c r="B3779" t="s">
        <v>6925</v>
      </c>
      <c r="C3779" t="s">
        <v>403</v>
      </c>
      <c r="D3779" t="s">
        <v>826</v>
      </c>
      <c r="E3779" s="261">
        <v>1</v>
      </c>
      <c r="F3779" s="261">
        <v>1</v>
      </c>
      <c r="G3779" t="s">
        <v>706</v>
      </c>
      <c r="H3779" s="45" t="s">
        <v>3327</v>
      </c>
      <c r="I3779" s="261">
        <v>1</v>
      </c>
      <c r="J3779" t="s">
        <v>1200</v>
      </c>
      <c r="K3779" s="261">
        <v>2</v>
      </c>
      <c r="L3779" s="261">
        <v>12</v>
      </c>
      <c r="N3779" s="51" t="s">
        <v>9272</v>
      </c>
      <c r="O3779" s="44">
        <f t="shared" si="472"/>
        <v>1</v>
      </c>
      <c r="P3779" s="44">
        <f>+VLOOKUP(D3779,Databaza!E$1:G$35,2,0)+O3779</f>
        <v>11</v>
      </c>
      <c r="Q3779" s="44">
        <f t="shared" si="473"/>
        <v>16</v>
      </c>
      <c r="R3779" s="44">
        <f t="shared" si="474"/>
        <v>16</v>
      </c>
      <c r="S3779" s="44">
        <f t="shared" si="475"/>
        <v>26</v>
      </c>
      <c r="T3779" s="156">
        <f t="shared" si="476"/>
        <v>26</v>
      </c>
      <c r="U3779" s="156">
        <f>+VLOOKUP(A3779,Adr!N:O,2,0)</f>
        <v>170</v>
      </c>
      <c r="V3779" s="157">
        <f t="shared" si="477"/>
        <v>137</v>
      </c>
      <c r="W3779" s="158">
        <f>+COUNTIFS(J$3:J3779,J3779,Y$3:Y3779,Y3779)</f>
        <v>1</v>
      </c>
      <c r="X3779" s="159">
        <f t="shared" si="478"/>
        <v>26</v>
      </c>
      <c r="Y3779" s="264" t="str">
        <f t="shared" si="479"/>
        <v>triatlon2R-3</v>
      </c>
      <c r="Z3779" s="264" t="str">
        <f>+VLOOKUP(B3779,Odvetvia!B:Q,16,0)</f>
        <v>triatlon2</v>
      </c>
    </row>
    <row r="3780" spans="1:26" x14ac:dyDescent="0.2">
      <c r="A3780" t="s">
        <v>64</v>
      </c>
      <c r="B3780" t="s">
        <v>6925</v>
      </c>
      <c r="C3780" t="s">
        <v>403</v>
      </c>
      <c r="D3780" t="s">
        <v>826</v>
      </c>
      <c r="E3780" s="261">
        <v>2</v>
      </c>
      <c r="F3780" s="261">
        <v>2</v>
      </c>
      <c r="G3780" t="s">
        <v>706</v>
      </c>
      <c r="H3780" s="45" t="s">
        <v>3327</v>
      </c>
      <c r="I3780" s="261">
        <v>1</v>
      </c>
      <c r="J3780" t="s">
        <v>1517</v>
      </c>
      <c r="K3780" s="261">
        <v>2</v>
      </c>
      <c r="L3780" s="261">
        <v>12</v>
      </c>
      <c r="N3780" s="51" t="s">
        <v>9272</v>
      </c>
      <c r="O3780" s="44">
        <f t="shared" si="472"/>
        <v>2</v>
      </c>
      <c r="P3780" s="44">
        <f>+VLOOKUP(D3780,Databaza!E$1:G$35,2,0)+O3780</f>
        <v>12</v>
      </c>
      <c r="Q3780" s="44">
        <f t="shared" si="473"/>
        <v>17</v>
      </c>
      <c r="R3780" s="44">
        <f t="shared" si="474"/>
        <v>17</v>
      </c>
      <c r="S3780" s="44">
        <f t="shared" si="475"/>
        <v>27</v>
      </c>
      <c r="T3780" s="156">
        <f t="shared" si="476"/>
        <v>27</v>
      </c>
      <c r="U3780" s="156">
        <f>+VLOOKUP(A3780,Adr!N:O,2,0)</f>
        <v>170</v>
      </c>
      <c r="V3780" s="157">
        <f t="shared" si="477"/>
        <v>137</v>
      </c>
      <c r="W3780" s="158">
        <f>+COUNTIFS(J$3:J3780,J3780,Y$3:Y3780,Y3780)</f>
        <v>1</v>
      </c>
      <c r="X3780" s="159">
        <f t="shared" si="478"/>
        <v>27</v>
      </c>
      <c r="Y3780" s="264" t="str">
        <f t="shared" si="479"/>
        <v>triatlon2R-3</v>
      </c>
      <c r="Z3780" s="264" t="str">
        <f>+VLOOKUP(B3780,Odvetvia!B:Q,16,0)</f>
        <v>triatlon2</v>
      </c>
    </row>
    <row r="3781" spans="1:26" x14ac:dyDescent="0.2">
      <c r="A3781" t="s">
        <v>64</v>
      </c>
      <c r="B3781" s="51" t="s">
        <v>6925</v>
      </c>
      <c r="C3781" t="s">
        <v>401</v>
      </c>
      <c r="D3781" t="s">
        <v>825</v>
      </c>
      <c r="E3781" s="174">
        <v>1</v>
      </c>
      <c r="F3781" s="261">
        <v>1</v>
      </c>
      <c r="G3781" t="s">
        <v>163</v>
      </c>
      <c r="H3781" s="44" t="s">
        <v>3327</v>
      </c>
      <c r="I3781" s="261">
        <v>1</v>
      </c>
      <c r="J3781" t="s">
        <v>1517</v>
      </c>
      <c r="K3781" s="261">
        <v>11</v>
      </c>
      <c r="L3781" s="261">
        <v>8</v>
      </c>
      <c r="N3781" s="51" t="s">
        <v>6165</v>
      </c>
      <c r="O3781" s="44">
        <f t="shared" si="472"/>
        <v>1</v>
      </c>
      <c r="P3781" s="44">
        <f>+VLOOKUP(D3781,Databaza!E$1:G$35,2,0)+O3781</f>
        <v>1</v>
      </c>
      <c r="Q3781" s="44">
        <f t="shared" si="473"/>
        <v>6</v>
      </c>
      <c r="R3781" s="44">
        <f t="shared" si="474"/>
        <v>6</v>
      </c>
      <c r="S3781" s="44">
        <f t="shared" si="475"/>
        <v>6</v>
      </c>
      <c r="T3781" s="156">
        <f t="shared" si="476"/>
        <v>6</v>
      </c>
      <c r="U3781" s="156">
        <f>+VLOOKUP(A3781,Adr!N:O,2,0)</f>
        <v>170</v>
      </c>
      <c r="V3781" s="157">
        <f t="shared" si="477"/>
        <v>137</v>
      </c>
      <c r="W3781" s="158">
        <f>+COUNTIFS(J$3:J3781,J3781,Y$3:Y3781,Y3781)</f>
        <v>1</v>
      </c>
      <c r="X3781" s="159">
        <f t="shared" si="478"/>
        <v>6</v>
      </c>
      <c r="Y3781" s="264" t="str">
        <f t="shared" si="479"/>
        <v>triatlon2R-4</v>
      </c>
      <c r="Z3781" s="264" t="str">
        <f>+VLOOKUP(B3781,Odvetvia!B:Q,16,0)</f>
        <v>triatlon2</v>
      </c>
    </row>
    <row r="3782" spans="1:26" x14ac:dyDescent="0.2">
      <c r="A3782" t="s">
        <v>64</v>
      </c>
      <c r="B3782" s="51" t="s">
        <v>6925</v>
      </c>
      <c r="C3782" t="s">
        <v>401</v>
      </c>
      <c r="D3782" t="s">
        <v>825</v>
      </c>
      <c r="E3782" s="174">
        <v>7</v>
      </c>
      <c r="F3782" s="261">
        <v>7</v>
      </c>
      <c r="G3782" t="s">
        <v>163</v>
      </c>
      <c r="H3782" s="44" t="s">
        <v>3327</v>
      </c>
      <c r="I3782" s="261">
        <v>1</v>
      </c>
      <c r="J3782" t="s">
        <v>5092</v>
      </c>
      <c r="K3782" s="261">
        <v>19</v>
      </c>
      <c r="L3782" s="261">
        <v>11</v>
      </c>
      <c r="N3782" s="51" t="s">
        <v>6167</v>
      </c>
      <c r="O3782" s="44">
        <f t="shared" si="472"/>
        <v>7</v>
      </c>
      <c r="P3782" s="44">
        <f>+VLOOKUP(D3782,Databaza!E$1:G$35,2,0)+O3782</f>
        <v>7</v>
      </c>
      <c r="Q3782" s="44">
        <f t="shared" si="473"/>
        <v>12</v>
      </c>
      <c r="R3782" s="44">
        <f t="shared" si="474"/>
        <v>12</v>
      </c>
      <c r="S3782" s="44">
        <f t="shared" si="475"/>
        <v>12</v>
      </c>
      <c r="T3782" s="156">
        <f t="shared" si="476"/>
        <v>12</v>
      </c>
      <c r="U3782" s="156">
        <f>+VLOOKUP(A3782,Adr!N:O,2,0)</f>
        <v>170</v>
      </c>
      <c r="V3782" s="157">
        <f t="shared" si="477"/>
        <v>137</v>
      </c>
      <c r="W3782" s="158">
        <f>+COUNTIFS(J$3:J3782,J3782,Y$3:Y3782,Y3782)</f>
        <v>1</v>
      </c>
      <c r="X3782" s="159">
        <f t="shared" si="478"/>
        <v>12</v>
      </c>
      <c r="Y3782" s="264" t="str">
        <f t="shared" si="479"/>
        <v>triatlon2R-4</v>
      </c>
      <c r="Z3782" s="264" t="str">
        <f>+VLOOKUP(B3782,Odvetvia!B:Q,16,0)</f>
        <v>triatlon2</v>
      </c>
    </row>
    <row r="3783" spans="1:26" x14ac:dyDescent="0.2">
      <c r="A3783" t="s">
        <v>64</v>
      </c>
      <c r="B3783" s="51" t="s">
        <v>6925</v>
      </c>
      <c r="C3783" t="s">
        <v>401</v>
      </c>
      <c r="D3783" t="s">
        <v>825</v>
      </c>
      <c r="E3783" s="174">
        <v>8</v>
      </c>
      <c r="F3783" s="261">
        <v>8</v>
      </c>
      <c r="G3783" t="s">
        <v>704</v>
      </c>
      <c r="H3783" s="44" t="s">
        <v>3327</v>
      </c>
      <c r="I3783" s="261">
        <v>1</v>
      </c>
      <c r="J3783" t="s">
        <v>1201</v>
      </c>
      <c r="K3783" s="261">
        <v>8</v>
      </c>
      <c r="L3783" s="261">
        <v>6</v>
      </c>
      <c r="N3783" s="51" t="s">
        <v>6172</v>
      </c>
      <c r="O3783" s="44">
        <f t="shared" si="472"/>
        <v>8</v>
      </c>
      <c r="P3783" s="44">
        <f>+VLOOKUP(D3783,Databaza!E$1:G$35,2,0)+O3783</f>
        <v>8</v>
      </c>
      <c r="Q3783" s="44">
        <f t="shared" si="473"/>
        <v>13</v>
      </c>
      <c r="R3783" s="44">
        <f t="shared" si="474"/>
        <v>13</v>
      </c>
      <c r="S3783" s="44">
        <f t="shared" si="475"/>
        <v>13</v>
      </c>
      <c r="T3783" s="156">
        <f t="shared" si="476"/>
        <v>13</v>
      </c>
      <c r="U3783" s="156">
        <f>+VLOOKUP(A3783,Adr!N:O,2,0)</f>
        <v>170</v>
      </c>
      <c r="V3783" s="157">
        <f t="shared" si="477"/>
        <v>137</v>
      </c>
      <c r="W3783" s="158">
        <f>+COUNTIFS(J$3:J3783,J3783,Y$3:Y3783,Y3783)</f>
        <v>1</v>
      </c>
      <c r="X3783" s="159">
        <f t="shared" si="478"/>
        <v>13</v>
      </c>
      <c r="Y3783" s="264" t="str">
        <f t="shared" si="479"/>
        <v>triatlon2R-4</v>
      </c>
      <c r="Z3783" s="264" t="str">
        <f>+VLOOKUP(B3783,Odvetvia!B:Q,16,0)</f>
        <v>triatlon2</v>
      </c>
    </row>
    <row r="3784" spans="1:26" x14ac:dyDescent="0.2">
      <c r="A3784" t="s">
        <v>64</v>
      </c>
      <c r="B3784" s="51" t="s">
        <v>6925</v>
      </c>
      <c r="C3784" t="s">
        <v>401</v>
      </c>
      <c r="D3784" t="s">
        <v>825</v>
      </c>
      <c r="E3784" s="174">
        <v>10</v>
      </c>
      <c r="F3784" s="261">
        <v>10</v>
      </c>
      <c r="G3784" t="s">
        <v>705</v>
      </c>
      <c r="H3784" s="44" t="s">
        <v>3327</v>
      </c>
      <c r="I3784" s="261">
        <v>1</v>
      </c>
      <c r="J3784" t="s">
        <v>5122</v>
      </c>
      <c r="K3784" s="261">
        <v>10</v>
      </c>
      <c r="L3784" s="261">
        <v>8</v>
      </c>
      <c r="N3784" s="51" t="s">
        <v>6173</v>
      </c>
      <c r="O3784" s="44">
        <f t="shared" si="472"/>
        <v>10</v>
      </c>
      <c r="P3784" s="44">
        <f>+VLOOKUP(D3784,Databaza!E$1:G$35,2,0)+O3784</f>
        <v>10</v>
      </c>
      <c r="Q3784" s="44">
        <f t="shared" si="473"/>
        <v>15</v>
      </c>
      <c r="R3784" s="44">
        <f t="shared" si="474"/>
        <v>15</v>
      </c>
      <c r="S3784" s="44">
        <f t="shared" si="475"/>
        <v>15</v>
      </c>
      <c r="T3784" s="156">
        <f t="shared" si="476"/>
        <v>15</v>
      </c>
      <c r="U3784" s="156">
        <f>+VLOOKUP(A3784,Adr!N:O,2,0)</f>
        <v>170</v>
      </c>
      <c r="V3784" s="157">
        <f t="shared" si="477"/>
        <v>137</v>
      </c>
      <c r="W3784" s="158">
        <f>+COUNTIFS(J$3:J3784,J3784,Y$3:Y3784,Y3784)</f>
        <v>1</v>
      </c>
      <c r="X3784" s="159">
        <f t="shared" si="478"/>
        <v>15</v>
      </c>
      <c r="Y3784" s="264" t="str">
        <f t="shared" si="479"/>
        <v>triatlon2R-4</v>
      </c>
      <c r="Z3784" s="264" t="str">
        <f>+VLOOKUP(B3784,Odvetvia!B:Q,16,0)</f>
        <v>triatlon2</v>
      </c>
    </row>
    <row r="3785" spans="1:26" x14ac:dyDescent="0.2">
      <c r="A3785" t="s">
        <v>64</v>
      </c>
      <c r="B3785" s="51" t="s">
        <v>6925</v>
      </c>
      <c r="C3785" t="s">
        <v>401</v>
      </c>
      <c r="D3785" t="s">
        <v>826</v>
      </c>
      <c r="E3785" s="174">
        <v>1</v>
      </c>
      <c r="F3785" s="261">
        <v>1</v>
      </c>
      <c r="G3785" t="s">
        <v>705</v>
      </c>
      <c r="H3785" s="44" t="s">
        <v>3327</v>
      </c>
      <c r="I3785" s="261">
        <v>1</v>
      </c>
      <c r="J3785" t="s">
        <v>1517</v>
      </c>
      <c r="K3785" s="261">
        <v>10</v>
      </c>
      <c r="L3785" s="261">
        <v>7</v>
      </c>
      <c r="N3785" s="51" t="s">
        <v>6170</v>
      </c>
      <c r="O3785" s="44">
        <f t="shared" si="472"/>
        <v>1</v>
      </c>
      <c r="P3785" s="44">
        <f>+VLOOKUP(D3785,Databaza!E$1:G$35,2,0)+O3785</f>
        <v>11</v>
      </c>
      <c r="Q3785" s="44">
        <f t="shared" si="473"/>
        <v>16</v>
      </c>
      <c r="R3785" s="44">
        <f t="shared" si="474"/>
        <v>16</v>
      </c>
      <c r="S3785" s="44">
        <f t="shared" si="475"/>
        <v>16</v>
      </c>
      <c r="T3785" s="156">
        <f t="shared" si="476"/>
        <v>16</v>
      </c>
      <c r="U3785" s="156">
        <f>+VLOOKUP(A3785,Adr!N:O,2,0)</f>
        <v>170</v>
      </c>
      <c r="V3785" s="157">
        <f t="shared" si="477"/>
        <v>137</v>
      </c>
      <c r="W3785" s="158">
        <f>+COUNTIFS(J$3:J3785,J3785,Y$3:Y3785,Y3785)</f>
        <v>2</v>
      </c>
      <c r="X3785" s="159">
        <f t="shared" si="478"/>
        <v>16</v>
      </c>
      <c r="Y3785" s="264" t="str">
        <f t="shared" si="479"/>
        <v>triatlon2R-4</v>
      </c>
      <c r="Z3785" s="264" t="str">
        <f>+VLOOKUP(B3785,Odvetvia!B:Q,16,0)</f>
        <v>triatlon2</v>
      </c>
    </row>
    <row r="3786" spans="1:26" x14ac:dyDescent="0.2">
      <c r="A3786" t="s">
        <v>64</v>
      </c>
      <c r="B3786" s="51" t="s">
        <v>6925</v>
      </c>
      <c r="C3786" t="s">
        <v>401</v>
      </c>
      <c r="D3786" t="s">
        <v>825</v>
      </c>
      <c r="E3786" s="174">
        <v>2</v>
      </c>
      <c r="F3786" s="261">
        <v>2</v>
      </c>
      <c r="G3786" t="s">
        <v>705</v>
      </c>
      <c r="H3786" s="44" t="s">
        <v>3327</v>
      </c>
      <c r="I3786" s="261">
        <v>1</v>
      </c>
      <c r="J3786" t="s">
        <v>1200</v>
      </c>
      <c r="K3786" s="261">
        <v>6</v>
      </c>
      <c r="L3786" s="261">
        <v>4</v>
      </c>
      <c r="N3786" s="51" t="s">
        <v>6171</v>
      </c>
      <c r="O3786" s="44">
        <f t="shared" si="472"/>
        <v>2</v>
      </c>
      <c r="P3786" s="44">
        <f>+VLOOKUP(D3786,Databaza!E$1:G$35,2,0)+O3786</f>
        <v>2</v>
      </c>
      <c r="Q3786" s="44">
        <f t="shared" si="473"/>
        <v>7</v>
      </c>
      <c r="R3786" s="44">
        <f t="shared" si="474"/>
        <v>7</v>
      </c>
      <c r="S3786" s="44">
        <f t="shared" si="475"/>
        <v>17</v>
      </c>
      <c r="T3786" s="156">
        <f t="shared" si="476"/>
        <v>17</v>
      </c>
      <c r="U3786" s="156">
        <f>+VLOOKUP(A3786,Adr!N:O,2,0)</f>
        <v>170</v>
      </c>
      <c r="V3786" s="157">
        <f t="shared" si="477"/>
        <v>137</v>
      </c>
      <c r="W3786" s="158">
        <f>+COUNTIFS(J$3:J3786,J3786,Y$3:Y3786,Y3786)</f>
        <v>1</v>
      </c>
      <c r="X3786" s="159">
        <f t="shared" si="478"/>
        <v>17</v>
      </c>
      <c r="Y3786" s="264" t="str">
        <f t="shared" si="479"/>
        <v>triatlon2R-4</v>
      </c>
      <c r="Z3786" s="264" t="str">
        <f>+VLOOKUP(B3786,Odvetvia!B:Q,16,0)</f>
        <v>triatlon2</v>
      </c>
    </row>
    <row r="3787" spans="1:26" x14ac:dyDescent="0.2">
      <c r="A3787" t="s">
        <v>64</v>
      </c>
      <c r="B3787" s="51" t="s">
        <v>6925</v>
      </c>
      <c r="C3787" t="s">
        <v>401</v>
      </c>
      <c r="D3787" t="s">
        <v>826</v>
      </c>
      <c r="E3787" s="174">
        <v>3</v>
      </c>
      <c r="F3787" s="261">
        <v>3</v>
      </c>
      <c r="G3787" t="s">
        <v>705</v>
      </c>
      <c r="H3787" s="44" t="s">
        <v>3327</v>
      </c>
      <c r="I3787" s="261">
        <v>1</v>
      </c>
      <c r="J3787" t="s">
        <v>1182</v>
      </c>
      <c r="K3787" s="261">
        <v>10</v>
      </c>
      <c r="L3787" s="261">
        <v>7</v>
      </c>
      <c r="N3787" s="51" t="s">
        <v>6170</v>
      </c>
      <c r="O3787" s="44">
        <f t="shared" si="472"/>
        <v>3</v>
      </c>
      <c r="P3787" s="44">
        <f>+VLOOKUP(D3787,Databaza!E$1:G$35,2,0)+O3787</f>
        <v>13</v>
      </c>
      <c r="Q3787" s="44">
        <f t="shared" si="473"/>
        <v>18</v>
      </c>
      <c r="R3787" s="44">
        <f t="shared" si="474"/>
        <v>18</v>
      </c>
      <c r="S3787" s="44">
        <f t="shared" si="475"/>
        <v>18</v>
      </c>
      <c r="T3787" s="156">
        <f t="shared" si="476"/>
        <v>18</v>
      </c>
      <c r="U3787" s="156">
        <f>+VLOOKUP(A3787,Adr!N:O,2,0)</f>
        <v>170</v>
      </c>
      <c r="V3787" s="157">
        <f t="shared" si="477"/>
        <v>137</v>
      </c>
      <c r="W3787" s="158">
        <f>+COUNTIFS(J$3:J3787,J3787,Y$3:Y3787,Y3787)</f>
        <v>1</v>
      </c>
      <c r="X3787" s="159">
        <f t="shared" si="478"/>
        <v>18</v>
      </c>
      <c r="Y3787" s="264" t="str">
        <f t="shared" si="479"/>
        <v>triatlon2R-4</v>
      </c>
      <c r="Z3787" s="264" t="str">
        <f>+VLOOKUP(B3787,Odvetvia!B:Q,16,0)</f>
        <v>triatlon2</v>
      </c>
    </row>
    <row r="3788" spans="1:26" x14ac:dyDescent="0.2">
      <c r="A3788" t="s">
        <v>64</v>
      </c>
      <c r="B3788" s="51" t="s">
        <v>6925</v>
      </c>
      <c r="C3788" t="s">
        <v>401</v>
      </c>
      <c r="D3788" t="s">
        <v>825</v>
      </c>
      <c r="E3788" s="174">
        <v>3</v>
      </c>
      <c r="F3788" s="261">
        <v>3</v>
      </c>
      <c r="G3788" t="s">
        <v>705</v>
      </c>
      <c r="H3788" s="44" t="s">
        <v>3327</v>
      </c>
      <c r="I3788" s="261">
        <v>1</v>
      </c>
      <c r="J3788" t="s">
        <v>1182</v>
      </c>
      <c r="K3788" s="261">
        <v>6</v>
      </c>
      <c r="L3788" s="261">
        <v>4</v>
      </c>
      <c r="N3788" s="51" t="s">
        <v>6171</v>
      </c>
      <c r="O3788" s="44">
        <f t="shared" si="472"/>
        <v>3</v>
      </c>
      <c r="P3788" s="44">
        <f>+VLOOKUP(D3788,Databaza!E$1:G$35,2,0)+O3788</f>
        <v>3</v>
      </c>
      <c r="Q3788" s="44">
        <f t="shared" si="473"/>
        <v>8</v>
      </c>
      <c r="R3788" s="44">
        <f t="shared" si="474"/>
        <v>8</v>
      </c>
      <c r="S3788" s="44">
        <f t="shared" si="475"/>
        <v>18</v>
      </c>
      <c r="T3788" s="156">
        <f t="shared" si="476"/>
        <v>18</v>
      </c>
      <c r="U3788" s="156">
        <f>+VLOOKUP(A3788,Adr!N:O,2,0)</f>
        <v>170</v>
      </c>
      <c r="V3788" s="157">
        <f t="shared" si="477"/>
        <v>137</v>
      </c>
      <c r="W3788" s="158">
        <f>+COUNTIFS(J$3:J3788,J3788,Y$3:Y3788,Y3788)</f>
        <v>2</v>
      </c>
      <c r="X3788" s="159">
        <f t="shared" si="478"/>
        <v>18</v>
      </c>
      <c r="Y3788" s="264" t="str">
        <f t="shared" si="479"/>
        <v>triatlon2R-4</v>
      </c>
      <c r="Z3788" s="264" t="str">
        <f>+VLOOKUP(B3788,Odvetvia!B:Q,16,0)</f>
        <v>triatlon2</v>
      </c>
    </row>
    <row r="3789" spans="1:26" x14ac:dyDescent="0.2">
      <c r="A3789" t="s">
        <v>64</v>
      </c>
      <c r="B3789" s="51" t="s">
        <v>6925</v>
      </c>
      <c r="C3789" t="s">
        <v>401</v>
      </c>
      <c r="D3789" t="s">
        <v>826</v>
      </c>
      <c r="E3789" s="174">
        <v>9</v>
      </c>
      <c r="F3789" s="261">
        <v>9</v>
      </c>
      <c r="G3789" t="s">
        <v>163</v>
      </c>
      <c r="H3789" s="44" t="s">
        <v>3327</v>
      </c>
      <c r="I3789" s="261">
        <v>1</v>
      </c>
      <c r="J3789" t="s">
        <v>5092</v>
      </c>
      <c r="K3789" s="261">
        <v>10</v>
      </c>
      <c r="L3789" s="261">
        <v>8</v>
      </c>
      <c r="N3789" s="51" t="s">
        <v>6168</v>
      </c>
      <c r="O3789" s="44">
        <f t="shared" si="472"/>
        <v>9</v>
      </c>
      <c r="P3789" s="44">
        <f>+VLOOKUP(D3789,Databaza!E$1:G$35,2,0)+O3789</f>
        <v>19</v>
      </c>
      <c r="Q3789" s="44">
        <f t="shared" si="473"/>
        <v>24</v>
      </c>
      <c r="R3789" s="44">
        <f t="shared" si="474"/>
        <v>24</v>
      </c>
      <c r="S3789" s="44">
        <f t="shared" si="475"/>
        <v>24</v>
      </c>
      <c r="T3789" s="156">
        <f t="shared" si="476"/>
        <v>24</v>
      </c>
      <c r="U3789" s="156">
        <f>+VLOOKUP(A3789,Adr!N:O,2,0)</f>
        <v>170</v>
      </c>
      <c r="V3789" s="157">
        <f t="shared" si="477"/>
        <v>137</v>
      </c>
      <c r="W3789" s="158">
        <f>+COUNTIFS(J$3:J3789,J3789,Y$3:Y3789,Y3789)</f>
        <v>2</v>
      </c>
      <c r="X3789" s="159">
        <f t="shared" si="478"/>
        <v>24</v>
      </c>
      <c r="Y3789" s="264" t="str">
        <f t="shared" si="479"/>
        <v>triatlon2R-4</v>
      </c>
      <c r="Z3789" s="264" t="str">
        <f>+VLOOKUP(B3789,Odvetvia!B:Q,16,0)</f>
        <v>triatlon2</v>
      </c>
    </row>
    <row r="3790" spans="1:26" x14ac:dyDescent="0.2">
      <c r="A3790" t="s">
        <v>64</v>
      </c>
      <c r="B3790" s="51" t="s">
        <v>6925</v>
      </c>
      <c r="C3790" t="s">
        <v>401</v>
      </c>
      <c r="D3790" t="s">
        <v>826</v>
      </c>
      <c r="E3790" s="174">
        <v>2</v>
      </c>
      <c r="F3790" s="261">
        <v>2</v>
      </c>
      <c r="G3790" t="s">
        <v>706</v>
      </c>
      <c r="H3790" s="44" t="s">
        <v>3327</v>
      </c>
      <c r="I3790" s="261">
        <v>1</v>
      </c>
      <c r="J3790" t="s">
        <v>1201</v>
      </c>
      <c r="K3790" s="261">
        <v>4</v>
      </c>
      <c r="L3790" s="261">
        <v>3</v>
      </c>
      <c r="N3790" s="51" t="s">
        <v>6180</v>
      </c>
      <c r="O3790" s="44">
        <f t="shared" si="472"/>
        <v>2</v>
      </c>
      <c r="P3790" s="44">
        <f>+VLOOKUP(D3790,Databaza!E$1:G$35,2,0)+O3790</f>
        <v>12</v>
      </c>
      <c r="Q3790" s="44">
        <f t="shared" si="473"/>
        <v>17</v>
      </c>
      <c r="R3790" s="44">
        <f t="shared" si="474"/>
        <v>17</v>
      </c>
      <c r="S3790" s="44">
        <f t="shared" si="475"/>
        <v>27</v>
      </c>
      <c r="T3790" s="156">
        <f t="shared" si="476"/>
        <v>27</v>
      </c>
      <c r="U3790" s="156">
        <f>+VLOOKUP(A3790,Adr!N:O,2,0)</f>
        <v>170</v>
      </c>
      <c r="V3790" s="157">
        <f t="shared" si="477"/>
        <v>137</v>
      </c>
      <c r="W3790" s="158">
        <f>+COUNTIFS(J$3:J3790,J3790,Y$3:Y3790,Y3790)</f>
        <v>2</v>
      </c>
      <c r="X3790" s="159">
        <f t="shared" si="478"/>
        <v>27</v>
      </c>
      <c r="Y3790" s="264" t="str">
        <f t="shared" si="479"/>
        <v>triatlon2R-4</v>
      </c>
      <c r="Z3790" s="264" t="str">
        <f>+VLOOKUP(B3790,Odvetvia!B:Q,16,0)</f>
        <v>triatlon2</v>
      </c>
    </row>
    <row r="3791" spans="1:26" x14ac:dyDescent="0.2">
      <c r="A3791" t="s">
        <v>64</v>
      </c>
      <c r="B3791" s="51" t="s">
        <v>6925</v>
      </c>
      <c r="C3791" t="s">
        <v>401</v>
      </c>
      <c r="D3791" t="s">
        <v>826</v>
      </c>
      <c r="E3791" s="174">
        <v>2</v>
      </c>
      <c r="F3791" s="261">
        <v>2</v>
      </c>
      <c r="G3791" t="s">
        <v>706</v>
      </c>
      <c r="H3791" s="44" t="s">
        <v>3327</v>
      </c>
      <c r="I3791" s="261">
        <v>1</v>
      </c>
      <c r="J3791" t="s">
        <v>1200</v>
      </c>
      <c r="K3791" s="261">
        <v>5</v>
      </c>
      <c r="L3791" s="261">
        <v>4</v>
      </c>
      <c r="N3791" s="51" t="s">
        <v>6181</v>
      </c>
      <c r="O3791" s="44">
        <f t="shared" si="472"/>
        <v>2</v>
      </c>
      <c r="P3791" s="44">
        <f>+VLOOKUP(D3791,Databaza!E$1:G$35,2,0)+O3791</f>
        <v>12</v>
      </c>
      <c r="Q3791" s="44">
        <f t="shared" si="473"/>
        <v>17</v>
      </c>
      <c r="R3791" s="44">
        <f t="shared" si="474"/>
        <v>17</v>
      </c>
      <c r="S3791" s="44">
        <f t="shared" si="475"/>
        <v>27</v>
      </c>
      <c r="T3791" s="156">
        <f t="shared" si="476"/>
        <v>27</v>
      </c>
      <c r="U3791" s="156">
        <f>+VLOOKUP(A3791,Adr!N:O,2,0)</f>
        <v>170</v>
      </c>
      <c r="V3791" s="157">
        <f t="shared" si="477"/>
        <v>137</v>
      </c>
      <c r="W3791" s="158">
        <f>+COUNTIFS(J$3:J3791,J3791,Y$3:Y3791,Y3791)</f>
        <v>2</v>
      </c>
      <c r="X3791" s="159">
        <f t="shared" si="478"/>
        <v>27</v>
      </c>
      <c r="Y3791" s="264" t="str">
        <f t="shared" si="479"/>
        <v>triatlon2R-4</v>
      </c>
      <c r="Z3791" s="264" t="str">
        <f>+VLOOKUP(B3791,Odvetvia!B:Q,16,0)</f>
        <v>triatlon2</v>
      </c>
    </row>
    <row r="3792" spans="1:26" x14ac:dyDescent="0.2">
      <c r="A3792" t="s">
        <v>64</v>
      </c>
      <c r="B3792" s="51" t="s">
        <v>6925</v>
      </c>
      <c r="C3792" t="s">
        <v>401</v>
      </c>
      <c r="D3792" t="s">
        <v>826</v>
      </c>
      <c r="E3792" s="174">
        <v>4</v>
      </c>
      <c r="F3792" s="261">
        <v>4</v>
      </c>
      <c r="G3792" t="s">
        <v>706</v>
      </c>
      <c r="H3792" s="44" t="s">
        <v>3327</v>
      </c>
      <c r="I3792" s="261">
        <v>1</v>
      </c>
      <c r="J3792" t="s">
        <v>5122</v>
      </c>
      <c r="K3792" s="261">
        <v>4</v>
      </c>
      <c r="L3792" s="261">
        <v>3</v>
      </c>
      <c r="N3792" s="51" t="s">
        <v>6180</v>
      </c>
      <c r="O3792" s="44">
        <f t="shared" si="472"/>
        <v>4</v>
      </c>
      <c r="P3792" s="44">
        <f>+VLOOKUP(D3792,Databaza!E$1:G$35,2,0)+O3792</f>
        <v>14</v>
      </c>
      <c r="Q3792" s="44">
        <f t="shared" si="473"/>
        <v>19</v>
      </c>
      <c r="R3792" s="44">
        <f t="shared" si="474"/>
        <v>19</v>
      </c>
      <c r="S3792" s="44">
        <f t="shared" si="475"/>
        <v>29</v>
      </c>
      <c r="T3792" s="156">
        <f t="shared" si="476"/>
        <v>29</v>
      </c>
      <c r="U3792" s="156">
        <f>+VLOOKUP(A3792,Adr!N:O,2,0)</f>
        <v>170</v>
      </c>
      <c r="V3792" s="157">
        <f t="shared" si="477"/>
        <v>137</v>
      </c>
      <c r="W3792" s="158">
        <f>+COUNTIFS(J$3:J3792,J3792,Y$3:Y3792,Y3792)</f>
        <v>2</v>
      </c>
      <c r="X3792" s="159">
        <f t="shared" si="478"/>
        <v>29</v>
      </c>
      <c r="Y3792" s="264" t="str">
        <f t="shared" si="479"/>
        <v>triatlon2R-4</v>
      </c>
      <c r="Z3792" s="264" t="str">
        <f>+VLOOKUP(B3792,Odvetvia!B:Q,16,0)</f>
        <v>triatlon2</v>
      </c>
    </row>
    <row r="3793" spans="1:26" x14ac:dyDescent="0.2">
      <c r="A3793" t="s">
        <v>64</v>
      </c>
      <c r="B3793" s="51" t="s">
        <v>6925</v>
      </c>
      <c r="C3793" t="s">
        <v>401</v>
      </c>
      <c r="D3793" t="s">
        <v>826</v>
      </c>
      <c r="E3793" s="174">
        <v>4</v>
      </c>
      <c r="F3793" s="261">
        <v>4</v>
      </c>
      <c r="G3793" t="s">
        <v>163</v>
      </c>
      <c r="H3793" s="44" t="s">
        <v>3327</v>
      </c>
      <c r="I3793" s="261">
        <v>1</v>
      </c>
      <c r="J3793" t="s">
        <v>1517</v>
      </c>
      <c r="K3793" s="261">
        <v>12</v>
      </c>
      <c r="L3793" s="261">
        <v>8</v>
      </c>
      <c r="N3793" s="51" t="s">
        <v>6166</v>
      </c>
      <c r="O3793" s="44">
        <f t="shared" si="472"/>
        <v>4</v>
      </c>
      <c r="P3793" s="44">
        <f>+VLOOKUP(D3793,Databaza!E$1:G$35,2,0)+O3793</f>
        <v>14</v>
      </c>
      <c r="Q3793" s="44">
        <f t="shared" si="473"/>
        <v>19</v>
      </c>
      <c r="R3793" s="44">
        <f t="shared" si="474"/>
        <v>19</v>
      </c>
      <c r="S3793" s="44">
        <f t="shared" si="475"/>
        <v>19</v>
      </c>
      <c r="T3793" s="156">
        <f t="shared" si="476"/>
        <v>19</v>
      </c>
      <c r="U3793" s="156">
        <f>+VLOOKUP(A3793,Adr!N:O,2,0)</f>
        <v>170</v>
      </c>
      <c r="V3793" s="157">
        <f t="shared" si="477"/>
        <v>137</v>
      </c>
      <c r="W3793" s="158">
        <f>+COUNTIFS(J$3:J3793,J3793,Y$3:Y3793,Y3793)</f>
        <v>3</v>
      </c>
      <c r="X3793" s="159">
        <f t="shared" si="478"/>
        <v>137</v>
      </c>
      <c r="Y3793" s="264" t="str">
        <f t="shared" si="479"/>
        <v>triatlon2R-4</v>
      </c>
      <c r="Z3793" s="264" t="str">
        <f>+VLOOKUP(B3793,Odvetvia!B:Q,16,0)</f>
        <v>triatlon2</v>
      </c>
    </row>
    <row r="3794" spans="1:26" x14ac:dyDescent="0.2">
      <c r="A3794" t="s">
        <v>64</v>
      </c>
      <c r="B3794" s="51" t="s">
        <v>6925</v>
      </c>
      <c r="C3794" t="s">
        <v>401</v>
      </c>
      <c r="D3794" t="s">
        <v>826</v>
      </c>
      <c r="E3794" s="174">
        <v>3</v>
      </c>
      <c r="F3794" s="261">
        <v>3</v>
      </c>
      <c r="G3794" t="s">
        <v>706</v>
      </c>
      <c r="H3794" s="44" t="s">
        <v>3327</v>
      </c>
      <c r="I3794" s="261">
        <v>1</v>
      </c>
      <c r="J3794" t="s">
        <v>1182</v>
      </c>
      <c r="K3794" s="261">
        <v>5</v>
      </c>
      <c r="L3794" s="261">
        <v>4</v>
      </c>
      <c r="N3794" s="51" t="s">
        <v>6181</v>
      </c>
      <c r="O3794" s="44">
        <f t="shared" si="472"/>
        <v>3</v>
      </c>
      <c r="P3794" s="44">
        <f>+VLOOKUP(D3794,Databaza!E$1:G$35,2,0)+O3794</f>
        <v>13</v>
      </c>
      <c r="Q3794" s="44">
        <f t="shared" si="473"/>
        <v>18</v>
      </c>
      <c r="R3794" s="44">
        <f t="shared" si="474"/>
        <v>18</v>
      </c>
      <c r="S3794" s="44">
        <f t="shared" si="475"/>
        <v>28</v>
      </c>
      <c r="T3794" s="156">
        <f t="shared" si="476"/>
        <v>28</v>
      </c>
      <c r="U3794" s="156">
        <f>+VLOOKUP(A3794,Adr!N:O,2,0)</f>
        <v>170</v>
      </c>
      <c r="V3794" s="157">
        <f t="shared" si="477"/>
        <v>137</v>
      </c>
      <c r="W3794" s="158">
        <f>+COUNTIFS(J$3:J3794,J3794,Y$3:Y3794,Y3794)</f>
        <v>3</v>
      </c>
      <c r="X3794" s="159">
        <f t="shared" si="478"/>
        <v>137</v>
      </c>
      <c r="Y3794" s="264" t="str">
        <f t="shared" si="479"/>
        <v>triatlon2R-4</v>
      </c>
      <c r="Z3794" s="264" t="str">
        <f>+VLOOKUP(B3794,Odvetvia!B:Q,16,0)</f>
        <v>triatlon2</v>
      </c>
    </row>
    <row r="3795" spans="1:26" x14ac:dyDescent="0.2">
      <c r="A3795" t="s">
        <v>64</v>
      </c>
      <c r="B3795" s="51" t="s">
        <v>6925</v>
      </c>
      <c r="C3795" t="s">
        <v>14163</v>
      </c>
      <c r="D3795" t="s">
        <v>826</v>
      </c>
      <c r="E3795" s="174">
        <v>3</v>
      </c>
      <c r="F3795" s="261">
        <v>3</v>
      </c>
      <c r="G3795" t="s">
        <v>705</v>
      </c>
      <c r="H3795" s="44" t="s">
        <v>3327</v>
      </c>
      <c r="I3795" s="261">
        <v>1</v>
      </c>
      <c r="J3795" t="s">
        <v>1182</v>
      </c>
      <c r="K3795" s="261">
        <v>8</v>
      </c>
      <c r="L3795" s="261">
        <v>8</v>
      </c>
      <c r="N3795" s="51" t="s">
        <v>6174</v>
      </c>
      <c r="O3795" s="44">
        <f t="shared" si="472"/>
        <v>3</v>
      </c>
      <c r="P3795" s="44">
        <f>+VLOOKUP(D3795,Databaza!E$1:G$35,2,0)+O3795</f>
        <v>13</v>
      </c>
      <c r="Q3795" s="44">
        <f t="shared" si="473"/>
        <v>18</v>
      </c>
      <c r="R3795" s="44">
        <f t="shared" si="474"/>
        <v>18</v>
      </c>
      <c r="S3795" s="44">
        <f t="shared" si="475"/>
        <v>18</v>
      </c>
      <c r="T3795" s="156">
        <f t="shared" si="476"/>
        <v>18</v>
      </c>
      <c r="U3795" s="156">
        <f>+VLOOKUP(A3795,Adr!N:O,2,0)</f>
        <v>170</v>
      </c>
      <c r="V3795" s="157">
        <f t="shared" si="477"/>
        <v>137</v>
      </c>
      <c r="W3795" s="158">
        <f>+COUNTIFS(J$3:J3795,J3795,Y$3:Y3795,Y3795)</f>
        <v>1</v>
      </c>
      <c r="X3795" s="159">
        <f t="shared" si="478"/>
        <v>18</v>
      </c>
      <c r="Y3795" s="264" t="str">
        <f t="shared" si="479"/>
        <v>triatlon2R-5</v>
      </c>
      <c r="Z3795" s="264" t="str">
        <f>+VLOOKUP(B3795,Odvetvia!B:Q,16,0)</f>
        <v>triatlon2</v>
      </c>
    </row>
    <row r="3796" spans="1:26" x14ac:dyDescent="0.2">
      <c r="A3796" t="s">
        <v>64</v>
      </c>
      <c r="B3796" s="51" t="s">
        <v>6925</v>
      </c>
      <c r="C3796" t="s">
        <v>14163</v>
      </c>
      <c r="D3796" t="s">
        <v>826</v>
      </c>
      <c r="E3796" s="174">
        <v>10</v>
      </c>
      <c r="F3796" s="261">
        <v>10</v>
      </c>
      <c r="G3796" t="s">
        <v>705</v>
      </c>
      <c r="H3796" s="44" t="s">
        <v>3327</v>
      </c>
      <c r="I3796" s="261">
        <v>1</v>
      </c>
      <c r="J3796" t="s">
        <v>5122</v>
      </c>
      <c r="K3796" s="261">
        <v>17</v>
      </c>
      <c r="L3796" s="261">
        <v>9</v>
      </c>
      <c r="N3796" s="51" t="s">
        <v>6175</v>
      </c>
      <c r="O3796" s="44">
        <f t="shared" si="472"/>
        <v>10</v>
      </c>
      <c r="P3796" s="44">
        <f>+VLOOKUP(D3796,Databaza!E$1:G$35,2,0)+O3796</f>
        <v>20</v>
      </c>
      <c r="Q3796" s="44">
        <f t="shared" si="473"/>
        <v>25</v>
      </c>
      <c r="R3796" s="44">
        <f t="shared" si="474"/>
        <v>25</v>
      </c>
      <c r="S3796" s="44">
        <f t="shared" si="475"/>
        <v>25</v>
      </c>
      <c r="T3796" s="156">
        <f t="shared" si="476"/>
        <v>25</v>
      </c>
      <c r="U3796" s="156">
        <f>+VLOOKUP(A3796,Adr!N:O,2,0)</f>
        <v>170</v>
      </c>
      <c r="V3796" s="157">
        <f t="shared" si="477"/>
        <v>137</v>
      </c>
      <c r="W3796" s="158">
        <f>+COUNTIFS(J$3:J3796,J3796,Y$3:Y3796,Y3796)</f>
        <v>1</v>
      </c>
      <c r="X3796" s="159">
        <f t="shared" si="478"/>
        <v>25</v>
      </c>
      <c r="Y3796" s="264" t="str">
        <f t="shared" si="479"/>
        <v>triatlon2R-5</v>
      </c>
      <c r="Z3796" s="264" t="str">
        <f>+VLOOKUP(B3796,Odvetvia!B:Q,16,0)</f>
        <v>triatlon2</v>
      </c>
    </row>
    <row r="3797" spans="1:26" x14ac:dyDescent="0.2">
      <c r="A3797" t="s">
        <v>64</v>
      </c>
      <c r="B3797" s="51" t="s">
        <v>6925</v>
      </c>
      <c r="C3797" t="s">
        <v>14163</v>
      </c>
      <c r="D3797" t="s">
        <v>826</v>
      </c>
      <c r="E3797" s="174">
        <v>13</v>
      </c>
      <c r="F3797" s="261">
        <v>13</v>
      </c>
      <c r="G3797" t="s">
        <v>163</v>
      </c>
      <c r="H3797" s="44" t="s">
        <v>3327</v>
      </c>
      <c r="I3797" s="261">
        <v>1</v>
      </c>
      <c r="J3797" t="s">
        <v>1475</v>
      </c>
      <c r="K3797" s="261">
        <v>22</v>
      </c>
      <c r="L3797" s="261">
        <v>13</v>
      </c>
      <c r="N3797" s="51" t="s">
        <v>6169</v>
      </c>
      <c r="O3797" s="44">
        <f t="shared" si="472"/>
        <v>13</v>
      </c>
      <c r="P3797" s="44">
        <f>+VLOOKUP(D3797,Databaza!E$1:G$35,2,0)+O3797</f>
        <v>23</v>
      </c>
      <c r="Q3797" s="44">
        <f t="shared" si="473"/>
        <v>28</v>
      </c>
      <c r="R3797" s="44">
        <f t="shared" si="474"/>
        <v>28</v>
      </c>
      <c r="S3797" s="44">
        <f t="shared" si="475"/>
        <v>28</v>
      </c>
      <c r="T3797" s="156">
        <f t="shared" si="476"/>
        <v>28</v>
      </c>
      <c r="U3797" s="156">
        <f>+VLOOKUP(A3797,Adr!N:O,2,0)</f>
        <v>170</v>
      </c>
      <c r="V3797" s="157">
        <f t="shared" si="477"/>
        <v>137</v>
      </c>
      <c r="W3797" s="158">
        <f>+COUNTIFS(J$3:J3797,J3797,Y$3:Y3797,Y3797)</f>
        <v>1</v>
      </c>
      <c r="X3797" s="159">
        <f t="shared" si="478"/>
        <v>28</v>
      </c>
      <c r="Y3797" s="264" t="str">
        <f t="shared" si="479"/>
        <v>triatlon2R-5</v>
      </c>
      <c r="Z3797" s="264" t="str">
        <f>+VLOOKUP(B3797,Odvetvia!B:Q,16,0)</f>
        <v>triatlon2</v>
      </c>
    </row>
    <row r="3798" spans="1:26" x14ac:dyDescent="0.2">
      <c r="A3798" t="s">
        <v>64</v>
      </c>
      <c r="B3798" s="51" t="s">
        <v>6925</v>
      </c>
      <c r="C3798" t="s">
        <v>14163</v>
      </c>
      <c r="D3798" t="s">
        <v>826</v>
      </c>
      <c r="E3798" s="174">
        <v>15</v>
      </c>
      <c r="F3798" s="261">
        <v>15</v>
      </c>
      <c r="G3798" t="s">
        <v>705</v>
      </c>
      <c r="H3798" s="44" t="s">
        <v>3327</v>
      </c>
      <c r="I3798" s="261">
        <v>1</v>
      </c>
      <c r="J3798" t="s">
        <v>1201</v>
      </c>
      <c r="K3798" s="261">
        <v>17</v>
      </c>
      <c r="L3798" s="261">
        <v>9</v>
      </c>
      <c r="N3798" s="51" t="s">
        <v>6175</v>
      </c>
      <c r="O3798" s="44">
        <f t="shared" si="472"/>
        <v>15</v>
      </c>
      <c r="P3798" s="44">
        <f>+VLOOKUP(D3798,Databaza!E$1:G$35,2,0)+O3798</f>
        <v>25</v>
      </c>
      <c r="Q3798" s="44">
        <f t="shared" si="473"/>
        <v>30</v>
      </c>
      <c r="R3798" s="44">
        <f t="shared" si="474"/>
        <v>30</v>
      </c>
      <c r="S3798" s="44">
        <f t="shared" si="475"/>
        <v>30</v>
      </c>
      <c r="T3798" s="156">
        <f t="shared" si="476"/>
        <v>30</v>
      </c>
      <c r="U3798" s="156">
        <f>+VLOOKUP(A3798,Adr!N:O,2,0)</f>
        <v>170</v>
      </c>
      <c r="V3798" s="157">
        <f t="shared" si="477"/>
        <v>137</v>
      </c>
      <c r="W3798" s="158">
        <f>+COUNTIFS(J$3:J3798,J3798,Y$3:Y3798,Y3798)</f>
        <v>1</v>
      </c>
      <c r="X3798" s="159">
        <f t="shared" si="478"/>
        <v>30</v>
      </c>
      <c r="Y3798" s="264" t="str">
        <f t="shared" si="479"/>
        <v>triatlon2R-5</v>
      </c>
      <c r="Z3798" s="264" t="str">
        <f>+VLOOKUP(B3798,Odvetvia!B:Q,16,0)</f>
        <v>triatlon2</v>
      </c>
    </row>
    <row r="3799" spans="1:26" x14ac:dyDescent="0.2">
      <c r="A3799" t="s">
        <v>64</v>
      </c>
      <c r="B3799" s="51" t="s">
        <v>6925</v>
      </c>
      <c r="C3799" t="s">
        <v>14163</v>
      </c>
      <c r="D3799" t="s">
        <v>826</v>
      </c>
      <c r="E3799" s="174">
        <v>21</v>
      </c>
      <c r="F3799" s="261">
        <v>21</v>
      </c>
      <c r="G3799" t="s">
        <v>163</v>
      </c>
      <c r="H3799" s="44" t="s">
        <v>3327</v>
      </c>
      <c r="I3799" s="261">
        <v>1</v>
      </c>
      <c r="J3799" t="s">
        <v>5098</v>
      </c>
      <c r="K3799" s="261">
        <v>22</v>
      </c>
      <c r="L3799" s="261">
        <v>13</v>
      </c>
      <c r="N3799" s="51" t="s">
        <v>6169</v>
      </c>
      <c r="O3799" s="44">
        <f t="shared" si="472"/>
        <v>21</v>
      </c>
      <c r="P3799" s="44">
        <f>+VLOOKUP(D3799,Databaza!E$1:G$35,2,0)+O3799</f>
        <v>31</v>
      </c>
      <c r="Q3799" s="44">
        <f t="shared" si="473"/>
        <v>36</v>
      </c>
      <c r="R3799" s="44">
        <f t="shared" si="474"/>
        <v>36</v>
      </c>
      <c r="S3799" s="44">
        <f t="shared" si="475"/>
        <v>36</v>
      </c>
      <c r="T3799" s="156">
        <f t="shared" si="476"/>
        <v>36</v>
      </c>
      <c r="U3799" s="156">
        <f>+VLOOKUP(A3799,Adr!N:O,2,0)</f>
        <v>170</v>
      </c>
      <c r="V3799" s="157">
        <f t="shared" si="477"/>
        <v>137</v>
      </c>
      <c r="W3799" s="158">
        <f>+COUNTIFS(J$3:J3799,J3799,Y$3:Y3799,Y3799)</f>
        <v>1</v>
      </c>
      <c r="X3799" s="159">
        <f t="shared" si="478"/>
        <v>36</v>
      </c>
      <c r="Y3799" s="264" t="str">
        <f t="shared" si="479"/>
        <v>triatlon2R-5</v>
      </c>
      <c r="Z3799" s="264" t="str">
        <f>+VLOOKUP(B3799,Odvetvia!B:Q,16,0)</f>
        <v>triatlon2</v>
      </c>
    </row>
    <row r="3800" spans="1:26" x14ac:dyDescent="0.2">
      <c r="A3800" t="s">
        <v>65</v>
      </c>
      <c r="B3800" s="51" t="s">
        <v>65</v>
      </c>
      <c r="C3800" t="s">
        <v>405</v>
      </c>
      <c r="D3800" t="s">
        <v>825</v>
      </c>
      <c r="E3800" s="174">
        <v>9</v>
      </c>
      <c r="F3800" s="261">
        <v>9</v>
      </c>
      <c r="G3800" t="s">
        <v>12801</v>
      </c>
      <c r="H3800" s="44" t="s">
        <v>3327</v>
      </c>
      <c r="I3800" s="261">
        <v>1</v>
      </c>
      <c r="J3800" t="s">
        <v>12802</v>
      </c>
      <c r="K3800" s="261">
        <v>88</v>
      </c>
      <c r="L3800" s="261">
        <v>50</v>
      </c>
      <c r="N3800" s="51" t="s">
        <v>11143</v>
      </c>
      <c r="O3800" s="44">
        <f t="shared" si="472"/>
        <v>9</v>
      </c>
      <c r="P3800" s="44">
        <f>+VLOOKUP(D3800,Databaza!E$1:G$35,2,0)+O3800</f>
        <v>9</v>
      </c>
      <c r="Q3800" s="44">
        <f t="shared" si="473"/>
        <v>14</v>
      </c>
      <c r="R3800" s="44">
        <f t="shared" si="474"/>
        <v>14</v>
      </c>
      <c r="S3800" s="44">
        <f t="shared" si="475"/>
        <v>14</v>
      </c>
      <c r="T3800" s="156">
        <f t="shared" si="476"/>
        <v>14</v>
      </c>
      <c r="U3800" s="156">
        <f>+VLOOKUP(A3800,Adr!N:O,2,0)</f>
        <v>156</v>
      </c>
      <c r="V3800" s="157">
        <f t="shared" si="477"/>
        <v>133</v>
      </c>
      <c r="W3800" s="158">
        <f>+COUNTIFS(J$3:J3800,J3800,Y$3:Y3800,Y3800)</f>
        <v>1</v>
      </c>
      <c r="X3800" s="159">
        <f t="shared" si="478"/>
        <v>14</v>
      </c>
      <c r="Y3800" s="264" t="str">
        <f t="shared" si="479"/>
        <v>veslovanie1R-2</v>
      </c>
      <c r="Z3800" s="264" t="str">
        <f>+VLOOKUP(B3800,Odvetvia!B:Q,16,0)</f>
        <v>veslovanie1</v>
      </c>
    </row>
    <row r="3801" spans="1:26" x14ac:dyDescent="0.2">
      <c r="A3801" t="s">
        <v>65</v>
      </c>
      <c r="B3801" s="51" t="s">
        <v>65</v>
      </c>
      <c r="C3801" t="s">
        <v>405</v>
      </c>
      <c r="D3801" t="s">
        <v>825</v>
      </c>
      <c r="E3801" s="174">
        <v>4</v>
      </c>
      <c r="F3801" s="261">
        <v>4</v>
      </c>
      <c r="G3801" t="s">
        <v>12796</v>
      </c>
      <c r="H3801" s="44" t="s">
        <v>3327</v>
      </c>
      <c r="I3801" s="261">
        <v>1</v>
      </c>
      <c r="J3801" t="s">
        <v>6183</v>
      </c>
      <c r="K3801" s="261">
        <v>12</v>
      </c>
      <c r="L3801" s="261">
        <v>45</v>
      </c>
      <c r="M3801" s="261">
        <v>12</v>
      </c>
      <c r="N3801" s="51" t="s">
        <v>14385</v>
      </c>
      <c r="O3801" s="44">
        <f t="shared" si="472"/>
        <v>4</v>
      </c>
      <c r="P3801" s="44">
        <f>+VLOOKUP(D3801,Databaza!E$1:G$35,2,0)+O3801</f>
        <v>4</v>
      </c>
      <c r="Q3801" s="44">
        <f t="shared" si="473"/>
        <v>9</v>
      </c>
      <c r="R3801" s="44">
        <f t="shared" si="474"/>
        <v>19</v>
      </c>
      <c r="S3801" s="44">
        <f t="shared" si="475"/>
        <v>19</v>
      </c>
      <c r="T3801" s="156">
        <f t="shared" si="476"/>
        <v>19</v>
      </c>
      <c r="U3801" s="156">
        <f>+VLOOKUP(A3801,Adr!N:O,2,0)</f>
        <v>156</v>
      </c>
      <c r="V3801" s="157">
        <f t="shared" si="477"/>
        <v>133</v>
      </c>
      <c r="W3801" s="158">
        <f>+COUNTIFS(J$3:J3801,J3801,Y$3:Y3801,Y3801)</f>
        <v>1</v>
      </c>
      <c r="X3801" s="159">
        <f t="shared" si="478"/>
        <v>19</v>
      </c>
      <c r="Y3801" s="264" t="str">
        <f t="shared" si="479"/>
        <v>veslovanie1R-2</v>
      </c>
      <c r="Z3801" s="264" t="str">
        <f>+VLOOKUP(B3801,Odvetvia!B:Q,16,0)</f>
        <v>veslovanie1</v>
      </c>
    </row>
    <row r="3802" spans="1:26" x14ac:dyDescent="0.2">
      <c r="A3802" t="s">
        <v>65</v>
      </c>
      <c r="B3802" s="51" t="s">
        <v>65</v>
      </c>
      <c r="C3802" t="s">
        <v>405</v>
      </c>
      <c r="D3802" t="s">
        <v>7120</v>
      </c>
      <c r="E3802" s="174">
        <v>8</v>
      </c>
      <c r="F3802" s="261">
        <v>8</v>
      </c>
      <c r="G3802" t="s">
        <v>12796</v>
      </c>
      <c r="H3802" s="44" t="s">
        <v>3327</v>
      </c>
      <c r="I3802" s="261">
        <v>1</v>
      </c>
      <c r="J3802" t="s">
        <v>6183</v>
      </c>
      <c r="K3802" s="261">
        <v>12</v>
      </c>
      <c r="L3802" s="261">
        <v>38</v>
      </c>
      <c r="M3802" s="261">
        <v>12</v>
      </c>
      <c r="N3802" s="51" t="s">
        <v>12798</v>
      </c>
      <c r="O3802" s="44">
        <f t="shared" si="472"/>
        <v>8</v>
      </c>
      <c r="P3802" s="44">
        <f>+VLOOKUP(D3802,Databaza!E$1:G$35,2,0)+O3802</f>
        <v>8</v>
      </c>
      <c r="Q3802" s="44">
        <f t="shared" si="473"/>
        <v>13</v>
      </c>
      <c r="R3802" s="44">
        <f t="shared" si="474"/>
        <v>23</v>
      </c>
      <c r="S3802" s="44">
        <f t="shared" si="475"/>
        <v>23</v>
      </c>
      <c r="T3802" s="156">
        <f t="shared" si="476"/>
        <v>23</v>
      </c>
      <c r="U3802" s="156">
        <f>+VLOOKUP(A3802,Adr!N:O,2,0)</f>
        <v>156</v>
      </c>
      <c r="V3802" s="157">
        <f t="shared" si="477"/>
        <v>133</v>
      </c>
      <c r="W3802" s="158">
        <f>+COUNTIFS(J$3:J3802,J3802,Y$3:Y3802,Y3802)</f>
        <v>2</v>
      </c>
      <c r="X3802" s="159">
        <f t="shared" si="478"/>
        <v>23</v>
      </c>
      <c r="Y3802" s="264" t="str">
        <f t="shared" si="479"/>
        <v>veslovanie1R-2</v>
      </c>
      <c r="Z3802" s="264" t="str">
        <f>+VLOOKUP(B3802,Odvetvia!B:Q,16,0)</f>
        <v>veslovanie1</v>
      </c>
    </row>
    <row r="3803" spans="1:26" x14ac:dyDescent="0.2">
      <c r="A3803" t="s">
        <v>65</v>
      </c>
      <c r="B3803" s="51" t="s">
        <v>65</v>
      </c>
      <c r="C3803" t="s">
        <v>405</v>
      </c>
      <c r="D3803" t="s">
        <v>826</v>
      </c>
      <c r="E3803" s="174">
        <v>9</v>
      </c>
      <c r="F3803" s="261">
        <v>9</v>
      </c>
      <c r="G3803" t="s">
        <v>12801</v>
      </c>
      <c r="H3803" s="44" t="s">
        <v>3327</v>
      </c>
      <c r="I3803" s="261">
        <v>1</v>
      </c>
      <c r="J3803" t="s">
        <v>12802</v>
      </c>
      <c r="K3803" s="261">
        <v>88</v>
      </c>
      <c r="L3803" s="261">
        <v>50</v>
      </c>
      <c r="N3803" s="51" t="s">
        <v>11143</v>
      </c>
      <c r="O3803" s="44">
        <f t="shared" si="472"/>
        <v>9</v>
      </c>
      <c r="P3803" s="44">
        <f>+VLOOKUP(D3803,Databaza!E$1:G$35,2,0)+O3803</f>
        <v>19</v>
      </c>
      <c r="Q3803" s="44">
        <f t="shared" si="473"/>
        <v>24</v>
      </c>
      <c r="R3803" s="44">
        <f t="shared" si="474"/>
        <v>24</v>
      </c>
      <c r="S3803" s="44">
        <f t="shared" si="475"/>
        <v>24</v>
      </c>
      <c r="T3803" s="156">
        <f t="shared" si="476"/>
        <v>24</v>
      </c>
      <c r="U3803" s="156">
        <f>+VLOOKUP(A3803,Adr!N:O,2,0)</f>
        <v>156</v>
      </c>
      <c r="V3803" s="157">
        <f t="shared" si="477"/>
        <v>133</v>
      </c>
      <c r="W3803" s="158">
        <f>+COUNTIFS(J$3:J3803,J3803,Y$3:Y3803,Y3803)</f>
        <v>2</v>
      </c>
      <c r="X3803" s="159">
        <f t="shared" si="478"/>
        <v>24</v>
      </c>
      <c r="Y3803" s="264" t="str">
        <f t="shared" si="479"/>
        <v>veslovanie1R-2</v>
      </c>
      <c r="Z3803" s="264" t="str">
        <f>+VLOOKUP(B3803,Odvetvia!B:Q,16,0)</f>
        <v>veslovanie1</v>
      </c>
    </row>
    <row r="3804" spans="1:26" x14ac:dyDescent="0.2">
      <c r="A3804" t="s">
        <v>65</v>
      </c>
      <c r="B3804" s="51" t="s">
        <v>65</v>
      </c>
      <c r="C3804" t="s">
        <v>405</v>
      </c>
      <c r="D3804" t="s">
        <v>826</v>
      </c>
      <c r="E3804" s="174">
        <v>9</v>
      </c>
      <c r="F3804" s="261">
        <v>9</v>
      </c>
      <c r="G3804" t="s">
        <v>1202</v>
      </c>
      <c r="H3804" s="44" t="s">
        <v>3314</v>
      </c>
      <c r="I3804" s="261">
        <v>2</v>
      </c>
      <c r="J3804" t="s">
        <v>12803</v>
      </c>
      <c r="K3804" s="261">
        <v>12</v>
      </c>
      <c r="L3804" s="261">
        <v>26</v>
      </c>
      <c r="M3804" s="261">
        <v>12</v>
      </c>
      <c r="N3804" s="51" t="s">
        <v>12799</v>
      </c>
      <c r="O3804" s="44">
        <f t="shared" si="472"/>
        <v>9</v>
      </c>
      <c r="P3804" s="44">
        <f>+VLOOKUP(D3804,Databaza!E$1:G$35,2,0)+O3804</f>
        <v>19</v>
      </c>
      <c r="Q3804" s="44">
        <f t="shared" si="473"/>
        <v>19</v>
      </c>
      <c r="R3804" s="44">
        <f t="shared" si="474"/>
        <v>29</v>
      </c>
      <c r="S3804" s="44">
        <f t="shared" si="475"/>
        <v>29</v>
      </c>
      <c r="T3804" s="156">
        <f t="shared" si="476"/>
        <v>29</v>
      </c>
      <c r="U3804" s="156">
        <f>+VLOOKUP(A3804,Adr!N:O,2,0)</f>
        <v>156</v>
      </c>
      <c r="V3804" s="157">
        <f t="shared" si="477"/>
        <v>133</v>
      </c>
      <c r="W3804" s="158">
        <f>+COUNTIFS(J$3:J3804,J3804,Y$3:Y3804,Y3804)</f>
        <v>1</v>
      </c>
      <c r="X3804" s="159">
        <f t="shared" si="478"/>
        <v>29</v>
      </c>
      <c r="Y3804" s="264" t="str">
        <f t="shared" si="479"/>
        <v>veslovanie1R-2</v>
      </c>
      <c r="Z3804" s="264" t="str">
        <f>+VLOOKUP(B3804,Odvetvia!B:Q,16,0)</f>
        <v>veslovanie1</v>
      </c>
    </row>
    <row r="3805" spans="1:26" x14ac:dyDescent="0.2">
      <c r="A3805" t="s">
        <v>65</v>
      </c>
      <c r="B3805" s="51" t="s">
        <v>65</v>
      </c>
      <c r="C3805" t="s">
        <v>405</v>
      </c>
      <c r="D3805" t="s">
        <v>826</v>
      </c>
      <c r="E3805" s="174">
        <v>6</v>
      </c>
      <c r="F3805" s="261">
        <v>6</v>
      </c>
      <c r="G3805" t="s">
        <v>6186</v>
      </c>
      <c r="H3805" s="44" t="s">
        <v>3314</v>
      </c>
      <c r="I3805" s="261">
        <v>2</v>
      </c>
      <c r="J3805" t="s">
        <v>12800</v>
      </c>
      <c r="K3805" s="261">
        <v>7</v>
      </c>
      <c r="L3805" s="261">
        <v>26</v>
      </c>
      <c r="M3805" s="261">
        <v>7</v>
      </c>
      <c r="N3805" s="51" t="s">
        <v>12799</v>
      </c>
      <c r="O3805" s="44">
        <f t="shared" si="472"/>
        <v>6</v>
      </c>
      <c r="P3805" s="44">
        <f>+VLOOKUP(D3805,Databaza!E$1:G$35,2,0)+O3805</f>
        <v>16</v>
      </c>
      <c r="Q3805" s="44">
        <f t="shared" si="473"/>
        <v>16</v>
      </c>
      <c r="R3805" s="44">
        <f t="shared" si="474"/>
        <v>26</v>
      </c>
      <c r="S3805" s="44">
        <f t="shared" si="475"/>
        <v>36</v>
      </c>
      <c r="T3805" s="156">
        <f t="shared" si="476"/>
        <v>36</v>
      </c>
      <c r="U3805" s="156">
        <f>+VLOOKUP(A3805,Adr!N:O,2,0)</f>
        <v>156</v>
      </c>
      <c r="V3805" s="157">
        <f t="shared" si="477"/>
        <v>133</v>
      </c>
      <c r="W3805" s="158">
        <f>+COUNTIFS(J$3:J3805,J3805,Y$3:Y3805,Y3805)</f>
        <v>1</v>
      </c>
      <c r="X3805" s="159">
        <f t="shared" si="478"/>
        <v>36</v>
      </c>
      <c r="Y3805" s="264" t="str">
        <f t="shared" si="479"/>
        <v>veslovanie1R-2</v>
      </c>
      <c r="Z3805" s="264" t="str">
        <f>+VLOOKUP(B3805,Odvetvia!B:Q,16,0)</f>
        <v>veslovanie1</v>
      </c>
    </row>
    <row r="3806" spans="1:26" x14ac:dyDescent="0.2">
      <c r="A3806" t="s">
        <v>65</v>
      </c>
      <c r="B3806" s="51" t="s">
        <v>65</v>
      </c>
      <c r="C3806" t="s">
        <v>405</v>
      </c>
      <c r="D3806" t="s">
        <v>7120</v>
      </c>
      <c r="E3806" s="174">
        <v>3</v>
      </c>
      <c r="F3806" s="261">
        <v>3</v>
      </c>
      <c r="G3806" t="s">
        <v>12796</v>
      </c>
      <c r="H3806" s="44" t="s">
        <v>3327</v>
      </c>
      <c r="I3806" s="261">
        <v>1</v>
      </c>
      <c r="J3806" t="s">
        <v>6183</v>
      </c>
      <c r="K3806" s="261">
        <v>6</v>
      </c>
      <c r="L3806" s="261">
        <v>34</v>
      </c>
      <c r="M3806" s="261">
        <v>6</v>
      </c>
      <c r="N3806" s="51" t="s">
        <v>12797</v>
      </c>
      <c r="O3806" s="44">
        <f t="shared" si="472"/>
        <v>3</v>
      </c>
      <c r="P3806" s="44">
        <f>+VLOOKUP(D3806,Databaza!E$1:G$35,2,0)+O3806</f>
        <v>3</v>
      </c>
      <c r="Q3806" s="44">
        <f t="shared" si="473"/>
        <v>8</v>
      </c>
      <c r="R3806" s="44">
        <f t="shared" si="474"/>
        <v>18</v>
      </c>
      <c r="S3806" s="44">
        <f t="shared" si="475"/>
        <v>28</v>
      </c>
      <c r="T3806" s="156">
        <f t="shared" si="476"/>
        <v>28</v>
      </c>
      <c r="U3806" s="156">
        <f>+VLOOKUP(A3806,Adr!N:O,2,0)</f>
        <v>156</v>
      </c>
      <c r="V3806" s="157">
        <f t="shared" si="477"/>
        <v>133</v>
      </c>
      <c r="W3806" s="158">
        <f>+COUNTIFS(J$3:J3806,J3806,Y$3:Y3806,Y3806)</f>
        <v>3</v>
      </c>
      <c r="X3806" s="159">
        <f t="shared" si="478"/>
        <v>133</v>
      </c>
      <c r="Y3806" s="264" t="str">
        <f t="shared" si="479"/>
        <v>veslovanie1R-2</v>
      </c>
      <c r="Z3806" s="264" t="str">
        <f>+VLOOKUP(B3806,Odvetvia!B:Q,16,0)</f>
        <v>veslovanie1</v>
      </c>
    </row>
    <row r="3807" spans="1:26" x14ac:dyDescent="0.2">
      <c r="A3807" t="s">
        <v>65</v>
      </c>
      <c r="B3807" s="51" t="s">
        <v>65</v>
      </c>
      <c r="C3807" t="s">
        <v>405</v>
      </c>
      <c r="D3807" t="s">
        <v>826</v>
      </c>
      <c r="E3807" s="174">
        <v>8</v>
      </c>
      <c r="F3807" s="261">
        <v>8</v>
      </c>
      <c r="G3807" t="s">
        <v>1204</v>
      </c>
      <c r="H3807" s="44" t="s">
        <v>3314</v>
      </c>
      <c r="I3807" s="261">
        <v>1</v>
      </c>
      <c r="J3807" t="s">
        <v>6183</v>
      </c>
      <c r="K3807" s="261">
        <v>15</v>
      </c>
      <c r="L3807" s="261">
        <v>26</v>
      </c>
      <c r="M3807" s="261">
        <v>15</v>
      </c>
      <c r="N3807" s="51" t="s">
        <v>12799</v>
      </c>
      <c r="O3807" s="44">
        <f t="shared" si="472"/>
        <v>8</v>
      </c>
      <c r="P3807" s="44">
        <f>+VLOOKUP(D3807,Databaza!E$1:G$35,2,0)+O3807</f>
        <v>18</v>
      </c>
      <c r="Q3807" s="44">
        <f t="shared" si="473"/>
        <v>18</v>
      </c>
      <c r="R3807" s="44">
        <f t="shared" si="474"/>
        <v>28</v>
      </c>
      <c r="S3807" s="44">
        <f t="shared" si="475"/>
        <v>28</v>
      </c>
      <c r="T3807" s="156">
        <f t="shared" si="476"/>
        <v>28</v>
      </c>
      <c r="U3807" s="156">
        <f>+VLOOKUP(A3807,Adr!N:O,2,0)</f>
        <v>156</v>
      </c>
      <c r="V3807" s="157">
        <f t="shared" si="477"/>
        <v>133</v>
      </c>
      <c r="W3807" s="158">
        <f>+COUNTIFS(J$3:J3807,J3807,Y$3:Y3807,Y3807)</f>
        <v>4</v>
      </c>
      <c r="X3807" s="159">
        <f t="shared" si="478"/>
        <v>133</v>
      </c>
      <c r="Y3807" s="264" t="str">
        <f t="shared" si="479"/>
        <v>veslovanie1R-2</v>
      </c>
      <c r="Z3807" s="264" t="str">
        <f>+VLOOKUP(B3807,Odvetvia!B:Q,16,0)</f>
        <v>veslovanie1</v>
      </c>
    </row>
    <row r="3808" spans="1:26" x14ac:dyDescent="0.2">
      <c r="A3808" t="s">
        <v>65</v>
      </c>
      <c r="B3808" t="s">
        <v>65</v>
      </c>
      <c r="C3808" t="s">
        <v>403</v>
      </c>
      <c r="D3808" t="s">
        <v>826</v>
      </c>
      <c r="E3808" s="261">
        <v>8</v>
      </c>
      <c r="F3808" s="261">
        <v>8</v>
      </c>
      <c r="G3808" t="s">
        <v>1204</v>
      </c>
      <c r="H3808" s="45" t="s">
        <v>3314</v>
      </c>
      <c r="I3808" s="261">
        <v>11</v>
      </c>
      <c r="J3808" t="s">
        <v>9990</v>
      </c>
      <c r="K3808" s="261">
        <v>11</v>
      </c>
      <c r="L3808" s="261">
        <v>27</v>
      </c>
      <c r="N3808" s="51" t="s">
        <v>9991</v>
      </c>
      <c r="O3808" s="44">
        <f t="shared" si="472"/>
        <v>8</v>
      </c>
      <c r="P3808" s="44">
        <f>+VLOOKUP(D3808,Databaza!E$1:G$35,2,0)+O3808</f>
        <v>18</v>
      </c>
      <c r="Q3808" s="44">
        <f t="shared" si="473"/>
        <v>18</v>
      </c>
      <c r="R3808" s="44">
        <f t="shared" si="474"/>
        <v>18</v>
      </c>
      <c r="S3808" s="44">
        <f t="shared" si="475"/>
        <v>18</v>
      </c>
      <c r="T3808" s="156">
        <f t="shared" si="476"/>
        <v>18</v>
      </c>
      <c r="U3808" s="156">
        <f>+VLOOKUP(A3808,Adr!N:O,2,0)</f>
        <v>156</v>
      </c>
      <c r="V3808" s="157">
        <f t="shared" si="477"/>
        <v>133</v>
      </c>
      <c r="W3808" s="158">
        <f>+COUNTIFS(J$3:J3808,J3808,Y$3:Y3808,Y3808)</f>
        <v>1</v>
      </c>
      <c r="X3808" s="159">
        <f t="shared" si="478"/>
        <v>18</v>
      </c>
      <c r="Y3808" s="264" t="str">
        <f t="shared" si="479"/>
        <v>veslovanie1R-3</v>
      </c>
      <c r="Z3808" s="264" t="str">
        <f>+VLOOKUP(B3808,Odvetvia!B:Q,16,0)</f>
        <v>veslovanie1</v>
      </c>
    </row>
    <row r="3809" spans="1:26" x14ac:dyDescent="0.2">
      <c r="A3809" t="s">
        <v>65</v>
      </c>
      <c r="B3809" t="s">
        <v>65</v>
      </c>
      <c r="C3809" t="s">
        <v>403</v>
      </c>
      <c r="D3809" t="s">
        <v>826</v>
      </c>
      <c r="E3809" s="261">
        <v>4</v>
      </c>
      <c r="F3809" s="261">
        <v>4</v>
      </c>
      <c r="G3809" t="s">
        <v>1326</v>
      </c>
      <c r="H3809" s="45" t="s">
        <v>3327</v>
      </c>
      <c r="I3809" s="261">
        <v>12</v>
      </c>
      <c r="J3809" t="s">
        <v>6183</v>
      </c>
      <c r="K3809" s="261">
        <v>12</v>
      </c>
      <c r="L3809" s="261">
        <v>27</v>
      </c>
      <c r="N3809" s="51" t="s">
        <v>9991</v>
      </c>
      <c r="O3809" s="44">
        <f t="shared" si="472"/>
        <v>4</v>
      </c>
      <c r="P3809" s="44">
        <f>+VLOOKUP(D3809,Databaza!E$1:G$35,2,0)+O3809</f>
        <v>14</v>
      </c>
      <c r="Q3809" s="44">
        <f t="shared" si="473"/>
        <v>19</v>
      </c>
      <c r="R3809" s="44">
        <f t="shared" si="474"/>
        <v>19</v>
      </c>
      <c r="S3809" s="44">
        <f t="shared" si="475"/>
        <v>19</v>
      </c>
      <c r="T3809" s="156">
        <f t="shared" si="476"/>
        <v>19</v>
      </c>
      <c r="U3809" s="156">
        <f>+VLOOKUP(A3809,Adr!N:O,2,0)</f>
        <v>156</v>
      </c>
      <c r="V3809" s="157">
        <f t="shared" si="477"/>
        <v>133</v>
      </c>
      <c r="W3809" s="158">
        <f>+COUNTIFS(J$3:J3809,J3809,Y$3:Y3809,Y3809)</f>
        <v>1</v>
      </c>
      <c r="X3809" s="159">
        <f t="shared" si="478"/>
        <v>19</v>
      </c>
      <c r="Y3809" s="264" t="str">
        <f t="shared" si="479"/>
        <v>veslovanie1R-3</v>
      </c>
      <c r="Z3809" s="264" t="str">
        <f>+VLOOKUP(B3809,Odvetvia!B:Q,16,0)</f>
        <v>veslovanie1</v>
      </c>
    </row>
    <row r="3810" spans="1:26" x14ac:dyDescent="0.2">
      <c r="A3810" t="s">
        <v>65</v>
      </c>
      <c r="B3810" t="s">
        <v>65</v>
      </c>
      <c r="C3810" t="s">
        <v>401</v>
      </c>
      <c r="D3810" t="s">
        <v>826</v>
      </c>
      <c r="E3810" s="174">
        <v>3</v>
      </c>
      <c r="F3810" s="261">
        <v>3</v>
      </c>
      <c r="G3810" t="s">
        <v>6182</v>
      </c>
      <c r="H3810" s="44" t="s">
        <v>3327</v>
      </c>
      <c r="I3810" s="261">
        <v>1</v>
      </c>
      <c r="J3810" t="s">
        <v>6183</v>
      </c>
      <c r="K3810" s="261">
        <v>11</v>
      </c>
      <c r="L3810" s="261">
        <v>30</v>
      </c>
      <c r="N3810" s="51" t="s">
        <v>2955</v>
      </c>
      <c r="O3810" s="44">
        <f t="shared" si="472"/>
        <v>3</v>
      </c>
      <c r="P3810" s="44">
        <f>+VLOOKUP(D3810,Databaza!E$1:G$35,2,0)+O3810</f>
        <v>13</v>
      </c>
      <c r="Q3810" s="44">
        <f t="shared" si="473"/>
        <v>18</v>
      </c>
      <c r="R3810" s="44">
        <f t="shared" si="474"/>
        <v>18</v>
      </c>
      <c r="S3810" s="44">
        <f t="shared" si="475"/>
        <v>18</v>
      </c>
      <c r="T3810" s="156">
        <f t="shared" si="476"/>
        <v>18</v>
      </c>
      <c r="U3810" s="156">
        <f>+VLOOKUP(A3810,Adr!N:O,2,0)</f>
        <v>156</v>
      </c>
      <c r="V3810" s="157">
        <f t="shared" si="477"/>
        <v>133</v>
      </c>
      <c r="W3810" s="158">
        <f>+COUNTIFS(J$3:J3810,J3810,Y$3:Y3810,Y3810)</f>
        <v>1</v>
      </c>
      <c r="X3810" s="159">
        <f t="shared" si="478"/>
        <v>18</v>
      </c>
      <c r="Y3810" s="264" t="str">
        <f t="shared" si="479"/>
        <v>veslovanie1R-4</v>
      </c>
      <c r="Z3810" s="264" t="str">
        <f>+VLOOKUP(B3810,Odvetvia!B:Q,16,0)</f>
        <v>veslovanie1</v>
      </c>
    </row>
    <row r="3811" spans="1:26" x14ac:dyDescent="0.2">
      <c r="A3811" t="s">
        <v>65</v>
      </c>
      <c r="B3811" t="s">
        <v>65</v>
      </c>
      <c r="C3811" t="s">
        <v>14163</v>
      </c>
      <c r="D3811" t="s">
        <v>825</v>
      </c>
      <c r="E3811" s="174">
        <v>13</v>
      </c>
      <c r="F3811" s="261">
        <v>13</v>
      </c>
      <c r="G3811" t="s">
        <v>5147</v>
      </c>
      <c r="H3811" s="44" t="s">
        <v>3314</v>
      </c>
      <c r="I3811" s="261">
        <v>2</v>
      </c>
      <c r="J3811" t="s">
        <v>6185</v>
      </c>
      <c r="K3811" s="261">
        <v>13</v>
      </c>
      <c r="L3811" s="261">
        <v>55</v>
      </c>
      <c r="N3811" s="51" t="s">
        <v>14375</v>
      </c>
      <c r="O3811" s="44">
        <f t="shared" si="472"/>
        <v>13</v>
      </c>
      <c r="P3811" s="44">
        <f>+VLOOKUP(D3811,Databaza!E$1:G$35,2,0)+O3811</f>
        <v>13</v>
      </c>
      <c r="Q3811" s="44">
        <f t="shared" si="473"/>
        <v>13</v>
      </c>
      <c r="R3811" s="44">
        <f t="shared" si="474"/>
        <v>13</v>
      </c>
      <c r="S3811" s="44">
        <f t="shared" si="475"/>
        <v>13</v>
      </c>
      <c r="T3811" s="156">
        <f t="shared" si="476"/>
        <v>13</v>
      </c>
      <c r="U3811" s="156">
        <f>+VLOOKUP(A3811,Adr!N:O,2,0)</f>
        <v>156</v>
      </c>
      <c r="V3811" s="157">
        <f t="shared" si="477"/>
        <v>133</v>
      </c>
      <c r="W3811" s="158">
        <f>+COUNTIFS(J$3:J3811,J3811,Y$3:Y3811,Y3811)</f>
        <v>1</v>
      </c>
      <c r="X3811" s="159">
        <f t="shared" si="478"/>
        <v>13</v>
      </c>
      <c r="Y3811" s="264" t="str">
        <f t="shared" si="479"/>
        <v>veslovanie1R-5</v>
      </c>
      <c r="Z3811" s="264" t="str">
        <f>+VLOOKUP(B3811,Odvetvia!B:Q,16,0)</f>
        <v>veslovanie1</v>
      </c>
    </row>
    <row r="3812" spans="1:26" x14ac:dyDescent="0.2">
      <c r="A3812" t="s">
        <v>65</v>
      </c>
      <c r="B3812" t="s">
        <v>65</v>
      </c>
      <c r="C3812" t="s">
        <v>14163</v>
      </c>
      <c r="D3812" t="s">
        <v>825</v>
      </c>
      <c r="E3812" s="174">
        <v>13</v>
      </c>
      <c r="F3812" s="261">
        <v>13</v>
      </c>
      <c r="G3812" t="s">
        <v>6186</v>
      </c>
      <c r="H3812" s="44" t="s">
        <v>3314</v>
      </c>
      <c r="I3812" s="261">
        <v>2</v>
      </c>
      <c r="J3812" t="s">
        <v>6187</v>
      </c>
      <c r="K3812" s="261">
        <v>15</v>
      </c>
      <c r="L3812" s="261">
        <v>55</v>
      </c>
      <c r="N3812" s="51" t="s">
        <v>14375</v>
      </c>
      <c r="O3812" s="44">
        <f t="shared" si="472"/>
        <v>13</v>
      </c>
      <c r="P3812" s="44">
        <f>+VLOOKUP(D3812,Databaza!E$1:G$35,2,0)+O3812</f>
        <v>13</v>
      </c>
      <c r="Q3812" s="44">
        <f t="shared" si="473"/>
        <v>13</v>
      </c>
      <c r="R3812" s="44">
        <f t="shared" si="474"/>
        <v>13</v>
      </c>
      <c r="S3812" s="44">
        <f t="shared" si="475"/>
        <v>13</v>
      </c>
      <c r="T3812" s="156">
        <f t="shared" si="476"/>
        <v>13</v>
      </c>
      <c r="U3812" s="156">
        <f>+VLOOKUP(A3812,Adr!N:O,2,0)</f>
        <v>156</v>
      </c>
      <c r="V3812" s="157">
        <f t="shared" si="477"/>
        <v>133</v>
      </c>
      <c r="W3812" s="158">
        <f>+COUNTIFS(J$3:J3812,J3812,Y$3:Y3812,Y3812)</f>
        <v>1</v>
      </c>
      <c r="X3812" s="159">
        <f t="shared" si="478"/>
        <v>13</v>
      </c>
      <c r="Y3812" s="264" t="str">
        <f t="shared" si="479"/>
        <v>veslovanie1R-5</v>
      </c>
      <c r="Z3812" s="264" t="str">
        <f>+VLOOKUP(B3812,Odvetvia!B:Q,16,0)</f>
        <v>veslovanie1</v>
      </c>
    </row>
    <row r="3813" spans="1:26" x14ac:dyDescent="0.2">
      <c r="A3813" t="s">
        <v>65</v>
      </c>
      <c r="B3813" t="s">
        <v>65</v>
      </c>
      <c r="C3813" t="s">
        <v>14163</v>
      </c>
      <c r="D3813" t="s">
        <v>825</v>
      </c>
      <c r="E3813" s="261">
        <v>13</v>
      </c>
      <c r="F3813" s="261">
        <v>13</v>
      </c>
      <c r="G3813" t="s">
        <v>5147</v>
      </c>
      <c r="H3813" s="545" t="s">
        <v>3314</v>
      </c>
      <c r="I3813" s="261">
        <v>2</v>
      </c>
      <c r="J3813" t="s">
        <v>6185</v>
      </c>
      <c r="K3813" s="261">
        <v>13</v>
      </c>
      <c r="L3813" s="261">
        <v>55</v>
      </c>
      <c r="N3813" s="51" t="s">
        <v>12804</v>
      </c>
      <c r="O3813" s="44">
        <f t="shared" si="472"/>
        <v>13</v>
      </c>
      <c r="P3813" s="44">
        <f>+VLOOKUP(D3813,Databaza!E$1:G$35,2,0)+O3813</f>
        <v>13</v>
      </c>
      <c r="Q3813" s="44">
        <f t="shared" si="473"/>
        <v>13</v>
      </c>
      <c r="R3813" s="44">
        <f t="shared" si="474"/>
        <v>13</v>
      </c>
      <c r="S3813" s="44">
        <f t="shared" si="475"/>
        <v>13</v>
      </c>
      <c r="T3813" s="156">
        <f t="shared" si="476"/>
        <v>13</v>
      </c>
      <c r="U3813" s="156">
        <f>+VLOOKUP(A3813,Adr!N:O,2,0)</f>
        <v>156</v>
      </c>
      <c r="V3813" s="157">
        <f t="shared" si="477"/>
        <v>133</v>
      </c>
      <c r="W3813" s="158">
        <f>+COUNTIFS(J$3:J3813,J3813,Y$3:Y3813,Y3813)</f>
        <v>2</v>
      </c>
      <c r="X3813" s="159">
        <f t="shared" si="478"/>
        <v>13</v>
      </c>
      <c r="Y3813" s="264" t="str">
        <f t="shared" si="479"/>
        <v>veslovanie1R-5</v>
      </c>
      <c r="Z3813" s="264" t="str">
        <f>+VLOOKUP(B3813,Odvetvia!B:Q,16,0)</f>
        <v>veslovanie1</v>
      </c>
    </row>
    <row r="3814" spans="1:26" x14ac:dyDescent="0.2">
      <c r="A3814" t="s">
        <v>65</v>
      </c>
      <c r="B3814" t="s">
        <v>65</v>
      </c>
      <c r="C3814" t="s">
        <v>14163</v>
      </c>
      <c r="D3814" t="s">
        <v>825</v>
      </c>
      <c r="E3814" s="261">
        <v>13</v>
      </c>
      <c r="F3814" s="261">
        <v>13</v>
      </c>
      <c r="G3814" t="s">
        <v>6186</v>
      </c>
      <c r="H3814" s="545" t="s">
        <v>3314</v>
      </c>
      <c r="I3814" s="261">
        <v>2</v>
      </c>
      <c r="J3814" t="s">
        <v>6187</v>
      </c>
      <c r="K3814" s="261">
        <v>15</v>
      </c>
      <c r="L3814" s="261">
        <v>55</v>
      </c>
      <c r="N3814" s="51" t="s">
        <v>12804</v>
      </c>
      <c r="O3814" s="44">
        <f t="shared" si="472"/>
        <v>13</v>
      </c>
      <c r="P3814" s="44">
        <f>+VLOOKUP(D3814,Databaza!E$1:G$35,2,0)+O3814</f>
        <v>13</v>
      </c>
      <c r="Q3814" s="44">
        <f t="shared" si="473"/>
        <v>13</v>
      </c>
      <c r="R3814" s="44">
        <f t="shared" si="474"/>
        <v>13</v>
      </c>
      <c r="S3814" s="44">
        <f t="shared" si="475"/>
        <v>13</v>
      </c>
      <c r="T3814" s="156">
        <f t="shared" si="476"/>
        <v>13</v>
      </c>
      <c r="U3814" s="156">
        <f>+VLOOKUP(A3814,Adr!N:O,2,0)</f>
        <v>156</v>
      </c>
      <c r="V3814" s="157">
        <f t="shared" si="477"/>
        <v>133</v>
      </c>
      <c r="W3814" s="158">
        <f>+COUNTIFS(J$3:J3814,J3814,Y$3:Y3814,Y3814)</f>
        <v>2</v>
      </c>
      <c r="X3814" s="159">
        <f t="shared" si="478"/>
        <v>13</v>
      </c>
      <c r="Y3814" s="264" t="str">
        <f t="shared" si="479"/>
        <v>veslovanie1R-5</v>
      </c>
      <c r="Z3814" s="264" t="str">
        <f>+VLOOKUP(B3814,Odvetvia!B:Q,16,0)</f>
        <v>veslovanie1</v>
      </c>
    </row>
    <row r="3815" spans="1:26" x14ac:dyDescent="0.2">
      <c r="A3815" t="s">
        <v>65</v>
      </c>
      <c r="B3815" t="s">
        <v>65</v>
      </c>
      <c r="C3815" t="s">
        <v>14163</v>
      </c>
      <c r="D3815" t="s">
        <v>825</v>
      </c>
      <c r="E3815" s="174">
        <v>16</v>
      </c>
      <c r="F3815" s="261">
        <v>16</v>
      </c>
      <c r="G3815" t="s">
        <v>1204</v>
      </c>
      <c r="H3815" s="44" t="s">
        <v>3314</v>
      </c>
      <c r="I3815" s="261">
        <v>1</v>
      </c>
      <c r="J3815" t="s">
        <v>6188</v>
      </c>
      <c r="K3815" s="261">
        <v>29</v>
      </c>
      <c r="L3815" s="261">
        <v>55</v>
      </c>
      <c r="N3815" s="51" t="s">
        <v>14375</v>
      </c>
      <c r="O3815" s="44">
        <f t="shared" si="472"/>
        <v>16</v>
      </c>
      <c r="P3815" s="44">
        <f>+VLOOKUP(D3815,Databaza!E$1:G$35,2,0)+O3815</f>
        <v>16</v>
      </c>
      <c r="Q3815" s="44">
        <f t="shared" si="473"/>
        <v>16</v>
      </c>
      <c r="R3815" s="44">
        <f t="shared" si="474"/>
        <v>16</v>
      </c>
      <c r="S3815" s="44">
        <f t="shared" si="475"/>
        <v>16</v>
      </c>
      <c r="T3815" s="156">
        <f t="shared" si="476"/>
        <v>16</v>
      </c>
      <c r="U3815" s="156">
        <f>+VLOOKUP(A3815,Adr!N:O,2,0)</f>
        <v>156</v>
      </c>
      <c r="V3815" s="157">
        <f t="shared" si="477"/>
        <v>133</v>
      </c>
      <c r="W3815" s="158">
        <f>+COUNTIFS(J$3:J3815,J3815,Y$3:Y3815,Y3815)</f>
        <v>1</v>
      </c>
      <c r="X3815" s="159">
        <f t="shared" si="478"/>
        <v>16</v>
      </c>
      <c r="Y3815" s="264" t="str">
        <f t="shared" si="479"/>
        <v>veslovanie1R-5</v>
      </c>
      <c r="Z3815" s="264" t="str">
        <f>+VLOOKUP(B3815,Odvetvia!B:Q,16,0)</f>
        <v>veslovanie1</v>
      </c>
    </row>
    <row r="3816" spans="1:26" x14ac:dyDescent="0.2">
      <c r="A3816" t="s">
        <v>65</v>
      </c>
      <c r="B3816" t="s">
        <v>65</v>
      </c>
      <c r="C3816" t="s">
        <v>14163</v>
      </c>
      <c r="D3816" t="s">
        <v>825</v>
      </c>
      <c r="E3816" s="261">
        <v>16</v>
      </c>
      <c r="F3816" s="261">
        <v>16</v>
      </c>
      <c r="G3816" t="s">
        <v>1204</v>
      </c>
      <c r="H3816" s="545" t="s">
        <v>3314</v>
      </c>
      <c r="I3816" s="261">
        <v>1</v>
      </c>
      <c r="J3816" t="s">
        <v>6188</v>
      </c>
      <c r="K3816" s="261">
        <v>29</v>
      </c>
      <c r="L3816" s="261">
        <v>55</v>
      </c>
      <c r="N3816" s="51" t="s">
        <v>12804</v>
      </c>
      <c r="O3816" s="44">
        <f t="shared" si="472"/>
        <v>16</v>
      </c>
      <c r="P3816" s="44">
        <f>+VLOOKUP(D3816,Databaza!E$1:G$35,2,0)+O3816</f>
        <v>16</v>
      </c>
      <c r="Q3816" s="44">
        <f t="shared" si="473"/>
        <v>16</v>
      </c>
      <c r="R3816" s="44">
        <f t="shared" si="474"/>
        <v>16</v>
      </c>
      <c r="S3816" s="44">
        <f t="shared" si="475"/>
        <v>16</v>
      </c>
      <c r="T3816" s="156">
        <f t="shared" si="476"/>
        <v>16</v>
      </c>
      <c r="U3816" s="156">
        <f>+VLOOKUP(A3816,Adr!N:O,2,0)</f>
        <v>156</v>
      </c>
      <c r="V3816" s="157">
        <f t="shared" si="477"/>
        <v>133</v>
      </c>
      <c r="W3816" s="158">
        <f>+COUNTIFS(J$3:J3816,J3816,Y$3:Y3816,Y3816)</f>
        <v>2</v>
      </c>
      <c r="X3816" s="159">
        <f t="shared" si="478"/>
        <v>16</v>
      </c>
      <c r="Y3816" s="264" t="str">
        <f t="shared" si="479"/>
        <v>veslovanie1R-5</v>
      </c>
      <c r="Z3816" s="264" t="str">
        <f>+VLOOKUP(B3816,Odvetvia!B:Q,16,0)</f>
        <v>veslovanie1</v>
      </c>
    </row>
    <row r="3817" spans="1:26" x14ac:dyDescent="0.2">
      <c r="A3817" t="s">
        <v>65</v>
      </c>
      <c r="B3817" t="s">
        <v>65</v>
      </c>
      <c r="C3817" t="s">
        <v>14163</v>
      </c>
      <c r="D3817" t="s">
        <v>825</v>
      </c>
      <c r="E3817" s="174">
        <v>20</v>
      </c>
      <c r="F3817" s="261">
        <v>20</v>
      </c>
      <c r="G3817" t="s">
        <v>1202</v>
      </c>
      <c r="H3817" s="44" t="s">
        <v>3314</v>
      </c>
      <c r="I3817" s="261">
        <v>2</v>
      </c>
      <c r="J3817" t="s">
        <v>6189</v>
      </c>
      <c r="K3817" s="261">
        <v>21</v>
      </c>
      <c r="L3817" s="261">
        <v>55</v>
      </c>
      <c r="N3817" s="51" t="s">
        <v>14375</v>
      </c>
      <c r="O3817" s="44">
        <f t="shared" si="472"/>
        <v>20</v>
      </c>
      <c r="P3817" s="44">
        <f>+VLOOKUP(D3817,Databaza!E$1:G$35,2,0)+O3817</f>
        <v>20</v>
      </c>
      <c r="Q3817" s="44">
        <f t="shared" si="473"/>
        <v>20</v>
      </c>
      <c r="R3817" s="44">
        <f t="shared" si="474"/>
        <v>20</v>
      </c>
      <c r="S3817" s="44">
        <f t="shared" si="475"/>
        <v>20</v>
      </c>
      <c r="T3817" s="156">
        <f t="shared" si="476"/>
        <v>20</v>
      </c>
      <c r="U3817" s="156">
        <f>+VLOOKUP(A3817,Adr!N:O,2,0)</f>
        <v>156</v>
      </c>
      <c r="V3817" s="157">
        <f t="shared" si="477"/>
        <v>133</v>
      </c>
      <c r="W3817" s="158">
        <f>+COUNTIFS(J$3:J3817,J3817,Y$3:Y3817,Y3817)</f>
        <v>1</v>
      </c>
      <c r="X3817" s="159">
        <f t="shared" si="478"/>
        <v>20</v>
      </c>
      <c r="Y3817" s="264" t="str">
        <f t="shared" si="479"/>
        <v>veslovanie1R-5</v>
      </c>
      <c r="Z3817" s="264" t="str">
        <f>+VLOOKUP(B3817,Odvetvia!B:Q,16,0)</f>
        <v>veslovanie1</v>
      </c>
    </row>
    <row r="3818" spans="1:26" x14ac:dyDescent="0.2">
      <c r="A3818" t="s">
        <v>65</v>
      </c>
      <c r="B3818" t="s">
        <v>65</v>
      </c>
      <c r="C3818" t="s">
        <v>14163</v>
      </c>
      <c r="D3818" t="s">
        <v>826</v>
      </c>
      <c r="E3818" s="174">
        <v>10</v>
      </c>
      <c r="F3818" s="261">
        <v>10</v>
      </c>
      <c r="G3818" t="s">
        <v>1203</v>
      </c>
      <c r="H3818" s="44" t="s">
        <v>3314</v>
      </c>
      <c r="I3818" s="261">
        <v>1</v>
      </c>
      <c r="J3818" t="s">
        <v>6184</v>
      </c>
      <c r="K3818" s="261">
        <v>10</v>
      </c>
      <c r="L3818" s="261">
        <v>32</v>
      </c>
      <c r="N3818" s="51" t="s">
        <v>14376</v>
      </c>
      <c r="O3818" s="44">
        <f t="shared" si="472"/>
        <v>10</v>
      </c>
      <c r="P3818" s="44">
        <f>+VLOOKUP(D3818,Databaza!E$1:G$35,2,0)+O3818</f>
        <v>20</v>
      </c>
      <c r="Q3818" s="44">
        <f t="shared" si="473"/>
        <v>20</v>
      </c>
      <c r="R3818" s="44">
        <f t="shared" si="474"/>
        <v>20</v>
      </c>
      <c r="S3818" s="44">
        <f t="shared" si="475"/>
        <v>20</v>
      </c>
      <c r="T3818" s="156">
        <f t="shared" si="476"/>
        <v>20</v>
      </c>
      <c r="U3818" s="156">
        <f>+VLOOKUP(A3818,Adr!N:O,2,0)</f>
        <v>156</v>
      </c>
      <c r="V3818" s="157">
        <f t="shared" si="477"/>
        <v>133</v>
      </c>
      <c r="W3818" s="158">
        <f>+COUNTIFS(J$3:J3818,J3818,Y$3:Y3818,Y3818)</f>
        <v>1</v>
      </c>
      <c r="X3818" s="159">
        <f t="shared" si="478"/>
        <v>20</v>
      </c>
      <c r="Y3818" s="264" t="str">
        <f t="shared" si="479"/>
        <v>veslovanie1R-5</v>
      </c>
      <c r="Z3818" s="264" t="str">
        <f>+VLOOKUP(B3818,Odvetvia!B:Q,16,0)</f>
        <v>veslovanie1</v>
      </c>
    </row>
    <row r="3819" spans="1:26" x14ac:dyDescent="0.2">
      <c r="A3819" t="s">
        <v>65</v>
      </c>
      <c r="B3819" t="s">
        <v>65</v>
      </c>
      <c r="C3819" t="s">
        <v>14163</v>
      </c>
      <c r="D3819" t="s">
        <v>825</v>
      </c>
      <c r="E3819" s="261">
        <v>20</v>
      </c>
      <c r="F3819" s="261">
        <v>20</v>
      </c>
      <c r="G3819" t="s">
        <v>1202</v>
      </c>
      <c r="H3819" s="545" t="s">
        <v>3314</v>
      </c>
      <c r="I3819" s="261">
        <v>2</v>
      </c>
      <c r="J3819" t="s">
        <v>6189</v>
      </c>
      <c r="K3819" s="261">
        <v>21</v>
      </c>
      <c r="L3819" s="261">
        <v>55</v>
      </c>
      <c r="N3819" s="51" t="s">
        <v>12804</v>
      </c>
      <c r="O3819" s="44">
        <f t="shared" si="472"/>
        <v>20</v>
      </c>
      <c r="P3819" s="44">
        <f>+VLOOKUP(D3819,Databaza!E$1:G$35,2,0)+O3819</f>
        <v>20</v>
      </c>
      <c r="Q3819" s="44">
        <f t="shared" si="473"/>
        <v>20</v>
      </c>
      <c r="R3819" s="44">
        <f t="shared" si="474"/>
        <v>20</v>
      </c>
      <c r="S3819" s="44">
        <f t="shared" si="475"/>
        <v>20</v>
      </c>
      <c r="T3819" s="156">
        <f t="shared" si="476"/>
        <v>20</v>
      </c>
      <c r="U3819" s="156">
        <f>+VLOOKUP(A3819,Adr!N:O,2,0)</f>
        <v>156</v>
      </c>
      <c r="V3819" s="157">
        <f t="shared" si="477"/>
        <v>133</v>
      </c>
      <c r="W3819" s="158">
        <f>+COUNTIFS(J$3:J3819,J3819,Y$3:Y3819,Y3819)</f>
        <v>2</v>
      </c>
      <c r="X3819" s="159">
        <f t="shared" si="478"/>
        <v>20</v>
      </c>
      <c r="Y3819" s="264" t="str">
        <f t="shared" si="479"/>
        <v>veslovanie1R-5</v>
      </c>
      <c r="Z3819" s="264" t="str">
        <f>+VLOOKUP(B3819,Odvetvia!B:Q,16,0)</f>
        <v>veslovanie1</v>
      </c>
    </row>
    <row r="3820" spans="1:26" x14ac:dyDescent="0.2">
      <c r="A3820" t="s">
        <v>65</v>
      </c>
      <c r="B3820" t="s">
        <v>65</v>
      </c>
      <c r="C3820" t="s">
        <v>14163</v>
      </c>
      <c r="D3820" t="s">
        <v>826</v>
      </c>
      <c r="E3820" s="261">
        <v>10</v>
      </c>
      <c r="F3820" s="261">
        <v>10</v>
      </c>
      <c r="G3820" t="s">
        <v>1203</v>
      </c>
      <c r="H3820" s="545" t="s">
        <v>3314</v>
      </c>
      <c r="I3820" s="261">
        <v>1</v>
      </c>
      <c r="J3820" t="s">
        <v>6184</v>
      </c>
      <c r="K3820" s="261">
        <v>10</v>
      </c>
      <c r="L3820" s="261">
        <v>32</v>
      </c>
      <c r="N3820" s="51" t="s">
        <v>12805</v>
      </c>
      <c r="O3820" s="44">
        <f t="shared" si="472"/>
        <v>10</v>
      </c>
      <c r="P3820" s="44">
        <f>+VLOOKUP(D3820,Databaza!E$1:G$35,2,0)+O3820</f>
        <v>20</v>
      </c>
      <c r="Q3820" s="44">
        <f t="shared" si="473"/>
        <v>20</v>
      </c>
      <c r="R3820" s="44">
        <f t="shared" si="474"/>
        <v>20</v>
      </c>
      <c r="S3820" s="44">
        <f t="shared" si="475"/>
        <v>20</v>
      </c>
      <c r="T3820" s="156">
        <f t="shared" si="476"/>
        <v>20</v>
      </c>
      <c r="U3820" s="156">
        <f>+VLOOKUP(A3820,Adr!N:O,2,0)</f>
        <v>156</v>
      </c>
      <c r="V3820" s="157">
        <f t="shared" si="477"/>
        <v>133</v>
      </c>
      <c r="W3820" s="158">
        <f>+COUNTIFS(J$3:J3820,J3820,Y$3:Y3820,Y3820)</f>
        <v>2</v>
      </c>
      <c r="X3820" s="159">
        <f t="shared" si="478"/>
        <v>20</v>
      </c>
      <c r="Y3820" s="264" t="str">
        <f t="shared" si="479"/>
        <v>veslovanie1R-5</v>
      </c>
      <c r="Z3820" s="264" t="str">
        <f>+VLOOKUP(B3820,Odvetvia!B:Q,16,0)</f>
        <v>veslovanie1</v>
      </c>
    </row>
    <row r="3821" spans="1:26" x14ac:dyDescent="0.2">
      <c r="A3821" t="s">
        <v>66</v>
      </c>
      <c r="B3821" t="s">
        <v>246</v>
      </c>
      <c r="C3821" t="s">
        <v>405</v>
      </c>
      <c r="D3821" t="s">
        <v>826</v>
      </c>
      <c r="E3821" s="174">
        <v>1</v>
      </c>
      <c r="G3821" t="s">
        <v>483</v>
      </c>
      <c r="H3821" s="44" t="s">
        <v>3327</v>
      </c>
      <c r="I3821" s="261">
        <v>1</v>
      </c>
      <c r="J3821" t="s">
        <v>6799</v>
      </c>
      <c r="K3821" s="261">
        <v>14</v>
      </c>
      <c r="L3821" s="261">
        <v>7</v>
      </c>
      <c r="M3821" s="261">
        <v>0</v>
      </c>
      <c r="N3821" s="51" t="s">
        <v>12816</v>
      </c>
      <c r="O3821" s="44">
        <f t="shared" si="472"/>
        <v>1</v>
      </c>
      <c r="P3821" s="44">
        <f>+VLOOKUP(D3821,Databaza!E$1:G$35,2,0)+O3821</f>
        <v>11</v>
      </c>
      <c r="Q3821" s="44">
        <f t="shared" si="473"/>
        <v>16</v>
      </c>
      <c r="R3821" s="44">
        <f t="shared" si="474"/>
        <v>16</v>
      </c>
      <c r="S3821" s="44">
        <f t="shared" si="475"/>
        <v>16</v>
      </c>
      <c r="T3821" s="156">
        <f t="shared" si="476"/>
        <v>16</v>
      </c>
      <c r="U3821" s="156">
        <f>+VLOOKUP(A3821,Adr!N:O,2,0)</f>
        <v>93</v>
      </c>
      <c r="V3821" s="157">
        <f t="shared" si="477"/>
        <v>93</v>
      </c>
      <c r="W3821" s="158">
        <f>+COUNTIFS(J$3:J3821,J3821,Y$3:Y3821,Y3821)</f>
        <v>1</v>
      </c>
      <c r="X3821" s="159">
        <f t="shared" si="478"/>
        <v>16</v>
      </c>
      <c r="Y3821" s="264" t="str">
        <f t="shared" si="479"/>
        <v>vodné lyžovanie1R-2</v>
      </c>
      <c r="Z3821" s="264" t="str">
        <f>+VLOOKUP(B3821,Odvetvia!B:Q,16,0)</f>
        <v>vodné lyžovanie1</v>
      </c>
    </row>
    <row r="3822" spans="1:26" x14ac:dyDescent="0.2">
      <c r="A3822" t="s">
        <v>66</v>
      </c>
      <c r="B3822" t="s">
        <v>246</v>
      </c>
      <c r="C3822" t="s">
        <v>405</v>
      </c>
      <c r="D3822" t="s">
        <v>826</v>
      </c>
      <c r="E3822" s="174">
        <v>2</v>
      </c>
      <c r="G3822" t="s">
        <v>1324</v>
      </c>
      <c r="H3822" s="44" t="s">
        <v>3327</v>
      </c>
      <c r="I3822" s="261">
        <v>1</v>
      </c>
      <c r="J3822" t="s">
        <v>6799</v>
      </c>
      <c r="K3822" s="261">
        <v>9</v>
      </c>
      <c r="L3822" s="261">
        <v>8</v>
      </c>
      <c r="M3822" s="261">
        <v>0</v>
      </c>
      <c r="N3822" s="51" t="s">
        <v>12824</v>
      </c>
      <c r="O3822" s="44">
        <f t="shared" si="472"/>
        <v>2</v>
      </c>
      <c r="P3822" s="44">
        <f>+VLOOKUP(D3822,Databaza!E$1:G$35,2,0)+O3822</f>
        <v>12</v>
      </c>
      <c r="Q3822" s="44">
        <f t="shared" si="473"/>
        <v>17</v>
      </c>
      <c r="R3822" s="44">
        <f t="shared" si="474"/>
        <v>17</v>
      </c>
      <c r="S3822" s="44">
        <f t="shared" si="475"/>
        <v>17</v>
      </c>
      <c r="T3822" s="156">
        <f t="shared" si="476"/>
        <v>17</v>
      </c>
      <c r="U3822" s="156">
        <f>+VLOOKUP(A3822,Adr!N:O,2,0)</f>
        <v>93</v>
      </c>
      <c r="V3822" s="157">
        <f t="shared" si="477"/>
        <v>93</v>
      </c>
      <c r="W3822" s="158">
        <f>+COUNTIFS(J$3:J3822,J3822,Y$3:Y3822,Y3822)</f>
        <v>2</v>
      </c>
      <c r="X3822" s="159">
        <f t="shared" si="478"/>
        <v>17</v>
      </c>
      <c r="Y3822" s="264" t="str">
        <f t="shared" si="479"/>
        <v>vodné lyžovanie1R-2</v>
      </c>
      <c r="Z3822" s="264" t="str">
        <f>+VLOOKUP(B3822,Odvetvia!B:Q,16,0)</f>
        <v>vodné lyžovanie1</v>
      </c>
    </row>
    <row r="3823" spans="1:26" x14ac:dyDescent="0.2">
      <c r="A3823" t="s">
        <v>66</v>
      </c>
      <c r="B3823" t="s">
        <v>246</v>
      </c>
      <c r="C3823" t="s">
        <v>405</v>
      </c>
      <c r="D3823" t="s">
        <v>826</v>
      </c>
      <c r="E3823" s="174">
        <v>4</v>
      </c>
      <c r="G3823" t="s">
        <v>483</v>
      </c>
      <c r="H3823" s="44" t="s">
        <v>3327</v>
      </c>
      <c r="I3823" s="261">
        <v>1</v>
      </c>
      <c r="J3823" t="s">
        <v>12818</v>
      </c>
      <c r="K3823" s="261">
        <v>11</v>
      </c>
      <c r="L3823" s="261">
        <v>7</v>
      </c>
      <c r="M3823" s="261">
        <v>0</v>
      </c>
      <c r="N3823" s="51" t="s">
        <v>12819</v>
      </c>
      <c r="O3823" s="44">
        <f t="shared" si="472"/>
        <v>4</v>
      </c>
      <c r="P3823" s="44">
        <f>+VLOOKUP(D3823,Databaza!E$1:G$35,2,0)+O3823</f>
        <v>14</v>
      </c>
      <c r="Q3823" s="44">
        <f t="shared" si="473"/>
        <v>19</v>
      </c>
      <c r="R3823" s="44">
        <f t="shared" si="474"/>
        <v>19</v>
      </c>
      <c r="S3823" s="44">
        <f t="shared" si="475"/>
        <v>19</v>
      </c>
      <c r="T3823" s="156">
        <f t="shared" si="476"/>
        <v>19</v>
      </c>
      <c r="U3823" s="156">
        <f>+VLOOKUP(A3823,Adr!N:O,2,0)</f>
        <v>93</v>
      </c>
      <c r="V3823" s="157">
        <f t="shared" si="477"/>
        <v>93</v>
      </c>
      <c r="W3823" s="158">
        <f>+COUNTIFS(J$3:J3823,J3823,Y$3:Y3823,Y3823)</f>
        <v>1</v>
      </c>
      <c r="X3823" s="159">
        <f t="shared" si="478"/>
        <v>19</v>
      </c>
      <c r="Y3823" s="264" t="str">
        <f t="shared" si="479"/>
        <v>vodné lyžovanie1R-2</v>
      </c>
      <c r="Z3823" s="264" t="str">
        <f>+VLOOKUP(B3823,Odvetvia!B:Q,16,0)</f>
        <v>vodné lyžovanie1</v>
      </c>
    </row>
    <row r="3824" spans="1:26" x14ac:dyDescent="0.2">
      <c r="A3824" t="s">
        <v>66</v>
      </c>
      <c r="B3824" t="s">
        <v>246</v>
      </c>
      <c r="C3824" t="s">
        <v>405</v>
      </c>
      <c r="D3824" t="s">
        <v>826</v>
      </c>
      <c r="E3824" s="174">
        <v>5</v>
      </c>
      <c r="G3824" t="s">
        <v>483</v>
      </c>
      <c r="H3824" s="44" t="s">
        <v>3327</v>
      </c>
      <c r="I3824" s="261">
        <v>1</v>
      </c>
      <c r="J3824" t="s">
        <v>6802</v>
      </c>
      <c r="K3824" s="261">
        <v>14</v>
      </c>
      <c r="L3824" s="261">
        <v>7</v>
      </c>
      <c r="M3824" s="261">
        <v>0</v>
      </c>
      <c r="N3824" s="51" t="s">
        <v>12816</v>
      </c>
      <c r="O3824" s="44">
        <f t="shared" si="472"/>
        <v>5</v>
      </c>
      <c r="P3824" s="44">
        <f>+VLOOKUP(D3824,Databaza!E$1:G$35,2,0)+O3824</f>
        <v>15</v>
      </c>
      <c r="Q3824" s="44">
        <f t="shared" si="473"/>
        <v>20</v>
      </c>
      <c r="R3824" s="44">
        <f t="shared" si="474"/>
        <v>20</v>
      </c>
      <c r="S3824" s="44">
        <f t="shared" si="475"/>
        <v>20</v>
      </c>
      <c r="T3824" s="156">
        <f t="shared" si="476"/>
        <v>20</v>
      </c>
      <c r="U3824" s="156">
        <f>+VLOOKUP(A3824,Adr!N:O,2,0)</f>
        <v>93</v>
      </c>
      <c r="V3824" s="157">
        <f t="shared" si="477"/>
        <v>93</v>
      </c>
      <c r="W3824" s="158">
        <f>+COUNTIFS(J$3:J3824,J3824,Y$3:Y3824,Y3824)</f>
        <v>1</v>
      </c>
      <c r="X3824" s="159">
        <f t="shared" si="478"/>
        <v>20</v>
      </c>
      <c r="Y3824" s="264" t="str">
        <f t="shared" si="479"/>
        <v>vodné lyžovanie1R-2</v>
      </c>
      <c r="Z3824" s="264" t="str">
        <f>+VLOOKUP(B3824,Odvetvia!B:Q,16,0)</f>
        <v>vodné lyžovanie1</v>
      </c>
    </row>
    <row r="3825" spans="1:26" x14ac:dyDescent="0.2">
      <c r="A3825" t="s">
        <v>66</v>
      </c>
      <c r="B3825" t="s">
        <v>246</v>
      </c>
      <c r="C3825" t="s">
        <v>405</v>
      </c>
      <c r="D3825" t="s">
        <v>826</v>
      </c>
      <c r="E3825" s="174">
        <v>8</v>
      </c>
      <c r="G3825" t="s">
        <v>483</v>
      </c>
      <c r="H3825" s="44" t="s">
        <v>3327</v>
      </c>
      <c r="I3825" s="261">
        <v>1</v>
      </c>
      <c r="J3825" t="s">
        <v>12820</v>
      </c>
      <c r="K3825" s="261">
        <v>9</v>
      </c>
      <c r="L3825" s="261">
        <v>8</v>
      </c>
      <c r="M3825" s="261">
        <v>0</v>
      </c>
      <c r="N3825" s="51" t="s">
        <v>12826</v>
      </c>
      <c r="O3825" s="44">
        <f t="shared" si="472"/>
        <v>8</v>
      </c>
      <c r="P3825" s="44">
        <f>+VLOOKUP(D3825,Databaza!E$1:G$35,2,0)+O3825</f>
        <v>18</v>
      </c>
      <c r="Q3825" s="44">
        <f t="shared" si="473"/>
        <v>23</v>
      </c>
      <c r="R3825" s="44">
        <f t="shared" si="474"/>
        <v>23</v>
      </c>
      <c r="S3825" s="44">
        <f t="shared" si="475"/>
        <v>23</v>
      </c>
      <c r="T3825" s="156">
        <f t="shared" si="476"/>
        <v>23</v>
      </c>
      <c r="U3825" s="156">
        <f>+VLOOKUP(A3825,Adr!N:O,2,0)</f>
        <v>93</v>
      </c>
      <c r="V3825" s="157">
        <f t="shared" si="477"/>
        <v>93</v>
      </c>
      <c r="W3825" s="158">
        <f>+COUNTIFS(J$3:J3825,J3825,Y$3:Y3825,Y3825)</f>
        <v>1</v>
      </c>
      <c r="X3825" s="159">
        <f t="shared" si="478"/>
        <v>23</v>
      </c>
      <c r="Y3825" s="264" t="str">
        <f t="shared" si="479"/>
        <v>vodné lyžovanie1R-2</v>
      </c>
      <c r="Z3825" s="264" t="str">
        <f>+VLOOKUP(B3825,Odvetvia!B:Q,16,0)</f>
        <v>vodné lyžovanie1</v>
      </c>
    </row>
    <row r="3826" spans="1:26" x14ac:dyDescent="0.2">
      <c r="A3826" t="s">
        <v>66</v>
      </c>
      <c r="B3826" t="s">
        <v>246</v>
      </c>
      <c r="C3826" t="s">
        <v>405</v>
      </c>
      <c r="D3826" t="s">
        <v>826</v>
      </c>
      <c r="E3826" s="174">
        <v>3</v>
      </c>
      <c r="G3826" t="s">
        <v>511</v>
      </c>
      <c r="H3826" s="44" t="s">
        <v>3327</v>
      </c>
      <c r="I3826" s="261">
        <v>4</v>
      </c>
      <c r="J3826" t="s">
        <v>12822</v>
      </c>
      <c r="K3826" s="261">
        <v>6</v>
      </c>
      <c r="L3826" s="261">
        <v>7</v>
      </c>
      <c r="M3826" s="261">
        <v>0</v>
      </c>
      <c r="N3826" s="51" t="s">
        <v>12823</v>
      </c>
      <c r="O3826" s="44">
        <f t="shared" si="472"/>
        <v>3</v>
      </c>
      <c r="P3826" s="44">
        <f>+VLOOKUP(D3826,Databaza!E$1:G$35,2,0)+O3826</f>
        <v>13</v>
      </c>
      <c r="Q3826" s="44">
        <f t="shared" si="473"/>
        <v>18</v>
      </c>
      <c r="R3826" s="44">
        <f t="shared" si="474"/>
        <v>18</v>
      </c>
      <c r="S3826" s="44">
        <f t="shared" si="475"/>
        <v>28</v>
      </c>
      <c r="T3826" s="156">
        <f t="shared" si="476"/>
        <v>28</v>
      </c>
      <c r="U3826" s="156">
        <f>+VLOOKUP(A3826,Adr!N:O,2,0)</f>
        <v>93</v>
      </c>
      <c r="V3826" s="157">
        <f t="shared" si="477"/>
        <v>93</v>
      </c>
      <c r="W3826" s="158">
        <f>+COUNTIFS(J$3:J3826,J3826,Y$3:Y3826,Y3826)</f>
        <v>1</v>
      </c>
      <c r="X3826" s="159">
        <f t="shared" si="478"/>
        <v>28</v>
      </c>
      <c r="Y3826" s="264" t="str">
        <f t="shared" si="479"/>
        <v>vodné lyžovanie1R-2</v>
      </c>
      <c r="Z3826" s="264" t="str">
        <f>+VLOOKUP(B3826,Odvetvia!B:Q,16,0)</f>
        <v>vodné lyžovanie1</v>
      </c>
    </row>
    <row r="3827" spans="1:26" x14ac:dyDescent="0.2">
      <c r="A3827" t="s">
        <v>66</v>
      </c>
      <c r="B3827" t="s">
        <v>246</v>
      </c>
      <c r="C3827" t="s">
        <v>405</v>
      </c>
      <c r="D3827" t="s">
        <v>826</v>
      </c>
      <c r="E3827" s="174">
        <v>3</v>
      </c>
      <c r="G3827" t="s">
        <v>511</v>
      </c>
      <c r="H3827" s="44" t="s">
        <v>3327</v>
      </c>
      <c r="I3827" s="261">
        <v>2</v>
      </c>
      <c r="J3827" t="s">
        <v>12828</v>
      </c>
      <c r="K3827" s="261">
        <v>5</v>
      </c>
      <c r="L3827" s="261">
        <v>8</v>
      </c>
      <c r="M3827" s="261">
        <v>0</v>
      </c>
      <c r="N3827" s="51" t="s">
        <v>12829</v>
      </c>
      <c r="O3827" s="44">
        <f t="shared" si="472"/>
        <v>3</v>
      </c>
      <c r="P3827" s="44">
        <f>+VLOOKUP(D3827,Databaza!E$1:G$35,2,0)+O3827</f>
        <v>13</v>
      </c>
      <c r="Q3827" s="44">
        <f t="shared" si="473"/>
        <v>18</v>
      </c>
      <c r="R3827" s="44">
        <f t="shared" si="474"/>
        <v>18</v>
      </c>
      <c r="S3827" s="44">
        <f t="shared" si="475"/>
        <v>28</v>
      </c>
      <c r="T3827" s="156">
        <f t="shared" si="476"/>
        <v>28</v>
      </c>
      <c r="U3827" s="156">
        <f>+VLOOKUP(A3827,Adr!N:O,2,0)</f>
        <v>93</v>
      </c>
      <c r="V3827" s="157">
        <f t="shared" si="477"/>
        <v>93</v>
      </c>
      <c r="W3827" s="158">
        <f>+COUNTIFS(J$3:J3827,J3827,Y$3:Y3827,Y3827)</f>
        <v>1</v>
      </c>
      <c r="X3827" s="159">
        <f t="shared" si="478"/>
        <v>28</v>
      </c>
      <c r="Y3827" s="264" t="str">
        <f t="shared" si="479"/>
        <v>vodné lyžovanie1R-2</v>
      </c>
      <c r="Z3827" s="264" t="str">
        <f>+VLOOKUP(B3827,Odvetvia!B:Q,16,0)</f>
        <v>vodné lyžovanie1</v>
      </c>
    </row>
    <row r="3828" spans="1:26" x14ac:dyDescent="0.2">
      <c r="A3828" t="s">
        <v>66</v>
      </c>
      <c r="B3828" t="s">
        <v>246</v>
      </c>
      <c r="C3828" t="s">
        <v>405</v>
      </c>
      <c r="D3828" t="s">
        <v>826</v>
      </c>
      <c r="E3828" s="174">
        <v>5</v>
      </c>
      <c r="G3828" t="s">
        <v>1324</v>
      </c>
      <c r="H3828" s="44" t="s">
        <v>3327</v>
      </c>
      <c r="I3828" s="261">
        <v>1</v>
      </c>
      <c r="J3828" t="s">
        <v>12820</v>
      </c>
      <c r="K3828" s="261">
        <v>6</v>
      </c>
      <c r="L3828" s="261">
        <v>8</v>
      </c>
      <c r="M3828" s="261">
        <v>0</v>
      </c>
      <c r="N3828" s="51" t="s">
        <v>12827</v>
      </c>
      <c r="O3828" s="44">
        <f t="shared" si="472"/>
        <v>5</v>
      </c>
      <c r="P3828" s="44">
        <f>+VLOOKUP(D3828,Databaza!E$1:G$35,2,0)+O3828</f>
        <v>15</v>
      </c>
      <c r="Q3828" s="44">
        <f t="shared" si="473"/>
        <v>20</v>
      </c>
      <c r="R3828" s="44">
        <f t="shared" si="474"/>
        <v>20</v>
      </c>
      <c r="S3828" s="44">
        <f t="shared" si="475"/>
        <v>30</v>
      </c>
      <c r="T3828" s="156">
        <f t="shared" si="476"/>
        <v>30</v>
      </c>
      <c r="U3828" s="156">
        <f>+VLOOKUP(A3828,Adr!N:O,2,0)</f>
        <v>93</v>
      </c>
      <c r="V3828" s="157">
        <f t="shared" si="477"/>
        <v>93</v>
      </c>
      <c r="W3828" s="158">
        <f>+COUNTIFS(J$3:J3828,J3828,Y$3:Y3828,Y3828)</f>
        <v>2</v>
      </c>
      <c r="X3828" s="159">
        <f t="shared" si="478"/>
        <v>30</v>
      </c>
      <c r="Y3828" s="264" t="str">
        <f t="shared" si="479"/>
        <v>vodné lyžovanie1R-2</v>
      </c>
      <c r="Z3828" s="264" t="str">
        <f>+VLOOKUP(B3828,Odvetvia!B:Q,16,0)</f>
        <v>vodné lyžovanie1</v>
      </c>
    </row>
    <row r="3829" spans="1:26" x14ac:dyDescent="0.2">
      <c r="A3829" t="s">
        <v>66</v>
      </c>
      <c r="B3829" t="s">
        <v>246</v>
      </c>
      <c r="C3829" t="s">
        <v>405</v>
      </c>
      <c r="D3829" t="s">
        <v>826</v>
      </c>
      <c r="E3829" s="174">
        <v>3</v>
      </c>
      <c r="G3829" t="s">
        <v>529</v>
      </c>
      <c r="H3829" s="44" t="s">
        <v>3327</v>
      </c>
      <c r="I3829" s="261">
        <v>1</v>
      </c>
      <c r="J3829" t="s">
        <v>6799</v>
      </c>
      <c r="K3829" s="261">
        <v>8</v>
      </c>
      <c r="L3829" s="261">
        <v>8</v>
      </c>
      <c r="M3829" s="261">
        <v>0</v>
      </c>
      <c r="N3829" s="51" t="s">
        <v>12825</v>
      </c>
      <c r="O3829" s="44">
        <f t="shared" si="472"/>
        <v>3</v>
      </c>
      <c r="P3829" s="44">
        <f>+VLOOKUP(D3829,Databaza!E$1:G$35,2,0)+O3829</f>
        <v>13</v>
      </c>
      <c r="Q3829" s="44">
        <f t="shared" si="473"/>
        <v>18</v>
      </c>
      <c r="R3829" s="44">
        <f t="shared" si="474"/>
        <v>18</v>
      </c>
      <c r="S3829" s="44">
        <f t="shared" si="475"/>
        <v>18</v>
      </c>
      <c r="T3829" s="156">
        <f t="shared" si="476"/>
        <v>18</v>
      </c>
      <c r="U3829" s="156">
        <f>+VLOOKUP(A3829,Adr!N:O,2,0)</f>
        <v>93</v>
      </c>
      <c r="V3829" s="157">
        <f t="shared" si="477"/>
        <v>93</v>
      </c>
      <c r="W3829" s="158">
        <f>+COUNTIFS(J$3:J3829,J3829,Y$3:Y3829,Y3829)</f>
        <v>3</v>
      </c>
      <c r="X3829" s="159">
        <f t="shared" si="478"/>
        <v>93</v>
      </c>
      <c r="Y3829" s="264" t="str">
        <f t="shared" si="479"/>
        <v>vodné lyžovanie1R-2</v>
      </c>
      <c r="Z3829" s="264" t="str">
        <f>+VLOOKUP(B3829,Odvetvia!B:Q,16,0)</f>
        <v>vodné lyžovanie1</v>
      </c>
    </row>
    <row r="3830" spans="1:26" x14ac:dyDescent="0.2">
      <c r="A3830" t="s">
        <v>66</v>
      </c>
      <c r="B3830" t="s">
        <v>246</v>
      </c>
      <c r="C3830" t="s">
        <v>405</v>
      </c>
      <c r="D3830" t="s">
        <v>826</v>
      </c>
      <c r="E3830" s="174">
        <v>5</v>
      </c>
      <c r="G3830" t="s">
        <v>1324</v>
      </c>
      <c r="H3830" s="44" t="s">
        <v>3327</v>
      </c>
      <c r="I3830" s="261">
        <v>1</v>
      </c>
      <c r="J3830" t="s">
        <v>6799</v>
      </c>
      <c r="K3830" s="261">
        <v>11</v>
      </c>
      <c r="L3830" s="261">
        <v>7</v>
      </c>
      <c r="M3830" s="261">
        <v>0</v>
      </c>
      <c r="N3830" s="51" t="s">
        <v>12817</v>
      </c>
      <c r="O3830" s="44">
        <f t="shared" si="472"/>
        <v>5</v>
      </c>
      <c r="P3830" s="44">
        <f>+VLOOKUP(D3830,Databaza!E$1:G$35,2,0)+O3830</f>
        <v>15</v>
      </c>
      <c r="Q3830" s="44">
        <f t="shared" si="473"/>
        <v>20</v>
      </c>
      <c r="R3830" s="44">
        <f t="shared" si="474"/>
        <v>20</v>
      </c>
      <c r="S3830" s="44">
        <f t="shared" si="475"/>
        <v>20</v>
      </c>
      <c r="T3830" s="156">
        <f t="shared" si="476"/>
        <v>20</v>
      </c>
      <c r="U3830" s="156">
        <f>+VLOOKUP(A3830,Adr!N:O,2,0)</f>
        <v>93</v>
      </c>
      <c r="V3830" s="157">
        <f t="shared" si="477"/>
        <v>93</v>
      </c>
      <c r="W3830" s="158">
        <f>+COUNTIFS(J$3:J3830,J3830,Y$3:Y3830,Y3830)</f>
        <v>4</v>
      </c>
      <c r="X3830" s="159">
        <f t="shared" si="478"/>
        <v>93</v>
      </c>
      <c r="Y3830" s="264" t="str">
        <f t="shared" si="479"/>
        <v>vodné lyžovanie1R-2</v>
      </c>
      <c r="Z3830" s="264" t="str">
        <f>+VLOOKUP(B3830,Odvetvia!B:Q,16,0)</f>
        <v>vodné lyžovanie1</v>
      </c>
    </row>
    <row r="3831" spans="1:26" x14ac:dyDescent="0.2">
      <c r="A3831" t="s">
        <v>66</v>
      </c>
      <c r="B3831" t="s">
        <v>246</v>
      </c>
      <c r="C3831" t="s">
        <v>405</v>
      </c>
      <c r="D3831" t="s">
        <v>826</v>
      </c>
      <c r="E3831" s="174">
        <v>6</v>
      </c>
      <c r="G3831" t="s">
        <v>1324</v>
      </c>
      <c r="H3831" s="44" t="s">
        <v>3327</v>
      </c>
      <c r="I3831" s="261">
        <v>1</v>
      </c>
      <c r="J3831" t="s">
        <v>12820</v>
      </c>
      <c r="K3831" s="261">
        <v>6</v>
      </c>
      <c r="L3831" s="261">
        <v>7</v>
      </c>
      <c r="M3831" s="261">
        <v>0</v>
      </c>
      <c r="N3831" s="51" t="s">
        <v>12821</v>
      </c>
      <c r="O3831" s="44">
        <f t="shared" si="472"/>
        <v>6</v>
      </c>
      <c r="P3831" s="44">
        <f>+VLOOKUP(D3831,Databaza!E$1:G$35,2,0)+O3831</f>
        <v>16</v>
      </c>
      <c r="Q3831" s="44">
        <f t="shared" si="473"/>
        <v>21</v>
      </c>
      <c r="R3831" s="44">
        <f t="shared" si="474"/>
        <v>21</v>
      </c>
      <c r="S3831" s="44">
        <f t="shared" si="475"/>
        <v>31</v>
      </c>
      <c r="T3831" s="156">
        <f t="shared" si="476"/>
        <v>31</v>
      </c>
      <c r="U3831" s="156">
        <f>+VLOOKUP(A3831,Adr!N:O,2,0)</f>
        <v>93</v>
      </c>
      <c r="V3831" s="157">
        <f t="shared" si="477"/>
        <v>93</v>
      </c>
      <c r="W3831" s="158">
        <f>+COUNTIFS(J$3:J3831,J3831,Y$3:Y3831,Y3831)</f>
        <v>3</v>
      </c>
      <c r="X3831" s="159">
        <f t="shared" si="478"/>
        <v>93</v>
      </c>
      <c r="Y3831" s="264" t="str">
        <f t="shared" si="479"/>
        <v>vodné lyžovanie1R-2</v>
      </c>
      <c r="Z3831" s="264" t="str">
        <f>+VLOOKUP(B3831,Odvetvia!B:Q,16,0)</f>
        <v>vodné lyžovanie1</v>
      </c>
    </row>
    <row r="3832" spans="1:26" x14ac:dyDescent="0.2">
      <c r="A3832" t="s">
        <v>66</v>
      </c>
      <c r="B3832" t="s">
        <v>246</v>
      </c>
      <c r="C3832" t="s">
        <v>401</v>
      </c>
      <c r="D3832" t="s">
        <v>826</v>
      </c>
      <c r="E3832" s="174">
        <v>1</v>
      </c>
      <c r="F3832" s="261">
        <v>1</v>
      </c>
      <c r="G3832" t="s">
        <v>211</v>
      </c>
      <c r="H3832" s="44" t="s">
        <v>3327</v>
      </c>
      <c r="I3832" s="261">
        <v>1</v>
      </c>
      <c r="J3832" t="s">
        <v>6203</v>
      </c>
      <c r="K3832" s="261">
        <v>8</v>
      </c>
      <c r="L3832" s="261">
        <v>7</v>
      </c>
      <c r="N3832" s="51" t="s">
        <v>6205</v>
      </c>
      <c r="O3832" s="44">
        <f t="shared" si="472"/>
        <v>1</v>
      </c>
      <c r="P3832" s="44">
        <f>+VLOOKUP(D3832,Databaza!E$1:G$35,2,0)+O3832</f>
        <v>11</v>
      </c>
      <c r="Q3832" s="44">
        <f t="shared" si="473"/>
        <v>16</v>
      </c>
      <c r="R3832" s="44">
        <f t="shared" si="474"/>
        <v>16</v>
      </c>
      <c r="S3832" s="44">
        <f t="shared" si="475"/>
        <v>16</v>
      </c>
      <c r="T3832" s="156">
        <f t="shared" si="476"/>
        <v>16</v>
      </c>
      <c r="U3832" s="156">
        <f>+VLOOKUP(A3832,Adr!N:O,2,0)</f>
        <v>93</v>
      </c>
      <c r="V3832" s="157">
        <f t="shared" si="477"/>
        <v>93</v>
      </c>
      <c r="W3832" s="158">
        <f>+COUNTIFS(J$3:J3832,J3832,Y$3:Y3832,Y3832)</f>
        <v>1</v>
      </c>
      <c r="X3832" s="159">
        <f t="shared" si="478"/>
        <v>16</v>
      </c>
      <c r="Y3832" s="264" t="str">
        <f t="shared" si="479"/>
        <v>vodné lyžovanie1R-4</v>
      </c>
      <c r="Z3832" s="264" t="str">
        <f>+VLOOKUP(B3832,Odvetvia!B:Q,16,0)</f>
        <v>vodné lyžovanie1</v>
      </c>
    </row>
    <row r="3833" spans="1:26" x14ac:dyDescent="0.2">
      <c r="A3833" t="s">
        <v>66</v>
      </c>
      <c r="B3833" t="s">
        <v>246</v>
      </c>
      <c r="C3833" t="s">
        <v>401</v>
      </c>
      <c r="D3833" t="s">
        <v>826</v>
      </c>
      <c r="E3833" s="174">
        <v>2</v>
      </c>
      <c r="F3833" s="261">
        <v>2</v>
      </c>
      <c r="G3833" t="s">
        <v>483</v>
      </c>
      <c r="H3833" s="44" t="s">
        <v>3327</v>
      </c>
      <c r="I3833" s="261">
        <v>1</v>
      </c>
      <c r="J3833" t="s">
        <v>6206</v>
      </c>
      <c r="K3833" s="261">
        <v>8</v>
      </c>
      <c r="L3833" s="261">
        <v>7</v>
      </c>
      <c r="N3833" s="51" t="s">
        <v>6209</v>
      </c>
      <c r="O3833" s="44">
        <f t="shared" si="472"/>
        <v>2</v>
      </c>
      <c r="P3833" s="44">
        <f>+VLOOKUP(D3833,Databaza!E$1:G$35,2,0)+O3833</f>
        <v>12</v>
      </c>
      <c r="Q3833" s="44">
        <f t="shared" si="473"/>
        <v>17</v>
      </c>
      <c r="R3833" s="44">
        <f t="shared" si="474"/>
        <v>17</v>
      </c>
      <c r="S3833" s="44">
        <f t="shared" si="475"/>
        <v>17</v>
      </c>
      <c r="T3833" s="156">
        <f t="shared" si="476"/>
        <v>17</v>
      </c>
      <c r="U3833" s="156">
        <f>+VLOOKUP(A3833,Adr!N:O,2,0)</f>
        <v>93</v>
      </c>
      <c r="V3833" s="157">
        <f t="shared" si="477"/>
        <v>93</v>
      </c>
      <c r="W3833" s="158">
        <f>+COUNTIFS(J$3:J3833,J3833,Y$3:Y3833,Y3833)</f>
        <v>1</v>
      </c>
      <c r="X3833" s="159">
        <f t="shared" si="478"/>
        <v>17</v>
      </c>
      <c r="Y3833" s="264" t="str">
        <f t="shared" si="479"/>
        <v>vodné lyžovanie1R-4</v>
      </c>
      <c r="Z3833" s="264" t="str">
        <f>+VLOOKUP(B3833,Odvetvia!B:Q,16,0)</f>
        <v>vodné lyžovanie1</v>
      </c>
    </row>
    <row r="3834" spans="1:26" x14ac:dyDescent="0.2">
      <c r="A3834" t="s">
        <v>66</v>
      </c>
      <c r="B3834" t="s">
        <v>246</v>
      </c>
      <c r="C3834" t="s">
        <v>401</v>
      </c>
      <c r="D3834" t="s">
        <v>826</v>
      </c>
      <c r="E3834" s="174">
        <v>2</v>
      </c>
      <c r="F3834" s="261">
        <v>2</v>
      </c>
      <c r="G3834" t="s">
        <v>1324</v>
      </c>
      <c r="H3834" s="44" t="s">
        <v>3327</v>
      </c>
      <c r="I3834" s="261">
        <v>1</v>
      </c>
      <c r="J3834" t="s">
        <v>6203</v>
      </c>
      <c r="K3834" s="261">
        <v>8</v>
      </c>
      <c r="L3834" s="261">
        <v>7</v>
      </c>
      <c r="N3834" s="51" t="s">
        <v>6210</v>
      </c>
      <c r="O3834" s="44">
        <f t="shared" si="472"/>
        <v>2</v>
      </c>
      <c r="P3834" s="44">
        <f>+VLOOKUP(D3834,Databaza!E$1:G$35,2,0)+O3834</f>
        <v>12</v>
      </c>
      <c r="Q3834" s="44">
        <f t="shared" si="473"/>
        <v>17</v>
      </c>
      <c r="R3834" s="44">
        <f t="shared" si="474"/>
        <v>17</v>
      </c>
      <c r="S3834" s="44">
        <f t="shared" si="475"/>
        <v>17</v>
      </c>
      <c r="T3834" s="156">
        <f t="shared" si="476"/>
        <v>17</v>
      </c>
      <c r="U3834" s="156">
        <f>+VLOOKUP(A3834,Adr!N:O,2,0)</f>
        <v>93</v>
      </c>
      <c r="V3834" s="157">
        <f t="shared" si="477"/>
        <v>93</v>
      </c>
      <c r="W3834" s="158">
        <f>+COUNTIFS(J$3:J3834,J3834,Y$3:Y3834,Y3834)</f>
        <v>2</v>
      </c>
      <c r="X3834" s="159">
        <f t="shared" si="478"/>
        <v>17</v>
      </c>
      <c r="Y3834" s="264" t="str">
        <f t="shared" si="479"/>
        <v>vodné lyžovanie1R-4</v>
      </c>
      <c r="Z3834" s="264" t="str">
        <f>+VLOOKUP(B3834,Odvetvia!B:Q,16,0)</f>
        <v>vodné lyžovanie1</v>
      </c>
    </row>
    <row r="3835" spans="1:26" x14ac:dyDescent="0.2">
      <c r="A3835" t="s">
        <v>66</v>
      </c>
      <c r="B3835" t="s">
        <v>246</v>
      </c>
      <c r="C3835" t="s">
        <v>401</v>
      </c>
      <c r="D3835" t="s">
        <v>826</v>
      </c>
      <c r="E3835" s="174">
        <v>3</v>
      </c>
      <c r="F3835" s="261">
        <v>3</v>
      </c>
      <c r="G3835" t="s">
        <v>211</v>
      </c>
      <c r="H3835" s="44" t="s">
        <v>3327</v>
      </c>
      <c r="I3835" s="261">
        <v>1</v>
      </c>
      <c r="J3835" t="s">
        <v>6212</v>
      </c>
      <c r="K3835" s="261">
        <v>8</v>
      </c>
      <c r="L3835" s="261">
        <v>7</v>
      </c>
      <c r="N3835" s="51" t="s">
        <v>6205</v>
      </c>
      <c r="O3835" s="44">
        <f t="shared" si="472"/>
        <v>3</v>
      </c>
      <c r="P3835" s="44">
        <f>+VLOOKUP(D3835,Databaza!E$1:G$35,2,0)+O3835</f>
        <v>13</v>
      </c>
      <c r="Q3835" s="44">
        <f t="shared" si="473"/>
        <v>18</v>
      </c>
      <c r="R3835" s="44">
        <f t="shared" si="474"/>
        <v>18</v>
      </c>
      <c r="S3835" s="44">
        <f t="shared" si="475"/>
        <v>18</v>
      </c>
      <c r="T3835" s="156">
        <f t="shared" si="476"/>
        <v>18</v>
      </c>
      <c r="U3835" s="156">
        <f>+VLOOKUP(A3835,Adr!N:O,2,0)</f>
        <v>93</v>
      </c>
      <c r="V3835" s="157">
        <f t="shared" si="477"/>
        <v>93</v>
      </c>
      <c r="W3835" s="158">
        <f>+COUNTIFS(J$3:J3835,J3835,Y$3:Y3835,Y3835)</f>
        <v>1</v>
      </c>
      <c r="X3835" s="159">
        <f t="shared" si="478"/>
        <v>18</v>
      </c>
      <c r="Y3835" s="264" t="str">
        <f t="shared" si="479"/>
        <v>vodné lyžovanie1R-4</v>
      </c>
      <c r="Z3835" s="264" t="str">
        <f>+VLOOKUP(B3835,Odvetvia!B:Q,16,0)</f>
        <v>vodné lyžovanie1</v>
      </c>
    </row>
    <row r="3836" spans="1:26" x14ac:dyDescent="0.2">
      <c r="A3836" t="s">
        <v>66</v>
      </c>
      <c r="B3836" t="s">
        <v>246</v>
      </c>
      <c r="C3836" t="s">
        <v>401</v>
      </c>
      <c r="D3836" t="s">
        <v>826</v>
      </c>
      <c r="E3836" s="174">
        <v>4</v>
      </c>
      <c r="F3836" s="261">
        <v>4</v>
      </c>
      <c r="G3836" t="s">
        <v>483</v>
      </c>
      <c r="H3836" s="44" t="s">
        <v>3327</v>
      </c>
      <c r="I3836" s="261">
        <v>1</v>
      </c>
      <c r="J3836" t="s">
        <v>6213</v>
      </c>
      <c r="K3836" s="261">
        <v>11</v>
      </c>
      <c r="L3836" s="261">
        <v>7</v>
      </c>
      <c r="N3836" s="51" t="s">
        <v>6214</v>
      </c>
      <c r="O3836" s="44">
        <f t="shared" si="472"/>
        <v>4</v>
      </c>
      <c r="P3836" s="44">
        <f>+VLOOKUP(D3836,Databaza!E$1:G$35,2,0)+O3836</f>
        <v>14</v>
      </c>
      <c r="Q3836" s="44">
        <f t="shared" si="473"/>
        <v>19</v>
      </c>
      <c r="R3836" s="44">
        <f t="shared" si="474"/>
        <v>19</v>
      </c>
      <c r="S3836" s="44">
        <f t="shared" si="475"/>
        <v>19</v>
      </c>
      <c r="T3836" s="156">
        <f t="shared" si="476"/>
        <v>19</v>
      </c>
      <c r="U3836" s="156">
        <f>+VLOOKUP(A3836,Adr!N:O,2,0)</f>
        <v>93</v>
      </c>
      <c r="V3836" s="157">
        <f t="shared" si="477"/>
        <v>93</v>
      </c>
      <c r="W3836" s="158">
        <f>+COUNTIFS(J$3:J3836,J3836,Y$3:Y3836,Y3836)</f>
        <v>1</v>
      </c>
      <c r="X3836" s="159">
        <f t="shared" si="478"/>
        <v>19</v>
      </c>
      <c r="Y3836" s="264" t="str">
        <f t="shared" si="479"/>
        <v>vodné lyžovanie1R-4</v>
      </c>
      <c r="Z3836" s="264" t="str">
        <f>+VLOOKUP(B3836,Odvetvia!B:Q,16,0)</f>
        <v>vodné lyžovanie1</v>
      </c>
    </row>
    <row r="3837" spans="1:26" x14ac:dyDescent="0.2">
      <c r="A3837" t="s">
        <v>66</v>
      </c>
      <c r="B3837" t="s">
        <v>246</v>
      </c>
      <c r="C3837" t="s">
        <v>401</v>
      </c>
      <c r="D3837" t="s">
        <v>826</v>
      </c>
      <c r="E3837" s="174">
        <v>5</v>
      </c>
      <c r="F3837" s="261">
        <v>5</v>
      </c>
      <c r="G3837" t="s">
        <v>1324</v>
      </c>
      <c r="H3837" s="44" t="s">
        <v>3327</v>
      </c>
      <c r="I3837" s="261">
        <v>1</v>
      </c>
      <c r="J3837" t="s">
        <v>6211</v>
      </c>
      <c r="K3837" s="261">
        <v>8</v>
      </c>
      <c r="L3837" s="261">
        <v>7</v>
      </c>
      <c r="N3837" s="51" t="s">
        <v>6215</v>
      </c>
      <c r="O3837" s="44">
        <f t="shared" si="472"/>
        <v>5</v>
      </c>
      <c r="P3837" s="44">
        <f>+VLOOKUP(D3837,Databaza!E$1:G$35,2,0)+O3837</f>
        <v>15</v>
      </c>
      <c r="Q3837" s="44">
        <f t="shared" si="473"/>
        <v>20</v>
      </c>
      <c r="R3837" s="44">
        <f t="shared" si="474"/>
        <v>20</v>
      </c>
      <c r="S3837" s="44">
        <f t="shared" si="475"/>
        <v>20</v>
      </c>
      <c r="T3837" s="156">
        <f t="shared" si="476"/>
        <v>20</v>
      </c>
      <c r="U3837" s="156">
        <f>+VLOOKUP(A3837,Adr!N:O,2,0)</f>
        <v>93</v>
      </c>
      <c r="V3837" s="157">
        <f t="shared" si="477"/>
        <v>93</v>
      </c>
      <c r="W3837" s="158">
        <f>+COUNTIFS(J$3:J3837,J3837,Y$3:Y3837,Y3837)</f>
        <v>1</v>
      </c>
      <c r="X3837" s="159">
        <f t="shared" si="478"/>
        <v>20</v>
      </c>
      <c r="Y3837" s="264" t="str">
        <f t="shared" si="479"/>
        <v>vodné lyžovanie1R-4</v>
      </c>
      <c r="Z3837" s="264" t="str">
        <f>+VLOOKUP(B3837,Odvetvia!B:Q,16,0)</f>
        <v>vodné lyžovanie1</v>
      </c>
    </row>
    <row r="3838" spans="1:26" x14ac:dyDescent="0.2">
      <c r="A3838" t="s">
        <v>66</v>
      </c>
      <c r="B3838" t="s">
        <v>246</v>
      </c>
      <c r="C3838" t="s">
        <v>401</v>
      </c>
      <c r="D3838" t="s">
        <v>826</v>
      </c>
      <c r="E3838" s="174">
        <v>6</v>
      </c>
      <c r="F3838" s="261">
        <v>6</v>
      </c>
      <c r="G3838" t="s">
        <v>483</v>
      </c>
      <c r="H3838" s="44" t="s">
        <v>3327</v>
      </c>
      <c r="I3838" s="261">
        <v>1</v>
      </c>
      <c r="J3838" t="s">
        <v>6212</v>
      </c>
      <c r="K3838" s="261">
        <v>11</v>
      </c>
      <c r="L3838" s="261">
        <v>7</v>
      </c>
      <c r="N3838" s="51" t="s">
        <v>6214</v>
      </c>
      <c r="O3838" s="44">
        <f t="shared" si="472"/>
        <v>6</v>
      </c>
      <c r="P3838" s="44">
        <f>+VLOOKUP(D3838,Databaza!E$1:G$35,2,0)+O3838</f>
        <v>16</v>
      </c>
      <c r="Q3838" s="44">
        <f t="shared" si="473"/>
        <v>21</v>
      </c>
      <c r="R3838" s="44">
        <f t="shared" si="474"/>
        <v>21</v>
      </c>
      <c r="S3838" s="44">
        <f t="shared" si="475"/>
        <v>21</v>
      </c>
      <c r="T3838" s="156">
        <f t="shared" si="476"/>
        <v>21</v>
      </c>
      <c r="U3838" s="156">
        <f>+VLOOKUP(A3838,Adr!N:O,2,0)</f>
        <v>93</v>
      </c>
      <c r="V3838" s="157">
        <f t="shared" si="477"/>
        <v>93</v>
      </c>
      <c r="W3838" s="158">
        <f>+COUNTIFS(J$3:J3838,J3838,Y$3:Y3838,Y3838)</f>
        <v>2</v>
      </c>
      <c r="X3838" s="159">
        <f t="shared" si="478"/>
        <v>21</v>
      </c>
      <c r="Y3838" s="264" t="str">
        <f t="shared" si="479"/>
        <v>vodné lyžovanie1R-4</v>
      </c>
      <c r="Z3838" s="264" t="str">
        <f>+VLOOKUP(B3838,Odvetvia!B:Q,16,0)</f>
        <v>vodné lyžovanie1</v>
      </c>
    </row>
    <row r="3839" spans="1:26" x14ac:dyDescent="0.2">
      <c r="A3839" t="s">
        <v>66</v>
      </c>
      <c r="B3839" t="s">
        <v>246</v>
      </c>
      <c r="C3839" t="s">
        <v>401</v>
      </c>
      <c r="D3839" t="s">
        <v>826</v>
      </c>
      <c r="E3839" s="174">
        <v>1</v>
      </c>
      <c r="F3839" s="261">
        <v>1</v>
      </c>
      <c r="G3839" t="s">
        <v>511</v>
      </c>
      <c r="H3839" s="44" t="s">
        <v>3327</v>
      </c>
      <c r="I3839" s="261">
        <v>5</v>
      </c>
      <c r="J3839" t="s">
        <v>6201</v>
      </c>
      <c r="K3839" s="261">
        <v>5</v>
      </c>
      <c r="L3839" s="261">
        <v>7</v>
      </c>
      <c r="N3839" s="51" t="s">
        <v>6202</v>
      </c>
      <c r="O3839" s="44">
        <f t="shared" si="472"/>
        <v>1</v>
      </c>
      <c r="P3839" s="44">
        <f>+VLOOKUP(D3839,Databaza!E$1:G$35,2,0)+O3839</f>
        <v>11</v>
      </c>
      <c r="Q3839" s="44">
        <f t="shared" si="473"/>
        <v>16</v>
      </c>
      <c r="R3839" s="44">
        <f t="shared" si="474"/>
        <v>16</v>
      </c>
      <c r="S3839" s="44">
        <f t="shared" si="475"/>
        <v>26</v>
      </c>
      <c r="T3839" s="156">
        <f t="shared" si="476"/>
        <v>26</v>
      </c>
      <c r="U3839" s="156">
        <f>+VLOOKUP(A3839,Adr!N:O,2,0)</f>
        <v>93</v>
      </c>
      <c r="V3839" s="157">
        <f t="shared" si="477"/>
        <v>93</v>
      </c>
      <c r="W3839" s="158">
        <f>+COUNTIFS(J$3:J3839,J3839,Y$3:Y3839,Y3839)</f>
        <v>1</v>
      </c>
      <c r="X3839" s="159">
        <f t="shared" si="478"/>
        <v>26</v>
      </c>
      <c r="Y3839" s="264" t="str">
        <f t="shared" si="479"/>
        <v>vodné lyžovanie1R-4</v>
      </c>
      <c r="Z3839" s="264" t="str">
        <f>+VLOOKUP(B3839,Odvetvia!B:Q,16,0)</f>
        <v>vodné lyžovanie1</v>
      </c>
    </row>
    <row r="3840" spans="1:26" x14ac:dyDescent="0.2">
      <c r="A3840" t="s">
        <v>66</v>
      </c>
      <c r="B3840" t="s">
        <v>246</v>
      </c>
      <c r="C3840" t="s">
        <v>401</v>
      </c>
      <c r="D3840" t="s">
        <v>826</v>
      </c>
      <c r="E3840" s="174">
        <v>2</v>
      </c>
      <c r="F3840" s="261">
        <v>2</v>
      </c>
      <c r="G3840" t="s">
        <v>529</v>
      </c>
      <c r="H3840" s="44" t="s">
        <v>3327</v>
      </c>
      <c r="I3840" s="261">
        <v>1</v>
      </c>
      <c r="J3840" t="s">
        <v>6206</v>
      </c>
      <c r="K3840" s="261">
        <v>6</v>
      </c>
      <c r="L3840" s="261">
        <v>7</v>
      </c>
      <c r="N3840" s="51" t="s">
        <v>6207</v>
      </c>
      <c r="O3840" s="44">
        <f t="shared" si="472"/>
        <v>2</v>
      </c>
      <c r="P3840" s="44">
        <f>+VLOOKUP(D3840,Databaza!E$1:G$35,2,0)+O3840</f>
        <v>12</v>
      </c>
      <c r="Q3840" s="44">
        <f t="shared" si="473"/>
        <v>17</v>
      </c>
      <c r="R3840" s="44">
        <f t="shared" si="474"/>
        <v>17</v>
      </c>
      <c r="S3840" s="44">
        <f t="shared" si="475"/>
        <v>27</v>
      </c>
      <c r="T3840" s="156">
        <f t="shared" si="476"/>
        <v>27</v>
      </c>
      <c r="U3840" s="156">
        <f>+VLOOKUP(A3840,Adr!N:O,2,0)</f>
        <v>93</v>
      </c>
      <c r="V3840" s="157">
        <f t="shared" si="477"/>
        <v>93</v>
      </c>
      <c r="W3840" s="158">
        <f>+COUNTIFS(J$3:J3840,J3840,Y$3:Y3840,Y3840)</f>
        <v>2</v>
      </c>
      <c r="X3840" s="159">
        <f t="shared" si="478"/>
        <v>27</v>
      </c>
      <c r="Y3840" s="264" t="str">
        <f t="shared" si="479"/>
        <v>vodné lyžovanie1R-4</v>
      </c>
      <c r="Z3840" s="264" t="str">
        <f>+VLOOKUP(B3840,Odvetvia!B:Q,16,0)</f>
        <v>vodné lyžovanie1</v>
      </c>
    </row>
    <row r="3841" spans="1:26" x14ac:dyDescent="0.2">
      <c r="A3841" t="s">
        <v>66</v>
      </c>
      <c r="B3841" t="s">
        <v>246</v>
      </c>
      <c r="C3841" t="s">
        <v>401</v>
      </c>
      <c r="D3841" t="s">
        <v>826</v>
      </c>
      <c r="E3841" s="174">
        <v>3</v>
      </c>
      <c r="F3841" s="261">
        <v>3</v>
      </c>
      <c r="G3841" t="s">
        <v>529</v>
      </c>
      <c r="H3841" s="44" t="s">
        <v>3327</v>
      </c>
      <c r="I3841" s="261">
        <v>1</v>
      </c>
      <c r="J3841" t="s">
        <v>6211</v>
      </c>
      <c r="K3841" s="261">
        <v>6</v>
      </c>
      <c r="L3841" s="261">
        <v>7</v>
      </c>
      <c r="N3841" s="51" t="s">
        <v>6207</v>
      </c>
      <c r="O3841" s="44">
        <f t="shared" si="472"/>
        <v>3</v>
      </c>
      <c r="P3841" s="44">
        <f>+VLOOKUP(D3841,Databaza!E$1:G$35,2,0)+O3841</f>
        <v>13</v>
      </c>
      <c r="Q3841" s="44">
        <f t="shared" si="473"/>
        <v>18</v>
      </c>
      <c r="R3841" s="44">
        <f t="shared" si="474"/>
        <v>18</v>
      </c>
      <c r="S3841" s="44">
        <f t="shared" si="475"/>
        <v>28</v>
      </c>
      <c r="T3841" s="156">
        <f t="shared" si="476"/>
        <v>28</v>
      </c>
      <c r="U3841" s="156">
        <f>+VLOOKUP(A3841,Adr!N:O,2,0)</f>
        <v>93</v>
      </c>
      <c r="V3841" s="157">
        <f t="shared" si="477"/>
        <v>93</v>
      </c>
      <c r="W3841" s="158">
        <f>+COUNTIFS(J$3:J3841,J3841,Y$3:Y3841,Y3841)</f>
        <v>2</v>
      </c>
      <c r="X3841" s="159">
        <f t="shared" si="478"/>
        <v>28</v>
      </c>
      <c r="Y3841" s="264" t="str">
        <f t="shared" si="479"/>
        <v>vodné lyžovanie1R-4</v>
      </c>
      <c r="Z3841" s="264" t="str">
        <f>+VLOOKUP(B3841,Odvetvia!B:Q,16,0)</f>
        <v>vodné lyžovanie1</v>
      </c>
    </row>
    <row r="3842" spans="1:26" x14ac:dyDescent="0.2">
      <c r="A3842" t="s">
        <v>66</v>
      </c>
      <c r="B3842" t="s">
        <v>246</v>
      </c>
      <c r="C3842" t="s">
        <v>401</v>
      </c>
      <c r="D3842" t="s">
        <v>826</v>
      </c>
      <c r="E3842" s="174">
        <v>7</v>
      </c>
      <c r="F3842" s="261">
        <v>7</v>
      </c>
      <c r="G3842" t="s">
        <v>483</v>
      </c>
      <c r="H3842" s="44" t="s">
        <v>3327</v>
      </c>
      <c r="I3842" s="261">
        <v>1</v>
      </c>
      <c r="J3842" t="s">
        <v>6203</v>
      </c>
      <c r="K3842" s="261">
        <v>11</v>
      </c>
      <c r="L3842" s="261">
        <v>7</v>
      </c>
      <c r="N3842" s="51" t="s">
        <v>6214</v>
      </c>
      <c r="O3842" s="44">
        <f t="shared" ref="O3842:O3905" si="480">+IF(AND(E3842&lt;&gt;0,F3842&lt;&gt;0),(E3842+F3842)/2,MAX(E3842:F3842))</f>
        <v>7</v>
      </c>
      <c r="P3842" s="44">
        <f>+VLOOKUP(D3842,Databaza!E$1:G$35,2,0)+O3842</f>
        <v>17</v>
      </c>
      <c r="Q3842" s="44">
        <f t="shared" ref="Q3842:Q3905" si="481">+IF(H3842="olympijská",P3842,P3842+5)</f>
        <v>22</v>
      </c>
      <c r="R3842" s="44">
        <f t="shared" ref="R3842:R3905" si="482">+IF(M3842&gt;0,Q3842+10,Q3842)</f>
        <v>22</v>
      </c>
      <c r="S3842" s="44">
        <f t="shared" ref="S3842:S3905" si="483">+IF(AND(D3842="SME",K3842&lt;8),V3842,IF(AND(K3842&lt;8,D3842&lt;&gt;"OH",D3842&lt;&gt;"ZOH",D3842&lt;&gt;"OH/ZOH",D3842&lt;&gt;"SHNŠ"),R3842+10,R3842))</f>
        <v>22</v>
      </c>
      <c r="T3842" s="156">
        <f t="shared" ref="T3842:T3905" si="484">+MIN(S3842,V3842)</f>
        <v>22</v>
      </c>
      <c r="U3842" s="156">
        <f>+VLOOKUP(A3842,Adr!N:O,2,0)</f>
        <v>93</v>
      </c>
      <c r="V3842" s="157">
        <f t="shared" ref="V3842:V3905" si="485">+MIN(INT(MIN(U3842,100)+4.5*SQRT(MAX(U3842-100,0))),U3842)</f>
        <v>93</v>
      </c>
      <c r="W3842" s="158">
        <f>+COUNTIFS(J$3:J3842,J3842,Y$3:Y3842,Y3842)</f>
        <v>3</v>
      </c>
      <c r="X3842" s="159">
        <f t="shared" ref="X3842:X3905" si="486">+IF(W3842&lt;IF(H3842="olympijská",4,3),T3842,V3842)</f>
        <v>93</v>
      </c>
      <c r="Y3842" s="264" t="str">
        <f t="shared" ref="Y3842:Y3905" si="487">+Z3842&amp;C3842</f>
        <v>vodné lyžovanie1R-4</v>
      </c>
      <c r="Z3842" s="264" t="str">
        <f>+VLOOKUP(B3842,Odvetvia!B:Q,16,0)</f>
        <v>vodné lyžovanie1</v>
      </c>
    </row>
    <row r="3843" spans="1:26" x14ac:dyDescent="0.2">
      <c r="A3843" t="s">
        <v>66</v>
      </c>
      <c r="B3843" t="s">
        <v>246</v>
      </c>
      <c r="C3843" t="s">
        <v>401</v>
      </c>
      <c r="D3843" t="s">
        <v>826</v>
      </c>
      <c r="E3843" s="174">
        <v>1</v>
      </c>
      <c r="F3843" s="261">
        <v>1</v>
      </c>
      <c r="G3843" t="s">
        <v>529</v>
      </c>
      <c r="H3843" s="44" t="s">
        <v>3327</v>
      </c>
      <c r="I3843" s="261">
        <v>1</v>
      </c>
      <c r="J3843" t="s">
        <v>6203</v>
      </c>
      <c r="K3843" s="261">
        <v>7</v>
      </c>
      <c r="L3843" s="261">
        <v>7</v>
      </c>
      <c r="N3843" s="51" t="s">
        <v>6204</v>
      </c>
      <c r="O3843" s="44">
        <f t="shared" si="480"/>
        <v>1</v>
      </c>
      <c r="P3843" s="44">
        <f>+VLOOKUP(D3843,Databaza!E$1:G$35,2,0)+O3843</f>
        <v>11</v>
      </c>
      <c r="Q3843" s="44">
        <f t="shared" si="481"/>
        <v>16</v>
      </c>
      <c r="R3843" s="44">
        <f t="shared" si="482"/>
        <v>16</v>
      </c>
      <c r="S3843" s="44">
        <f t="shared" si="483"/>
        <v>26</v>
      </c>
      <c r="T3843" s="156">
        <f t="shared" si="484"/>
        <v>26</v>
      </c>
      <c r="U3843" s="156">
        <f>+VLOOKUP(A3843,Adr!N:O,2,0)</f>
        <v>93</v>
      </c>
      <c r="V3843" s="157">
        <f t="shared" si="485"/>
        <v>93</v>
      </c>
      <c r="W3843" s="158">
        <f>+COUNTIFS(J$3:J3843,J3843,Y$3:Y3843,Y3843)</f>
        <v>4</v>
      </c>
      <c r="X3843" s="159">
        <f t="shared" si="486"/>
        <v>93</v>
      </c>
      <c r="Y3843" s="264" t="str">
        <f t="shared" si="487"/>
        <v>vodné lyžovanie1R-4</v>
      </c>
      <c r="Z3843" s="264" t="str">
        <f>+VLOOKUP(B3843,Odvetvia!B:Q,16,0)</f>
        <v>vodné lyžovanie1</v>
      </c>
    </row>
    <row r="3844" spans="1:26" x14ac:dyDescent="0.2">
      <c r="A3844" t="s">
        <v>66</v>
      </c>
      <c r="B3844" t="s">
        <v>246</v>
      </c>
      <c r="C3844" t="s">
        <v>401</v>
      </c>
      <c r="D3844" t="s">
        <v>826</v>
      </c>
      <c r="E3844" s="174">
        <v>2</v>
      </c>
      <c r="F3844" s="261">
        <v>2</v>
      </c>
      <c r="G3844" t="s">
        <v>211</v>
      </c>
      <c r="H3844" s="44" t="s">
        <v>3327</v>
      </c>
      <c r="I3844" s="261">
        <v>1</v>
      </c>
      <c r="J3844" t="s">
        <v>6206</v>
      </c>
      <c r="K3844" s="261">
        <v>7</v>
      </c>
      <c r="L3844" s="261">
        <v>7</v>
      </c>
      <c r="N3844" s="51" t="s">
        <v>6208</v>
      </c>
      <c r="O3844" s="44">
        <f t="shared" si="480"/>
        <v>2</v>
      </c>
      <c r="P3844" s="44">
        <f>+VLOOKUP(D3844,Databaza!E$1:G$35,2,0)+O3844</f>
        <v>12</v>
      </c>
      <c r="Q3844" s="44">
        <f t="shared" si="481"/>
        <v>17</v>
      </c>
      <c r="R3844" s="44">
        <f t="shared" si="482"/>
        <v>17</v>
      </c>
      <c r="S3844" s="44">
        <f t="shared" si="483"/>
        <v>27</v>
      </c>
      <c r="T3844" s="156">
        <f t="shared" si="484"/>
        <v>27</v>
      </c>
      <c r="U3844" s="156">
        <f>+VLOOKUP(A3844,Adr!N:O,2,0)</f>
        <v>93</v>
      </c>
      <c r="V3844" s="157">
        <f t="shared" si="485"/>
        <v>93</v>
      </c>
      <c r="W3844" s="158">
        <f>+COUNTIFS(J$3:J3844,J3844,Y$3:Y3844,Y3844)</f>
        <v>3</v>
      </c>
      <c r="X3844" s="159">
        <f t="shared" si="486"/>
        <v>93</v>
      </c>
      <c r="Y3844" s="264" t="str">
        <f t="shared" si="487"/>
        <v>vodné lyžovanie1R-4</v>
      </c>
      <c r="Z3844" s="264" t="str">
        <f>+VLOOKUP(B3844,Odvetvia!B:Q,16,0)</f>
        <v>vodné lyžovanie1</v>
      </c>
    </row>
    <row r="3845" spans="1:26" x14ac:dyDescent="0.2">
      <c r="A3845" t="s">
        <v>66</v>
      </c>
      <c r="B3845" t="s">
        <v>246</v>
      </c>
      <c r="C3845" t="s">
        <v>14163</v>
      </c>
      <c r="D3845" t="s">
        <v>826</v>
      </c>
      <c r="E3845" s="174">
        <v>1</v>
      </c>
      <c r="F3845" s="261">
        <v>1</v>
      </c>
      <c r="G3845" t="s">
        <v>483</v>
      </c>
      <c r="H3845" s="44" t="s">
        <v>3327</v>
      </c>
      <c r="I3845" s="261">
        <v>1</v>
      </c>
      <c r="J3845" t="s">
        <v>1216</v>
      </c>
      <c r="K3845" s="261">
        <v>15</v>
      </c>
      <c r="L3845" s="261">
        <v>9</v>
      </c>
      <c r="N3845" s="51" t="s">
        <v>6217</v>
      </c>
      <c r="O3845" s="44">
        <f t="shared" si="480"/>
        <v>1</v>
      </c>
      <c r="P3845" s="44">
        <f>+VLOOKUP(D3845,Databaza!E$1:G$35,2,0)+O3845</f>
        <v>11</v>
      </c>
      <c r="Q3845" s="44">
        <f t="shared" si="481"/>
        <v>16</v>
      </c>
      <c r="R3845" s="44">
        <f t="shared" si="482"/>
        <v>16</v>
      </c>
      <c r="S3845" s="44">
        <f t="shared" si="483"/>
        <v>16</v>
      </c>
      <c r="T3845" s="156">
        <f t="shared" si="484"/>
        <v>16</v>
      </c>
      <c r="U3845" s="156">
        <f>+VLOOKUP(A3845,Adr!N:O,2,0)</f>
        <v>93</v>
      </c>
      <c r="V3845" s="157">
        <f t="shared" si="485"/>
        <v>93</v>
      </c>
      <c r="W3845" s="158">
        <f>+COUNTIFS(J$3:J3845,J3845,Y$3:Y3845,Y3845)</f>
        <v>1</v>
      </c>
      <c r="X3845" s="159">
        <f t="shared" si="486"/>
        <v>16</v>
      </c>
      <c r="Y3845" s="264" t="str">
        <f t="shared" si="487"/>
        <v>vodné lyžovanie1R-5</v>
      </c>
      <c r="Z3845" s="264" t="str">
        <f>+VLOOKUP(B3845,Odvetvia!B:Q,16,0)</f>
        <v>vodné lyžovanie1</v>
      </c>
    </row>
    <row r="3846" spans="1:26" x14ac:dyDescent="0.2">
      <c r="A3846" t="s">
        <v>66</v>
      </c>
      <c r="B3846" t="s">
        <v>246</v>
      </c>
      <c r="C3846" t="s">
        <v>14163</v>
      </c>
      <c r="D3846" t="s">
        <v>826</v>
      </c>
      <c r="E3846" s="174">
        <v>1</v>
      </c>
      <c r="F3846" s="261">
        <v>1</v>
      </c>
      <c r="G3846" t="s">
        <v>211</v>
      </c>
      <c r="H3846" s="44" t="s">
        <v>3327</v>
      </c>
      <c r="I3846" s="261">
        <v>1</v>
      </c>
      <c r="J3846" t="s">
        <v>6203</v>
      </c>
      <c r="K3846" s="261">
        <v>11</v>
      </c>
      <c r="L3846" s="261">
        <v>9</v>
      </c>
      <c r="N3846" s="51" t="s">
        <v>6216</v>
      </c>
      <c r="O3846" s="44">
        <f t="shared" si="480"/>
        <v>1</v>
      </c>
      <c r="P3846" s="44">
        <f>+VLOOKUP(D3846,Databaza!E$1:G$35,2,0)+O3846</f>
        <v>11</v>
      </c>
      <c r="Q3846" s="44">
        <f t="shared" si="481"/>
        <v>16</v>
      </c>
      <c r="R3846" s="44">
        <f t="shared" si="482"/>
        <v>16</v>
      </c>
      <c r="S3846" s="44">
        <f t="shared" si="483"/>
        <v>16</v>
      </c>
      <c r="T3846" s="156">
        <f t="shared" si="484"/>
        <v>16</v>
      </c>
      <c r="U3846" s="156">
        <f>+VLOOKUP(A3846,Adr!N:O,2,0)</f>
        <v>93</v>
      </c>
      <c r="V3846" s="157">
        <f t="shared" si="485"/>
        <v>93</v>
      </c>
      <c r="W3846" s="158">
        <f>+COUNTIFS(J$3:J3846,J3846,Y$3:Y3846,Y3846)</f>
        <v>1</v>
      </c>
      <c r="X3846" s="159">
        <f t="shared" si="486"/>
        <v>16</v>
      </c>
      <c r="Y3846" s="264" t="str">
        <f t="shared" si="487"/>
        <v>vodné lyžovanie1R-5</v>
      </c>
      <c r="Z3846" s="264" t="str">
        <f>+VLOOKUP(B3846,Odvetvia!B:Q,16,0)</f>
        <v>vodné lyžovanie1</v>
      </c>
    </row>
    <row r="3847" spans="1:26" x14ac:dyDescent="0.2">
      <c r="A3847" t="s">
        <v>66</v>
      </c>
      <c r="B3847" t="s">
        <v>246</v>
      </c>
      <c r="C3847" t="s">
        <v>14163</v>
      </c>
      <c r="D3847" t="s">
        <v>826</v>
      </c>
      <c r="E3847" s="174">
        <v>2</v>
      </c>
      <c r="F3847" s="261">
        <v>2</v>
      </c>
      <c r="G3847" t="s">
        <v>529</v>
      </c>
      <c r="H3847" s="44" t="s">
        <v>3327</v>
      </c>
      <c r="I3847" s="261">
        <v>1</v>
      </c>
      <c r="J3847" t="s">
        <v>6203</v>
      </c>
      <c r="K3847" s="261">
        <v>10</v>
      </c>
      <c r="L3847" s="261">
        <v>9</v>
      </c>
      <c r="N3847" s="51" t="s">
        <v>6220</v>
      </c>
      <c r="O3847" s="44">
        <f t="shared" si="480"/>
        <v>2</v>
      </c>
      <c r="P3847" s="44">
        <f>+VLOOKUP(D3847,Databaza!E$1:G$35,2,0)+O3847</f>
        <v>12</v>
      </c>
      <c r="Q3847" s="44">
        <f t="shared" si="481"/>
        <v>17</v>
      </c>
      <c r="R3847" s="44">
        <f t="shared" si="482"/>
        <v>17</v>
      </c>
      <c r="S3847" s="44">
        <f t="shared" si="483"/>
        <v>17</v>
      </c>
      <c r="T3847" s="156">
        <f t="shared" si="484"/>
        <v>17</v>
      </c>
      <c r="U3847" s="156">
        <f>+VLOOKUP(A3847,Adr!N:O,2,0)</f>
        <v>93</v>
      </c>
      <c r="V3847" s="157">
        <f t="shared" si="485"/>
        <v>93</v>
      </c>
      <c r="W3847" s="158">
        <f>+COUNTIFS(J$3:J3847,J3847,Y$3:Y3847,Y3847)</f>
        <v>2</v>
      </c>
      <c r="X3847" s="159">
        <f t="shared" si="486"/>
        <v>17</v>
      </c>
      <c r="Y3847" s="264" t="str">
        <f t="shared" si="487"/>
        <v>vodné lyžovanie1R-5</v>
      </c>
      <c r="Z3847" s="264" t="str">
        <f>+VLOOKUP(B3847,Odvetvia!B:Q,16,0)</f>
        <v>vodné lyžovanie1</v>
      </c>
    </row>
    <row r="3848" spans="1:26" x14ac:dyDescent="0.2">
      <c r="A3848" t="s">
        <v>66</v>
      </c>
      <c r="B3848" t="s">
        <v>246</v>
      </c>
      <c r="C3848" t="s">
        <v>14163</v>
      </c>
      <c r="D3848" t="s">
        <v>826</v>
      </c>
      <c r="E3848" s="174">
        <v>2</v>
      </c>
      <c r="F3848" s="261">
        <v>2</v>
      </c>
      <c r="G3848" t="s">
        <v>511</v>
      </c>
      <c r="H3848" s="44" t="s">
        <v>3327</v>
      </c>
      <c r="I3848" s="261">
        <v>5</v>
      </c>
      <c r="J3848" t="s">
        <v>6218</v>
      </c>
      <c r="K3848" s="261">
        <v>9</v>
      </c>
      <c r="L3848" s="261">
        <v>9</v>
      </c>
      <c r="N3848" s="51" t="s">
        <v>6219</v>
      </c>
      <c r="O3848" s="44">
        <f t="shared" si="480"/>
        <v>2</v>
      </c>
      <c r="P3848" s="44">
        <f>+VLOOKUP(D3848,Databaza!E$1:G$35,2,0)+O3848</f>
        <v>12</v>
      </c>
      <c r="Q3848" s="44">
        <f t="shared" si="481"/>
        <v>17</v>
      </c>
      <c r="R3848" s="44">
        <f t="shared" si="482"/>
        <v>17</v>
      </c>
      <c r="S3848" s="44">
        <f t="shared" si="483"/>
        <v>17</v>
      </c>
      <c r="T3848" s="156">
        <f t="shared" si="484"/>
        <v>17</v>
      </c>
      <c r="U3848" s="156">
        <f>+VLOOKUP(A3848,Adr!N:O,2,0)</f>
        <v>93</v>
      </c>
      <c r="V3848" s="157">
        <f t="shared" si="485"/>
        <v>93</v>
      </c>
      <c r="W3848" s="158">
        <f>+COUNTIFS(J$3:J3848,J3848,Y$3:Y3848,Y3848)</f>
        <v>1</v>
      </c>
      <c r="X3848" s="159">
        <f t="shared" si="486"/>
        <v>17</v>
      </c>
      <c r="Y3848" s="264" t="str">
        <f t="shared" si="487"/>
        <v>vodné lyžovanie1R-5</v>
      </c>
      <c r="Z3848" s="264" t="str">
        <f>+VLOOKUP(B3848,Odvetvia!B:Q,16,0)</f>
        <v>vodné lyžovanie1</v>
      </c>
    </row>
    <row r="3849" spans="1:26" x14ac:dyDescent="0.2">
      <c r="A3849" t="s">
        <v>66</v>
      </c>
      <c r="B3849" t="s">
        <v>246</v>
      </c>
      <c r="C3849" t="s">
        <v>14163</v>
      </c>
      <c r="D3849" t="s">
        <v>826</v>
      </c>
      <c r="E3849" s="174">
        <v>5</v>
      </c>
      <c r="F3849" s="261">
        <v>5</v>
      </c>
      <c r="G3849" t="s">
        <v>483</v>
      </c>
      <c r="H3849" s="44" t="s">
        <v>3327</v>
      </c>
      <c r="I3849" s="261">
        <v>1</v>
      </c>
      <c r="J3849" t="s">
        <v>5166</v>
      </c>
      <c r="K3849" s="261">
        <v>11</v>
      </c>
      <c r="L3849" s="261">
        <v>9</v>
      </c>
      <c r="N3849" s="51" t="s">
        <v>6222</v>
      </c>
      <c r="O3849" s="44">
        <f t="shared" si="480"/>
        <v>5</v>
      </c>
      <c r="P3849" s="44">
        <f>+VLOOKUP(D3849,Databaza!E$1:G$35,2,0)+O3849</f>
        <v>15</v>
      </c>
      <c r="Q3849" s="44">
        <f t="shared" si="481"/>
        <v>20</v>
      </c>
      <c r="R3849" s="44">
        <f t="shared" si="482"/>
        <v>20</v>
      </c>
      <c r="S3849" s="44">
        <f t="shared" si="483"/>
        <v>20</v>
      </c>
      <c r="T3849" s="156">
        <f t="shared" si="484"/>
        <v>20</v>
      </c>
      <c r="U3849" s="156">
        <f>+VLOOKUP(A3849,Adr!N:O,2,0)</f>
        <v>93</v>
      </c>
      <c r="V3849" s="157">
        <f t="shared" si="485"/>
        <v>93</v>
      </c>
      <c r="W3849" s="158">
        <f>+COUNTIFS(J$3:J3849,J3849,Y$3:Y3849,Y3849)</f>
        <v>1</v>
      </c>
      <c r="X3849" s="159">
        <f t="shared" si="486"/>
        <v>20</v>
      </c>
      <c r="Y3849" s="264" t="str">
        <f t="shared" si="487"/>
        <v>vodné lyžovanie1R-5</v>
      </c>
      <c r="Z3849" s="264" t="str">
        <f>+VLOOKUP(B3849,Odvetvia!B:Q,16,0)</f>
        <v>vodné lyžovanie1</v>
      </c>
    </row>
    <row r="3850" spans="1:26" x14ac:dyDescent="0.2">
      <c r="A3850" t="s">
        <v>66</v>
      </c>
      <c r="B3850" t="s">
        <v>246</v>
      </c>
      <c r="C3850" t="s">
        <v>14163</v>
      </c>
      <c r="D3850" t="s">
        <v>826</v>
      </c>
      <c r="E3850" s="174">
        <v>7</v>
      </c>
      <c r="F3850" s="261">
        <v>7</v>
      </c>
      <c r="G3850" t="s">
        <v>1324</v>
      </c>
      <c r="H3850" s="44" t="s">
        <v>3327</v>
      </c>
      <c r="I3850" s="261">
        <v>1</v>
      </c>
      <c r="J3850" t="s">
        <v>5166</v>
      </c>
      <c r="K3850" s="261">
        <v>10</v>
      </c>
      <c r="L3850" s="261">
        <v>9</v>
      </c>
      <c r="N3850" s="51" t="s">
        <v>6223</v>
      </c>
      <c r="O3850" s="44">
        <f t="shared" si="480"/>
        <v>7</v>
      </c>
      <c r="P3850" s="44">
        <f>+VLOOKUP(D3850,Databaza!E$1:G$35,2,0)+O3850</f>
        <v>17</v>
      </c>
      <c r="Q3850" s="44">
        <f t="shared" si="481"/>
        <v>22</v>
      </c>
      <c r="R3850" s="44">
        <f t="shared" si="482"/>
        <v>22</v>
      </c>
      <c r="S3850" s="44">
        <f t="shared" si="483"/>
        <v>22</v>
      </c>
      <c r="T3850" s="156">
        <f t="shared" si="484"/>
        <v>22</v>
      </c>
      <c r="U3850" s="156">
        <f>+VLOOKUP(A3850,Adr!N:O,2,0)</f>
        <v>93</v>
      </c>
      <c r="V3850" s="157">
        <f t="shared" si="485"/>
        <v>93</v>
      </c>
      <c r="W3850" s="158">
        <f>+COUNTIFS(J$3:J3850,J3850,Y$3:Y3850,Y3850)</f>
        <v>2</v>
      </c>
      <c r="X3850" s="159">
        <f t="shared" si="486"/>
        <v>22</v>
      </c>
      <c r="Y3850" s="264" t="str">
        <f t="shared" si="487"/>
        <v>vodné lyžovanie1R-5</v>
      </c>
      <c r="Z3850" s="264" t="str">
        <f>+VLOOKUP(B3850,Odvetvia!B:Q,16,0)</f>
        <v>vodné lyžovanie1</v>
      </c>
    </row>
    <row r="3851" spans="1:26" x14ac:dyDescent="0.2">
      <c r="A3851" t="s">
        <v>66</v>
      </c>
      <c r="B3851" t="s">
        <v>246</v>
      </c>
      <c r="C3851" t="s">
        <v>14163</v>
      </c>
      <c r="D3851" t="s">
        <v>826</v>
      </c>
      <c r="E3851" s="174">
        <v>4</v>
      </c>
      <c r="F3851" s="261">
        <v>4</v>
      </c>
      <c r="G3851" t="s">
        <v>1324</v>
      </c>
      <c r="H3851" s="44" t="s">
        <v>3327</v>
      </c>
      <c r="I3851" s="261">
        <v>1</v>
      </c>
      <c r="J3851" t="s">
        <v>6203</v>
      </c>
      <c r="K3851" s="261">
        <v>13</v>
      </c>
      <c r="L3851" s="261">
        <v>9</v>
      </c>
      <c r="N3851" s="51" t="s">
        <v>6221</v>
      </c>
      <c r="O3851" s="44">
        <f t="shared" si="480"/>
        <v>4</v>
      </c>
      <c r="P3851" s="44">
        <f>+VLOOKUP(D3851,Databaza!E$1:G$35,2,0)+O3851</f>
        <v>14</v>
      </c>
      <c r="Q3851" s="44">
        <f t="shared" si="481"/>
        <v>19</v>
      </c>
      <c r="R3851" s="44">
        <f t="shared" si="482"/>
        <v>19</v>
      </c>
      <c r="S3851" s="44">
        <f t="shared" si="483"/>
        <v>19</v>
      </c>
      <c r="T3851" s="156">
        <f t="shared" si="484"/>
        <v>19</v>
      </c>
      <c r="U3851" s="156">
        <f>+VLOOKUP(A3851,Adr!N:O,2,0)</f>
        <v>93</v>
      </c>
      <c r="V3851" s="157">
        <f t="shared" si="485"/>
        <v>93</v>
      </c>
      <c r="W3851" s="158">
        <f>+COUNTIFS(J$3:J3851,J3851,Y$3:Y3851,Y3851)</f>
        <v>3</v>
      </c>
      <c r="X3851" s="159">
        <f t="shared" si="486"/>
        <v>93</v>
      </c>
      <c r="Y3851" s="264" t="str">
        <f t="shared" si="487"/>
        <v>vodné lyžovanie1R-5</v>
      </c>
      <c r="Z3851" s="264" t="str">
        <f>+VLOOKUP(B3851,Odvetvia!B:Q,16,0)</f>
        <v>vodné lyžovanie1</v>
      </c>
    </row>
    <row r="3852" spans="1:26" x14ac:dyDescent="0.2">
      <c r="A3852" t="s">
        <v>66</v>
      </c>
      <c r="B3852" t="s">
        <v>246</v>
      </c>
      <c r="C3852" t="s">
        <v>14163</v>
      </c>
      <c r="D3852" t="s">
        <v>826</v>
      </c>
      <c r="E3852" s="174">
        <v>5</v>
      </c>
      <c r="F3852" s="261">
        <v>5</v>
      </c>
      <c r="G3852" t="s">
        <v>483</v>
      </c>
      <c r="H3852" s="44" t="s">
        <v>3327</v>
      </c>
      <c r="I3852" s="261">
        <v>1</v>
      </c>
      <c r="J3852" t="s">
        <v>6203</v>
      </c>
      <c r="K3852" s="261">
        <v>15</v>
      </c>
      <c r="L3852" s="261">
        <v>9</v>
      </c>
      <c r="N3852" s="51" t="s">
        <v>6217</v>
      </c>
      <c r="O3852" s="44">
        <f t="shared" si="480"/>
        <v>5</v>
      </c>
      <c r="P3852" s="44">
        <f>+VLOOKUP(D3852,Databaza!E$1:G$35,2,0)+O3852</f>
        <v>15</v>
      </c>
      <c r="Q3852" s="44">
        <f t="shared" si="481"/>
        <v>20</v>
      </c>
      <c r="R3852" s="44">
        <f t="shared" si="482"/>
        <v>20</v>
      </c>
      <c r="S3852" s="44">
        <f t="shared" si="483"/>
        <v>20</v>
      </c>
      <c r="T3852" s="156">
        <f t="shared" si="484"/>
        <v>20</v>
      </c>
      <c r="U3852" s="156">
        <f>+VLOOKUP(A3852,Adr!N:O,2,0)</f>
        <v>93</v>
      </c>
      <c r="V3852" s="157">
        <f t="shared" si="485"/>
        <v>93</v>
      </c>
      <c r="W3852" s="158">
        <f>+COUNTIFS(J$3:J3852,J3852,Y$3:Y3852,Y3852)</f>
        <v>4</v>
      </c>
      <c r="X3852" s="159">
        <f t="shared" si="486"/>
        <v>93</v>
      </c>
      <c r="Y3852" s="264" t="str">
        <f t="shared" si="487"/>
        <v>vodné lyžovanie1R-5</v>
      </c>
      <c r="Z3852" s="264" t="str">
        <f>+VLOOKUP(B3852,Odvetvia!B:Q,16,0)</f>
        <v>vodné lyžovanie1</v>
      </c>
    </row>
    <row r="3853" spans="1:26" x14ac:dyDescent="0.2">
      <c r="A3853" t="s">
        <v>66</v>
      </c>
      <c r="B3853" t="s">
        <v>245</v>
      </c>
      <c r="C3853" t="s">
        <v>405</v>
      </c>
      <c r="D3853" t="s">
        <v>825</v>
      </c>
      <c r="E3853" s="174">
        <v>4</v>
      </c>
      <c r="G3853" t="s">
        <v>1324</v>
      </c>
      <c r="H3853" s="44" t="s">
        <v>3327</v>
      </c>
      <c r="I3853" s="261">
        <v>1</v>
      </c>
      <c r="J3853" t="s">
        <v>6780</v>
      </c>
      <c r="K3853" s="261">
        <v>43</v>
      </c>
      <c r="L3853" s="261">
        <v>21</v>
      </c>
      <c r="M3853" s="261">
        <v>0</v>
      </c>
      <c r="N3853" s="51" t="s">
        <v>12807</v>
      </c>
      <c r="O3853" s="44">
        <f t="shared" si="480"/>
        <v>4</v>
      </c>
      <c r="P3853" s="44">
        <f>+VLOOKUP(D3853,Databaza!E$1:G$35,2,0)+O3853</f>
        <v>4</v>
      </c>
      <c r="Q3853" s="44">
        <f t="shared" si="481"/>
        <v>9</v>
      </c>
      <c r="R3853" s="44">
        <f t="shared" si="482"/>
        <v>9</v>
      </c>
      <c r="S3853" s="44">
        <f t="shared" si="483"/>
        <v>9</v>
      </c>
      <c r="T3853" s="156">
        <f t="shared" si="484"/>
        <v>9</v>
      </c>
      <c r="U3853" s="156">
        <f>+VLOOKUP(A3853,Adr!N:O,2,0)</f>
        <v>93</v>
      </c>
      <c r="V3853" s="157">
        <f t="shared" si="485"/>
        <v>93</v>
      </c>
      <c r="W3853" s="158">
        <f>+COUNTIFS(J$3:J3853,J3853,Y$3:Y3853,Y3853)</f>
        <v>1</v>
      </c>
      <c r="X3853" s="159">
        <f t="shared" si="486"/>
        <v>9</v>
      </c>
      <c r="Y3853" s="264" t="str">
        <f t="shared" si="487"/>
        <v>vodné lyžovanie2R-2</v>
      </c>
      <c r="Z3853" s="264" t="str">
        <f>+VLOOKUP(B3853,Odvetvia!B:Q,16,0)</f>
        <v>vodné lyžovanie2</v>
      </c>
    </row>
    <row r="3854" spans="1:26" x14ac:dyDescent="0.2">
      <c r="A3854" t="s">
        <v>66</v>
      </c>
      <c r="B3854" t="s">
        <v>245</v>
      </c>
      <c r="C3854" t="s">
        <v>405</v>
      </c>
      <c r="D3854" t="s">
        <v>825</v>
      </c>
      <c r="E3854" s="174">
        <v>8</v>
      </c>
      <c r="G3854" t="s">
        <v>529</v>
      </c>
      <c r="H3854" s="44" t="s">
        <v>3327</v>
      </c>
      <c r="I3854" s="261">
        <v>1</v>
      </c>
      <c r="J3854" t="s">
        <v>6780</v>
      </c>
      <c r="K3854" s="261">
        <v>31</v>
      </c>
      <c r="L3854" s="261">
        <v>21</v>
      </c>
      <c r="M3854" s="261">
        <v>0</v>
      </c>
      <c r="N3854" s="51" t="s">
        <v>12806</v>
      </c>
      <c r="O3854" s="44">
        <f t="shared" si="480"/>
        <v>8</v>
      </c>
      <c r="P3854" s="44">
        <f>+VLOOKUP(D3854,Databaza!E$1:G$35,2,0)+O3854</f>
        <v>8</v>
      </c>
      <c r="Q3854" s="44">
        <f t="shared" si="481"/>
        <v>13</v>
      </c>
      <c r="R3854" s="44">
        <f t="shared" si="482"/>
        <v>13</v>
      </c>
      <c r="S3854" s="44">
        <f t="shared" si="483"/>
        <v>13</v>
      </c>
      <c r="T3854" s="156">
        <f t="shared" si="484"/>
        <v>13</v>
      </c>
      <c r="U3854" s="156">
        <f>+VLOOKUP(A3854,Adr!N:O,2,0)</f>
        <v>93</v>
      </c>
      <c r="V3854" s="157">
        <f t="shared" si="485"/>
        <v>93</v>
      </c>
      <c r="W3854" s="158">
        <f>+COUNTIFS(J$3:J3854,J3854,Y$3:Y3854,Y3854)</f>
        <v>2</v>
      </c>
      <c r="X3854" s="159">
        <f t="shared" si="486"/>
        <v>13</v>
      </c>
      <c r="Y3854" s="264" t="str">
        <f t="shared" si="487"/>
        <v>vodné lyžovanie2R-2</v>
      </c>
      <c r="Z3854" s="264" t="str">
        <f>+VLOOKUP(B3854,Odvetvia!B:Q,16,0)</f>
        <v>vodné lyžovanie2</v>
      </c>
    </row>
    <row r="3855" spans="1:26" x14ac:dyDescent="0.2">
      <c r="A3855" t="s">
        <v>66</v>
      </c>
      <c r="B3855" t="s">
        <v>245</v>
      </c>
      <c r="C3855" t="s">
        <v>405</v>
      </c>
      <c r="D3855" t="s">
        <v>826</v>
      </c>
      <c r="E3855" s="174">
        <v>12</v>
      </c>
      <c r="G3855" t="s">
        <v>511</v>
      </c>
      <c r="H3855" s="44" t="s">
        <v>3327</v>
      </c>
      <c r="I3855" s="261">
        <v>3</v>
      </c>
      <c r="J3855" t="s">
        <v>12812</v>
      </c>
      <c r="K3855" s="261">
        <v>22</v>
      </c>
      <c r="L3855" s="261">
        <v>22</v>
      </c>
      <c r="M3855" s="261">
        <v>0</v>
      </c>
      <c r="N3855" s="51" t="s">
        <v>12813</v>
      </c>
      <c r="O3855" s="44">
        <f t="shared" si="480"/>
        <v>12</v>
      </c>
      <c r="P3855" s="44">
        <f>+VLOOKUP(D3855,Databaza!E$1:G$35,2,0)+O3855</f>
        <v>22</v>
      </c>
      <c r="Q3855" s="44">
        <f t="shared" si="481"/>
        <v>27</v>
      </c>
      <c r="R3855" s="44">
        <f t="shared" si="482"/>
        <v>27</v>
      </c>
      <c r="S3855" s="44">
        <f t="shared" si="483"/>
        <v>27</v>
      </c>
      <c r="T3855" s="156">
        <f t="shared" si="484"/>
        <v>27</v>
      </c>
      <c r="U3855" s="156">
        <f>+VLOOKUP(A3855,Adr!N:O,2,0)</f>
        <v>93</v>
      </c>
      <c r="V3855" s="157">
        <f t="shared" si="485"/>
        <v>93</v>
      </c>
      <c r="W3855" s="158">
        <f>+COUNTIFS(J$3:J3855,J3855,Y$3:Y3855,Y3855)</f>
        <v>1</v>
      </c>
      <c r="X3855" s="159">
        <f t="shared" si="486"/>
        <v>27</v>
      </c>
      <c r="Y3855" s="264" t="str">
        <f t="shared" si="487"/>
        <v>vodné lyžovanie2R-2</v>
      </c>
      <c r="Z3855" s="264" t="str">
        <f>+VLOOKUP(B3855,Odvetvia!B:Q,16,0)</f>
        <v>vodné lyžovanie2</v>
      </c>
    </row>
    <row r="3856" spans="1:26" x14ac:dyDescent="0.2">
      <c r="A3856" t="s">
        <v>66</v>
      </c>
      <c r="B3856" t="s">
        <v>245</v>
      </c>
      <c r="C3856" t="s">
        <v>405</v>
      </c>
      <c r="D3856" t="s">
        <v>826</v>
      </c>
      <c r="E3856" s="174">
        <v>4</v>
      </c>
      <c r="G3856" t="s">
        <v>1324</v>
      </c>
      <c r="H3856" s="44" t="s">
        <v>3327</v>
      </c>
      <c r="I3856" s="261">
        <v>1</v>
      </c>
      <c r="J3856" t="s">
        <v>6780</v>
      </c>
      <c r="K3856" s="261">
        <v>32</v>
      </c>
      <c r="L3856" s="261">
        <v>22</v>
      </c>
      <c r="M3856" s="261">
        <v>0</v>
      </c>
      <c r="N3856" s="51" t="s">
        <v>12810</v>
      </c>
      <c r="O3856" s="44">
        <f t="shared" si="480"/>
        <v>4</v>
      </c>
      <c r="P3856" s="44">
        <f>+VLOOKUP(D3856,Databaza!E$1:G$35,2,0)+O3856</f>
        <v>14</v>
      </c>
      <c r="Q3856" s="44">
        <f t="shared" si="481"/>
        <v>19</v>
      </c>
      <c r="R3856" s="44">
        <f t="shared" si="482"/>
        <v>19</v>
      </c>
      <c r="S3856" s="44">
        <f t="shared" si="483"/>
        <v>19</v>
      </c>
      <c r="T3856" s="156">
        <f t="shared" si="484"/>
        <v>19</v>
      </c>
      <c r="U3856" s="156">
        <f>+VLOOKUP(A3856,Adr!N:O,2,0)</f>
        <v>93</v>
      </c>
      <c r="V3856" s="157">
        <f t="shared" si="485"/>
        <v>93</v>
      </c>
      <c r="W3856" s="158">
        <f>+COUNTIFS(J$3:J3856,J3856,Y$3:Y3856,Y3856)</f>
        <v>3</v>
      </c>
      <c r="X3856" s="159">
        <f t="shared" si="486"/>
        <v>93</v>
      </c>
      <c r="Y3856" s="264" t="str">
        <f t="shared" si="487"/>
        <v>vodné lyžovanie2R-2</v>
      </c>
      <c r="Z3856" s="264" t="str">
        <f>+VLOOKUP(B3856,Odvetvia!B:Q,16,0)</f>
        <v>vodné lyžovanie2</v>
      </c>
    </row>
    <row r="3857" spans="1:26" x14ac:dyDescent="0.2">
      <c r="A3857" t="s">
        <v>66</v>
      </c>
      <c r="B3857" t="s">
        <v>245</v>
      </c>
      <c r="C3857" t="s">
        <v>405</v>
      </c>
      <c r="D3857" t="s">
        <v>826</v>
      </c>
      <c r="E3857" s="174">
        <v>4</v>
      </c>
      <c r="G3857" t="s">
        <v>529</v>
      </c>
      <c r="H3857" s="44" t="s">
        <v>3327</v>
      </c>
      <c r="I3857" s="261">
        <v>1</v>
      </c>
      <c r="J3857" t="s">
        <v>6780</v>
      </c>
      <c r="K3857" s="261">
        <v>22</v>
      </c>
      <c r="L3857" s="261">
        <v>22</v>
      </c>
      <c r="M3857" s="261">
        <v>0</v>
      </c>
      <c r="N3857" s="51" t="s">
        <v>12811</v>
      </c>
      <c r="O3857" s="44">
        <f t="shared" si="480"/>
        <v>4</v>
      </c>
      <c r="P3857" s="44">
        <f>+VLOOKUP(D3857,Databaza!E$1:G$35,2,0)+O3857</f>
        <v>14</v>
      </c>
      <c r="Q3857" s="44">
        <f t="shared" si="481"/>
        <v>19</v>
      </c>
      <c r="R3857" s="44">
        <f t="shared" si="482"/>
        <v>19</v>
      </c>
      <c r="S3857" s="44">
        <f t="shared" si="483"/>
        <v>19</v>
      </c>
      <c r="T3857" s="156">
        <f t="shared" si="484"/>
        <v>19</v>
      </c>
      <c r="U3857" s="156">
        <f>+VLOOKUP(A3857,Adr!N:O,2,0)</f>
        <v>93</v>
      </c>
      <c r="V3857" s="157">
        <f t="shared" si="485"/>
        <v>93</v>
      </c>
      <c r="W3857" s="158">
        <f>+COUNTIFS(J$3:J3857,J3857,Y$3:Y3857,Y3857)</f>
        <v>4</v>
      </c>
      <c r="X3857" s="159">
        <f t="shared" si="486"/>
        <v>93</v>
      </c>
      <c r="Y3857" s="264" t="str">
        <f t="shared" si="487"/>
        <v>vodné lyžovanie2R-2</v>
      </c>
      <c r="Z3857" s="264" t="str">
        <f>+VLOOKUP(B3857,Odvetvia!B:Q,16,0)</f>
        <v>vodné lyžovanie2</v>
      </c>
    </row>
    <row r="3858" spans="1:26" x14ac:dyDescent="0.2">
      <c r="A3858" t="s">
        <v>66</v>
      </c>
      <c r="B3858" t="s">
        <v>245</v>
      </c>
      <c r="C3858" t="s">
        <v>405</v>
      </c>
      <c r="D3858" t="s">
        <v>825</v>
      </c>
      <c r="E3858" s="174">
        <v>19</v>
      </c>
      <c r="G3858" t="s">
        <v>211</v>
      </c>
      <c r="H3858" s="44" t="s">
        <v>3327</v>
      </c>
      <c r="I3858" s="261">
        <v>1</v>
      </c>
      <c r="J3858" t="s">
        <v>6780</v>
      </c>
      <c r="K3858" s="261">
        <v>40</v>
      </c>
      <c r="L3858" s="261">
        <v>21</v>
      </c>
      <c r="M3858" s="261">
        <v>0</v>
      </c>
      <c r="N3858" s="51" t="s">
        <v>12808</v>
      </c>
      <c r="O3858" s="44">
        <f t="shared" si="480"/>
        <v>19</v>
      </c>
      <c r="P3858" s="44">
        <f>+VLOOKUP(D3858,Databaza!E$1:G$35,2,0)+O3858</f>
        <v>19</v>
      </c>
      <c r="Q3858" s="44">
        <f t="shared" si="481"/>
        <v>24</v>
      </c>
      <c r="R3858" s="44">
        <f t="shared" si="482"/>
        <v>24</v>
      </c>
      <c r="S3858" s="44">
        <f t="shared" si="483"/>
        <v>24</v>
      </c>
      <c r="T3858" s="156">
        <f t="shared" si="484"/>
        <v>24</v>
      </c>
      <c r="U3858" s="156">
        <f>+VLOOKUP(A3858,Adr!N:O,2,0)</f>
        <v>93</v>
      </c>
      <c r="V3858" s="157">
        <f t="shared" si="485"/>
        <v>93</v>
      </c>
      <c r="W3858" s="158">
        <f>+COUNTIFS(J$3:J3858,J3858,Y$3:Y3858,Y3858)</f>
        <v>5</v>
      </c>
      <c r="X3858" s="159">
        <f t="shared" si="486"/>
        <v>93</v>
      </c>
      <c r="Y3858" s="264" t="str">
        <f t="shared" si="487"/>
        <v>vodné lyžovanie2R-2</v>
      </c>
      <c r="Z3858" s="264" t="str">
        <f>+VLOOKUP(B3858,Odvetvia!B:Q,16,0)</f>
        <v>vodné lyžovanie2</v>
      </c>
    </row>
    <row r="3859" spans="1:26" x14ac:dyDescent="0.2">
      <c r="A3859" t="s">
        <v>66</v>
      </c>
      <c r="B3859" t="s">
        <v>245</v>
      </c>
      <c r="C3859" t="s">
        <v>405</v>
      </c>
      <c r="D3859" t="s">
        <v>825</v>
      </c>
      <c r="E3859" s="174">
        <v>27</v>
      </c>
      <c r="G3859" t="s">
        <v>483</v>
      </c>
      <c r="H3859" s="44" t="s">
        <v>3327</v>
      </c>
      <c r="I3859" s="261">
        <v>1</v>
      </c>
      <c r="J3859" t="s">
        <v>6780</v>
      </c>
      <c r="K3859" s="261">
        <v>57</v>
      </c>
      <c r="L3859" s="261">
        <v>21</v>
      </c>
      <c r="M3859" s="261">
        <v>0</v>
      </c>
      <c r="N3859" s="51" t="s">
        <v>12809</v>
      </c>
      <c r="O3859" s="44">
        <f t="shared" si="480"/>
        <v>27</v>
      </c>
      <c r="P3859" s="44">
        <f>+VLOOKUP(D3859,Databaza!E$1:G$35,2,0)+O3859</f>
        <v>27</v>
      </c>
      <c r="Q3859" s="44">
        <f t="shared" si="481"/>
        <v>32</v>
      </c>
      <c r="R3859" s="44">
        <f t="shared" si="482"/>
        <v>32</v>
      </c>
      <c r="S3859" s="44">
        <f t="shared" si="483"/>
        <v>32</v>
      </c>
      <c r="T3859" s="156">
        <f t="shared" si="484"/>
        <v>32</v>
      </c>
      <c r="U3859" s="156">
        <f>+VLOOKUP(A3859,Adr!N:O,2,0)</f>
        <v>93</v>
      </c>
      <c r="V3859" s="157">
        <f t="shared" si="485"/>
        <v>93</v>
      </c>
      <c r="W3859" s="158">
        <f>+COUNTIFS(J$3:J3859,J3859,Y$3:Y3859,Y3859)</f>
        <v>6</v>
      </c>
      <c r="X3859" s="159">
        <f t="shared" si="486"/>
        <v>93</v>
      </c>
      <c r="Y3859" s="264" t="str">
        <f t="shared" si="487"/>
        <v>vodné lyžovanie2R-2</v>
      </c>
      <c r="Z3859" s="264" t="str">
        <f>+VLOOKUP(B3859,Odvetvia!B:Q,16,0)</f>
        <v>vodné lyžovanie2</v>
      </c>
    </row>
    <row r="3860" spans="1:26" x14ac:dyDescent="0.2">
      <c r="A3860" t="s">
        <v>66</v>
      </c>
      <c r="B3860" t="s">
        <v>245</v>
      </c>
      <c r="C3860" t="s">
        <v>401</v>
      </c>
      <c r="D3860" t="s">
        <v>826</v>
      </c>
      <c r="E3860" s="174">
        <v>3</v>
      </c>
      <c r="F3860" s="261">
        <v>3</v>
      </c>
      <c r="G3860" t="s">
        <v>483</v>
      </c>
      <c r="H3860" s="44" t="s">
        <v>3327</v>
      </c>
      <c r="I3860" s="261">
        <v>1</v>
      </c>
      <c r="J3860" t="s">
        <v>5154</v>
      </c>
      <c r="K3860" s="261">
        <v>29</v>
      </c>
      <c r="L3860" s="261">
        <v>16</v>
      </c>
      <c r="N3860" s="51" t="s">
        <v>6190</v>
      </c>
      <c r="O3860" s="44">
        <f t="shared" si="480"/>
        <v>3</v>
      </c>
      <c r="P3860" s="44">
        <f>+VLOOKUP(D3860,Databaza!E$1:G$35,2,0)+O3860</f>
        <v>13</v>
      </c>
      <c r="Q3860" s="44">
        <f t="shared" si="481"/>
        <v>18</v>
      </c>
      <c r="R3860" s="44">
        <f t="shared" si="482"/>
        <v>18</v>
      </c>
      <c r="S3860" s="44">
        <f t="shared" si="483"/>
        <v>18</v>
      </c>
      <c r="T3860" s="156">
        <f t="shared" si="484"/>
        <v>18</v>
      </c>
      <c r="U3860" s="156">
        <f>+VLOOKUP(A3860,Adr!N:O,2,0)</f>
        <v>93</v>
      </c>
      <c r="V3860" s="157">
        <f t="shared" si="485"/>
        <v>93</v>
      </c>
      <c r="W3860" s="158">
        <f>+COUNTIFS(J$3:J3860,J3860,Y$3:Y3860,Y3860)</f>
        <v>1</v>
      </c>
      <c r="X3860" s="159">
        <f t="shared" si="486"/>
        <v>18</v>
      </c>
      <c r="Y3860" s="264" t="str">
        <f t="shared" si="487"/>
        <v>vodné lyžovanie2R-4</v>
      </c>
      <c r="Z3860" s="264" t="str">
        <f>+VLOOKUP(B3860,Odvetvia!B:Q,16,0)</f>
        <v>vodné lyžovanie2</v>
      </c>
    </row>
    <row r="3861" spans="1:26" x14ac:dyDescent="0.2">
      <c r="A3861" t="s">
        <v>66</v>
      </c>
      <c r="B3861" t="s">
        <v>245</v>
      </c>
      <c r="C3861" t="s">
        <v>401</v>
      </c>
      <c r="D3861" t="s">
        <v>826</v>
      </c>
      <c r="E3861" s="174">
        <v>4</v>
      </c>
      <c r="F3861" s="261">
        <v>4</v>
      </c>
      <c r="G3861" t="s">
        <v>529</v>
      </c>
      <c r="H3861" s="44" t="s">
        <v>3327</v>
      </c>
      <c r="I3861" s="261">
        <v>1</v>
      </c>
      <c r="J3861" t="s">
        <v>5154</v>
      </c>
      <c r="K3861" s="261">
        <v>17</v>
      </c>
      <c r="L3861" s="261">
        <v>16</v>
      </c>
      <c r="N3861" s="51" t="s">
        <v>6191</v>
      </c>
      <c r="O3861" s="44">
        <f t="shared" si="480"/>
        <v>4</v>
      </c>
      <c r="P3861" s="44">
        <f>+VLOOKUP(D3861,Databaza!E$1:G$35,2,0)+O3861</f>
        <v>14</v>
      </c>
      <c r="Q3861" s="44">
        <f t="shared" si="481"/>
        <v>19</v>
      </c>
      <c r="R3861" s="44">
        <f t="shared" si="482"/>
        <v>19</v>
      </c>
      <c r="S3861" s="44">
        <f t="shared" si="483"/>
        <v>19</v>
      </c>
      <c r="T3861" s="156">
        <f t="shared" si="484"/>
        <v>19</v>
      </c>
      <c r="U3861" s="156">
        <f>+VLOOKUP(A3861,Adr!N:O,2,0)</f>
        <v>93</v>
      </c>
      <c r="V3861" s="157">
        <f t="shared" si="485"/>
        <v>93</v>
      </c>
      <c r="W3861" s="158">
        <f>+COUNTIFS(J$3:J3861,J3861,Y$3:Y3861,Y3861)</f>
        <v>2</v>
      </c>
      <c r="X3861" s="159">
        <f t="shared" si="486"/>
        <v>19</v>
      </c>
      <c r="Y3861" s="264" t="str">
        <f t="shared" si="487"/>
        <v>vodné lyžovanie2R-4</v>
      </c>
      <c r="Z3861" s="264" t="str">
        <f>+VLOOKUP(B3861,Odvetvia!B:Q,16,0)</f>
        <v>vodné lyžovanie2</v>
      </c>
    </row>
    <row r="3862" spans="1:26" x14ac:dyDescent="0.2">
      <c r="A3862" t="s">
        <v>66</v>
      </c>
      <c r="B3862" t="s">
        <v>245</v>
      </c>
      <c r="C3862" t="s">
        <v>401</v>
      </c>
      <c r="D3862" t="s">
        <v>826</v>
      </c>
      <c r="E3862" s="174">
        <v>9</v>
      </c>
      <c r="F3862" s="261">
        <v>9</v>
      </c>
      <c r="G3862" t="s">
        <v>511</v>
      </c>
      <c r="H3862" s="44" t="s">
        <v>3327</v>
      </c>
      <c r="I3862" s="261">
        <v>1</v>
      </c>
      <c r="J3862" t="s">
        <v>6192</v>
      </c>
      <c r="K3862" s="261">
        <v>16</v>
      </c>
      <c r="L3862" s="261">
        <v>16</v>
      </c>
      <c r="N3862" s="51" t="s">
        <v>6193</v>
      </c>
      <c r="O3862" s="44">
        <f t="shared" si="480"/>
        <v>9</v>
      </c>
      <c r="P3862" s="44">
        <f>+VLOOKUP(D3862,Databaza!E$1:G$35,2,0)+O3862</f>
        <v>19</v>
      </c>
      <c r="Q3862" s="44">
        <f t="shared" si="481"/>
        <v>24</v>
      </c>
      <c r="R3862" s="44">
        <f t="shared" si="482"/>
        <v>24</v>
      </c>
      <c r="S3862" s="44">
        <f t="shared" si="483"/>
        <v>24</v>
      </c>
      <c r="T3862" s="156">
        <f t="shared" si="484"/>
        <v>24</v>
      </c>
      <c r="U3862" s="156">
        <f>+VLOOKUP(A3862,Adr!N:O,2,0)</f>
        <v>93</v>
      </c>
      <c r="V3862" s="157">
        <f t="shared" si="485"/>
        <v>93</v>
      </c>
      <c r="W3862" s="158">
        <f>+COUNTIFS(J$3:J3862,J3862,Y$3:Y3862,Y3862)</f>
        <v>1</v>
      </c>
      <c r="X3862" s="159">
        <f t="shared" si="486"/>
        <v>24</v>
      </c>
      <c r="Y3862" s="264" t="str">
        <f t="shared" si="487"/>
        <v>vodné lyžovanie2R-4</v>
      </c>
      <c r="Z3862" s="264" t="str">
        <f>+VLOOKUP(B3862,Odvetvia!B:Q,16,0)</f>
        <v>vodné lyžovanie2</v>
      </c>
    </row>
    <row r="3863" spans="1:26" x14ac:dyDescent="0.2">
      <c r="A3863" t="s">
        <v>66</v>
      </c>
      <c r="B3863" t="s">
        <v>245</v>
      </c>
      <c r="C3863" t="s">
        <v>401</v>
      </c>
      <c r="D3863" t="s">
        <v>826</v>
      </c>
      <c r="E3863" s="174">
        <v>18</v>
      </c>
      <c r="F3863" s="261">
        <v>18</v>
      </c>
      <c r="G3863" t="s">
        <v>1324</v>
      </c>
      <c r="H3863" s="44" t="s">
        <v>3327</v>
      </c>
      <c r="I3863" s="261">
        <v>1</v>
      </c>
      <c r="J3863" t="s">
        <v>6195</v>
      </c>
      <c r="K3863" s="261">
        <v>27</v>
      </c>
      <c r="L3863" s="261">
        <v>16</v>
      </c>
      <c r="N3863" s="51" t="s">
        <v>6196</v>
      </c>
      <c r="O3863" s="44">
        <f t="shared" si="480"/>
        <v>18</v>
      </c>
      <c r="P3863" s="44">
        <f>+VLOOKUP(D3863,Databaza!E$1:G$35,2,0)+O3863</f>
        <v>28</v>
      </c>
      <c r="Q3863" s="44">
        <f t="shared" si="481"/>
        <v>33</v>
      </c>
      <c r="R3863" s="44">
        <f t="shared" si="482"/>
        <v>33</v>
      </c>
      <c r="S3863" s="44">
        <f t="shared" si="483"/>
        <v>33</v>
      </c>
      <c r="T3863" s="156">
        <f t="shared" si="484"/>
        <v>33</v>
      </c>
      <c r="U3863" s="156">
        <f>+VLOOKUP(A3863,Adr!N:O,2,0)</f>
        <v>93</v>
      </c>
      <c r="V3863" s="157">
        <f t="shared" si="485"/>
        <v>93</v>
      </c>
      <c r="W3863" s="158">
        <f>+COUNTIFS(J$3:J3863,J3863,Y$3:Y3863,Y3863)</f>
        <v>1</v>
      </c>
      <c r="X3863" s="159">
        <f t="shared" si="486"/>
        <v>33</v>
      </c>
      <c r="Y3863" s="264" t="str">
        <f t="shared" si="487"/>
        <v>vodné lyžovanie2R-4</v>
      </c>
      <c r="Z3863" s="264" t="str">
        <f>+VLOOKUP(B3863,Odvetvia!B:Q,16,0)</f>
        <v>vodné lyžovanie2</v>
      </c>
    </row>
    <row r="3864" spans="1:26" x14ac:dyDescent="0.2">
      <c r="A3864" t="s">
        <v>66</v>
      </c>
      <c r="B3864" t="s">
        <v>245</v>
      </c>
      <c r="C3864" t="s">
        <v>401</v>
      </c>
      <c r="D3864" t="s">
        <v>826</v>
      </c>
      <c r="E3864" s="174">
        <v>30</v>
      </c>
      <c r="F3864" s="261">
        <v>30</v>
      </c>
      <c r="G3864" t="s">
        <v>483</v>
      </c>
      <c r="H3864" s="44" t="s">
        <v>3327</v>
      </c>
      <c r="I3864" s="261">
        <v>1</v>
      </c>
      <c r="J3864" t="s">
        <v>6195</v>
      </c>
      <c r="K3864" s="261">
        <v>36</v>
      </c>
      <c r="L3864" s="261">
        <v>16</v>
      </c>
      <c r="N3864" s="51" t="s">
        <v>6197</v>
      </c>
      <c r="O3864" s="44">
        <f t="shared" si="480"/>
        <v>30</v>
      </c>
      <c r="P3864" s="44">
        <f>+VLOOKUP(D3864,Databaza!E$1:G$35,2,0)+O3864</f>
        <v>40</v>
      </c>
      <c r="Q3864" s="44">
        <f t="shared" si="481"/>
        <v>45</v>
      </c>
      <c r="R3864" s="44">
        <f t="shared" si="482"/>
        <v>45</v>
      </c>
      <c r="S3864" s="44">
        <f t="shared" si="483"/>
        <v>45</v>
      </c>
      <c r="T3864" s="156">
        <f t="shared" si="484"/>
        <v>45</v>
      </c>
      <c r="U3864" s="156">
        <f>+VLOOKUP(A3864,Adr!N:O,2,0)</f>
        <v>93</v>
      </c>
      <c r="V3864" s="157">
        <f t="shared" si="485"/>
        <v>93</v>
      </c>
      <c r="W3864" s="158">
        <f>+COUNTIFS(J$3:J3864,J3864,Y$3:Y3864,Y3864)</f>
        <v>2</v>
      </c>
      <c r="X3864" s="159">
        <f t="shared" si="486"/>
        <v>45</v>
      </c>
      <c r="Y3864" s="264" t="str">
        <f t="shared" si="487"/>
        <v>vodné lyžovanie2R-4</v>
      </c>
      <c r="Z3864" s="264" t="str">
        <f>+VLOOKUP(B3864,Odvetvia!B:Q,16,0)</f>
        <v>vodné lyžovanie2</v>
      </c>
    </row>
    <row r="3865" spans="1:26" x14ac:dyDescent="0.2">
      <c r="A3865" t="s">
        <v>66</v>
      </c>
      <c r="B3865" t="s">
        <v>245</v>
      </c>
      <c r="C3865" t="s">
        <v>401</v>
      </c>
      <c r="D3865" t="s">
        <v>826</v>
      </c>
      <c r="E3865" s="174">
        <v>12</v>
      </c>
      <c r="F3865" s="261">
        <v>12</v>
      </c>
      <c r="G3865" t="s">
        <v>1324</v>
      </c>
      <c r="H3865" s="44" t="s">
        <v>3327</v>
      </c>
      <c r="I3865" s="261">
        <v>1</v>
      </c>
      <c r="J3865" t="s">
        <v>5154</v>
      </c>
      <c r="K3865" s="261">
        <v>21</v>
      </c>
      <c r="L3865" s="261">
        <v>16</v>
      </c>
      <c r="N3865" s="51" t="s">
        <v>6194</v>
      </c>
      <c r="O3865" s="44">
        <f t="shared" si="480"/>
        <v>12</v>
      </c>
      <c r="P3865" s="44">
        <f>+VLOOKUP(D3865,Databaza!E$1:G$35,2,0)+O3865</f>
        <v>22</v>
      </c>
      <c r="Q3865" s="44">
        <f t="shared" si="481"/>
        <v>27</v>
      </c>
      <c r="R3865" s="44">
        <f t="shared" si="482"/>
        <v>27</v>
      </c>
      <c r="S3865" s="44">
        <f t="shared" si="483"/>
        <v>27</v>
      </c>
      <c r="T3865" s="156">
        <f t="shared" si="484"/>
        <v>27</v>
      </c>
      <c r="U3865" s="156">
        <f>+VLOOKUP(A3865,Adr!N:O,2,0)</f>
        <v>93</v>
      </c>
      <c r="V3865" s="157">
        <f t="shared" si="485"/>
        <v>93</v>
      </c>
      <c r="W3865" s="158">
        <f>+COUNTIFS(J$3:J3865,J3865,Y$3:Y3865,Y3865)</f>
        <v>3</v>
      </c>
      <c r="X3865" s="159">
        <f t="shared" si="486"/>
        <v>93</v>
      </c>
      <c r="Y3865" s="264" t="str">
        <f t="shared" si="487"/>
        <v>vodné lyžovanie2R-4</v>
      </c>
      <c r="Z3865" s="264" t="str">
        <f>+VLOOKUP(B3865,Odvetvia!B:Q,16,0)</f>
        <v>vodné lyžovanie2</v>
      </c>
    </row>
    <row r="3866" spans="1:26" x14ac:dyDescent="0.2">
      <c r="A3866" t="s">
        <v>66</v>
      </c>
      <c r="B3866" t="s">
        <v>245</v>
      </c>
      <c r="C3866" t="s">
        <v>14163</v>
      </c>
      <c r="D3866" t="s">
        <v>826</v>
      </c>
      <c r="E3866" s="174">
        <v>11</v>
      </c>
      <c r="F3866" s="261">
        <v>11</v>
      </c>
      <c r="G3866" t="s">
        <v>529</v>
      </c>
      <c r="H3866" s="44" t="s">
        <v>3327</v>
      </c>
      <c r="I3866" s="261">
        <v>1</v>
      </c>
      <c r="J3866" t="s">
        <v>5154</v>
      </c>
      <c r="K3866" s="261">
        <v>19</v>
      </c>
      <c r="L3866" s="261">
        <v>19</v>
      </c>
      <c r="N3866" s="51" t="s">
        <v>6198</v>
      </c>
      <c r="O3866" s="44">
        <f t="shared" si="480"/>
        <v>11</v>
      </c>
      <c r="P3866" s="44">
        <f>+VLOOKUP(D3866,Databaza!E$1:G$35,2,0)+O3866</f>
        <v>21</v>
      </c>
      <c r="Q3866" s="44">
        <f t="shared" si="481"/>
        <v>26</v>
      </c>
      <c r="R3866" s="44">
        <f t="shared" si="482"/>
        <v>26</v>
      </c>
      <c r="S3866" s="44">
        <f t="shared" si="483"/>
        <v>26</v>
      </c>
      <c r="T3866" s="156">
        <f t="shared" si="484"/>
        <v>26</v>
      </c>
      <c r="U3866" s="156">
        <f>+VLOOKUP(A3866,Adr!N:O,2,0)</f>
        <v>93</v>
      </c>
      <c r="V3866" s="157">
        <f t="shared" si="485"/>
        <v>93</v>
      </c>
      <c r="W3866" s="158">
        <f>+COUNTIFS(J$3:J3866,J3866,Y$3:Y3866,Y3866)</f>
        <v>1</v>
      </c>
      <c r="X3866" s="159">
        <f t="shared" si="486"/>
        <v>26</v>
      </c>
      <c r="Y3866" s="264" t="str">
        <f t="shared" si="487"/>
        <v>vodné lyžovanie2R-5</v>
      </c>
      <c r="Z3866" s="264" t="str">
        <f>+VLOOKUP(B3866,Odvetvia!B:Q,16,0)</f>
        <v>vodné lyžovanie2</v>
      </c>
    </row>
    <row r="3867" spans="1:26" x14ac:dyDescent="0.2">
      <c r="A3867" t="s">
        <v>66</v>
      </c>
      <c r="B3867" t="s">
        <v>245</v>
      </c>
      <c r="C3867" t="s">
        <v>14163</v>
      </c>
      <c r="D3867" t="s">
        <v>826</v>
      </c>
      <c r="E3867" s="174">
        <v>11</v>
      </c>
      <c r="F3867" s="261">
        <v>11</v>
      </c>
      <c r="G3867" t="s">
        <v>483</v>
      </c>
      <c r="H3867" s="44" t="s">
        <v>3327</v>
      </c>
      <c r="I3867" s="261">
        <v>1</v>
      </c>
      <c r="J3867" t="s">
        <v>5154</v>
      </c>
      <c r="K3867" s="261">
        <v>35</v>
      </c>
      <c r="L3867" s="261">
        <v>19</v>
      </c>
      <c r="N3867" s="51" t="s">
        <v>6199</v>
      </c>
      <c r="O3867" s="44">
        <f t="shared" si="480"/>
        <v>11</v>
      </c>
      <c r="P3867" s="44">
        <f>+VLOOKUP(D3867,Databaza!E$1:G$35,2,0)+O3867</f>
        <v>21</v>
      </c>
      <c r="Q3867" s="44">
        <f t="shared" si="481"/>
        <v>26</v>
      </c>
      <c r="R3867" s="44">
        <f t="shared" si="482"/>
        <v>26</v>
      </c>
      <c r="S3867" s="44">
        <f t="shared" si="483"/>
        <v>26</v>
      </c>
      <c r="T3867" s="156">
        <f t="shared" si="484"/>
        <v>26</v>
      </c>
      <c r="U3867" s="156">
        <f>+VLOOKUP(A3867,Adr!N:O,2,0)</f>
        <v>93</v>
      </c>
      <c r="V3867" s="157">
        <f t="shared" si="485"/>
        <v>93</v>
      </c>
      <c r="W3867" s="158">
        <f>+COUNTIFS(J$3:J3867,J3867,Y$3:Y3867,Y3867)</f>
        <v>2</v>
      </c>
      <c r="X3867" s="159">
        <f t="shared" si="486"/>
        <v>26</v>
      </c>
      <c r="Y3867" s="264" t="str">
        <f t="shared" si="487"/>
        <v>vodné lyžovanie2R-5</v>
      </c>
      <c r="Z3867" s="264" t="str">
        <f>+VLOOKUP(B3867,Odvetvia!B:Q,16,0)</f>
        <v>vodné lyžovanie2</v>
      </c>
    </row>
    <row r="3868" spans="1:26" x14ac:dyDescent="0.2">
      <c r="A3868" t="s">
        <v>66</v>
      </c>
      <c r="B3868" t="s">
        <v>245</v>
      </c>
      <c r="C3868" t="s">
        <v>14163</v>
      </c>
      <c r="D3868" t="s">
        <v>826</v>
      </c>
      <c r="E3868" s="174">
        <v>12</v>
      </c>
      <c r="F3868" s="261">
        <v>12</v>
      </c>
      <c r="G3868" t="s">
        <v>211</v>
      </c>
      <c r="H3868" s="44" t="s">
        <v>3327</v>
      </c>
      <c r="I3868" s="261">
        <v>1</v>
      </c>
      <c r="J3868" t="s">
        <v>5154</v>
      </c>
      <c r="K3868" s="261">
        <v>19</v>
      </c>
      <c r="L3868" s="261">
        <v>19</v>
      </c>
      <c r="N3868" s="51" t="s">
        <v>6200</v>
      </c>
      <c r="O3868" s="44">
        <f t="shared" si="480"/>
        <v>12</v>
      </c>
      <c r="P3868" s="44">
        <f>+VLOOKUP(D3868,Databaza!E$1:G$35,2,0)+O3868</f>
        <v>22</v>
      </c>
      <c r="Q3868" s="44">
        <f t="shared" si="481"/>
        <v>27</v>
      </c>
      <c r="R3868" s="44">
        <f t="shared" si="482"/>
        <v>27</v>
      </c>
      <c r="S3868" s="44">
        <f t="shared" si="483"/>
        <v>27</v>
      </c>
      <c r="T3868" s="156">
        <f t="shared" si="484"/>
        <v>27</v>
      </c>
      <c r="U3868" s="156">
        <f>+VLOOKUP(A3868,Adr!N:O,2,0)</f>
        <v>93</v>
      </c>
      <c r="V3868" s="157">
        <f t="shared" si="485"/>
        <v>93</v>
      </c>
      <c r="W3868" s="158">
        <f>+COUNTIFS(J$3:J3868,J3868,Y$3:Y3868,Y3868)</f>
        <v>3</v>
      </c>
      <c r="X3868" s="159">
        <f t="shared" si="486"/>
        <v>93</v>
      </c>
      <c r="Y3868" s="264" t="str">
        <f t="shared" si="487"/>
        <v>vodné lyžovanie2R-5</v>
      </c>
      <c r="Z3868" s="264" t="str">
        <f>+VLOOKUP(B3868,Odvetvia!B:Q,16,0)</f>
        <v>vodné lyžovanie2</v>
      </c>
    </row>
    <row r="3869" spans="1:26" x14ac:dyDescent="0.2">
      <c r="A3869" t="s">
        <v>66</v>
      </c>
      <c r="B3869" t="s">
        <v>248</v>
      </c>
      <c r="C3869" t="s">
        <v>405</v>
      </c>
      <c r="D3869" t="s">
        <v>826</v>
      </c>
      <c r="E3869" s="174">
        <v>17</v>
      </c>
      <c r="G3869" t="s">
        <v>527</v>
      </c>
      <c r="H3869" s="44" t="s">
        <v>3327</v>
      </c>
      <c r="I3869" s="261">
        <v>1</v>
      </c>
      <c r="J3869" t="s">
        <v>12814</v>
      </c>
      <c r="K3869" s="261">
        <v>22</v>
      </c>
      <c r="L3869" s="261">
        <v>19</v>
      </c>
      <c r="M3869" s="261">
        <v>0</v>
      </c>
      <c r="N3869" s="51" t="s">
        <v>12815</v>
      </c>
      <c r="O3869" s="44">
        <f t="shared" si="480"/>
        <v>17</v>
      </c>
      <c r="P3869" s="44">
        <f>+VLOOKUP(D3869,Databaza!E$1:G$35,2,0)+O3869</f>
        <v>27</v>
      </c>
      <c r="Q3869" s="44">
        <f t="shared" si="481"/>
        <v>32</v>
      </c>
      <c r="R3869" s="44">
        <f t="shared" si="482"/>
        <v>32</v>
      </c>
      <c r="S3869" s="44">
        <f t="shared" si="483"/>
        <v>32</v>
      </c>
      <c r="T3869" s="156">
        <f t="shared" si="484"/>
        <v>32</v>
      </c>
      <c r="U3869" s="156">
        <f>+VLOOKUP(A3869,Adr!N:O,2,0)</f>
        <v>93</v>
      </c>
      <c r="V3869" s="157">
        <f t="shared" si="485"/>
        <v>93</v>
      </c>
      <c r="W3869" s="158">
        <f>+COUNTIFS(J$3:J3869,J3869,Y$3:Y3869,Y3869)</f>
        <v>1</v>
      </c>
      <c r="X3869" s="159">
        <f t="shared" si="486"/>
        <v>32</v>
      </c>
      <c r="Y3869" s="264" t="str">
        <f t="shared" si="487"/>
        <v>vodné lyžovanie3R-2</v>
      </c>
      <c r="Z3869" s="264" t="str">
        <f>+VLOOKUP(B3869,Odvetvia!B:Q,16,0)</f>
        <v>vodné lyžovanie3</v>
      </c>
    </row>
    <row r="3870" spans="1:26" x14ac:dyDescent="0.2">
      <c r="A3870" t="s">
        <v>66</v>
      </c>
      <c r="B3870" t="s">
        <v>248</v>
      </c>
      <c r="C3870" t="s">
        <v>403</v>
      </c>
      <c r="D3870" t="s">
        <v>826</v>
      </c>
      <c r="E3870" s="261">
        <v>19</v>
      </c>
      <c r="F3870" s="261">
        <v>19</v>
      </c>
      <c r="G3870" t="s">
        <v>527</v>
      </c>
      <c r="H3870" s="45" t="s">
        <v>3327</v>
      </c>
      <c r="I3870" s="261">
        <v>1</v>
      </c>
      <c r="J3870" t="s">
        <v>9994</v>
      </c>
      <c r="K3870" s="261">
        <v>26</v>
      </c>
      <c r="L3870" s="261">
        <v>19</v>
      </c>
      <c r="N3870" s="51" t="s">
        <v>7931</v>
      </c>
      <c r="O3870" s="44">
        <f t="shared" si="480"/>
        <v>19</v>
      </c>
      <c r="P3870" s="44">
        <f>+VLOOKUP(D3870,Databaza!E$1:G$35,2,0)+O3870</f>
        <v>29</v>
      </c>
      <c r="Q3870" s="44">
        <f t="shared" si="481"/>
        <v>34</v>
      </c>
      <c r="R3870" s="44">
        <f t="shared" si="482"/>
        <v>34</v>
      </c>
      <c r="S3870" s="44">
        <f t="shared" si="483"/>
        <v>34</v>
      </c>
      <c r="T3870" s="156">
        <f t="shared" si="484"/>
        <v>34</v>
      </c>
      <c r="U3870" s="156">
        <f>+VLOOKUP(A3870,Adr!N:O,2,0)</f>
        <v>93</v>
      </c>
      <c r="V3870" s="157">
        <f t="shared" si="485"/>
        <v>93</v>
      </c>
      <c r="W3870" s="158">
        <f>+COUNTIFS(J$3:J3870,J3870,Y$3:Y3870,Y3870)</f>
        <v>1</v>
      </c>
      <c r="X3870" s="159">
        <f t="shared" si="486"/>
        <v>34</v>
      </c>
      <c r="Y3870" s="264" t="str">
        <f t="shared" si="487"/>
        <v>vodné lyžovanie3R-3</v>
      </c>
      <c r="Z3870" s="264" t="str">
        <f>+VLOOKUP(B3870,Odvetvia!B:Q,16,0)</f>
        <v>vodné lyžovanie3</v>
      </c>
    </row>
    <row r="3871" spans="1:26" x14ac:dyDescent="0.2">
      <c r="A3871" t="s">
        <v>66</v>
      </c>
      <c r="B3871" t="s">
        <v>248</v>
      </c>
      <c r="C3871" t="s">
        <v>403</v>
      </c>
      <c r="D3871" t="s">
        <v>826</v>
      </c>
      <c r="E3871" s="261">
        <v>31</v>
      </c>
      <c r="F3871" s="261">
        <v>31</v>
      </c>
      <c r="G3871" t="s">
        <v>527</v>
      </c>
      <c r="H3871" s="45" t="s">
        <v>3327</v>
      </c>
      <c r="I3871" s="261">
        <v>1</v>
      </c>
      <c r="J3871" t="s">
        <v>6225</v>
      </c>
      <c r="K3871" s="261">
        <v>53</v>
      </c>
      <c r="L3871" s="261">
        <v>19</v>
      </c>
      <c r="N3871" s="51" t="s">
        <v>7931</v>
      </c>
      <c r="O3871" s="44">
        <f t="shared" si="480"/>
        <v>31</v>
      </c>
      <c r="P3871" s="44">
        <f>+VLOOKUP(D3871,Databaza!E$1:G$35,2,0)+O3871</f>
        <v>41</v>
      </c>
      <c r="Q3871" s="44">
        <f t="shared" si="481"/>
        <v>46</v>
      </c>
      <c r="R3871" s="44">
        <f t="shared" si="482"/>
        <v>46</v>
      </c>
      <c r="S3871" s="44">
        <f t="shared" si="483"/>
        <v>46</v>
      </c>
      <c r="T3871" s="156">
        <f t="shared" si="484"/>
        <v>46</v>
      </c>
      <c r="U3871" s="156">
        <f>+VLOOKUP(A3871,Adr!N:O,2,0)</f>
        <v>93</v>
      </c>
      <c r="V3871" s="157">
        <f t="shared" si="485"/>
        <v>93</v>
      </c>
      <c r="W3871" s="158">
        <f>+COUNTIFS(J$3:J3871,J3871,Y$3:Y3871,Y3871)</f>
        <v>1</v>
      </c>
      <c r="X3871" s="159">
        <f t="shared" si="486"/>
        <v>46</v>
      </c>
      <c r="Y3871" s="264" t="str">
        <f t="shared" si="487"/>
        <v>vodné lyžovanie3R-3</v>
      </c>
      <c r="Z3871" s="264" t="str">
        <f>+VLOOKUP(B3871,Odvetvia!B:Q,16,0)</f>
        <v>vodné lyžovanie3</v>
      </c>
    </row>
    <row r="3872" spans="1:26" x14ac:dyDescent="0.2">
      <c r="A3872" t="s">
        <v>66</v>
      </c>
      <c r="B3872" t="s">
        <v>248</v>
      </c>
      <c r="C3872" t="s">
        <v>403</v>
      </c>
      <c r="D3872" t="s">
        <v>826</v>
      </c>
      <c r="E3872" s="261">
        <v>31</v>
      </c>
      <c r="F3872" s="261">
        <v>31</v>
      </c>
      <c r="G3872" t="s">
        <v>527</v>
      </c>
      <c r="H3872" s="45" t="s">
        <v>3327</v>
      </c>
      <c r="I3872" s="261">
        <v>1</v>
      </c>
      <c r="J3872" t="s">
        <v>6226</v>
      </c>
      <c r="K3872" s="261">
        <v>53</v>
      </c>
      <c r="L3872" s="261">
        <v>19</v>
      </c>
      <c r="N3872" s="51" t="s">
        <v>7931</v>
      </c>
      <c r="O3872" s="44">
        <f t="shared" si="480"/>
        <v>31</v>
      </c>
      <c r="P3872" s="44">
        <f>+VLOOKUP(D3872,Databaza!E$1:G$35,2,0)+O3872</f>
        <v>41</v>
      </c>
      <c r="Q3872" s="44">
        <f t="shared" si="481"/>
        <v>46</v>
      </c>
      <c r="R3872" s="44">
        <f t="shared" si="482"/>
        <v>46</v>
      </c>
      <c r="S3872" s="44">
        <f t="shared" si="483"/>
        <v>46</v>
      </c>
      <c r="T3872" s="156">
        <f t="shared" si="484"/>
        <v>46</v>
      </c>
      <c r="U3872" s="156">
        <f>+VLOOKUP(A3872,Adr!N:O,2,0)</f>
        <v>93</v>
      </c>
      <c r="V3872" s="157">
        <f t="shared" si="485"/>
        <v>93</v>
      </c>
      <c r="W3872" s="158">
        <f>+COUNTIFS(J$3:J3872,J3872,Y$3:Y3872,Y3872)</f>
        <v>1</v>
      </c>
      <c r="X3872" s="159">
        <f t="shared" si="486"/>
        <v>46</v>
      </c>
      <c r="Y3872" s="264" t="str">
        <f t="shared" si="487"/>
        <v>vodné lyžovanie3R-3</v>
      </c>
      <c r="Z3872" s="264" t="str">
        <f>+VLOOKUP(B3872,Odvetvia!B:Q,16,0)</f>
        <v>vodné lyžovanie3</v>
      </c>
    </row>
    <row r="3873" spans="1:26" x14ac:dyDescent="0.2">
      <c r="A3873" t="s">
        <v>66</v>
      </c>
      <c r="B3873" t="s">
        <v>248</v>
      </c>
      <c r="C3873" t="s">
        <v>403</v>
      </c>
      <c r="D3873" t="s">
        <v>826</v>
      </c>
      <c r="E3873" s="261">
        <v>43</v>
      </c>
      <c r="F3873" s="261">
        <v>43</v>
      </c>
      <c r="G3873" t="s">
        <v>527</v>
      </c>
      <c r="H3873" s="45" t="s">
        <v>3327</v>
      </c>
      <c r="I3873" s="261">
        <v>1</v>
      </c>
      <c r="J3873" t="s">
        <v>9993</v>
      </c>
      <c r="K3873" s="261">
        <v>53</v>
      </c>
      <c r="L3873" s="261">
        <v>19</v>
      </c>
      <c r="N3873" s="51" t="s">
        <v>7931</v>
      </c>
      <c r="O3873" s="44">
        <f t="shared" si="480"/>
        <v>43</v>
      </c>
      <c r="P3873" s="44">
        <f>+VLOOKUP(D3873,Databaza!E$1:G$35,2,0)+O3873</f>
        <v>53</v>
      </c>
      <c r="Q3873" s="44">
        <f t="shared" si="481"/>
        <v>58</v>
      </c>
      <c r="R3873" s="44">
        <f t="shared" si="482"/>
        <v>58</v>
      </c>
      <c r="S3873" s="44">
        <f t="shared" si="483"/>
        <v>58</v>
      </c>
      <c r="T3873" s="156">
        <f t="shared" si="484"/>
        <v>58</v>
      </c>
      <c r="U3873" s="156">
        <f>+VLOOKUP(A3873,Adr!N:O,2,0)</f>
        <v>93</v>
      </c>
      <c r="V3873" s="157">
        <f t="shared" si="485"/>
        <v>93</v>
      </c>
      <c r="W3873" s="158">
        <f>+COUNTIFS(J$3:J3873,J3873,Y$3:Y3873,Y3873)</f>
        <v>1</v>
      </c>
      <c r="X3873" s="159">
        <f t="shared" si="486"/>
        <v>58</v>
      </c>
      <c r="Y3873" s="264" t="str">
        <f t="shared" si="487"/>
        <v>vodné lyžovanie3R-3</v>
      </c>
      <c r="Z3873" s="264" t="str">
        <f>+VLOOKUP(B3873,Odvetvia!B:Q,16,0)</f>
        <v>vodné lyžovanie3</v>
      </c>
    </row>
    <row r="3874" spans="1:26" x14ac:dyDescent="0.2">
      <c r="A3874" t="s">
        <v>66</v>
      </c>
      <c r="B3874" t="s">
        <v>248</v>
      </c>
      <c r="C3874" t="s">
        <v>403</v>
      </c>
      <c r="D3874" t="s">
        <v>826</v>
      </c>
      <c r="E3874" s="261">
        <v>49</v>
      </c>
      <c r="F3874" s="261">
        <v>49</v>
      </c>
      <c r="G3874" t="s">
        <v>527</v>
      </c>
      <c r="H3874" s="45" t="s">
        <v>3327</v>
      </c>
      <c r="I3874" s="261">
        <v>1</v>
      </c>
      <c r="J3874" t="s">
        <v>9992</v>
      </c>
      <c r="K3874" s="261">
        <v>53</v>
      </c>
      <c r="L3874" s="261">
        <v>19</v>
      </c>
      <c r="N3874" s="51" t="s">
        <v>7931</v>
      </c>
      <c r="O3874" s="44">
        <f t="shared" si="480"/>
        <v>49</v>
      </c>
      <c r="P3874" s="44">
        <f>+VLOOKUP(D3874,Databaza!E$1:G$35,2,0)+O3874</f>
        <v>59</v>
      </c>
      <c r="Q3874" s="44">
        <f t="shared" si="481"/>
        <v>64</v>
      </c>
      <c r="R3874" s="44">
        <f t="shared" si="482"/>
        <v>64</v>
      </c>
      <c r="S3874" s="44">
        <f t="shared" si="483"/>
        <v>64</v>
      </c>
      <c r="T3874" s="156">
        <f t="shared" si="484"/>
        <v>64</v>
      </c>
      <c r="U3874" s="156">
        <f>+VLOOKUP(A3874,Adr!N:O,2,0)</f>
        <v>93</v>
      </c>
      <c r="V3874" s="157">
        <f t="shared" si="485"/>
        <v>93</v>
      </c>
      <c r="W3874" s="158">
        <f>+COUNTIFS(J$3:J3874,J3874,Y$3:Y3874,Y3874)</f>
        <v>1</v>
      </c>
      <c r="X3874" s="159">
        <f t="shared" si="486"/>
        <v>64</v>
      </c>
      <c r="Y3874" s="264" t="str">
        <f t="shared" si="487"/>
        <v>vodné lyžovanie3R-3</v>
      </c>
      <c r="Z3874" s="264" t="str">
        <f>+VLOOKUP(B3874,Odvetvia!B:Q,16,0)</f>
        <v>vodné lyžovanie3</v>
      </c>
    </row>
    <row r="3875" spans="1:26" x14ac:dyDescent="0.2">
      <c r="A3875" t="s">
        <v>66</v>
      </c>
      <c r="B3875" t="s">
        <v>248</v>
      </c>
      <c r="C3875" t="s">
        <v>401</v>
      </c>
      <c r="D3875" t="s">
        <v>826</v>
      </c>
      <c r="E3875" s="174">
        <v>21</v>
      </c>
      <c r="F3875" s="261">
        <v>21</v>
      </c>
      <c r="G3875" t="s">
        <v>527</v>
      </c>
      <c r="H3875" s="44" t="s">
        <v>3327</v>
      </c>
      <c r="I3875" s="261">
        <v>1</v>
      </c>
      <c r="J3875" t="s">
        <v>6224</v>
      </c>
      <c r="K3875" s="261">
        <v>37</v>
      </c>
      <c r="L3875" s="261">
        <v>16</v>
      </c>
      <c r="N3875" s="51" t="s">
        <v>2606</v>
      </c>
      <c r="O3875" s="44">
        <f t="shared" si="480"/>
        <v>21</v>
      </c>
      <c r="P3875" s="44">
        <f>+VLOOKUP(D3875,Databaza!E$1:G$35,2,0)+O3875</f>
        <v>31</v>
      </c>
      <c r="Q3875" s="44">
        <f t="shared" si="481"/>
        <v>36</v>
      </c>
      <c r="R3875" s="44">
        <f t="shared" si="482"/>
        <v>36</v>
      </c>
      <c r="S3875" s="44">
        <f t="shared" si="483"/>
        <v>36</v>
      </c>
      <c r="T3875" s="156">
        <f t="shared" si="484"/>
        <v>36</v>
      </c>
      <c r="U3875" s="156">
        <f>+VLOOKUP(A3875,Adr!N:O,2,0)</f>
        <v>93</v>
      </c>
      <c r="V3875" s="157">
        <f t="shared" si="485"/>
        <v>93</v>
      </c>
      <c r="W3875" s="158">
        <f>+COUNTIFS(J$3:J3875,J3875,Y$3:Y3875,Y3875)</f>
        <v>1</v>
      </c>
      <c r="X3875" s="159">
        <f t="shared" si="486"/>
        <v>36</v>
      </c>
      <c r="Y3875" s="264" t="str">
        <f t="shared" si="487"/>
        <v>vodné lyžovanie3R-4</v>
      </c>
      <c r="Z3875" s="264" t="str">
        <f>+VLOOKUP(B3875,Odvetvia!B:Q,16,0)</f>
        <v>vodné lyžovanie3</v>
      </c>
    </row>
    <row r="3876" spans="1:26" x14ac:dyDescent="0.2">
      <c r="A3876" t="s">
        <v>66</v>
      </c>
      <c r="B3876" t="s">
        <v>248</v>
      </c>
      <c r="C3876" t="s">
        <v>401</v>
      </c>
      <c r="D3876" t="s">
        <v>826</v>
      </c>
      <c r="E3876" s="174">
        <v>22</v>
      </c>
      <c r="F3876" s="261">
        <v>22</v>
      </c>
      <c r="G3876" t="s">
        <v>527</v>
      </c>
      <c r="H3876" s="44" t="s">
        <v>3327</v>
      </c>
      <c r="I3876" s="261">
        <v>1</v>
      </c>
      <c r="J3876" t="s">
        <v>6225</v>
      </c>
      <c r="K3876" s="261">
        <v>37</v>
      </c>
      <c r="L3876" s="261">
        <v>16</v>
      </c>
      <c r="N3876" s="51" t="s">
        <v>2606</v>
      </c>
      <c r="O3876" s="44">
        <f t="shared" si="480"/>
        <v>22</v>
      </c>
      <c r="P3876" s="44">
        <f>+VLOOKUP(D3876,Databaza!E$1:G$35,2,0)+O3876</f>
        <v>32</v>
      </c>
      <c r="Q3876" s="44">
        <f t="shared" si="481"/>
        <v>37</v>
      </c>
      <c r="R3876" s="44">
        <f t="shared" si="482"/>
        <v>37</v>
      </c>
      <c r="S3876" s="44">
        <f t="shared" si="483"/>
        <v>37</v>
      </c>
      <c r="T3876" s="156">
        <f t="shared" si="484"/>
        <v>37</v>
      </c>
      <c r="U3876" s="156">
        <f>+VLOOKUP(A3876,Adr!N:O,2,0)</f>
        <v>93</v>
      </c>
      <c r="V3876" s="157">
        <f t="shared" si="485"/>
        <v>93</v>
      </c>
      <c r="W3876" s="158">
        <f>+COUNTIFS(J$3:J3876,J3876,Y$3:Y3876,Y3876)</f>
        <v>1</v>
      </c>
      <c r="X3876" s="159">
        <f t="shared" si="486"/>
        <v>37</v>
      </c>
      <c r="Y3876" s="264" t="str">
        <f t="shared" si="487"/>
        <v>vodné lyžovanie3R-4</v>
      </c>
      <c r="Z3876" s="264" t="str">
        <f>+VLOOKUP(B3876,Odvetvia!B:Q,16,0)</f>
        <v>vodné lyžovanie3</v>
      </c>
    </row>
    <row r="3877" spans="1:26" x14ac:dyDescent="0.2">
      <c r="A3877" t="s">
        <v>66</v>
      </c>
      <c r="B3877" t="s">
        <v>248</v>
      </c>
      <c r="C3877" t="s">
        <v>401</v>
      </c>
      <c r="D3877" t="s">
        <v>826</v>
      </c>
      <c r="E3877" s="174">
        <v>27</v>
      </c>
      <c r="F3877" s="261">
        <v>27</v>
      </c>
      <c r="G3877" t="s">
        <v>527</v>
      </c>
      <c r="H3877" s="44" t="s">
        <v>3327</v>
      </c>
      <c r="I3877" s="261">
        <v>1</v>
      </c>
      <c r="J3877" t="s">
        <v>6226</v>
      </c>
      <c r="K3877" s="261">
        <v>37</v>
      </c>
      <c r="L3877" s="261">
        <v>16</v>
      </c>
      <c r="N3877" s="51" t="s">
        <v>2606</v>
      </c>
      <c r="O3877" s="44">
        <f t="shared" si="480"/>
        <v>27</v>
      </c>
      <c r="P3877" s="44">
        <f>+VLOOKUP(D3877,Databaza!E$1:G$35,2,0)+O3877</f>
        <v>37</v>
      </c>
      <c r="Q3877" s="44">
        <f t="shared" si="481"/>
        <v>42</v>
      </c>
      <c r="R3877" s="44">
        <f t="shared" si="482"/>
        <v>42</v>
      </c>
      <c r="S3877" s="44">
        <f t="shared" si="483"/>
        <v>42</v>
      </c>
      <c r="T3877" s="156">
        <f t="shared" si="484"/>
        <v>42</v>
      </c>
      <c r="U3877" s="156">
        <f>+VLOOKUP(A3877,Adr!N:O,2,0)</f>
        <v>93</v>
      </c>
      <c r="V3877" s="157">
        <f t="shared" si="485"/>
        <v>93</v>
      </c>
      <c r="W3877" s="158">
        <f>+COUNTIFS(J$3:J3877,J3877,Y$3:Y3877,Y3877)</f>
        <v>1</v>
      </c>
      <c r="X3877" s="159">
        <f t="shared" si="486"/>
        <v>42</v>
      </c>
      <c r="Y3877" s="264" t="str">
        <f t="shared" si="487"/>
        <v>vodné lyžovanie3R-4</v>
      </c>
      <c r="Z3877" s="264" t="str">
        <f>+VLOOKUP(B3877,Odvetvia!B:Q,16,0)</f>
        <v>vodné lyžovanie3</v>
      </c>
    </row>
    <row r="3878" spans="1:26" x14ac:dyDescent="0.2">
      <c r="A3878" t="s">
        <v>68</v>
      </c>
      <c r="B3878" t="s">
        <v>249</v>
      </c>
      <c r="C3878" t="s">
        <v>405</v>
      </c>
      <c r="D3878" t="s">
        <v>826</v>
      </c>
      <c r="E3878" s="174">
        <v>17</v>
      </c>
      <c r="F3878" s="261">
        <v>24</v>
      </c>
      <c r="G3878" t="s">
        <v>249</v>
      </c>
      <c r="H3878" s="44" t="s">
        <v>3314</v>
      </c>
      <c r="I3878" s="261">
        <v>2</v>
      </c>
      <c r="J3878" t="s">
        <v>12830</v>
      </c>
      <c r="K3878" s="261">
        <v>32</v>
      </c>
      <c r="L3878" s="261">
        <v>29</v>
      </c>
      <c r="N3878" s="51" t="s">
        <v>12831</v>
      </c>
      <c r="O3878" s="44">
        <f t="shared" si="480"/>
        <v>20.5</v>
      </c>
      <c r="P3878" s="44">
        <f>+VLOOKUP(D3878,Databaza!E$1:G$35,2,0)+O3878</f>
        <v>30.5</v>
      </c>
      <c r="Q3878" s="44">
        <f t="shared" si="481"/>
        <v>30.5</v>
      </c>
      <c r="R3878" s="44">
        <f t="shared" si="482"/>
        <v>30.5</v>
      </c>
      <c r="S3878" s="44">
        <f t="shared" si="483"/>
        <v>30.5</v>
      </c>
      <c r="T3878" s="156">
        <f t="shared" si="484"/>
        <v>30.5</v>
      </c>
      <c r="U3878" s="156">
        <f>+VLOOKUP(A3878,Adr!N:O,2,0)</f>
        <v>222</v>
      </c>
      <c r="V3878" s="157">
        <f t="shared" si="485"/>
        <v>149</v>
      </c>
      <c r="W3878" s="158">
        <f>+COUNTIFS(J$3:J3878,J3878,Y$3:Y3878,Y3878)</f>
        <v>1</v>
      </c>
      <c r="X3878" s="159">
        <f t="shared" si="486"/>
        <v>30.5</v>
      </c>
      <c r="Y3878" s="264" t="str">
        <f t="shared" si="487"/>
        <v>volejbal2R-2</v>
      </c>
      <c r="Z3878" s="264" t="str">
        <f>+VLOOKUP(B3878,Odvetvia!B:Q,16,0)</f>
        <v>volejbal2</v>
      </c>
    </row>
    <row r="3879" spans="1:26" x14ac:dyDescent="0.2">
      <c r="A3879" t="s">
        <v>68</v>
      </c>
      <c r="B3879" t="s">
        <v>249</v>
      </c>
      <c r="C3879" t="s">
        <v>405</v>
      </c>
      <c r="D3879" t="s">
        <v>826</v>
      </c>
      <c r="E3879" s="174">
        <v>25</v>
      </c>
      <c r="F3879" s="261">
        <v>28</v>
      </c>
      <c r="G3879" t="s">
        <v>249</v>
      </c>
      <c r="H3879" s="44" t="s">
        <v>3314</v>
      </c>
      <c r="I3879" s="261">
        <v>2</v>
      </c>
      <c r="J3879" t="s">
        <v>9995</v>
      </c>
      <c r="K3879" s="261">
        <v>32</v>
      </c>
      <c r="L3879" s="261">
        <v>26</v>
      </c>
      <c r="N3879" s="51" t="s">
        <v>12832</v>
      </c>
      <c r="O3879" s="44">
        <f t="shared" si="480"/>
        <v>26.5</v>
      </c>
      <c r="P3879" s="44">
        <f>+VLOOKUP(D3879,Databaza!E$1:G$35,2,0)+O3879</f>
        <v>36.5</v>
      </c>
      <c r="Q3879" s="44">
        <f t="shared" si="481"/>
        <v>36.5</v>
      </c>
      <c r="R3879" s="44">
        <f t="shared" si="482"/>
        <v>36.5</v>
      </c>
      <c r="S3879" s="44">
        <f t="shared" si="483"/>
        <v>36.5</v>
      </c>
      <c r="T3879" s="156">
        <f t="shared" si="484"/>
        <v>36.5</v>
      </c>
      <c r="U3879" s="156">
        <f>+VLOOKUP(A3879,Adr!N:O,2,0)</f>
        <v>222</v>
      </c>
      <c r="V3879" s="157">
        <f t="shared" si="485"/>
        <v>149</v>
      </c>
      <c r="W3879" s="158">
        <f>+COUNTIFS(J$3:J3879,J3879,Y$3:Y3879,Y3879)</f>
        <v>1</v>
      </c>
      <c r="X3879" s="159">
        <f t="shared" si="486"/>
        <v>36.5</v>
      </c>
      <c r="Y3879" s="264" t="str">
        <f t="shared" si="487"/>
        <v>volejbal2R-2</v>
      </c>
      <c r="Z3879" s="264" t="str">
        <f>+VLOOKUP(B3879,Odvetvia!B:Q,16,0)</f>
        <v>volejbal2</v>
      </c>
    </row>
    <row r="3880" spans="1:26" x14ac:dyDescent="0.2">
      <c r="A3880" t="s">
        <v>68</v>
      </c>
      <c r="B3880" t="s">
        <v>249</v>
      </c>
      <c r="C3880" t="s">
        <v>403</v>
      </c>
      <c r="D3880" t="s">
        <v>826</v>
      </c>
      <c r="E3880" s="261">
        <v>17</v>
      </c>
      <c r="F3880" s="261">
        <v>24</v>
      </c>
      <c r="G3880" t="s">
        <v>249</v>
      </c>
      <c r="H3880" s="45" t="s">
        <v>3314</v>
      </c>
      <c r="I3880" s="261">
        <v>2</v>
      </c>
      <c r="J3880" t="s">
        <v>9995</v>
      </c>
      <c r="K3880" s="261">
        <v>32</v>
      </c>
      <c r="L3880" s="261">
        <v>32</v>
      </c>
      <c r="N3880" s="51" t="s">
        <v>9996</v>
      </c>
      <c r="O3880" s="44">
        <f t="shared" si="480"/>
        <v>20.5</v>
      </c>
      <c r="P3880" s="44">
        <f>+VLOOKUP(D3880,Databaza!E$1:G$35,2,0)+O3880</f>
        <v>30.5</v>
      </c>
      <c r="Q3880" s="44">
        <f t="shared" si="481"/>
        <v>30.5</v>
      </c>
      <c r="R3880" s="44">
        <f t="shared" si="482"/>
        <v>30.5</v>
      </c>
      <c r="S3880" s="44">
        <f t="shared" si="483"/>
        <v>30.5</v>
      </c>
      <c r="T3880" s="156">
        <f t="shared" si="484"/>
        <v>30.5</v>
      </c>
      <c r="U3880" s="156">
        <f>+VLOOKUP(A3880,Adr!N:O,2,0)</f>
        <v>222</v>
      </c>
      <c r="V3880" s="157">
        <f t="shared" si="485"/>
        <v>149</v>
      </c>
      <c r="W3880" s="158">
        <f>+COUNTIFS(J$3:J3880,J3880,Y$3:Y3880,Y3880)</f>
        <v>1</v>
      </c>
      <c r="X3880" s="159">
        <f t="shared" si="486"/>
        <v>30.5</v>
      </c>
      <c r="Y3880" s="264" t="str">
        <f t="shared" si="487"/>
        <v>volejbal2R-3</v>
      </c>
      <c r="Z3880" s="264" t="str">
        <f>+VLOOKUP(B3880,Odvetvia!B:Q,16,0)</f>
        <v>volejbal2</v>
      </c>
    </row>
    <row r="3881" spans="1:26" x14ac:dyDescent="0.2">
      <c r="A3881" t="s">
        <v>68</v>
      </c>
      <c r="B3881" t="s">
        <v>249</v>
      </c>
      <c r="C3881" t="s">
        <v>403</v>
      </c>
      <c r="D3881" t="s">
        <v>826</v>
      </c>
      <c r="E3881" s="261">
        <v>17</v>
      </c>
      <c r="F3881" s="261">
        <v>24</v>
      </c>
      <c r="G3881" t="s">
        <v>249</v>
      </c>
      <c r="H3881" s="45" t="s">
        <v>3314</v>
      </c>
      <c r="I3881" s="261">
        <v>2</v>
      </c>
      <c r="J3881" t="s">
        <v>9997</v>
      </c>
      <c r="K3881" s="261">
        <v>37</v>
      </c>
      <c r="L3881" s="261">
        <v>35</v>
      </c>
      <c r="N3881" s="51" t="s">
        <v>9998</v>
      </c>
      <c r="O3881" s="44">
        <f t="shared" si="480"/>
        <v>20.5</v>
      </c>
      <c r="P3881" s="44">
        <f>+VLOOKUP(D3881,Databaza!E$1:G$35,2,0)+O3881</f>
        <v>30.5</v>
      </c>
      <c r="Q3881" s="44">
        <f t="shared" si="481"/>
        <v>30.5</v>
      </c>
      <c r="R3881" s="44">
        <f t="shared" si="482"/>
        <v>30.5</v>
      </c>
      <c r="S3881" s="44">
        <f t="shared" si="483"/>
        <v>30.5</v>
      </c>
      <c r="T3881" s="156">
        <f t="shared" si="484"/>
        <v>30.5</v>
      </c>
      <c r="U3881" s="156">
        <f>+VLOOKUP(A3881,Adr!N:O,2,0)</f>
        <v>222</v>
      </c>
      <c r="V3881" s="157">
        <f t="shared" si="485"/>
        <v>149</v>
      </c>
      <c r="W3881" s="158">
        <f>+COUNTIFS(J$3:J3881,J3881,Y$3:Y3881,Y3881)</f>
        <v>1</v>
      </c>
      <c r="X3881" s="159">
        <f t="shared" si="486"/>
        <v>30.5</v>
      </c>
      <c r="Y3881" s="264" t="str">
        <f t="shared" si="487"/>
        <v>volejbal2R-3</v>
      </c>
      <c r="Z3881" s="264" t="str">
        <f>+VLOOKUP(B3881,Odvetvia!B:Q,16,0)</f>
        <v>volejbal2</v>
      </c>
    </row>
    <row r="3882" spans="1:26" x14ac:dyDescent="0.2">
      <c r="A3882" t="s">
        <v>69</v>
      </c>
      <c r="B3882" t="s">
        <v>69</v>
      </c>
      <c r="C3882" t="s">
        <v>405</v>
      </c>
      <c r="D3882" t="s">
        <v>825</v>
      </c>
      <c r="E3882" s="261">
        <v>3</v>
      </c>
      <c r="G3882" t="s">
        <v>762</v>
      </c>
      <c r="H3882" s="45" t="s">
        <v>3314</v>
      </c>
      <c r="I3882" s="261">
        <v>1</v>
      </c>
      <c r="J3882" t="s">
        <v>6821</v>
      </c>
      <c r="K3882" s="261">
        <v>8</v>
      </c>
      <c r="L3882" s="261">
        <v>37</v>
      </c>
      <c r="N3882" s="51" t="s">
        <v>12833</v>
      </c>
      <c r="O3882" s="44">
        <f t="shared" si="480"/>
        <v>3</v>
      </c>
      <c r="P3882" s="44">
        <f>+VLOOKUP(D3882,Databaza!E$1:G$35,2,0)+O3882</f>
        <v>3</v>
      </c>
      <c r="Q3882" s="44">
        <f t="shared" si="481"/>
        <v>3</v>
      </c>
      <c r="R3882" s="44">
        <f t="shared" si="482"/>
        <v>3</v>
      </c>
      <c r="S3882" s="44">
        <f t="shared" si="483"/>
        <v>3</v>
      </c>
      <c r="T3882" s="156">
        <f t="shared" si="484"/>
        <v>3</v>
      </c>
      <c r="U3882" s="156">
        <f>+VLOOKUP(A3882,Adr!N:O,2,0)</f>
        <v>195</v>
      </c>
      <c r="V3882" s="157">
        <f t="shared" si="485"/>
        <v>143</v>
      </c>
      <c r="W3882" s="158">
        <f>+COUNTIFS(J$3:J3882,J3882,Y$3:Y3882,Y3882)</f>
        <v>1</v>
      </c>
      <c r="X3882" s="159">
        <f t="shared" si="486"/>
        <v>3</v>
      </c>
      <c r="Y3882" s="264" t="str">
        <f t="shared" si="487"/>
        <v>vzpieranie1R-2</v>
      </c>
      <c r="Z3882" s="264" t="str">
        <f>+VLOOKUP(B3882,Odvetvia!B:Q,16,0)</f>
        <v>vzpieranie1</v>
      </c>
    </row>
    <row r="3883" spans="1:26" x14ac:dyDescent="0.2">
      <c r="A3883" t="s">
        <v>69</v>
      </c>
      <c r="B3883" t="s">
        <v>69</v>
      </c>
      <c r="C3883" t="s">
        <v>405</v>
      </c>
      <c r="D3883" t="s">
        <v>825</v>
      </c>
      <c r="E3883" s="261">
        <v>3</v>
      </c>
      <c r="G3883" t="s">
        <v>9319</v>
      </c>
      <c r="H3883" s="45" t="s">
        <v>3327</v>
      </c>
      <c r="I3883" s="261">
        <v>1</v>
      </c>
      <c r="J3883" t="s">
        <v>6821</v>
      </c>
      <c r="K3883" s="261">
        <v>8</v>
      </c>
      <c r="L3883" s="261">
        <v>37</v>
      </c>
      <c r="N3883" s="51" t="s">
        <v>12833</v>
      </c>
      <c r="O3883" s="44">
        <f t="shared" si="480"/>
        <v>3</v>
      </c>
      <c r="P3883" s="44">
        <f>+VLOOKUP(D3883,Databaza!E$1:G$35,2,0)+O3883</f>
        <v>3</v>
      </c>
      <c r="Q3883" s="44">
        <f t="shared" si="481"/>
        <v>8</v>
      </c>
      <c r="R3883" s="44">
        <f t="shared" si="482"/>
        <v>8</v>
      </c>
      <c r="S3883" s="44">
        <f t="shared" si="483"/>
        <v>8</v>
      </c>
      <c r="T3883" s="156">
        <f t="shared" si="484"/>
        <v>8</v>
      </c>
      <c r="U3883" s="156">
        <f>+VLOOKUP(A3883,Adr!N:O,2,0)</f>
        <v>195</v>
      </c>
      <c r="V3883" s="157">
        <f t="shared" si="485"/>
        <v>143</v>
      </c>
      <c r="W3883" s="158">
        <f>+COUNTIFS(J$3:J3883,J3883,Y$3:Y3883,Y3883)</f>
        <v>2</v>
      </c>
      <c r="X3883" s="159">
        <f t="shared" si="486"/>
        <v>8</v>
      </c>
      <c r="Y3883" s="264" t="str">
        <f t="shared" si="487"/>
        <v>vzpieranie1R-2</v>
      </c>
      <c r="Z3883" s="264" t="str">
        <f>+VLOOKUP(B3883,Odvetvia!B:Q,16,0)</f>
        <v>vzpieranie1</v>
      </c>
    </row>
    <row r="3884" spans="1:26" x14ac:dyDescent="0.2">
      <c r="A3884" t="s">
        <v>69</v>
      </c>
      <c r="B3884" t="s">
        <v>69</v>
      </c>
      <c r="C3884" t="s">
        <v>405</v>
      </c>
      <c r="D3884" t="s">
        <v>825</v>
      </c>
      <c r="E3884" s="261">
        <v>21</v>
      </c>
      <c r="G3884" t="s">
        <v>762</v>
      </c>
      <c r="H3884" s="45" t="s">
        <v>3314</v>
      </c>
      <c r="I3884" s="261">
        <v>1</v>
      </c>
      <c r="J3884" t="s">
        <v>12834</v>
      </c>
      <c r="K3884" s="261">
        <v>23</v>
      </c>
      <c r="L3884" s="261">
        <v>47</v>
      </c>
      <c r="N3884" s="51" t="s">
        <v>12835</v>
      </c>
      <c r="O3884" s="44">
        <f t="shared" si="480"/>
        <v>21</v>
      </c>
      <c r="P3884" s="44">
        <f>+VLOOKUP(D3884,Databaza!E$1:G$35,2,0)+O3884</f>
        <v>21</v>
      </c>
      <c r="Q3884" s="44">
        <f t="shared" si="481"/>
        <v>21</v>
      </c>
      <c r="R3884" s="44">
        <f t="shared" si="482"/>
        <v>21</v>
      </c>
      <c r="S3884" s="44">
        <f t="shared" si="483"/>
        <v>21</v>
      </c>
      <c r="T3884" s="156">
        <f t="shared" si="484"/>
        <v>21</v>
      </c>
      <c r="U3884" s="156">
        <f>+VLOOKUP(A3884,Adr!N:O,2,0)</f>
        <v>195</v>
      </c>
      <c r="V3884" s="157">
        <f t="shared" si="485"/>
        <v>143</v>
      </c>
      <c r="W3884" s="158">
        <f>+COUNTIFS(J$3:J3884,J3884,Y$3:Y3884,Y3884)</f>
        <v>1</v>
      </c>
      <c r="X3884" s="159">
        <f t="shared" si="486"/>
        <v>21</v>
      </c>
      <c r="Y3884" s="264" t="str">
        <f t="shared" si="487"/>
        <v>vzpieranie1R-2</v>
      </c>
      <c r="Z3884" s="264" t="str">
        <f>+VLOOKUP(B3884,Odvetvia!B:Q,16,0)</f>
        <v>vzpieranie1</v>
      </c>
    </row>
    <row r="3885" spans="1:26" x14ac:dyDescent="0.2">
      <c r="A3885" t="s">
        <v>69</v>
      </c>
      <c r="B3885" t="s">
        <v>69</v>
      </c>
      <c r="C3885" t="s">
        <v>405</v>
      </c>
      <c r="D3885" t="s">
        <v>825</v>
      </c>
      <c r="E3885" s="261">
        <v>20</v>
      </c>
      <c r="G3885" t="s">
        <v>9320</v>
      </c>
      <c r="H3885" s="45" t="s">
        <v>3327</v>
      </c>
      <c r="I3885" s="261">
        <v>1</v>
      </c>
      <c r="J3885" t="s">
        <v>12834</v>
      </c>
      <c r="K3885" s="261">
        <v>23</v>
      </c>
      <c r="L3885" s="261">
        <v>47</v>
      </c>
      <c r="N3885" s="51" t="s">
        <v>12835</v>
      </c>
      <c r="O3885" s="44">
        <f t="shared" si="480"/>
        <v>20</v>
      </c>
      <c r="P3885" s="44">
        <f>+VLOOKUP(D3885,Databaza!E$1:G$35,2,0)+O3885</f>
        <v>20</v>
      </c>
      <c r="Q3885" s="44">
        <f t="shared" si="481"/>
        <v>25</v>
      </c>
      <c r="R3885" s="44">
        <f t="shared" si="482"/>
        <v>25</v>
      </c>
      <c r="S3885" s="44">
        <f t="shared" si="483"/>
        <v>25</v>
      </c>
      <c r="T3885" s="156">
        <f t="shared" si="484"/>
        <v>25</v>
      </c>
      <c r="U3885" s="156">
        <f>+VLOOKUP(A3885,Adr!N:O,2,0)</f>
        <v>195</v>
      </c>
      <c r="V3885" s="157">
        <f t="shared" si="485"/>
        <v>143</v>
      </c>
      <c r="W3885" s="158">
        <f>+COUNTIFS(J$3:J3885,J3885,Y$3:Y3885,Y3885)</f>
        <v>2</v>
      </c>
      <c r="X3885" s="159">
        <f t="shared" si="486"/>
        <v>25</v>
      </c>
      <c r="Y3885" s="264" t="str">
        <f t="shared" si="487"/>
        <v>vzpieranie1R-2</v>
      </c>
      <c r="Z3885" s="264" t="str">
        <f>+VLOOKUP(B3885,Odvetvia!B:Q,16,0)</f>
        <v>vzpieranie1</v>
      </c>
    </row>
    <row r="3886" spans="1:26" x14ac:dyDescent="0.2">
      <c r="A3886" t="s">
        <v>69</v>
      </c>
      <c r="B3886" t="s">
        <v>69</v>
      </c>
      <c r="C3886" t="s">
        <v>405</v>
      </c>
      <c r="D3886" t="s">
        <v>825</v>
      </c>
      <c r="E3886" s="261">
        <v>5</v>
      </c>
      <c r="G3886" t="s">
        <v>9320</v>
      </c>
      <c r="H3886" s="45" t="s">
        <v>3327</v>
      </c>
      <c r="I3886" s="261">
        <v>1</v>
      </c>
      <c r="J3886" t="s">
        <v>6821</v>
      </c>
      <c r="K3886" s="261">
        <v>8</v>
      </c>
      <c r="L3886" s="261">
        <v>37</v>
      </c>
      <c r="N3886" s="51" t="s">
        <v>12833</v>
      </c>
      <c r="O3886" s="44">
        <f t="shared" si="480"/>
        <v>5</v>
      </c>
      <c r="P3886" s="44">
        <f>+VLOOKUP(D3886,Databaza!E$1:G$35,2,0)+O3886</f>
        <v>5</v>
      </c>
      <c r="Q3886" s="44">
        <f t="shared" si="481"/>
        <v>10</v>
      </c>
      <c r="R3886" s="44">
        <f t="shared" si="482"/>
        <v>10</v>
      </c>
      <c r="S3886" s="44">
        <f t="shared" si="483"/>
        <v>10</v>
      </c>
      <c r="T3886" s="156">
        <f t="shared" si="484"/>
        <v>10</v>
      </c>
      <c r="U3886" s="156">
        <f>+VLOOKUP(A3886,Adr!N:O,2,0)</f>
        <v>195</v>
      </c>
      <c r="V3886" s="157">
        <f t="shared" si="485"/>
        <v>143</v>
      </c>
      <c r="W3886" s="158">
        <f>+COUNTIFS(J$3:J3886,J3886,Y$3:Y3886,Y3886)</f>
        <v>3</v>
      </c>
      <c r="X3886" s="159">
        <f t="shared" si="486"/>
        <v>143</v>
      </c>
      <c r="Y3886" s="264" t="str">
        <f t="shared" si="487"/>
        <v>vzpieranie1R-2</v>
      </c>
      <c r="Z3886" s="264" t="str">
        <f>+VLOOKUP(B3886,Odvetvia!B:Q,16,0)</f>
        <v>vzpieranie1</v>
      </c>
    </row>
    <row r="3887" spans="1:26" x14ac:dyDescent="0.2">
      <c r="A3887" t="s">
        <v>69</v>
      </c>
      <c r="B3887" t="s">
        <v>69</v>
      </c>
      <c r="C3887" t="s">
        <v>405</v>
      </c>
      <c r="D3887" t="s">
        <v>825</v>
      </c>
      <c r="E3887" s="261">
        <v>23</v>
      </c>
      <c r="G3887" t="s">
        <v>9319</v>
      </c>
      <c r="H3887" s="45" t="s">
        <v>3327</v>
      </c>
      <c r="I3887" s="261">
        <v>1</v>
      </c>
      <c r="J3887" t="s">
        <v>12834</v>
      </c>
      <c r="K3887" s="261">
        <v>23</v>
      </c>
      <c r="L3887" s="261">
        <v>47</v>
      </c>
      <c r="N3887" s="51" t="s">
        <v>12835</v>
      </c>
      <c r="O3887" s="44">
        <f t="shared" si="480"/>
        <v>23</v>
      </c>
      <c r="P3887" s="44">
        <f>+VLOOKUP(D3887,Databaza!E$1:G$35,2,0)+O3887</f>
        <v>23</v>
      </c>
      <c r="Q3887" s="44">
        <f t="shared" si="481"/>
        <v>28</v>
      </c>
      <c r="R3887" s="44">
        <f t="shared" si="482"/>
        <v>28</v>
      </c>
      <c r="S3887" s="44">
        <f t="shared" si="483"/>
        <v>28</v>
      </c>
      <c r="T3887" s="156">
        <f t="shared" si="484"/>
        <v>28</v>
      </c>
      <c r="U3887" s="156">
        <f>+VLOOKUP(A3887,Adr!N:O,2,0)</f>
        <v>195</v>
      </c>
      <c r="V3887" s="157">
        <f t="shared" si="485"/>
        <v>143</v>
      </c>
      <c r="W3887" s="158">
        <f>+COUNTIFS(J$3:J3887,J3887,Y$3:Y3887,Y3887)</f>
        <v>3</v>
      </c>
      <c r="X3887" s="159">
        <f t="shared" si="486"/>
        <v>143</v>
      </c>
      <c r="Y3887" s="264" t="str">
        <f t="shared" si="487"/>
        <v>vzpieranie1R-2</v>
      </c>
      <c r="Z3887" s="264" t="str">
        <f>+VLOOKUP(B3887,Odvetvia!B:Q,16,0)</f>
        <v>vzpieranie1</v>
      </c>
    </row>
    <row r="3888" spans="1:26" x14ac:dyDescent="0.2">
      <c r="A3888" t="s">
        <v>69</v>
      </c>
      <c r="B3888" t="s">
        <v>69</v>
      </c>
      <c r="C3888" t="s">
        <v>403</v>
      </c>
      <c r="D3888" t="s">
        <v>826</v>
      </c>
      <c r="E3888" s="261">
        <v>1</v>
      </c>
      <c r="G3888" t="s">
        <v>762</v>
      </c>
      <c r="H3888" s="45" t="s">
        <v>3314</v>
      </c>
      <c r="I3888" s="261">
        <v>1</v>
      </c>
      <c r="J3888" t="s">
        <v>5195</v>
      </c>
      <c r="K3888" s="261">
        <v>17</v>
      </c>
      <c r="L3888" s="261">
        <v>30</v>
      </c>
      <c r="N3888" s="51" t="s">
        <v>7934</v>
      </c>
      <c r="O3888" s="44">
        <f t="shared" si="480"/>
        <v>1</v>
      </c>
      <c r="P3888" s="44">
        <f>+VLOOKUP(D3888,Databaza!E$1:G$35,2,0)+O3888</f>
        <v>11</v>
      </c>
      <c r="Q3888" s="44">
        <f t="shared" si="481"/>
        <v>11</v>
      </c>
      <c r="R3888" s="44">
        <f t="shared" si="482"/>
        <v>11</v>
      </c>
      <c r="S3888" s="44">
        <f t="shared" si="483"/>
        <v>11</v>
      </c>
      <c r="T3888" s="156">
        <f t="shared" si="484"/>
        <v>11</v>
      </c>
      <c r="U3888" s="156">
        <f>+VLOOKUP(A3888,Adr!N:O,2,0)</f>
        <v>195</v>
      </c>
      <c r="V3888" s="157">
        <f t="shared" si="485"/>
        <v>143</v>
      </c>
      <c r="W3888" s="158">
        <f>+COUNTIFS(J$3:J3888,J3888,Y$3:Y3888,Y3888)</f>
        <v>1</v>
      </c>
      <c r="X3888" s="159">
        <f t="shared" si="486"/>
        <v>11</v>
      </c>
      <c r="Y3888" s="264" t="str">
        <f t="shared" si="487"/>
        <v>vzpieranie1R-3</v>
      </c>
      <c r="Z3888" s="264" t="str">
        <f>+VLOOKUP(B3888,Odvetvia!B:Q,16,0)</f>
        <v>vzpieranie1</v>
      </c>
    </row>
    <row r="3889" spans="1:26" x14ac:dyDescent="0.2">
      <c r="A3889" t="s">
        <v>69</v>
      </c>
      <c r="B3889" t="s">
        <v>69</v>
      </c>
      <c r="C3889" t="s">
        <v>403</v>
      </c>
      <c r="D3889" t="s">
        <v>826</v>
      </c>
      <c r="E3889" s="261">
        <v>3</v>
      </c>
      <c r="G3889" t="s">
        <v>762</v>
      </c>
      <c r="H3889" s="45" t="s">
        <v>3314</v>
      </c>
      <c r="I3889" s="261">
        <v>1</v>
      </c>
      <c r="J3889" t="s">
        <v>6821</v>
      </c>
      <c r="K3889" s="261">
        <v>8</v>
      </c>
      <c r="L3889" s="261">
        <v>30</v>
      </c>
      <c r="N3889" s="51" t="s">
        <v>7934</v>
      </c>
      <c r="O3889" s="44">
        <f t="shared" si="480"/>
        <v>3</v>
      </c>
      <c r="P3889" s="44">
        <f>+VLOOKUP(D3889,Databaza!E$1:G$35,2,0)+O3889</f>
        <v>13</v>
      </c>
      <c r="Q3889" s="44">
        <f t="shared" si="481"/>
        <v>13</v>
      </c>
      <c r="R3889" s="44">
        <f t="shared" si="482"/>
        <v>13</v>
      </c>
      <c r="S3889" s="44">
        <f t="shared" si="483"/>
        <v>13</v>
      </c>
      <c r="T3889" s="156">
        <f t="shared" si="484"/>
        <v>13</v>
      </c>
      <c r="U3889" s="156">
        <f>+VLOOKUP(A3889,Adr!N:O,2,0)</f>
        <v>195</v>
      </c>
      <c r="V3889" s="157">
        <f t="shared" si="485"/>
        <v>143</v>
      </c>
      <c r="W3889" s="158">
        <f>+COUNTIFS(J$3:J3889,J3889,Y$3:Y3889,Y3889)</f>
        <v>1</v>
      </c>
      <c r="X3889" s="159">
        <f t="shared" si="486"/>
        <v>13</v>
      </c>
      <c r="Y3889" s="264" t="str">
        <f t="shared" si="487"/>
        <v>vzpieranie1R-3</v>
      </c>
      <c r="Z3889" s="264" t="str">
        <f>+VLOOKUP(B3889,Odvetvia!B:Q,16,0)</f>
        <v>vzpieranie1</v>
      </c>
    </row>
    <row r="3890" spans="1:26" x14ac:dyDescent="0.2">
      <c r="A3890" t="s">
        <v>69</v>
      </c>
      <c r="B3890" t="s">
        <v>69</v>
      </c>
      <c r="C3890" t="s">
        <v>403</v>
      </c>
      <c r="D3890" t="s">
        <v>826</v>
      </c>
      <c r="E3890" s="261">
        <v>3</v>
      </c>
      <c r="G3890" t="s">
        <v>762</v>
      </c>
      <c r="H3890" s="45" t="s">
        <v>3314</v>
      </c>
      <c r="I3890" s="261">
        <v>1</v>
      </c>
      <c r="J3890" t="s">
        <v>6821</v>
      </c>
      <c r="K3890" s="261">
        <v>8</v>
      </c>
      <c r="L3890" s="261">
        <v>28</v>
      </c>
      <c r="N3890" s="51" t="s">
        <v>7935</v>
      </c>
      <c r="O3890" s="44">
        <f t="shared" si="480"/>
        <v>3</v>
      </c>
      <c r="P3890" s="44">
        <f>+VLOOKUP(D3890,Databaza!E$1:G$35,2,0)+O3890</f>
        <v>13</v>
      </c>
      <c r="Q3890" s="44">
        <f t="shared" si="481"/>
        <v>13</v>
      </c>
      <c r="R3890" s="44">
        <f t="shared" si="482"/>
        <v>13</v>
      </c>
      <c r="S3890" s="44">
        <f t="shared" si="483"/>
        <v>13</v>
      </c>
      <c r="T3890" s="156">
        <f t="shared" si="484"/>
        <v>13</v>
      </c>
      <c r="U3890" s="156">
        <f>+VLOOKUP(A3890,Adr!N:O,2,0)</f>
        <v>195</v>
      </c>
      <c r="V3890" s="157">
        <f t="shared" si="485"/>
        <v>143</v>
      </c>
      <c r="W3890" s="158">
        <f>+COUNTIFS(J$3:J3890,J3890,Y$3:Y3890,Y3890)</f>
        <v>2</v>
      </c>
      <c r="X3890" s="159">
        <f t="shared" si="486"/>
        <v>13</v>
      </c>
      <c r="Y3890" s="264" t="str">
        <f t="shared" si="487"/>
        <v>vzpieranie1R-3</v>
      </c>
      <c r="Z3890" s="264" t="str">
        <f>+VLOOKUP(B3890,Odvetvia!B:Q,16,0)</f>
        <v>vzpieranie1</v>
      </c>
    </row>
    <row r="3891" spans="1:26" x14ac:dyDescent="0.2">
      <c r="A3891" t="s">
        <v>69</v>
      </c>
      <c r="B3891" t="s">
        <v>69</v>
      </c>
      <c r="C3891" t="s">
        <v>403</v>
      </c>
      <c r="D3891" t="s">
        <v>826</v>
      </c>
      <c r="E3891" s="261">
        <v>5</v>
      </c>
      <c r="G3891" t="s">
        <v>762</v>
      </c>
      <c r="H3891" s="45" t="s">
        <v>3314</v>
      </c>
      <c r="I3891" s="261">
        <v>1</v>
      </c>
      <c r="J3891" t="s">
        <v>5195</v>
      </c>
      <c r="K3891" s="261">
        <v>13</v>
      </c>
      <c r="L3891" s="261">
        <v>30</v>
      </c>
      <c r="N3891" s="51" t="s">
        <v>7935</v>
      </c>
      <c r="O3891" s="44">
        <f t="shared" si="480"/>
        <v>5</v>
      </c>
      <c r="P3891" s="44">
        <f>+VLOOKUP(D3891,Databaza!E$1:G$35,2,0)+O3891</f>
        <v>15</v>
      </c>
      <c r="Q3891" s="44">
        <f t="shared" si="481"/>
        <v>15</v>
      </c>
      <c r="R3891" s="44">
        <f t="shared" si="482"/>
        <v>15</v>
      </c>
      <c r="S3891" s="44">
        <f t="shared" si="483"/>
        <v>15</v>
      </c>
      <c r="T3891" s="156">
        <f t="shared" si="484"/>
        <v>15</v>
      </c>
      <c r="U3891" s="156">
        <f>+VLOOKUP(A3891,Adr!N:O,2,0)</f>
        <v>195</v>
      </c>
      <c r="V3891" s="157">
        <f t="shared" si="485"/>
        <v>143</v>
      </c>
      <c r="W3891" s="158">
        <f>+COUNTIFS(J$3:J3891,J3891,Y$3:Y3891,Y3891)</f>
        <v>2</v>
      </c>
      <c r="X3891" s="159">
        <f t="shared" si="486"/>
        <v>15</v>
      </c>
      <c r="Y3891" s="264" t="str">
        <f t="shared" si="487"/>
        <v>vzpieranie1R-3</v>
      </c>
      <c r="Z3891" s="264" t="str">
        <f>+VLOOKUP(B3891,Odvetvia!B:Q,16,0)</f>
        <v>vzpieranie1</v>
      </c>
    </row>
    <row r="3892" spans="1:26" x14ac:dyDescent="0.2">
      <c r="A3892" t="s">
        <v>69</v>
      </c>
      <c r="B3892" t="s">
        <v>69</v>
      </c>
      <c r="C3892" t="s">
        <v>403</v>
      </c>
      <c r="D3892" t="s">
        <v>826</v>
      </c>
      <c r="E3892" s="261">
        <v>5</v>
      </c>
      <c r="G3892" t="s">
        <v>762</v>
      </c>
      <c r="H3892" s="45" t="s">
        <v>3314</v>
      </c>
      <c r="I3892" s="261">
        <v>1</v>
      </c>
      <c r="J3892" t="s">
        <v>9321</v>
      </c>
      <c r="K3892" s="261">
        <v>10</v>
      </c>
      <c r="L3892" s="261">
        <v>29</v>
      </c>
      <c r="N3892" s="51" t="s">
        <v>7934</v>
      </c>
      <c r="O3892" s="44">
        <f t="shared" si="480"/>
        <v>5</v>
      </c>
      <c r="P3892" s="44">
        <f>+VLOOKUP(D3892,Databaza!E$1:G$35,2,0)+O3892</f>
        <v>15</v>
      </c>
      <c r="Q3892" s="44">
        <f t="shared" si="481"/>
        <v>15</v>
      </c>
      <c r="R3892" s="44">
        <f t="shared" si="482"/>
        <v>15</v>
      </c>
      <c r="S3892" s="44">
        <f t="shared" si="483"/>
        <v>15</v>
      </c>
      <c r="T3892" s="156">
        <f t="shared" si="484"/>
        <v>15</v>
      </c>
      <c r="U3892" s="156">
        <f>+VLOOKUP(A3892,Adr!N:O,2,0)</f>
        <v>195</v>
      </c>
      <c r="V3892" s="157">
        <f t="shared" si="485"/>
        <v>143</v>
      </c>
      <c r="W3892" s="158">
        <f>+COUNTIFS(J$3:J3892,J3892,Y$3:Y3892,Y3892)</f>
        <v>1</v>
      </c>
      <c r="X3892" s="159">
        <f t="shared" si="486"/>
        <v>15</v>
      </c>
      <c r="Y3892" s="264" t="str">
        <f t="shared" si="487"/>
        <v>vzpieranie1R-3</v>
      </c>
      <c r="Z3892" s="264" t="str">
        <f>+VLOOKUP(B3892,Odvetvia!B:Q,16,0)</f>
        <v>vzpieranie1</v>
      </c>
    </row>
    <row r="3893" spans="1:26" x14ac:dyDescent="0.2">
      <c r="A3893" t="s">
        <v>69</v>
      </c>
      <c r="B3893" t="s">
        <v>69</v>
      </c>
      <c r="C3893" t="s">
        <v>403</v>
      </c>
      <c r="D3893" t="s">
        <v>826</v>
      </c>
      <c r="E3893" s="261">
        <v>5</v>
      </c>
      <c r="G3893" t="s">
        <v>762</v>
      </c>
      <c r="H3893" s="45" t="s">
        <v>3314</v>
      </c>
      <c r="I3893" s="261">
        <v>1</v>
      </c>
      <c r="J3893" t="s">
        <v>1309</v>
      </c>
      <c r="K3893" s="261">
        <v>9</v>
      </c>
      <c r="L3893" s="261">
        <v>29</v>
      </c>
      <c r="N3893" s="51" t="s">
        <v>7935</v>
      </c>
      <c r="O3893" s="44">
        <f t="shared" si="480"/>
        <v>5</v>
      </c>
      <c r="P3893" s="44">
        <f>+VLOOKUP(D3893,Databaza!E$1:G$35,2,0)+O3893</f>
        <v>15</v>
      </c>
      <c r="Q3893" s="44">
        <f t="shared" si="481"/>
        <v>15</v>
      </c>
      <c r="R3893" s="44">
        <f t="shared" si="482"/>
        <v>15</v>
      </c>
      <c r="S3893" s="44">
        <f t="shared" si="483"/>
        <v>15</v>
      </c>
      <c r="T3893" s="156">
        <f t="shared" si="484"/>
        <v>15</v>
      </c>
      <c r="U3893" s="156">
        <f>+VLOOKUP(A3893,Adr!N:O,2,0)</f>
        <v>195</v>
      </c>
      <c r="V3893" s="157">
        <f t="shared" si="485"/>
        <v>143</v>
      </c>
      <c r="W3893" s="158">
        <f>+COUNTIFS(J$3:J3893,J3893,Y$3:Y3893,Y3893)</f>
        <v>1</v>
      </c>
      <c r="X3893" s="159">
        <f t="shared" si="486"/>
        <v>15</v>
      </c>
      <c r="Y3893" s="264" t="str">
        <f t="shared" si="487"/>
        <v>vzpieranie1R-3</v>
      </c>
      <c r="Z3893" s="264" t="str">
        <f>+VLOOKUP(B3893,Odvetvia!B:Q,16,0)</f>
        <v>vzpieranie1</v>
      </c>
    </row>
    <row r="3894" spans="1:26" x14ac:dyDescent="0.2">
      <c r="A3894" t="s">
        <v>69</v>
      </c>
      <c r="B3894" t="s">
        <v>69</v>
      </c>
      <c r="C3894" t="s">
        <v>403</v>
      </c>
      <c r="D3894" t="s">
        <v>826</v>
      </c>
      <c r="E3894" s="261">
        <v>6</v>
      </c>
      <c r="G3894" t="s">
        <v>762</v>
      </c>
      <c r="H3894" s="45" t="s">
        <v>3314</v>
      </c>
      <c r="I3894" s="261">
        <v>1</v>
      </c>
      <c r="J3894" t="s">
        <v>5197</v>
      </c>
      <c r="K3894" s="261">
        <v>9</v>
      </c>
      <c r="L3894" s="261">
        <v>29</v>
      </c>
      <c r="N3894" s="51" t="s">
        <v>7935</v>
      </c>
      <c r="O3894" s="44">
        <f t="shared" si="480"/>
        <v>6</v>
      </c>
      <c r="P3894" s="44">
        <f>+VLOOKUP(D3894,Databaza!E$1:G$35,2,0)+O3894</f>
        <v>16</v>
      </c>
      <c r="Q3894" s="44">
        <f t="shared" si="481"/>
        <v>16</v>
      </c>
      <c r="R3894" s="44">
        <f t="shared" si="482"/>
        <v>16</v>
      </c>
      <c r="S3894" s="44">
        <f t="shared" si="483"/>
        <v>16</v>
      </c>
      <c r="T3894" s="156">
        <f t="shared" si="484"/>
        <v>16</v>
      </c>
      <c r="U3894" s="156">
        <f>+VLOOKUP(A3894,Adr!N:O,2,0)</f>
        <v>195</v>
      </c>
      <c r="V3894" s="157">
        <f t="shared" si="485"/>
        <v>143</v>
      </c>
      <c r="W3894" s="158">
        <f>+COUNTIFS(J$3:J3894,J3894,Y$3:Y3894,Y3894)</f>
        <v>1</v>
      </c>
      <c r="X3894" s="159">
        <f t="shared" si="486"/>
        <v>16</v>
      </c>
      <c r="Y3894" s="264" t="str">
        <f t="shared" si="487"/>
        <v>vzpieranie1R-3</v>
      </c>
      <c r="Z3894" s="264" t="str">
        <f>+VLOOKUP(B3894,Odvetvia!B:Q,16,0)</f>
        <v>vzpieranie1</v>
      </c>
    </row>
    <row r="3895" spans="1:26" x14ac:dyDescent="0.2">
      <c r="A3895" t="s">
        <v>69</v>
      </c>
      <c r="B3895" t="s">
        <v>69</v>
      </c>
      <c r="C3895" t="s">
        <v>403</v>
      </c>
      <c r="D3895" t="s">
        <v>826</v>
      </c>
      <c r="E3895" s="261">
        <v>4</v>
      </c>
      <c r="G3895" t="s">
        <v>9319</v>
      </c>
      <c r="H3895" s="45" t="s">
        <v>3327</v>
      </c>
      <c r="I3895" s="261">
        <v>1</v>
      </c>
      <c r="J3895" t="s">
        <v>9321</v>
      </c>
      <c r="K3895" s="261">
        <v>10</v>
      </c>
      <c r="L3895" s="261">
        <v>29</v>
      </c>
      <c r="N3895" s="51" t="s">
        <v>7934</v>
      </c>
      <c r="O3895" s="44">
        <f t="shared" si="480"/>
        <v>4</v>
      </c>
      <c r="P3895" s="44">
        <f>+VLOOKUP(D3895,Databaza!E$1:G$35,2,0)+O3895</f>
        <v>14</v>
      </c>
      <c r="Q3895" s="44">
        <f t="shared" si="481"/>
        <v>19</v>
      </c>
      <c r="R3895" s="44">
        <f t="shared" si="482"/>
        <v>19</v>
      </c>
      <c r="S3895" s="44">
        <f t="shared" si="483"/>
        <v>19</v>
      </c>
      <c r="T3895" s="156">
        <f t="shared" si="484"/>
        <v>19</v>
      </c>
      <c r="U3895" s="156">
        <f>+VLOOKUP(A3895,Adr!N:O,2,0)</f>
        <v>195</v>
      </c>
      <c r="V3895" s="157">
        <f t="shared" si="485"/>
        <v>143</v>
      </c>
      <c r="W3895" s="158">
        <f>+COUNTIFS(J$3:J3895,J3895,Y$3:Y3895,Y3895)</f>
        <v>2</v>
      </c>
      <c r="X3895" s="159">
        <f t="shared" si="486"/>
        <v>19</v>
      </c>
      <c r="Y3895" s="264" t="str">
        <f t="shared" si="487"/>
        <v>vzpieranie1R-3</v>
      </c>
      <c r="Z3895" s="264" t="str">
        <f>+VLOOKUP(B3895,Odvetvia!B:Q,16,0)</f>
        <v>vzpieranie1</v>
      </c>
    </row>
    <row r="3896" spans="1:26" x14ac:dyDescent="0.2">
      <c r="A3896" t="s">
        <v>69</v>
      </c>
      <c r="B3896" t="s">
        <v>69</v>
      </c>
      <c r="C3896" t="s">
        <v>403</v>
      </c>
      <c r="D3896" t="s">
        <v>826</v>
      </c>
      <c r="E3896" s="261">
        <v>4</v>
      </c>
      <c r="G3896" t="s">
        <v>9320</v>
      </c>
      <c r="H3896" s="45" t="s">
        <v>3327</v>
      </c>
      <c r="I3896" s="261">
        <v>1</v>
      </c>
      <c r="J3896" t="s">
        <v>1309</v>
      </c>
      <c r="K3896" s="261">
        <v>9</v>
      </c>
      <c r="L3896" s="261">
        <v>29</v>
      </c>
      <c r="N3896" s="51" t="s">
        <v>7935</v>
      </c>
      <c r="O3896" s="44">
        <f t="shared" si="480"/>
        <v>4</v>
      </c>
      <c r="P3896" s="44">
        <f>+VLOOKUP(D3896,Databaza!E$1:G$35,2,0)+O3896</f>
        <v>14</v>
      </c>
      <c r="Q3896" s="44">
        <f t="shared" si="481"/>
        <v>19</v>
      </c>
      <c r="R3896" s="44">
        <f t="shared" si="482"/>
        <v>19</v>
      </c>
      <c r="S3896" s="44">
        <f t="shared" si="483"/>
        <v>19</v>
      </c>
      <c r="T3896" s="156">
        <f t="shared" si="484"/>
        <v>19</v>
      </c>
      <c r="U3896" s="156">
        <f>+VLOOKUP(A3896,Adr!N:O,2,0)</f>
        <v>195</v>
      </c>
      <c r="V3896" s="157">
        <f t="shared" si="485"/>
        <v>143</v>
      </c>
      <c r="W3896" s="158">
        <f>+COUNTIFS(J$3:J3896,J3896,Y$3:Y3896,Y3896)</f>
        <v>2</v>
      </c>
      <c r="X3896" s="159">
        <f t="shared" si="486"/>
        <v>19</v>
      </c>
      <c r="Y3896" s="264" t="str">
        <f t="shared" si="487"/>
        <v>vzpieranie1R-3</v>
      </c>
      <c r="Z3896" s="264" t="str">
        <f>+VLOOKUP(B3896,Odvetvia!B:Q,16,0)</f>
        <v>vzpieranie1</v>
      </c>
    </row>
    <row r="3897" spans="1:26" x14ac:dyDescent="0.2">
      <c r="A3897" t="s">
        <v>69</v>
      </c>
      <c r="B3897" t="s">
        <v>69</v>
      </c>
      <c r="C3897" t="s">
        <v>403</v>
      </c>
      <c r="D3897" t="s">
        <v>826</v>
      </c>
      <c r="E3897" s="261">
        <v>9</v>
      </c>
      <c r="G3897" t="s">
        <v>762</v>
      </c>
      <c r="H3897" s="45" t="s">
        <v>3314</v>
      </c>
      <c r="I3897" s="261">
        <v>1</v>
      </c>
      <c r="J3897" t="s">
        <v>6827</v>
      </c>
      <c r="K3897" s="261">
        <v>9</v>
      </c>
      <c r="L3897" s="261">
        <v>29</v>
      </c>
      <c r="N3897" s="51" t="s">
        <v>7935</v>
      </c>
      <c r="O3897" s="44">
        <f t="shared" si="480"/>
        <v>9</v>
      </c>
      <c r="P3897" s="44">
        <f>+VLOOKUP(D3897,Databaza!E$1:G$35,2,0)+O3897</f>
        <v>19</v>
      </c>
      <c r="Q3897" s="44">
        <f t="shared" si="481"/>
        <v>19</v>
      </c>
      <c r="R3897" s="44">
        <f t="shared" si="482"/>
        <v>19</v>
      </c>
      <c r="S3897" s="44">
        <f t="shared" si="483"/>
        <v>19</v>
      </c>
      <c r="T3897" s="156">
        <f t="shared" si="484"/>
        <v>19</v>
      </c>
      <c r="U3897" s="156">
        <f>+VLOOKUP(A3897,Adr!N:O,2,0)</f>
        <v>195</v>
      </c>
      <c r="V3897" s="157">
        <f t="shared" si="485"/>
        <v>143</v>
      </c>
      <c r="W3897" s="158">
        <f>+COUNTIFS(J$3:J3897,J3897,Y$3:Y3897,Y3897)</f>
        <v>1</v>
      </c>
      <c r="X3897" s="159">
        <f t="shared" si="486"/>
        <v>19</v>
      </c>
      <c r="Y3897" s="264" t="str">
        <f t="shared" si="487"/>
        <v>vzpieranie1R-3</v>
      </c>
      <c r="Z3897" s="264" t="str">
        <f>+VLOOKUP(B3897,Odvetvia!B:Q,16,0)</f>
        <v>vzpieranie1</v>
      </c>
    </row>
    <row r="3898" spans="1:26" x14ac:dyDescent="0.2">
      <c r="A3898" t="s">
        <v>69</v>
      </c>
      <c r="B3898" t="s">
        <v>69</v>
      </c>
      <c r="C3898" t="s">
        <v>403</v>
      </c>
      <c r="D3898" t="s">
        <v>826</v>
      </c>
      <c r="E3898" s="261">
        <v>5</v>
      </c>
      <c r="G3898" t="s">
        <v>9319</v>
      </c>
      <c r="H3898" s="45" t="s">
        <v>3327</v>
      </c>
      <c r="I3898" s="261">
        <v>1</v>
      </c>
      <c r="J3898" t="s">
        <v>5197</v>
      </c>
      <c r="K3898" s="261">
        <v>9</v>
      </c>
      <c r="L3898" s="261">
        <v>29</v>
      </c>
      <c r="N3898" s="51" t="s">
        <v>7935</v>
      </c>
      <c r="O3898" s="44">
        <f t="shared" si="480"/>
        <v>5</v>
      </c>
      <c r="P3898" s="44">
        <f>+VLOOKUP(D3898,Databaza!E$1:G$35,2,0)+O3898</f>
        <v>15</v>
      </c>
      <c r="Q3898" s="44">
        <f t="shared" si="481"/>
        <v>20</v>
      </c>
      <c r="R3898" s="44">
        <f t="shared" si="482"/>
        <v>20</v>
      </c>
      <c r="S3898" s="44">
        <f t="shared" si="483"/>
        <v>20</v>
      </c>
      <c r="T3898" s="156">
        <f t="shared" si="484"/>
        <v>20</v>
      </c>
      <c r="U3898" s="156">
        <f>+VLOOKUP(A3898,Adr!N:O,2,0)</f>
        <v>195</v>
      </c>
      <c r="V3898" s="157">
        <f t="shared" si="485"/>
        <v>143</v>
      </c>
      <c r="W3898" s="158">
        <f>+COUNTIFS(J$3:J3898,J3898,Y$3:Y3898,Y3898)</f>
        <v>2</v>
      </c>
      <c r="X3898" s="159">
        <f t="shared" si="486"/>
        <v>20</v>
      </c>
      <c r="Y3898" s="264" t="str">
        <f t="shared" si="487"/>
        <v>vzpieranie1R-3</v>
      </c>
      <c r="Z3898" s="264" t="str">
        <f>+VLOOKUP(B3898,Odvetvia!B:Q,16,0)</f>
        <v>vzpieranie1</v>
      </c>
    </row>
    <row r="3899" spans="1:26" x14ac:dyDescent="0.2">
      <c r="A3899" t="s">
        <v>69</v>
      </c>
      <c r="B3899" t="s">
        <v>69</v>
      </c>
      <c r="C3899" t="s">
        <v>403</v>
      </c>
      <c r="D3899" t="s">
        <v>826</v>
      </c>
      <c r="E3899" s="261">
        <v>11</v>
      </c>
      <c r="G3899" t="s">
        <v>762</v>
      </c>
      <c r="H3899" s="45" t="s">
        <v>3314</v>
      </c>
      <c r="I3899" s="261">
        <v>1</v>
      </c>
      <c r="J3899" t="s">
        <v>6824</v>
      </c>
      <c r="K3899" s="261">
        <v>13</v>
      </c>
      <c r="L3899" s="261">
        <v>29</v>
      </c>
      <c r="N3899" s="51" t="s">
        <v>7935</v>
      </c>
      <c r="O3899" s="44">
        <f t="shared" si="480"/>
        <v>11</v>
      </c>
      <c r="P3899" s="44">
        <f>+VLOOKUP(D3899,Databaza!E$1:G$35,2,0)+O3899</f>
        <v>21</v>
      </c>
      <c r="Q3899" s="44">
        <f t="shared" si="481"/>
        <v>21</v>
      </c>
      <c r="R3899" s="44">
        <f t="shared" si="482"/>
        <v>21</v>
      </c>
      <c r="S3899" s="44">
        <f t="shared" si="483"/>
        <v>21</v>
      </c>
      <c r="T3899" s="156">
        <f t="shared" si="484"/>
        <v>21</v>
      </c>
      <c r="U3899" s="156">
        <f>+VLOOKUP(A3899,Adr!N:O,2,0)</f>
        <v>195</v>
      </c>
      <c r="V3899" s="157">
        <f t="shared" si="485"/>
        <v>143</v>
      </c>
      <c r="W3899" s="158">
        <f>+COUNTIFS(J$3:J3899,J3899,Y$3:Y3899,Y3899)</f>
        <v>1</v>
      </c>
      <c r="X3899" s="159">
        <f t="shared" si="486"/>
        <v>21</v>
      </c>
      <c r="Y3899" s="264" t="str">
        <f t="shared" si="487"/>
        <v>vzpieranie1R-3</v>
      </c>
      <c r="Z3899" s="264" t="str">
        <f>+VLOOKUP(B3899,Odvetvia!B:Q,16,0)</f>
        <v>vzpieranie1</v>
      </c>
    </row>
    <row r="3900" spans="1:26" x14ac:dyDescent="0.2">
      <c r="A3900" t="s">
        <v>69</v>
      </c>
      <c r="B3900" t="s">
        <v>69</v>
      </c>
      <c r="C3900" t="s">
        <v>403</v>
      </c>
      <c r="D3900" t="s">
        <v>826</v>
      </c>
      <c r="E3900" s="261">
        <v>13</v>
      </c>
      <c r="G3900" t="s">
        <v>762</v>
      </c>
      <c r="H3900" s="45" t="s">
        <v>3314</v>
      </c>
      <c r="I3900" s="261">
        <v>1</v>
      </c>
      <c r="J3900" t="s">
        <v>9999</v>
      </c>
      <c r="K3900" s="261">
        <v>17</v>
      </c>
      <c r="L3900" s="261">
        <v>30</v>
      </c>
      <c r="N3900" s="51" t="s">
        <v>7934</v>
      </c>
      <c r="O3900" s="44">
        <f t="shared" si="480"/>
        <v>13</v>
      </c>
      <c r="P3900" s="44">
        <f>+VLOOKUP(D3900,Databaza!E$1:G$35,2,0)+O3900</f>
        <v>23</v>
      </c>
      <c r="Q3900" s="44">
        <f t="shared" si="481"/>
        <v>23</v>
      </c>
      <c r="R3900" s="44">
        <f t="shared" si="482"/>
        <v>23</v>
      </c>
      <c r="S3900" s="44">
        <f t="shared" si="483"/>
        <v>23</v>
      </c>
      <c r="T3900" s="156">
        <f t="shared" si="484"/>
        <v>23</v>
      </c>
      <c r="U3900" s="156">
        <f>+VLOOKUP(A3900,Adr!N:O,2,0)</f>
        <v>195</v>
      </c>
      <c r="V3900" s="157">
        <f t="shared" si="485"/>
        <v>143</v>
      </c>
      <c r="W3900" s="158">
        <f>+COUNTIFS(J$3:J3900,J3900,Y$3:Y3900,Y3900)</f>
        <v>1</v>
      </c>
      <c r="X3900" s="159">
        <f t="shared" si="486"/>
        <v>23</v>
      </c>
      <c r="Y3900" s="264" t="str">
        <f t="shared" si="487"/>
        <v>vzpieranie1R-3</v>
      </c>
      <c r="Z3900" s="264" t="str">
        <f>+VLOOKUP(B3900,Odvetvia!B:Q,16,0)</f>
        <v>vzpieranie1</v>
      </c>
    </row>
    <row r="3901" spans="1:26" x14ac:dyDescent="0.2">
      <c r="A3901" t="s">
        <v>69</v>
      </c>
      <c r="B3901" t="s">
        <v>69</v>
      </c>
      <c r="C3901" t="s">
        <v>403</v>
      </c>
      <c r="D3901" t="s">
        <v>826</v>
      </c>
      <c r="E3901" s="261">
        <v>13</v>
      </c>
      <c r="G3901" t="s">
        <v>762</v>
      </c>
      <c r="H3901" s="45" t="s">
        <v>3314</v>
      </c>
      <c r="I3901" s="261">
        <v>1</v>
      </c>
      <c r="J3901" t="s">
        <v>6828</v>
      </c>
      <c r="K3901" s="261">
        <v>13</v>
      </c>
      <c r="L3901" s="261">
        <v>28</v>
      </c>
      <c r="N3901" s="51" t="s">
        <v>7935</v>
      </c>
      <c r="O3901" s="44">
        <f t="shared" si="480"/>
        <v>13</v>
      </c>
      <c r="P3901" s="44">
        <f>+VLOOKUP(D3901,Databaza!E$1:G$35,2,0)+O3901</f>
        <v>23</v>
      </c>
      <c r="Q3901" s="44">
        <f t="shared" si="481"/>
        <v>23</v>
      </c>
      <c r="R3901" s="44">
        <f t="shared" si="482"/>
        <v>23</v>
      </c>
      <c r="S3901" s="44">
        <f t="shared" si="483"/>
        <v>23</v>
      </c>
      <c r="T3901" s="156">
        <f t="shared" si="484"/>
        <v>23</v>
      </c>
      <c r="U3901" s="156">
        <f>+VLOOKUP(A3901,Adr!N:O,2,0)</f>
        <v>195</v>
      </c>
      <c r="V3901" s="157">
        <f t="shared" si="485"/>
        <v>143</v>
      </c>
      <c r="W3901" s="158">
        <f>+COUNTIFS(J$3:J3901,J3901,Y$3:Y3901,Y3901)</f>
        <v>1</v>
      </c>
      <c r="X3901" s="159">
        <f t="shared" si="486"/>
        <v>23</v>
      </c>
      <c r="Y3901" s="264" t="str">
        <f t="shared" si="487"/>
        <v>vzpieranie1R-3</v>
      </c>
      <c r="Z3901" s="264" t="str">
        <f>+VLOOKUP(B3901,Odvetvia!B:Q,16,0)</f>
        <v>vzpieranie1</v>
      </c>
    </row>
    <row r="3902" spans="1:26" x14ac:dyDescent="0.2">
      <c r="A3902" t="s">
        <v>69</v>
      </c>
      <c r="B3902" t="s">
        <v>69</v>
      </c>
      <c r="C3902" t="s">
        <v>403</v>
      </c>
      <c r="D3902" t="s">
        <v>826</v>
      </c>
      <c r="E3902" s="261">
        <v>9</v>
      </c>
      <c r="G3902" t="s">
        <v>9319</v>
      </c>
      <c r="H3902" s="45" t="s">
        <v>3327</v>
      </c>
      <c r="I3902" s="261">
        <v>1</v>
      </c>
      <c r="J3902" t="s">
        <v>6827</v>
      </c>
      <c r="K3902" s="261">
        <v>9</v>
      </c>
      <c r="L3902" s="261">
        <v>29</v>
      </c>
      <c r="N3902" s="51" t="s">
        <v>7935</v>
      </c>
      <c r="O3902" s="44">
        <f t="shared" si="480"/>
        <v>9</v>
      </c>
      <c r="P3902" s="44">
        <f>+VLOOKUP(D3902,Databaza!E$1:G$35,2,0)+O3902</f>
        <v>19</v>
      </c>
      <c r="Q3902" s="44">
        <f t="shared" si="481"/>
        <v>24</v>
      </c>
      <c r="R3902" s="44">
        <f t="shared" si="482"/>
        <v>24</v>
      </c>
      <c r="S3902" s="44">
        <f t="shared" si="483"/>
        <v>24</v>
      </c>
      <c r="T3902" s="156">
        <f t="shared" si="484"/>
        <v>24</v>
      </c>
      <c r="U3902" s="156">
        <f>+VLOOKUP(A3902,Adr!N:O,2,0)</f>
        <v>195</v>
      </c>
      <c r="V3902" s="157">
        <f t="shared" si="485"/>
        <v>143</v>
      </c>
      <c r="W3902" s="158">
        <f>+COUNTIFS(J$3:J3902,J3902,Y$3:Y3902,Y3902)</f>
        <v>2</v>
      </c>
      <c r="X3902" s="159">
        <f t="shared" si="486"/>
        <v>24</v>
      </c>
      <c r="Y3902" s="264" t="str">
        <f t="shared" si="487"/>
        <v>vzpieranie1R-3</v>
      </c>
      <c r="Z3902" s="264" t="str">
        <f>+VLOOKUP(B3902,Odvetvia!B:Q,16,0)</f>
        <v>vzpieranie1</v>
      </c>
    </row>
    <row r="3903" spans="1:26" x14ac:dyDescent="0.2">
      <c r="A3903" t="s">
        <v>69</v>
      </c>
      <c r="B3903" t="s">
        <v>69</v>
      </c>
      <c r="C3903" t="s">
        <v>403</v>
      </c>
      <c r="D3903" t="s">
        <v>826</v>
      </c>
      <c r="E3903" s="261">
        <v>5</v>
      </c>
      <c r="G3903" t="s">
        <v>762</v>
      </c>
      <c r="H3903" s="45" t="s">
        <v>3314</v>
      </c>
      <c r="I3903" s="261">
        <v>1</v>
      </c>
      <c r="J3903" t="s">
        <v>10000</v>
      </c>
      <c r="K3903" s="261">
        <v>6</v>
      </c>
      <c r="L3903" s="261">
        <v>29</v>
      </c>
      <c r="N3903" s="51" t="s">
        <v>7934</v>
      </c>
      <c r="O3903" s="44">
        <f t="shared" si="480"/>
        <v>5</v>
      </c>
      <c r="P3903" s="44">
        <f>+VLOOKUP(D3903,Databaza!E$1:G$35,2,0)+O3903</f>
        <v>15</v>
      </c>
      <c r="Q3903" s="44">
        <f t="shared" si="481"/>
        <v>15</v>
      </c>
      <c r="R3903" s="44">
        <f t="shared" si="482"/>
        <v>15</v>
      </c>
      <c r="S3903" s="44">
        <f t="shared" si="483"/>
        <v>25</v>
      </c>
      <c r="T3903" s="156">
        <f t="shared" si="484"/>
        <v>25</v>
      </c>
      <c r="U3903" s="156">
        <f>+VLOOKUP(A3903,Adr!N:O,2,0)</f>
        <v>195</v>
      </c>
      <c r="V3903" s="157">
        <f t="shared" si="485"/>
        <v>143</v>
      </c>
      <c r="W3903" s="158">
        <f>+COUNTIFS(J$3:J3903,J3903,Y$3:Y3903,Y3903)</f>
        <v>1</v>
      </c>
      <c r="X3903" s="159">
        <f t="shared" si="486"/>
        <v>25</v>
      </c>
      <c r="Y3903" s="264" t="str">
        <f t="shared" si="487"/>
        <v>vzpieranie1R-3</v>
      </c>
      <c r="Z3903" s="264" t="str">
        <f>+VLOOKUP(B3903,Odvetvia!B:Q,16,0)</f>
        <v>vzpieranie1</v>
      </c>
    </row>
    <row r="3904" spans="1:26" x14ac:dyDescent="0.2">
      <c r="A3904" t="s">
        <v>69</v>
      </c>
      <c r="B3904" t="s">
        <v>69</v>
      </c>
      <c r="C3904" t="s">
        <v>403</v>
      </c>
      <c r="D3904" t="s">
        <v>826</v>
      </c>
      <c r="E3904" s="261">
        <v>6</v>
      </c>
      <c r="G3904" t="s">
        <v>762</v>
      </c>
      <c r="H3904" s="45" t="s">
        <v>3314</v>
      </c>
      <c r="I3904" s="261">
        <v>1</v>
      </c>
      <c r="J3904" t="s">
        <v>9999</v>
      </c>
      <c r="K3904" s="261">
        <v>6</v>
      </c>
      <c r="L3904" s="261">
        <v>30</v>
      </c>
      <c r="N3904" s="51" t="s">
        <v>7935</v>
      </c>
      <c r="O3904" s="44">
        <f t="shared" si="480"/>
        <v>6</v>
      </c>
      <c r="P3904" s="44">
        <f>+VLOOKUP(D3904,Databaza!E$1:G$35,2,0)+O3904</f>
        <v>16</v>
      </c>
      <c r="Q3904" s="44">
        <f t="shared" si="481"/>
        <v>16</v>
      </c>
      <c r="R3904" s="44">
        <f t="shared" si="482"/>
        <v>16</v>
      </c>
      <c r="S3904" s="44">
        <f t="shared" si="483"/>
        <v>26</v>
      </c>
      <c r="T3904" s="156">
        <f t="shared" si="484"/>
        <v>26</v>
      </c>
      <c r="U3904" s="156">
        <f>+VLOOKUP(A3904,Adr!N:O,2,0)</f>
        <v>195</v>
      </c>
      <c r="V3904" s="157">
        <f t="shared" si="485"/>
        <v>143</v>
      </c>
      <c r="W3904" s="158">
        <f>+COUNTIFS(J$3:J3904,J3904,Y$3:Y3904,Y3904)</f>
        <v>2</v>
      </c>
      <c r="X3904" s="159">
        <f t="shared" si="486"/>
        <v>26</v>
      </c>
      <c r="Y3904" s="264" t="str">
        <f t="shared" si="487"/>
        <v>vzpieranie1R-3</v>
      </c>
      <c r="Z3904" s="264" t="str">
        <f>+VLOOKUP(B3904,Odvetvia!B:Q,16,0)</f>
        <v>vzpieranie1</v>
      </c>
    </row>
    <row r="3905" spans="1:26" x14ac:dyDescent="0.2">
      <c r="A3905" t="s">
        <v>69</v>
      </c>
      <c r="B3905" t="s">
        <v>69</v>
      </c>
      <c r="C3905" t="s">
        <v>403</v>
      </c>
      <c r="D3905" t="s">
        <v>826</v>
      </c>
      <c r="E3905" s="261">
        <v>11</v>
      </c>
      <c r="G3905" t="s">
        <v>9319</v>
      </c>
      <c r="H3905" s="45" t="s">
        <v>3327</v>
      </c>
      <c r="I3905" s="261">
        <v>1</v>
      </c>
      <c r="J3905" t="s">
        <v>6824</v>
      </c>
      <c r="K3905" s="261">
        <v>13</v>
      </c>
      <c r="L3905" s="261">
        <v>29</v>
      </c>
      <c r="N3905" s="51" t="s">
        <v>7935</v>
      </c>
      <c r="O3905" s="44">
        <f t="shared" si="480"/>
        <v>11</v>
      </c>
      <c r="P3905" s="44">
        <f>+VLOOKUP(D3905,Databaza!E$1:G$35,2,0)+O3905</f>
        <v>21</v>
      </c>
      <c r="Q3905" s="44">
        <f t="shared" si="481"/>
        <v>26</v>
      </c>
      <c r="R3905" s="44">
        <f t="shared" si="482"/>
        <v>26</v>
      </c>
      <c r="S3905" s="44">
        <f t="shared" si="483"/>
        <v>26</v>
      </c>
      <c r="T3905" s="156">
        <f t="shared" si="484"/>
        <v>26</v>
      </c>
      <c r="U3905" s="156">
        <f>+VLOOKUP(A3905,Adr!N:O,2,0)</f>
        <v>195</v>
      </c>
      <c r="V3905" s="157">
        <f t="shared" si="485"/>
        <v>143</v>
      </c>
      <c r="W3905" s="158">
        <f>+COUNTIFS(J$3:J3905,J3905,Y$3:Y3905,Y3905)</f>
        <v>2</v>
      </c>
      <c r="X3905" s="159">
        <f t="shared" si="486"/>
        <v>26</v>
      </c>
      <c r="Y3905" s="264" t="str">
        <f t="shared" si="487"/>
        <v>vzpieranie1R-3</v>
      </c>
      <c r="Z3905" s="264" t="str">
        <f>+VLOOKUP(B3905,Odvetvia!B:Q,16,0)</f>
        <v>vzpieranie1</v>
      </c>
    </row>
    <row r="3906" spans="1:26" x14ac:dyDescent="0.2">
      <c r="A3906" t="s">
        <v>69</v>
      </c>
      <c r="B3906" t="s">
        <v>69</v>
      </c>
      <c r="C3906" t="s">
        <v>403</v>
      </c>
      <c r="D3906" t="s">
        <v>826</v>
      </c>
      <c r="E3906" s="261">
        <v>11</v>
      </c>
      <c r="G3906" t="s">
        <v>9319</v>
      </c>
      <c r="H3906" s="45" t="s">
        <v>3327</v>
      </c>
      <c r="I3906" s="261">
        <v>1</v>
      </c>
      <c r="J3906" t="s">
        <v>10001</v>
      </c>
      <c r="K3906" s="261">
        <v>17</v>
      </c>
      <c r="L3906" s="261">
        <v>30</v>
      </c>
      <c r="N3906" s="51" t="s">
        <v>7935</v>
      </c>
      <c r="O3906" s="44">
        <f t="shared" ref="O3906:O3969" si="488">+IF(AND(E3906&lt;&gt;0,F3906&lt;&gt;0),(E3906+F3906)/2,MAX(E3906:F3906))</f>
        <v>11</v>
      </c>
      <c r="P3906" s="44">
        <f>+VLOOKUP(D3906,Databaza!E$1:G$35,2,0)+O3906</f>
        <v>21</v>
      </c>
      <c r="Q3906" s="44">
        <f t="shared" ref="Q3906:Q3969" si="489">+IF(H3906="olympijská",P3906,P3906+5)</f>
        <v>26</v>
      </c>
      <c r="R3906" s="44">
        <f t="shared" ref="R3906:R3969" si="490">+IF(M3906&gt;0,Q3906+10,Q3906)</f>
        <v>26</v>
      </c>
      <c r="S3906" s="44">
        <f t="shared" ref="S3906:S3969" si="491">+IF(AND(D3906="SME",K3906&lt;8),V3906,IF(AND(K3906&lt;8,D3906&lt;&gt;"OH",D3906&lt;&gt;"ZOH",D3906&lt;&gt;"OH/ZOH",D3906&lt;&gt;"SHNŠ"),R3906+10,R3906))</f>
        <v>26</v>
      </c>
      <c r="T3906" s="156">
        <f t="shared" ref="T3906:T3969" si="492">+MIN(S3906,V3906)</f>
        <v>26</v>
      </c>
      <c r="U3906" s="156">
        <f>+VLOOKUP(A3906,Adr!N:O,2,0)</f>
        <v>195</v>
      </c>
      <c r="V3906" s="157">
        <f t="shared" ref="V3906:V3969" si="493">+MIN(INT(MIN(U3906,100)+4.5*SQRT(MAX(U3906-100,0))),U3906)</f>
        <v>143</v>
      </c>
      <c r="W3906" s="158">
        <f>+COUNTIFS(J$3:J3906,J3906,Y$3:Y3906,Y3906)</f>
        <v>1</v>
      </c>
      <c r="X3906" s="159">
        <f t="shared" ref="X3906:X3969" si="494">+IF(W3906&lt;IF(H3906="olympijská",4,3),T3906,V3906)</f>
        <v>26</v>
      </c>
      <c r="Y3906" s="264" t="str">
        <f t="shared" ref="Y3906:Y3969" si="495">+Z3906&amp;C3906</f>
        <v>vzpieranie1R-3</v>
      </c>
      <c r="Z3906" s="264" t="str">
        <f>+VLOOKUP(B3906,Odvetvia!B:Q,16,0)</f>
        <v>vzpieranie1</v>
      </c>
    </row>
    <row r="3907" spans="1:26" x14ac:dyDescent="0.2">
      <c r="A3907" t="s">
        <v>69</v>
      </c>
      <c r="B3907" t="s">
        <v>69</v>
      </c>
      <c r="C3907" t="s">
        <v>403</v>
      </c>
      <c r="D3907" t="s">
        <v>826</v>
      </c>
      <c r="E3907" s="261">
        <v>13</v>
      </c>
      <c r="G3907" t="s">
        <v>9319</v>
      </c>
      <c r="H3907" s="45" t="s">
        <v>3327</v>
      </c>
      <c r="I3907" s="261">
        <v>1</v>
      </c>
      <c r="J3907" t="s">
        <v>6828</v>
      </c>
      <c r="K3907" s="261">
        <v>13</v>
      </c>
      <c r="L3907" s="261">
        <v>28</v>
      </c>
      <c r="N3907" s="51" t="s">
        <v>7935</v>
      </c>
      <c r="O3907" s="44">
        <f t="shared" si="488"/>
        <v>13</v>
      </c>
      <c r="P3907" s="44">
        <f>+VLOOKUP(D3907,Databaza!E$1:G$35,2,0)+O3907</f>
        <v>23</v>
      </c>
      <c r="Q3907" s="44">
        <f t="shared" si="489"/>
        <v>28</v>
      </c>
      <c r="R3907" s="44">
        <f t="shared" si="490"/>
        <v>28</v>
      </c>
      <c r="S3907" s="44">
        <f t="shared" si="491"/>
        <v>28</v>
      </c>
      <c r="T3907" s="156">
        <f t="shared" si="492"/>
        <v>28</v>
      </c>
      <c r="U3907" s="156">
        <f>+VLOOKUP(A3907,Adr!N:O,2,0)</f>
        <v>195</v>
      </c>
      <c r="V3907" s="157">
        <f t="shared" si="493"/>
        <v>143</v>
      </c>
      <c r="W3907" s="158">
        <f>+COUNTIFS(J$3:J3907,J3907,Y$3:Y3907,Y3907)</f>
        <v>2</v>
      </c>
      <c r="X3907" s="159">
        <f t="shared" si="494"/>
        <v>28</v>
      </c>
      <c r="Y3907" s="264" t="str">
        <f t="shared" si="495"/>
        <v>vzpieranie1R-3</v>
      </c>
      <c r="Z3907" s="264" t="str">
        <f>+VLOOKUP(B3907,Odvetvia!B:Q,16,0)</f>
        <v>vzpieranie1</v>
      </c>
    </row>
    <row r="3908" spans="1:26" x14ac:dyDescent="0.2">
      <c r="A3908" t="s">
        <v>69</v>
      </c>
      <c r="B3908" t="s">
        <v>69</v>
      </c>
      <c r="C3908" t="s">
        <v>403</v>
      </c>
      <c r="D3908" t="s">
        <v>826</v>
      </c>
      <c r="E3908" s="261">
        <v>3</v>
      </c>
      <c r="G3908" t="s">
        <v>9319</v>
      </c>
      <c r="H3908" s="45" t="s">
        <v>3327</v>
      </c>
      <c r="I3908" s="261">
        <v>1</v>
      </c>
      <c r="J3908" t="s">
        <v>10000</v>
      </c>
      <c r="K3908" s="261">
        <v>6</v>
      </c>
      <c r="L3908" s="261">
        <v>29</v>
      </c>
      <c r="N3908" s="51" t="s">
        <v>7934</v>
      </c>
      <c r="O3908" s="44">
        <f t="shared" si="488"/>
        <v>3</v>
      </c>
      <c r="P3908" s="44">
        <f>+VLOOKUP(D3908,Databaza!E$1:G$35,2,0)+O3908</f>
        <v>13</v>
      </c>
      <c r="Q3908" s="44">
        <f t="shared" si="489"/>
        <v>18</v>
      </c>
      <c r="R3908" s="44">
        <f t="shared" si="490"/>
        <v>18</v>
      </c>
      <c r="S3908" s="44">
        <f t="shared" si="491"/>
        <v>28</v>
      </c>
      <c r="T3908" s="156">
        <f t="shared" si="492"/>
        <v>28</v>
      </c>
      <c r="U3908" s="156">
        <f>+VLOOKUP(A3908,Adr!N:O,2,0)</f>
        <v>195</v>
      </c>
      <c r="V3908" s="157">
        <f t="shared" si="493"/>
        <v>143</v>
      </c>
      <c r="W3908" s="158">
        <f>+COUNTIFS(J$3:J3908,J3908,Y$3:Y3908,Y3908)</f>
        <v>2</v>
      </c>
      <c r="X3908" s="159">
        <f t="shared" si="494"/>
        <v>28</v>
      </c>
      <c r="Y3908" s="264" t="str">
        <f t="shared" si="495"/>
        <v>vzpieranie1R-3</v>
      </c>
      <c r="Z3908" s="264" t="str">
        <f>+VLOOKUP(B3908,Odvetvia!B:Q,16,0)</f>
        <v>vzpieranie1</v>
      </c>
    </row>
    <row r="3909" spans="1:26" x14ac:dyDescent="0.2">
      <c r="A3909" t="s">
        <v>69</v>
      </c>
      <c r="B3909" t="s">
        <v>69</v>
      </c>
      <c r="C3909" t="s">
        <v>403</v>
      </c>
      <c r="D3909" t="s">
        <v>826</v>
      </c>
      <c r="E3909" s="261">
        <v>1</v>
      </c>
      <c r="G3909" t="s">
        <v>9319</v>
      </c>
      <c r="H3909" s="45" t="s">
        <v>3327</v>
      </c>
      <c r="I3909" s="261">
        <v>1</v>
      </c>
      <c r="J3909" t="s">
        <v>5195</v>
      </c>
      <c r="K3909" s="261">
        <v>17</v>
      </c>
      <c r="L3909" s="261">
        <v>30</v>
      </c>
      <c r="N3909" s="51" t="s">
        <v>7934</v>
      </c>
      <c r="O3909" s="44">
        <f t="shared" si="488"/>
        <v>1</v>
      </c>
      <c r="P3909" s="44">
        <f>+VLOOKUP(D3909,Databaza!E$1:G$35,2,0)+O3909</f>
        <v>11</v>
      </c>
      <c r="Q3909" s="44">
        <f t="shared" si="489"/>
        <v>16</v>
      </c>
      <c r="R3909" s="44">
        <f t="shared" si="490"/>
        <v>16</v>
      </c>
      <c r="S3909" s="44">
        <f t="shared" si="491"/>
        <v>16</v>
      </c>
      <c r="T3909" s="156">
        <f t="shared" si="492"/>
        <v>16</v>
      </c>
      <c r="U3909" s="156">
        <f>+VLOOKUP(A3909,Adr!N:O,2,0)</f>
        <v>195</v>
      </c>
      <c r="V3909" s="157">
        <f t="shared" si="493"/>
        <v>143</v>
      </c>
      <c r="W3909" s="158">
        <f>+COUNTIFS(J$3:J3909,J3909,Y$3:Y3909,Y3909)</f>
        <v>3</v>
      </c>
      <c r="X3909" s="159">
        <f t="shared" si="494"/>
        <v>143</v>
      </c>
      <c r="Y3909" s="264" t="str">
        <f t="shared" si="495"/>
        <v>vzpieranie1R-3</v>
      </c>
      <c r="Z3909" s="264" t="str">
        <f>+VLOOKUP(B3909,Odvetvia!B:Q,16,0)</f>
        <v>vzpieranie1</v>
      </c>
    </row>
    <row r="3910" spans="1:26" x14ac:dyDescent="0.2">
      <c r="A3910" t="s">
        <v>69</v>
      </c>
      <c r="B3910" t="s">
        <v>69</v>
      </c>
      <c r="C3910" t="s">
        <v>403</v>
      </c>
      <c r="D3910" t="s">
        <v>826</v>
      </c>
      <c r="E3910" s="261">
        <v>1</v>
      </c>
      <c r="G3910" t="s">
        <v>9320</v>
      </c>
      <c r="H3910" s="45" t="s">
        <v>3327</v>
      </c>
      <c r="I3910" s="261">
        <v>1</v>
      </c>
      <c r="J3910" t="s">
        <v>5195</v>
      </c>
      <c r="K3910" s="261">
        <v>17</v>
      </c>
      <c r="L3910" s="261">
        <v>30</v>
      </c>
      <c r="N3910" s="51" t="s">
        <v>7934</v>
      </c>
      <c r="O3910" s="44">
        <f t="shared" si="488"/>
        <v>1</v>
      </c>
      <c r="P3910" s="44">
        <f>+VLOOKUP(D3910,Databaza!E$1:G$35,2,0)+O3910</f>
        <v>11</v>
      </c>
      <c r="Q3910" s="44">
        <f t="shared" si="489"/>
        <v>16</v>
      </c>
      <c r="R3910" s="44">
        <f t="shared" si="490"/>
        <v>16</v>
      </c>
      <c r="S3910" s="44">
        <f t="shared" si="491"/>
        <v>16</v>
      </c>
      <c r="T3910" s="156">
        <f t="shared" si="492"/>
        <v>16</v>
      </c>
      <c r="U3910" s="156">
        <f>+VLOOKUP(A3910,Adr!N:O,2,0)</f>
        <v>195</v>
      </c>
      <c r="V3910" s="157">
        <f t="shared" si="493"/>
        <v>143</v>
      </c>
      <c r="W3910" s="158">
        <f>+COUNTIFS(J$3:J3910,J3910,Y$3:Y3910,Y3910)</f>
        <v>4</v>
      </c>
      <c r="X3910" s="159">
        <f t="shared" si="494"/>
        <v>143</v>
      </c>
      <c r="Y3910" s="264" t="str">
        <f t="shared" si="495"/>
        <v>vzpieranie1R-3</v>
      </c>
      <c r="Z3910" s="264" t="str">
        <f>+VLOOKUP(B3910,Odvetvia!B:Q,16,0)</f>
        <v>vzpieranie1</v>
      </c>
    </row>
    <row r="3911" spans="1:26" x14ac:dyDescent="0.2">
      <c r="A3911" t="s">
        <v>69</v>
      </c>
      <c r="B3911" t="s">
        <v>69</v>
      </c>
      <c r="C3911" t="s">
        <v>403</v>
      </c>
      <c r="D3911" t="s">
        <v>826</v>
      </c>
      <c r="E3911" s="261">
        <v>2</v>
      </c>
      <c r="G3911" t="s">
        <v>9319</v>
      </c>
      <c r="H3911" s="45" t="s">
        <v>3327</v>
      </c>
      <c r="I3911" s="261">
        <v>1</v>
      </c>
      <c r="J3911" t="s">
        <v>6821</v>
      </c>
      <c r="K3911" s="261">
        <v>8</v>
      </c>
      <c r="L3911" s="261">
        <v>30</v>
      </c>
      <c r="N3911" s="51" t="s">
        <v>7934</v>
      </c>
      <c r="O3911" s="44">
        <f t="shared" si="488"/>
        <v>2</v>
      </c>
      <c r="P3911" s="44">
        <f>+VLOOKUP(D3911,Databaza!E$1:G$35,2,0)+O3911</f>
        <v>12</v>
      </c>
      <c r="Q3911" s="44">
        <f t="shared" si="489"/>
        <v>17</v>
      </c>
      <c r="R3911" s="44">
        <f t="shared" si="490"/>
        <v>17</v>
      </c>
      <c r="S3911" s="44">
        <f t="shared" si="491"/>
        <v>17</v>
      </c>
      <c r="T3911" s="156">
        <f t="shared" si="492"/>
        <v>17</v>
      </c>
      <c r="U3911" s="156">
        <f>+VLOOKUP(A3911,Adr!N:O,2,0)</f>
        <v>195</v>
      </c>
      <c r="V3911" s="157">
        <f t="shared" si="493"/>
        <v>143</v>
      </c>
      <c r="W3911" s="158">
        <f>+COUNTIFS(J$3:J3911,J3911,Y$3:Y3911,Y3911)</f>
        <v>3</v>
      </c>
      <c r="X3911" s="159">
        <f t="shared" si="494"/>
        <v>143</v>
      </c>
      <c r="Y3911" s="264" t="str">
        <f t="shared" si="495"/>
        <v>vzpieranie1R-3</v>
      </c>
      <c r="Z3911" s="264" t="str">
        <f>+VLOOKUP(B3911,Odvetvia!B:Q,16,0)</f>
        <v>vzpieranie1</v>
      </c>
    </row>
    <row r="3912" spans="1:26" x14ac:dyDescent="0.2">
      <c r="A3912" t="s">
        <v>69</v>
      </c>
      <c r="B3912" t="s">
        <v>69</v>
      </c>
      <c r="C3912" t="s">
        <v>403</v>
      </c>
      <c r="D3912" t="s">
        <v>826</v>
      </c>
      <c r="E3912" s="261">
        <v>2</v>
      </c>
      <c r="G3912" t="s">
        <v>9319</v>
      </c>
      <c r="H3912" s="45" t="s">
        <v>3327</v>
      </c>
      <c r="I3912" s="261">
        <v>1</v>
      </c>
      <c r="J3912" t="s">
        <v>6821</v>
      </c>
      <c r="K3912" s="261">
        <v>8</v>
      </c>
      <c r="L3912" s="261">
        <v>28</v>
      </c>
      <c r="N3912" s="51" t="s">
        <v>7935</v>
      </c>
      <c r="O3912" s="44">
        <f t="shared" si="488"/>
        <v>2</v>
      </c>
      <c r="P3912" s="44">
        <f>+VLOOKUP(D3912,Databaza!E$1:G$35,2,0)+O3912</f>
        <v>12</v>
      </c>
      <c r="Q3912" s="44">
        <f t="shared" si="489"/>
        <v>17</v>
      </c>
      <c r="R3912" s="44">
        <f t="shared" si="490"/>
        <v>17</v>
      </c>
      <c r="S3912" s="44">
        <f t="shared" si="491"/>
        <v>17</v>
      </c>
      <c r="T3912" s="156">
        <f t="shared" si="492"/>
        <v>17</v>
      </c>
      <c r="U3912" s="156">
        <f>+VLOOKUP(A3912,Adr!N:O,2,0)</f>
        <v>195</v>
      </c>
      <c r="V3912" s="157">
        <f t="shared" si="493"/>
        <v>143</v>
      </c>
      <c r="W3912" s="158">
        <f>+COUNTIFS(J$3:J3912,J3912,Y$3:Y3912,Y3912)</f>
        <v>4</v>
      </c>
      <c r="X3912" s="159">
        <f t="shared" si="494"/>
        <v>143</v>
      </c>
      <c r="Y3912" s="264" t="str">
        <f t="shared" si="495"/>
        <v>vzpieranie1R-3</v>
      </c>
      <c r="Z3912" s="264" t="str">
        <f>+VLOOKUP(B3912,Odvetvia!B:Q,16,0)</f>
        <v>vzpieranie1</v>
      </c>
    </row>
    <row r="3913" spans="1:26" x14ac:dyDescent="0.2">
      <c r="A3913" t="s">
        <v>69</v>
      </c>
      <c r="B3913" t="s">
        <v>69</v>
      </c>
      <c r="C3913" t="s">
        <v>403</v>
      </c>
      <c r="D3913" t="s">
        <v>826</v>
      </c>
      <c r="E3913" s="261">
        <v>3</v>
      </c>
      <c r="G3913" t="s">
        <v>9319</v>
      </c>
      <c r="H3913" s="45" t="s">
        <v>3327</v>
      </c>
      <c r="I3913" s="261">
        <v>1</v>
      </c>
      <c r="J3913" t="s">
        <v>5195</v>
      </c>
      <c r="K3913" s="261">
        <v>13</v>
      </c>
      <c r="L3913" s="261">
        <v>30</v>
      </c>
      <c r="N3913" s="51" t="s">
        <v>7935</v>
      </c>
      <c r="O3913" s="44">
        <f t="shared" si="488"/>
        <v>3</v>
      </c>
      <c r="P3913" s="44">
        <f>+VLOOKUP(D3913,Databaza!E$1:G$35,2,0)+O3913</f>
        <v>13</v>
      </c>
      <c r="Q3913" s="44">
        <f t="shared" si="489"/>
        <v>18</v>
      </c>
      <c r="R3913" s="44">
        <f t="shared" si="490"/>
        <v>18</v>
      </c>
      <c r="S3913" s="44">
        <f t="shared" si="491"/>
        <v>18</v>
      </c>
      <c r="T3913" s="156">
        <f t="shared" si="492"/>
        <v>18</v>
      </c>
      <c r="U3913" s="156">
        <f>+VLOOKUP(A3913,Adr!N:O,2,0)</f>
        <v>195</v>
      </c>
      <c r="V3913" s="157">
        <f t="shared" si="493"/>
        <v>143</v>
      </c>
      <c r="W3913" s="158">
        <f>+COUNTIFS(J$3:J3913,J3913,Y$3:Y3913,Y3913)</f>
        <v>5</v>
      </c>
      <c r="X3913" s="159">
        <f t="shared" si="494"/>
        <v>143</v>
      </c>
      <c r="Y3913" s="264" t="str">
        <f t="shared" si="495"/>
        <v>vzpieranie1R-3</v>
      </c>
      <c r="Z3913" s="264" t="str">
        <f>+VLOOKUP(B3913,Odvetvia!B:Q,16,0)</f>
        <v>vzpieranie1</v>
      </c>
    </row>
    <row r="3914" spans="1:26" x14ac:dyDescent="0.2">
      <c r="A3914" t="s">
        <v>69</v>
      </c>
      <c r="B3914" t="s">
        <v>69</v>
      </c>
      <c r="C3914" t="s">
        <v>403</v>
      </c>
      <c r="D3914" t="s">
        <v>826</v>
      </c>
      <c r="E3914" s="261">
        <v>3</v>
      </c>
      <c r="G3914" t="s">
        <v>9320</v>
      </c>
      <c r="H3914" s="45" t="s">
        <v>3327</v>
      </c>
      <c r="I3914" s="261">
        <v>1</v>
      </c>
      <c r="J3914" t="s">
        <v>6821</v>
      </c>
      <c r="K3914" s="261">
        <v>8</v>
      </c>
      <c r="L3914" s="261">
        <v>30</v>
      </c>
      <c r="N3914" s="51" t="s">
        <v>7934</v>
      </c>
      <c r="O3914" s="44">
        <f t="shared" si="488"/>
        <v>3</v>
      </c>
      <c r="P3914" s="44">
        <f>+VLOOKUP(D3914,Databaza!E$1:G$35,2,0)+O3914</f>
        <v>13</v>
      </c>
      <c r="Q3914" s="44">
        <f t="shared" si="489"/>
        <v>18</v>
      </c>
      <c r="R3914" s="44">
        <f t="shared" si="490"/>
        <v>18</v>
      </c>
      <c r="S3914" s="44">
        <f t="shared" si="491"/>
        <v>18</v>
      </c>
      <c r="T3914" s="156">
        <f t="shared" si="492"/>
        <v>18</v>
      </c>
      <c r="U3914" s="156">
        <f>+VLOOKUP(A3914,Adr!N:O,2,0)</f>
        <v>195</v>
      </c>
      <c r="V3914" s="157">
        <f t="shared" si="493"/>
        <v>143</v>
      </c>
      <c r="W3914" s="158">
        <f>+COUNTIFS(J$3:J3914,J3914,Y$3:Y3914,Y3914)</f>
        <v>5</v>
      </c>
      <c r="X3914" s="159">
        <f t="shared" si="494"/>
        <v>143</v>
      </c>
      <c r="Y3914" s="264" t="str">
        <f t="shared" si="495"/>
        <v>vzpieranie1R-3</v>
      </c>
      <c r="Z3914" s="264" t="str">
        <f>+VLOOKUP(B3914,Odvetvia!B:Q,16,0)</f>
        <v>vzpieranie1</v>
      </c>
    </row>
    <row r="3915" spans="1:26" x14ac:dyDescent="0.2">
      <c r="A3915" t="s">
        <v>69</v>
      </c>
      <c r="B3915" t="s">
        <v>69</v>
      </c>
      <c r="C3915" t="s">
        <v>403</v>
      </c>
      <c r="D3915" t="s">
        <v>826</v>
      </c>
      <c r="E3915" s="261">
        <v>5</v>
      </c>
      <c r="G3915" t="s">
        <v>9320</v>
      </c>
      <c r="H3915" s="45" t="s">
        <v>3327</v>
      </c>
      <c r="I3915" s="261">
        <v>1</v>
      </c>
      <c r="J3915" t="s">
        <v>6821</v>
      </c>
      <c r="K3915" s="261">
        <v>8</v>
      </c>
      <c r="L3915" s="261">
        <v>28</v>
      </c>
      <c r="N3915" s="51" t="s">
        <v>7935</v>
      </c>
      <c r="O3915" s="44">
        <f t="shared" si="488"/>
        <v>5</v>
      </c>
      <c r="P3915" s="44">
        <f>+VLOOKUP(D3915,Databaza!E$1:G$35,2,0)+O3915</f>
        <v>15</v>
      </c>
      <c r="Q3915" s="44">
        <f t="shared" si="489"/>
        <v>20</v>
      </c>
      <c r="R3915" s="44">
        <f t="shared" si="490"/>
        <v>20</v>
      </c>
      <c r="S3915" s="44">
        <f t="shared" si="491"/>
        <v>20</v>
      </c>
      <c r="T3915" s="156">
        <f t="shared" si="492"/>
        <v>20</v>
      </c>
      <c r="U3915" s="156">
        <f>+VLOOKUP(A3915,Adr!N:O,2,0)</f>
        <v>195</v>
      </c>
      <c r="V3915" s="157">
        <f t="shared" si="493"/>
        <v>143</v>
      </c>
      <c r="W3915" s="158">
        <f>+COUNTIFS(J$3:J3915,J3915,Y$3:Y3915,Y3915)</f>
        <v>6</v>
      </c>
      <c r="X3915" s="159">
        <f t="shared" si="494"/>
        <v>143</v>
      </c>
      <c r="Y3915" s="264" t="str">
        <f t="shared" si="495"/>
        <v>vzpieranie1R-3</v>
      </c>
      <c r="Z3915" s="264" t="str">
        <f>+VLOOKUP(B3915,Odvetvia!B:Q,16,0)</f>
        <v>vzpieranie1</v>
      </c>
    </row>
    <row r="3916" spans="1:26" x14ac:dyDescent="0.2">
      <c r="A3916" t="s">
        <v>69</v>
      </c>
      <c r="B3916" t="s">
        <v>69</v>
      </c>
      <c r="C3916" t="s">
        <v>403</v>
      </c>
      <c r="D3916" t="s">
        <v>826</v>
      </c>
      <c r="E3916" s="261">
        <v>5</v>
      </c>
      <c r="G3916" t="s">
        <v>9320</v>
      </c>
      <c r="H3916" s="45" t="s">
        <v>3327</v>
      </c>
      <c r="I3916" s="261">
        <v>1</v>
      </c>
      <c r="J3916" t="s">
        <v>5197</v>
      </c>
      <c r="K3916" s="261">
        <v>9</v>
      </c>
      <c r="L3916" s="261">
        <v>29</v>
      </c>
      <c r="N3916" s="51" t="s">
        <v>7935</v>
      </c>
      <c r="O3916" s="44">
        <f t="shared" si="488"/>
        <v>5</v>
      </c>
      <c r="P3916" s="44">
        <f>+VLOOKUP(D3916,Databaza!E$1:G$35,2,0)+O3916</f>
        <v>15</v>
      </c>
      <c r="Q3916" s="44">
        <f t="shared" si="489"/>
        <v>20</v>
      </c>
      <c r="R3916" s="44">
        <f t="shared" si="490"/>
        <v>20</v>
      </c>
      <c r="S3916" s="44">
        <f t="shared" si="491"/>
        <v>20</v>
      </c>
      <c r="T3916" s="156">
        <f t="shared" si="492"/>
        <v>20</v>
      </c>
      <c r="U3916" s="156">
        <f>+VLOOKUP(A3916,Adr!N:O,2,0)</f>
        <v>195</v>
      </c>
      <c r="V3916" s="157">
        <f t="shared" si="493"/>
        <v>143</v>
      </c>
      <c r="W3916" s="158">
        <f>+COUNTIFS(J$3:J3916,J3916,Y$3:Y3916,Y3916)</f>
        <v>3</v>
      </c>
      <c r="X3916" s="159">
        <f t="shared" si="494"/>
        <v>143</v>
      </c>
      <c r="Y3916" s="264" t="str">
        <f t="shared" si="495"/>
        <v>vzpieranie1R-3</v>
      </c>
      <c r="Z3916" s="264" t="str">
        <f>+VLOOKUP(B3916,Odvetvia!B:Q,16,0)</f>
        <v>vzpieranie1</v>
      </c>
    </row>
    <row r="3917" spans="1:26" x14ac:dyDescent="0.2">
      <c r="A3917" t="s">
        <v>69</v>
      </c>
      <c r="B3917" t="s">
        <v>69</v>
      </c>
      <c r="C3917" t="s">
        <v>403</v>
      </c>
      <c r="D3917" t="s">
        <v>826</v>
      </c>
      <c r="E3917" s="261">
        <v>6</v>
      </c>
      <c r="G3917" t="s">
        <v>9319</v>
      </c>
      <c r="H3917" s="45" t="s">
        <v>3327</v>
      </c>
      <c r="I3917" s="261">
        <v>1</v>
      </c>
      <c r="J3917" t="s">
        <v>1309</v>
      </c>
      <c r="K3917" s="261">
        <v>9</v>
      </c>
      <c r="L3917" s="261">
        <v>29</v>
      </c>
      <c r="N3917" s="51" t="s">
        <v>7935</v>
      </c>
      <c r="O3917" s="44">
        <f t="shared" si="488"/>
        <v>6</v>
      </c>
      <c r="P3917" s="44">
        <f>+VLOOKUP(D3917,Databaza!E$1:G$35,2,0)+O3917</f>
        <v>16</v>
      </c>
      <c r="Q3917" s="44">
        <f t="shared" si="489"/>
        <v>21</v>
      </c>
      <c r="R3917" s="44">
        <f t="shared" si="490"/>
        <v>21</v>
      </c>
      <c r="S3917" s="44">
        <f t="shared" si="491"/>
        <v>21</v>
      </c>
      <c r="T3917" s="156">
        <f t="shared" si="492"/>
        <v>21</v>
      </c>
      <c r="U3917" s="156">
        <f>+VLOOKUP(A3917,Adr!N:O,2,0)</f>
        <v>195</v>
      </c>
      <c r="V3917" s="157">
        <f t="shared" si="493"/>
        <v>143</v>
      </c>
      <c r="W3917" s="158">
        <f>+COUNTIFS(J$3:J3917,J3917,Y$3:Y3917,Y3917)</f>
        <v>3</v>
      </c>
      <c r="X3917" s="159">
        <f t="shared" si="494"/>
        <v>143</v>
      </c>
      <c r="Y3917" s="264" t="str">
        <f t="shared" si="495"/>
        <v>vzpieranie1R-3</v>
      </c>
      <c r="Z3917" s="264" t="str">
        <f>+VLOOKUP(B3917,Odvetvia!B:Q,16,0)</f>
        <v>vzpieranie1</v>
      </c>
    </row>
    <row r="3918" spans="1:26" x14ac:dyDescent="0.2">
      <c r="A3918" t="s">
        <v>69</v>
      </c>
      <c r="B3918" t="s">
        <v>69</v>
      </c>
      <c r="C3918" t="s">
        <v>403</v>
      </c>
      <c r="D3918" t="s">
        <v>826</v>
      </c>
      <c r="E3918" s="261">
        <v>7</v>
      </c>
      <c r="G3918" t="s">
        <v>9320</v>
      </c>
      <c r="H3918" s="45" t="s">
        <v>3327</v>
      </c>
      <c r="I3918" s="261">
        <v>1</v>
      </c>
      <c r="J3918" t="s">
        <v>5195</v>
      </c>
      <c r="K3918" s="261">
        <v>13</v>
      </c>
      <c r="L3918" s="261">
        <v>30</v>
      </c>
      <c r="N3918" s="51" t="s">
        <v>7935</v>
      </c>
      <c r="O3918" s="44">
        <f t="shared" si="488"/>
        <v>7</v>
      </c>
      <c r="P3918" s="44">
        <f>+VLOOKUP(D3918,Databaza!E$1:G$35,2,0)+O3918</f>
        <v>17</v>
      </c>
      <c r="Q3918" s="44">
        <f t="shared" si="489"/>
        <v>22</v>
      </c>
      <c r="R3918" s="44">
        <f t="shared" si="490"/>
        <v>22</v>
      </c>
      <c r="S3918" s="44">
        <f t="shared" si="491"/>
        <v>22</v>
      </c>
      <c r="T3918" s="156">
        <f t="shared" si="492"/>
        <v>22</v>
      </c>
      <c r="U3918" s="156">
        <f>+VLOOKUP(A3918,Adr!N:O,2,0)</f>
        <v>195</v>
      </c>
      <c r="V3918" s="157">
        <f t="shared" si="493"/>
        <v>143</v>
      </c>
      <c r="W3918" s="158">
        <f>+COUNTIFS(J$3:J3918,J3918,Y$3:Y3918,Y3918)</f>
        <v>6</v>
      </c>
      <c r="X3918" s="159">
        <f t="shared" si="494"/>
        <v>143</v>
      </c>
      <c r="Y3918" s="264" t="str">
        <f t="shared" si="495"/>
        <v>vzpieranie1R-3</v>
      </c>
      <c r="Z3918" s="264" t="str">
        <f>+VLOOKUP(B3918,Odvetvia!B:Q,16,0)</f>
        <v>vzpieranie1</v>
      </c>
    </row>
    <row r="3919" spans="1:26" x14ac:dyDescent="0.2">
      <c r="A3919" t="s">
        <v>69</v>
      </c>
      <c r="B3919" t="s">
        <v>69</v>
      </c>
      <c r="C3919" t="s">
        <v>403</v>
      </c>
      <c r="D3919" t="s">
        <v>826</v>
      </c>
      <c r="E3919" s="261">
        <v>7</v>
      </c>
      <c r="G3919" t="s">
        <v>9320</v>
      </c>
      <c r="H3919" s="45" t="s">
        <v>3327</v>
      </c>
      <c r="I3919" s="261">
        <v>1</v>
      </c>
      <c r="J3919" t="s">
        <v>9321</v>
      </c>
      <c r="K3919" s="261">
        <v>10</v>
      </c>
      <c r="L3919" s="261">
        <v>29</v>
      </c>
      <c r="N3919" s="51" t="s">
        <v>7934</v>
      </c>
      <c r="O3919" s="44">
        <f t="shared" si="488"/>
        <v>7</v>
      </c>
      <c r="P3919" s="44">
        <f>+VLOOKUP(D3919,Databaza!E$1:G$35,2,0)+O3919</f>
        <v>17</v>
      </c>
      <c r="Q3919" s="44">
        <f t="shared" si="489"/>
        <v>22</v>
      </c>
      <c r="R3919" s="44">
        <f t="shared" si="490"/>
        <v>22</v>
      </c>
      <c r="S3919" s="44">
        <f t="shared" si="491"/>
        <v>22</v>
      </c>
      <c r="T3919" s="156">
        <f t="shared" si="492"/>
        <v>22</v>
      </c>
      <c r="U3919" s="156">
        <f>+VLOOKUP(A3919,Adr!N:O,2,0)</f>
        <v>195</v>
      </c>
      <c r="V3919" s="157">
        <f t="shared" si="493"/>
        <v>143</v>
      </c>
      <c r="W3919" s="158">
        <f>+COUNTIFS(J$3:J3919,J3919,Y$3:Y3919,Y3919)</f>
        <v>3</v>
      </c>
      <c r="X3919" s="159">
        <f t="shared" si="494"/>
        <v>143</v>
      </c>
      <c r="Y3919" s="264" t="str">
        <f t="shared" si="495"/>
        <v>vzpieranie1R-3</v>
      </c>
      <c r="Z3919" s="264" t="str">
        <f>+VLOOKUP(B3919,Odvetvia!B:Q,16,0)</f>
        <v>vzpieranie1</v>
      </c>
    </row>
    <row r="3920" spans="1:26" x14ac:dyDescent="0.2">
      <c r="A3920" t="s">
        <v>69</v>
      </c>
      <c r="B3920" t="s">
        <v>69</v>
      </c>
      <c r="C3920" t="s">
        <v>403</v>
      </c>
      <c r="D3920" t="s">
        <v>826</v>
      </c>
      <c r="E3920" s="261">
        <v>2</v>
      </c>
      <c r="G3920" t="s">
        <v>762</v>
      </c>
      <c r="H3920" s="45" t="s">
        <v>3314</v>
      </c>
      <c r="I3920" s="261">
        <v>1</v>
      </c>
      <c r="J3920" t="s">
        <v>1309</v>
      </c>
      <c r="K3920" s="261">
        <v>7</v>
      </c>
      <c r="L3920" s="261">
        <v>29</v>
      </c>
      <c r="N3920" s="51" t="s">
        <v>7934</v>
      </c>
      <c r="O3920" s="44">
        <f t="shared" si="488"/>
        <v>2</v>
      </c>
      <c r="P3920" s="44">
        <f>+VLOOKUP(D3920,Databaza!E$1:G$35,2,0)+O3920</f>
        <v>12</v>
      </c>
      <c r="Q3920" s="44">
        <f t="shared" si="489"/>
        <v>12</v>
      </c>
      <c r="R3920" s="44">
        <f t="shared" si="490"/>
        <v>12</v>
      </c>
      <c r="S3920" s="44">
        <f t="shared" si="491"/>
        <v>22</v>
      </c>
      <c r="T3920" s="156">
        <f t="shared" si="492"/>
        <v>22</v>
      </c>
      <c r="U3920" s="156">
        <f>+VLOOKUP(A3920,Adr!N:O,2,0)</f>
        <v>195</v>
      </c>
      <c r="V3920" s="157">
        <f t="shared" si="493"/>
        <v>143</v>
      </c>
      <c r="W3920" s="158">
        <f>+COUNTIFS(J$3:J3920,J3920,Y$3:Y3920,Y3920)</f>
        <v>4</v>
      </c>
      <c r="X3920" s="159">
        <f t="shared" si="494"/>
        <v>143</v>
      </c>
      <c r="Y3920" s="264" t="str">
        <f t="shared" si="495"/>
        <v>vzpieranie1R-3</v>
      </c>
      <c r="Z3920" s="264" t="str">
        <f>+VLOOKUP(B3920,Odvetvia!B:Q,16,0)</f>
        <v>vzpieranie1</v>
      </c>
    </row>
    <row r="3921" spans="1:26" x14ac:dyDescent="0.2">
      <c r="A3921" t="s">
        <v>69</v>
      </c>
      <c r="B3921" t="s">
        <v>69</v>
      </c>
      <c r="C3921" t="s">
        <v>403</v>
      </c>
      <c r="D3921" t="s">
        <v>826</v>
      </c>
      <c r="E3921" s="261">
        <v>9</v>
      </c>
      <c r="G3921" t="s">
        <v>9320</v>
      </c>
      <c r="H3921" s="45" t="s">
        <v>3327</v>
      </c>
      <c r="I3921" s="261">
        <v>1</v>
      </c>
      <c r="J3921" t="s">
        <v>6827</v>
      </c>
      <c r="K3921" s="261">
        <v>9</v>
      </c>
      <c r="L3921" s="261">
        <v>29</v>
      </c>
      <c r="N3921" s="51" t="s">
        <v>7935</v>
      </c>
      <c r="O3921" s="44">
        <f t="shared" si="488"/>
        <v>9</v>
      </c>
      <c r="P3921" s="44">
        <f>+VLOOKUP(D3921,Databaza!E$1:G$35,2,0)+O3921</f>
        <v>19</v>
      </c>
      <c r="Q3921" s="44">
        <f t="shared" si="489"/>
        <v>24</v>
      </c>
      <c r="R3921" s="44">
        <f t="shared" si="490"/>
        <v>24</v>
      </c>
      <c r="S3921" s="44">
        <f t="shared" si="491"/>
        <v>24</v>
      </c>
      <c r="T3921" s="156">
        <f t="shared" si="492"/>
        <v>24</v>
      </c>
      <c r="U3921" s="156">
        <f>+VLOOKUP(A3921,Adr!N:O,2,0)</f>
        <v>195</v>
      </c>
      <c r="V3921" s="157">
        <f t="shared" si="493"/>
        <v>143</v>
      </c>
      <c r="W3921" s="158">
        <f>+COUNTIFS(J$3:J3921,J3921,Y$3:Y3921,Y3921)</f>
        <v>3</v>
      </c>
      <c r="X3921" s="159">
        <f t="shared" si="494"/>
        <v>143</v>
      </c>
      <c r="Y3921" s="264" t="str">
        <f t="shared" si="495"/>
        <v>vzpieranie1R-3</v>
      </c>
      <c r="Z3921" s="264" t="str">
        <f>+VLOOKUP(B3921,Odvetvia!B:Q,16,0)</f>
        <v>vzpieranie1</v>
      </c>
    </row>
    <row r="3922" spans="1:26" x14ac:dyDescent="0.2">
      <c r="A3922" t="s">
        <v>69</v>
      </c>
      <c r="B3922" t="s">
        <v>69</v>
      </c>
      <c r="C3922" t="s">
        <v>403</v>
      </c>
      <c r="D3922" t="s">
        <v>826</v>
      </c>
      <c r="E3922" s="261">
        <v>4</v>
      </c>
      <c r="G3922" t="s">
        <v>762</v>
      </c>
      <c r="H3922" s="45" t="s">
        <v>3314</v>
      </c>
      <c r="I3922" s="261">
        <v>1</v>
      </c>
      <c r="J3922" t="s">
        <v>5197</v>
      </c>
      <c r="K3922" s="261">
        <v>6</v>
      </c>
      <c r="L3922" s="261">
        <v>29</v>
      </c>
      <c r="N3922" s="51" t="s">
        <v>7934</v>
      </c>
      <c r="O3922" s="44">
        <f t="shared" si="488"/>
        <v>4</v>
      </c>
      <c r="P3922" s="44">
        <f>+VLOOKUP(D3922,Databaza!E$1:G$35,2,0)+O3922</f>
        <v>14</v>
      </c>
      <c r="Q3922" s="44">
        <f t="shared" si="489"/>
        <v>14</v>
      </c>
      <c r="R3922" s="44">
        <f t="shared" si="490"/>
        <v>14</v>
      </c>
      <c r="S3922" s="44">
        <f t="shared" si="491"/>
        <v>24</v>
      </c>
      <c r="T3922" s="156">
        <f t="shared" si="492"/>
        <v>24</v>
      </c>
      <c r="U3922" s="156">
        <f>+VLOOKUP(A3922,Adr!N:O,2,0)</f>
        <v>195</v>
      </c>
      <c r="V3922" s="157">
        <f t="shared" si="493"/>
        <v>143</v>
      </c>
      <c r="W3922" s="158">
        <f>+COUNTIFS(J$3:J3922,J3922,Y$3:Y3922,Y3922)</f>
        <v>4</v>
      </c>
      <c r="X3922" s="159">
        <f t="shared" si="494"/>
        <v>143</v>
      </c>
      <c r="Y3922" s="264" t="str">
        <f t="shared" si="495"/>
        <v>vzpieranie1R-3</v>
      </c>
      <c r="Z3922" s="264" t="str">
        <f>+VLOOKUP(B3922,Odvetvia!B:Q,16,0)</f>
        <v>vzpieranie1</v>
      </c>
    </row>
    <row r="3923" spans="1:26" x14ac:dyDescent="0.2">
      <c r="A3923" t="s">
        <v>69</v>
      </c>
      <c r="B3923" t="s">
        <v>69</v>
      </c>
      <c r="C3923" t="s">
        <v>403</v>
      </c>
      <c r="D3923" t="s">
        <v>826</v>
      </c>
      <c r="E3923" s="261">
        <v>1</v>
      </c>
      <c r="G3923" t="s">
        <v>9320</v>
      </c>
      <c r="H3923" s="45" t="s">
        <v>3327</v>
      </c>
      <c r="I3923" s="261">
        <v>1</v>
      </c>
      <c r="J3923" t="s">
        <v>1309</v>
      </c>
      <c r="K3923" s="261">
        <v>7</v>
      </c>
      <c r="L3923" s="261">
        <v>29</v>
      </c>
      <c r="N3923" s="51" t="s">
        <v>7934</v>
      </c>
      <c r="O3923" s="44">
        <f t="shared" si="488"/>
        <v>1</v>
      </c>
      <c r="P3923" s="44">
        <f>+VLOOKUP(D3923,Databaza!E$1:G$35,2,0)+O3923</f>
        <v>11</v>
      </c>
      <c r="Q3923" s="44">
        <f t="shared" si="489"/>
        <v>16</v>
      </c>
      <c r="R3923" s="44">
        <f t="shared" si="490"/>
        <v>16</v>
      </c>
      <c r="S3923" s="44">
        <f t="shared" si="491"/>
        <v>26</v>
      </c>
      <c r="T3923" s="156">
        <f t="shared" si="492"/>
        <v>26</v>
      </c>
      <c r="U3923" s="156">
        <f>+VLOOKUP(A3923,Adr!N:O,2,0)</f>
        <v>195</v>
      </c>
      <c r="V3923" s="157">
        <f t="shared" si="493"/>
        <v>143</v>
      </c>
      <c r="W3923" s="158">
        <f>+COUNTIFS(J$3:J3923,J3923,Y$3:Y3923,Y3923)</f>
        <v>5</v>
      </c>
      <c r="X3923" s="159">
        <f t="shared" si="494"/>
        <v>143</v>
      </c>
      <c r="Y3923" s="264" t="str">
        <f t="shared" si="495"/>
        <v>vzpieranie1R-3</v>
      </c>
      <c r="Z3923" s="264" t="str">
        <f>+VLOOKUP(B3923,Odvetvia!B:Q,16,0)</f>
        <v>vzpieranie1</v>
      </c>
    </row>
    <row r="3924" spans="1:26" x14ac:dyDescent="0.2">
      <c r="A3924" t="s">
        <v>69</v>
      </c>
      <c r="B3924" t="s">
        <v>69</v>
      </c>
      <c r="C3924" t="s">
        <v>403</v>
      </c>
      <c r="D3924" t="s">
        <v>826</v>
      </c>
      <c r="E3924" s="261">
        <v>2</v>
      </c>
      <c r="G3924" t="s">
        <v>9319</v>
      </c>
      <c r="H3924" s="45" t="s">
        <v>3327</v>
      </c>
      <c r="I3924" s="261">
        <v>1</v>
      </c>
      <c r="J3924" t="s">
        <v>1309</v>
      </c>
      <c r="K3924" s="261">
        <v>7</v>
      </c>
      <c r="L3924" s="261">
        <v>29</v>
      </c>
      <c r="N3924" s="51" t="s">
        <v>7934</v>
      </c>
      <c r="O3924" s="44">
        <f t="shared" si="488"/>
        <v>2</v>
      </c>
      <c r="P3924" s="44">
        <f>+VLOOKUP(D3924,Databaza!E$1:G$35,2,0)+O3924</f>
        <v>12</v>
      </c>
      <c r="Q3924" s="44">
        <f t="shared" si="489"/>
        <v>17</v>
      </c>
      <c r="R3924" s="44">
        <f t="shared" si="490"/>
        <v>17</v>
      </c>
      <c r="S3924" s="44">
        <f t="shared" si="491"/>
        <v>27</v>
      </c>
      <c r="T3924" s="156">
        <f t="shared" si="492"/>
        <v>27</v>
      </c>
      <c r="U3924" s="156">
        <f>+VLOOKUP(A3924,Adr!N:O,2,0)</f>
        <v>195</v>
      </c>
      <c r="V3924" s="157">
        <f t="shared" si="493"/>
        <v>143</v>
      </c>
      <c r="W3924" s="158">
        <f>+COUNTIFS(J$3:J3924,J3924,Y$3:Y3924,Y3924)</f>
        <v>6</v>
      </c>
      <c r="X3924" s="159">
        <f t="shared" si="494"/>
        <v>143</v>
      </c>
      <c r="Y3924" s="264" t="str">
        <f t="shared" si="495"/>
        <v>vzpieranie1R-3</v>
      </c>
      <c r="Z3924" s="264" t="str">
        <f>+VLOOKUP(B3924,Odvetvia!B:Q,16,0)</f>
        <v>vzpieranie1</v>
      </c>
    </row>
    <row r="3925" spans="1:26" x14ac:dyDescent="0.2">
      <c r="A3925" t="s">
        <v>69</v>
      </c>
      <c r="B3925" t="s">
        <v>69</v>
      </c>
      <c r="C3925" t="s">
        <v>403</v>
      </c>
      <c r="D3925" t="s">
        <v>826</v>
      </c>
      <c r="E3925" s="261">
        <v>12</v>
      </c>
      <c r="G3925" t="s">
        <v>9320</v>
      </c>
      <c r="H3925" s="45" t="s">
        <v>3327</v>
      </c>
      <c r="I3925" s="261">
        <v>1</v>
      </c>
      <c r="J3925" t="s">
        <v>6824</v>
      </c>
      <c r="K3925" s="261">
        <v>13</v>
      </c>
      <c r="L3925" s="261">
        <v>29</v>
      </c>
      <c r="N3925" s="51" t="s">
        <v>7935</v>
      </c>
      <c r="O3925" s="44">
        <f t="shared" si="488"/>
        <v>12</v>
      </c>
      <c r="P3925" s="44">
        <f>+VLOOKUP(D3925,Databaza!E$1:G$35,2,0)+O3925</f>
        <v>22</v>
      </c>
      <c r="Q3925" s="44">
        <f t="shared" si="489"/>
        <v>27</v>
      </c>
      <c r="R3925" s="44">
        <f t="shared" si="490"/>
        <v>27</v>
      </c>
      <c r="S3925" s="44">
        <f t="shared" si="491"/>
        <v>27</v>
      </c>
      <c r="T3925" s="156">
        <f t="shared" si="492"/>
        <v>27</v>
      </c>
      <c r="U3925" s="156">
        <f>+VLOOKUP(A3925,Adr!N:O,2,0)</f>
        <v>195</v>
      </c>
      <c r="V3925" s="157">
        <f t="shared" si="493"/>
        <v>143</v>
      </c>
      <c r="W3925" s="158">
        <f>+COUNTIFS(J$3:J3925,J3925,Y$3:Y3925,Y3925)</f>
        <v>3</v>
      </c>
      <c r="X3925" s="159">
        <f t="shared" si="494"/>
        <v>143</v>
      </c>
      <c r="Y3925" s="264" t="str">
        <f t="shared" si="495"/>
        <v>vzpieranie1R-3</v>
      </c>
      <c r="Z3925" s="264" t="str">
        <f>+VLOOKUP(B3925,Odvetvia!B:Q,16,0)</f>
        <v>vzpieranie1</v>
      </c>
    </row>
    <row r="3926" spans="1:26" x14ac:dyDescent="0.2">
      <c r="A3926" t="s">
        <v>69</v>
      </c>
      <c r="B3926" t="s">
        <v>69</v>
      </c>
      <c r="C3926" t="s">
        <v>403</v>
      </c>
      <c r="D3926" t="s">
        <v>826</v>
      </c>
      <c r="E3926" s="261">
        <v>13</v>
      </c>
      <c r="G3926" t="s">
        <v>9320</v>
      </c>
      <c r="H3926" s="45" t="s">
        <v>3327</v>
      </c>
      <c r="I3926" s="261">
        <v>1</v>
      </c>
      <c r="J3926" t="s">
        <v>9999</v>
      </c>
      <c r="K3926" s="261">
        <v>17</v>
      </c>
      <c r="L3926" s="261">
        <v>30</v>
      </c>
      <c r="N3926" s="51" t="s">
        <v>7934</v>
      </c>
      <c r="O3926" s="44">
        <f t="shared" si="488"/>
        <v>13</v>
      </c>
      <c r="P3926" s="44">
        <f>+VLOOKUP(D3926,Databaza!E$1:G$35,2,0)+O3926</f>
        <v>23</v>
      </c>
      <c r="Q3926" s="44">
        <f t="shared" si="489"/>
        <v>28</v>
      </c>
      <c r="R3926" s="44">
        <f t="shared" si="490"/>
        <v>28</v>
      </c>
      <c r="S3926" s="44">
        <f t="shared" si="491"/>
        <v>28</v>
      </c>
      <c r="T3926" s="156">
        <f t="shared" si="492"/>
        <v>28</v>
      </c>
      <c r="U3926" s="156">
        <f>+VLOOKUP(A3926,Adr!N:O,2,0)</f>
        <v>195</v>
      </c>
      <c r="V3926" s="157">
        <f t="shared" si="493"/>
        <v>143</v>
      </c>
      <c r="W3926" s="158">
        <f>+COUNTIFS(J$3:J3926,J3926,Y$3:Y3926,Y3926)</f>
        <v>3</v>
      </c>
      <c r="X3926" s="159">
        <f t="shared" si="494"/>
        <v>143</v>
      </c>
      <c r="Y3926" s="264" t="str">
        <f t="shared" si="495"/>
        <v>vzpieranie1R-3</v>
      </c>
      <c r="Z3926" s="264" t="str">
        <f>+VLOOKUP(B3926,Odvetvia!B:Q,16,0)</f>
        <v>vzpieranie1</v>
      </c>
    </row>
    <row r="3927" spans="1:26" x14ac:dyDescent="0.2">
      <c r="A3927" t="s">
        <v>69</v>
      </c>
      <c r="B3927" t="s">
        <v>69</v>
      </c>
      <c r="C3927" t="s">
        <v>403</v>
      </c>
      <c r="D3927" t="s">
        <v>826</v>
      </c>
      <c r="E3927" s="261">
        <v>13</v>
      </c>
      <c r="G3927" t="s">
        <v>9320</v>
      </c>
      <c r="H3927" s="45" t="s">
        <v>3327</v>
      </c>
      <c r="I3927" s="261">
        <v>1</v>
      </c>
      <c r="J3927" t="s">
        <v>6828</v>
      </c>
      <c r="K3927" s="261">
        <v>13</v>
      </c>
      <c r="L3927" s="261">
        <v>28</v>
      </c>
      <c r="N3927" s="51" t="s">
        <v>7935</v>
      </c>
      <c r="O3927" s="44">
        <f t="shared" si="488"/>
        <v>13</v>
      </c>
      <c r="P3927" s="44">
        <f>+VLOOKUP(D3927,Databaza!E$1:G$35,2,0)+O3927</f>
        <v>23</v>
      </c>
      <c r="Q3927" s="44">
        <f t="shared" si="489"/>
        <v>28</v>
      </c>
      <c r="R3927" s="44">
        <f t="shared" si="490"/>
        <v>28</v>
      </c>
      <c r="S3927" s="44">
        <f t="shared" si="491"/>
        <v>28</v>
      </c>
      <c r="T3927" s="156">
        <f t="shared" si="492"/>
        <v>28</v>
      </c>
      <c r="U3927" s="156">
        <f>+VLOOKUP(A3927,Adr!N:O,2,0)</f>
        <v>195</v>
      </c>
      <c r="V3927" s="157">
        <f t="shared" si="493"/>
        <v>143</v>
      </c>
      <c r="W3927" s="158">
        <f>+COUNTIFS(J$3:J3927,J3927,Y$3:Y3927,Y3927)</f>
        <v>3</v>
      </c>
      <c r="X3927" s="159">
        <f t="shared" si="494"/>
        <v>143</v>
      </c>
      <c r="Y3927" s="264" t="str">
        <f t="shared" si="495"/>
        <v>vzpieranie1R-3</v>
      </c>
      <c r="Z3927" s="264" t="str">
        <f>+VLOOKUP(B3927,Odvetvia!B:Q,16,0)</f>
        <v>vzpieranie1</v>
      </c>
    </row>
    <row r="3928" spans="1:26" x14ac:dyDescent="0.2">
      <c r="A3928" t="s">
        <v>69</v>
      </c>
      <c r="B3928" t="s">
        <v>69</v>
      </c>
      <c r="C3928" t="s">
        <v>403</v>
      </c>
      <c r="D3928" t="s">
        <v>826</v>
      </c>
      <c r="E3928" s="261">
        <v>3</v>
      </c>
      <c r="G3928" t="s">
        <v>9320</v>
      </c>
      <c r="H3928" s="45" t="s">
        <v>3327</v>
      </c>
      <c r="I3928" s="261">
        <v>1</v>
      </c>
      <c r="J3928" t="s">
        <v>5197</v>
      </c>
      <c r="K3928" s="261">
        <v>6</v>
      </c>
      <c r="L3928" s="261">
        <v>29</v>
      </c>
      <c r="N3928" s="51" t="s">
        <v>7934</v>
      </c>
      <c r="O3928" s="44">
        <f t="shared" si="488"/>
        <v>3</v>
      </c>
      <c r="P3928" s="44">
        <f>+VLOOKUP(D3928,Databaza!E$1:G$35,2,0)+O3928</f>
        <v>13</v>
      </c>
      <c r="Q3928" s="44">
        <f t="shared" si="489"/>
        <v>18</v>
      </c>
      <c r="R3928" s="44">
        <f t="shared" si="490"/>
        <v>18</v>
      </c>
      <c r="S3928" s="44">
        <f t="shared" si="491"/>
        <v>28</v>
      </c>
      <c r="T3928" s="156">
        <f t="shared" si="492"/>
        <v>28</v>
      </c>
      <c r="U3928" s="156">
        <f>+VLOOKUP(A3928,Adr!N:O,2,0)</f>
        <v>195</v>
      </c>
      <c r="V3928" s="157">
        <f t="shared" si="493"/>
        <v>143</v>
      </c>
      <c r="W3928" s="158">
        <f>+COUNTIFS(J$3:J3928,J3928,Y$3:Y3928,Y3928)</f>
        <v>5</v>
      </c>
      <c r="X3928" s="159">
        <f t="shared" si="494"/>
        <v>143</v>
      </c>
      <c r="Y3928" s="264" t="str">
        <f t="shared" si="495"/>
        <v>vzpieranie1R-3</v>
      </c>
      <c r="Z3928" s="264" t="str">
        <f>+VLOOKUP(B3928,Odvetvia!B:Q,16,0)</f>
        <v>vzpieranie1</v>
      </c>
    </row>
    <row r="3929" spans="1:26" x14ac:dyDescent="0.2">
      <c r="A3929" t="s">
        <v>69</v>
      </c>
      <c r="B3929" t="s">
        <v>69</v>
      </c>
      <c r="C3929" t="s">
        <v>403</v>
      </c>
      <c r="D3929" t="s">
        <v>826</v>
      </c>
      <c r="E3929" s="261">
        <v>14</v>
      </c>
      <c r="G3929" t="s">
        <v>9319</v>
      </c>
      <c r="H3929" s="45" t="s">
        <v>3327</v>
      </c>
      <c r="I3929" s="261">
        <v>1</v>
      </c>
      <c r="J3929" t="s">
        <v>9999</v>
      </c>
      <c r="K3929" s="261">
        <v>17</v>
      </c>
      <c r="L3929" s="261">
        <v>30</v>
      </c>
      <c r="N3929" s="51" t="s">
        <v>7934</v>
      </c>
      <c r="O3929" s="44">
        <f t="shared" si="488"/>
        <v>14</v>
      </c>
      <c r="P3929" s="44">
        <f>+VLOOKUP(D3929,Databaza!E$1:G$35,2,0)+O3929</f>
        <v>24</v>
      </c>
      <c r="Q3929" s="44">
        <f t="shared" si="489"/>
        <v>29</v>
      </c>
      <c r="R3929" s="44">
        <f t="shared" si="490"/>
        <v>29</v>
      </c>
      <c r="S3929" s="44">
        <f t="shared" si="491"/>
        <v>29</v>
      </c>
      <c r="T3929" s="156">
        <f t="shared" si="492"/>
        <v>29</v>
      </c>
      <c r="U3929" s="156">
        <f>+VLOOKUP(A3929,Adr!N:O,2,0)</f>
        <v>195</v>
      </c>
      <c r="V3929" s="157">
        <f t="shared" si="493"/>
        <v>143</v>
      </c>
      <c r="W3929" s="158">
        <f>+COUNTIFS(J$3:J3929,J3929,Y$3:Y3929,Y3929)</f>
        <v>4</v>
      </c>
      <c r="X3929" s="159">
        <f t="shared" si="494"/>
        <v>143</v>
      </c>
      <c r="Y3929" s="264" t="str">
        <f t="shared" si="495"/>
        <v>vzpieranie1R-3</v>
      </c>
      <c r="Z3929" s="264" t="str">
        <f>+VLOOKUP(B3929,Odvetvia!B:Q,16,0)</f>
        <v>vzpieranie1</v>
      </c>
    </row>
    <row r="3930" spans="1:26" x14ac:dyDescent="0.2">
      <c r="A3930" t="s">
        <v>69</v>
      </c>
      <c r="B3930" t="s">
        <v>69</v>
      </c>
      <c r="C3930" t="s">
        <v>403</v>
      </c>
      <c r="D3930" t="s">
        <v>826</v>
      </c>
      <c r="E3930" s="261">
        <v>4</v>
      </c>
      <c r="G3930" t="s">
        <v>9319</v>
      </c>
      <c r="H3930" s="45" t="s">
        <v>3327</v>
      </c>
      <c r="I3930" s="261">
        <v>1</v>
      </c>
      <c r="J3930" t="s">
        <v>5197</v>
      </c>
      <c r="K3930" s="261">
        <v>6</v>
      </c>
      <c r="L3930" s="261">
        <v>29</v>
      </c>
      <c r="N3930" s="51" t="s">
        <v>7934</v>
      </c>
      <c r="O3930" s="44">
        <f t="shared" si="488"/>
        <v>4</v>
      </c>
      <c r="P3930" s="44">
        <f>+VLOOKUP(D3930,Databaza!E$1:G$35,2,0)+O3930</f>
        <v>14</v>
      </c>
      <c r="Q3930" s="44">
        <f t="shared" si="489"/>
        <v>19</v>
      </c>
      <c r="R3930" s="44">
        <f t="shared" si="490"/>
        <v>19</v>
      </c>
      <c r="S3930" s="44">
        <f t="shared" si="491"/>
        <v>29</v>
      </c>
      <c r="T3930" s="156">
        <f t="shared" si="492"/>
        <v>29</v>
      </c>
      <c r="U3930" s="156">
        <f>+VLOOKUP(A3930,Adr!N:O,2,0)</f>
        <v>195</v>
      </c>
      <c r="V3930" s="157">
        <f t="shared" si="493"/>
        <v>143</v>
      </c>
      <c r="W3930" s="158">
        <f>+COUNTIFS(J$3:J3930,J3930,Y$3:Y3930,Y3930)</f>
        <v>6</v>
      </c>
      <c r="X3930" s="159">
        <f t="shared" si="494"/>
        <v>143</v>
      </c>
      <c r="Y3930" s="264" t="str">
        <f t="shared" si="495"/>
        <v>vzpieranie1R-3</v>
      </c>
      <c r="Z3930" s="264" t="str">
        <f>+VLOOKUP(B3930,Odvetvia!B:Q,16,0)</f>
        <v>vzpieranie1</v>
      </c>
    </row>
    <row r="3931" spans="1:26" x14ac:dyDescent="0.2">
      <c r="A3931" t="s">
        <v>69</v>
      </c>
      <c r="B3931" t="s">
        <v>69</v>
      </c>
      <c r="C3931" t="s">
        <v>403</v>
      </c>
      <c r="D3931" t="s">
        <v>826</v>
      </c>
      <c r="E3931" s="261">
        <v>5</v>
      </c>
      <c r="G3931" t="s">
        <v>9320</v>
      </c>
      <c r="H3931" s="45" t="s">
        <v>3327</v>
      </c>
      <c r="I3931" s="261">
        <v>1</v>
      </c>
      <c r="J3931" t="s">
        <v>10000</v>
      </c>
      <c r="K3931" s="261">
        <v>6</v>
      </c>
      <c r="L3931" s="261">
        <v>29</v>
      </c>
      <c r="N3931" s="51" t="s">
        <v>7934</v>
      </c>
      <c r="O3931" s="44">
        <f t="shared" si="488"/>
        <v>5</v>
      </c>
      <c r="P3931" s="44">
        <f>+VLOOKUP(D3931,Databaza!E$1:G$35,2,0)+O3931</f>
        <v>15</v>
      </c>
      <c r="Q3931" s="44">
        <f t="shared" si="489"/>
        <v>20</v>
      </c>
      <c r="R3931" s="44">
        <f t="shared" si="490"/>
        <v>20</v>
      </c>
      <c r="S3931" s="44">
        <f t="shared" si="491"/>
        <v>30</v>
      </c>
      <c r="T3931" s="156">
        <f t="shared" si="492"/>
        <v>30</v>
      </c>
      <c r="U3931" s="156">
        <f>+VLOOKUP(A3931,Adr!N:O,2,0)</f>
        <v>195</v>
      </c>
      <c r="V3931" s="157">
        <f t="shared" si="493"/>
        <v>143</v>
      </c>
      <c r="W3931" s="158">
        <f>+COUNTIFS(J$3:J3931,J3931,Y$3:Y3931,Y3931)</f>
        <v>3</v>
      </c>
      <c r="X3931" s="159">
        <f t="shared" si="494"/>
        <v>143</v>
      </c>
      <c r="Y3931" s="264" t="str">
        <f t="shared" si="495"/>
        <v>vzpieranie1R-3</v>
      </c>
      <c r="Z3931" s="264" t="str">
        <f>+VLOOKUP(B3931,Odvetvia!B:Q,16,0)</f>
        <v>vzpieranie1</v>
      </c>
    </row>
    <row r="3932" spans="1:26" x14ac:dyDescent="0.2">
      <c r="A3932" t="s">
        <v>69</v>
      </c>
      <c r="B3932" t="s">
        <v>69</v>
      </c>
      <c r="C3932" t="s">
        <v>403</v>
      </c>
      <c r="D3932" t="s">
        <v>826</v>
      </c>
      <c r="E3932" s="261">
        <v>6</v>
      </c>
      <c r="G3932" t="s">
        <v>9319</v>
      </c>
      <c r="H3932" s="45" t="s">
        <v>3327</v>
      </c>
      <c r="I3932" s="261">
        <v>1</v>
      </c>
      <c r="J3932" t="s">
        <v>9999</v>
      </c>
      <c r="K3932" s="261">
        <v>6</v>
      </c>
      <c r="L3932" s="261">
        <v>30</v>
      </c>
      <c r="N3932" s="51" t="s">
        <v>7935</v>
      </c>
      <c r="O3932" s="44">
        <f t="shared" si="488"/>
        <v>6</v>
      </c>
      <c r="P3932" s="44">
        <f>+VLOOKUP(D3932,Databaza!E$1:G$35,2,0)+O3932</f>
        <v>16</v>
      </c>
      <c r="Q3932" s="44">
        <f t="shared" si="489"/>
        <v>21</v>
      </c>
      <c r="R3932" s="44">
        <f t="shared" si="490"/>
        <v>21</v>
      </c>
      <c r="S3932" s="44">
        <f t="shared" si="491"/>
        <v>31</v>
      </c>
      <c r="T3932" s="156">
        <f t="shared" si="492"/>
        <v>31</v>
      </c>
      <c r="U3932" s="156">
        <f>+VLOOKUP(A3932,Adr!N:O,2,0)</f>
        <v>195</v>
      </c>
      <c r="V3932" s="157">
        <f t="shared" si="493"/>
        <v>143</v>
      </c>
      <c r="W3932" s="158">
        <f>+COUNTIFS(J$3:J3932,J3932,Y$3:Y3932,Y3932)</f>
        <v>5</v>
      </c>
      <c r="X3932" s="159">
        <f t="shared" si="494"/>
        <v>143</v>
      </c>
      <c r="Y3932" s="264" t="str">
        <f t="shared" si="495"/>
        <v>vzpieranie1R-3</v>
      </c>
      <c r="Z3932" s="264" t="str">
        <f>+VLOOKUP(B3932,Odvetvia!B:Q,16,0)</f>
        <v>vzpieranie1</v>
      </c>
    </row>
    <row r="3933" spans="1:26" x14ac:dyDescent="0.2">
      <c r="A3933" t="s">
        <v>69</v>
      </c>
      <c r="B3933" t="s">
        <v>69</v>
      </c>
      <c r="C3933" t="s">
        <v>403</v>
      </c>
      <c r="D3933" t="s">
        <v>826</v>
      </c>
      <c r="E3933" s="261">
        <v>6</v>
      </c>
      <c r="G3933" t="s">
        <v>9320</v>
      </c>
      <c r="H3933" s="45" t="s">
        <v>3327</v>
      </c>
      <c r="I3933" s="261">
        <v>1</v>
      </c>
      <c r="J3933" t="s">
        <v>9999</v>
      </c>
      <c r="K3933" s="261">
        <v>6</v>
      </c>
      <c r="L3933" s="261">
        <v>30</v>
      </c>
      <c r="N3933" s="51" t="s">
        <v>7935</v>
      </c>
      <c r="O3933" s="44">
        <f t="shared" si="488"/>
        <v>6</v>
      </c>
      <c r="P3933" s="44">
        <f>+VLOOKUP(D3933,Databaza!E$1:G$35,2,0)+O3933</f>
        <v>16</v>
      </c>
      <c r="Q3933" s="44">
        <f t="shared" si="489"/>
        <v>21</v>
      </c>
      <c r="R3933" s="44">
        <f t="shared" si="490"/>
        <v>21</v>
      </c>
      <c r="S3933" s="44">
        <f t="shared" si="491"/>
        <v>31</v>
      </c>
      <c r="T3933" s="156">
        <f t="shared" si="492"/>
        <v>31</v>
      </c>
      <c r="U3933" s="156">
        <f>+VLOOKUP(A3933,Adr!N:O,2,0)</f>
        <v>195</v>
      </c>
      <c r="V3933" s="157">
        <f t="shared" si="493"/>
        <v>143</v>
      </c>
      <c r="W3933" s="158">
        <f>+COUNTIFS(J$3:J3933,J3933,Y$3:Y3933,Y3933)</f>
        <v>6</v>
      </c>
      <c r="X3933" s="159">
        <f t="shared" si="494"/>
        <v>143</v>
      </c>
      <c r="Y3933" s="264" t="str">
        <f t="shared" si="495"/>
        <v>vzpieranie1R-3</v>
      </c>
      <c r="Z3933" s="264" t="str">
        <f>+VLOOKUP(B3933,Odvetvia!B:Q,16,0)</f>
        <v>vzpieranie1</v>
      </c>
    </row>
    <row r="3934" spans="1:26" x14ac:dyDescent="0.2">
      <c r="A3934" t="s">
        <v>69</v>
      </c>
      <c r="B3934" t="s">
        <v>69</v>
      </c>
      <c r="C3934" t="s">
        <v>401</v>
      </c>
      <c r="D3934" t="s">
        <v>825</v>
      </c>
      <c r="E3934" s="174">
        <v>7</v>
      </c>
      <c r="G3934" t="s">
        <v>5194</v>
      </c>
      <c r="H3934" s="44" t="s">
        <v>3314</v>
      </c>
      <c r="I3934" s="261">
        <v>1</v>
      </c>
      <c r="J3934" t="s">
        <v>5195</v>
      </c>
      <c r="K3934" s="261">
        <v>22</v>
      </c>
      <c r="L3934" s="261">
        <v>45</v>
      </c>
      <c r="N3934" s="51" t="s">
        <v>2969</v>
      </c>
      <c r="O3934" s="44">
        <f t="shared" si="488"/>
        <v>7</v>
      </c>
      <c r="P3934" s="44">
        <f>+VLOOKUP(D3934,Databaza!E$1:G$35,2,0)+O3934</f>
        <v>7</v>
      </c>
      <c r="Q3934" s="44">
        <f t="shared" si="489"/>
        <v>7</v>
      </c>
      <c r="R3934" s="44">
        <f t="shared" si="490"/>
        <v>7</v>
      </c>
      <c r="S3934" s="44">
        <f t="shared" si="491"/>
        <v>7</v>
      </c>
      <c r="T3934" s="156">
        <f t="shared" si="492"/>
        <v>7</v>
      </c>
      <c r="U3934" s="156">
        <f>+VLOOKUP(A3934,Adr!N:O,2,0)</f>
        <v>195</v>
      </c>
      <c r="V3934" s="157">
        <f t="shared" si="493"/>
        <v>143</v>
      </c>
      <c r="W3934" s="158">
        <f>+COUNTIFS(J$3:J3934,J3934,Y$3:Y3934,Y3934)</f>
        <v>1</v>
      </c>
      <c r="X3934" s="159">
        <f t="shared" si="494"/>
        <v>7</v>
      </c>
      <c r="Y3934" s="264" t="str">
        <f t="shared" si="495"/>
        <v>vzpieranie1R-4</v>
      </c>
      <c r="Z3934" s="264" t="str">
        <f>+VLOOKUP(B3934,Odvetvia!B:Q,16,0)</f>
        <v>vzpieranie1</v>
      </c>
    </row>
    <row r="3935" spans="1:26" x14ac:dyDescent="0.2">
      <c r="A3935" t="s">
        <v>69</v>
      </c>
      <c r="B3935" t="s">
        <v>69</v>
      </c>
      <c r="C3935" t="s">
        <v>401</v>
      </c>
      <c r="D3935" t="s">
        <v>825</v>
      </c>
      <c r="E3935" s="174">
        <v>4</v>
      </c>
      <c r="G3935" t="s">
        <v>5193</v>
      </c>
      <c r="H3935" s="44" t="s">
        <v>3327</v>
      </c>
      <c r="I3935" s="261">
        <v>1</v>
      </c>
      <c r="J3935" t="s">
        <v>5195</v>
      </c>
      <c r="K3935" s="261">
        <v>22</v>
      </c>
      <c r="L3935" s="261">
        <v>45</v>
      </c>
      <c r="N3935" s="51" t="s">
        <v>2969</v>
      </c>
      <c r="O3935" s="44">
        <f t="shared" si="488"/>
        <v>4</v>
      </c>
      <c r="P3935" s="44">
        <f>+VLOOKUP(D3935,Databaza!E$1:G$35,2,0)+O3935</f>
        <v>4</v>
      </c>
      <c r="Q3935" s="44">
        <f t="shared" si="489"/>
        <v>9</v>
      </c>
      <c r="R3935" s="44">
        <f t="shared" si="490"/>
        <v>9</v>
      </c>
      <c r="S3935" s="44">
        <f t="shared" si="491"/>
        <v>9</v>
      </c>
      <c r="T3935" s="156">
        <f t="shared" si="492"/>
        <v>9</v>
      </c>
      <c r="U3935" s="156">
        <f>+VLOOKUP(A3935,Adr!N:O,2,0)</f>
        <v>195</v>
      </c>
      <c r="V3935" s="157">
        <f t="shared" si="493"/>
        <v>143</v>
      </c>
      <c r="W3935" s="158">
        <f>+COUNTIFS(J$3:J3935,J3935,Y$3:Y3935,Y3935)</f>
        <v>2</v>
      </c>
      <c r="X3935" s="159">
        <f t="shared" si="494"/>
        <v>9</v>
      </c>
      <c r="Y3935" s="264" t="str">
        <f t="shared" si="495"/>
        <v>vzpieranie1R-4</v>
      </c>
      <c r="Z3935" s="264" t="str">
        <f>+VLOOKUP(B3935,Odvetvia!B:Q,16,0)</f>
        <v>vzpieranie1</v>
      </c>
    </row>
    <row r="3936" spans="1:26" x14ac:dyDescent="0.2">
      <c r="A3936" t="s">
        <v>69</v>
      </c>
      <c r="B3936" t="s">
        <v>69</v>
      </c>
      <c r="C3936" t="s">
        <v>401</v>
      </c>
      <c r="D3936" t="s">
        <v>825</v>
      </c>
      <c r="E3936" s="174">
        <v>9</v>
      </c>
      <c r="G3936" t="s">
        <v>5194</v>
      </c>
      <c r="H3936" s="44" t="s">
        <v>3314</v>
      </c>
      <c r="I3936" s="261">
        <v>1</v>
      </c>
      <c r="J3936" t="s">
        <v>5197</v>
      </c>
      <c r="K3936" s="261">
        <v>13</v>
      </c>
      <c r="L3936" s="261">
        <v>52</v>
      </c>
      <c r="N3936" s="51" t="s">
        <v>2969</v>
      </c>
      <c r="O3936" s="44">
        <f t="shared" si="488"/>
        <v>9</v>
      </c>
      <c r="P3936" s="44">
        <f>+VLOOKUP(D3936,Databaza!E$1:G$35,2,0)+O3936</f>
        <v>9</v>
      </c>
      <c r="Q3936" s="44">
        <f t="shared" si="489"/>
        <v>9</v>
      </c>
      <c r="R3936" s="44">
        <f t="shared" si="490"/>
        <v>9</v>
      </c>
      <c r="S3936" s="44">
        <f t="shared" si="491"/>
        <v>9</v>
      </c>
      <c r="T3936" s="156">
        <f t="shared" si="492"/>
        <v>9</v>
      </c>
      <c r="U3936" s="156">
        <f>+VLOOKUP(A3936,Adr!N:O,2,0)</f>
        <v>195</v>
      </c>
      <c r="V3936" s="157">
        <f t="shared" si="493"/>
        <v>143</v>
      </c>
      <c r="W3936" s="158">
        <f>+COUNTIFS(J$3:J3936,J3936,Y$3:Y3936,Y3936)</f>
        <v>1</v>
      </c>
      <c r="X3936" s="159">
        <f t="shared" si="494"/>
        <v>9</v>
      </c>
      <c r="Y3936" s="264" t="str">
        <f t="shared" si="495"/>
        <v>vzpieranie1R-4</v>
      </c>
      <c r="Z3936" s="264" t="str">
        <f>+VLOOKUP(B3936,Odvetvia!B:Q,16,0)</f>
        <v>vzpieranie1</v>
      </c>
    </row>
    <row r="3937" spans="1:26" x14ac:dyDescent="0.2">
      <c r="A3937" t="s">
        <v>69</v>
      </c>
      <c r="B3937" t="s">
        <v>69</v>
      </c>
      <c r="C3937" t="s">
        <v>401</v>
      </c>
      <c r="D3937" t="s">
        <v>825</v>
      </c>
      <c r="E3937" s="174">
        <v>8</v>
      </c>
      <c r="G3937" t="s">
        <v>5193</v>
      </c>
      <c r="H3937" s="44" t="s">
        <v>3327</v>
      </c>
      <c r="I3937" s="261">
        <v>1</v>
      </c>
      <c r="J3937" t="s">
        <v>5197</v>
      </c>
      <c r="K3937" s="261">
        <v>13</v>
      </c>
      <c r="L3937" s="261">
        <v>52</v>
      </c>
      <c r="N3937" s="51" t="s">
        <v>2969</v>
      </c>
      <c r="O3937" s="44">
        <f t="shared" si="488"/>
        <v>8</v>
      </c>
      <c r="P3937" s="44">
        <f>+VLOOKUP(D3937,Databaza!E$1:G$35,2,0)+O3937</f>
        <v>8</v>
      </c>
      <c r="Q3937" s="44">
        <f t="shared" si="489"/>
        <v>13</v>
      </c>
      <c r="R3937" s="44">
        <f t="shared" si="490"/>
        <v>13</v>
      </c>
      <c r="S3937" s="44">
        <f t="shared" si="491"/>
        <v>13</v>
      </c>
      <c r="T3937" s="156">
        <f t="shared" si="492"/>
        <v>13</v>
      </c>
      <c r="U3937" s="156">
        <f>+VLOOKUP(A3937,Adr!N:O,2,0)</f>
        <v>195</v>
      </c>
      <c r="V3937" s="157">
        <f t="shared" si="493"/>
        <v>143</v>
      </c>
      <c r="W3937" s="158">
        <f>+COUNTIFS(J$3:J3937,J3937,Y$3:Y3937,Y3937)</f>
        <v>2</v>
      </c>
      <c r="X3937" s="159">
        <f t="shared" si="494"/>
        <v>13</v>
      </c>
      <c r="Y3937" s="264" t="str">
        <f t="shared" si="495"/>
        <v>vzpieranie1R-4</v>
      </c>
      <c r="Z3937" s="264" t="str">
        <f>+VLOOKUP(B3937,Odvetvia!B:Q,16,0)</f>
        <v>vzpieranie1</v>
      </c>
    </row>
    <row r="3938" spans="1:26" x14ac:dyDescent="0.2">
      <c r="A3938" t="s">
        <v>69</v>
      </c>
      <c r="B3938" t="s">
        <v>69</v>
      </c>
      <c r="C3938" t="s">
        <v>401</v>
      </c>
      <c r="D3938" t="s">
        <v>825</v>
      </c>
      <c r="E3938" s="174">
        <v>16</v>
      </c>
      <c r="G3938" t="s">
        <v>5194</v>
      </c>
      <c r="H3938" s="44" t="s">
        <v>3314</v>
      </c>
      <c r="I3938" s="261">
        <v>1</v>
      </c>
      <c r="J3938" t="s">
        <v>6232</v>
      </c>
      <c r="K3938" s="261">
        <v>22</v>
      </c>
      <c r="L3938" s="261">
        <v>45</v>
      </c>
      <c r="N3938" s="51" t="s">
        <v>2969</v>
      </c>
      <c r="O3938" s="44">
        <f t="shared" si="488"/>
        <v>16</v>
      </c>
      <c r="P3938" s="44">
        <f>+VLOOKUP(D3938,Databaza!E$1:G$35,2,0)+O3938</f>
        <v>16</v>
      </c>
      <c r="Q3938" s="44">
        <f t="shared" si="489"/>
        <v>16</v>
      </c>
      <c r="R3938" s="44">
        <f t="shared" si="490"/>
        <v>16</v>
      </c>
      <c r="S3938" s="44">
        <f t="shared" si="491"/>
        <v>16</v>
      </c>
      <c r="T3938" s="156">
        <f t="shared" si="492"/>
        <v>16</v>
      </c>
      <c r="U3938" s="156">
        <f>+VLOOKUP(A3938,Adr!N:O,2,0)</f>
        <v>195</v>
      </c>
      <c r="V3938" s="157">
        <f t="shared" si="493"/>
        <v>143</v>
      </c>
      <c r="W3938" s="158">
        <f>+COUNTIFS(J$3:J3938,J3938,Y$3:Y3938,Y3938)</f>
        <v>1</v>
      </c>
      <c r="X3938" s="159">
        <f t="shared" si="494"/>
        <v>16</v>
      </c>
      <c r="Y3938" s="264" t="str">
        <f t="shared" si="495"/>
        <v>vzpieranie1R-4</v>
      </c>
      <c r="Z3938" s="264" t="str">
        <f>+VLOOKUP(B3938,Odvetvia!B:Q,16,0)</f>
        <v>vzpieranie1</v>
      </c>
    </row>
    <row r="3939" spans="1:26" x14ac:dyDescent="0.2">
      <c r="A3939" t="s">
        <v>69</v>
      </c>
      <c r="B3939" t="s">
        <v>69</v>
      </c>
      <c r="C3939" t="s">
        <v>401</v>
      </c>
      <c r="D3939" t="s">
        <v>826</v>
      </c>
      <c r="E3939" s="174">
        <v>10</v>
      </c>
      <c r="G3939" t="s">
        <v>5194</v>
      </c>
      <c r="H3939" s="44" t="s">
        <v>3314</v>
      </c>
      <c r="I3939" s="261">
        <v>1</v>
      </c>
      <c r="J3939" t="s">
        <v>6231</v>
      </c>
      <c r="K3939" s="261">
        <v>10</v>
      </c>
      <c r="L3939" s="261">
        <v>29</v>
      </c>
      <c r="N3939" s="51" t="s">
        <v>2967</v>
      </c>
      <c r="O3939" s="44">
        <f t="shared" si="488"/>
        <v>10</v>
      </c>
      <c r="P3939" s="44">
        <f>+VLOOKUP(D3939,Databaza!E$1:G$35,2,0)+O3939</f>
        <v>20</v>
      </c>
      <c r="Q3939" s="44">
        <f t="shared" si="489"/>
        <v>20</v>
      </c>
      <c r="R3939" s="44">
        <f t="shared" si="490"/>
        <v>20</v>
      </c>
      <c r="S3939" s="44">
        <f t="shared" si="491"/>
        <v>20</v>
      </c>
      <c r="T3939" s="156">
        <f t="shared" si="492"/>
        <v>20</v>
      </c>
      <c r="U3939" s="156">
        <f>+VLOOKUP(A3939,Adr!N:O,2,0)</f>
        <v>195</v>
      </c>
      <c r="V3939" s="157">
        <f t="shared" si="493"/>
        <v>143</v>
      </c>
      <c r="W3939" s="158">
        <f>+COUNTIFS(J$3:J3939,J3939,Y$3:Y3939,Y3939)</f>
        <v>1</v>
      </c>
      <c r="X3939" s="159">
        <f t="shared" si="494"/>
        <v>20</v>
      </c>
      <c r="Y3939" s="264" t="str">
        <f t="shared" si="495"/>
        <v>vzpieranie1R-4</v>
      </c>
      <c r="Z3939" s="264" t="str">
        <f>+VLOOKUP(B3939,Odvetvia!B:Q,16,0)</f>
        <v>vzpieranie1</v>
      </c>
    </row>
    <row r="3940" spans="1:26" x14ac:dyDescent="0.2">
      <c r="A3940" t="s">
        <v>69</v>
      </c>
      <c r="B3940" t="s">
        <v>69</v>
      </c>
      <c r="C3940" t="s">
        <v>401</v>
      </c>
      <c r="D3940" t="s">
        <v>825</v>
      </c>
      <c r="E3940" s="174">
        <v>17</v>
      </c>
      <c r="G3940" t="s">
        <v>5196</v>
      </c>
      <c r="H3940" s="44" t="s">
        <v>3327</v>
      </c>
      <c r="I3940" s="261">
        <v>1</v>
      </c>
      <c r="J3940" t="s">
        <v>6232</v>
      </c>
      <c r="K3940" s="261">
        <v>22</v>
      </c>
      <c r="L3940" s="261">
        <v>45</v>
      </c>
      <c r="N3940" s="51" t="s">
        <v>2969</v>
      </c>
      <c r="O3940" s="44">
        <f t="shared" si="488"/>
        <v>17</v>
      </c>
      <c r="P3940" s="44">
        <f>+VLOOKUP(D3940,Databaza!E$1:G$35,2,0)+O3940</f>
        <v>17</v>
      </c>
      <c r="Q3940" s="44">
        <f t="shared" si="489"/>
        <v>22</v>
      </c>
      <c r="R3940" s="44">
        <f t="shared" si="490"/>
        <v>22</v>
      </c>
      <c r="S3940" s="44">
        <f t="shared" si="491"/>
        <v>22</v>
      </c>
      <c r="T3940" s="156">
        <f t="shared" si="492"/>
        <v>22</v>
      </c>
      <c r="U3940" s="156">
        <f>+VLOOKUP(A3940,Adr!N:O,2,0)</f>
        <v>195</v>
      </c>
      <c r="V3940" s="157">
        <f t="shared" si="493"/>
        <v>143</v>
      </c>
      <c r="W3940" s="158">
        <f>+COUNTIFS(J$3:J3940,J3940,Y$3:Y3940,Y3940)</f>
        <v>2</v>
      </c>
      <c r="X3940" s="159">
        <f t="shared" si="494"/>
        <v>22</v>
      </c>
      <c r="Y3940" s="264" t="str">
        <f t="shared" si="495"/>
        <v>vzpieranie1R-4</v>
      </c>
      <c r="Z3940" s="264" t="str">
        <f>+VLOOKUP(B3940,Odvetvia!B:Q,16,0)</f>
        <v>vzpieranie1</v>
      </c>
    </row>
    <row r="3941" spans="1:26" x14ac:dyDescent="0.2">
      <c r="A3941" t="s">
        <v>69</v>
      </c>
      <c r="B3941" t="s">
        <v>69</v>
      </c>
      <c r="C3941" t="s">
        <v>401</v>
      </c>
      <c r="D3941" t="s">
        <v>826</v>
      </c>
      <c r="E3941" s="174">
        <v>10</v>
      </c>
      <c r="G3941" t="s">
        <v>5196</v>
      </c>
      <c r="H3941" s="44" t="s">
        <v>3327</v>
      </c>
      <c r="I3941" s="261">
        <v>1</v>
      </c>
      <c r="J3941" t="s">
        <v>6231</v>
      </c>
      <c r="K3941" s="261">
        <v>10</v>
      </c>
      <c r="L3941" s="261">
        <v>29</v>
      </c>
      <c r="N3941" s="51" t="s">
        <v>2967</v>
      </c>
      <c r="O3941" s="44">
        <f t="shared" si="488"/>
        <v>10</v>
      </c>
      <c r="P3941" s="44">
        <f>+VLOOKUP(D3941,Databaza!E$1:G$35,2,0)+O3941</f>
        <v>20</v>
      </c>
      <c r="Q3941" s="44">
        <f t="shared" si="489"/>
        <v>25</v>
      </c>
      <c r="R3941" s="44">
        <f t="shared" si="490"/>
        <v>25</v>
      </c>
      <c r="S3941" s="44">
        <f t="shared" si="491"/>
        <v>25</v>
      </c>
      <c r="T3941" s="156">
        <f t="shared" si="492"/>
        <v>25</v>
      </c>
      <c r="U3941" s="156">
        <f>+VLOOKUP(A3941,Adr!N:O,2,0)</f>
        <v>195</v>
      </c>
      <c r="V3941" s="157">
        <f t="shared" si="493"/>
        <v>143</v>
      </c>
      <c r="W3941" s="158">
        <f>+COUNTIFS(J$3:J3941,J3941,Y$3:Y3941,Y3941)</f>
        <v>2</v>
      </c>
      <c r="X3941" s="159">
        <f t="shared" si="494"/>
        <v>25</v>
      </c>
      <c r="Y3941" s="264" t="str">
        <f t="shared" si="495"/>
        <v>vzpieranie1R-4</v>
      </c>
      <c r="Z3941" s="264" t="str">
        <f>+VLOOKUP(B3941,Odvetvia!B:Q,16,0)</f>
        <v>vzpieranie1</v>
      </c>
    </row>
    <row r="3942" spans="1:26" x14ac:dyDescent="0.2">
      <c r="A3942" t="s">
        <v>69</v>
      </c>
      <c r="B3942" t="s">
        <v>69</v>
      </c>
      <c r="C3942" t="s">
        <v>401</v>
      </c>
      <c r="D3942" t="s">
        <v>825</v>
      </c>
      <c r="E3942" s="174">
        <v>9</v>
      </c>
      <c r="G3942" t="s">
        <v>5196</v>
      </c>
      <c r="H3942" s="44" t="s">
        <v>3327</v>
      </c>
      <c r="I3942" s="261">
        <v>1</v>
      </c>
      <c r="J3942" t="s">
        <v>5195</v>
      </c>
      <c r="K3942" s="261">
        <v>22</v>
      </c>
      <c r="L3942" s="261">
        <v>45</v>
      </c>
      <c r="N3942" s="51" t="s">
        <v>2969</v>
      </c>
      <c r="O3942" s="44">
        <f t="shared" si="488"/>
        <v>9</v>
      </c>
      <c r="P3942" s="44">
        <f>+VLOOKUP(D3942,Databaza!E$1:G$35,2,0)+O3942</f>
        <v>9</v>
      </c>
      <c r="Q3942" s="44">
        <f t="shared" si="489"/>
        <v>14</v>
      </c>
      <c r="R3942" s="44">
        <f t="shared" si="490"/>
        <v>14</v>
      </c>
      <c r="S3942" s="44">
        <f t="shared" si="491"/>
        <v>14</v>
      </c>
      <c r="T3942" s="156">
        <f t="shared" si="492"/>
        <v>14</v>
      </c>
      <c r="U3942" s="156">
        <f>+VLOOKUP(A3942,Adr!N:O,2,0)</f>
        <v>195</v>
      </c>
      <c r="V3942" s="157">
        <f t="shared" si="493"/>
        <v>143</v>
      </c>
      <c r="W3942" s="158">
        <f>+COUNTIFS(J$3:J3942,J3942,Y$3:Y3942,Y3942)</f>
        <v>3</v>
      </c>
      <c r="X3942" s="159">
        <f t="shared" si="494"/>
        <v>143</v>
      </c>
      <c r="Y3942" s="264" t="str">
        <f t="shared" si="495"/>
        <v>vzpieranie1R-4</v>
      </c>
      <c r="Z3942" s="264" t="str">
        <f>+VLOOKUP(B3942,Odvetvia!B:Q,16,0)</f>
        <v>vzpieranie1</v>
      </c>
    </row>
    <row r="3943" spans="1:26" x14ac:dyDescent="0.2">
      <c r="A3943" t="s">
        <v>69</v>
      </c>
      <c r="B3943" t="s">
        <v>69</v>
      </c>
      <c r="C3943" t="s">
        <v>401</v>
      </c>
      <c r="D3943" t="s">
        <v>825</v>
      </c>
      <c r="E3943" s="174">
        <v>11</v>
      </c>
      <c r="G3943" t="s">
        <v>5196</v>
      </c>
      <c r="H3943" s="44" t="s">
        <v>3327</v>
      </c>
      <c r="I3943" s="261">
        <v>1</v>
      </c>
      <c r="J3943" t="s">
        <v>5197</v>
      </c>
      <c r="K3943" s="261">
        <v>13</v>
      </c>
      <c r="L3943" s="261">
        <v>52</v>
      </c>
      <c r="N3943" s="51" t="s">
        <v>2969</v>
      </c>
      <c r="O3943" s="44">
        <f t="shared" si="488"/>
        <v>11</v>
      </c>
      <c r="P3943" s="44">
        <f>+VLOOKUP(D3943,Databaza!E$1:G$35,2,0)+O3943</f>
        <v>11</v>
      </c>
      <c r="Q3943" s="44">
        <f t="shared" si="489"/>
        <v>16</v>
      </c>
      <c r="R3943" s="44">
        <f t="shared" si="490"/>
        <v>16</v>
      </c>
      <c r="S3943" s="44">
        <f t="shared" si="491"/>
        <v>16</v>
      </c>
      <c r="T3943" s="156">
        <f t="shared" si="492"/>
        <v>16</v>
      </c>
      <c r="U3943" s="156">
        <f>+VLOOKUP(A3943,Adr!N:O,2,0)</f>
        <v>195</v>
      </c>
      <c r="V3943" s="157">
        <f t="shared" si="493"/>
        <v>143</v>
      </c>
      <c r="W3943" s="158">
        <f>+COUNTIFS(J$3:J3943,J3943,Y$3:Y3943,Y3943)</f>
        <v>3</v>
      </c>
      <c r="X3943" s="159">
        <f t="shared" si="494"/>
        <v>143</v>
      </c>
      <c r="Y3943" s="264" t="str">
        <f t="shared" si="495"/>
        <v>vzpieranie1R-4</v>
      </c>
      <c r="Z3943" s="264" t="str">
        <f>+VLOOKUP(B3943,Odvetvia!B:Q,16,0)</f>
        <v>vzpieranie1</v>
      </c>
    </row>
    <row r="3944" spans="1:26" x14ac:dyDescent="0.2">
      <c r="A3944" t="s">
        <v>69</v>
      </c>
      <c r="B3944" t="s">
        <v>69</v>
      </c>
      <c r="C3944" t="s">
        <v>401</v>
      </c>
      <c r="D3944" t="s">
        <v>825</v>
      </c>
      <c r="E3944" s="174">
        <v>19</v>
      </c>
      <c r="G3944" t="s">
        <v>5193</v>
      </c>
      <c r="H3944" s="44" t="s">
        <v>3327</v>
      </c>
      <c r="I3944" s="261">
        <v>1</v>
      </c>
      <c r="J3944" t="s">
        <v>6232</v>
      </c>
      <c r="K3944" s="261">
        <v>22</v>
      </c>
      <c r="L3944" s="261">
        <v>45</v>
      </c>
      <c r="N3944" s="51" t="s">
        <v>2969</v>
      </c>
      <c r="O3944" s="44">
        <f t="shared" si="488"/>
        <v>19</v>
      </c>
      <c r="P3944" s="44">
        <f>+VLOOKUP(D3944,Databaza!E$1:G$35,2,0)+O3944</f>
        <v>19</v>
      </c>
      <c r="Q3944" s="44">
        <f t="shared" si="489"/>
        <v>24</v>
      </c>
      <c r="R3944" s="44">
        <f t="shared" si="490"/>
        <v>24</v>
      </c>
      <c r="S3944" s="44">
        <f t="shared" si="491"/>
        <v>24</v>
      </c>
      <c r="T3944" s="156">
        <f t="shared" si="492"/>
        <v>24</v>
      </c>
      <c r="U3944" s="156">
        <f>+VLOOKUP(A3944,Adr!N:O,2,0)</f>
        <v>195</v>
      </c>
      <c r="V3944" s="157">
        <f t="shared" si="493"/>
        <v>143</v>
      </c>
      <c r="W3944" s="158">
        <f>+COUNTIFS(J$3:J3944,J3944,Y$3:Y3944,Y3944)</f>
        <v>3</v>
      </c>
      <c r="X3944" s="159">
        <f t="shared" si="494"/>
        <v>143</v>
      </c>
      <c r="Y3944" s="264" t="str">
        <f t="shared" si="495"/>
        <v>vzpieranie1R-4</v>
      </c>
      <c r="Z3944" s="264" t="str">
        <f>+VLOOKUP(B3944,Odvetvia!B:Q,16,0)</f>
        <v>vzpieranie1</v>
      </c>
    </row>
    <row r="3945" spans="1:26" x14ac:dyDescent="0.2">
      <c r="A3945" t="s">
        <v>69</v>
      </c>
      <c r="B3945" t="s">
        <v>69</v>
      </c>
      <c r="C3945" t="s">
        <v>401</v>
      </c>
      <c r="D3945" t="s">
        <v>826</v>
      </c>
      <c r="E3945" s="174">
        <v>10</v>
      </c>
      <c r="G3945" t="s">
        <v>5193</v>
      </c>
      <c r="H3945" s="44" t="s">
        <v>3327</v>
      </c>
      <c r="I3945" s="261">
        <v>1</v>
      </c>
      <c r="J3945" t="s">
        <v>6231</v>
      </c>
      <c r="K3945" s="261">
        <v>10</v>
      </c>
      <c r="L3945" s="261">
        <v>29</v>
      </c>
      <c r="N3945" s="51" t="s">
        <v>2967</v>
      </c>
      <c r="O3945" s="44">
        <f t="shared" si="488"/>
        <v>10</v>
      </c>
      <c r="P3945" s="44">
        <f>+VLOOKUP(D3945,Databaza!E$1:G$35,2,0)+O3945</f>
        <v>20</v>
      </c>
      <c r="Q3945" s="44">
        <f t="shared" si="489"/>
        <v>25</v>
      </c>
      <c r="R3945" s="44">
        <f t="shared" si="490"/>
        <v>25</v>
      </c>
      <c r="S3945" s="44">
        <f t="shared" si="491"/>
        <v>25</v>
      </c>
      <c r="T3945" s="156">
        <f t="shared" si="492"/>
        <v>25</v>
      </c>
      <c r="U3945" s="156">
        <f>+VLOOKUP(A3945,Adr!N:O,2,0)</f>
        <v>195</v>
      </c>
      <c r="V3945" s="157">
        <f t="shared" si="493"/>
        <v>143</v>
      </c>
      <c r="W3945" s="158">
        <f>+COUNTIFS(J$3:J3945,J3945,Y$3:Y3945,Y3945)</f>
        <v>3</v>
      </c>
      <c r="X3945" s="159">
        <f t="shared" si="494"/>
        <v>143</v>
      </c>
      <c r="Y3945" s="264" t="str">
        <f t="shared" si="495"/>
        <v>vzpieranie1R-4</v>
      </c>
      <c r="Z3945" s="264" t="str">
        <f>+VLOOKUP(B3945,Odvetvia!B:Q,16,0)</f>
        <v>vzpieranie1</v>
      </c>
    </row>
    <row r="3946" spans="1:26" x14ac:dyDescent="0.2">
      <c r="A3946" t="s">
        <v>69</v>
      </c>
      <c r="B3946" t="s">
        <v>69</v>
      </c>
      <c r="C3946" t="s">
        <v>14163</v>
      </c>
      <c r="D3946" t="s">
        <v>825</v>
      </c>
      <c r="E3946" s="174">
        <v>10</v>
      </c>
      <c r="G3946" t="s">
        <v>5194</v>
      </c>
      <c r="H3946" s="44" t="s">
        <v>3314</v>
      </c>
      <c r="I3946" s="261">
        <v>1</v>
      </c>
      <c r="J3946" t="s">
        <v>5195</v>
      </c>
      <c r="K3946" s="261">
        <v>16</v>
      </c>
      <c r="L3946" s="261">
        <v>40</v>
      </c>
      <c r="N3946" s="51" t="s">
        <v>2970</v>
      </c>
      <c r="O3946" s="44">
        <f t="shared" si="488"/>
        <v>10</v>
      </c>
      <c r="P3946" s="44">
        <f>+VLOOKUP(D3946,Databaza!E$1:G$35,2,0)+O3946</f>
        <v>10</v>
      </c>
      <c r="Q3946" s="44">
        <f t="shared" si="489"/>
        <v>10</v>
      </c>
      <c r="R3946" s="44">
        <f t="shared" si="490"/>
        <v>10</v>
      </c>
      <c r="S3946" s="44">
        <f t="shared" si="491"/>
        <v>10</v>
      </c>
      <c r="T3946" s="156">
        <f t="shared" si="492"/>
        <v>10</v>
      </c>
      <c r="U3946" s="156">
        <f>+VLOOKUP(A3946,Adr!N:O,2,0)</f>
        <v>195</v>
      </c>
      <c r="V3946" s="157">
        <f t="shared" si="493"/>
        <v>143</v>
      </c>
      <c r="W3946" s="158">
        <f>+COUNTIFS(J$3:J3946,J3946,Y$3:Y3946,Y3946)</f>
        <v>1</v>
      </c>
      <c r="X3946" s="159">
        <f t="shared" si="494"/>
        <v>10</v>
      </c>
      <c r="Y3946" s="264" t="str">
        <f t="shared" si="495"/>
        <v>vzpieranie1R-5</v>
      </c>
      <c r="Z3946" s="264" t="str">
        <f>+VLOOKUP(B3946,Odvetvia!B:Q,16,0)</f>
        <v>vzpieranie1</v>
      </c>
    </row>
    <row r="3947" spans="1:26" x14ac:dyDescent="0.2">
      <c r="A3947" t="s">
        <v>69</v>
      </c>
      <c r="B3947" t="s">
        <v>69</v>
      </c>
      <c r="C3947" t="s">
        <v>14163</v>
      </c>
      <c r="D3947" t="s">
        <v>825</v>
      </c>
      <c r="E3947" s="174">
        <v>11</v>
      </c>
      <c r="G3947" t="s">
        <v>5194</v>
      </c>
      <c r="H3947" s="44" t="s">
        <v>3314</v>
      </c>
      <c r="I3947" s="261">
        <v>1</v>
      </c>
      <c r="J3947" t="s">
        <v>6234</v>
      </c>
      <c r="K3947" s="261">
        <v>14</v>
      </c>
      <c r="L3947" s="261">
        <v>33</v>
      </c>
      <c r="N3947" s="51" t="s">
        <v>2970</v>
      </c>
      <c r="O3947" s="44">
        <f t="shared" si="488"/>
        <v>11</v>
      </c>
      <c r="P3947" s="44">
        <f>+VLOOKUP(D3947,Databaza!E$1:G$35,2,0)+O3947</f>
        <v>11</v>
      </c>
      <c r="Q3947" s="44">
        <f t="shared" si="489"/>
        <v>11</v>
      </c>
      <c r="R3947" s="44">
        <f t="shared" si="490"/>
        <v>11</v>
      </c>
      <c r="S3947" s="44">
        <f t="shared" si="491"/>
        <v>11</v>
      </c>
      <c r="T3947" s="156">
        <f t="shared" si="492"/>
        <v>11</v>
      </c>
      <c r="U3947" s="156">
        <f>+VLOOKUP(A3947,Adr!N:O,2,0)</f>
        <v>195</v>
      </c>
      <c r="V3947" s="157">
        <f t="shared" si="493"/>
        <v>143</v>
      </c>
      <c r="W3947" s="158">
        <f>+COUNTIFS(J$3:J3947,J3947,Y$3:Y3947,Y3947)</f>
        <v>1</v>
      </c>
      <c r="X3947" s="159">
        <f t="shared" si="494"/>
        <v>11</v>
      </c>
      <c r="Y3947" s="264" t="str">
        <f t="shared" si="495"/>
        <v>vzpieranie1R-5</v>
      </c>
      <c r="Z3947" s="264" t="str">
        <f>+VLOOKUP(B3947,Odvetvia!B:Q,16,0)</f>
        <v>vzpieranie1</v>
      </c>
    </row>
    <row r="3948" spans="1:26" x14ac:dyDescent="0.2">
      <c r="A3948" t="s">
        <v>69</v>
      </c>
      <c r="B3948" t="s">
        <v>69</v>
      </c>
      <c r="C3948" t="s">
        <v>14163</v>
      </c>
      <c r="D3948" t="s">
        <v>825</v>
      </c>
      <c r="E3948" s="174">
        <v>9</v>
      </c>
      <c r="G3948" t="s">
        <v>5196</v>
      </c>
      <c r="H3948" s="44" t="s">
        <v>3327</v>
      </c>
      <c r="I3948" s="261">
        <v>1</v>
      </c>
      <c r="J3948" t="s">
        <v>5195</v>
      </c>
      <c r="K3948" s="261">
        <v>16</v>
      </c>
      <c r="L3948" s="261">
        <v>40</v>
      </c>
      <c r="N3948" s="51" t="s">
        <v>2970</v>
      </c>
      <c r="O3948" s="44">
        <f t="shared" si="488"/>
        <v>9</v>
      </c>
      <c r="P3948" s="44">
        <f>+VLOOKUP(D3948,Databaza!E$1:G$35,2,0)+O3948</f>
        <v>9</v>
      </c>
      <c r="Q3948" s="44">
        <f t="shared" si="489"/>
        <v>14</v>
      </c>
      <c r="R3948" s="44">
        <f t="shared" si="490"/>
        <v>14</v>
      </c>
      <c r="S3948" s="44">
        <f t="shared" si="491"/>
        <v>14</v>
      </c>
      <c r="T3948" s="156">
        <f t="shared" si="492"/>
        <v>14</v>
      </c>
      <c r="U3948" s="156">
        <f>+VLOOKUP(A3948,Adr!N:O,2,0)</f>
        <v>195</v>
      </c>
      <c r="V3948" s="157">
        <f t="shared" si="493"/>
        <v>143</v>
      </c>
      <c r="W3948" s="158">
        <f>+COUNTIFS(J$3:J3948,J3948,Y$3:Y3948,Y3948)</f>
        <v>2</v>
      </c>
      <c r="X3948" s="159">
        <f t="shared" si="494"/>
        <v>14</v>
      </c>
      <c r="Y3948" s="264" t="str">
        <f t="shared" si="495"/>
        <v>vzpieranie1R-5</v>
      </c>
      <c r="Z3948" s="264" t="str">
        <f>+VLOOKUP(B3948,Odvetvia!B:Q,16,0)</f>
        <v>vzpieranie1</v>
      </c>
    </row>
    <row r="3949" spans="1:26" x14ac:dyDescent="0.2">
      <c r="A3949" t="s">
        <v>69</v>
      </c>
      <c r="B3949" t="s">
        <v>69</v>
      </c>
      <c r="C3949" t="s">
        <v>14163</v>
      </c>
      <c r="D3949" t="s">
        <v>825</v>
      </c>
      <c r="E3949" s="174">
        <v>11</v>
      </c>
      <c r="G3949" t="s">
        <v>5193</v>
      </c>
      <c r="H3949" s="44" t="s">
        <v>3327</v>
      </c>
      <c r="I3949" s="261">
        <v>1</v>
      </c>
      <c r="J3949" t="s">
        <v>6234</v>
      </c>
      <c r="K3949" s="261">
        <v>14</v>
      </c>
      <c r="L3949" s="261">
        <v>33</v>
      </c>
      <c r="N3949" s="51" t="s">
        <v>2970</v>
      </c>
      <c r="O3949" s="44">
        <f t="shared" si="488"/>
        <v>11</v>
      </c>
      <c r="P3949" s="44">
        <f>+VLOOKUP(D3949,Databaza!E$1:G$35,2,0)+O3949</f>
        <v>11</v>
      </c>
      <c r="Q3949" s="44">
        <f t="shared" si="489"/>
        <v>16</v>
      </c>
      <c r="R3949" s="44">
        <f t="shared" si="490"/>
        <v>16</v>
      </c>
      <c r="S3949" s="44">
        <f t="shared" si="491"/>
        <v>16</v>
      </c>
      <c r="T3949" s="156">
        <f t="shared" si="492"/>
        <v>16</v>
      </c>
      <c r="U3949" s="156">
        <f>+VLOOKUP(A3949,Adr!N:O,2,0)</f>
        <v>195</v>
      </c>
      <c r="V3949" s="157">
        <f t="shared" si="493"/>
        <v>143</v>
      </c>
      <c r="W3949" s="158">
        <f>+COUNTIFS(J$3:J3949,J3949,Y$3:Y3949,Y3949)</f>
        <v>2</v>
      </c>
      <c r="X3949" s="159">
        <f t="shared" si="494"/>
        <v>16</v>
      </c>
      <c r="Y3949" s="264" t="str">
        <f t="shared" si="495"/>
        <v>vzpieranie1R-5</v>
      </c>
      <c r="Z3949" s="264" t="str">
        <f>+VLOOKUP(B3949,Odvetvia!B:Q,16,0)</f>
        <v>vzpieranie1</v>
      </c>
    </row>
    <row r="3950" spans="1:26" x14ac:dyDescent="0.2">
      <c r="A3950" t="s">
        <v>69</v>
      </c>
      <c r="B3950" t="s">
        <v>69</v>
      </c>
      <c r="C3950" t="s">
        <v>14163</v>
      </c>
      <c r="D3950" t="s">
        <v>826</v>
      </c>
      <c r="E3950" s="174">
        <v>7</v>
      </c>
      <c r="G3950" t="s">
        <v>5193</v>
      </c>
      <c r="H3950" s="44" t="s">
        <v>3327</v>
      </c>
      <c r="I3950" s="261">
        <v>1</v>
      </c>
      <c r="J3950" t="s">
        <v>6233</v>
      </c>
      <c r="K3950" s="261">
        <v>11</v>
      </c>
      <c r="L3950" s="261">
        <v>29</v>
      </c>
      <c r="N3950" s="51" t="s">
        <v>2967</v>
      </c>
      <c r="O3950" s="44">
        <f t="shared" si="488"/>
        <v>7</v>
      </c>
      <c r="P3950" s="44">
        <f>+VLOOKUP(D3950,Databaza!E$1:G$35,2,0)+O3950</f>
        <v>17</v>
      </c>
      <c r="Q3950" s="44">
        <f t="shared" si="489"/>
        <v>22</v>
      </c>
      <c r="R3950" s="44">
        <f t="shared" si="490"/>
        <v>22</v>
      </c>
      <c r="S3950" s="44">
        <f t="shared" si="491"/>
        <v>22</v>
      </c>
      <c r="T3950" s="156">
        <f t="shared" si="492"/>
        <v>22</v>
      </c>
      <c r="U3950" s="156">
        <f>+VLOOKUP(A3950,Adr!N:O,2,0)</f>
        <v>195</v>
      </c>
      <c r="V3950" s="157">
        <f t="shared" si="493"/>
        <v>143</v>
      </c>
      <c r="W3950" s="158">
        <f>+COUNTIFS(J$3:J3950,J3950,Y$3:Y3950,Y3950)</f>
        <v>1</v>
      </c>
      <c r="X3950" s="159">
        <f t="shared" si="494"/>
        <v>22</v>
      </c>
      <c r="Y3950" s="264" t="str">
        <f t="shared" si="495"/>
        <v>vzpieranie1R-5</v>
      </c>
      <c r="Z3950" s="264" t="str">
        <f>+VLOOKUP(B3950,Odvetvia!B:Q,16,0)</f>
        <v>vzpieranie1</v>
      </c>
    </row>
    <row r="3951" spans="1:26" x14ac:dyDescent="0.2">
      <c r="A3951" t="s">
        <v>69</v>
      </c>
      <c r="B3951" t="s">
        <v>69</v>
      </c>
      <c r="C3951" t="s">
        <v>14163</v>
      </c>
      <c r="D3951" t="s">
        <v>826</v>
      </c>
      <c r="E3951" s="174">
        <v>13</v>
      </c>
      <c r="G3951" t="s">
        <v>5194</v>
      </c>
      <c r="H3951" s="44" t="s">
        <v>3314</v>
      </c>
      <c r="I3951" s="261">
        <v>1</v>
      </c>
      <c r="J3951" t="s">
        <v>6235</v>
      </c>
      <c r="K3951" s="261">
        <v>18</v>
      </c>
      <c r="L3951" s="261">
        <v>29</v>
      </c>
      <c r="N3951" s="51" t="s">
        <v>2967</v>
      </c>
      <c r="O3951" s="44">
        <f t="shared" si="488"/>
        <v>13</v>
      </c>
      <c r="P3951" s="44">
        <f>+VLOOKUP(D3951,Databaza!E$1:G$35,2,0)+O3951</f>
        <v>23</v>
      </c>
      <c r="Q3951" s="44">
        <f t="shared" si="489"/>
        <v>23</v>
      </c>
      <c r="R3951" s="44">
        <f t="shared" si="490"/>
        <v>23</v>
      </c>
      <c r="S3951" s="44">
        <f t="shared" si="491"/>
        <v>23</v>
      </c>
      <c r="T3951" s="156">
        <f t="shared" si="492"/>
        <v>23</v>
      </c>
      <c r="U3951" s="156">
        <f>+VLOOKUP(A3951,Adr!N:O,2,0)</f>
        <v>195</v>
      </c>
      <c r="V3951" s="157">
        <f t="shared" si="493"/>
        <v>143</v>
      </c>
      <c r="W3951" s="158">
        <f>+COUNTIFS(J$3:J3951,J3951,Y$3:Y3951,Y3951)</f>
        <v>1</v>
      </c>
      <c r="X3951" s="159">
        <f t="shared" si="494"/>
        <v>23</v>
      </c>
      <c r="Y3951" s="264" t="str">
        <f t="shared" si="495"/>
        <v>vzpieranie1R-5</v>
      </c>
      <c r="Z3951" s="264" t="str">
        <f>+VLOOKUP(B3951,Odvetvia!B:Q,16,0)</f>
        <v>vzpieranie1</v>
      </c>
    </row>
    <row r="3952" spans="1:26" x14ac:dyDescent="0.2">
      <c r="A3952" t="s">
        <v>69</v>
      </c>
      <c r="B3952" t="s">
        <v>69</v>
      </c>
      <c r="C3952" t="s">
        <v>14163</v>
      </c>
      <c r="D3952" t="s">
        <v>826</v>
      </c>
      <c r="E3952" s="174">
        <v>3</v>
      </c>
      <c r="G3952" t="s">
        <v>5194</v>
      </c>
      <c r="H3952" s="44" t="s">
        <v>3314</v>
      </c>
      <c r="I3952" s="261">
        <v>1</v>
      </c>
      <c r="J3952" t="s">
        <v>5197</v>
      </c>
      <c r="K3952" s="261">
        <v>4</v>
      </c>
      <c r="L3952" s="261">
        <v>27</v>
      </c>
      <c r="N3952" s="51" t="s">
        <v>2967</v>
      </c>
      <c r="O3952" s="44">
        <f t="shared" si="488"/>
        <v>3</v>
      </c>
      <c r="P3952" s="44">
        <f>+VLOOKUP(D3952,Databaza!E$1:G$35,2,0)+O3952</f>
        <v>13</v>
      </c>
      <c r="Q3952" s="44">
        <f t="shared" si="489"/>
        <v>13</v>
      </c>
      <c r="R3952" s="44">
        <f t="shared" si="490"/>
        <v>13</v>
      </c>
      <c r="S3952" s="44">
        <f t="shared" si="491"/>
        <v>23</v>
      </c>
      <c r="T3952" s="156">
        <f t="shared" si="492"/>
        <v>23</v>
      </c>
      <c r="U3952" s="156">
        <f>+VLOOKUP(A3952,Adr!N:O,2,0)</f>
        <v>195</v>
      </c>
      <c r="V3952" s="157">
        <f t="shared" si="493"/>
        <v>143</v>
      </c>
      <c r="W3952" s="158">
        <f>+COUNTIFS(J$3:J3952,J3952,Y$3:Y3952,Y3952)</f>
        <v>1</v>
      </c>
      <c r="X3952" s="159">
        <f t="shared" si="494"/>
        <v>23</v>
      </c>
      <c r="Y3952" s="264" t="str">
        <f t="shared" si="495"/>
        <v>vzpieranie1R-5</v>
      </c>
      <c r="Z3952" s="264" t="str">
        <f>+VLOOKUP(B3952,Odvetvia!B:Q,16,0)</f>
        <v>vzpieranie1</v>
      </c>
    </row>
    <row r="3953" spans="1:26" x14ac:dyDescent="0.2">
      <c r="A3953" t="s">
        <v>69</v>
      </c>
      <c r="B3953" t="s">
        <v>69</v>
      </c>
      <c r="C3953" t="s">
        <v>14163</v>
      </c>
      <c r="D3953" t="s">
        <v>826</v>
      </c>
      <c r="E3953" s="174">
        <v>9</v>
      </c>
      <c r="G3953" t="s">
        <v>5193</v>
      </c>
      <c r="H3953" s="44" t="s">
        <v>3327</v>
      </c>
      <c r="I3953" s="261">
        <v>1</v>
      </c>
      <c r="J3953" t="s">
        <v>6232</v>
      </c>
      <c r="K3953" s="261">
        <v>11</v>
      </c>
      <c r="L3953" s="261">
        <v>29</v>
      </c>
      <c r="N3953" s="51" t="s">
        <v>2967</v>
      </c>
      <c r="O3953" s="44">
        <f t="shared" si="488"/>
        <v>9</v>
      </c>
      <c r="P3953" s="44">
        <f>+VLOOKUP(D3953,Databaza!E$1:G$35,2,0)+O3953</f>
        <v>19</v>
      </c>
      <c r="Q3953" s="44">
        <f t="shared" si="489"/>
        <v>24</v>
      </c>
      <c r="R3953" s="44">
        <f t="shared" si="490"/>
        <v>24</v>
      </c>
      <c r="S3953" s="44">
        <f t="shared" si="491"/>
        <v>24</v>
      </c>
      <c r="T3953" s="156">
        <f t="shared" si="492"/>
        <v>24</v>
      </c>
      <c r="U3953" s="156">
        <f>+VLOOKUP(A3953,Adr!N:O,2,0)</f>
        <v>195</v>
      </c>
      <c r="V3953" s="157">
        <f t="shared" si="493"/>
        <v>143</v>
      </c>
      <c r="W3953" s="158">
        <f>+COUNTIFS(J$3:J3953,J3953,Y$3:Y3953,Y3953)</f>
        <v>1</v>
      </c>
      <c r="X3953" s="159">
        <f t="shared" si="494"/>
        <v>24</v>
      </c>
      <c r="Y3953" s="264" t="str">
        <f t="shared" si="495"/>
        <v>vzpieranie1R-5</v>
      </c>
      <c r="Z3953" s="264" t="str">
        <f>+VLOOKUP(B3953,Odvetvia!B:Q,16,0)</f>
        <v>vzpieranie1</v>
      </c>
    </row>
    <row r="3954" spans="1:26" x14ac:dyDescent="0.2">
      <c r="A3954" t="s">
        <v>69</v>
      </c>
      <c r="B3954" t="s">
        <v>69</v>
      </c>
      <c r="C3954" t="s">
        <v>14163</v>
      </c>
      <c r="D3954" t="s">
        <v>826</v>
      </c>
      <c r="E3954" s="174">
        <v>12</v>
      </c>
      <c r="G3954" t="s">
        <v>5196</v>
      </c>
      <c r="H3954" s="44" t="s">
        <v>3327</v>
      </c>
      <c r="I3954" s="261">
        <v>1</v>
      </c>
      <c r="J3954" t="s">
        <v>6235</v>
      </c>
      <c r="K3954" s="261">
        <v>18</v>
      </c>
      <c r="L3954" s="261">
        <v>29</v>
      </c>
      <c r="N3954" s="51" t="s">
        <v>2967</v>
      </c>
      <c r="O3954" s="44">
        <f t="shared" si="488"/>
        <v>12</v>
      </c>
      <c r="P3954" s="44">
        <f>+VLOOKUP(D3954,Databaza!E$1:G$35,2,0)+O3954</f>
        <v>22</v>
      </c>
      <c r="Q3954" s="44">
        <f t="shared" si="489"/>
        <v>27</v>
      </c>
      <c r="R3954" s="44">
        <f t="shared" si="490"/>
        <v>27</v>
      </c>
      <c r="S3954" s="44">
        <f t="shared" si="491"/>
        <v>27</v>
      </c>
      <c r="T3954" s="156">
        <f t="shared" si="492"/>
        <v>27</v>
      </c>
      <c r="U3954" s="156">
        <f>+VLOOKUP(A3954,Adr!N:O,2,0)</f>
        <v>195</v>
      </c>
      <c r="V3954" s="157">
        <f t="shared" si="493"/>
        <v>143</v>
      </c>
      <c r="W3954" s="158">
        <f>+COUNTIFS(J$3:J3954,J3954,Y$3:Y3954,Y3954)</f>
        <v>2</v>
      </c>
      <c r="X3954" s="159">
        <f t="shared" si="494"/>
        <v>27</v>
      </c>
      <c r="Y3954" s="264" t="str">
        <f t="shared" si="495"/>
        <v>vzpieranie1R-5</v>
      </c>
      <c r="Z3954" s="264" t="str">
        <f>+VLOOKUP(B3954,Odvetvia!B:Q,16,0)</f>
        <v>vzpieranie1</v>
      </c>
    </row>
    <row r="3955" spans="1:26" x14ac:dyDescent="0.2">
      <c r="A3955" t="s">
        <v>69</v>
      </c>
      <c r="B3955" t="s">
        <v>69</v>
      </c>
      <c r="C3955" t="s">
        <v>14163</v>
      </c>
      <c r="D3955" t="s">
        <v>826</v>
      </c>
      <c r="E3955" s="174">
        <v>2</v>
      </c>
      <c r="G3955" t="s">
        <v>5193</v>
      </c>
      <c r="H3955" s="44" t="s">
        <v>3327</v>
      </c>
      <c r="I3955" s="261">
        <v>1</v>
      </c>
      <c r="J3955" t="s">
        <v>5197</v>
      </c>
      <c r="K3955" s="261">
        <v>4</v>
      </c>
      <c r="L3955" s="261">
        <v>27</v>
      </c>
      <c r="N3955" s="51" t="s">
        <v>2967</v>
      </c>
      <c r="O3955" s="44">
        <f t="shared" si="488"/>
        <v>2</v>
      </c>
      <c r="P3955" s="44">
        <f>+VLOOKUP(D3955,Databaza!E$1:G$35,2,0)+O3955</f>
        <v>12</v>
      </c>
      <c r="Q3955" s="44">
        <f t="shared" si="489"/>
        <v>17</v>
      </c>
      <c r="R3955" s="44">
        <f t="shared" si="490"/>
        <v>17</v>
      </c>
      <c r="S3955" s="44">
        <f t="shared" si="491"/>
        <v>27</v>
      </c>
      <c r="T3955" s="156">
        <f t="shared" si="492"/>
        <v>27</v>
      </c>
      <c r="U3955" s="156">
        <f>+VLOOKUP(A3955,Adr!N:O,2,0)</f>
        <v>195</v>
      </c>
      <c r="V3955" s="157">
        <f t="shared" si="493"/>
        <v>143</v>
      </c>
      <c r="W3955" s="158">
        <f>+COUNTIFS(J$3:J3955,J3955,Y$3:Y3955,Y3955)</f>
        <v>2</v>
      </c>
      <c r="X3955" s="159">
        <f t="shared" si="494"/>
        <v>27</v>
      </c>
      <c r="Y3955" s="264" t="str">
        <f t="shared" si="495"/>
        <v>vzpieranie1R-5</v>
      </c>
      <c r="Z3955" s="264" t="str">
        <f>+VLOOKUP(B3955,Odvetvia!B:Q,16,0)</f>
        <v>vzpieranie1</v>
      </c>
    </row>
    <row r="3956" spans="1:26" x14ac:dyDescent="0.2">
      <c r="A3956" t="s">
        <v>69</v>
      </c>
      <c r="B3956" t="s">
        <v>69</v>
      </c>
      <c r="C3956" t="s">
        <v>14163</v>
      </c>
      <c r="D3956" t="s">
        <v>825</v>
      </c>
      <c r="E3956" s="174">
        <v>11</v>
      </c>
      <c r="G3956" t="s">
        <v>5193</v>
      </c>
      <c r="H3956" s="44" t="s">
        <v>3327</v>
      </c>
      <c r="I3956" s="261">
        <v>1</v>
      </c>
      <c r="J3956" t="s">
        <v>5195</v>
      </c>
      <c r="K3956" s="261">
        <v>16</v>
      </c>
      <c r="L3956" s="261">
        <v>40</v>
      </c>
      <c r="N3956" s="51" t="s">
        <v>2970</v>
      </c>
      <c r="O3956" s="44">
        <f t="shared" si="488"/>
        <v>11</v>
      </c>
      <c r="P3956" s="44">
        <f>+VLOOKUP(D3956,Databaza!E$1:G$35,2,0)+O3956</f>
        <v>11</v>
      </c>
      <c r="Q3956" s="44">
        <f t="shared" si="489"/>
        <v>16</v>
      </c>
      <c r="R3956" s="44">
        <f t="shared" si="490"/>
        <v>16</v>
      </c>
      <c r="S3956" s="44">
        <f t="shared" si="491"/>
        <v>16</v>
      </c>
      <c r="T3956" s="156">
        <f t="shared" si="492"/>
        <v>16</v>
      </c>
      <c r="U3956" s="156">
        <f>+VLOOKUP(A3956,Adr!N:O,2,0)</f>
        <v>195</v>
      </c>
      <c r="V3956" s="157">
        <f t="shared" si="493"/>
        <v>143</v>
      </c>
      <c r="W3956" s="158">
        <f>+COUNTIFS(J$3:J3956,J3956,Y$3:Y3956,Y3956)</f>
        <v>3</v>
      </c>
      <c r="X3956" s="159">
        <f t="shared" si="494"/>
        <v>143</v>
      </c>
      <c r="Y3956" s="264" t="str">
        <f t="shared" si="495"/>
        <v>vzpieranie1R-5</v>
      </c>
      <c r="Z3956" s="264" t="str">
        <f>+VLOOKUP(B3956,Odvetvia!B:Q,16,0)</f>
        <v>vzpieranie1</v>
      </c>
    </row>
    <row r="3957" spans="1:26" x14ac:dyDescent="0.2">
      <c r="A3957" t="s">
        <v>69</v>
      </c>
      <c r="B3957" t="s">
        <v>69</v>
      </c>
      <c r="C3957" t="s">
        <v>14163</v>
      </c>
      <c r="D3957" t="s">
        <v>826</v>
      </c>
      <c r="E3957" s="174">
        <v>7</v>
      </c>
      <c r="G3957" t="s">
        <v>5194</v>
      </c>
      <c r="H3957" s="44" t="s">
        <v>3314</v>
      </c>
      <c r="I3957" s="261">
        <v>1</v>
      </c>
      <c r="J3957" t="s">
        <v>5195</v>
      </c>
      <c r="K3957" s="261">
        <v>18</v>
      </c>
      <c r="L3957" s="261">
        <v>29</v>
      </c>
      <c r="N3957" s="51" t="s">
        <v>2967</v>
      </c>
      <c r="O3957" s="44">
        <f t="shared" si="488"/>
        <v>7</v>
      </c>
      <c r="P3957" s="44">
        <f>+VLOOKUP(D3957,Databaza!E$1:G$35,2,0)+O3957</f>
        <v>17</v>
      </c>
      <c r="Q3957" s="44">
        <f t="shared" si="489"/>
        <v>17</v>
      </c>
      <c r="R3957" s="44">
        <f t="shared" si="490"/>
        <v>17</v>
      </c>
      <c r="S3957" s="44">
        <f t="shared" si="491"/>
        <v>17</v>
      </c>
      <c r="T3957" s="156">
        <f t="shared" si="492"/>
        <v>17</v>
      </c>
      <c r="U3957" s="156">
        <f>+VLOOKUP(A3957,Adr!N:O,2,0)</f>
        <v>195</v>
      </c>
      <c r="V3957" s="157">
        <f t="shared" si="493"/>
        <v>143</v>
      </c>
      <c r="W3957" s="158">
        <f>+COUNTIFS(J$3:J3957,J3957,Y$3:Y3957,Y3957)</f>
        <v>4</v>
      </c>
      <c r="X3957" s="159">
        <f t="shared" si="494"/>
        <v>143</v>
      </c>
      <c r="Y3957" s="264" t="str">
        <f t="shared" si="495"/>
        <v>vzpieranie1R-5</v>
      </c>
      <c r="Z3957" s="264" t="str">
        <f>+VLOOKUP(B3957,Odvetvia!B:Q,16,0)</f>
        <v>vzpieranie1</v>
      </c>
    </row>
    <row r="3958" spans="1:26" x14ac:dyDescent="0.2">
      <c r="A3958" t="s">
        <v>69</v>
      </c>
      <c r="B3958" t="s">
        <v>69</v>
      </c>
      <c r="C3958" t="s">
        <v>14163</v>
      </c>
      <c r="D3958" t="s">
        <v>825</v>
      </c>
      <c r="E3958" s="174">
        <v>12</v>
      </c>
      <c r="G3958" t="s">
        <v>5196</v>
      </c>
      <c r="H3958" s="44" t="s">
        <v>3327</v>
      </c>
      <c r="I3958" s="261">
        <v>1</v>
      </c>
      <c r="J3958" t="s">
        <v>6234</v>
      </c>
      <c r="K3958" s="261">
        <v>14</v>
      </c>
      <c r="L3958" s="261">
        <v>33</v>
      </c>
      <c r="N3958" s="51" t="s">
        <v>2970</v>
      </c>
      <c r="O3958" s="44">
        <f t="shared" si="488"/>
        <v>12</v>
      </c>
      <c r="P3958" s="44">
        <f>+VLOOKUP(D3958,Databaza!E$1:G$35,2,0)+O3958</f>
        <v>12</v>
      </c>
      <c r="Q3958" s="44">
        <f t="shared" si="489"/>
        <v>17</v>
      </c>
      <c r="R3958" s="44">
        <f t="shared" si="490"/>
        <v>17</v>
      </c>
      <c r="S3958" s="44">
        <f t="shared" si="491"/>
        <v>17</v>
      </c>
      <c r="T3958" s="156">
        <f t="shared" si="492"/>
        <v>17</v>
      </c>
      <c r="U3958" s="156">
        <f>+VLOOKUP(A3958,Adr!N:O,2,0)</f>
        <v>195</v>
      </c>
      <c r="V3958" s="157">
        <f t="shared" si="493"/>
        <v>143</v>
      </c>
      <c r="W3958" s="158">
        <f>+COUNTIFS(J$3:J3958,J3958,Y$3:Y3958,Y3958)</f>
        <v>3</v>
      </c>
      <c r="X3958" s="159">
        <f t="shared" si="494"/>
        <v>143</v>
      </c>
      <c r="Y3958" s="264" t="str">
        <f t="shared" si="495"/>
        <v>vzpieranie1R-5</v>
      </c>
      <c r="Z3958" s="264" t="str">
        <f>+VLOOKUP(B3958,Odvetvia!B:Q,16,0)</f>
        <v>vzpieranie1</v>
      </c>
    </row>
    <row r="3959" spans="1:26" x14ac:dyDescent="0.2">
      <c r="A3959" t="s">
        <v>69</v>
      </c>
      <c r="B3959" t="s">
        <v>69</v>
      </c>
      <c r="C3959" t="s">
        <v>14163</v>
      </c>
      <c r="D3959" t="s">
        <v>826</v>
      </c>
      <c r="E3959" s="174">
        <v>10</v>
      </c>
      <c r="G3959" t="s">
        <v>5194</v>
      </c>
      <c r="H3959" s="44" t="s">
        <v>3314</v>
      </c>
      <c r="I3959" s="261">
        <v>1</v>
      </c>
      <c r="J3959" t="s">
        <v>6234</v>
      </c>
      <c r="K3959" s="261">
        <v>12</v>
      </c>
      <c r="L3959" s="261">
        <v>27</v>
      </c>
      <c r="N3959" s="51" t="s">
        <v>2967</v>
      </c>
      <c r="O3959" s="44">
        <f t="shared" si="488"/>
        <v>10</v>
      </c>
      <c r="P3959" s="44">
        <f>+VLOOKUP(D3959,Databaza!E$1:G$35,2,0)+O3959</f>
        <v>20</v>
      </c>
      <c r="Q3959" s="44">
        <f t="shared" si="489"/>
        <v>20</v>
      </c>
      <c r="R3959" s="44">
        <f t="shared" si="490"/>
        <v>20</v>
      </c>
      <c r="S3959" s="44">
        <f t="shared" si="491"/>
        <v>20</v>
      </c>
      <c r="T3959" s="156">
        <f t="shared" si="492"/>
        <v>20</v>
      </c>
      <c r="U3959" s="156">
        <f>+VLOOKUP(A3959,Adr!N:O,2,0)</f>
        <v>195</v>
      </c>
      <c r="V3959" s="157">
        <f t="shared" si="493"/>
        <v>143</v>
      </c>
      <c r="W3959" s="158">
        <f>+COUNTIFS(J$3:J3959,J3959,Y$3:Y3959,Y3959)</f>
        <v>4</v>
      </c>
      <c r="X3959" s="159">
        <f t="shared" si="494"/>
        <v>143</v>
      </c>
      <c r="Y3959" s="264" t="str">
        <f t="shared" si="495"/>
        <v>vzpieranie1R-5</v>
      </c>
      <c r="Z3959" s="264" t="str">
        <f>+VLOOKUP(B3959,Odvetvia!B:Q,16,0)</f>
        <v>vzpieranie1</v>
      </c>
    </row>
    <row r="3960" spans="1:26" x14ac:dyDescent="0.2">
      <c r="A3960" t="s">
        <v>69</v>
      </c>
      <c r="B3960" t="s">
        <v>69</v>
      </c>
      <c r="C3960" t="s">
        <v>14163</v>
      </c>
      <c r="D3960" t="s">
        <v>826</v>
      </c>
      <c r="E3960" s="174">
        <v>8</v>
      </c>
      <c r="G3960" t="s">
        <v>5196</v>
      </c>
      <c r="H3960" s="44" t="s">
        <v>3327</v>
      </c>
      <c r="I3960" s="261">
        <v>1</v>
      </c>
      <c r="J3960" t="s">
        <v>5195</v>
      </c>
      <c r="K3960" s="261">
        <v>18</v>
      </c>
      <c r="L3960" s="261">
        <v>29</v>
      </c>
      <c r="N3960" s="51" t="s">
        <v>2967</v>
      </c>
      <c r="O3960" s="44">
        <f t="shared" si="488"/>
        <v>8</v>
      </c>
      <c r="P3960" s="44">
        <f>+VLOOKUP(D3960,Databaza!E$1:G$35,2,0)+O3960</f>
        <v>18</v>
      </c>
      <c r="Q3960" s="44">
        <f t="shared" si="489"/>
        <v>23</v>
      </c>
      <c r="R3960" s="44">
        <f t="shared" si="490"/>
        <v>23</v>
      </c>
      <c r="S3960" s="44">
        <f t="shared" si="491"/>
        <v>23</v>
      </c>
      <c r="T3960" s="156">
        <f t="shared" si="492"/>
        <v>23</v>
      </c>
      <c r="U3960" s="156">
        <f>+VLOOKUP(A3960,Adr!N:O,2,0)</f>
        <v>195</v>
      </c>
      <c r="V3960" s="157">
        <f t="shared" si="493"/>
        <v>143</v>
      </c>
      <c r="W3960" s="158">
        <f>+COUNTIFS(J$3:J3960,J3960,Y$3:Y3960,Y3960)</f>
        <v>5</v>
      </c>
      <c r="X3960" s="159">
        <f t="shared" si="494"/>
        <v>143</v>
      </c>
      <c r="Y3960" s="264" t="str">
        <f t="shared" si="495"/>
        <v>vzpieranie1R-5</v>
      </c>
      <c r="Z3960" s="264" t="str">
        <f>+VLOOKUP(B3960,Odvetvia!B:Q,16,0)</f>
        <v>vzpieranie1</v>
      </c>
    </row>
    <row r="3961" spans="1:26" x14ac:dyDescent="0.2">
      <c r="A3961" t="s">
        <v>69</v>
      </c>
      <c r="B3961" t="s">
        <v>69</v>
      </c>
      <c r="C3961" t="s">
        <v>14163</v>
      </c>
      <c r="D3961" t="s">
        <v>826</v>
      </c>
      <c r="E3961" s="174">
        <v>9</v>
      </c>
      <c r="G3961" t="s">
        <v>5193</v>
      </c>
      <c r="H3961" s="44" t="s">
        <v>3327</v>
      </c>
      <c r="I3961" s="261">
        <v>1</v>
      </c>
      <c r="J3961" t="s">
        <v>5195</v>
      </c>
      <c r="K3961" s="261">
        <v>18</v>
      </c>
      <c r="L3961" s="261">
        <v>29</v>
      </c>
      <c r="N3961" s="51" t="s">
        <v>2967</v>
      </c>
      <c r="O3961" s="44">
        <f t="shared" si="488"/>
        <v>9</v>
      </c>
      <c r="P3961" s="44">
        <f>+VLOOKUP(D3961,Databaza!E$1:G$35,2,0)+O3961</f>
        <v>19</v>
      </c>
      <c r="Q3961" s="44">
        <f t="shared" si="489"/>
        <v>24</v>
      </c>
      <c r="R3961" s="44">
        <f t="shared" si="490"/>
        <v>24</v>
      </c>
      <c r="S3961" s="44">
        <f t="shared" si="491"/>
        <v>24</v>
      </c>
      <c r="T3961" s="156">
        <f t="shared" si="492"/>
        <v>24</v>
      </c>
      <c r="U3961" s="156">
        <f>+VLOOKUP(A3961,Adr!N:O,2,0)</f>
        <v>195</v>
      </c>
      <c r="V3961" s="157">
        <f t="shared" si="493"/>
        <v>143</v>
      </c>
      <c r="W3961" s="158">
        <f>+COUNTIFS(J$3:J3961,J3961,Y$3:Y3961,Y3961)</f>
        <v>6</v>
      </c>
      <c r="X3961" s="159">
        <f t="shared" si="494"/>
        <v>143</v>
      </c>
      <c r="Y3961" s="264" t="str">
        <f t="shared" si="495"/>
        <v>vzpieranie1R-5</v>
      </c>
      <c r="Z3961" s="264" t="str">
        <f>+VLOOKUP(B3961,Odvetvia!B:Q,16,0)</f>
        <v>vzpieranie1</v>
      </c>
    </row>
    <row r="3962" spans="1:26" x14ac:dyDescent="0.2">
      <c r="A3962" t="s">
        <v>69</v>
      </c>
      <c r="B3962" t="s">
        <v>69</v>
      </c>
      <c r="C3962" t="s">
        <v>14163</v>
      </c>
      <c r="D3962" t="s">
        <v>826</v>
      </c>
      <c r="E3962" s="174">
        <v>9</v>
      </c>
      <c r="G3962" t="s">
        <v>5196</v>
      </c>
      <c r="H3962" s="44" t="s">
        <v>3327</v>
      </c>
      <c r="I3962" s="261">
        <v>1</v>
      </c>
      <c r="J3962" t="s">
        <v>6234</v>
      </c>
      <c r="K3962" s="261">
        <v>12</v>
      </c>
      <c r="L3962" s="261">
        <v>27</v>
      </c>
      <c r="N3962" s="51" t="s">
        <v>2967</v>
      </c>
      <c r="O3962" s="44">
        <f t="shared" si="488"/>
        <v>9</v>
      </c>
      <c r="P3962" s="44">
        <f>+VLOOKUP(D3962,Databaza!E$1:G$35,2,0)+O3962</f>
        <v>19</v>
      </c>
      <c r="Q3962" s="44">
        <f t="shared" si="489"/>
        <v>24</v>
      </c>
      <c r="R3962" s="44">
        <f t="shared" si="490"/>
        <v>24</v>
      </c>
      <c r="S3962" s="44">
        <f t="shared" si="491"/>
        <v>24</v>
      </c>
      <c r="T3962" s="156">
        <f t="shared" si="492"/>
        <v>24</v>
      </c>
      <c r="U3962" s="156">
        <f>+VLOOKUP(A3962,Adr!N:O,2,0)</f>
        <v>195</v>
      </c>
      <c r="V3962" s="157">
        <f t="shared" si="493"/>
        <v>143</v>
      </c>
      <c r="W3962" s="158">
        <f>+COUNTIFS(J$3:J3962,J3962,Y$3:Y3962,Y3962)</f>
        <v>5</v>
      </c>
      <c r="X3962" s="159">
        <f t="shared" si="494"/>
        <v>143</v>
      </c>
      <c r="Y3962" s="264" t="str">
        <f t="shared" si="495"/>
        <v>vzpieranie1R-5</v>
      </c>
      <c r="Z3962" s="264" t="str">
        <f>+VLOOKUP(B3962,Odvetvia!B:Q,16,0)</f>
        <v>vzpieranie1</v>
      </c>
    </row>
    <row r="3963" spans="1:26" x14ac:dyDescent="0.2">
      <c r="A3963" t="s">
        <v>69</v>
      </c>
      <c r="B3963" t="s">
        <v>69</v>
      </c>
      <c r="C3963" t="s">
        <v>14163</v>
      </c>
      <c r="D3963" t="s">
        <v>826</v>
      </c>
      <c r="E3963" s="174">
        <v>12</v>
      </c>
      <c r="G3963" t="s">
        <v>5193</v>
      </c>
      <c r="H3963" s="44" t="s">
        <v>3327</v>
      </c>
      <c r="I3963" s="261">
        <v>1</v>
      </c>
      <c r="J3963" t="s">
        <v>6234</v>
      </c>
      <c r="K3963" s="261">
        <v>12</v>
      </c>
      <c r="L3963" s="261">
        <v>27</v>
      </c>
      <c r="N3963" s="51" t="s">
        <v>2967</v>
      </c>
      <c r="O3963" s="44">
        <f t="shared" si="488"/>
        <v>12</v>
      </c>
      <c r="P3963" s="44">
        <f>+VLOOKUP(D3963,Databaza!E$1:G$35,2,0)+O3963</f>
        <v>22</v>
      </c>
      <c r="Q3963" s="44">
        <f t="shared" si="489"/>
        <v>27</v>
      </c>
      <c r="R3963" s="44">
        <f t="shared" si="490"/>
        <v>27</v>
      </c>
      <c r="S3963" s="44">
        <f t="shared" si="491"/>
        <v>27</v>
      </c>
      <c r="T3963" s="156">
        <f t="shared" si="492"/>
        <v>27</v>
      </c>
      <c r="U3963" s="156">
        <f>+VLOOKUP(A3963,Adr!N:O,2,0)</f>
        <v>195</v>
      </c>
      <c r="V3963" s="157">
        <f t="shared" si="493"/>
        <v>143</v>
      </c>
      <c r="W3963" s="158">
        <f>+COUNTIFS(J$3:J3963,J3963,Y$3:Y3963,Y3963)</f>
        <v>6</v>
      </c>
      <c r="X3963" s="159">
        <f t="shared" si="494"/>
        <v>143</v>
      </c>
      <c r="Y3963" s="264" t="str">
        <f t="shared" si="495"/>
        <v>vzpieranie1R-5</v>
      </c>
      <c r="Z3963" s="264" t="str">
        <f>+VLOOKUP(B3963,Odvetvia!B:Q,16,0)</f>
        <v>vzpieranie1</v>
      </c>
    </row>
    <row r="3964" spans="1:26" x14ac:dyDescent="0.2">
      <c r="A3964" t="s">
        <v>69</v>
      </c>
      <c r="B3964" t="s">
        <v>69</v>
      </c>
      <c r="C3964" t="s">
        <v>14163</v>
      </c>
      <c r="D3964" t="s">
        <v>826</v>
      </c>
      <c r="E3964" s="174">
        <v>13</v>
      </c>
      <c r="G3964" t="s">
        <v>5193</v>
      </c>
      <c r="H3964" s="44" t="s">
        <v>3327</v>
      </c>
      <c r="I3964" s="261">
        <v>1</v>
      </c>
      <c r="J3964" t="s">
        <v>6235</v>
      </c>
      <c r="K3964" s="261">
        <v>18</v>
      </c>
      <c r="L3964" s="261">
        <v>29</v>
      </c>
      <c r="N3964" s="51" t="s">
        <v>2967</v>
      </c>
      <c r="O3964" s="44">
        <f t="shared" si="488"/>
        <v>13</v>
      </c>
      <c r="P3964" s="44">
        <f>+VLOOKUP(D3964,Databaza!E$1:G$35,2,0)+O3964</f>
        <v>23</v>
      </c>
      <c r="Q3964" s="44">
        <f t="shared" si="489"/>
        <v>28</v>
      </c>
      <c r="R3964" s="44">
        <f t="shared" si="490"/>
        <v>28</v>
      </c>
      <c r="S3964" s="44">
        <f t="shared" si="491"/>
        <v>28</v>
      </c>
      <c r="T3964" s="156">
        <f t="shared" si="492"/>
        <v>28</v>
      </c>
      <c r="U3964" s="156">
        <f>+VLOOKUP(A3964,Adr!N:O,2,0)</f>
        <v>195</v>
      </c>
      <c r="V3964" s="157">
        <f t="shared" si="493"/>
        <v>143</v>
      </c>
      <c r="W3964" s="158">
        <f>+COUNTIFS(J$3:J3964,J3964,Y$3:Y3964,Y3964)</f>
        <v>3</v>
      </c>
      <c r="X3964" s="159">
        <f t="shared" si="494"/>
        <v>143</v>
      </c>
      <c r="Y3964" s="264" t="str">
        <f t="shared" si="495"/>
        <v>vzpieranie1R-5</v>
      </c>
      <c r="Z3964" s="264" t="str">
        <f>+VLOOKUP(B3964,Odvetvia!B:Q,16,0)</f>
        <v>vzpieranie1</v>
      </c>
    </row>
    <row r="3965" spans="1:26" x14ac:dyDescent="0.2">
      <c r="A3965" t="s">
        <v>69</v>
      </c>
      <c r="B3965" t="s">
        <v>69</v>
      </c>
      <c r="C3965" t="s">
        <v>14163</v>
      </c>
      <c r="D3965" t="s">
        <v>826</v>
      </c>
      <c r="E3965" s="174">
        <v>4</v>
      </c>
      <c r="G3965" t="s">
        <v>5196</v>
      </c>
      <c r="H3965" s="44" t="s">
        <v>3327</v>
      </c>
      <c r="I3965" s="261">
        <v>1</v>
      </c>
      <c r="J3965" t="s">
        <v>5197</v>
      </c>
      <c r="K3965" s="261">
        <v>4</v>
      </c>
      <c r="L3965" s="261">
        <v>27</v>
      </c>
      <c r="N3965" s="51" t="s">
        <v>2967</v>
      </c>
      <c r="O3965" s="44">
        <f t="shared" si="488"/>
        <v>4</v>
      </c>
      <c r="P3965" s="44">
        <f>+VLOOKUP(D3965,Databaza!E$1:G$35,2,0)+O3965</f>
        <v>14</v>
      </c>
      <c r="Q3965" s="44">
        <f t="shared" si="489"/>
        <v>19</v>
      </c>
      <c r="R3965" s="44">
        <f t="shared" si="490"/>
        <v>19</v>
      </c>
      <c r="S3965" s="44">
        <f t="shared" si="491"/>
        <v>29</v>
      </c>
      <c r="T3965" s="156">
        <f t="shared" si="492"/>
        <v>29</v>
      </c>
      <c r="U3965" s="156">
        <f>+VLOOKUP(A3965,Adr!N:O,2,0)</f>
        <v>195</v>
      </c>
      <c r="V3965" s="157">
        <f t="shared" si="493"/>
        <v>143</v>
      </c>
      <c r="W3965" s="158">
        <f>+COUNTIFS(J$3:J3965,J3965,Y$3:Y3965,Y3965)</f>
        <v>3</v>
      </c>
      <c r="X3965" s="159">
        <f t="shared" si="494"/>
        <v>143</v>
      </c>
      <c r="Y3965" s="264" t="str">
        <f t="shared" si="495"/>
        <v>vzpieranie1R-5</v>
      </c>
      <c r="Z3965" s="264" t="str">
        <f>+VLOOKUP(B3965,Odvetvia!B:Q,16,0)</f>
        <v>vzpieranie1</v>
      </c>
    </row>
    <row r="3966" spans="1:26" x14ac:dyDescent="0.2">
      <c r="A3966" t="s">
        <v>70</v>
      </c>
      <c r="B3966" t="s">
        <v>70</v>
      </c>
      <c r="C3966" t="s">
        <v>405</v>
      </c>
      <c r="D3966" t="s">
        <v>826</v>
      </c>
      <c r="E3966" s="174">
        <v>4</v>
      </c>
      <c r="G3966" t="s">
        <v>12839</v>
      </c>
      <c r="H3966" s="44" t="s">
        <v>3327</v>
      </c>
      <c r="I3966" s="261">
        <v>1</v>
      </c>
      <c r="J3966" t="s">
        <v>12840</v>
      </c>
      <c r="K3966" s="261">
        <v>20</v>
      </c>
      <c r="L3966" s="261">
        <v>29</v>
      </c>
      <c r="N3966" s="51" t="s">
        <v>11344</v>
      </c>
      <c r="O3966" s="44">
        <f t="shared" si="488"/>
        <v>4</v>
      </c>
      <c r="P3966" s="44">
        <f>+VLOOKUP(D3966,Databaza!E$1:G$35,2,0)+O3966</f>
        <v>14</v>
      </c>
      <c r="Q3966" s="44">
        <f t="shared" si="489"/>
        <v>19</v>
      </c>
      <c r="R3966" s="44">
        <f t="shared" si="490"/>
        <v>19</v>
      </c>
      <c r="S3966" s="44">
        <f t="shared" si="491"/>
        <v>19</v>
      </c>
      <c r="T3966" s="156">
        <f t="shared" si="492"/>
        <v>19</v>
      </c>
      <c r="U3966" s="156">
        <f>+VLOOKUP(A3966,Adr!N:O,2,0)</f>
        <v>156</v>
      </c>
      <c r="V3966" s="157">
        <f t="shared" si="493"/>
        <v>133</v>
      </c>
      <c r="W3966" s="158">
        <f>+COUNTIFS(J$3:J3966,J3966,Y$3:Y3966,Y3966)</f>
        <v>1</v>
      </c>
      <c r="X3966" s="159">
        <f t="shared" si="494"/>
        <v>19</v>
      </c>
      <c r="Y3966" s="264" t="str">
        <f t="shared" si="495"/>
        <v>wushu1R-2</v>
      </c>
      <c r="Z3966" s="264" t="str">
        <f>+VLOOKUP(B3966,Odvetvia!B:Q,16,0)</f>
        <v>wushu1</v>
      </c>
    </row>
    <row r="3967" spans="1:26" x14ac:dyDescent="0.2">
      <c r="A3967" t="s">
        <v>70</v>
      </c>
      <c r="B3967" t="s">
        <v>70</v>
      </c>
      <c r="C3967" t="s">
        <v>405</v>
      </c>
      <c r="D3967" t="s">
        <v>826</v>
      </c>
      <c r="E3967" s="174">
        <v>5</v>
      </c>
      <c r="G3967" t="s">
        <v>12836</v>
      </c>
      <c r="H3967" s="44" t="s">
        <v>3327</v>
      </c>
      <c r="I3967" s="261">
        <v>1</v>
      </c>
      <c r="J3967" t="s">
        <v>12837</v>
      </c>
      <c r="K3967" s="261">
        <v>10</v>
      </c>
      <c r="L3967" s="261">
        <v>29</v>
      </c>
      <c r="N3967" s="51" t="s">
        <v>11344</v>
      </c>
      <c r="O3967" s="44">
        <f t="shared" si="488"/>
        <v>5</v>
      </c>
      <c r="P3967" s="44">
        <f>+VLOOKUP(D3967,Databaza!E$1:G$35,2,0)+O3967</f>
        <v>15</v>
      </c>
      <c r="Q3967" s="44">
        <f t="shared" si="489"/>
        <v>20</v>
      </c>
      <c r="R3967" s="44">
        <f t="shared" si="490"/>
        <v>20</v>
      </c>
      <c r="S3967" s="44">
        <f t="shared" si="491"/>
        <v>20</v>
      </c>
      <c r="T3967" s="156">
        <f t="shared" si="492"/>
        <v>20</v>
      </c>
      <c r="U3967" s="156">
        <f>+VLOOKUP(A3967,Adr!N:O,2,0)</f>
        <v>156</v>
      </c>
      <c r="V3967" s="157">
        <f t="shared" si="493"/>
        <v>133</v>
      </c>
      <c r="W3967" s="158">
        <f>+COUNTIFS(J$3:J3967,J3967,Y$3:Y3967,Y3967)</f>
        <v>1</v>
      </c>
      <c r="X3967" s="159">
        <f t="shared" si="494"/>
        <v>20</v>
      </c>
      <c r="Y3967" s="264" t="str">
        <f t="shared" si="495"/>
        <v>wushu1R-2</v>
      </c>
      <c r="Z3967" s="264" t="str">
        <f>+VLOOKUP(B3967,Odvetvia!B:Q,16,0)</f>
        <v>wushu1</v>
      </c>
    </row>
    <row r="3968" spans="1:26" x14ac:dyDescent="0.2">
      <c r="A3968" t="s">
        <v>70</v>
      </c>
      <c r="B3968" t="s">
        <v>70</v>
      </c>
      <c r="C3968" t="s">
        <v>405</v>
      </c>
      <c r="D3968" t="s">
        <v>826</v>
      </c>
      <c r="E3968" s="174">
        <v>5</v>
      </c>
      <c r="G3968" t="s">
        <v>12838</v>
      </c>
      <c r="H3968" s="44" t="s">
        <v>3327</v>
      </c>
      <c r="I3968" s="261">
        <v>1</v>
      </c>
      <c r="J3968" t="s">
        <v>12837</v>
      </c>
      <c r="K3968" s="261">
        <v>20</v>
      </c>
      <c r="L3968" s="261">
        <v>29</v>
      </c>
      <c r="N3968" s="51" t="s">
        <v>11344</v>
      </c>
      <c r="O3968" s="44">
        <f t="shared" si="488"/>
        <v>5</v>
      </c>
      <c r="P3968" s="44">
        <f>+VLOOKUP(D3968,Databaza!E$1:G$35,2,0)+O3968</f>
        <v>15</v>
      </c>
      <c r="Q3968" s="44">
        <f t="shared" si="489"/>
        <v>20</v>
      </c>
      <c r="R3968" s="44">
        <f t="shared" si="490"/>
        <v>20</v>
      </c>
      <c r="S3968" s="44">
        <f t="shared" si="491"/>
        <v>20</v>
      </c>
      <c r="T3968" s="156">
        <f t="shared" si="492"/>
        <v>20</v>
      </c>
      <c r="U3968" s="156">
        <f>+VLOOKUP(A3968,Adr!N:O,2,0)</f>
        <v>156</v>
      </c>
      <c r="V3968" s="157">
        <f t="shared" si="493"/>
        <v>133</v>
      </c>
      <c r="W3968" s="158">
        <f>+COUNTIFS(J$3:J3968,J3968,Y$3:Y3968,Y3968)</f>
        <v>2</v>
      </c>
      <c r="X3968" s="159">
        <f t="shared" si="494"/>
        <v>20</v>
      </c>
      <c r="Y3968" s="264" t="str">
        <f t="shared" si="495"/>
        <v>wushu1R-2</v>
      </c>
      <c r="Z3968" s="264" t="str">
        <f>+VLOOKUP(B3968,Odvetvia!B:Q,16,0)</f>
        <v>wushu1</v>
      </c>
    </row>
    <row r="3969" spans="1:26" x14ac:dyDescent="0.2">
      <c r="A3969" t="s">
        <v>70</v>
      </c>
      <c r="B3969" t="s">
        <v>70</v>
      </c>
      <c r="C3969" t="s">
        <v>405</v>
      </c>
      <c r="D3969" t="s">
        <v>826</v>
      </c>
      <c r="E3969" s="174">
        <v>5</v>
      </c>
      <c r="G3969" t="s">
        <v>12841</v>
      </c>
      <c r="H3969" s="44" t="s">
        <v>3327</v>
      </c>
      <c r="I3969" s="261">
        <v>1</v>
      </c>
      <c r="J3969" t="s">
        <v>12840</v>
      </c>
      <c r="K3969" s="261">
        <v>11</v>
      </c>
      <c r="L3969" s="261">
        <v>29</v>
      </c>
      <c r="N3969" s="51" t="s">
        <v>11344</v>
      </c>
      <c r="O3969" s="44">
        <f t="shared" si="488"/>
        <v>5</v>
      </c>
      <c r="P3969" s="44">
        <f>+VLOOKUP(D3969,Databaza!E$1:G$35,2,0)+O3969</f>
        <v>15</v>
      </c>
      <c r="Q3969" s="44">
        <f t="shared" si="489"/>
        <v>20</v>
      </c>
      <c r="R3969" s="44">
        <f t="shared" si="490"/>
        <v>20</v>
      </c>
      <c r="S3969" s="44">
        <f t="shared" si="491"/>
        <v>20</v>
      </c>
      <c r="T3969" s="156">
        <f t="shared" si="492"/>
        <v>20</v>
      </c>
      <c r="U3969" s="156">
        <f>+VLOOKUP(A3969,Adr!N:O,2,0)</f>
        <v>156</v>
      </c>
      <c r="V3969" s="157">
        <f t="shared" si="493"/>
        <v>133</v>
      </c>
      <c r="W3969" s="158">
        <f>+COUNTIFS(J$3:J3969,J3969,Y$3:Y3969,Y3969)</f>
        <v>2</v>
      </c>
      <c r="X3969" s="159">
        <f t="shared" si="494"/>
        <v>20</v>
      </c>
      <c r="Y3969" s="264" t="str">
        <f t="shared" si="495"/>
        <v>wushu1R-2</v>
      </c>
      <c r="Z3969" s="264" t="str">
        <f>+VLOOKUP(B3969,Odvetvia!B:Q,16,0)</f>
        <v>wushu1</v>
      </c>
    </row>
    <row r="3970" spans="1:26" x14ac:dyDescent="0.2">
      <c r="A3970" t="s">
        <v>70</v>
      </c>
      <c r="B3970" t="s">
        <v>70</v>
      </c>
      <c r="C3970" t="s">
        <v>405</v>
      </c>
      <c r="D3970" t="s">
        <v>826</v>
      </c>
      <c r="E3970" s="174">
        <v>8</v>
      </c>
      <c r="G3970" t="s">
        <v>12842</v>
      </c>
      <c r="H3970" s="44" t="s">
        <v>3327</v>
      </c>
      <c r="I3970" s="261">
        <v>1</v>
      </c>
      <c r="J3970" t="s">
        <v>12840</v>
      </c>
      <c r="K3970" s="261">
        <v>10</v>
      </c>
      <c r="L3970" s="261">
        <v>29</v>
      </c>
      <c r="N3970" s="51" t="s">
        <v>11344</v>
      </c>
      <c r="O3970" s="44">
        <f t="shared" ref="O3970:O4000" si="496">+IF(AND(E3970&lt;&gt;0,F3970&lt;&gt;0),(E3970+F3970)/2,MAX(E3970:F3970))</f>
        <v>8</v>
      </c>
      <c r="P3970" s="44">
        <f>+VLOOKUP(D3970,Databaza!E$1:G$35,2,0)+O3970</f>
        <v>18</v>
      </c>
      <c r="Q3970" s="44">
        <f t="shared" ref="Q3970:Q4000" si="497">+IF(H3970="olympijská",P3970,P3970+5)</f>
        <v>23</v>
      </c>
      <c r="R3970" s="44">
        <f t="shared" ref="R3970:R4000" si="498">+IF(M3970&gt;0,Q3970+10,Q3970)</f>
        <v>23</v>
      </c>
      <c r="S3970" s="44">
        <f t="shared" ref="S3970:S4000" si="499">+IF(AND(D3970="SME",K3970&lt;8),V3970,IF(AND(K3970&lt;8,D3970&lt;&gt;"OH",D3970&lt;&gt;"ZOH",D3970&lt;&gt;"OH/ZOH",D3970&lt;&gt;"SHNŠ"),R3970+10,R3970))</f>
        <v>23</v>
      </c>
      <c r="T3970" s="156">
        <f t="shared" ref="T3970:T4000" si="500">+MIN(S3970,V3970)</f>
        <v>23</v>
      </c>
      <c r="U3970" s="156">
        <f>+VLOOKUP(A3970,Adr!N:O,2,0)</f>
        <v>156</v>
      </c>
      <c r="V3970" s="157">
        <f t="shared" ref="V3970:V4000" si="501">+MIN(INT(MIN(U3970,100)+4.5*SQRT(MAX(U3970-100,0))),U3970)</f>
        <v>133</v>
      </c>
      <c r="W3970" s="158">
        <f>+COUNTIFS(J$3:J3970,J3970,Y$3:Y3970,Y3970)</f>
        <v>3</v>
      </c>
      <c r="X3970" s="159">
        <f t="shared" ref="X3970:X4000" si="502">+IF(W3970&lt;IF(H3970="olympijská",4,3),T3970,V3970)</f>
        <v>133</v>
      </c>
      <c r="Y3970" s="264" t="str">
        <f t="shared" ref="Y3970:Y4000" si="503">+Z3970&amp;C3970</f>
        <v>wushu1R-2</v>
      </c>
      <c r="Z3970" s="264" t="str">
        <f>+VLOOKUP(B3970,Odvetvia!B:Q,16,0)</f>
        <v>wushu1</v>
      </c>
    </row>
    <row r="3971" spans="1:26" x14ac:dyDescent="0.2">
      <c r="A3971" t="s">
        <v>70</v>
      </c>
      <c r="B3971" t="s">
        <v>70</v>
      </c>
      <c r="C3971" t="s">
        <v>403</v>
      </c>
      <c r="D3971" t="s">
        <v>825</v>
      </c>
      <c r="E3971" s="261">
        <v>4</v>
      </c>
      <c r="G3971" t="s">
        <v>10011</v>
      </c>
      <c r="H3971" s="45" t="s">
        <v>3327</v>
      </c>
      <c r="I3971" s="261">
        <v>1</v>
      </c>
      <c r="J3971" t="s">
        <v>10012</v>
      </c>
      <c r="K3971" s="261">
        <v>26</v>
      </c>
      <c r="L3971" s="261">
        <v>53</v>
      </c>
      <c r="N3971" s="51" t="s">
        <v>7748</v>
      </c>
      <c r="O3971" s="44">
        <f t="shared" si="496"/>
        <v>4</v>
      </c>
      <c r="P3971" s="44">
        <f>+VLOOKUP(D3971,Databaza!E$1:G$35,2,0)+O3971</f>
        <v>4</v>
      </c>
      <c r="Q3971" s="44">
        <f t="shared" si="497"/>
        <v>9</v>
      </c>
      <c r="R3971" s="44">
        <f t="shared" si="498"/>
        <v>9</v>
      </c>
      <c r="S3971" s="44">
        <f t="shared" si="499"/>
        <v>9</v>
      </c>
      <c r="T3971" s="156">
        <f t="shared" si="500"/>
        <v>9</v>
      </c>
      <c r="U3971" s="156">
        <f>+VLOOKUP(A3971,Adr!N:O,2,0)</f>
        <v>156</v>
      </c>
      <c r="V3971" s="157">
        <f t="shared" si="501"/>
        <v>133</v>
      </c>
      <c r="W3971" s="158">
        <f>+COUNTIFS(J$3:J3971,J3971,Y$3:Y3971,Y3971)</f>
        <v>1</v>
      </c>
      <c r="X3971" s="159">
        <f t="shared" si="502"/>
        <v>9</v>
      </c>
      <c r="Y3971" s="264" t="str">
        <f t="shared" si="503"/>
        <v>wushu1R-3</v>
      </c>
      <c r="Z3971" s="264" t="str">
        <f>+VLOOKUP(B3971,Odvetvia!B:Q,16,0)</f>
        <v>wushu1</v>
      </c>
    </row>
    <row r="3972" spans="1:26" x14ac:dyDescent="0.2">
      <c r="A3972" t="s">
        <v>70</v>
      </c>
      <c r="B3972" t="s">
        <v>70</v>
      </c>
      <c r="C3972" t="s">
        <v>403</v>
      </c>
      <c r="D3972" t="s">
        <v>826</v>
      </c>
      <c r="E3972" s="261">
        <v>1</v>
      </c>
      <c r="G3972" t="s">
        <v>10010</v>
      </c>
      <c r="H3972" s="45" t="s">
        <v>3327</v>
      </c>
      <c r="I3972" s="261">
        <v>1</v>
      </c>
      <c r="J3972" t="s">
        <v>9341</v>
      </c>
      <c r="K3972" s="261">
        <v>8</v>
      </c>
      <c r="L3972" s="261">
        <v>18</v>
      </c>
      <c r="N3972" s="51" t="s">
        <v>10004</v>
      </c>
      <c r="O3972" s="44">
        <f t="shared" si="496"/>
        <v>1</v>
      </c>
      <c r="P3972" s="44">
        <f>+VLOOKUP(D3972,Databaza!E$1:G$35,2,0)+O3972</f>
        <v>11</v>
      </c>
      <c r="Q3972" s="44">
        <f t="shared" si="497"/>
        <v>16</v>
      </c>
      <c r="R3972" s="44">
        <f t="shared" si="498"/>
        <v>16</v>
      </c>
      <c r="S3972" s="44">
        <f t="shared" si="499"/>
        <v>16</v>
      </c>
      <c r="T3972" s="156">
        <f t="shared" si="500"/>
        <v>16</v>
      </c>
      <c r="U3972" s="156">
        <f>+VLOOKUP(A3972,Adr!N:O,2,0)</f>
        <v>156</v>
      </c>
      <c r="V3972" s="157">
        <f t="shared" si="501"/>
        <v>133</v>
      </c>
      <c r="W3972" s="158">
        <f>+COUNTIFS(J$3:J3972,J3972,Y$3:Y3972,Y3972)</f>
        <v>1</v>
      </c>
      <c r="X3972" s="159">
        <f t="shared" si="502"/>
        <v>16</v>
      </c>
      <c r="Y3972" s="264" t="str">
        <f t="shared" si="503"/>
        <v>wushu1R-3</v>
      </c>
      <c r="Z3972" s="264" t="str">
        <f>+VLOOKUP(B3972,Odvetvia!B:Q,16,0)</f>
        <v>wushu1</v>
      </c>
    </row>
    <row r="3973" spans="1:26" x14ac:dyDescent="0.2">
      <c r="A3973" t="s">
        <v>70</v>
      </c>
      <c r="B3973" t="s">
        <v>70</v>
      </c>
      <c r="C3973" t="s">
        <v>403</v>
      </c>
      <c r="D3973" t="s">
        <v>825</v>
      </c>
      <c r="E3973" s="261">
        <v>14</v>
      </c>
      <c r="G3973" t="s">
        <v>10008</v>
      </c>
      <c r="H3973" s="45" t="s">
        <v>3327</v>
      </c>
      <c r="I3973" s="261">
        <v>1</v>
      </c>
      <c r="J3973" t="s">
        <v>10007</v>
      </c>
      <c r="K3973" s="261">
        <v>17</v>
      </c>
      <c r="L3973" s="261">
        <v>53</v>
      </c>
      <c r="N3973" s="51" t="s">
        <v>7748</v>
      </c>
      <c r="O3973" s="44">
        <f t="shared" si="496"/>
        <v>14</v>
      </c>
      <c r="P3973" s="44">
        <f>+VLOOKUP(D3973,Databaza!E$1:G$35,2,0)+O3973</f>
        <v>14</v>
      </c>
      <c r="Q3973" s="44">
        <f t="shared" si="497"/>
        <v>19</v>
      </c>
      <c r="R3973" s="44">
        <f t="shared" si="498"/>
        <v>19</v>
      </c>
      <c r="S3973" s="44">
        <f t="shared" si="499"/>
        <v>19</v>
      </c>
      <c r="T3973" s="156">
        <f t="shared" si="500"/>
        <v>19</v>
      </c>
      <c r="U3973" s="156">
        <f>+VLOOKUP(A3973,Adr!N:O,2,0)</f>
        <v>156</v>
      </c>
      <c r="V3973" s="157">
        <f t="shared" si="501"/>
        <v>133</v>
      </c>
      <c r="W3973" s="158">
        <f>+COUNTIFS(J$3:J3973,J3973,Y$3:Y3973,Y3973)</f>
        <v>1</v>
      </c>
      <c r="X3973" s="159">
        <f t="shared" si="502"/>
        <v>19</v>
      </c>
      <c r="Y3973" s="264" t="str">
        <f t="shared" si="503"/>
        <v>wushu1R-3</v>
      </c>
      <c r="Z3973" s="264" t="str">
        <f>+VLOOKUP(B3973,Odvetvia!B:Q,16,0)</f>
        <v>wushu1</v>
      </c>
    </row>
    <row r="3974" spans="1:26" x14ac:dyDescent="0.2">
      <c r="A3974" t="s">
        <v>70</v>
      </c>
      <c r="B3974" t="s">
        <v>70</v>
      </c>
      <c r="C3974" t="s">
        <v>403</v>
      </c>
      <c r="D3974" t="s">
        <v>826</v>
      </c>
      <c r="E3974" s="261">
        <v>6</v>
      </c>
      <c r="G3974" t="s">
        <v>10002</v>
      </c>
      <c r="H3974" s="45" t="s">
        <v>3327</v>
      </c>
      <c r="I3974" s="261">
        <v>1</v>
      </c>
      <c r="J3974" t="s">
        <v>10003</v>
      </c>
      <c r="K3974" s="261">
        <v>8</v>
      </c>
      <c r="L3974" s="261">
        <v>18</v>
      </c>
      <c r="N3974" s="51" t="s">
        <v>10004</v>
      </c>
      <c r="O3974" s="44">
        <f t="shared" si="496"/>
        <v>6</v>
      </c>
      <c r="P3974" s="44">
        <f>+VLOOKUP(D3974,Databaza!E$1:G$35,2,0)+O3974</f>
        <v>16</v>
      </c>
      <c r="Q3974" s="44">
        <f t="shared" si="497"/>
        <v>21</v>
      </c>
      <c r="R3974" s="44">
        <f t="shared" si="498"/>
        <v>21</v>
      </c>
      <c r="S3974" s="44">
        <f t="shared" si="499"/>
        <v>21</v>
      </c>
      <c r="T3974" s="156">
        <f t="shared" si="500"/>
        <v>21</v>
      </c>
      <c r="U3974" s="156">
        <f>+VLOOKUP(A3974,Adr!N:O,2,0)</f>
        <v>156</v>
      </c>
      <c r="V3974" s="157">
        <f t="shared" si="501"/>
        <v>133</v>
      </c>
      <c r="W3974" s="158">
        <f>+COUNTIFS(J$3:J3974,J3974,Y$3:Y3974,Y3974)</f>
        <v>1</v>
      </c>
      <c r="X3974" s="159">
        <f t="shared" si="502"/>
        <v>21</v>
      </c>
      <c r="Y3974" s="264" t="str">
        <f t="shared" si="503"/>
        <v>wushu1R-3</v>
      </c>
      <c r="Z3974" s="264" t="str">
        <f>+VLOOKUP(B3974,Odvetvia!B:Q,16,0)</f>
        <v>wushu1</v>
      </c>
    </row>
    <row r="3975" spans="1:26" x14ac:dyDescent="0.2">
      <c r="A3975" t="s">
        <v>70</v>
      </c>
      <c r="B3975" t="s">
        <v>70</v>
      </c>
      <c r="C3975" t="s">
        <v>403</v>
      </c>
      <c r="D3975" t="s">
        <v>826</v>
      </c>
      <c r="E3975" s="261">
        <v>7</v>
      </c>
      <c r="G3975" t="s">
        <v>10009</v>
      </c>
      <c r="H3975" s="45" t="s">
        <v>3327</v>
      </c>
      <c r="I3975" s="261">
        <v>1</v>
      </c>
      <c r="J3975" t="s">
        <v>9341</v>
      </c>
      <c r="K3975" s="261">
        <v>13</v>
      </c>
      <c r="L3975" s="261">
        <v>18</v>
      </c>
      <c r="N3975" s="51" t="s">
        <v>10004</v>
      </c>
      <c r="O3975" s="44">
        <f t="shared" si="496"/>
        <v>7</v>
      </c>
      <c r="P3975" s="44">
        <f>+VLOOKUP(D3975,Databaza!E$1:G$35,2,0)+O3975</f>
        <v>17</v>
      </c>
      <c r="Q3975" s="44">
        <f t="shared" si="497"/>
        <v>22</v>
      </c>
      <c r="R3975" s="44">
        <f t="shared" si="498"/>
        <v>22</v>
      </c>
      <c r="S3975" s="44">
        <f t="shared" si="499"/>
        <v>22</v>
      </c>
      <c r="T3975" s="156">
        <f t="shared" si="500"/>
        <v>22</v>
      </c>
      <c r="U3975" s="156">
        <f>+VLOOKUP(A3975,Adr!N:O,2,0)</f>
        <v>156</v>
      </c>
      <c r="V3975" s="157">
        <f t="shared" si="501"/>
        <v>133</v>
      </c>
      <c r="W3975" s="158">
        <f>+COUNTIFS(J$3:J3975,J3975,Y$3:Y3975,Y3975)</f>
        <v>2</v>
      </c>
      <c r="X3975" s="159">
        <f t="shared" si="502"/>
        <v>22</v>
      </c>
      <c r="Y3975" s="264" t="str">
        <f t="shared" si="503"/>
        <v>wushu1R-3</v>
      </c>
      <c r="Z3975" s="264" t="str">
        <f>+VLOOKUP(B3975,Odvetvia!B:Q,16,0)</f>
        <v>wushu1</v>
      </c>
    </row>
    <row r="3976" spans="1:26" x14ac:dyDescent="0.2">
      <c r="A3976" t="s">
        <v>70</v>
      </c>
      <c r="B3976" t="s">
        <v>70</v>
      </c>
      <c r="C3976" t="s">
        <v>403</v>
      </c>
      <c r="D3976" t="s">
        <v>825</v>
      </c>
      <c r="E3976" s="261">
        <v>19</v>
      </c>
      <c r="G3976" t="s">
        <v>10013</v>
      </c>
      <c r="H3976" s="45" t="s">
        <v>3327</v>
      </c>
      <c r="I3976" s="261">
        <v>1</v>
      </c>
      <c r="J3976" t="s">
        <v>10012</v>
      </c>
      <c r="K3976" s="261">
        <v>31</v>
      </c>
      <c r="L3976" s="261">
        <v>53</v>
      </c>
      <c r="N3976" s="51" t="s">
        <v>7748</v>
      </c>
      <c r="O3976" s="44">
        <f t="shared" si="496"/>
        <v>19</v>
      </c>
      <c r="P3976" s="44">
        <f>+VLOOKUP(D3976,Databaza!E$1:G$35,2,0)+O3976</f>
        <v>19</v>
      </c>
      <c r="Q3976" s="44">
        <f t="shared" si="497"/>
        <v>24</v>
      </c>
      <c r="R3976" s="44">
        <f t="shared" si="498"/>
        <v>24</v>
      </c>
      <c r="S3976" s="44">
        <f t="shared" si="499"/>
        <v>24</v>
      </c>
      <c r="T3976" s="156">
        <f t="shared" si="500"/>
        <v>24</v>
      </c>
      <c r="U3976" s="156">
        <f>+VLOOKUP(A3976,Adr!N:O,2,0)</f>
        <v>156</v>
      </c>
      <c r="V3976" s="157">
        <f t="shared" si="501"/>
        <v>133</v>
      </c>
      <c r="W3976" s="158">
        <f>+COUNTIFS(J$3:J3976,J3976,Y$3:Y3976,Y3976)</f>
        <v>2</v>
      </c>
      <c r="X3976" s="159">
        <f t="shared" si="502"/>
        <v>24</v>
      </c>
      <c r="Y3976" s="264" t="str">
        <f t="shared" si="503"/>
        <v>wushu1R-3</v>
      </c>
      <c r="Z3976" s="264" t="str">
        <f>+VLOOKUP(B3976,Odvetvia!B:Q,16,0)</f>
        <v>wushu1</v>
      </c>
    </row>
    <row r="3977" spans="1:26" x14ac:dyDescent="0.2">
      <c r="A3977" t="s">
        <v>70</v>
      </c>
      <c r="B3977" t="s">
        <v>70</v>
      </c>
      <c r="C3977" t="s">
        <v>403</v>
      </c>
      <c r="D3977" t="s">
        <v>825</v>
      </c>
      <c r="E3977" s="261">
        <v>22</v>
      </c>
      <c r="G3977" t="s">
        <v>10006</v>
      </c>
      <c r="H3977" s="45" t="s">
        <v>3327</v>
      </c>
      <c r="I3977" s="261">
        <v>1</v>
      </c>
      <c r="J3977" t="s">
        <v>10007</v>
      </c>
      <c r="K3977" s="261">
        <v>25</v>
      </c>
      <c r="L3977" s="261">
        <v>53</v>
      </c>
      <c r="N3977" s="51" t="s">
        <v>7748</v>
      </c>
      <c r="O3977" s="44">
        <f t="shared" si="496"/>
        <v>22</v>
      </c>
      <c r="P3977" s="44">
        <f>+VLOOKUP(D3977,Databaza!E$1:G$35,2,0)+O3977</f>
        <v>22</v>
      </c>
      <c r="Q3977" s="44">
        <f t="shared" si="497"/>
        <v>27</v>
      </c>
      <c r="R3977" s="44">
        <f t="shared" si="498"/>
        <v>27</v>
      </c>
      <c r="S3977" s="44">
        <f t="shared" si="499"/>
        <v>27</v>
      </c>
      <c r="T3977" s="156">
        <f t="shared" si="500"/>
        <v>27</v>
      </c>
      <c r="U3977" s="156">
        <f>+VLOOKUP(A3977,Adr!N:O,2,0)</f>
        <v>156</v>
      </c>
      <c r="V3977" s="157">
        <f t="shared" si="501"/>
        <v>133</v>
      </c>
      <c r="W3977" s="158">
        <f>+COUNTIFS(J$3:J3977,J3977,Y$3:Y3977,Y3977)</f>
        <v>2</v>
      </c>
      <c r="X3977" s="159">
        <f t="shared" si="502"/>
        <v>27</v>
      </c>
      <c r="Y3977" s="264" t="str">
        <f t="shared" si="503"/>
        <v>wushu1R-3</v>
      </c>
      <c r="Z3977" s="264" t="str">
        <f>+VLOOKUP(B3977,Odvetvia!B:Q,16,0)</f>
        <v>wushu1</v>
      </c>
    </row>
    <row r="3978" spans="1:26" x14ac:dyDescent="0.2">
      <c r="A3978" t="s">
        <v>70</v>
      </c>
      <c r="B3978" t="s">
        <v>70</v>
      </c>
      <c r="C3978" t="s">
        <v>403</v>
      </c>
      <c r="D3978" t="s">
        <v>826</v>
      </c>
      <c r="E3978" s="261">
        <v>3</v>
      </c>
      <c r="G3978" t="s">
        <v>10005</v>
      </c>
      <c r="H3978" s="45" t="s">
        <v>3327</v>
      </c>
      <c r="I3978" s="261">
        <v>1</v>
      </c>
      <c r="J3978" t="s">
        <v>10003</v>
      </c>
      <c r="K3978" s="261">
        <v>3</v>
      </c>
      <c r="L3978" s="261">
        <v>18</v>
      </c>
      <c r="N3978" s="51" t="s">
        <v>10004</v>
      </c>
      <c r="O3978" s="44">
        <f t="shared" si="496"/>
        <v>3</v>
      </c>
      <c r="P3978" s="44">
        <f>+VLOOKUP(D3978,Databaza!E$1:G$35,2,0)+O3978</f>
        <v>13</v>
      </c>
      <c r="Q3978" s="44">
        <f t="shared" si="497"/>
        <v>18</v>
      </c>
      <c r="R3978" s="44">
        <f t="shared" si="498"/>
        <v>18</v>
      </c>
      <c r="S3978" s="44">
        <f t="shared" si="499"/>
        <v>28</v>
      </c>
      <c r="T3978" s="156">
        <f t="shared" si="500"/>
        <v>28</v>
      </c>
      <c r="U3978" s="156">
        <f>+VLOOKUP(A3978,Adr!N:O,2,0)</f>
        <v>156</v>
      </c>
      <c r="V3978" s="157">
        <f t="shared" si="501"/>
        <v>133</v>
      </c>
      <c r="W3978" s="158">
        <f>+COUNTIFS(J$3:J3978,J3978,Y$3:Y3978,Y3978)</f>
        <v>2</v>
      </c>
      <c r="X3978" s="159">
        <f t="shared" si="502"/>
        <v>28</v>
      </c>
      <c r="Y3978" s="264" t="str">
        <f t="shared" si="503"/>
        <v>wushu1R-3</v>
      </c>
      <c r="Z3978" s="264" t="str">
        <f>+VLOOKUP(B3978,Odvetvia!B:Q,16,0)</f>
        <v>wushu1</v>
      </c>
    </row>
    <row r="3979" spans="1:26" x14ac:dyDescent="0.2">
      <c r="A3979" t="s">
        <v>71</v>
      </c>
      <c r="B3979" t="s">
        <v>195</v>
      </c>
      <c r="C3979" t="s">
        <v>405</v>
      </c>
      <c r="D3979" t="s">
        <v>826</v>
      </c>
      <c r="E3979" s="261">
        <v>5</v>
      </c>
      <c r="G3979" t="s">
        <v>12843</v>
      </c>
      <c r="H3979" s="45" t="s">
        <v>3314</v>
      </c>
      <c r="I3979" s="261">
        <v>1</v>
      </c>
      <c r="J3979" t="s">
        <v>11488</v>
      </c>
      <c r="K3979" s="261">
        <v>12</v>
      </c>
      <c r="L3979" s="261">
        <v>22</v>
      </c>
      <c r="N3979" s="51" t="s">
        <v>12844</v>
      </c>
      <c r="O3979" s="44">
        <f t="shared" si="496"/>
        <v>5</v>
      </c>
      <c r="P3979" s="44">
        <f>+VLOOKUP(D3979,Databaza!E$1:G$35,2,0)+O3979</f>
        <v>15</v>
      </c>
      <c r="Q3979" s="44">
        <f t="shared" si="497"/>
        <v>15</v>
      </c>
      <c r="R3979" s="44">
        <f t="shared" si="498"/>
        <v>15</v>
      </c>
      <c r="S3979" s="44">
        <f t="shared" si="499"/>
        <v>15</v>
      </c>
      <c r="T3979" s="156">
        <f t="shared" si="500"/>
        <v>15</v>
      </c>
      <c r="U3979" s="156">
        <f>+VLOOKUP(A3979,Adr!N:O,2,0)</f>
        <v>189</v>
      </c>
      <c r="V3979" s="157">
        <f t="shared" si="501"/>
        <v>142</v>
      </c>
      <c r="W3979" s="158">
        <f>+COUNTIFS(J$3:J3979,J3979,Y$3:Y3979,Y3979)</f>
        <v>1</v>
      </c>
      <c r="X3979" s="159">
        <f t="shared" si="502"/>
        <v>15</v>
      </c>
      <c r="Y3979" s="264" t="str">
        <f t="shared" si="503"/>
        <v>zápasenie1R-2</v>
      </c>
      <c r="Z3979" s="264" t="str">
        <f>+VLOOKUP(B3979,Odvetvia!B:Q,16,0)</f>
        <v>zápasenie1</v>
      </c>
    </row>
    <row r="3980" spans="1:26" x14ac:dyDescent="0.2">
      <c r="A3980" t="s">
        <v>71</v>
      </c>
      <c r="B3980" t="s">
        <v>195</v>
      </c>
      <c r="C3980" t="s">
        <v>405</v>
      </c>
      <c r="D3980" t="s">
        <v>825</v>
      </c>
      <c r="E3980" s="261">
        <v>15</v>
      </c>
      <c r="G3980" t="s">
        <v>12847</v>
      </c>
      <c r="H3980" s="45" t="s">
        <v>3314</v>
      </c>
      <c r="I3980" s="261">
        <v>1</v>
      </c>
      <c r="J3980" t="s">
        <v>11488</v>
      </c>
      <c r="K3980" s="261">
        <v>20</v>
      </c>
      <c r="L3980" s="261">
        <v>34</v>
      </c>
      <c r="N3980" s="51" t="s">
        <v>12848</v>
      </c>
      <c r="O3980" s="44">
        <f t="shared" si="496"/>
        <v>15</v>
      </c>
      <c r="P3980" s="44">
        <f>+VLOOKUP(D3980,Databaza!E$1:G$35,2,0)+O3980</f>
        <v>15</v>
      </c>
      <c r="Q3980" s="44">
        <f t="shared" si="497"/>
        <v>15</v>
      </c>
      <c r="R3980" s="44">
        <f t="shared" si="498"/>
        <v>15</v>
      </c>
      <c r="S3980" s="44">
        <f t="shared" si="499"/>
        <v>15</v>
      </c>
      <c r="T3980" s="156">
        <f t="shared" si="500"/>
        <v>15</v>
      </c>
      <c r="U3980" s="156">
        <f>+VLOOKUP(A3980,Adr!N:O,2,0)</f>
        <v>189</v>
      </c>
      <c r="V3980" s="157">
        <f t="shared" si="501"/>
        <v>142</v>
      </c>
      <c r="W3980" s="158">
        <f>+COUNTIFS(J$3:J3980,J3980,Y$3:Y3980,Y3980)</f>
        <v>2</v>
      </c>
      <c r="X3980" s="159">
        <f t="shared" si="502"/>
        <v>15</v>
      </c>
      <c r="Y3980" s="264" t="str">
        <f t="shared" si="503"/>
        <v>zápasenie1R-2</v>
      </c>
      <c r="Z3980" s="264" t="str">
        <f>+VLOOKUP(B3980,Odvetvia!B:Q,16,0)</f>
        <v>zápasenie1</v>
      </c>
    </row>
    <row r="3981" spans="1:26" x14ac:dyDescent="0.2">
      <c r="A3981" t="s">
        <v>71</v>
      </c>
      <c r="B3981" t="s">
        <v>195</v>
      </c>
      <c r="C3981" t="s">
        <v>405</v>
      </c>
      <c r="D3981" t="s">
        <v>825</v>
      </c>
      <c r="E3981" s="261">
        <v>15</v>
      </c>
      <c r="G3981" t="s">
        <v>12849</v>
      </c>
      <c r="H3981" s="45" t="s">
        <v>3314</v>
      </c>
      <c r="I3981" s="261">
        <v>1</v>
      </c>
      <c r="J3981" t="s">
        <v>10460</v>
      </c>
      <c r="K3981" s="261">
        <v>17</v>
      </c>
      <c r="L3981" s="261">
        <v>46</v>
      </c>
      <c r="N3981" s="51" t="s">
        <v>12848</v>
      </c>
      <c r="O3981" s="44">
        <f t="shared" si="496"/>
        <v>15</v>
      </c>
      <c r="P3981" s="44">
        <f>+VLOOKUP(D3981,Databaza!E$1:G$35,2,0)+O3981</f>
        <v>15</v>
      </c>
      <c r="Q3981" s="44">
        <f t="shared" si="497"/>
        <v>15</v>
      </c>
      <c r="R3981" s="44">
        <f t="shared" si="498"/>
        <v>15</v>
      </c>
      <c r="S3981" s="44">
        <f t="shared" si="499"/>
        <v>15</v>
      </c>
      <c r="T3981" s="156">
        <f t="shared" si="500"/>
        <v>15</v>
      </c>
      <c r="U3981" s="156">
        <f>+VLOOKUP(A3981,Adr!N:O,2,0)</f>
        <v>189</v>
      </c>
      <c r="V3981" s="157">
        <f t="shared" si="501"/>
        <v>142</v>
      </c>
      <c r="W3981" s="158">
        <f>+COUNTIFS(J$3:J3981,J3981,Y$3:Y3981,Y3981)</f>
        <v>1</v>
      </c>
      <c r="X3981" s="159">
        <f t="shared" si="502"/>
        <v>15</v>
      </c>
      <c r="Y3981" s="264" t="str">
        <f t="shared" si="503"/>
        <v>zápasenie1R-2</v>
      </c>
      <c r="Z3981" s="264" t="str">
        <f>+VLOOKUP(B3981,Odvetvia!B:Q,16,0)</f>
        <v>zápasenie1</v>
      </c>
    </row>
    <row r="3982" spans="1:26" x14ac:dyDescent="0.2">
      <c r="A3982" t="s">
        <v>71</v>
      </c>
      <c r="B3982" t="s">
        <v>195</v>
      </c>
      <c r="C3982" t="s">
        <v>405</v>
      </c>
      <c r="D3982" t="s">
        <v>826</v>
      </c>
      <c r="E3982" s="261">
        <v>7</v>
      </c>
      <c r="G3982" t="s">
        <v>12845</v>
      </c>
      <c r="H3982" s="45" t="s">
        <v>3314</v>
      </c>
      <c r="I3982" s="261">
        <v>1</v>
      </c>
      <c r="J3982" t="s">
        <v>5204</v>
      </c>
      <c r="K3982" s="261">
        <v>11</v>
      </c>
      <c r="L3982" s="261">
        <v>22</v>
      </c>
      <c r="N3982" s="51" t="s">
        <v>12844</v>
      </c>
      <c r="O3982" s="44">
        <f t="shared" si="496"/>
        <v>7</v>
      </c>
      <c r="P3982" s="44">
        <f>+VLOOKUP(D3982,Databaza!E$1:G$35,2,0)+O3982</f>
        <v>17</v>
      </c>
      <c r="Q3982" s="44">
        <f t="shared" si="497"/>
        <v>17</v>
      </c>
      <c r="R3982" s="44">
        <f t="shared" si="498"/>
        <v>17</v>
      </c>
      <c r="S3982" s="44">
        <f t="shared" si="499"/>
        <v>17</v>
      </c>
      <c r="T3982" s="156">
        <f t="shared" si="500"/>
        <v>17</v>
      </c>
      <c r="U3982" s="156">
        <f>+VLOOKUP(A3982,Adr!N:O,2,0)</f>
        <v>189</v>
      </c>
      <c r="V3982" s="157">
        <f t="shared" si="501"/>
        <v>142</v>
      </c>
      <c r="W3982" s="158">
        <f>+COUNTIFS(J$3:J3982,J3982,Y$3:Y3982,Y3982)</f>
        <v>1</v>
      </c>
      <c r="X3982" s="159">
        <f t="shared" si="502"/>
        <v>17</v>
      </c>
      <c r="Y3982" s="264" t="str">
        <f t="shared" si="503"/>
        <v>zápasenie1R-2</v>
      </c>
      <c r="Z3982" s="264" t="str">
        <f>+VLOOKUP(B3982,Odvetvia!B:Q,16,0)</f>
        <v>zápasenie1</v>
      </c>
    </row>
    <row r="3983" spans="1:26" x14ac:dyDescent="0.2">
      <c r="A3983" t="s">
        <v>71</v>
      </c>
      <c r="B3983" t="s">
        <v>195</v>
      </c>
      <c r="C3983" t="s">
        <v>405</v>
      </c>
      <c r="D3983" t="s">
        <v>826</v>
      </c>
      <c r="E3983" s="261">
        <v>15</v>
      </c>
      <c r="G3983" t="s">
        <v>12846</v>
      </c>
      <c r="H3983" s="45" t="s">
        <v>3327</v>
      </c>
      <c r="I3983" s="261">
        <v>1</v>
      </c>
      <c r="J3983" t="s">
        <v>6847</v>
      </c>
      <c r="K3983" s="261">
        <v>16</v>
      </c>
      <c r="L3983" s="261">
        <v>22</v>
      </c>
      <c r="N3983" s="51" t="s">
        <v>12844</v>
      </c>
      <c r="O3983" s="44">
        <f t="shared" si="496"/>
        <v>15</v>
      </c>
      <c r="P3983" s="44">
        <f>+VLOOKUP(D3983,Databaza!E$1:G$35,2,0)+O3983</f>
        <v>25</v>
      </c>
      <c r="Q3983" s="44">
        <f t="shared" si="497"/>
        <v>30</v>
      </c>
      <c r="R3983" s="44">
        <f t="shared" si="498"/>
        <v>30</v>
      </c>
      <c r="S3983" s="44">
        <f t="shared" si="499"/>
        <v>30</v>
      </c>
      <c r="T3983" s="156">
        <f t="shared" si="500"/>
        <v>30</v>
      </c>
      <c r="U3983" s="156">
        <f>+VLOOKUP(A3983,Adr!N:O,2,0)</f>
        <v>189</v>
      </c>
      <c r="V3983" s="157">
        <f t="shared" si="501"/>
        <v>142</v>
      </c>
      <c r="W3983" s="158">
        <f>+COUNTIFS(J$3:J3983,J3983,Y$3:Y3983,Y3983)</f>
        <v>1</v>
      </c>
      <c r="X3983" s="159">
        <f t="shared" si="502"/>
        <v>30</v>
      </c>
      <c r="Y3983" s="264" t="str">
        <f t="shared" si="503"/>
        <v>zápasenie1R-2</v>
      </c>
      <c r="Z3983" s="264" t="str">
        <f>+VLOOKUP(B3983,Odvetvia!B:Q,16,0)</f>
        <v>zápasenie1</v>
      </c>
    </row>
    <row r="3984" spans="1:26" x14ac:dyDescent="0.2">
      <c r="A3984" t="s">
        <v>71</v>
      </c>
      <c r="B3984" t="s">
        <v>195</v>
      </c>
      <c r="C3984" t="s">
        <v>403</v>
      </c>
      <c r="D3984" t="s">
        <v>826</v>
      </c>
      <c r="E3984" s="261">
        <v>2</v>
      </c>
      <c r="G3984" t="s">
        <v>10020</v>
      </c>
      <c r="H3984" s="45" t="s">
        <v>3314</v>
      </c>
      <c r="I3984" s="261">
        <v>1</v>
      </c>
      <c r="J3984" t="s">
        <v>9364</v>
      </c>
      <c r="K3984" s="261">
        <v>12</v>
      </c>
      <c r="L3984" s="261">
        <v>33</v>
      </c>
      <c r="N3984" s="51" t="s">
        <v>10021</v>
      </c>
      <c r="O3984" s="44">
        <f t="shared" si="496"/>
        <v>2</v>
      </c>
      <c r="P3984" s="44">
        <f>+VLOOKUP(D3984,Databaza!E$1:G$35,2,0)+O3984</f>
        <v>12</v>
      </c>
      <c r="Q3984" s="44">
        <f t="shared" si="497"/>
        <v>12</v>
      </c>
      <c r="R3984" s="44">
        <f t="shared" si="498"/>
        <v>12</v>
      </c>
      <c r="S3984" s="44">
        <f t="shared" si="499"/>
        <v>12</v>
      </c>
      <c r="T3984" s="156">
        <f t="shared" si="500"/>
        <v>12</v>
      </c>
      <c r="U3984" s="156">
        <f>+VLOOKUP(A3984,Adr!N:O,2,0)</f>
        <v>189</v>
      </c>
      <c r="V3984" s="157">
        <f t="shared" si="501"/>
        <v>142</v>
      </c>
      <c r="W3984" s="158">
        <f>+COUNTIFS(J$3:J3984,J3984,Y$3:Y3984,Y3984)</f>
        <v>1</v>
      </c>
      <c r="X3984" s="159">
        <f t="shared" si="502"/>
        <v>12</v>
      </c>
      <c r="Y3984" s="264" t="str">
        <f t="shared" si="503"/>
        <v>zápasenie1R-3</v>
      </c>
      <c r="Z3984" s="264" t="str">
        <f>+VLOOKUP(B3984,Odvetvia!B:Q,16,0)</f>
        <v>zápasenie1</v>
      </c>
    </row>
    <row r="3985" spans="1:26" x14ac:dyDescent="0.2">
      <c r="A3985" t="s">
        <v>71</v>
      </c>
      <c r="B3985" t="s">
        <v>195</v>
      </c>
      <c r="C3985" t="s">
        <v>403</v>
      </c>
      <c r="D3985" t="s">
        <v>825</v>
      </c>
      <c r="E3985" s="261">
        <v>8</v>
      </c>
      <c r="G3985" t="s">
        <v>10022</v>
      </c>
      <c r="H3985" s="45" t="s">
        <v>3327</v>
      </c>
      <c r="I3985" s="261">
        <v>1</v>
      </c>
      <c r="J3985" t="s">
        <v>9364</v>
      </c>
      <c r="K3985" s="261">
        <v>13</v>
      </c>
      <c r="N3985" s="51" t="s">
        <v>10023</v>
      </c>
      <c r="O3985" s="44">
        <f t="shared" si="496"/>
        <v>8</v>
      </c>
      <c r="P3985" s="44">
        <f>+VLOOKUP(D3985,Databaza!E$1:G$35,2,0)+O3985</f>
        <v>8</v>
      </c>
      <c r="Q3985" s="44">
        <f t="shared" si="497"/>
        <v>13</v>
      </c>
      <c r="R3985" s="44">
        <f t="shared" si="498"/>
        <v>13</v>
      </c>
      <c r="S3985" s="44">
        <f t="shared" si="499"/>
        <v>13</v>
      </c>
      <c r="T3985" s="156">
        <f t="shared" si="500"/>
        <v>13</v>
      </c>
      <c r="U3985" s="156">
        <f>+VLOOKUP(A3985,Adr!N:O,2,0)</f>
        <v>189</v>
      </c>
      <c r="V3985" s="157">
        <f t="shared" si="501"/>
        <v>142</v>
      </c>
      <c r="W3985" s="158">
        <f>+COUNTIFS(J$3:J3985,J3985,Y$3:Y3985,Y3985)</f>
        <v>2</v>
      </c>
      <c r="X3985" s="159">
        <f t="shared" si="502"/>
        <v>13</v>
      </c>
      <c r="Y3985" s="264" t="str">
        <f t="shared" si="503"/>
        <v>zápasenie1R-3</v>
      </c>
      <c r="Z3985" s="264" t="str">
        <f>+VLOOKUP(B3985,Odvetvia!B:Q,16,0)</f>
        <v>zápasenie1</v>
      </c>
    </row>
    <row r="3986" spans="1:26" x14ac:dyDescent="0.2">
      <c r="A3986" t="s">
        <v>71</v>
      </c>
      <c r="B3986" t="s">
        <v>195</v>
      </c>
      <c r="C3986" t="s">
        <v>403</v>
      </c>
      <c r="D3986" t="s">
        <v>826</v>
      </c>
      <c r="E3986" s="261">
        <v>9</v>
      </c>
      <c r="G3986" t="s">
        <v>10016</v>
      </c>
      <c r="H3986" s="45" t="s">
        <v>3314</v>
      </c>
      <c r="I3986" s="261">
        <v>1</v>
      </c>
      <c r="J3986" t="s">
        <v>10017</v>
      </c>
      <c r="K3986" s="261">
        <v>13</v>
      </c>
      <c r="L3986" s="261">
        <v>33</v>
      </c>
      <c r="N3986" s="51" t="s">
        <v>7937</v>
      </c>
      <c r="O3986" s="44">
        <f t="shared" si="496"/>
        <v>9</v>
      </c>
      <c r="P3986" s="44">
        <f>+VLOOKUP(D3986,Databaza!E$1:G$35,2,0)+O3986</f>
        <v>19</v>
      </c>
      <c r="Q3986" s="44">
        <f t="shared" si="497"/>
        <v>19</v>
      </c>
      <c r="R3986" s="44">
        <f t="shared" si="498"/>
        <v>19</v>
      </c>
      <c r="S3986" s="44">
        <f t="shared" si="499"/>
        <v>19</v>
      </c>
      <c r="T3986" s="156">
        <f t="shared" si="500"/>
        <v>19</v>
      </c>
      <c r="U3986" s="156">
        <f>+VLOOKUP(A3986,Adr!N:O,2,0)</f>
        <v>189</v>
      </c>
      <c r="V3986" s="157">
        <f t="shared" si="501"/>
        <v>142</v>
      </c>
      <c r="W3986" s="158">
        <f>+COUNTIFS(J$3:J3986,J3986,Y$3:Y3986,Y3986)</f>
        <v>1</v>
      </c>
      <c r="X3986" s="159">
        <f t="shared" si="502"/>
        <v>19</v>
      </c>
      <c r="Y3986" s="264" t="str">
        <f t="shared" si="503"/>
        <v>zápasenie1R-3</v>
      </c>
      <c r="Z3986" s="264" t="str">
        <f>+VLOOKUP(B3986,Odvetvia!B:Q,16,0)</f>
        <v>zápasenie1</v>
      </c>
    </row>
    <row r="3987" spans="1:26" x14ac:dyDescent="0.2">
      <c r="A3987" t="s">
        <v>71</v>
      </c>
      <c r="B3987" t="s">
        <v>195</v>
      </c>
      <c r="C3987" t="s">
        <v>403</v>
      </c>
      <c r="D3987" t="s">
        <v>826</v>
      </c>
      <c r="E3987" s="261">
        <v>11</v>
      </c>
      <c r="G3987" t="s">
        <v>10018</v>
      </c>
      <c r="H3987" s="45" t="s">
        <v>3327</v>
      </c>
      <c r="I3987" s="261">
        <v>1</v>
      </c>
      <c r="J3987" t="s">
        <v>10019</v>
      </c>
      <c r="K3987" s="261">
        <v>14</v>
      </c>
      <c r="L3987" s="261">
        <v>33</v>
      </c>
      <c r="N3987" s="51" t="s">
        <v>7937</v>
      </c>
      <c r="O3987" s="44">
        <f t="shared" si="496"/>
        <v>11</v>
      </c>
      <c r="P3987" s="44">
        <f>+VLOOKUP(D3987,Databaza!E$1:G$35,2,0)+O3987</f>
        <v>21</v>
      </c>
      <c r="Q3987" s="44">
        <f t="shared" si="497"/>
        <v>26</v>
      </c>
      <c r="R3987" s="44">
        <f t="shared" si="498"/>
        <v>26</v>
      </c>
      <c r="S3987" s="44">
        <f t="shared" si="499"/>
        <v>26</v>
      </c>
      <c r="T3987" s="156">
        <f t="shared" si="500"/>
        <v>26</v>
      </c>
      <c r="U3987" s="156">
        <f>+VLOOKUP(A3987,Adr!N:O,2,0)</f>
        <v>189</v>
      </c>
      <c r="V3987" s="157">
        <f t="shared" si="501"/>
        <v>142</v>
      </c>
      <c r="W3987" s="158">
        <f>+COUNTIFS(J$3:J3987,J3987,Y$3:Y3987,Y3987)</f>
        <v>1</v>
      </c>
      <c r="X3987" s="159">
        <f t="shared" si="502"/>
        <v>26</v>
      </c>
      <c r="Y3987" s="264" t="str">
        <f t="shared" si="503"/>
        <v>zápasenie1R-3</v>
      </c>
      <c r="Z3987" s="264" t="str">
        <f>+VLOOKUP(B3987,Odvetvia!B:Q,16,0)</f>
        <v>zápasenie1</v>
      </c>
    </row>
    <row r="3988" spans="1:26" x14ac:dyDescent="0.2">
      <c r="A3988" t="s">
        <v>71</v>
      </c>
      <c r="B3988" t="s">
        <v>195</v>
      </c>
      <c r="C3988" t="s">
        <v>401</v>
      </c>
      <c r="D3988" t="s">
        <v>825</v>
      </c>
      <c r="E3988" s="174">
        <v>7</v>
      </c>
      <c r="F3988" s="261">
        <v>7</v>
      </c>
      <c r="G3988" t="s">
        <v>1462</v>
      </c>
      <c r="H3988" s="44" t="s">
        <v>3327</v>
      </c>
      <c r="I3988" s="261">
        <v>15</v>
      </c>
      <c r="J3988" t="s">
        <v>5204</v>
      </c>
      <c r="K3988" s="261">
        <v>138</v>
      </c>
      <c r="L3988" s="261">
        <v>34</v>
      </c>
      <c r="N3988" s="51" t="s">
        <v>2971</v>
      </c>
      <c r="O3988" s="44">
        <f t="shared" si="496"/>
        <v>7</v>
      </c>
      <c r="P3988" s="44">
        <f>+VLOOKUP(D3988,Databaza!E$1:G$35,2,0)+O3988</f>
        <v>7</v>
      </c>
      <c r="Q3988" s="44">
        <f t="shared" si="497"/>
        <v>12</v>
      </c>
      <c r="R3988" s="44">
        <f t="shared" si="498"/>
        <v>12</v>
      </c>
      <c r="S3988" s="44">
        <f t="shared" si="499"/>
        <v>12</v>
      </c>
      <c r="T3988" s="156">
        <f t="shared" si="500"/>
        <v>12</v>
      </c>
      <c r="U3988" s="156">
        <f>+VLOOKUP(A3988,Adr!N:O,2,0)</f>
        <v>189</v>
      </c>
      <c r="V3988" s="157">
        <f t="shared" si="501"/>
        <v>142</v>
      </c>
      <c r="W3988" s="158">
        <f>+COUNTIFS(J$3:J3988,J3988,Y$3:Y3988,Y3988)</f>
        <v>1</v>
      </c>
      <c r="X3988" s="159">
        <f t="shared" si="502"/>
        <v>12</v>
      </c>
      <c r="Y3988" s="264" t="str">
        <f t="shared" si="503"/>
        <v>zápasenie1R-4</v>
      </c>
      <c r="Z3988" s="264" t="str">
        <f>+VLOOKUP(B3988,Odvetvia!B:Q,16,0)</f>
        <v>zápasenie1</v>
      </c>
    </row>
    <row r="3989" spans="1:26" x14ac:dyDescent="0.2">
      <c r="A3989" t="s">
        <v>71</v>
      </c>
      <c r="B3989" t="s">
        <v>195</v>
      </c>
      <c r="C3989" t="s">
        <v>401</v>
      </c>
      <c r="D3989" t="s">
        <v>826</v>
      </c>
      <c r="E3989" s="174">
        <v>3</v>
      </c>
      <c r="F3989" s="261">
        <v>3</v>
      </c>
      <c r="G3989" t="s">
        <v>1462</v>
      </c>
      <c r="H3989" s="44" t="s">
        <v>3327</v>
      </c>
      <c r="I3989" s="261">
        <v>9</v>
      </c>
      <c r="J3989" t="s">
        <v>5204</v>
      </c>
      <c r="K3989" s="261">
        <v>87</v>
      </c>
      <c r="L3989" s="261">
        <v>20</v>
      </c>
      <c r="N3989" s="51" t="s">
        <v>2973</v>
      </c>
      <c r="O3989" s="44">
        <f t="shared" si="496"/>
        <v>3</v>
      </c>
      <c r="P3989" s="44">
        <f>+VLOOKUP(D3989,Databaza!E$1:G$35,2,0)+O3989</f>
        <v>13</v>
      </c>
      <c r="Q3989" s="44">
        <f t="shared" si="497"/>
        <v>18</v>
      </c>
      <c r="R3989" s="44">
        <f t="shared" si="498"/>
        <v>18</v>
      </c>
      <c r="S3989" s="44">
        <f t="shared" si="499"/>
        <v>18</v>
      </c>
      <c r="T3989" s="156">
        <f t="shared" si="500"/>
        <v>18</v>
      </c>
      <c r="U3989" s="156">
        <f>+VLOOKUP(A3989,Adr!N:O,2,0)</f>
        <v>189</v>
      </c>
      <c r="V3989" s="157">
        <f t="shared" si="501"/>
        <v>142</v>
      </c>
      <c r="W3989" s="158">
        <f>+COUNTIFS(J$3:J3989,J3989,Y$3:Y3989,Y3989)</f>
        <v>2</v>
      </c>
      <c r="X3989" s="159">
        <f t="shared" si="502"/>
        <v>18</v>
      </c>
      <c r="Y3989" s="264" t="str">
        <f t="shared" si="503"/>
        <v>zápasenie1R-4</v>
      </c>
      <c r="Z3989" s="264" t="str">
        <f>+VLOOKUP(B3989,Odvetvia!B:Q,16,0)</f>
        <v>zápasenie1</v>
      </c>
    </row>
    <row r="3990" spans="1:26" x14ac:dyDescent="0.2">
      <c r="A3990" t="s">
        <v>71</v>
      </c>
      <c r="B3990" t="s">
        <v>195</v>
      </c>
      <c r="C3990" t="s">
        <v>401</v>
      </c>
      <c r="D3990" t="s">
        <v>825</v>
      </c>
      <c r="E3990" s="174">
        <v>14</v>
      </c>
      <c r="F3990" s="261">
        <v>14</v>
      </c>
      <c r="G3990" t="s">
        <v>5205</v>
      </c>
      <c r="H3990" s="44" t="s">
        <v>3327</v>
      </c>
      <c r="I3990" s="261">
        <v>19</v>
      </c>
      <c r="J3990" t="s">
        <v>1208</v>
      </c>
      <c r="K3990" s="261">
        <v>233</v>
      </c>
      <c r="L3990" s="261">
        <v>48</v>
      </c>
      <c r="N3990" s="51" t="s">
        <v>2971</v>
      </c>
      <c r="O3990" s="44">
        <f t="shared" si="496"/>
        <v>14</v>
      </c>
      <c r="P3990" s="44">
        <f>+VLOOKUP(D3990,Databaza!E$1:G$35,2,0)+O3990</f>
        <v>14</v>
      </c>
      <c r="Q3990" s="44">
        <f t="shared" si="497"/>
        <v>19</v>
      </c>
      <c r="R3990" s="44">
        <f t="shared" si="498"/>
        <v>19</v>
      </c>
      <c r="S3990" s="44">
        <f t="shared" si="499"/>
        <v>19</v>
      </c>
      <c r="T3990" s="156">
        <f t="shared" si="500"/>
        <v>19</v>
      </c>
      <c r="U3990" s="156">
        <f>+VLOOKUP(A3990,Adr!N:O,2,0)</f>
        <v>189</v>
      </c>
      <c r="V3990" s="157">
        <f t="shared" si="501"/>
        <v>142</v>
      </c>
      <c r="W3990" s="158">
        <f>+COUNTIFS(J$3:J3990,J3990,Y$3:Y3990,Y3990)</f>
        <v>1</v>
      </c>
      <c r="X3990" s="159">
        <f t="shared" si="502"/>
        <v>19</v>
      </c>
      <c r="Y3990" s="264" t="str">
        <f t="shared" si="503"/>
        <v>zápasenie1R-4</v>
      </c>
      <c r="Z3990" s="264" t="str">
        <f>+VLOOKUP(B3990,Odvetvia!B:Q,16,0)</f>
        <v>zápasenie1</v>
      </c>
    </row>
    <row r="3991" spans="1:26" x14ac:dyDescent="0.2">
      <c r="A3991" t="s">
        <v>71</v>
      </c>
      <c r="B3991" t="s">
        <v>195</v>
      </c>
      <c r="C3991" t="s">
        <v>401</v>
      </c>
      <c r="D3991" t="s">
        <v>825</v>
      </c>
      <c r="E3991" s="174">
        <v>17</v>
      </c>
      <c r="F3991" s="261">
        <v>17</v>
      </c>
      <c r="G3991" t="s">
        <v>1195</v>
      </c>
      <c r="H3991" s="44" t="s">
        <v>3327</v>
      </c>
      <c r="I3991" s="261">
        <v>17</v>
      </c>
      <c r="J3991" t="s">
        <v>1207</v>
      </c>
      <c r="K3991" s="261">
        <v>233</v>
      </c>
      <c r="L3991" s="261">
        <v>48</v>
      </c>
      <c r="N3991" s="51" t="s">
        <v>2971</v>
      </c>
      <c r="O3991" s="44">
        <f t="shared" si="496"/>
        <v>17</v>
      </c>
      <c r="P3991" s="44">
        <f>+VLOOKUP(D3991,Databaza!E$1:G$35,2,0)+O3991</f>
        <v>17</v>
      </c>
      <c r="Q3991" s="44">
        <f t="shared" si="497"/>
        <v>22</v>
      </c>
      <c r="R3991" s="44">
        <f t="shared" si="498"/>
        <v>22</v>
      </c>
      <c r="S3991" s="44">
        <f t="shared" si="499"/>
        <v>22</v>
      </c>
      <c r="T3991" s="156">
        <f t="shared" si="500"/>
        <v>22</v>
      </c>
      <c r="U3991" s="156">
        <f>+VLOOKUP(A3991,Adr!N:O,2,0)</f>
        <v>189</v>
      </c>
      <c r="V3991" s="157">
        <f t="shared" si="501"/>
        <v>142</v>
      </c>
      <c r="W3991" s="158">
        <f>+COUNTIFS(J$3:J3991,J3991,Y$3:Y3991,Y3991)</f>
        <v>1</v>
      </c>
      <c r="X3991" s="159">
        <f t="shared" si="502"/>
        <v>22</v>
      </c>
      <c r="Y3991" s="264" t="str">
        <f t="shared" si="503"/>
        <v>zápasenie1R-4</v>
      </c>
      <c r="Z3991" s="264" t="str">
        <f>+VLOOKUP(B3991,Odvetvia!B:Q,16,0)</f>
        <v>zápasenie1</v>
      </c>
    </row>
    <row r="3992" spans="1:26" x14ac:dyDescent="0.2">
      <c r="A3992" t="s">
        <v>71</v>
      </c>
      <c r="B3992" t="s">
        <v>195</v>
      </c>
      <c r="C3992" t="s">
        <v>401</v>
      </c>
      <c r="D3992" t="s">
        <v>826</v>
      </c>
      <c r="E3992" s="174">
        <v>9</v>
      </c>
      <c r="F3992" s="261">
        <v>9</v>
      </c>
      <c r="G3992" t="s">
        <v>5205</v>
      </c>
      <c r="H3992" s="44" t="s">
        <v>3327</v>
      </c>
      <c r="I3992" s="261">
        <v>12</v>
      </c>
      <c r="J3992" t="s">
        <v>1208</v>
      </c>
      <c r="K3992" s="261">
        <v>111</v>
      </c>
      <c r="L3992" s="261">
        <v>25</v>
      </c>
      <c r="N3992" s="51" t="s">
        <v>2973</v>
      </c>
      <c r="O3992" s="44">
        <f t="shared" si="496"/>
        <v>9</v>
      </c>
      <c r="P3992" s="44">
        <f>+VLOOKUP(D3992,Databaza!E$1:G$35,2,0)+O3992</f>
        <v>19</v>
      </c>
      <c r="Q3992" s="44">
        <f t="shared" si="497"/>
        <v>24</v>
      </c>
      <c r="R3992" s="44">
        <f t="shared" si="498"/>
        <v>24</v>
      </c>
      <c r="S3992" s="44">
        <f t="shared" si="499"/>
        <v>24</v>
      </c>
      <c r="T3992" s="156">
        <f t="shared" si="500"/>
        <v>24</v>
      </c>
      <c r="U3992" s="156">
        <f>+VLOOKUP(A3992,Adr!N:O,2,0)</f>
        <v>189</v>
      </c>
      <c r="V3992" s="157">
        <f t="shared" si="501"/>
        <v>142</v>
      </c>
      <c r="W3992" s="158">
        <f>+COUNTIFS(J$3:J3992,J3992,Y$3:Y3992,Y3992)</f>
        <v>2</v>
      </c>
      <c r="X3992" s="159">
        <f t="shared" si="502"/>
        <v>24</v>
      </c>
      <c r="Y3992" s="264" t="str">
        <f t="shared" si="503"/>
        <v>zápasenie1R-4</v>
      </c>
      <c r="Z3992" s="264" t="str">
        <f>+VLOOKUP(B3992,Odvetvia!B:Q,16,0)</f>
        <v>zápasenie1</v>
      </c>
    </row>
    <row r="3993" spans="1:26" x14ac:dyDescent="0.2">
      <c r="A3993" t="s">
        <v>71</v>
      </c>
      <c r="B3993" t="s">
        <v>195</v>
      </c>
      <c r="C3993" t="s">
        <v>14163</v>
      </c>
      <c r="D3993" t="s">
        <v>826</v>
      </c>
      <c r="E3993" s="174">
        <v>11</v>
      </c>
      <c r="F3993" s="261">
        <v>11</v>
      </c>
      <c r="G3993" t="s">
        <v>557</v>
      </c>
      <c r="H3993" s="44" t="s">
        <v>3314</v>
      </c>
      <c r="I3993" s="261">
        <v>12</v>
      </c>
      <c r="J3993" t="s">
        <v>5208</v>
      </c>
      <c r="K3993" s="261">
        <v>104</v>
      </c>
      <c r="L3993" s="261">
        <v>24</v>
      </c>
      <c r="N3993" s="51" t="s">
        <v>2975</v>
      </c>
      <c r="O3993" s="44">
        <f t="shared" si="496"/>
        <v>11</v>
      </c>
      <c r="P3993" s="44">
        <f>+VLOOKUP(D3993,Databaza!E$1:G$35,2,0)+O3993</f>
        <v>21</v>
      </c>
      <c r="Q3993" s="44">
        <f t="shared" si="497"/>
        <v>21</v>
      </c>
      <c r="R3993" s="44">
        <f t="shared" si="498"/>
        <v>21</v>
      </c>
      <c r="S3993" s="44">
        <f t="shared" si="499"/>
        <v>21</v>
      </c>
      <c r="T3993" s="156">
        <f t="shared" si="500"/>
        <v>21</v>
      </c>
      <c r="U3993" s="156">
        <f>+VLOOKUP(A3993,Adr!N:O,2,0)</f>
        <v>189</v>
      </c>
      <c r="V3993" s="157">
        <f t="shared" si="501"/>
        <v>142</v>
      </c>
      <c r="W3993" s="158">
        <f>+COUNTIFS(J$3:J3993,J3993,Y$3:Y3993,Y3993)</f>
        <v>1</v>
      </c>
      <c r="X3993" s="159">
        <f t="shared" si="502"/>
        <v>21</v>
      </c>
      <c r="Y3993" s="264" t="str">
        <f t="shared" si="503"/>
        <v>zápasenie1R-5</v>
      </c>
      <c r="Z3993" s="264" t="str">
        <f>+VLOOKUP(B3993,Odvetvia!B:Q,16,0)</f>
        <v>zápasenie1</v>
      </c>
    </row>
    <row r="3994" spans="1:26" x14ac:dyDescent="0.2">
      <c r="A3994" t="s">
        <v>71</v>
      </c>
      <c r="B3994" t="s">
        <v>195</v>
      </c>
      <c r="C3994" t="s">
        <v>14163</v>
      </c>
      <c r="D3994" t="s">
        <v>826</v>
      </c>
      <c r="E3994" s="174">
        <v>12</v>
      </c>
      <c r="F3994" s="261">
        <v>12</v>
      </c>
      <c r="G3994" t="s">
        <v>1463</v>
      </c>
      <c r="H3994" s="44" t="s">
        <v>3314</v>
      </c>
      <c r="I3994" s="261">
        <v>14</v>
      </c>
      <c r="J3994" t="s">
        <v>1208</v>
      </c>
      <c r="K3994" s="261">
        <v>152</v>
      </c>
      <c r="L3994" s="261">
        <v>28</v>
      </c>
      <c r="N3994" s="51" t="s">
        <v>2975</v>
      </c>
      <c r="O3994" s="44">
        <f t="shared" si="496"/>
        <v>12</v>
      </c>
      <c r="P3994" s="44">
        <f>+VLOOKUP(D3994,Databaza!E$1:G$35,2,0)+O3994</f>
        <v>22</v>
      </c>
      <c r="Q3994" s="44">
        <f t="shared" si="497"/>
        <v>22</v>
      </c>
      <c r="R3994" s="44">
        <f t="shared" si="498"/>
        <v>22</v>
      </c>
      <c r="S3994" s="44">
        <f t="shared" si="499"/>
        <v>22</v>
      </c>
      <c r="T3994" s="156">
        <f t="shared" si="500"/>
        <v>22</v>
      </c>
      <c r="U3994" s="156">
        <f>+VLOOKUP(A3994,Adr!N:O,2,0)</f>
        <v>189</v>
      </c>
      <c r="V3994" s="157">
        <f t="shared" si="501"/>
        <v>142</v>
      </c>
      <c r="W3994" s="158">
        <f>+COUNTIFS(J$3:J3994,J3994,Y$3:Y3994,Y3994)</f>
        <v>1</v>
      </c>
      <c r="X3994" s="159">
        <f t="shared" si="502"/>
        <v>22</v>
      </c>
      <c r="Y3994" s="264" t="str">
        <f t="shared" si="503"/>
        <v>zápasenie1R-5</v>
      </c>
      <c r="Z3994" s="264" t="str">
        <f>+VLOOKUP(B3994,Odvetvia!B:Q,16,0)</f>
        <v>zápasenie1</v>
      </c>
    </row>
    <row r="3995" spans="1:26" x14ac:dyDescent="0.2">
      <c r="A3995" t="s">
        <v>71</v>
      </c>
      <c r="B3995" t="s">
        <v>195</v>
      </c>
      <c r="C3995" t="s">
        <v>14163</v>
      </c>
      <c r="D3995" t="s">
        <v>826</v>
      </c>
      <c r="E3995" s="174">
        <v>13</v>
      </c>
      <c r="F3995" s="261">
        <v>13</v>
      </c>
      <c r="G3995" t="s">
        <v>1516</v>
      </c>
      <c r="H3995" s="44" t="s">
        <v>3314</v>
      </c>
      <c r="I3995" s="261">
        <v>13</v>
      </c>
      <c r="J3995" t="s">
        <v>5209</v>
      </c>
      <c r="K3995" s="261">
        <v>104</v>
      </c>
      <c r="L3995" s="261">
        <v>24</v>
      </c>
      <c r="N3995" s="51" t="s">
        <v>2975</v>
      </c>
      <c r="O3995" s="44">
        <f t="shared" si="496"/>
        <v>13</v>
      </c>
      <c r="P3995" s="44">
        <f>+VLOOKUP(D3995,Databaza!E$1:G$35,2,0)+O3995</f>
        <v>23</v>
      </c>
      <c r="Q3995" s="44">
        <f t="shared" si="497"/>
        <v>23</v>
      </c>
      <c r="R3995" s="44">
        <f t="shared" si="498"/>
        <v>23</v>
      </c>
      <c r="S3995" s="44">
        <f t="shared" si="499"/>
        <v>23</v>
      </c>
      <c r="T3995" s="156">
        <f t="shared" si="500"/>
        <v>23</v>
      </c>
      <c r="U3995" s="156">
        <f>+VLOOKUP(A3995,Adr!N:O,2,0)</f>
        <v>189</v>
      </c>
      <c r="V3995" s="157">
        <f t="shared" si="501"/>
        <v>142</v>
      </c>
      <c r="W3995" s="158">
        <f>+COUNTIFS(J$3:J3995,J3995,Y$3:Y3995,Y3995)</f>
        <v>1</v>
      </c>
      <c r="X3995" s="159">
        <f t="shared" si="502"/>
        <v>23</v>
      </c>
      <c r="Y3995" s="264" t="str">
        <f t="shared" si="503"/>
        <v>zápasenie1R-5</v>
      </c>
      <c r="Z3995" s="264" t="str">
        <f>+VLOOKUP(B3995,Odvetvia!B:Q,16,0)</f>
        <v>zápasenie1</v>
      </c>
    </row>
    <row r="3996" spans="1:26" x14ac:dyDescent="0.2">
      <c r="A3996" t="s">
        <v>71</v>
      </c>
      <c r="B3996" t="s">
        <v>195</v>
      </c>
      <c r="C3996" t="s">
        <v>14163</v>
      </c>
      <c r="D3996" t="s">
        <v>826</v>
      </c>
      <c r="E3996" s="174">
        <v>15</v>
      </c>
      <c r="F3996" s="261">
        <v>15</v>
      </c>
      <c r="G3996" t="s">
        <v>1195</v>
      </c>
      <c r="H3996" s="44" t="s">
        <v>3327</v>
      </c>
      <c r="I3996" s="261">
        <v>17</v>
      </c>
      <c r="J3996" t="s">
        <v>1207</v>
      </c>
      <c r="K3996" s="261">
        <v>152</v>
      </c>
      <c r="L3996" s="261">
        <v>28</v>
      </c>
      <c r="N3996" s="51" t="s">
        <v>2975</v>
      </c>
      <c r="O3996" s="44">
        <f t="shared" si="496"/>
        <v>15</v>
      </c>
      <c r="P3996" s="44">
        <f>+VLOOKUP(D3996,Databaza!E$1:G$35,2,0)+O3996</f>
        <v>25</v>
      </c>
      <c r="Q3996" s="44">
        <f t="shared" si="497"/>
        <v>30</v>
      </c>
      <c r="R3996" s="44">
        <f t="shared" si="498"/>
        <v>30</v>
      </c>
      <c r="S3996" s="44">
        <f t="shared" si="499"/>
        <v>30</v>
      </c>
      <c r="T3996" s="156">
        <f t="shared" si="500"/>
        <v>30</v>
      </c>
      <c r="U3996" s="156">
        <f>+VLOOKUP(A3996,Adr!N:O,2,0)</f>
        <v>189</v>
      </c>
      <c r="V3996" s="157">
        <f t="shared" si="501"/>
        <v>142</v>
      </c>
      <c r="W3996" s="158">
        <f>+COUNTIFS(J$3:J3996,J3996,Y$3:Y3996,Y3996)</f>
        <v>1</v>
      </c>
      <c r="X3996" s="159">
        <f t="shared" si="502"/>
        <v>30</v>
      </c>
      <c r="Y3996" s="264" t="str">
        <f t="shared" si="503"/>
        <v>zápasenie1R-5</v>
      </c>
      <c r="Z3996" s="264" t="str">
        <f>+VLOOKUP(B3996,Odvetvia!B:Q,16,0)</f>
        <v>zápasenie1</v>
      </c>
    </row>
    <row r="3997" spans="1:26" x14ac:dyDescent="0.2">
      <c r="A3997" t="s">
        <v>71</v>
      </c>
      <c r="B3997" t="s">
        <v>194</v>
      </c>
      <c r="C3997" t="s">
        <v>403</v>
      </c>
      <c r="D3997" t="s">
        <v>826</v>
      </c>
      <c r="E3997" s="261">
        <v>18</v>
      </c>
      <c r="G3997" t="s">
        <v>10014</v>
      </c>
      <c r="H3997" s="45" t="s">
        <v>3327</v>
      </c>
      <c r="I3997" s="261">
        <v>1</v>
      </c>
      <c r="J3997" t="s">
        <v>10015</v>
      </c>
      <c r="K3997" s="261">
        <v>18</v>
      </c>
      <c r="L3997" s="261">
        <v>33</v>
      </c>
      <c r="N3997" s="51" t="s">
        <v>7937</v>
      </c>
      <c r="O3997" s="44">
        <f t="shared" si="496"/>
        <v>18</v>
      </c>
      <c r="P3997" s="44">
        <f>+VLOOKUP(D3997,Databaza!E$1:G$35,2,0)+O3997</f>
        <v>28</v>
      </c>
      <c r="Q3997" s="44">
        <f t="shared" si="497"/>
        <v>33</v>
      </c>
      <c r="R3997" s="44">
        <f t="shared" si="498"/>
        <v>33</v>
      </c>
      <c r="S3997" s="44">
        <f t="shared" si="499"/>
        <v>33</v>
      </c>
      <c r="T3997" s="156">
        <f t="shared" si="500"/>
        <v>33</v>
      </c>
      <c r="U3997" s="156">
        <f>+VLOOKUP(A3997,Adr!N:O,2,0)</f>
        <v>189</v>
      </c>
      <c r="V3997" s="157">
        <f t="shared" si="501"/>
        <v>142</v>
      </c>
      <c r="W3997" s="158">
        <f>+COUNTIFS(J$3:J3997,J3997,Y$3:Y3997,Y3997)</f>
        <v>1</v>
      </c>
      <c r="X3997" s="159">
        <f t="shared" si="502"/>
        <v>33</v>
      </c>
      <c r="Y3997" s="264" t="str">
        <f t="shared" si="503"/>
        <v>zápasenie2R-3</v>
      </c>
      <c r="Z3997" s="264" t="str">
        <f>+VLOOKUP(B3997,Odvetvia!B:Q,16,0)</f>
        <v>zápasenie2</v>
      </c>
    </row>
    <row r="3998" spans="1:26" x14ac:dyDescent="0.2">
      <c r="A3998" t="s">
        <v>71</v>
      </c>
      <c r="B3998" t="s">
        <v>194</v>
      </c>
      <c r="C3998" t="s">
        <v>401</v>
      </c>
      <c r="D3998" t="s">
        <v>825</v>
      </c>
      <c r="E3998" s="174">
        <v>23</v>
      </c>
      <c r="F3998" s="261">
        <v>23</v>
      </c>
      <c r="G3998" t="s">
        <v>1462</v>
      </c>
      <c r="H3998" s="44" t="s">
        <v>3327</v>
      </c>
      <c r="I3998" s="261">
        <v>26</v>
      </c>
      <c r="J3998" t="s">
        <v>5201</v>
      </c>
      <c r="K3998" s="261">
        <v>225</v>
      </c>
      <c r="L3998" s="261">
        <v>44</v>
      </c>
      <c r="N3998" s="51" t="s">
        <v>2971</v>
      </c>
      <c r="O3998" s="44">
        <f t="shared" si="496"/>
        <v>23</v>
      </c>
      <c r="P3998" s="44">
        <f>+VLOOKUP(D3998,Databaza!E$1:G$35,2,0)+O3998</f>
        <v>23</v>
      </c>
      <c r="Q3998" s="44">
        <f t="shared" si="497"/>
        <v>28</v>
      </c>
      <c r="R3998" s="44">
        <f t="shared" si="498"/>
        <v>28</v>
      </c>
      <c r="S3998" s="44">
        <f t="shared" si="499"/>
        <v>28</v>
      </c>
      <c r="T3998" s="156">
        <f t="shared" si="500"/>
        <v>28</v>
      </c>
      <c r="U3998" s="156">
        <f>+VLOOKUP(A3998,Adr!N:O,2,0)</f>
        <v>189</v>
      </c>
      <c r="V3998" s="157">
        <f t="shared" si="501"/>
        <v>142</v>
      </c>
      <c r="W3998" s="158">
        <f>+COUNTIFS(J$3:J3998,J3998,Y$3:Y3998,Y3998)</f>
        <v>1</v>
      </c>
      <c r="X3998" s="159">
        <f t="shared" si="502"/>
        <v>28</v>
      </c>
      <c r="Y3998" s="264" t="str">
        <f t="shared" si="503"/>
        <v>zápasenie2R-4</v>
      </c>
      <c r="Z3998" s="264" t="str">
        <f>+VLOOKUP(B3998,Odvetvia!B:Q,16,0)</f>
        <v>zápasenie2</v>
      </c>
    </row>
    <row r="3999" spans="1:26" x14ac:dyDescent="0.2">
      <c r="A3999" t="s">
        <v>71</v>
      </c>
      <c r="B3999" t="s">
        <v>194</v>
      </c>
      <c r="C3999" t="s">
        <v>14163</v>
      </c>
      <c r="D3999" t="s">
        <v>826</v>
      </c>
      <c r="E3999" s="174">
        <v>17</v>
      </c>
      <c r="F3999" s="261">
        <v>17</v>
      </c>
      <c r="G3999" t="s">
        <v>1464</v>
      </c>
      <c r="H3999" s="44" t="s">
        <v>3314</v>
      </c>
      <c r="I3999" s="261">
        <v>17</v>
      </c>
      <c r="J3999" t="s">
        <v>1205</v>
      </c>
      <c r="K3999" s="261">
        <v>154</v>
      </c>
      <c r="L3999" s="261">
        <v>29</v>
      </c>
      <c r="N3999" s="51" t="s">
        <v>2975</v>
      </c>
      <c r="O3999" s="44">
        <f t="shared" si="496"/>
        <v>17</v>
      </c>
      <c r="P3999" s="44">
        <f>+VLOOKUP(D3999,Databaza!E$1:G$35,2,0)+O3999</f>
        <v>27</v>
      </c>
      <c r="Q3999" s="44">
        <f t="shared" si="497"/>
        <v>27</v>
      </c>
      <c r="R3999" s="44">
        <f t="shared" si="498"/>
        <v>27</v>
      </c>
      <c r="S3999" s="44">
        <f t="shared" si="499"/>
        <v>27</v>
      </c>
      <c r="T3999" s="156">
        <f t="shared" si="500"/>
        <v>27</v>
      </c>
      <c r="U3999" s="156">
        <f>+VLOOKUP(A3999,Adr!N:O,2,0)</f>
        <v>189</v>
      </c>
      <c r="V3999" s="157">
        <f t="shared" si="501"/>
        <v>142</v>
      </c>
      <c r="W3999" s="158">
        <f>+COUNTIFS(J$3:J3999,J3999,Y$3:Y3999,Y3999)</f>
        <v>1</v>
      </c>
      <c r="X3999" s="159">
        <f t="shared" si="502"/>
        <v>27</v>
      </c>
      <c r="Y3999" s="264" t="str">
        <f t="shared" si="503"/>
        <v>zápasenie2R-5</v>
      </c>
      <c r="Z3999" s="264" t="str">
        <f>+VLOOKUP(B3999,Odvetvia!B:Q,16,0)</f>
        <v>zápasenie2</v>
      </c>
    </row>
    <row r="4000" spans="1:26" x14ac:dyDescent="0.2">
      <c r="A4000" t="s">
        <v>71</v>
      </c>
      <c r="B4000" t="s">
        <v>194</v>
      </c>
      <c r="C4000" t="s">
        <v>14163</v>
      </c>
      <c r="D4000" t="s">
        <v>826</v>
      </c>
      <c r="E4000" s="174">
        <v>13</v>
      </c>
      <c r="F4000" s="261">
        <v>13</v>
      </c>
      <c r="G4000" t="s">
        <v>1462</v>
      </c>
      <c r="H4000" s="44" t="s">
        <v>3327</v>
      </c>
      <c r="I4000" s="261">
        <v>16</v>
      </c>
      <c r="J4000" t="s">
        <v>5201</v>
      </c>
      <c r="K4000" s="261">
        <v>154</v>
      </c>
      <c r="L4000" s="261">
        <v>29</v>
      </c>
      <c r="N4000" s="51" t="s">
        <v>2975</v>
      </c>
      <c r="O4000" s="44">
        <f t="shared" si="496"/>
        <v>13</v>
      </c>
      <c r="P4000" s="44">
        <f>+VLOOKUP(D4000,Databaza!E$1:G$35,2,0)+O4000</f>
        <v>23</v>
      </c>
      <c r="Q4000" s="44">
        <f t="shared" si="497"/>
        <v>28</v>
      </c>
      <c r="R4000" s="44">
        <f t="shared" si="498"/>
        <v>28</v>
      </c>
      <c r="S4000" s="44">
        <f t="shared" si="499"/>
        <v>28</v>
      </c>
      <c r="T4000" s="156">
        <f t="shared" si="500"/>
        <v>28</v>
      </c>
      <c r="U4000" s="156">
        <f>+VLOOKUP(A4000,Adr!N:O,2,0)</f>
        <v>189</v>
      </c>
      <c r="V4000" s="157">
        <f t="shared" si="501"/>
        <v>142</v>
      </c>
      <c r="W4000" s="158">
        <f>+COUNTIFS(J$3:J4000,J4000,Y$3:Y4000,Y4000)</f>
        <v>1</v>
      </c>
      <c r="X4000" s="159">
        <f t="shared" si="502"/>
        <v>28</v>
      </c>
      <c r="Y4000" s="264" t="str">
        <f t="shared" si="503"/>
        <v>zápasenie2R-5</v>
      </c>
      <c r="Z4000" s="264" t="str">
        <f>+VLOOKUP(B4000,Odvetvia!B:Q,16,0)</f>
        <v>zápasenie2</v>
      </c>
    </row>
    <row r="4001" spans="5:26" x14ac:dyDescent="0.2">
      <c r="E4001"/>
      <c r="F4001"/>
      <c r="H4001"/>
      <c r="I4001"/>
      <c r="K4001"/>
      <c r="L4001"/>
      <c r="M4001"/>
      <c r="N4001"/>
      <c r="O4001"/>
      <c r="P4001" s="44"/>
      <c r="Q4001" s="44"/>
      <c r="R4001" s="44"/>
      <c r="S4001" s="44"/>
      <c r="T4001" s="156"/>
      <c r="U4001" s="156"/>
      <c r="V4001" s="157"/>
      <c r="W4001" s="158"/>
      <c r="X4001" s="159"/>
      <c r="Y4001" s="264"/>
      <c r="Z4001" s="264"/>
    </row>
    <row r="4002" spans="5:26" x14ac:dyDescent="0.2">
      <c r="E4002"/>
      <c r="F4002"/>
      <c r="H4002"/>
      <c r="I4002"/>
      <c r="K4002"/>
      <c r="L4002"/>
      <c r="M4002"/>
      <c r="N4002"/>
      <c r="O4002"/>
      <c r="P4002" s="44"/>
      <c r="Q4002" s="44"/>
      <c r="R4002" s="44"/>
      <c r="S4002" s="44"/>
      <c r="T4002" s="156"/>
      <c r="U4002" s="156"/>
      <c r="V4002" s="157"/>
      <c r="W4002" s="158"/>
      <c r="X4002" s="159"/>
      <c r="Y4002" s="264"/>
      <c r="Z4002" s="264"/>
    </row>
    <row r="4003" spans="5:26" x14ac:dyDescent="0.2">
      <c r="E4003"/>
      <c r="F4003"/>
      <c r="H4003"/>
      <c r="I4003"/>
      <c r="K4003"/>
      <c r="L4003"/>
      <c r="M4003"/>
      <c r="N4003"/>
      <c r="O4003"/>
      <c r="P4003" s="44"/>
      <c r="Q4003" s="44"/>
      <c r="R4003" s="44"/>
      <c r="S4003" s="44"/>
      <c r="T4003" s="156"/>
      <c r="U4003" s="156"/>
      <c r="V4003" s="157"/>
      <c r="W4003" s="158"/>
      <c r="X4003" s="159"/>
      <c r="Y4003" s="264"/>
      <c r="Z4003" s="264"/>
    </row>
    <row r="4004" spans="5:26" x14ac:dyDescent="0.2">
      <c r="E4004"/>
      <c r="F4004"/>
      <c r="H4004"/>
      <c r="I4004"/>
      <c r="K4004"/>
      <c r="L4004"/>
      <c r="M4004"/>
      <c r="N4004"/>
      <c r="O4004"/>
      <c r="P4004" s="44"/>
      <c r="Q4004" s="44"/>
      <c r="R4004" s="44"/>
      <c r="S4004" s="44"/>
      <c r="T4004" s="156"/>
      <c r="U4004" s="156"/>
      <c r="V4004" s="157"/>
      <c r="W4004" s="158"/>
      <c r="X4004" s="159"/>
      <c r="Y4004" s="264"/>
      <c r="Z4004" s="264"/>
    </row>
    <row r="4005" spans="5:26" x14ac:dyDescent="0.2">
      <c r="E4005"/>
      <c r="F4005"/>
      <c r="H4005"/>
      <c r="I4005"/>
      <c r="K4005"/>
      <c r="L4005"/>
      <c r="M4005"/>
      <c r="N4005"/>
      <c r="O4005"/>
      <c r="P4005" s="44"/>
      <c r="Q4005" s="44"/>
      <c r="R4005" s="44"/>
      <c r="S4005" s="44"/>
      <c r="T4005" s="156"/>
      <c r="U4005" s="156"/>
      <c r="V4005" s="157"/>
      <c r="W4005" s="158"/>
      <c r="X4005" s="159"/>
      <c r="Y4005" s="264"/>
      <c r="Z4005" s="264"/>
    </row>
    <row r="4006" spans="5:26" x14ac:dyDescent="0.2">
      <c r="E4006"/>
      <c r="F4006"/>
      <c r="H4006"/>
      <c r="I4006"/>
      <c r="K4006"/>
      <c r="L4006"/>
      <c r="M4006"/>
      <c r="N4006"/>
      <c r="O4006"/>
      <c r="P4006" s="44"/>
      <c r="Q4006" s="44"/>
      <c r="R4006" s="44"/>
      <c r="S4006" s="44"/>
      <c r="T4006" s="156"/>
      <c r="U4006" s="156"/>
      <c r="V4006" s="157"/>
      <c r="W4006" s="158"/>
      <c r="X4006" s="159"/>
      <c r="Y4006" s="264"/>
      <c r="Z4006" s="264"/>
    </row>
    <row r="4007" spans="5:26" x14ac:dyDescent="0.2">
      <c r="E4007"/>
      <c r="F4007"/>
      <c r="H4007"/>
      <c r="I4007"/>
      <c r="K4007"/>
      <c r="L4007"/>
      <c r="M4007"/>
      <c r="N4007"/>
      <c r="O4007"/>
      <c r="P4007" s="44"/>
      <c r="Q4007" s="44"/>
      <c r="R4007" s="44"/>
      <c r="S4007" s="44"/>
      <c r="T4007" s="156"/>
      <c r="U4007" s="156"/>
      <c r="V4007" s="157"/>
      <c r="W4007" s="158"/>
      <c r="X4007" s="159"/>
      <c r="Y4007" s="264"/>
      <c r="Z4007" s="264"/>
    </row>
    <row r="4008" spans="5:26" x14ac:dyDescent="0.2">
      <c r="E4008"/>
      <c r="F4008"/>
      <c r="H4008"/>
      <c r="I4008"/>
      <c r="K4008"/>
      <c r="L4008"/>
      <c r="M4008"/>
      <c r="N4008"/>
      <c r="O4008"/>
      <c r="P4008" s="44"/>
      <c r="Q4008" s="44"/>
      <c r="R4008" s="44"/>
      <c r="S4008" s="44"/>
      <c r="T4008" s="156"/>
      <c r="U4008" s="156"/>
      <c r="V4008" s="157"/>
      <c r="W4008" s="158"/>
      <c r="X4008" s="159"/>
      <c r="Y4008" s="264"/>
      <c r="Z4008" s="264"/>
    </row>
    <row r="4009" spans="5:26" x14ac:dyDescent="0.2">
      <c r="E4009"/>
      <c r="F4009"/>
      <c r="H4009"/>
      <c r="I4009"/>
      <c r="K4009"/>
      <c r="L4009"/>
      <c r="M4009"/>
      <c r="N4009"/>
      <c r="O4009"/>
      <c r="P4009" s="44"/>
      <c r="Q4009" s="44"/>
      <c r="R4009" s="44"/>
      <c r="S4009" s="44"/>
      <c r="T4009" s="156"/>
      <c r="U4009" s="156"/>
      <c r="V4009" s="157"/>
      <c r="W4009" s="158"/>
      <c r="X4009" s="159"/>
      <c r="Y4009" s="264"/>
      <c r="Z4009" s="264"/>
    </row>
    <row r="4010" spans="5:26" x14ac:dyDescent="0.2">
      <c r="E4010"/>
      <c r="F4010"/>
      <c r="H4010"/>
      <c r="I4010"/>
      <c r="K4010"/>
      <c r="L4010"/>
      <c r="M4010"/>
      <c r="N4010"/>
      <c r="O4010"/>
      <c r="P4010" s="44"/>
      <c r="Q4010" s="44"/>
      <c r="R4010" s="44"/>
      <c r="S4010" s="44"/>
      <c r="T4010" s="156"/>
      <c r="U4010" s="156"/>
      <c r="V4010" s="157"/>
      <c r="W4010" s="158"/>
      <c r="X4010" s="159"/>
      <c r="Y4010" s="264"/>
      <c r="Z4010" s="264"/>
    </row>
    <row r="4011" spans="5:26" x14ac:dyDescent="0.2">
      <c r="E4011"/>
      <c r="F4011"/>
      <c r="H4011"/>
      <c r="I4011"/>
      <c r="K4011"/>
      <c r="L4011"/>
      <c r="M4011"/>
      <c r="N4011"/>
      <c r="O4011"/>
      <c r="P4011" s="44"/>
      <c r="Q4011" s="44"/>
      <c r="R4011" s="44"/>
      <c r="S4011" s="44"/>
      <c r="T4011" s="156"/>
      <c r="U4011" s="156"/>
      <c r="V4011" s="157"/>
      <c r="W4011" s="158"/>
      <c r="X4011" s="159"/>
      <c r="Y4011" s="264"/>
      <c r="Z4011" s="264"/>
    </row>
    <row r="4012" spans="5:26" x14ac:dyDescent="0.2">
      <c r="E4012"/>
      <c r="F4012"/>
      <c r="H4012"/>
      <c r="I4012"/>
      <c r="K4012"/>
      <c r="L4012"/>
      <c r="M4012"/>
      <c r="N4012"/>
      <c r="O4012"/>
      <c r="P4012" s="44"/>
      <c r="Q4012" s="44"/>
      <c r="R4012" s="44"/>
      <c r="S4012" s="44"/>
      <c r="T4012" s="156"/>
      <c r="U4012" s="156"/>
      <c r="V4012" s="157"/>
      <c r="W4012" s="158"/>
      <c r="X4012" s="159"/>
      <c r="Y4012" s="264"/>
      <c r="Z4012" s="264"/>
    </row>
    <row r="4013" spans="5:26" x14ac:dyDescent="0.2">
      <c r="E4013"/>
      <c r="F4013"/>
      <c r="H4013"/>
      <c r="I4013"/>
      <c r="K4013"/>
      <c r="L4013"/>
      <c r="M4013"/>
      <c r="N4013"/>
      <c r="O4013"/>
      <c r="P4013" s="44"/>
      <c r="Q4013" s="44"/>
      <c r="R4013" s="44"/>
      <c r="S4013" s="44"/>
      <c r="T4013" s="156"/>
      <c r="U4013" s="156"/>
      <c r="V4013" s="157"/>
      <c r="W4013" s="158"/>
      <c r="X4013" s="159"/>
      <c r="Y4013" s="264"/>
      <c r="Z4013" s="264"/>
    </row>
    <row r="4014" spans="5:26" x14ac:dyDescent="0.2">
      <c r="E4014"/>
      <c r="F4014"/>
      <c r="H4014"/>
      <c r="I4014"/>
      <c r="K4014"/>
      <c r="L4014"/>
      <c r="M4014"/>
      <c r="N4014"/>
      <c r="O4014"/>
      <c r="P4014" s="44"/>
      <c r="Q4014" s="44"/>
      <c r="R4014" s="44"/>
      <c r="S4014" s="44"/>
      <c r="T4014" s="156"/>
      <c r="U4014" s="156"/>
      <c r="V4014" s="157"/>
      <c r="W4014" s="158"/>
      <c r="X4014" s="159"/>
      <c r="Y4014" s="264"/>
      <c r="Z4014" s="264"/>
    </row>
    <row r="4015" spans="5:26" x14ac:dyDescent="0.2">
      <c r="E4015"/>
      <c r="F4015"/>
      <c r="H4015"/>
      <c r="I4015"/>
      <c r="K4015"/>
      <c r="L4015"/>
      <c r="M4015"/>
      <c r="N4015"/>
      <c r="O4015"/>
      <c r="P4015" s="44"/>
      <c r="Q4015" s="44"/>
      <c r="R4015" s="44"/>
      <c r="S4015" s="44"/>
      <c r="T4015" s="156"/>
      <c r="U4015" s="156"/>
      <c r="V4015" s="157"/>
      <c r="W4015" s="158"/>
      <c r="X4015" s="159"/>
      <c r="Y4015" s="264"/>
      <c r="Z4015" s="264"/>
    </row>
    <row r="4016" spans="5:26" x14ac:dyDescent="0.2">
      <c r="E4016"/>
      <c r="F4016"/>
      <c r="H4016"/>
      <c r="I4016"/>
      <c r="K4016"/>
      <c r="L4016"/>
      <c r="M4016"/>
      <c r="N4016"/>
      <c r="O4016"/>
      <c r="P4016" s="44"/>
      <c r="Q4016" s="44"/>
      <c r="R4016" s="44"/>
      <c r="S4016" s="44"/>
      <c r="T4016" s="156"/>
      <c r="U4016" s="156"/>
      <c r="V4016" s="157"/>
      <c r="W4016" s="158"/>
      <c r="X4016" s="159"/>
      <c r="Y4016" s="264"/>
      <c r="Z4016" s="264"/>
    </row>
    <row r="4017" spans="5:26" x14ac:dyDescent="0.2">
      <c r="E4017"/>
      <c r="F4017"/>
      <c r="H4017"/>
      <c r="I4017"/>
      <c r="K4017"/>
      <c r="L4017"/>
      <c r="M4017"/>
      <c r="N4017"/>
      <c r="O4017"/>
      <c r="P4017" s="44"/>
      <c r="Q4017" s="44"/>
      <c r="R4017" s="44"/>
      <c r="S4017" s="44"/>
      <c r="T4017" s="156"/>
      <c r="U4017" s="156"/>
      <c r="V4017" s="157"/>
      <c r="W4017" s="158"/>
      <c r="X4017" s="159"/>
      <c r="Y4017" s="264"/>
      <c r="Z4017" s="264"/>
    </row>
    <row r="4018" spans="5:26" x14ac:dyDescent="0.2">
      <c r="E4018"/>
      <c r="F4018"/>
      <c r="H4018"/>
      <c r="I4018"/>
      <c r="K4018"/>
      <c r="L4018"/>
      <c r="M4018"/>
      <c r="N4018"/>
      <c r="O4018"/>
      <c r="P4018" s="44"/>
      <c r="Q4018" s="44"/>
      <c r="R4018" s="44"/>
      <c r="S4018" s="44"/>
      <c r="T4018" s="156"/>
      <c r="U4018" s="156"/>
      <c r="V4018" s="157"/>
      <c r="W4018" s="158"/>
      <c r="X4018" s="159"/>
      <c r="Y4018" s="264"/>
      <c r="Z4018" s="264"/>
    </row>
    <row r="4019" spans="5:26" x14ac:dyDescent="0.2">
      <c r="E4019"/>
      <c r="F4019"/>
      <c r="H4019"/>
      <c r="I4019"/>
      <c r="K4019"/>
      <c r="L4019"/>
      <c r="M4019"/>
      <c r="N4019"/>
      <c r="O4019"/>
      <c r="P4019" s="44"/>
      <c r="Q4019" s="44"/>
      <c r="R4019" s="44"/>
      <c r="S4019" s="44"/>
      <c r="T4019" s="156"/>
      <c r="U4019" s="156"/>
      <c r="V4019" s="157"/>
      <c r="W4019" s="158"/>
      <c r="X4019" s="159"/>
      <c r="Y4019" s="264"/>
      <c r="Z4019" s="264"/>
    </row>
    <row r="4020" spans="5:26" x14ac:dyDescent="0.2">
      <c r="E4020"/>
      <c r="F4020"/>
      <c r="H4020"/>
      <c r="I4020"/>
      <c r="K4020"/>
      <c r="L4020"/>
      <c r="M4020"/>
      <c r="N4020"/>
      <c r="O4020"/>
      <c r="P4020" s="44"/>
      <c r="Q4020" s="44"/>
      <c r="R4020" s="44"/>
      <c r="S4020" s="44"/>
      <c r="T4020" s="156"/>
      <c r="U4020" s="156"/>
      <c r="V4020" s="157"/>
      <c r="W4020" s="158"/>
      <c r="X4020" s="159"/>
      <c r="Y4020" s="264"/>
      <c r="Z4020" s="264"/>
    </row>
    <row r="4021" spans="5:26" x14ac:dyDescent="0.2">
      <c r="E4021"/>
      <c r="F4021"/>
      <c r="H4021"/>
      <c r="I4021"/>
      <c r="K4021"/>
      <c r="L4021"/>
      <c r="M4021"/>
      <c r="N4021"/>
      <c r="O4021"/>
      <c r="P4021" s="44"/>
      <c r="Q4021" s="44"/>
      <c r="R4021" s="44"/>
      <c r="S4021" s="44"/>
      <c r="T4021" s="156"/>
      <c r="U4021" s="156"/>
      <c r="V4021" s="157"/>
      <c r="W4021" s="158"/>
      <c r="X4021" s="159"/>
      <c r="Y4021" s="264"/>
      <c r="Z4021" s="264"/>
    </row>
    <row r="4022" spans="5:26" x14ac:dyDescent="0.2">
      <c r="E4022"/>
      <c r="F4022"/>
      <c r="H4022"/>
      <c r="I4022"/>
      <c r="K4022"/>
      <c r="L4022"/>
      <c r="M4022"/>
      <c r="N4022"/>
      <c r="O4022"/>
      <c r="P4022" s="44"/>
      <c r="Q4022" s="44"/>
      <c r="R4022" s="44"/>
      <c r="S4022" s="44"/>
      <c r="T4022" s="156"/>
      <c r="U4022" s="156"/>
      <c r="V4022" s="157"/>
      <c r="W4022" s="158"/>
      <c r="X4022" s="159"/>
      <c r="Y4022" s="264"/>
      <c r="Z4022" s="264"/>
    </row>
    <row r="4023" spans="5:26" x14ac:dyDescent="0.2">
      <c r="E4023"/>
      <c r="F4023"/>
      <c r="H4023"/>
      <c r="I4023"/>
      <c r="K4023"/>
      <c r="L4023"/>
      <c r="M4023"/>
      <c r="N4023"/>
      <c r="O4023"/>
      <c r="P4023" s="44"/>
      <c r="Q4023" s="44"/>
      <c r="R4023" s="44"/>
      <c r="S4023" s="44"/>
      <c r="T4023" s="156"/>
      <c r="U4023" s="156"/>
      <c r="V4023" s="157"/>
      <c r="W4023" s="158"/>
      <c r="X4023" s="159"/>
      <c r="Y4023" s="264"/>
      <c r="Z4023" s="264"/>
    </row>
    <row r="4024" spans="5:26" x14ac:dyDescent="0.2">
      <c r="E4024"/>
      <c r="F4024"/>
      <c r="H4024"/>
      <c r="I4024"/>
      <c r="K4024"/>
      <c r="L4024"/>
      <c r="M4024"/>
      <c r="N4024"/>
      <c r="O4024"/>
      <c r="P4024" s="44"/>
      <c r="Q4024" s="44"/>
      <c r="R4024" s="44"/>
      <c r="S4024" s="44"/>
      <c r="T4024" s="156"/>
      <c r="U4024" s="156"/>
      <c r="V4024" s="157"/>
      <c r="W4024" s="158"/>
      <c r="X4024" s="159"/>
      <c r="Y4024" s="264"/>
      <c r="Z4024" s="264"/>
    </row>
    <row r="4025" spans="5:26" x14ac:dyDescent="0.2">
      <c r="E4025"/>
      <c r="F4025"/>
      <c r="H4025"/>
      <c r="I4025"/>
      <c r="K4025"/>
      <c r="L4025"/>
      <c r="M4025"/>
      <c r="N4025"/>
      <c r="O4025"/>
      <c r="P4025" s="44"/>
      <c r="Q4025" s="44"/>
      <c r="R4025" s="44"/>
      <c r="S4025" s="44"/>
      <c r="T4025" s="156"/>
      <c r="U4025" s="156"/>
      <c r="V4025" s="157"/>
      <c r="W4025" s="158"/>
      <c r="X4025" s="159"/>
      <c r="Y4025" s="264"/>
      <c r="Z4025" s="264"/>
    </row>
    <row r="4026" spans="5:26" x14ac:dyDescent="0.2">
      <c r="E4026"/>
      <c r="F4026"/>
      <c r="H4026"/>
      <c r="I4026"/>
      <c r="K4026"/>
      <c r="L4026"/>
      <c r="M4026"/>
      <c r="N4026"/>
      <c r="O4026"/>
      <c r="P4026" s="44"/>
      <c r="Q4026" s="44"/>
      <c r="R4026" s="44"/>
      <c r="S4026" s="44"/>
      <c r="T4026" s="156"/>
      <c r="U4026" s="156"/>
      <c r="V4026" s="157"/>
      <c r="W4026" s="158"/>
      <c r="X4026" s="159"/>
      <c r="Y4026" s="264"/>
      <c r="Z4026" s="264"/>
    </row>
    <row r="4027" spans="5:26" x14ac:dyDescent="0.2">
      <c r="E4027"/>
      <c r="F4027"/>
      <c r="H4027"/>
      <c r="I4027"/>
      <c r="K4027"/>
      <c r="L4027"/>
      <c r="M4027"/>
      <c r="N4027"/>
      <c r="O4027"/>
      <c r="P4027" s="44"/>
      <c r="Q4027" s="44"/>
      <c r="R4027" s="44"/>
      <c r="S4027" s="44"/>
      <c r="T4027" s="156"/>
      <c r="U4027" s="156"/>
      <c r="V4027" s="157"/>
      <c r="W4027" s="158"/>
      <c r="X4027" s="159"/>
      <c r="Y4027" s="264"/>
      <c r="Z4027" s="264"/>
    </row>
    <row r="4028" spans="5:26" x14ac:dyDescent="0.2">
      <c r="E4028"/>
      <c r="F4028"/>
      <c r="H4028"/>
      <c r="I4028"/>
      <c r="K4028"/>
      <c r="L4028"/>
      <c r="M4028"/>
      <c r="N4028"/>
      <c r="O4028"/>
      <c r="P4028" s="44"/>
      <c r="Q4028" s="44"/>
      <c r="R4028" s="44"/>
      <c r="S4028" s="44"/>
      <c r="T4028" s="156"/>
      <c r="U4028" s="156"/>
      <c r="V4028" s="157"/>
      <c r="W4028" s="158"/>
      <c r="X4028" s="159"/>
      <c r="Y4028" s="264"/>
      <c r="Z4028" s="264"/>
    </row>
    <row r="4029" spans="5:26" x14ac:dyDescent="0.2">
      <c r="E4029"/>
      <c r="F4029"/>
      <c r="H4029"/>
      <c r="I4029"/>
      <c r="K4029"/>
      <c r="L4029"/>
      <c r="M4029"/>
      <c r="N4029"/>
      <c r="O4029"/>
      <c r="P4029" s="44"/>
      <c r="Q4029" s="44"/>
      <c r="R4029" s="44"/>
      <c r="S4029" s="44"/>
      <c r="T4029" s="156"/>
      <c r="U4029" s="156"/>
      <c r="V4029" s="157"/>
      <c r="W4029" s="158"/>
      <c r="X4029" s="159"/>
      <c r="Y4029" s="264"/>
      <c r="Z4029" s="264"/>
    </row>
    <row r="4030" spans="5:26" x14ac:dyDescent="0.2">
      <c r="E4030"/>
      <c r="F4030"/>
      <c r="H4030"/>
      <c r="I4030"/>
      <c r="K4030"/>
      <c r="L4030"/>
      <c r="M4030"/>
      <c r="N4030"/>
      <c r="O4030"/>
      <c r="P4030" s="44"/>
      <c r="Q4030" s="44"/>
      <c r="R4030" s="44"/>
      <c r="S4030" s="44"/>
      <c r="T4030" s="156"/>
      <c r="U4030" s="156"/>
      <c r="V4030" s="157"/>
      <c r="W4030" s="158"/>
      <c r="X4030" s="159"/>
      <c r="Y4030" s="264"/>
      <c r="Z4030" s="264"/>
    </row>
    <row r="4031" spans="5:26" x14ac:dyDescent="0.2">
      <c r="E4031"/>
      <c r="F4031"/>
      <c r="H4031"/>
      <c r="I4031"/>
      <c r="K4031"/>
      <c r="L4031"/>
      <c r="M4031"/>
      <c r="N4031"/>
      <c r="O4031"/>
      <c r="P4031" s="44"/>
      <c r="Q4031" s="44"/>
      <c r="R4031" s="44"/>
      <c r="S4031" s="44"/>
      <c r="T4031" s="156"/>
      <c r="U4031" s="156"/>
      <c r="V4031" s="157"/>
      <c r="W4031" s="158"/>
      <c r="X4031" s="159"/>
      <c r="Y4031" s="264"/>
      <c r="Z4031" s="264"/>
    </row>
    <row r="4032" spans="5:26" x14ac:dyDescent="0.2">
      <c r="E4032"/>
      <c r="F4032"/>
      <c r="H4032"/>
      <c r="I4032"/>
      <c r="K4032"/>
      <c r="L4032"/>
      <c r="M4032"/>
      <c r="N4032"/>
      <c r="O4032"/>
      <c r="P4032" s="44"/>
      <c r="Q4032" s="44"/>
      <c r="R4032" s="44"/>
      <c r="S4032" s="44"/>
      <c r="T4032" s="156"/>
      <c r="U4032" s="156"/>
      <c r="V4032" s="157"/>
      <c r="W4032" s="158"/>
      <c r="X4032" s="159"/>
      <c r="Y4032" s="264"/>
      <c r="Z4032" s="264"/>
    </row>
    <row r="4033" spans="5:26" x14ac:dyDescent="0.2">
      <c r="E4033"/>
      <c r="F4033"/>
      <c r="H4033"/>
      <c r="I4033"/>
      <c r="K4033"/>
      <c r="L4033"/>
      <c r="M4033"/>
      <c r="N4033"/>
      <c r="O4033"/>
      <c r="P4033" s="44"/>
      <c r="Q4033" s="44"/>
      <c r="R4033" s="44"/>
      <c r="S4033" s="44"/>
      <c r="T4033" s="156"/>
      <c r="U4033" s="156"/>
      <c r="V4033" s="157"/>
      <c r="W4033" s="158"/>
      <c r="X4033" s="159"/>
      <c r="Y4033" s="264"/>
      <c r="Z4033" s="264"/>
    </row>
    <row r="4034" spans="5:26" x14ac:dyDescent="0.2">
      <c r="E4034"/>
      <c r="F4034"/>
      <c r="H4034"/>
      <c r="I4034"/>
      <c r="K4034"/>
      <c r="L4034"/>
      <c r="M4034"/>
      <c r="N4034"/>
      <c r="O4034"/>
      <c r="P4034" s="44"/>
      <c r="Q4034" s="44"/>
      <c r="R4034" s="44"/>
      <c r="S4034" s="44"/>
      <c r="T4034" s="156"/>
      <c r="U4034" s="156"/>
      <c r="V4034" s="157"/>
      <c r="W4034" s="158"/>
      <c r="X4034" s="159"/>
      <c r="Y4034" s="264"/>
      <c r="Z4034" s="264"/>
    </row>
    <row r="4035" spans="5:26" x14ac:dyDescent="0.2">
      <c r="E4035"/>
      <c r="F4035"/>
      <c r="H4035"/>
      <c r="I4035"/>
      <c r="K4035"/>
      <c r="L4035"/>
      <c r="M4035"/>
      <c r="N4035"/>
      <c r="O4035"/>
      <c r="P4035" s="44"/>
      <c r="Q4035" s="44"/>
      <c r="R4035" s="44"/>
      <c r="S4035" s="44"/>
      <c r="T4035" s="156"/>
      <c r="U4035" s="156"/>
      <c r="V4035" s="157"/>
      <c r="W4035" s="158"/>
      <c r="X4035" s="159"/>
      <c r="Y4035" s="264"/>
      <c r="Z4035" s="264"/>
    </row>
    <row r="4036" spans="5:26" x14ac:dyDescent="0.2">
      <c r="E4036"/>
      <c r="F4036"/>
      <c r="H4036"/>
      <c r="I4036"/>
      <c r="K4036"/>
      <c r="L4036"/>
      <c r="M4036"/>
      <c r="N4036"/>
      <c r="O4036"/>
      <c r="P4036" s="44"/>
      <c r="Q4036" s="44"/>
      <c r="R4036" s="44"/>
      <c r="S4036" s="44"/>
      <c r="T4036" s="156"/>
      <c r="U4036" s="156"/>
      <c r="V4036" s="157"/>
      <c r="W4036" s="158"/>
      <c r="X4036" s="159"/>
      <c r="Y4036" s="264"/>
      <c r="Z4036" s="264"/>
    </row>
    <row r="4037" spans="5:26" x14ac:dyDescent="0.2">
      <c r="E4037"/>
      <c r="F4037"/>
      <c r="H4037"/>
      <c r="I4037"/>
      <c r="K4037"/>
      <c r="L4037"/>
      <c r="M4037"/>
      <c r="N4037"/>
      <c r="O4037"/>
      <c r="P4037" s="44"/>
      <c r="Q4037" s="44"/>
      <c r="R4037" s="44"/>
      <c r="S4037" s="44"/>
      <c r="T4037" s="156"/>
      <c r="U4037" s="156"/>
      <c r="V4037" s="157"/>
      <c r="W4037" s="158"/>
      <c r="X4037" s="159"/>
      <c r="Y4037" s="264"/>
      <c r="Z4037" s="264"/>
    </row>
    <row r="4038" spans="5:26" x14ac:dyDescent="0.2">
      <c r="E4038"/>
      <c r="F4038"/>
      <c r="H4038"/>
      <c r="I4038"/>
      <c r="K4038"/>
      <c r="L4038"/>
      <c r="M4038"/>
      <c r="N4038"/>
      <c r="O4038"/>
      <c r="P4038" s="44"/>
      <c r="Q4038" s="44"/>
      <c r="R4038" s="44"/>
      <c r="S4038" s="44"/>
      <c r="T4038" s="156"/>
      <c r="U4038" s="156"/>
      <c r="V4038" s="157"/>
      <c r="W4038" s="158"/>
      <c r="X4038" s="159"/>
      <c r="Y4038" s="264"/>
      <c r="Z4038" s="264"/>
    </row>
    <row r="4039" spans="5:26" x14ac:dyDescent="0.2">
      <c r="E4039"/>
      <c r="F4039"/>
      <c r="H4039"/>
      <c r="I4039"/>
      <c r="K4039"/>
      <c r="L4039"/>
      <c r="M4039"/>
      <c r="N4039"/>
      <c r="O4039"/>
      <c r="P4039" s="44"/>
      <c r="Q4039" s="44"/>
      <c r="R4039" s="44"/>
      <c r="S4039" s="44"/>
      <c r="T4039" s="156"/>
      <c r="U4039" s="156"/>
      <c r="V4039" s="157"/>
      <c r="W4039" s="158"/>
      <c r="X4039" s="159"/>
      <c r="Y4039" s="264"/>
      <c r="Z4039" s="264"/>
    </row>
    <row r="4040" spans="5:26" x14ac:dyDescent="0.2">
      <c r="E4040"/>
      <c r="F4040"/>
      <c r="H4040"/>
      <c r="I4040"/>
      <c r="K4040"/>
      <c r="L4040"/>
      <c r="M4040"/>
      <c r="N4040"/>
      <c r="O4040"/>
      <c r="P4040" s="44"/>
      <c r="Q4040" s="44"/>
      <c r="R4040" s="44"/>
      <c r="S4040" s="44"/>
      <c r="T4040" s="156"/>
      <c r="U4040" s="156"/>
      <c r="V4040" s="157"/>
      <c r="W4040" s="158"/>
      <c r="X4040" s="159"/>
      <c r="Y4040" s="264"/>
      <c r="Z4040" s="264"/>
    </row>
    <row r="4041" spans="5:26" x14ac:dyDescent="0.2">
      <c r="E4041"/>
      <c r="F4041"/>
      <c r="H4041"/>
      <c r="I4041"/>
      <c r="K4041"/>
      <c r="L4041"/>
      <c r="M4041"/>
      <c r="N4041"/>
      <c r="O4041"/>
      <c r="P4041" s="44"/>
      <c r="Q4041" s="44"/>
      <c r="R4041" s="44"/>
      <c r="S4041" s="44"/>
      <c r="T4041" s="156"/>
      <c r="U4041" s="156"/>
      <c r="V4041" s="157"/>
      <c r="W4041" s="158"/>
      <c r="X4041" s="159"/>
      <c r="Y4041" s="264"/>
      <c r="Z4041" s="264"/>
    </row>
    <row r="4042" spans="5:26" x14ac:dyDescent="0.2">
      <c r="E4042"/>
      <c r="F4042"/>
      <c r="H4042"/>
      <c r="I4042"/>
      <c r="K4042"/>
      <c r="L4042"/>
      <c r="M4042"/>
      <c r="N4042"/>
      <c r="O4042"/>
      <c r="P4042" s="44"/>
      <c r="Q4042" s="44"/>
      <c r="R4042" s="44"/>
      <c r="S4042" s="44"/>
      <c r="T4042" s="156"/>
      <c r="U4042" s="156"/>
      <c r="V4042" s="157"/>
      <c r="W4042" s="158"/>
      <c r="X4042" s="159"/>
      <c r="Y4042" s="264"/>
      <c r="Z4042" s="264"/>
    </row>
    <row r="4043" spans="5:26" x14ac:dyDescent="0.2">
      <c r="E4043"/>
      <c r="F4043"/>
      <c r="H4043"/>
      <c r="I4043"/>
      <c r="K4043"/>
      <c r="L4043"/>
      <c r="M4043"/>
      <c r="N4043"/>
      <c r="O4043"/>
      <c r="P4043" s="44"/>
      <c r="Q4043" s="44"/>
      <c r="R4043" s="44"/>
      <c r="S4043" s="44"/>
      <c r="T4043" s="156"/>
      <c r="U4043" s="156"/>
      <c r="V4043" s="157"/>
      <c r="W4043" s="158"/>
      <c r="X4043" s="159"/>
      <c r="Y4043" s="264"/>
      <c r="Z4043" s="264"/>
    </row>
    <row r="4044" spans="5:26" x14ac:dyDescent="0.2">
      <c r="E4044"/>
      <c r="F4044"/>
      <c r="H4044"/>
      <c r="I4044"/>
      <c r="K4044"/>
      <c r="L4044"/>
      <c r="M4044"/>
      <c r="N4044"/>
      <c r="O4044"/>
      <c r="P4044" s="44"/>
      <c r="Q4044" s="44"/>
      <c r="R4044" s="44"/>
      <c r="S4044" s="44"/>
      <c r="T4044" s="156"/>
      <c r="U4044" s="156"/>
      <c r="V4044" s="157"/>
      <c r="W4044" s="158"/>
      <c r="X4044" s="159"/>
      <c r="Y4044" s="264"/>
      <c r="Z4044" s="264"/>
    </row>
    <row r="4045" spans="5:26" x14ac:dyDescent="0.2">
      <c r="E4045"/>
      <c r="F4045"/>
      <c r="H4045"/>
      <c r="I4045"/>
      <c r="K4045"/>
      <c r="L4045"/>
      <c r="M4045"/>
      <c r="N4045"/>
      <c r="O4045"/>
      <c r="P4045" s="44"/>
      <c r="Q4045" s="44"/>
      <c r="R4045" s="44"/>
      <c r="S4045" s="44"/>
      <c r="T4045" s="156"/>
      <c r="U4045" s="156"/>
      <c r="V4045" s="157"/>
      <c r="W4045" s="158"/>
      <c r="X4045" s="159"/>
      <c r="Y4045" s="264"/>
      <c r="Z4045" s="264"/>
    </row>
    <row r="4046" spans="5:26" x14ac:dyDescent="0.2">
      <c r="E4046"/>
      <c r="F4046"/>
      <c r="H4046"/>
      <c r="I4046"/>
      <c r="K4046"/>
      <c r="L4046"/>
      <c r="M4046"/>
      <c r="N4046"/>
      <c r="O4046"/>
      <c r="P4046" s="44"/>
      <c r="Q4046" s="44"/>
      <c r="R4046" s="44"/>
      <c r="S4046" s="44"/>
      <c r="T4046" s="156"/>
      <c r="U4046" s="156"/>
      <c r="V4046" s="157"/>
      <c r="W4046" s="158"/>
      <c r="X4046" s="159"/>
      <c r="Y4046" s="264"/>
      <c r="Z4046" s="264"/>
    </row>
    <row r="4047" spans="5:26" x14ac:dyDescent="0.2">
      <c r="E4047"/>
      <c r="F4047"/>
      <c r="H4047"/>
      <c r="I4047"/>
      <c r="K4047"/>
      <c r="L4047"/>
      <c r="M4047"/>
      <c r="N4047"/>
      <c r="O4047"/>
      <c r="P4047" s="44"/>
      <c r="Q4047" s="44"/>
      <c r="R4047" s="44"/>
      <c r="S4047" s="44"/>
      <c r="T4047" s="156"/>
      <c r="U4047" s="156"/>
      <c r="V4047" s="157"/>
      <c r="W4047" s="158"/>
      <c r="X4047" s="159"/>
      <c r="Y4047" s="264"/>
      <c r="Z4047" s="264"/>
    </row>
    <row r="4048" spans="5:26" x14ac:dyDescent="0.2">
      <c r="E4048"/>
      <c r="F4048"/>
      <c r="H4048"/>
      <c r="I4048"/>
      <c r="K4048"/>
      <c r="L4048"/>
      <c r="M4048"/>
      <c r="N4048"/>
      <c r="O4048"/>
      <c r="P4048" s="44"/>
      <c r="Q4048" s="44"/>
      <c r="R4048" s="44"/>
      <c r="S4048" s="44"/>
      <c r="T4048" s="156"/>
      <c r="U4048" s="156"/>
      <c r="V4048" s="157"/>
      <c r="W4048" s="158"/>
      <c r="X4048" s="159"/>
      <c r="Y4048" s="264"/>
      <c r="Z4048" s="264"/>
    </row>
    <row r="4049" spans="5:26" x14ac:dyDescent="0.2">
      <c r="E4049"/>
      <c r="F4049"/>
      <c r="H4049"/>
      <c r="I4049"/>
      <c r="K4049"/>
      <c r="L4049"/>
      <c r="M4049"/>
      <c r="N4049"/>
      <c r="O4049"/>
      <c r="P4049" s="44"/>
      <c r="Q4049" s="44"/>
      <c r="R4049" s="44"/>
      <c r="S4049" s="44"/>
      <c r="T4049" s="156"/>
      <c r="U4049" s="156"/>
      <c r="V4049" s="157"/>
      <c r="W4049" s="158"/>
      <c r="X4049" s="159"/>
      <c r="Y4049" s="264"/>
      <c r="Z4049" s="264"/>
    </row>
    <row r="4050" spans="5:26" x14ac:dyDescent="0.2">
      <c r="E4050"/>
      <c r="F4050"/>
      <c r="H4050"/>
      <c r="I4050"/>
      <c r="K4050"/>
      <c r="L4050"/>
      <c r="M4050"/>
      <c r="N4050"/>
      <c r="O4050"/>
      <c r="P4050" s="44"/>
      <c r="Q4050" s="44"/>
      <c r="R4050" s="44"/>
      <c r="S4050" s="44"/>
      <c r="T4050" s="156"/>
      <c r="U4050" s="156"/>
      <c r="V4050" s="157"/>
      <c r="W4050" s="158"/>
      <c r="X4050" s="159"/>
      <c r="Y4050" s="264"/>
      <c r="Z4050" s="264"/>
    </row>
    <row r="4051" spans="5:26" x14ac:dyDescent="0.2">
      <c r="E4051"/>
      <c r="F4051"/>
      <c r="H4051"/>
      <c r="I4051"/>
      <c r="K4051"/>
      <c r="L4051"/>
      <c r="M4051"/>
      <c r="N4051"/>
      <c r="O4051"/>
      <c r="P4051" s="44"/>
      <c r="Q4051" s="44"/>
      <c r="R4051" s="44"/>
      <c r="S4051" s="44"/>
      <c r="T4051" s="156"/>
      <c r="U4051" s="156"/>
      <c r="V4051" s="157"/>
      <c r="W4051" s="158"/>
      <c r="X4051" s="159"/>
      <c r="Y4051" s="264"/>
      <c r="Z4051" s="264"/>
    </row>
    <row r="4052" spans="5:26" x14ac:dyDescent="0.2">
      <c r="E4052"/>
      <c r="F4052"/>
      <c r="H4052"/>
      <c r="I4052"/>
      <c r="K4052"/>
      <c r="L4052"/>
      <c r="M4052"/>
      <c r="N4052"/>
      <c r="O4052"/>
      <c r="P4052" s="44"/>
      <c r="Q4052" s="44"/>
      <c r="R4052" s="44"/>
      <c r="S4052" s="44"/>
      <c r="T4052" s="156"/>
      <c r="U4052" s="156"/>
      <c r="V4052" s="157"/>
      <c r="W4052" s="158"/>
      <c r="X4052" s="159"/>
      <c r="Y4052" s="264"/>
      <c r="Z4052" s="264"/>
    </row>
    <row r="4053" spans="5:26" x14ac:dyDescent="0.2">
      <c r="E4053"/>
      <c r="F4053"/>
      <c r="H4053"/>
      <c r="I4053"/>
      <c r="K4053"/>
      <c r="L4053"/>
      <c r="M4053"/>
      <c r="N4053"/>
      <c r="O4053"/>
      <c r="P4053" s="44"/>
      <c r="Q4053" s="44"/>
      <c r="R4053" s="44"/>
      <c r="S4053" s="44"/>
      <c r="T4053" s="156"/>
      <c r="U4053" s="156"/>
      <c r="V4053" s="157"/>
      <c r="W4053" s="158"/>
      <c r="X4053" s="159"/>
      <c r="Y4053" s="264"/>
      <c r="Z4053" s="264"/>
    </row>
    <row r="4054" spans="5:26" x14ac:dyDescent="0.2">
      <c r="E4054"/>
      <c r="F4054"/>
      <c r="H4054"/>
      <c r="I4054"/>
      <c r="K4054"/>
      <c r="L4054"/>
      <c r="M4054"/>
      <c r="N4054"/>
      <c r="O4054"/>
      <c r="P4054" s="44"/>
      <c r="Q4054" s="44"/>
      <c r="R4054" s="44"/>
      <c r="S4054" s="44"/>
      <c r="T4054" s="156"/>
      <c r="U4054" s="156"/>
      <c r="V4054" s="157"/>
      <c r="W4054" s="158"/>
      <c r="X4054" s="159"/>
      <c r="Y4054" s="264"/>
      <c r="Z4054" s="264"/>
    </row>
    <row r="4055" spans="5:26" x14ac:dyDescent="0.2">
      <c r="E4055"/>
      <c r="F4055"/>
      <c r="H4055"/>
      <c r="I4055"/>
      <c r="K4055"/>
      <c r="L4055"/>
      <c r="M4055"/>
      <c r="N4055"/>
      <c r="O4055"/>
      <c r="P4055" s="44"/>
      <c r="Q4055" s="44"/>
      <c r="R4055" s="44"/>
      <c r="S4055" s="44"/>
      <c r="T4055" s="156"/>
      <c r="U4055" s="156"/>
      <c r="V4055" s="157"/>
      <c r="W4055" s="158"/>
      <c r="X4055" s="159"/>
      <c r="Y4055" s="264"/>
      <c r="Z4055" s="264"/>
    </row>
    <row r="4056" spans="5:26" x14ac:dyDescent="0.2">
      <c r="E4056"/>
      <c r="F4056"/>
      <c r="H4056"/>
      <c r="I4056"/>
      <c r="K4056"/>
      <c r="L4056"/>
      <c r="M4056"/>
      <c r="N4056"/>
      <c r="O4056"/>
      <c r="P4056" s="44"/>
      <c r="Q4056" s="44"/>
      <c r="R4056" s="44"/>
      <c r="S4056" s="44"/>
      <c r="T4056" s="156"/>
      <c r="U4056" s="156"/>
      <c r="V4056" s="157"/>
      <c r="W4056" s="158"/>
      <c r="X4056" s="159"/>
      <c r="Y4056" s="264"/>
      <c r="Z4056" s="264"/>
    </row>
    <row r="4057" spans="5:26" x14ac:dyDescent="0.2">
      <c r="E4057"/>
      <c r="F4057"/>
      <c r="H4057"/>
      <c r="I4057"/>
      <c r="K4057"/>
      <c r="L4057"/>
      <c r="M4057"/>
      <c r="N4057"/>
      <c r="O4057"/>
      <c r="P4057" s="44"/>
      <c r="Q4057" s="44"/>
      <c r="R4057" s="44"/>
      <c r="S4057" s="44"/>
      <c r="T4057" s="156"/>
      <c r="U4057" s="156"/>
      <c r="V4057" s="157"/>
      <c r="W4057" s="158"/>
      <c r="X4057" s="159"/>
      <c r="Y4057" s="264"/>
      <c r="Z4057" s="264"/>
    </row>
    <row r="4058" spans="5:26" x14ac:dyDescent="0.2">
      <c r="E4058"/>
      <c r="F4058"/>
      <c r="H4058"/>
      <c r="I4058"/>
      <c r="K4058"/>
      <c r="L4058"/>
      <c r="M4058"/>
      <c r="N4058"/>
      <c r="O4058"/>
      <c r="P4058" s="44"/>
      <c r="Q4058" s="44"/>
      <c r="R4058" s="44"/>
      <c r="S4058" s="44"/>
      <c r="T4058" s="156"/>
      <c r="U4058" s="156"/>
      <c r="V4058" s="157"/>
      <c r="W4058" s="158"/>
      <c r="X4058" s="159"/>
      <c r="Y4058" s="264"/>
      <c r="Z4058" s="264"/>
    </row>
    <row r="4059" spans="5:26" x14ac:dyDescent="0.2">
      <c r="E4059"/>
      <c r="F4059"/>
      <c r="H4059"/>
      <c r="I4059"/>
      <c r="K4059"/>
      <c r="L4059"/>
      <c r="M4059"/>
      <c r="N4059"/>
      <c r="O4059"/>
      <c r="P4059" s="44"/>
      <c r="Q4059" s="44"/>
      <c r="R4059" s="44"/>
      <c r="S4059" s="44"/>
      <c r="T4059" s="156"/>
      <c r="U4059" s="156"/>
      <c r="V4059" s="157"/>
      <c r="W4059" s="158"/>
      <c r="X4059" s="159"/>
      <c r="Y4059" s="264"/>
      <c r="Z4059" s="264"/>
    </row>
    <row r="4060" spans="5:26" x14ac:dyDescent="0.2">
      <c r="E4060"/>
      <c r="F4060"/>
      <c r="H4060"/>
      <c r="I4060"/>
      <c r="K4060"/>
      <c r="L4060"/>
      <c r="M4060"/>
      <c r="N4060"/>
      <c r="O4060"/>
      <c r="P4060" s="44"/>
      <c r="Q4060" s="44"/>
      <c r="R4060" s="44"/>
      <c r="S4060" s="44"/>
      <c r="T4060" s="156"/>
      <c r="U4060" s="156"/>
      <c r="V4060" s="157"/>
      <c r="W4060" s="158"/>
      <c r="X4060" s="159"/>
      <c r="Y4060" s="264"/>
      <c r="Z4060" s="264"/>
    </row>
    <row r="4061" spans="5:26" x14ac:dyDescent="0.2">
      <c r="E4061"/>
      <c r="F4061"/>
      <c r="H4061"/>
      <c r="I4061"/>
      <c r="K4061"/>
      <c r="L4061"/>
      <c r="M4061"/>
      <c r="N4061"/>
      <c r="O4061"/>
      <c r="P4061" s="44"/>
      <c r="Q4061" s="44"/>
      <c r="R4061" s="44"/>
      <c r="S4061" s="44"/>
      <c r="T4061" s="156"/>
      <c r="U4061" s="156"/>
      <c r="V4061" s="157"/>
      <c r="W4061" s="158"/>
      <c r="X4061" s="159"/>
      <c r="Y4061" s="264"/>
      <c r="Z4061" s="264"/>
    </row>
    <row r="4062" spans="5:26" x14ac:dyDescent="0.2">
      <c r="E4062"/>
      <c r="F4062"/>
      <c r="H4062"/>
      <c r="I4062"/>
      <c r="K4062"/>
      <c r="L4062"/>
      <c r="M4062"/>
      <c r="N4062"/>
      <c r="O4062"/>
      <c r="P4062" s="44"/>
      <c r="Q4062" s="44"/>
      <c r="R4062" s="44"/>
      <c r="S4062" s="44"/>
      <c r="T4062" s="156"/>
      <c r="U4062" s="156"/>
      <c r="V4062" s="157"/>
      <c r="W4062" s="158"/>
      <c r="X4062" s="159"/>
      <c r="Y4062" s="264"/>
      <c r="Z4062" s="264"/>
    </row>
    <row r="4063" spans="5:26" x14ac:dyDescent="0.2">
      <c r="E4063"/>
      <c r="F4063"/>
      <c r="H4063"/>
      <c r="I4063"/>
      <c r="K4063"/>
      <c r="L4063"/>
      <c r="M4063"/>
      <c r="N4063"/>
      <c r="O4063"/>
      <c r="P4063" s="44"/>
      <c r="Q4063" s="44"/>
      <c r="R4063" s="44"/>
      <c r="S4063" s="44"/>
      <c r="T4063" s="156"/>
      <c r="U4063" s="156"/>
      <c r="V4063" s="157"/>
      <c r="W4063" s="158"/>
      <c r="X4063" s="159"/>
      <c r="Y4063" s="264"/>
      <c r="Z4063" s="264"/>
    </row>
    <row r="4064" spans="5:26" x14ac:dyDescent="0.2">
      <c r="E4064"/>
      <c r="F4064"/>
      <c r="H4064"/>
      <c r="I4064"/>
      <c r="K4064"/>
      <c r="L4064"/>
      <c r="M4064"/>
      <c r="N4064"/>
      <c r="O4064"/>
      <c r="P4064" s="44"/>
      <c r="Q4064" s="44"/>
      <c r="R4064" s="44"/>
      <c r="S4064" s="44"/>
      <c r="T4064" s="156"/>
      <c r="U4064" s="156"/>
      <c r="V4064" s="157"/>
      <c r="W4064" s="158"/>
      <c r="X4064" s="159"/>
      <c r="Y4064" s="264"/>
      <c r="Z4064" s="264"/>
    </row>
    <row r="4065" spans="5:26" x14ac:dyDescent="0.2">
      <c r="E4065"/>
      <c r="F4065"/>
      <c r="H4065"/>
      <c r="I4065"/>
      <c r="K4065"/>
      <c r="L4065"/>
      <c r="M4065"/>
      <c r="N4065"/>
      <c r="O4065"/>
      <c r="P4065" s="44"/>
      <c r="Q4065" s="44"/>
      <c r="R4065" s="44"/>
      <c r="S4065" s="44"/>
      <c r="T4065" s="156"/>
      <c r="U4065" s="156"/>
      <c r="V4065" s="157"/>
      <c r="W4065" s="158"/>
      <c r="X4065" s="159"/>
      <c r="Y4065" s="264"/>
      <c r="Z4065" s="264"/>
    </row>
    <row r="4066" spans="5:26" x14ac:dyDescent="0.2">
      <c r="E4066"/>
      <c r="F4066"/>
      <c r="H4066"/>
      <c r="I4066"/>
      <c r="K4066"/>
      <c r="L4066"/>
      <c r="M4066"/>
      <c r="N4066"/>
      <c r="O4066"/>
      <c r="P4066" s="44"/>
      <c r="Q4066" s="44"/>
      <c r="R4066" s="44"/>
      <c r="S4066" s="44"/>
      <c r="T4066" s="156"/>
      <c r="U4066" s="156"/>
      <c r="V4066" s="157"/>
      <c r="W4066" s="158"/>
      <c r="X4066" s="159"/>
      <c r="Y4066" s="264"/>
      <c r="Z4066" s="264"/>
    </row>
    <row r="4067" spans="5:26" x14ac:dyDescent="0.2">
      <c r="E4067"/>
      <c r="F4067"/>
      <c r="H4067"/>
      <c r="I4067"/>
      <c r="K4067"/>
      <c r="L4067"/>
      <c r="M4067"/>
      <c r="N4067"/>
      <c r="O4067"/>
      <c r="P4067" s="44"/>
      <c r="Q4067" s="44"/>
      <c r="R4067" s="44"/>
      <c r="S4067" s="44"/>
      <c r="T4067" s="156"/>
      <c r="U4067" s="156"/>
      <c r="V4067" s="157"/>
      <c r="W4067" s="158"/>
      <c r="X4067" s="159"/>
      <c r="Y4067" s="264"/>
      <c r="Z4067" s="264"/>
    </row>
    <row r="4068" spans="5:26" x14ac:dyDescent="0.2">
      <c r="E4068"/>
      <c r="F4068"/>
      <c r="H4068"/>
      <c r="I4068"/>
      <c r="K4068"/>
      <c r="L4068"/>
      <c r="M4068"/>
      <c r="N4068"/>
      <c r="O4068"/>
      <c r="P4068" s="44"/>
      <c r="Q4068" s="44"/>
      <c r="R4068" s="44"/>
      <c r="S4068" s="44"/>
      <c r="T4068" s="156"/>
      <c r="U4068" s="156"/>
      <c r="V4068" s="157"/>
      <c r="W4068" s="158"/>
      <c r="X4068" s="159"/>
      <c r="Y4068" s="264"/>
      <c r="Z4068" s="264"/>
    </row>
    <row r="4069" spans="5:26" x14ac:dyDescent="0.2">
      <c r="E4069"/>
      <c r="F4069"/>
      <c r="H4069"/>
      <c r="I4069"/>
      <c r="K4069"/>
      <c r="L4069"/>
      <c r="M4069"/>
      <c r="N4069"/>
      <c r="O4069"/>
      <c r="P4069" s="44"/>
      <c r="Q4069" s="44"/>
      <c r="R4069" s="44"/>
      <c r="S4069" s="44"/>
      <c r="T4069" s="156"/>
      <c r="U4069" s="156"/>
      <c r="V4069" s="157"/>
      <c r="W4069" s="158"/>
      <c r="X4069" s="159"/>
      <c r="Y4069" s="264"/>
      <c r="Z4069" s="264"/>
    </row>
    <row r="4070" spans="5:26" x14ac:dyDescent="0.2">
      <c r="E4070"/>
      <c r="F4070"/>
      <c r="H4070"/>
      <c r="I4070"/>
      <c r="K4070"/>
      <c r="L4070"/>
      <c r="M4070"/>
      <c r="N4070"/>
      <c r="O4070"/>
      <c r="P4070" s="44"/>
      <c r="Q4070" s="44"/>
      <c r="R4070" s="44"/>
      <c r="S4070" s="44"/>
      <c r="T4070" s="156"/>
      <c r="U4070" s="156"/>
      <c r="V4070" s="157"/>
      <c r="W4070" s="158"/>
      <c r="X4070" s="159"/>
      <c r="Y4070" s="264"/>
      <c r="Z4070" s="264"/>
    </row>
    <row r="4071" spans="5:26" x14ac:dyDescent="0.2">
      <c r="E4071"/>
      <c r="F4071"/>
      <c r="H4071"/>
      <c r="I4071"/>
      <c r="K4071"/>
      <c r="L4071"/>
      <c r="M4071"/>
      <c r="N4071"/>
      <c r="O4071"/>
      <c r="P4071" s="44"/>
      <c r="Q4071" s="44"/>
      <c r="R4071" s="44"/>
      <c r="S4071" s="44"/>
      <c r="T4071" s="156"/>
      <c r="U4071" s="156"/>
      <c r="V4071" s="157"/>
      <c r="W4071" s="158"/>
      <c r="X4071" s="159"/>
      <c r="Y4071" s="264"/>
      <c r="Z4071" s="264"/>
    </row>
    <row r="4072" spans="5:26" x14ac:dyDescent="0.2">
      <c r="E4072"/>
      <c r="F4072"/>
      <c r="H4072"/>
      <c r="I4072"/>
      <c r="K4072"/>
      <c r="L4072"/>
      <c r="M4072"/>
      <c r="N4072"/>
      <c r="O4072"/>
      <c r="P4072" s="44"/>
      <c r="Q4072" s="44"/>
      <c r="R4072" s="44"/>
      <c r="S4072" s="44"/>
      <c r="T4072" s="156"/>
      <c r="U4072" s="156"/>
      <c r="V4072" s="157"/>
      <c r="W4072" s="158"/>
      <c r="X4072" s="159"/>
      <c r="Y4072" s="264"/>
      <c r="Z4072" s="264"/>
    </row>
    <row r="4073" spans="5:26" x14ac:dyDescent="0.2">
      <c r="E4073"/>
      <c r="F4073"/>
      <c r="H4073"/>
      <c r="I4073"/>
      <c r="K4073"/>
      <c r="L4073"/>
      <c r="M4073"/>
      <c r="N4073"/>
      <c r="O4073"/>
      <c r="P4073" s="44"/>
      <c r="Q4073" s="44"/>
      <c r="R4073" s="44"/>
      <c r="S4073" s="44"/>
      <c r="T4073" s="156"/>
      <c r="U4073" s="156"/>
      <c r="V4073" s="157"/>
      <c r="W4073" s="158"/>
      <c r="X4073" s="159"/>
      <c r="Y4073" s="264"/>
      <c r="Z4073" s="264"/>
    </row>
    <row r="4074" spans="5:26" x14ac:dyDescent="0.2">
      <c r="E4074"/>
      <c r="F4074"/>
      <c r="H4074"/>
      <c r="I4074"/>
      <c r="K4074"/>
      <c r="L4074"/>
      <c r="M4074"/>
      <c r="N4074"/>
      <c r="O4074"/>
      <c r="P4074" s="44"/>
      <c r="Q4074" s="44"/>
      <c r="R4074" s="44"/>
      <c r="S4074" s="44"/>
      <c r="T4074" s="156"/>
      <c r="U4074" s="156"/>
      <c r="V4074" s="157"/>
      <c r="W4074" s="158"/>
      <c r="X4074" s="159"/>
      <c r="Y4074" s="264"/>
      <c r="Z4074" s="264"/>
    </row>
    <row r="4075" spans="5:26" x14ac:dyDescent="0.2">
      <c r="E4075"/>
      <c r="F4075"/>
      <c r="H4075"/>
      <c r="I4075"/>
      <c r="K4075"/>
      <c r="L4075"/>
      <c r="M4075"/>
      <c r="N4075"/>
      <c r="O4075"/>
      <c r="P4075" s="44"/>
      <c r="Q4075" s="44"/>
      <c r="R4075" s="44"/>
      <c r="S4075" s="44"/>
      <c r="T4075" s="156"/>
      <c r="U4075" s="156"/>
      <c r="V4075" s="157"/>
      <c r="W4075" s="158"/>
      <c r="X4075" s="159"/>
      <c r="Y4075" s="264"/>
      <c r="Z4075" s="264"/>
    </row>
    <row r="4076" spans="5:26" x14ac:dyDescent="0.2">
      <c r="E4076"/>
      <c r="F4076"/>
      <c r="H4076"/>
      <c r="I4076"/>
      <c r="K4076"/>
      <c r="L4076"/>
      <c r="M4076"/>
      <c r="N4076"/>
      <c r="O4076"/>
      <c r="P4076" s="44"/>
      <c r="Q4076" s="44"/>
      <c r="R4076" s="44"/>
      <c r="S4076" s="44"/>
      <c r="T4076" s="156"/>
      <c r="U4076" s="156"/>
      <c r="V4076" s="157"/>
      <c r="W4076" s="158"/>
      <c r="X4076" s="159"/>
      <c r="Y4076" s="264"/>
      <c r="Z4076" s="264"/>
    </row>
    <row r="4077" spans="5:26" x14ac:dyDescent="0.2">
      <c r="E4077"/>
      <c r="F4077"/>
      <c r="H4077"/>
      <c r="I4077"/>
      <c r="K4077"/>
      <c r="L4077"/>
      <c r="M4077"/>
      <c r="N4077"/>
      <c r="O4077"/>
      <c r="P4077" s="44"/>
      <c r="Q4077" s="44"/>
      <c r="R4077" s="44"/>
      <c r="S4077" s="44"/>
      <c r="T4077" s="156"/>
      <c r="U4077" s="156"/>
      <c r="V4077" s="157"/>
      <c r="W4077" s="158"/>
      <c r="X4077" s="159"/>
      <c r="Y4077" s="264"/>
      <c r="Z4077" s="264"/>
    </row>
    <row r="4078" spans="5:26" x14ac:dyDescent="0.2">
      <c r="E4078"/>
      <c r="F4078"/>
      <c r="H4078"/>
      <c r="I4078"/>
      <c r="K4078"/>
      <c r="L4078"/>
      <c r="M4078"/>
      <c r="N4078"/>
      <c r="O4078"/>
      <c r="P4078" s="44"/>
      <c r="Q4078" s="44"/>
      <c r="R4078" s="44"/>
      <c r="S4078" s="44"/>
      <c r="T4078" s="156"/>
      <c r="U4078" s="156"/>
      <c r="V4078" s="157"/>
      <c r="W4078" s="158"/>
      <c r="X4078" s="159"/>
      <c r="Y4078" s="264"/>
      <c r="Z4078" s="264"/>
    </row>
    <row r="4079" spans="5:26" x14ac:dyDescent="0.2">
      <c r="E4079"/>
      <c r="F4079"/>
      <c r="H4079"/>
      <c r="I4079"/>
      <c r="K4079"/>
      <c r="L4079"/>
      <c r="M4079"/>
      <c r="N4079"/>
      <c r="O4079"/>
      <c r="P4079" s="44"/>
      <c r="Q4079" s="44"/>
      <c r="R4079" s="44"/>
      <c r="S4079" s="44"/>
      <c r="T4079" s="156"/>
      <c r="U4079" s="156"/>
      <c r="V4079" s="157"/>
      <c r="W4079" s="158"/>
      <c r="X4079" s="159"/>
      <c r="Y4079" s="264"/>
      <c r="Z4079" s="264"/>
    </row>
    <row r="4080" spans="5:26" x14ac:dyDescent="0.2">
      <c r="E4080"/>
      <c r="F4080"/>
      <c r="H4080"/>
      <c r="I4080"/>
      <c r="K4080"/>
      <c r="L4080"/>
      <c r="M4080"/>
      <c r="N4080"/>
      <c r="O4080"/>
      <c r="P4080" s="44"/>
      <c r="Q4080" s="44"/>
      <c r="R4080" s="44"/>
      <c r="S4080" s="44"/>
      <c r="T4080" s="156"/>
      <c r="U4080" s="156"/>
      <c r="V4080" s="157"/>
      <c r="W4080" s="158"/>
      <c r="X4080" s="159"/>
      <c r="Y4080" s="264"/>
      <c r="Z4080" s="264"/>
    </row>
    <row r="4081" spans="5:26" x14ac:dyDescent="0.2">
      <c r="E4081"/>
      <c r="F4081"/>
      <c r="H4081"/>
      <c r="I4081"/>
      <c r="K4081"/>
      <c r="L4081"/>
      <c r="M4081"/>
      <c r="N4081"/>
      <c r="O4081"/>
      <c r="P4081" s="44"/>
      <c r="Q4081" s="44"/>
      <c r="R4081" s="44"/>
      <c r="S4081" s="44"/>
      <c r="T4081" s="156"/>
      <c r="U4081" s="156"/>
      <c r="V4081" s="157"/>
      <c r="W4081" s="158"/>
      <c r="X4081" s="159"/>
      <c r="Y4081" s="264"/>
      <c r="Z4081" s="264"/>
    </row>
    <row r="4082" spans="5:26" x14ac:dyDescent="0.2">
      <c r="E4082"/>
      <c r="F4082"/>
      <c r="H4082"/>
      <c r="I4082"/>
      <c r="K4082"/>
      <c r="L4082"/>
      <c r="M4082"/>
      <c r="N4082"/>
      <c r="O4082"/>
      <c r="P4082" s="44"/>
      <c r="Q4082" s="44"/>
      <c r="R4082" s="44"/>
      <c r="S4082" s="44"/>
      <c r="T4082" s="156"/>
      <c r="U4082" s="156"/>
      <c r="V4082" s="157"/>
      <c r="W4082" s="158"/>
      <c r="X4082" s="159"/>
      <c r="Y4082" s="264"/>
      <c r="Z4082" s="264"/>
    </row>
    <row r="4083" spans="5:26" x14ac:dyDescent="0.2">
      <c r="E4083"/>
      <c r="F4083"/>
      <c r="H4083"/>
      <c r="I4083"/>
      <c r="K4083"/>
      <c r="L4083"/>
      <c r="M4083"/>
      <c r="N4083"/>
      <c r="O4083"/>
      <c r="P4083" s="44"/>
      <c r="Q4083" s="44"/>
      <c r="R4083" s="44"/>
      <c r="S4083" s="44"/>
      <c r="T4083" s="156"/>
      <c r="U4083" s="156"/>
      <c r="V4083" s="157"/>
      <c r="W4083" s="158"/>
      <c r="X4083" s="159"/>
      <c r="Y4083" s="264"/>
      <c r="Z4083" s="264"/>
    </row>
    <row r="4084" spans="5:26" x14ac:dyDescent="0.2">
      <c r="E4084"/>
      <c r="F4084"/>
      <c r="H4084"/>
      <c r="I4084"/>
      <c r="K4084"/>
      <c r="L4084"/>
      <c r="M4084"/>
      <c r="N4084"/>
      <c r="O4084"/>
      <c r="P4084" s="44"/>
      <c r="Q4084" s="44"/>
      <c r="R4084" s="44"/>
      <c r="S4084" s="44"/>
      <c r="T4084" s="156"/>
      <c r="U4084" s="156"/>
      <c r="V4084" s="157"/>
      <c r="W4084" s="158"/>
      <c r="X4084" s="159"/>
      <c r="Y4084" s="264"/>
      <c r="Z4084" s="264"/>
    </row>
    <row r="4085" spans="5:26" x14ac:dyDescent="0.2">
      <c r="E4085"/>
      <c r="F4085"/>
      <c r="H4085"/>
      <c r="I4085"/>
      <c r="K4085"/>
      <c r="L4085"/>
      <c r="M4085"/>
      <c r="N4085"/>
      <c r="O4085"/>
      <c r="P4085" s="44"/>
      <c r="Q4085" s="44"/>
      <c r="R4085" s="44"/>
      <c r="S4085" s="44"/>
      <c r="T4085" s="156"/>
      <c r="U4085" s="156"/>
      <c r="V4085" s="157"/>
      <c r="W4085" s="158"/>
      <c r="X4085" s="159"/>
      <c r="Y4085" s="264"/>
      <c r="Z4085" s="264"/>
    </row>
    <row r="4086" spans="5:26" x14ac:dyDescent="0.2">
      <c r="E4086"/>
      <c r="F4086"/>
      <c r="H4086"/>
      <c r="I4086"/>
      <c r="K4086"/>
      <c r="L4086"/>
      <c r="M4086"/>
      <c r="N4086"/>
      <c r="O4086"/>
      <c r="P4086" s="44"/>
      <c r="Q4086" s="44"/>
      <c r="R4086" s="44"/>
      <c r="S4086" s="44"/>
      <c r="T4086" s="156"/>
      <c r="U4086" s="156"/>
      <c r="V4086" s="157"/>
      <c r="W4086" s="158"/>
      <c r="X4086" s="159"/>
      <c r="Y4086" s="264"/>
      <c r="Z4086" s="264"/>
    </row>
    <row r="4087" spans="5:26" x14ac:dyDescent="0.2">
      <c r="E4087"/>
      <c r="F4087"/>
      <c r="H4087"/>
      <c r="I4087"/>
      <c r="K4087"/>
      <c r="L4087"/>
      <c r="M4087"/>
      <c r="N4087"/>
      <c r="O4087"/>
      <c r="P4087" s="44"/>
      <c r="Q4087" s="44"/>
      <c r="R4087" s="44"/>
      <c r="S4087" s="44"/>
      <c r="T4087" s="156"/>
      <c r="U4087" s="156"/>
      <c r="V4087" s="157"/>
      <c r="W4087" s="158"/>
      <c r="X4087" s="159"/>
      <c r="Y4087" s="264"/>
      <c r="Z4087" s="264"/>
    </row>
    <row r="4088" spans="5:26" x14ac:dyDescent="0.2">
      <c r="E4088"/>
      <c r="F4088"/>
      <c r="H4088"/>
      <c r="I4088"/>
      <c r="K4088"/>
      <c r="L4088"/>
      <c r="M4088"/>
      <c r="N4088"/>
      <c r="O4088"/>
      <c r="P4088" s="44"/>
      <c r="Q4088" s="44"/>
      <c r="R4088" s="44"/>
      <c r="S4088" s="44"/>
      <c r="T4088" s="156"/>
      <c r="U4088" s="156"/>
      <c r="V4088" s="157"/>
      <c r="W4088" s="158"/>
      <c r="X4088" s="159"/>
      <c r="Y4088" s="264"/>
      <c r="Z4088" s="264"/>
    </row>
    <row r="4089" spans="5:26" x14ac:dyDescent="0.2">
      <c r="E4089"/>
      <c r="F4089"/>
      <c r="H4089"/>
      <c r="I4089"/>
      <c r="K4089"/>
      <c r="L4089"/>
      <c r="M4089"/>
      <c r="N4089"/>
      <c r="O4089"/>
      <c r="P4089" s="44"/>
      <c r="Q4089" s="44"/>
      <c r="R4089" s="44"/>
      <c r="S4089" s="44"/>
      <c r="T4089" s="156"/>
      <c r="U4089" s="156"/>
      <c r="V4089" s="157"/>
      <c r="W4089" s="158"/>
      <c r="X4089" s="159"/>
      <c r="Y4089" s="264"/>
      <c r="Z4089" s="264"/>
    </row>
    <row r="4090" spans="5:26" x14ac:dyDescent="0.2">
      <c r="E4090"/>
      <c r="F4090"/>
      <c r="H4090"/>
      <c r="I4090"/>
      <c r="K4090"/>
      <c r="L4090"/>
      <c r="M4090"/>
      <c r="N4090"/>
      <c r="O4090"/>
      <c r="P4090" s="44"/>
      <c r="Q4090" s="44"/>
      <c r="R4090" s="44"/>
      <c r="S4090" s="44"/>
      <c r="T4090" s="156"/>
      <c r="U4090" s="156"/>
      <c r="V4090" s="157"/>
      <c r="W4090" s="158"/>
      <c r="X4090" s="159"/>
      <c r="Y4090" s="264"/>
      <c r="Z4090" s="264"/>
    </row>
    <row r="4091" spans="5:26" x14ac:dyDescent="0.2">
      <c r="E4091"/>
      <c r="F4091"/>
      <c r="H4091"/>
      <c r="I4091"/>
      <c r="K4091"/>
      <c r="L4091"/>
      <c r="M4091"/>
      <c r="N4091"/>
      <c r="O4091"/>
      <c r="P4091" s="44"/>
      <c r="Q4091" s="44"/>
      <c r="R4091" s="44"/>
      <c r="S4091" s="44"/>
      <c r="T4091" s="156"/>
      <c r="U4091" s="156"/>
      <c r="V4091" s="157"/>
      <c r="W4091" s="158"/>
      <c r="X4091" s="159"/>
      <c r="Y4091" s="264"/>
      <c r="Z4091" s="264"/>
    </row>
    <row r="4092" spans="5:26" x14ac:dyDescent="0.2">
      <c r="E4092"/>
      <c r="F4092"/>
      <c r="H4092"/>
      <c r="I4092"/>
      <c r="K4092"/>
      <c r="L4092"/>
      <c r="M4092"/>
      <c r="N4092"/>
      <c r="O4092"/>
      <c r="P4092" s="44"/>
      <c r="Q4092" s="44"/>
      <c r="R4092" s="44"/>
      <c r="S4092" s="44"/>
      <c r="T4092" s="156"/>
      <c r="U4092" s="156"/>
      <c r="V4092" s="157"/>
      <c r="W4092" s="158"/>
      <c r="X4092" s="159"/>
      <c r="Y4092" s="264"/>
      <c r="Z4092" s="264"/>
    </row>
    <row r="4093" spans="5:26" x14ac:dyDescent="0.2">
      <c r="E4093"/>
      <c r="F4093"/>
      <c r="H4093"/>
      <c r="I4093"/>
      <c r="K4093"/>
      <c r="L4093"/>
      <c r="M4093"/>
      <c r="N4093"/>
      <c r="O4093"/>
      <c r="P4093" s="44"/>
      <c r="Q4093" s="44"/>
      <c r="R4093" s="44"/>
      <c r="S4093" s="44"/>
      <c r="T4093" s="156"/>
      <c r="U4093" s="156"/>
      <c r="V4093" s="157"/>
      <c r="W4093" s="158"/>
      <c r="X4093" s="159"/>
      <c r="Y4093" s="264"/>
      <c r="Z4093" s="264"/>
    </row>
    <row r="4094" spans="5:26" x14ac:dyDescent="0.2">
      <c r="E4094"/>
      <c r="F4094"/>
      <c r="H4094"/>
      <c r="I4094"/>
      <c r="K4094"/>
      <c r="L4094"/>
      <c r="M4094"/>
      <c r="N4094"/>
      <c r="O4094"/>
      <c r="P4094" s="44"/>
      <c r="Q4094" s="44"/>
      <c r="R4094" s="44"/>
      <c r="S4094" s="44"/>
      <c r="T4094" s="156"/>
      <c r="U4094" s="156"/>
      <c r="V4094" s="157"/>
      <c r="W4094" s="158"/>
      <c r="X4094" s="159"/>
      <c r="Y4094" s="264"/>
      <c r="Z4094" s="264"/>
    </row>
    <row r="4095" spans="5:26" x14ac:dyDescent="0.2">
      <c r="E4095"/>
      <c r="F4095"/>
      <c r="H4095"/>
      <c r="I4095"/>
      <c r="K4095"/>
      <c r="L4095"/>
      <c r="M4095"/>
      <c r="N4095"/>
      <c r="O4095"/>
      <c r="P4095" s="44"/>
      <c r="Q4095" s="44"/>
      <c r="R4095" s="44"/>
      <c r="S4095" s="44"/>
      <c r="T4095" s="156"/>
      <c r="U4095" s="156"/>
      <c r="V4095" s="157"/>
      <c r="W4095" s="158"/>
      <c r="X4095" s="159"/>
      <c r="Y4095" s="264"/>
      <c r="Z4095" s="264"/>
    </row>
    <row r="4096" spans="5:26" x14ac:dyDescent="0.2">
      <c r="E4096"/>
      <c r="F4096"/>
      <c r="H4096"/>
      <c r="I4096"/>
      <c r="K4096"/>
      <c r="L4096"/>
      <c r="M4096"/>
      <c r="N4096"/>
      <c r="O4096"/>
      <c r="P4096" s="44"/>
      <c r="Q4096" s="44"/>
      <c r="R4096" s="44"/>
      <c r="S4096" s="44"/>
      <c r="T4096" s="156"/>
      <c r="U4096" s="156"/>
      <c r="V4096" s="157"/>
      <c r="W4096" s="158"/>
      <c r="X4096" s="159"/>
      <c r="Y4096" s="264"/>
      <c r="Z4096" s="264"/>
    </row>
    <row r="4097" spans="5:26" x14ac:dyDescent="0.2">
      <c r="E4097"/>
      <c r="F4097"/>
      <c r="H4097"/>
      <c r="I4097"/>
      <c r="K4097"/>
      <c r="L4097"/>
      <c r="M4097"/>
      <c r="N4097"/>
      <c r="O4097"/>
      <c r="P4097" s="44"/>
      <c r="Q4097" s="44"/>
      <c r="R4097" s="44"/>
      <c r="S4097" s="44"/>
      <c r="T4097" s="156"/>
      <c r="U4097" s="156"/>
      <c r="V4097" s="157"/>
      <c r="W4097" s="158"/>
      <c r="X4097" s="159"/>
      <c r="Y4097" s="264"/>
      <c r="Z4097" s="264"/>
    </row>
    <row r="4098" spans="5:26" x14ac:dyDescent="0.2">
      <c r="E4098"/>
      <c r="F4098"/>
      <c r="H4098"/>
      <c r="I4098"/>
      <c r="K4098"/>
      <c r="L4098"/>
      <c r="M4098"/>
      <c r="N4098"/>
      <c r="O4098"/>
      <c r="P4098" s="44"/>
      <c r="Q4098" s="44"/>
      <c r="R4098" s="44"/>
      <c r="S4098" s="44"/>
      <c r="T4098" s="156"/>
      <c r="U4098" s="156"/>
      <c r="V4098" s="157"/>
      <c r="W4098" s="158"/>
      <c r="X4098" s="159"/>
      <c r="Y4098" s="264"/>
      <c r="Z4098" s="264"/>
    </row>
    <row r="4099" spans="5:26" x14ac:dyDescent="0.2">
      <c r="E4099"/>
      <c r="F4099"/>
      <c r="H4099"/>
      <c r="I4099"/>
      <c r="K4099"/>
      <c r="L4099"/>
      <c r="M4099"/>
      <c r="N4099"/>
      <c r="O4099"/>
      <c r="P4099" s="44"/>
      <c r="Q4099" s="44"/>
      <c r="R4099" s="44"/>
      <c r="S4099" s="44"/>
      <c r="T4099" s="156"/>
      <c r="U4099" s="156"/>
      <c r="V4099" s="157"/>
      <c r="W4099" s="158"/>
      <c r="X4099" s="159"/>
      <c r="Y4099" s="264"/>
      <c r="Z4099" s="264"/>
    </row>
    <row r="4100" spans="5:26" x14ac:dyDescent="0.2">
      <c r="E4100"/>
      <c r="F4100"/>
      <c r="H4100"/>
      <c r="I4100"/>
      <c r="K4100"/>
      <c r="L4100"/>
      <c r="M4100"/>
      <c r="N4100"/>
      <c r="O4100"/>
      <c r="P4100" s="44"/>
      <c r="Q4100" s="44"/>
      <c r="R4100" s="44"/>
      <c r="S4100" s="44"/>
      <c r="T4100" s="156"/>
      <c r="U4100" s="156"/>
      <c r="V4100" s="157"/>
      <c r="W4100" s="158"/>
      <c r="X4100" s="159"/>
      <c r="Y4100" s="264"/>
      <c r="Z4100" s="264"/>
    </row>
    <row r="4101" spans="5:26" x14ac:dyDescent="0.2">
      <c r="E4101"/>
      <c r="F4101"/>
      <c r="H4101"/>
      <c r="I4101"/>
      <c r="K4101"/>
      <c r="L4101"/>
      <c r="M4101"/>
      <c r="N4101"/>
      <c r="O4101"/>
      <c r="P4101" s="44"/>
      <c r="Q4101" s="44"/>
      <c r="R4101" s="44"/>
      <c r="S4101" s="44"/>
      <c r="T4101" s="156"/>
      <c r="U4101" s="156"/>
      <c r="V4101" s="157"/>
      <c r="W4101" s="158"/>
      <c r="X4101" s="159"/>
      <c r="Y4101" s="264"/>
      <c r="Z4101" s="264"/>
    </row>
    <row r="4102" spans="5:26" x14ac:dyDescent="0.2">
      <c r="E4102"/>
      <c r="F4102"/>
      <c r="H4102"/>
      <c r="I4102"/>
      <c r="K4102"/>
      <c r="L4102"/>
      <c r="M4102"/>
      <c r="N4102"/>
      <c r="O4102"/>
      <c r="P4102" s="44"/>
      <c r="Q4102" s="44"/>
      <c r="R4102" s="44"/>
      <c r="S4102" s="44"/>
      <c r="T4102" s="156"/>
      <c r="U4102" s="156"/>
      <c r="V4102" s="157"/>
      <c r="W4102" s="158"/>
      <c r="X4102" s="159"/>
      <c r="Y4102" s="264"/>
      <c r="Z4102" s="264"/>
    </row>
    <row r="4103" spans="5:26" x14ac:dyDescent="0.2">
      <c r="E4103"/>
      <c r="F4103"/>
      <c r="H4103"/>
      <c r="I4103"/>
      <c r="K4103"/>
      <c r="L4103"/>
      <c r="M4103"/>
      <c r="N4103"/>
      <c r="O4103"/>
      <c r="P4103" s="44"/>
      <c r="Q4103" s="44"/>
      <c r="R4103" s="44"/>
      <c r="S4103" s="44"/>
      <c r="T4103" s="156"/>
      <c r="U4103" s="156"/>
      <c r="V4103" s="157"/>
      <c r="W4103" s="158"/>
      <c r="X4103" s="159"/>
      <c r="Y4103" s="264"/>
      <c r="Z4103" s="264"/>
    </row>
    <row r="4104" spans="5:26" x14ac:dyDescent="0.2">
      <c r="E4104"/>
      <c r="F4104"/>
      <c r="H4104"/>
      <c r="I4104"/>
      <c r="K4104"/>
      <c r="L4104"/>
      <c r="M4104"/>
      <c r="N4104"/>
      <c r="O4104"/>
      <c r="P4104" s="44"/>
      <c r="Q4104" s="44"/>
      <c r="R4104" s="44"/>
      <c r="S4104" s="44"/>
      <c r="T4104" s="156"/>
      <c r="U4104" s="156"/>
      <c r="V4104" s="157"/>
      <c r="W4104" s="158"/>
      <c r="X4104" s="159"/>
      <c r="Y4104" s="264"/>
      <c r="Z4104" s="264"/>
    </row>
    <row r="4105" spans="5:26" x14ac:dyDescent="0.2">
      <c r="E4105"/>
      <c r="F4105"/>
      <c r="H4105"/>
      <c r="I4105"/>
      <c r="K4105"/>
      <c r="L4105"/>
      <c r="M4105"/>
      <c r="N4105"/>
      <c r="O4105"/>
      <c r="P4105" s="44"/>
      <c r="Q4105" s="44"/>
      <c r="R4105" s="44"/>
      <c r="S4105" s="44"/>
      <c r="T4105" s="156"/>
      <c r="U4105" s="156"/>
      <c r="V4105" s="157"/>
      <c r="W4105" s="158"/>
      <c r="X4105" s="159"/>
      <c r="Y4105" s="264"/>
      <c r="Z4105" s="264"/>
    </row>
    <row r="4106" spans="5:26" x14ac:dyDescent="0.2">
      <c r="E4106"/>
      <c r="F4106"/>
      <c r="H4106"/>
      <c r="I4106"/>
      <c r="K4106"/>
      <c r="L4106"/>
      <c r="M4106"/>
      <c r="N4106"/>
      <c r="O4106"/>
      <c r="P4106" s="44"/>
      <c r="Q4106" s="44"/>
      <c r="R4106" s="44"/>
      <c r="S4106" s="44"/>
      <c r="T4106" s="156"/>
      <c r="U4106" s="156"/>
      <c r="V4106" s="157"/>
      <c r="W4106" s="158"/>
      <c r="X4106" s="159"/>
      <c r="Y4106" s="264"/>
      <c r="Z4106" s="264"/>
    </row>
    <row r="4107" spans="5:26" x14ac:dyDescent="0.2">
      <c r="E4107"/>
      <c r="F4107"/>
      <c r="H4107"/>
      <c r="I4107"/>
      <c r="K4107"/>
      <c r="L4107"/>
      <c r="M4107"/>
      <c r="N4107"/>
      <c r="O4107"/>
      <c r="P4107" s="44"/>
      <c r="Q4107" s="44"/>
      <c r="R4107" s="44"/>
      <c r="S4107" s="44"/>
      <c r="T4107" s="156"/>
      <c r="U4107" s="156"/>
      <c r="V4107" s="157"/>
      <c r="W4107" s="158"/>
      <c r="X4107" s="159"/>
      <c r="Y4107" s="264"/>
      <c r="Z4107" s="264"/>
    </row>
    <row r="4108" spans="5:26" x14ac:dyDescent="0.2">
      <c r="E4108"/>
      <c r="F4108"/>
      <c r="H4108"/>
      <c r="I4108"/>
      <c r="K4108"/>
      <c r="L4108"/>
      <c r="M4108"/>
      <c r="N4108"/>
      <c r="O4108"/>
      <c r="P4108" s="44"/>
      <c r="Q4108" s="44"/>
      <c r="R4108" s="44"/>
      <c r="S4108" s="44"/>
      <c r="T4108" s="156"/>
      <c r="U4108" s="156"/>
      <c r="V4108" s="157"/>
      <c r="W4108" s="158"/>
      <c r="X4108" s="159"/>
      <c r="Y4108" s="264"/>
      <c r="Z4108" s="264"/>
    </row>
    <row r="4109" spans="5:26" x14ac:dyDescent="0.2">
      <c r="E4109"/>
      <c r="F4109"/>
      <c r="H4109"/>
      <c r="I4109"/>
      <c r="K4109"/>
      <c r="L4109"/>
      <c r="M4109"/>
      <c r="N4109"/>
      <c r="O4109"/>
      <c r="P4109" s="44"/>
      <c r="Q4109" s="44"/>
      <c r="R4109" s="44"/>
      <c r="S4109" s="44"/>
      <c r="T4109" s="156"/>
      <c r="U4109" s="156"/>
      <c r="V4109" s="157"/>
      <c r="W4109" s="158"/>
      <c r="X4109" s="159"/>
      <c r="Y4109" s="264"/>
      <c r="Z4109" s="264"/>
    </row>
    <row r="4110" spans="5:26" x14ac:dyDescent="0.2">
      <c r="E4110"/>
      <c r="F4110"/>
      <c r="H4110"/>
      <c r="I4110"/>
      <c r="K4110"/>
      <c r="L4110"/>
      <c r="M4110"/>
      <c r="N4110"/>
      <c r="O4110"/>
      <c r="P4110" s="44"/>
      <c r="Q4110" s="44"/>
      <c r="R4110" s="44"/>
      <c r="S4110" s="44"/>
      <c r="T4110" s="156"/>
      <c r="U4110" s="156"/>
      <c r="V4110" s="157"/>
      <c r="W4110" s="158"/>
      <c r="X4110" s="159"/>
      <c r="Y4110" s="264"/>
      <c r="Z4110" s="264"/>
    </row>
    <row r="4111" spans="5:26" x14ac:dyDescent="0.2">
      <c r="E4111"/>
      <c r="F4111"/>
      <c r="H4111"/>
      <c r="I4111"/>
      <c r="K4111"/>
      <c r="L4111"/>
      <c r="M4111"/>
      <c r="N4111"/>
      <c r="O4111"/>
      <c r="P4111" s="44"/>
      <c r="Q4111" s="44"/>
      <c r="R4111" s="44"/>
      <c r="S4111" s="44"/>
      <c r="T4111" s="156"/>
      <c r="U4111" s="156"/>
      <c r="V4111" s="157"/>
      <c r="W4111" s="158"/>
      <c r="X4111" s="159"/>
      <c r="Y4111" s="264"/>
      <c r="Z4111" s="264"/>
    </row>
    <row r="4112" spans="5:26" x14ac:dyDescent="0.2">
      <c r="E4112"/>
      <c r="F4112"/>
      <c r="H4112"/>
      <c r="I4112"/>
      <c r="K4112"/>
      <c r="L4112"/>
      <c r="M4112"/>
      <c r="N4112"/>
      <c r="O4112"/>
      <c r="P4112" s="44"/>
      <c r="Q4112" s="44"/>
      <c r="R4112" s="44"/>
      <c r="S4112" s="44"/>
      <c r="T4112" s="156"/>
      <c r="U4112" s="156"/>
      <c r="V4112" s="157"/>
      <c r="W4112" s="158"/>
      <c r="X4112" s="159"/>
      <c r="Y4112" s="264"/>
      <c r="Z4112" s="264"/>
    </row>
    <row r="4113" spans="5:26" x14ac:dyDescent="0.2">
      <c r="E4113"/>
      <c r="F4113"/>
      <c r="H4113"/>
      <c r="I4113"/>
      <c r="K4113"/>
      <c r="L4113"/>
      <c r="M4113"/>
      <c r="N4113"/>
      <c r="O4113"/>
      <c r="P4113" s="44"/>
      <c r="Q4113" s="44"/>
      <c r="R4113" s="44"/>
      <c r="S4113" s="44"/>
      <c r="T4113" s="156"/>
      <c r="U4113" s="156"/>
      <c r="V4113" s="157"/>
      <c r="W4113" s="158"/>
      <c r="X4113" s="159"/>
      <c r="Y4113" s="264"/>
      <c r="Z4113" s="264"/>
    </row>
    <row r="4114" spans="5:26" x14ac:dyDescent="0.2">
      <c r="E4114"/>
      <c r="F4114"/>
      <c r="H4114"/>
      <c r="I4114"/>
      <c r="K4114"/>
      <c r="L4114"/>
      <c r="M4114"/>
      <c r="N4114"/>
      <c r="O4114"/>
      <c r="P4114" s="44"/>
      <c r="Q4114" s="44"/>
      <c r="R4114" s="44"/>
      <c r="S4114" s="44"/>
      <c r="T4114" s="156"/>
      <c r="U4114" s="156"/>
      <c r="V4114" s="157"/>
      <c r="W4114" s="158"/>
      <c r="X4114" s="159"/>
      <c r="Y4114" s="264"/>
      <c r="Z4114" s="264"/>
    </row>
    <row r="4115" spans="5:26" x14ac:dyDescent="0.2">
      <c r="E4115"/>
      <c r="F4115"/>
      <c r="H4115"/>
      <c r="I4115"/>
      <c r="K4115"/>
      <c r="L4115"/>
      <c r="M4115"/>
      <c r="N4115"/>
      <c r="O4115"/>
      <c r="P4115" s="44"/>
      <c r="Q4115" s="44"/>
      <c r="R4115" s="44"/>
      <c r="S4115" s="44"/>
      <c r="T4115" s="156"/>
      <c r="U4115" s="156"/>
      <c r="V4115" s="157"/>
      <c r="W4115" s="158"/>
      <c r="X4115" s="159"/>
      <c r="Y4115" s="264"/>
      <c r="Z4115" s="264"/>
    </row>
    <row r="4116" spans="5:26" x14ac:dyDescent="0.2">
      <c r="E4116"/>
      <c r="F4116"/>
      <c r="H4116"/>
      <c r="I4116"/>
      <c r="K4116"/>
      <c r="L4116"/>
      <c r="M4116"/>
      <c r="N4116"/>
      <c r="O4116"/>
      <c r="P4116" s="44"/>
      <c r="Q4116" s="44"/>
      <c r="R4116" s="44"/>
      <c r="S4116" s="44"/>
      <c r="T4116" s="156"/>
      <c r="U4116" s="156"/>
      <c r="V4116" s="157"/>
      <c r="W4116" s="158"/>
      <c r="X4116" s="159"/>
      <c r="Y4116" s="264"/>
      <c r="Z4116" s="264"/>
    </row>
    <row r="4117" spans="5:26" x14ac:dyDescent="0.2">
      <c r="E4117"/>
      <c r="F4117"/>
      <c r="H4117"/>
      <c r="I4117"/>
      <c r="K4117"/>
      <c r="L4117"/>
      <c r="M4117"/>
      <c r="N4117"/>
      <c r="O4117"/>
      <c r="P4117" s="44"/>
      <c r="Q4117" s="44"/>
      <c r="R4117" s="44"/>
      <c r="S4117" s="44"/>
      <c r="T4117" s="156"/>
      <c r="U4117" s="156"/>
      <c r="V4117" s="157"/>
      <c r="W4117" s="158"/>
      <c r="X4117" s="159"/>
      <c r="Y4117" s="264"/>
      <c r="Z4117" s="264"/>
    </row>
    <row r="4118" spans="5:26" x14ac:dyDescent="0.2">
      <c r="E4118"/>
      <c r="F4118"/>
      <c r="H4118"/>
      <c r="I4118"/>
      <c r="K4118"/>
      <c r="L4118"/>
      <c r="M4118"/>
      <c r="N4118"/>
      <c r="O4118"/>
      <c r="P4118" s="44"/>
      <c r="Q4118" s="44"/>
      <c r="R4118" s="44"/>
      <c r="S4118" s="44"/>
      <c r="T4118" s="156"/>
      <c r="U4118" s="156"/>
      <c r="V4118" s="157"/>
      <c r="W4118" s="158"/>
      <c r="X4118" s="159"/>
      <c r="Y4118" s="264"/>
      <c r="Z4118" s="264"/>
    </row>
    <row r="4119" spans="5:26" x14ac:dyDescent="0.2">
      <c r="E4119"/>
      <c r="F4119"/>
      <c r="H4119"/>
      <c r="I4119"/>
      <c r="K4119"/>
      <c r="L4119"/>
      <c r="M4119"/>
      <c r="N4119"/>
      <c r="O4119"/>
      <c r="P4119" s="44"/>
      <c r="Q4119" s="44"/>
      <c r="R4119" s="44"/>
      <c r="S4119" s="44"/>
      <c r="T4119" s="156"/>
      <c r="U4119" s="156"/>
      <c r="V4119" s="157"/>
      <c r="W4119" s="158"/>
      <c r="X4119" s="159"/>
      <c r="Y4119" s="264"/>
      <c r="Z4119" s="264"/>
    </row>
    <row r="4120" spans="5:26" x14ac:dyDescent="0.2">
      <c r="E4120"/>
      <c r="F4120"/>
      <c r="H4120"/>
      <c r="I4120"/>
      <c r="K4120"/>
      <c r="L4120"/>
      <c r="M4120"/>
      <c r="N4120"/>
      <c r="O4120"/>
      <c r="P4120" s="44"/>
      <c r="Q4120" s="44"/>
      <c r="R4120" s="44"/>
      <c r="S4120" s="44"/>
      <c r="T4120" s="156"/>
      <c r="U4120" s="156"/>
      <c r="V4120" s="157"/>
      <c r="W4120" s="158"/>
      <c r="X4120" s="159"/>
      <c r="Y4120" s="264"/>
      <c r="Z4120" s="264"/>
    </row>
    <row r="4121" spans="5:26" x14ac:dyDescent="0.2">
      <c r="E4121"/>
      <c r="F4121"/>
      <c r="H4121"/>
      <c r="I4121"/>
      <c r="K4121"/>
      <c r="L4121"/>
      <c r="M4121"/>
      <c r="N4121"/>
      <c r="O4121"/>
      <c r="P4121" s="44"/>
      <c r="Q4121" s="44"/>
      <c r="R4121" s="44"/>
      <c r="S4121" s="44"/>
      <c r="T4121" s="156"/>
      <c r="U4121" s="156"/>
      <c r="V4121" s="157"/>
      <c r="W4121" s="158"/>
      <c r="X4121" s="159"/>
      <c r="Y4121" s="264"/>
      <c r="Z4121" s="264"/>
    </row>
    <row r="4122" spans="5:26" x14ac:dyDescent="0.2">
      <c r="E4122"/>
      <c r="F4122"/>
      <c r="H4122"/>
      <c r="I4122"/>
      <c r="K4122"/>
      <c r="L4122"/>
      <c r="M4122"/>
      <c r="N4122"/>
      <c r="O4122"/>
      <c r="P4122" s="44"/>
      <c r="Q4122" s="44"/>
      <c r="R4122" s="44"/>
      <c r="S4122" s="44"/>
      <c r="T4122" s="156"/>
      <c r="U4122" s="156"/>
      <c r="V4122" s="157"/>
      <c r="W4122" s="158"/>
      <c r="X4122" s="159"/>
      <c r="Y4122" s="264"/>
      <c r="Z4122" s="264"/>
    </row>
    <row r="4123" spans="5:26" x14ac:dyDescent="0.2">
      <c r="E4123"/>
      <c r="F4123"/>
      <c r="H4123"/>
      <c r="I4123"/>
      <c r="K4123"/>
      <c r="L4123"/>
      <c r="M4123"/>
      <c r="N4123"/>
      <c r="O4123"/>
      <c r="P4123" s="44"/>
      <c r="Q4123" s="44"/>
      <c r="R4123" s="44"/>
      <c r="S4123" s="44"/>
      <c r="T4123" s="156"/>
      <c r="U4123" s="156"/>
      <c r="V4123" s="157"/>
      <c r="W4123" s="158"/>
      <c r="X4123" s="159"/>
      <c r="Y4123" s="264"/>
      <c r="Z4123" s="264"/>
    </row>
    <row r="4124" spans="5:26" x14ac:dyDescent="0.2">
      <c r="E4124"/>
      <c r="F4124"/>
      <c r="H4124"/>
      <c r="I4124"/>
      <c r="K4124"/>
      <c r="L4124"/>
      <c r="M4124"/>
      <c r="N4124"/>
      <c r="O4124"/>
      <c r="P4124" s="44"/>
      <c r="Q4124" s="44"/>
      <c r="R4124" s="44"/>
      <c r="S4124" s="44"/>
      <c r="T4124" s="156"/>
      <c r="U4124" s="156"/>
      <c r="V4124" s="157"/>
      <c r="W4124" s="158"/>
      <c r="X4124" s="159"/>
      <c r="Y4124" s="264"/>
      <c r="Z4124" s="264"/>
    </row>
    <row r="4125" spans="5:26" x14ac:dyDescent="0.2">
      <c r="E4125"/>
      <c r="F4125"/>
      <c r="H4125"/>
      <c r="I4125"/>
      <c r="K4125"/>
      <c r="L4125"/>
      <c r="M4125"/>
      <c r="N4125"/>
      <c r="O4125"/>
      <c r="P4125" s="44"/>
      <c r="Q4125" s="44"/>
      <c r="R4125" s="44"/>
      <c r="S4125" s="44"/>
      <c r="T4125" s="156"/>
      <c r="U4125" s="156"/>
      <c r="V4125" s="157"/>
      <c r="W4125" s="158"/>
      <c r="X4125" s="159"/>
      <c r="Y4125" s="264"/>
      <c r="Z4125" s="264"/>
    </row>
    <row r="4126" spans="5:26" x14ac:dyDescent="0.2">
      <c r="E4126"/>
      <c r="F4126"/>
      <c r="H4126"/>
      <c r="I4126"/>
      <c r="K4126"/>
      <c r="L4126"/>
      <c r="M4126"/>
      <c r="N4126"/>
      <c r="O4126"/>
      <c r="P4126" s="44"/>
      <c r="Q4126" s="44"/>
      <c r="R4126" s="44"/>
      <c r="S4126" s="44"/>
      <c r="T4126" s="156"/>
      <c r="U4126" s="156"/>
      <c r="V4126" s="157"/>
      <c r="W4126" s="158"/>
      <c r="X4126" s="159"/>
      <c r="Y4126" s="264"/>
      <c r="Z4126" s="264"/>
    </row>
    <row r="4127" spans="5:26" x14ac:dyDescent="0.2">
      <c r="E4127"/>
      <c r="F4127"/>
      <c r="H4127"/>
      <c r="I4127"/>
      <c r="K4127"/>
      <c r="L4127"/>
      <c r="M4127"/>
      <c r="N4127"/>
      <c r="O4127"/>
      <c r="P4127" s="44"/>
      <c r="Q4127" s="44"/>
      <c r="R4127" s="44"/>
      <c r="S4127" s="44"/>
      <c r="T4127" s="156"/>
      <c r="U4127" s="156"/>
      <c r="V4127" s="157"/>
      <c r="W4127" s="158"/>
      <c r="X4127" s="159"/>
      <c r="Y4127" s="264"/>
      <c r="Z4127" s="264"/>
    </row>
    <row r="4128" spans="5:26" x14ac:dyDescent="0.2">
      <c r="E4128"/>
      <c r="F4128"/>
      <c r="H4128"/>
      <c r="I4128"/>
      <c r="K4128"/>
      <c r="L4128"/>
      <c r="M4128"/>
      <c r="N4128"/>
      <c r="O4128"/>
      <c r="P4128" s="44"/>
      <c r="Q4128" s="44"/>
      <c r="R4128" s="44"/>
      <c r="S4128" s="44"/>
      <c r="T4128" s="156"/>
      <c r="U4128" s="156"/>
      <c r="V4128" s="157"/>
      <c r="W4128" s="158"/>
      <c r="X4128" s="159"/>
      <c r="Y4128" s="264"/>
      <c r="Z4128" s="264"/>
    </row>
    <row r="4129" spans="5:26" x14ac:dyDescent="0.2">
      <c r="E4129"/>
      <c r="F4129"/>
      <c r="H4129"/>
      <c r="I4129"/>
      <c r="K4129"/>
      <c r="L4129"/>
      <c r="M4129"/>
      <c r="N4129"/>
      <c r="O4129"/>
      <c r="P4129" s="44"/>
      <c r="Q4129" s="44"/>
      <c r="R4129" s="44"/>
      <c r="S4129" s="44"/>
      <c r="T4129" s="156"/>
      <c r="U4129" s="156"/>
      <c r="V4129" s="157"/>
      <c r="W4129" s="158"/>
      <c r="X4129" s="159"/>
      <c r="Y4129" s="264"/>
      <c r="Z4129" s="264"/>
    </row>
    <row r="4130" spans="5:26" x14ac:dyDescent="0.2">
      <c r="E4130"/>
      <c r="F4130"/>
      <c r="H4130"/>
      <c r="I4130"/>
      <c r="K4130"/>
      <c r="L4130"/>
      <c r="M4130"/>
      <c r="N4130"/>
      <c r="O4130"/>
      <c r="P4130" s="44"/>
      <c r="Q4130" s="44"/>
      <c r="R4130" s="44"/>
      <c r="S4130" s="44"/>
      <c r="T4130" s="156"/>
      <c r="U4130" s="156"/>
      <c r="V4130" s="157"/>
      <c r="W4130" s="158"/>
      <c r="X4130" s="159"/>
      <c r="Y4130" s="264"/>
      <c r="Z4130" s="264"/>
    </row>
    <row r="4131" spans="5:26" x14ac:dyDescent="0.2">
      <c r="E4131"/>
      <c r="F4131"/>
      <c r="H4131"/>
      <c r="I4131"/>
      <c r="K4131"/>
      <c r="L4131"/>
      <c r="M4131"/>
      <c r="N4131"/>
      <c r="O4131"/>
      <c r="P4131" s="44"/>
      <c r="Q4131" s="44"/>
      <c r="R4131" s="44"/>
      <c r="S4131" s="44"/>
      <c r="T4131" s="156"/>
      <c r="U4131" s="156"/>
      <c r="V4131" s="157"/>
      <c r="W4131" s="158"/>
      <c r="X4131" s="159"/>
      <c r="Y4131" s="264"/>
      <c r="Z4131" s="264"/>
    </row>
    <row r="4132" spans="5:26" x14ac:dyDescent="0.2">
      <c r="E4132"/>
      <c r="F4132"/>
      <c r="H4132"/>
      <c r="I4132"/>
      <c r="K4132"/>
      <c r="L4132"/>
      <c r="M4132"/>
      <c r="N4132"/>
      <c r="O4132"/>
      <c r="P4132" s="44"/>
      <c r="Q4132" s="44"/>
      <c r="R4132" s="44"/>
      <c r="S4132" s="44"/>
      <c r="T4132" s="156"/>
      <c r="U4132" s="156"/>
      <c r="V4132" s="157"/>
      <c r="W4132" s="158"/>
      <c r="X4132" s="159"/>
      <c r="Y4132" s="264"/>
      <c r="Z4132" s="264"/>
    </row>
    <row r="4133" spans="5:26" x14ac:dyDescent="0.2">
      <c r="E4133"/>
      <c r="F4133"/>
      <c r="H4133"/>
      <c r="I4133"/>
      <c r="K4133"/>
      <c r="L4133"/>
      <c r="M4133"/>
      <c r="N4133"/>
      <c r="O4133"/>
      <c r="P4133" s="44"/>
      <c r="Q4133" s="44"/>
      <c r="R4133" s="44"/>
      <c r="S4133" s="44"/>
      <c r="T4133" s="156"/>
      <c r="U4133" s="156"/>
      <c r="V4133" s="157"/>
      <c r="W4133" s="158"/>
      <c r="X4133" s="159"/>
      <c r="Y4133" s="264"/>
      <c r="Z4133" s="264"/>
    </row>
    <row r="4134" spans="5:26" x14ac:dyDescent="0.2">
      <c r="E4134"/>
      <c r="F4134"/>
      <c r="H4134"/>
      <c r="I4134"/>
      <c r="K4134"/>
      <c r="L4134"/>
      <c r="M4134"/>
      <c r="N4134"/>
      <c r="O4134"/>
      <c r="P4134" s="44"/>
      <c r="Q4134" s="44"/>
      <c r="R4134" s="44"/>
      <c r="S4134" s="44"/>
      <c r="T4134" s="156"/>
      <c r="U4134" s="156"/>
      <c r="V4134" s="157"/>
      <c r="W4134" s="158"/>
      <c r="X4134" s="159"/>
      <c r="Y4134" s="264"/>
      <c r="Z4134" s="264"/>
    </row>
    <row r="4135" spans="5:26" x14ac:dyDescent="0.2">
      <c r="E4135"/>
      <c r="F4135"/>
      <c r="H4135"/>
      <c r="I4135"/>
      <c r="K4135"/>
      <c r="L4135"/>
      <c r="M4135"/>
      <c r="N4135"/>
      <c r="O4135"/>
      <c r="P4135" s="44"/>
      <c r="Q4135" s="44"/>
      <c r="R4135" s="44"/>
      <c r="S4135" s="44"/>
      <c r="T4135" s="156"/>
      <c r="U4135" s="156"/>
      <c r="V4135" s="157"/>
      <c r="W4135" s="158"/>
      <c r="X4135" s="159"/>
      <c r="Y4135" s="264"/>
      <c r="Z4135" s="264"/>
    </row>
    <row r="4136" spans="5:26" x14ac:dyDescent="0.2">
      <c r="E4136"/>
      <c r="F4136"/>
      <c r="H4136"/>
      <c r="I4136"/>
      <c r="K4136"/>
      <c r="L4136"/>
      <c r="M4136"/>
      <c r="N4136"/>
      <c r="O4136"/>
      <c r="P4136" s="44"/>
      <c r="Q4136" s="44"/>
      <c r="R4136" s="44"/>
      <c r="S4136" s="44"/>
      <c r="T4136" s="156"/>
      <c r="U4136" s="156"/>
      <c r="V4136" s="157"/>
      <c r="W4136" s="158"/>
      <c r="X4136" s="159"/>
      <c r="Y4136" s="264"/>
      <c r="Z4136" s="264"/>
    </row>
    <row r="4137" spans="5:26" x14ac:dyDescent="0.2">
      <c r="E4137"/>
      <c r="F4137"/>
      <c r="H4137"/>
      <c r="I4137"/>
      <c r="K4137"/>
      <c r="L4137"/>
      <c r="M4137"/>
      <c r="N4137"/>
      <c r="O4137"/>
      <c r="P4137" s="44"/>
      <c r="Q4137" s="44"/>
      <c r="R4137" s="44"/>
      <c r="S4137" s="44"/>
      <c r="T4137" s="156"/>
      <c r="U4137" s="156"/>
      <c r="V4137" s="157"/>
      <c r="W4137" s="158"/>
      <c r="X4137" s="159"/>
      <c r="Y4137" s="264"/>
      <c r="Z4137" s="264"/>
    </row>
    <row r="4138" spans="5:26" x14ac:dyDescent="0.2">
      <c r="E4138"/>
      <c r="F4138"/>
      <c r="H4138"/>
      <c r="I4138"/>
      <c r="K4138"/>
      <c r="L4138"/>
      <c r="M4138"/>
      <c r="N4138"/>
      <c r="O4138"/>
      <c r="P4138" s="44"/>
      <c r="Q4138" s="44"/>
      <c r="R4138" s="44"/>
      <c r="S4138" s="44"/>
      <c r="T4138" s="156"/>
      <c r="U4138" s="156"/>
      <c r="V4138" s="157"/>
      <c r="W4138" s="158"/>
      <c r="X4138" s="159"/>
      <c r="Y4138" s="264"/>
      <c r="Z4138" s="264"/>
    </row>
    <row r="4139" spans="5:26" x14ac:dyDescent="0.2">
      <c r="E4139"/>
      <c r="F4139"/>
      <c r="H4139"/>
      <c r="I4139"/>
      <c r="K4139"/>
      <c r="L4139"/>
      <c r="M4139"/>
      <c r="N4139"/>
      <c r="O4139"/>
      <c r="P4139" s="44"/>
      <c r="Q4139" s="44"/>
      <c r="R4139" s="44"/>
      <c r="S4139" s="44"/>
      <c r="T4139" s="156"/>
      <c r="U4139" s="156"/>
      <c r="V4139" s="157"/>
      <c r="W4139" s="158"/>
      <c r="X4139" s="159"/>
      <c r="Y4139" s="264"/>
      <c r="Z4139" s="264"/>
    </row>
    <row r="4140" spans="5:26" x14ac:dyDescent="0.2">
      <c r="E4140"/>
      <c r="F4140"/>
      <c r="H4140"/>
      <c r="I4140"/>
      <c r="K4140"/>
      <c r="L4140"/>
      <c r="M4140"/>
      <c r="N4140"/>
      <c r="O4140"/>
      <c r="P4140" s="44"/>
      <c r="Q4140" s="44"/>
      <c r="R4140" s="44"/>
      <c r="S4140" s="44"/>
      <c r="T4140" s="156"/>
      <c r="U4140" s="156"/>
      <c r="V4140" s="157"/>
      <c r="W4140" s="158"/>
      <c r="X4140" s="159"/>
      <c r="Y4140" s="264"/>
      <c r="Z4140" s="264"/>
    </row>
    <row r="4141" spans="5:26" x14ac:dyDescent="0.2">
      <c r="E4141"/>
      <c r="F4141"/>
      <c r="H4141"/>
      <c r="I4141"/>
      <c r="K4141"/>
      <c r="L4141"/>
      <c r="M4141"/>
      <c r="N4141"/>
      <c r="O4141"/>
      <c r="P4141" s="44"/>
      <c r="Q4141" s="44"/>
      <c r="R4141" s="44"/>
      <c r="S4141" s="44"/>
      <c r="T4141" s="156"/>
      <c r="U4141" s="156"/>
      <c r="V4141" s="157"/>
      <c r="W4141" s="158"/>
      <c r="X4141" s="159"/>
      <c r="Y4141" s="264"/>
      <c r="Z4141" s="264"/>
    </row>
    <row r="4142" spans="5:26" x14ac:dyDescent="0.2">
      <c r="E4142"/>
      <c r="F4142"/>
      <c r="H4142"/>
      <c r="I4142"/>
      <c r="K4142"/>
      <c r="L4142"/>
      <c r="M4142"/>
      <c r="N4142"/>
      <c r="O4142"/>
      <c r="P4142" s="44"/>
      <c r="Q4142" s="44"/>
      <c r="R4142" s="44"/>
      <c r="S4142" s="44"/>
      <c r="T4142" s="156"/>
      <c r="U4142" s="156"/>
      <c r="V4142" s="157"/>
      <c r="W4142" s="158"/>
      <c r="X4142" s="159"/>
      <c r="Y4142" s="264"/>
      <c r="Z4142" s="264"/>
    </row>
    <row r="4143" spans="5:26" x14ac:dyDescent="0.2">
      <c r="E4143"/>
      <c r="F4143"/>
      <c r="H4143"/>
      <c r="I4143"/>
      <c r="K4143"/>
      <c r="L4143"/>
      <c r="M4143"/>
      <c r="N4143"/>
      <c r="O4143"/>
      <c r="P4143" s="44"/>
      <c r="Q4143" s="44"/>
      <c r="R4143" s="44"/>
      <c r="S4143" s="44"/>
      <c r="T4143" s="156"/>
      <c r="U4143" s="156"/>
      <c r="V4143" s="157"/>
      <c r="W4143" s="158"/>
      <c r="X4143" s="159"/>
      <c r="Y4143" s="264"/>
      <c r="Z4143" s="264"/>
    </row>
    <row r="4144" spans="5:26" x14ac:dyDescent="0.2">
      <c r="E4144"/>
      <c r="F4144"/>
      <c r="H4144"/>
      <c r="I4144"/>
      <c r="K4144"/>
      <c r="L4144"/>
      <c r="M4144"/>
      <c r="N4144"/>
      <c r="O4144"/>
      <c r="P4144" s="44"/>
      <c r="Q4144" s="44"/>
      <c r="R4144" s="44"/>
      <c r="S4144" s="44"/>
      <c r="T4144" s="156"/>
      <c r="U4144" s="156"/>
      <c r="V4144" s="157"/>
      <c r="W4144" s="158"/>
      <c r="X4144" s="159"/>
      <c r="Y4144" s="264"/>
      <c r="Z4144" s="264"/>
    </row>
    <row r="4145" spans="5:26" x14ac:dyDescent="0.2">
      <c r="E4145"/>
      <c r="F4145"/>
      <c r="H4145"/>
      <c r="I4145"/>
      <c r="K4145"/>
      <c r="L4145"/>
      <c r="M4145"/>
      <c r="N4145"/>
      <c r="O4145"/>
      <c r="P4145" s="44"/>
      <c r="Q4145" s="44"/>
      <c r="R4145" s="44"/>
      <c r="S4145" s="44"/>
      <c r="T4145" s="156"/>
      <c r="U4145" s="156"/>
      <c r="V4145" s="157"/>
      <c r="W4145" s="158"/>
      <c r="X4145" s="159"/>
      <c r="Y4145" s="264"/>
      <c r="Z4145" s="264"/>
    </row>
    <row r="4146" spans="5:26" x14ac:dyDescent="0.2">
      <c r="E4146"/>
      <c r="F4146"/>
      <c r="H4146"/>
      <c r="I4146"/>
      <c r="K4146"/>
      <c r="L4146"/>
      <c r="M4146"/>
      <c r="N4146"/>
      <c r="O4146"/>
      <c r="P4146" s="44"/>
      <c r="Q4146" s="44"/>
      <c r="R4146" s="44"/>
      <c r="S4146" s="44"/>
      <c r="T4146" s="156"/>
      <c r="U4146" s="156"/>
      <c r="V4146" s="157"/>
      <c r="W4146" s="158"/>
      <c r="X4146" s="159"/>
      <c r="Y4146" s="264"/>
      <c r="Z4146" s="264"/>
    </row>
    <row r="4147" spans="5:26" x14ac:dyDescent="0.2">
      <c r="E4147"/>
      <c r="F4147"/>
      <c r="H4147"/>
      <c r="I4147"/>
      <c r="K4147"/>
      <c r="L4147"/>
      <c r="M4147"/>
      <c r="N4147"/>
      <c r="O4147"/>
      <c r="P4147" s="44"/>
      <c r="Q4147" s="44"/>
      <c r="R4147" s="44"/>
      <c r="S4147" s="44"/>
      <c r="T4147" s="156"/>
      <c r="U4147" s="156"/>
      <c r="V4147" s="157"/>
      <c r="W4147" s="158"/>
      <c r="X4147" s="159"/>
      <c r="Y4147" s="264"/>
      <c r="Z4147" s="264"/>
    </row>
    <row r="4148" spans="5:26" x14ac:dyDescent="0.2">
      <c r="E4148"/>
      <c r="F4148"/>
      <c r="H4148"/>
      <c r="I4148"/>
      <c r="K4148"/>
      <c r="L4148"/>
      <c r="M4148"/>
      <c r="N4148"/>
      <c r="O4148"/>
      <c r="P4148" s="44"/>
      <c r="Q4148" s="44"/>
      <c r="R4148" s="44"/>
      <c r="S4148" s="44"/>
      <c r="T4148" s="156"/>
      <c r="U4148" s="156"/>
      <c r="V4148" s="157"/>
      <c r="W4148" s="158"/>
      <c r="X4148" s="159"/>
      <c r="Y4148" s="264"/>
      <c r="Z4148" s="264"/>
    </row>
    <row r="4149" spans="5:26" x14ac:dyDescent="0.2">
      <c r="E4149"/>
      <c r="F4149"/>
      <c r="H4149"/>
      <c r="I4149"/>
      <c r="K4149"/>
      <c r="L4149"/>
      <c r="M4149"/>
      <c r="N4149"/>
      <c r="O4149"/>
      <c r="P4149" s="44"/>
      <c r="Q4149" s="44"/>
      <c r="R4149" s="44"/>
      <c r="S4149" s="44"/>
      <c r="T4149" s="156"/>
      <c r="U4149" s="156"/>
      <c r="V4149" s="157"/>
      <c r="W4149" s="158"/>
      <c r="X4149" s="159"/>
      <c r="Y4149" s="264"/>
      <c r="Z4149" s="264"/>
    </row>
    <row r="4150" spans="5:26" x14ac:dyDescent="0.2">
      <c r="E4150"/>
      <c r="F4150"/>
      <c r="H4150"/>
      <c r="I4150"/>
      <c r="K4150"/>
      <c r="L4150"/>
      <c r="M4150"/>
      <c r="N4150"/>
      <c r="O4150"/>
      <c r="P4150" s="44"/>
      <c r="Q4150" s="44"/>
      <c r="R4150" s="44"/>
      <c r="S4150" s="44"/>
      <c r="T4150" s="156"/>
      <c r="U4150" s="156"/>
      <c r="V4150" s="157"/>
      <c r="W4150" s="158"/>
      <c r="X4150" s="159"/>
      <c r="Y4150" s="264"/>
      <c r="Z4150" s="264"/>
    </row>
    <row r="4151" spans="5:26" x14ac:dyDescent="0.2">
      <c r="E4151"/>
      <c r="F4151"/>
      <c r="H4151"/>
      <c r="I4151"/>
      <c r="K4151"/>
      <c r="L4151"/>
      <c r="M4151"/>
      <c r="N4151"/>
      <c r="O4151"/>
      <c r="P4151" s="44"/>
      <c r="Q4151" s="44"/>
      <c r="R4151" s="44"/>
      <c r="S4151" s="44"/>
      <c r="T4151" s="156"/>
      <c r="U4151" s="156"/>
      <c r="V4151" s="157"/>
      <c r="W4151" s="158"/>
      <c r="X4151" s="159"/>
      <c r="Y4151" s="264"/>
      <c r="Z4151" s="264"/>
    </row>
    <row r="4152" spans="5:26" x14ac:dyDescent="0.2">
      <c r="E4152"/>
      <c r="F4152"/>
      <c r="H4152"/>
      <c r="I4152"/>
      <c r="K4152"/>
      <c r="L4152"/>
      <c r="M4152"/>
      <c r="N4152"/>
      <c r="O4152"/>
      <c r="P4152" s="44"/>
      <c r="Q4152" s="44"/>
      <c r="R4152" s="44"/>
      <c r="S4152" s="44"/>
      <c r="T4152" s="156"/>
      <c r="U4152" s="156"/>
      <c r="V4152" s="157"/>
      <c r="W4152" s="158"/>
      <c r="X4152" s="159"/>
      <c r="Y4152" s="264"/>
      <c r="Z4152" s="264"/>
    </row>
    <row r="4153" spans="5:26" x14ac:dyDescent="0.2">
      <c r="E4153"/>
      <c r="F4153"/>
      <c r="H4153"/>
      <c r="I4153"/>
      <c r="K4153"/>
      <c r="L4153"/>
      <c r="M4153"/>
      <c r="N4153"/>
      <c r="O4153"/>
      <c r="P4153" s="44"/>
      <c r="Q4153" s="44"/>
      <c r="R4153" s="44"/>
      <c r="S4153" s="44"/>
      <c r="T4153" s="156"/>
      <c r="U4153" s="156"/>
      <c r="V4153" s="157"/>
      <c r="W4153" s="158"/>
      <c r="X4153" s="159"/>
      <c r="Y4153" s="264"/>
      <c r="Z4153" s="264"/>
    </row>
    <row r="4154" spans="5:26" x14ac:dyDescent="0.2">
      <c r="E4154"/>
      <c r="F4154"/>
      <c r="H4154"/>
      <c r="I4154"/>
      <c r="K4154"/>
      <c r="L4154"/>
      <c r="M4154"/>
      <c r="N4154"/>
      <c r="O4154"/>
      <c r="P4154" s="44"/>
      <c r="Q4154" s="44"/>
      <c r="R4154" s="44"/>
      <c r="S4154" s="44"/>
      <c r="T4154" s="156"/>
      <c r="U4154" s="156"/>
      <c r="V4154" s="157"/>
      <c r="W4154" s="158"/>
      <c r="X4154" s="159"/>
      <c r="Y4154" s="264"/>
      <c r="Z4154" s="264"/>
    </row>
    <row r="4155" spans="5:26" x14ac:dyDescent="0.2">
      <c r="E4155"/>
      <c r="F4155"/>
      <c r="H4155"/>
      <c r="I4155"/>
      <c r="K4155"/>
      <c r="L4155"/>
      <c r="M4155"/>
      <c r="N4155"/>
      <c r="O4155"/>
      <c r="P4155" s="44"/>
      <c r="Q4155" s="44"/>
      <c r="R4155" s="44"/>
      <c r="S4155" s="44"/>
      <c r="T4155" s="156"/>
      <c r="U4155" s="156"/>
      <c r="V4155" s="157"/>
      <c r="W4155" s="158"/>
      <c r="X4155" s="159"/>
      <c r="Y4155" s="264"/>
      <c r="Z4155" s="264"/>
    </row>
    <row r="4156" spans="5:26" x14ac:dyDescent="0.2">
      <c r="E4156"/>
      <c r="F4156"/>
      <c r="H4156"/>
      <c r="I4156"/>
      <c r="K4156"/>
      <c r="L4156"/>
      <c r="M4156"/>
      <c r="N4156"/>
      <c r="O4156"/>
      <c r="P4156" s="44"/>
      <c r="Q4156" s="44"/>
      <c r="R4156" s="44"/>
      <c r="S4156" s="44"/>
      <c r="T4156" s="156"/>
      <c r="U4156" s="156"/>
      <c r="V4156" s="157"/>
      <c r="W4156" s="158"/>
      <c r="X4156" s="159"/>
      <c r="Y4156" s="264"/>
      <c r="Z4156" s="264"/>
    </row>
    <row r="4157" spans="5:26" x14ac:dyDescent="0.2">
      <c r="E4157"/>
      <c r="F4157"/>
      <c r="H4157"/>
      <c r="I4157"/>
      <c r="K4157"/>
      <c r="L4157"/>
      <c r="M4157"/>
      <c r="N4157"/>
      <c r="O4157"/>
      <c r="P4157" s="44"/>
      <c r="Q4157" s="44"/>
      <c r="R4157" s="44"/>
      <c r="S4157" s="44"/>
      <c r="T4157" s="156"/>
      <c r="U4157" s="156"/>
      <c r="V4157" s="157"/>
      <c r="W4157" s="158"/>
      <c r="X4157" s="159"/>
      <c r="Y4157" s="264"/>
      <c r="Z4157" s="264"/>
    </row>
    <row r="4158" spans="5:26" x14ac:dyDescent="0.2">
      <c r="E4158"/>
      <c r="F4158"/>
      <c r="H4158"/>
      <c r="I4158"/>
      <c r="K4158"/>
      <c r="L4158"/>
      <c r="M4158"/>
      <c r="N4158"/>
      <c r="O4158"/>
      <c r="P4158" s="44"/>
      <c r="Q4158" s="44"/>
      <c r="R4158" s="44"/>
      <c r="S4158" s="44"/>
      <c r="T4158" s="156"/>
      <c r="U4158" s="156"/>
      <c r="V4158" s="157"/>
      <c r="W4158" s="158"/>
      <c r="X4158" s="159"/>
      <c r="Y4158" s="264"/>
      <c r="Z4158" s="264"/>
    </row>
    <row r="4159" spans="5:26" x14ac:dyDescent="0.2">
      <c r="E4159"/>
      <c r="F4159"/>
      <c r="H4159"/>
      <c r="I4159"/>
      <c r="K4159"/>
      <c r="L4159"/>
      <c r="M4159"/>
      <c r="N4159"/>
      <c r="O4159"/>
      <c r="P4159" s="44"/>
      <c r="Q4159" s="44"/>
      <c r="R4159" s="44"/>
      <c r="S4159" s="44"/>
      <c r="T4159" s="156"/>
      <c r="U4159" s="156"/>
      <c r="V4159" s="157"/>
      <c r="W4159" s="158"/>
      <c r="X4159" s="159"/>
      <c r="Y4159" s="264"/>
      <c r="Z4159" s="264"/>
    </row>
    <row r="4160" spans="5:26" x14ac:dyDescent="0.2">
      <c r="E4160"/>
      <c r="F4160"/>
      <c r="H4160"/>
      <c r="I4160"/>
      <c r="K4160"/>
      <c r="L4160"/>
      <c r="M4160"/>
      <c r="N4160"/>
      <c r="O4160"/>
      <c r="P4160" s="44"/>
      <c r="Q4160" s="44"/>
      <c r="R4160" s="44"/>
      <c r="S4160" s="44"/>
      <c r="T4160" s="156"/>
      <c r="U4160" s="156"/>
      <c r="V4160" s="157"/>
      <c r="W4160" s="158"/>
      <c r="X4160" s="159"/>
      <c r="Y4160" s="264"/>
      <c r="Z4160" s="264"/>
    </row>
    <row r="4161" spans="5:26" x14ac:dyDescent="0.2">
      <c r="E4161"/>
      <c r="F4161"/>
      <c r="H4161"/>
      <c r="I4161"/>
      <c r="K4161"/>
      <c r="L4161"/>
      <c r="M4161"/>
      <c r="N4161"/>
      <c r="O4161"/>
      <c r="P4161" s="44"/>
      <c r="Q4161" s="44"/>
      <c r="R4161" s="44"/>
      <c r="S4161" s="44"/>
      <c r="T4161" s="156"/>
      <c r="U4161" s="156"/>
      <c r="V4161" s="157"/>
      <c r="W4161" s="158"/>
      <c r="X4161" s="159"/>
      <c r="Y4161" s="264"/>
      <c r="Z4161" s="264"/>
    </row>
    <row r="4162" spans="5:26" x14ac:dyDescent="0.2">
      <c r="E4162"/>
      <c r="F4162"/>
      <c r="H4162"/>
      <c r="I4162"/>
      <c r="K4162"/>
      <c r="L4162"/>
      <c r="M4162"/>
      <c r="N4162"/>
      <c r="O4162"/>
      <c r="P4162" s="44"/>
      <c r="Q4162" s="44"/>
      <c r="R4162" s="44"/>
      <c r="S4162" s="44"/>
      <c r="T4162" s="156"/>
      <c r="U4162" s="156"/>
      <c r="V4162" s="157"/>
      <c r="W4162" s="158"/>
      <c r="X4162" s="159"/>
      <c r="Y4162" s="264"/>
      <c r="Z4162" s="264"/>
    </row>
    <row r="4163" spans="5:26" x14ac:dyDescent="0.2">
      <c r="E4163"/>
      <c r="F4163"/>
      <c r="H4163"/>
      <c r="I4163"/>
      <c r="K4163"/>
      <c r="L4163"/>
      <c r="M4163"/>
      <c r="N4163"/>
      <c r="O4163"/>
      <c r="P4163" s="44"/>
      <c r="Q4163" s="44"/>
      <c r="R4163" s="44"/>
      <c r="S4163" s="44"/>
      <c r="T4163" s="156"/>
      <c r="U4163" s="156"/>
      <c r="V4163" s="157"/>
      <c r="W4163" s="158"/>
      <c r="X4163" s="159"/>
      <c r="Y4163" s="264"/>
      <c r="Z4163" s="264"/>
    </row>
    <row r="4164" spans="5:26" x14ac:dyDescent="0.2">
      <c r="E4164"/>
      <c r="F4164"/>
      <c r="H4164"/>
      <c r="I4164"/>
      <c r="K4164"/>
      <c r="L4164"/>
      <c r="M4164"/>
      <c r="N4164"/>
      <c r="O4164"/>
      <c r="P4164" s="44"/>
      <c r="Q4164" s="44"/>
      <c r="R4164" s="44"/>
      <c r="S4164" s="44"/>
      <c r="T4164" s="156"/>
      <c r="U4164" s="156"/>
      <c r="V4164" s="157"/>
      <c r="W4164" s="158"/>
      <c r="X4164" s="159"/>
      <c r="Y4164" s="264"/>
      <c r="Z4164" s="264"/>
    </row>
    <row r="4165" spans="5:26" x14ac:dyDescent="0.2">
      <c r="E4165"/>
      <c r="F4165"/>
      <c r="H4165"/>
      <c r="I4165"/>
      <c r="K4165"/>
      <c r="L4165"/>
      <c r="M4165"/>
      <c r="N4165"/>
      <c r="O4165"/>
      <c r="P4165" s="44"/>
      <c r="Q4165" s="44"/>
      <c r="R4165" s="44"/>
      <c r="S4165" s="44"/>
      <c r="T4165" s="156"/>
      <c r="U4165" s="156"/>
      <c r="V4165" s="157"/>
      <c r="W4165" s="158"/>
      <c r="X4165" s="159"/>
      <c r="Y4165" s="264"/>
      <c r="Z4165" s="264"/>
    </row>
    <row r="4166" spans="5:26" x14ac:dyDescent="0.2">
      <c r="E4166"/>
      <c r="F4166"/>
      <c r="H4166"/>
      <c r="I4166"/>
      <c r="K4166"/>
      <c r="L4166"/>
      <c r="M4166"/>
      <c r="N4166"/>
      <c r="O4166"/>
      <c r="P4166" s="44"/>
      <c r="Q4166" s="44"/>
      <c r="R4166" s="44"/>
      <c r="S4166" s="44"/>
      <c r="T4166" s="156"/>
      <c r="U4166" s="156"/>
      <c r="V4166" s="157"/>
      <c r="W4166" s="158"/>
      <c r="X4166" s="159"/>
      <c r="Y4166" s="264"/>
      <c r="Z4166" s="264"/>
    </row>
    <row r="4167" spans="5:26" x14ac:dyDescent="0.2">
      <c r="E4167"/>
      <c r="F4167"/>
      <c r="H4167"/>
      <c r="I4167"/>
      <c r="K4167"/>
      <c r="L4167"/>
      <c r="M4167"/>
      <c r="N4167"/>
      <c r="O4167"/>
      <c r="P4167" s="44"/>
      <c r="Q4167" s="44"/>
      <c r="R4167" s="44"/>
      <c r="S4167" s="44"/>
      <c r="T4167" s="156"/>
      <c r="U4167" s="156"/>
      <c r="V4167" s="157"/>
      <c r="W4167" s="158"/>
      <c r="X4167" s="159"/>
      <c r="Y4167" s="264"/>
      <c r="Z4167" s="264"/>
    </row>
    <row r="4168" spans="5:26" x14ac:dyDescent="0.2">
      <c r="E4168"/>
      <c r="F4168"/>
      <c r="H4168"/>
      <c r="I4168"/>
      <c r="K4168"/>
      <c r="L4168"/>
      <c r="M4168"/>
      <c r="N4168"/>
      <c r="O4168"/>
      <c r="P4168" s="44"/>
      <c r="Q4168" s="44"/>
      <c r="R4168" s="44"/>
      <c r="S4168" s="44"/>
      <c r="T4168" s="156"/>
      <c r="U4168" s="156"/>
      <c r="V4168" s="157"/>
      <c r="W4168" s="158"/>
      <c r="X4168" s="159"/>
      <c r="Y4168" s="264"/>
      <c r="Z4168" s="264"/>
    </row>
    <row r="4169" spans="5:26" x14ac:dyDescent="0.2">
      <c r="E4169"/>
      <c r="F4169"/>
      <c r="H4169"/>
      <c r="I4169"/>
      <c r="K4169"/>
      <c r="L4169"/>
      <c r="M4169"/>
      <c r="N4169"/>
      <c r="O4169"/>
      <c r="P4169" s="44"/>
      <c r="Q4169" s="44"/>
      <c r="R4169" s="44"/>
      <c r="S4169" s="44"/>
      <c r="T4169" s="156"/>
      <c r="U4169" s="156"/>
      <c r="V4169" s="157"/>
      <c r="W4169" s="158"/>
      <c r="X4169" s="159"/>
      <c r="Y4169" s="264"/>
      <c r="Z4169" s="264"/>
    </row>
    <row r="4170" spans="5:26" x14ac:dyDescent="0.2">
      <c r="E4170"/>
      <c r="F4170"/>
      <c r="H4170"/>
      <c r="I4170"/>
      <c r="K4170"/>
      <c r="L4170"/>
      <c r="M4170"/>
      <c r="N4170"/>
      <c r="O4170"/>
      <c r="P4170" s="44"/>
      <c r="Q4170" s="44"/>
      <c r="R4170" s="44"/>
      <c r="S4170" s="44"/>
      <c r="T4170" s="156"/>
      <c r="U4170" s="156"/>
      <c r="V4170" s="157"/>
      <c r="W4170" s="158"/>
      <c r="X4170" s="159"/>
      <c r="Y4170" s="264"/>
      <c r="Z4170" s="264"/>
    </row>
    <row r="4171" spans="5:26" x14ac:dyDescent="0.2">
      <c r="E4171"/>
      <c r="F4171"/>
      <c r="H4171"/>
      <c r="I4171"/>
      <c r="K4171"/>
      <c r="L4171"/>
      <c r="M4171"/>
      <c r="N4171"/>
      <c r="O4171"/>
      <c r="P4171" s="44"/>
      <c r="Q4171" s="44"/>
      <c r="R4171" s="44"/>
      <c r="S4171" s="44"/>
      <c r="T4171" s="156"/>
      <c r="U4171" s="156"/>
      <c r="V4171" s="157"/>
      <c r="W4171" s="158"/>
      <c r="X4171" s="159"/>
      <c r="Y4171" s="264"/>
      <c r="Z4171" s="264"/>
    </row>
    <row r="4172" spans="5:26" x14ac:dyDescent="0.2">
      <c r="E4172"/>
      <c r="F4172"/>
      <c r="H4172"/>
      <c r="I4172"/>
      <c r="K4172"/>
      <c r="L4172"/>
      <c r="M4172"/>
      <c r="N4172"/>
      <c r="O4172"/>
      <c r="P4172" s="44"/>
      <c r="Q4172" s="44"/>
      <c r="R4172" s="44"/>
      <c r="S4172" s="44"/>
      <c r="T4172" s="156"/>
      <c r="U4172" s="156"/>
      <c r="V4172" s="157"/>
      <c r="W4172" s="158"/>
      <c r="X4172" s="159"/>
      <c r="Y4172" s="264"/>
      <c r="Z4172" s="264"/>
    </row>
    <row r="4173" spans="5:26" x14ac:dyDescent="0.2">
      <c r="E4173"/>
      <c r="F4173"/>
      <c r="H4173"/>
      <c r="I4173"/>
      <c r="K4173"/>
      <c r="L4173"/>
      <c r="M4173"/>
      <c r="N4173"/>
      <c r="O4173"/>
      <c r="P4173" s="44"/>
      <c r="Q4173" s="44"/>
      <c r="R4173" s="44"/>
      <c r="S4173" s="44"/>
      <c r="T4173" s="156"/>
      <c r="U4173" s="156"/>
      <c r="V4173" s="157"/>
      <c r="W4173" s="158"/>
      <c r="X4173" s="159"/>
      <c r="Y4173" s="264"/>
      <c r="Z4173" s="264"/>
    </row>
    <row r="4174" spans="5:26" x14ac:dyDescent="0.2">
      <c r="E4174"/>
      <c r="F4174"/>
      <c r="H4174"/>
      <c r="I4174"/>
      <c r="K4174"/>
      <c r="L4174"/>
      <c r="M4174"/>
      <c r="N4174"/>
      <c r="O4174"/>
      <c r="P4174" s="44"/>
      <c r="Q4174" s="44"/>
      <c r="R4174" s="44"/>
      <c r="S4174" s="44"/>
      <c r="T4174" s="156"/>
      <c r="U4174" s="156"/>
      <c r="V4174" s="157"/>
      <c r="W4174" s="158"/>
      <c r="X4174" s="159"/>
      <c r="Y4174" s="264"/>
      <c r="Z4174" s="264"/>
    </row>
    <row r="4175" spans="5:26" x14ac:dyDescent="0.2">
      <c r="E4175"/>
      <c r="F4175"/>
      <c r="H4175"/>
      <c r="I4175"/>
      <c r="K4175"/>
      <c r="L4175"/>
      <c r="M4175"/>
      <c r="N4175"/>
      <c r="O4175"/>
      <c r="P4175" s="44"/>
      <c r="Q4175" s="44"/>
      <c r="R4175" s="44"/>
      <c r="S4175" s="44"/>
      <c r="T4175" s="156"/>
      <c r="U4175" s="156"/>
      <c r="V4175" s="157"/>
      <c r="W4175" s="158"/>
      <c r="X4175" s="159"/>
      <c r="Y4175" s="264"/>
      <c r="Z4175" s="264"/>
    </row>
    <row r="4176" spans="5:26" x14ac:dyDescent="0.2">
      <c r="E4176"/>
      <c r="F4176"/>
      <c r="H4176"/>
      <c r="I4176"/>
      <c r="K4176"/>
      <c r="L4176"/>
      <c r="M4176"/>
      <c r="N4176"/>
      <c r="O4176"/>
      <c r="P4176" s="44"/>
      <c r="Q4176" s="44"/>
      <c r="R4176" s="44"/>
      <c r="S4176" s="44"/>
      <c r="T4176" s="156"/>
      <c r="U4176" s="156"/>
      <c r="V4176" s="157"/>
      <c r="W4176" s="158"/>
      <c r="X4176" s="159"/>
      <c r="Y4176" s="264"/>
      <c r="Z4176" s="264"/>
    </row>
    <row r="4177" spans="5:26" x14ac:dyDescent="0.2">
      <c r="E4177"/>
      <c r="F4177"/>
      <c r="H4177"/>
      <c r="I4177"/>
      <c r="K4177"/>
      <c r="L4177"/>
      <c r="M4177"/>
      <c r="N4177"/>
      <c r="O4177"/>
      <c r="P4177" s="44"/>
      <c r="Q4177" s="44"/>
      <c r="R4177" s="44"/>
      <c r="S4177" s="44"/>
      <c r="T4177" s="156"/>
      <c r="U4177" s="156"/>
      <c r="V4177" s="157"/>
      <c r="W4177" s="158"/>
      <c r="X4177" s="159"/>
      <c r="Y4177" s="264"/>
      <c r="Z4177" s="264"/>
    </row>
    <row r="4178" spans="5:26" x14ac:dyDescent="0.2">
      <c r="E4178"/>
      <c r="F4178"/>
      <c r="H4178"/>
      <c r="I4178"/>
      <c r="K4178"/>
      <c r="L4178"/>
      <c r="M4178"/>
      <c r="N4178"/>
      <c r="O4178"/>
      <c r="P4178" s="44"/>
      <c r="Q4178" s="44"/>
      <c r="R4178" s="44"/>
      <c r="S4178" s="44"/>
      <c r="T4178" s="156"/>
      <c r="U4178" s="156"/>
      <c r="V4178" s="157"/>
      <c r="W4178" s="158"/>
      <c r="X4178" s="159"/>
      <c r="Y4178" s="264"/>
      <c r="Z4178" s="264"/>
    </row>
    <row r="4179" spans="5:26" x14ac:dyDescent="0.2">
      <c r="E4179"/>
      <c r="F4179"/>
      <c r="H4179"/>
      <c r="I4179"/>
      <c r="K4179"/>
      <c r="L4179"/>
      <c r="M4179"/>
      <c r="N4179"/>
      <c r="O4179"/>
      <c r="P4179" s="44"/>
      <c r="Q4179" s="44"/>
      <c r="R4179" s="44"/>
      <c r="S4179" s="44"/>
      <c r="T4179" s="156"/>
      <c r="U4179" s="156"/>
      <c r="V4179" s="157"/>
      <c r="W4179" s="158"/>
      <c r="X4179" s="159"/>
      <c r="Y4179" s="264"/>
      <c r="Z4179" s="264"/>
    </row>
    <row r="4180" spans="5:26" x14ac:dyDescent="0.2">
      <c r="E4180"/>
      <c r="F4180"/>
      <c r="H4180"/>
      <c r="I4180"/>
      <c r="K4180"/>
      <c r="L4180"/>
      <c r="M4180"/>
      <c r="N4180"/>
      <c r="O4180"/>
      <c r="P4180" s="44"/>
      <c r="Q4180" s="44"/>
      <c r="R4180" s="44"/>
      <c r="S4180" s="44"/>
      <c r="T4180" s="156"/>
      <c r="U4180" s="156"/>
      <c r="V4180" s="157"/>
      <c r="W4180" s="158"/>
      <c r="X4180" s="159"/>
      <c r="Y4180" s="264"/>
      <c r="Z4180" s="264"/>
    </row>
    <row r="4181" spans="5:26" x14ac:dyDescent="0.2">
      <c r="E4181"/>
      <c r="F4181"/>
      <c r="H4181"/>
      <c r="I4181"/>
      <c r="K4181"/>
      <c r="L4181"/>
      <c r="M4181"/>
      <c r="N4181"/>
      <c r="O4181"/>
      <c r="P4181" s="44"/>
      <c r="Q4181" s="44"/>
      <c r="R4181" s="44"/>
      <c r="S4181" s="44"/>
      <c r="T4181" s="156"/>
      <c r="U4181" s="156"/>
      <c r="V4181" s="157"/>
      <c r="W4181" s="158"/>
      <c r="X4181" s="159"/>
      <c r="Y4181" s="264"/>
      <c r="Z4181" s="264"/>
    </row>
    <row r="4182" spans="5:26" x14ac:dyDescent="0.2">
      <c r="E4182"/>
      <c r="F4182"/>
      <c r="H4182"/>
      <c r="I4182"/>
      <c r="K4182"/>
      <c r="L4182"/>
      <c r="M4182"/>
      <c r="N4182"/>
      <c r="O4182"/>
      <c r="P4182" s="44"/>
      <c r="Q4182" s="44"/>
      <c r="R4182" s="44"/>
      <c r="S4182" s="44"/>
      <c r="T4182" s="156"/>
      <c r="U4182" s="156"/>
      <c r="V4182" s="157"/>
      <c r="W4182" s="158"/>
      <c r="X4182" s="159"/>
      <c r="Y4182" s="264"/>
      <c r="Z4182" s="264"/>
    </row>
    <row r="4183" spans="5:26" x14ac:dyDescent="0.2">
      <c r="E4183"/>
      <c r="F4183"/>
      <c r="H4183"/>
      <c r="I4183"/>
      <c r="K4183"/>
      <c r="L4183"/>
      <c r="M4183"/>
      <c r="N4183"/>
      <c r="O4183"/>
      <c r="P4183" s="44"/>
      <c r="Q4183" s="44"/>
      <c r="R4183" s="44"/>
      <c r="S4183" s="44"/>
      <c r="T4183" s="156"/>
      <c r="U4183" s="156"/>
      <c r="V4183" s="157"/>
      <c r="W4183" s="158"/>
      <c r="X4183" s="159"/>
      <c r="Y4183" s="264"/>
      <c r="Z4183" s="264"/>
    </row>
    <row r="4184" spans="5:26" x14ac:dyDescent="0.2">
      <c r="E4184"/>
      <c r="F4184"/>
      <c r="H4184"/>
      <c r="I4184"/>
      <c r="K4184"/>
      <c r="L4184"/>
      <c r="M4184"/>
      <c r="N4184"/>
      <c r="O4184"/>
      <c r="P4184" s="44"/>
      <c r="Q4184" s="44"/>
      <c r="R4184" s="44"/>
      <c r="S4184" s="44"/>
      <c r="T4184" s="156"/>
      <c r="U4184" s="156"/>
      <c r="V4184" s="157"/>
      <c r="W4184" s="158"/>
      <c r="X4184" s="159"/>
      <c r="Y4184" s="264"/>
      <c r="Z4184" s="264"/>
    </row>
    <row r="4185" spans="5:26" x14ac:dyDescent="0.2">
      <c r="E4185"/>
      <c r="F4185"/>
      <c r="H4185"/>
      <c r="I4185"/>
      <c r="K4185"/>
      <c r="L4185"/>
      <c r="M4185"/>
      <c r="N4185"/>
      <c r="O4185"/>
      <c r="P4185" s="44"/>
      <c r="Q4185" s="44"/>
      <c r="R4185" s="44"/>
      <c r="S4185" s="44"/>
      <c r="T4185" s="156"/>
      <c r="U4185" s="156"/>
      <c r="V4185" s="157"/>
      <c r="W4185" s="158"/>
      <c r="X4185" s="159"/>
      <c r="Y4185" s="264"/>
      <c r="Z4185" s="264"/>
    </row>
    <row r="4186" spans="5:26" x14ac:dyDescent="0.2">
      <c r="E4186"/>
      <c r="F4186"/>
      <c r="H4186"/>
      <c r="I4186"/>
      <c r="K4186"/>
      <c r="L4186"/>
      <c r="M4186"/>
      <c r="N4186"/>
      <c r="O4186"/>
      <c r="P4186" s="44"/>
      <c r="Q4186" s="44"/>
      <c r="R4186" s="44"/>
      <c r="S4186" s="44"/>
      <c r="T4186" s="156"/>
      <c r="U4186" s="156"/>
      <c r="V4186" s="157"/>
      <c r="W4186" s="158"/>
      <c r="X4186" s="159"/>
      <c r="Y4186" s="264"/>
      <c r="Z4186" s="264"/>
    </row>
    <row r="4187" spans="5:26" x14ac:dyDescent="0.2">
      <c r="E4187"/>
      <c r="F4187"/>
      <c r="H4187"/>
      <c r="I4187"/>
      <c r="K4187"/>
      <c r="L4187"/>
      <c r="M4187"/>
      <c r="N4187"/>
      <c r="O4187"/>
      <c r="P4187" s="44"/>
      <c r="Q4187" s="44"/>
      <c r="R4187" s="44"/>
      <c r="S4187" s="44"/>
      <c r="T4187" s="156"/>
      <c r="U4187" s="156"/>
      <c r="V4187" s="157"/>
      <c r="W4187" s="158"/>
      <c r="X4187" s="159"/>
      <c r="Y4187" s="264"/>
      <c r="Z4187" s="264"/>
    </row>
    <row r="4188" spans="5:26" x14ac:dyDescent="0.2">
      <c r="E4188"/>
      <c r="F4188"/>
      <c r="H4188"/>
      <c r="I4188"/>
      <c r="K4188"/>
      <c r="L4188"/>
      <c r="M4188"/>
      <c r="N4188"/>
      <c r="O4188"/>
      <c r="P4188" s="44"/>
      <c r="Q4188" s="44"/>
      <c r="R4188" s="44"/>
      <c r="S4188" s="44"/>
      <c r="T4188" s="156"/>
      <c r="U4188" s="156"/>
      <c r="V4188" s="157"/>
      <c r="W4188" s="158"/>
      <c r="X4188" s="159"/>
      <c r="Y4188" s="264"/>
      <c r="Z4188" s="264"/>
    </row>
    <row r="4189" spans="5:26" x14ac:dyDescent="0.2">
      <c r="E4189"/>
      <c r="F4189"/>
      <c r="H4189"/>
      <c r="I4189"/>
      <c r="K4189"/>
      <c r="L4189"/>
      <c r="M4189"/>
      <c r="N4189"/>
      <c r="O4189"/>
      <c r="P4189" s="44"/>
      <c r="Q4189" s="44"/>
      <c r="R4189" s="44"/>
      <c r="S4189" s="44"/>
      <c r="T4189" s="156"/>
      <c r="U4189" s="156"/>
      <c r="V4189" s="157"/>
      <c r="W4189" s="158"/>
      <c r="X4189" s="159"/>
      <c r="Y4189" s="264"/>
      <c r="Z4189" s="264"/>
    </row>
    <row r="4190" spans="5:26" x14ac:dyDescent="0.2">
      <c r="E4190"/>
      <c r="F4190"/>
      <c r="H4190"/>
      <c r="I4190"/>
      <c r="K4190"/>
      <c r="L4190"/>
      <c r="M4190"/>
      <c r="N4190"/>
      <c r="O4190"/>
      <c r="P4190" s="44"/>
      <c r="Q4190" s="44"/>
      <c r="R4190" s="44"/>
      <c r="S4190" s="44"/>
      <c r="T4190" s="156"/>
      <c r="U4190" s="156"/>
      <c r="V4190" s="157"/>
      <c r="W4190" s="158"/>
      <c r="X4190" s="159"/>
      <c r="Y4190" s="264"/>
      <c r="Z4190" s="264"/>
    </row>
    <row r="4191" spans="5:26" x14ac:dyDescent="0.2">
      <c r="E4191"/>
      <c r="F4191"/>
      <c r="H4191"/>
      <c r="I4191"/>
      <c r="K4191"/>
      <c r="L4191"/>
      <c r="M4191"/>
      <c r="N4191"/>
      <c r="O4191"/>
      <c r="P4191" s="44"/>
      <c r="Q4191" s="44"/>
      <c r="R4191" s="44"/>
      <c r="S4191" s="44"/>
      <c r="T4191" s="156"/>
      <c r="U4191" s="156"/>
      <c r="V4191" s="157"/>
      <c r="W4191" s="158"/>
      <c r="X4191" s="159"/>
      <c r="Y4191" s="264"/>
      <c r="Z4191" s="264"/>
    </row>
    <row r="4192" spans="5:26" x14ac:dyDescent="0.2">
      <c r="E4192"/>
      <c r="F4192"/>
      <c r="H4192"/>
      <c r="I4192"/>
      <c r="K4192"/>
      <c r="L4192"/>
      <c r="M4192"/>
      <c r="N4192"/>
      <c r="O4192"/>
      <c r="P4192" s="44"/>
      <c r="Q4192" s="44"/>
      <c r="R4192" s="44"/>
      <c r="S4192" s="44"/>
      <c r="T4192" s="156"/>
      <c r="U4192" s="156"/>
      <c r="V4192" s="157"/>
      <c r="W4192" s="158"/>
      <c r="X4192" s="159"/>
      <c r="Y4192" s="264"/>
      <c r="Z4192" s="264"/>
    </row>
    <row r="4193" spans="5:26" x14ac:dyDescent="0.2">
      <c r="E4193"/>
      <c r="F4193"/>
      <c r="H4193"/>
      <c r="I4193"/>
      <c r="K4193"/>
      <c r="L4193"/>
      <c r="M4193"/>
      <c r="N4193"/>
      <c r="O4193"/>
      <c r="P4193" s="44"/>
      <c r="Q4193" s="44"/>
      <c r="R4193" s="44"/>
      <c r="S4193" s="44"/>
      <c r="T4193" s="156"/>
      <c r="U4193" s="156"/>
      <c r="V4193" s="157"/>
      <c r="W4193" s="158"/>
      <c r="X4193" s="159"/>
      <c r="Y4193" s="264"/>
      <c r="Z4193" s="264"/>
    </row>
    <row r="4194" spans="5:26" x14ac:dyDescent="0.2">
      <c r="E4194"/>
      <c r="F4194"/>
      <c r="H4194"/>
      <c r="I4194"/>
      <c r="K4194"/>
      <c r="L4194"/>
      <c r="M4194"/>
      <c r="N4194"/>
      <c r="O4194"/>
      <c r="P4194" s="44"/>
      <c r="Q4194" s="44"/>
      <c r="R4194" s="44"/>
      <c r="S4194" s="44"/>
      <c r="T4194" s="156"/>
      <c r="U4194" s="156"/>
      <c r="V4194" s="157"/>
      <c r="W4194" s="158"/>
      <c r="X4194" s="159"/>
      <c r="Y4194" s="264"/>
      <c r="Z4194" s="264"/>
    </row>
    <row r="4195" spans="5:26" x14ac:dyDescent="0.2">
      <c r="E4195"/>
      <c r="F4195"/>
      <c r="H4195"/>
      <c r="I4195"/>
      <c r="K4195"/>
      <c r="L4195"/>
      <c r="M4195"/>
      <c r="N4195"/>
      <c r="O4195"/>
      <c r="P4195" s="44"/>
      <c r="Q4195" s="44"/>
      <c r="R4195" s="44"/>
      <c r="S4195" s="44"/>
      <c r="T4195" s="156"/>
      <c r="U4195" s="156"/>
      <c r="V4195" s="157"/>
      <c r="W4195" s="158"/>
      <c r="X4195" s="159"/>
      <c r="Y4195" s="264"/>
      <c r="Z4195" s="264"/>
    </row>
    <row r="4196" spans="5:26" x14ac:dyDescent="0.2">
      <c r="E4196"/>
      <c r="F4196"/>
      <c r="H4196"/>
      <c r="I4196"/>
      <c r="K4196"/>
      <c r="L4196"/>
      <c r="M4196"/>
      <c r="N4196"/>
      <c r="O4196"/>
      <c r="P4196" s="44"/>
      <c r="Q4196" s="44"/>
      <c r="R4196" s="44"/>
      <c r="S4196" s="44"/>
      <c r="T4196" s="156"/>
      <c r="U4196" s="156"/>
      <c r="V4196" s="157"/>
      <c r="W4196" s="158"/>
      <c r="X4196" s="159"/>
      <c r="Y4196" s="264"/>
      <c r="Z4196" s="264"/>
    </row>
    <row r="4197" spans="5:26" x14ac:dyDescent="0.2">
      <c r="E4197"/>
      <c r="F4197"/>
      <c r="H4197"/>
      <c r="I4197"/>
      <c r="K4197"/>
      <c r="L4197"/>
      <c r="M4197"/>
      <c r="N4197"/>
      <c r="O4197"/>
      <c r="P4197" s="44"/>
      <c r="Q4197" s="44"/>
      <c r="R4197" s="44"/>
      <c r="S4197" s="44"/>
      <c r="T4197" s="156"/>
      <c r="U4197" s="156"/>
      <c r="V4197" s="157"/>
      <c r="W4197" s="158"/>
      <c r="X4197" s="159"/>
      <c r="Y4197" s="264"/>
      <c r="Z4197" s="264"/>
    </row>
    <row r="4198" spans="5:26" x14ac:dyDescent="0.2">
      <c r="E4198"/>
      <c r="F4198"/>
      <c r="H4198"/>
      <c r="I4198"/>
      <c r="K4198"/>
      <c r="L4198"/>
      <c r="M4198"/>
      <c r="N4198"/>
      <c r="O4198"/>
      <c r="P4198" s="44"/>
      <c r="Q4198" s="44"/>
      <c r="R4198" s="44"/>
      <c r="S4198" s="44"/>
      <c r="T4198" s="156"/>
      <c r="U4198" s="156"/>
      <c r="V4198" s="157"/>
      <c r="W4198" s="158"/>
      <c r="X4198" s="159"/>
      <c r="Y4198" s="264"/>
      <c r="Z4198" s="264"/>
    </row>
    <row r="4199" spans="5:26" x14ac:dyDescent="0.2">
      <c r="E4199"/>
      <c r="F4199"/>
      <c r="H4199"/>
      <c r="I4199"/>
      <c r="K4199"/>
      <c r="L4199"/>
      <c r="M4199"/>
      <c r="N4199"/>
      <c r="O4199"/>
      <c r="P4199" s="44"/>
      <c r="Q4199" s="44"/>
      <c r="R4199" s="44"/>
      <c r="S4199" s="44"/>
      <c r="T4199" s="156"/>
      <c r="U4199" s="156"/>
      <c r="V4199" s="157"/>
      <c r="W4199" s="158"/>
      <c r="X4199" s="159"/>
      <c r="Y4199" s="264"/>
      <c r="Z4199" s="264"/>
    </row>
    <row r="4200" spans="5:26" x14ac:dyDescent="0.2">
      <c r="E4200"/>
      <c r="F4200"/>
      <c r="H4200"/>
      <c r="I4200"/>
      <c r="K4200"/>
      <c r="L4200"/>
      <c r="M4200"/>
      <c r="N4200"/>
      <c r="O4200"/>
      <c r="P4200" s="44"/>
      <c r="Q4200" s="44"/>
      <c r="R4200" s="44"/>
      <c r="S4200" s="44"/>
      <c r="T4200" s="156"/>
      <c r="U4200" s="156"/>
      <c r="V4200" s="157"/>
      <c r="W4200" s="158"/>
      <c r="X4200" s="159"/>
      <c r="Y4200" s="264"/>
      <c r="Z4200" s="264"/>
    </row>
    <row r="4201" spans="5:26" x14ac:dyDescent="0.2">
      <c r="E4201"/>
      <c r="F4201"/>
      <c r="H4201"/>
      <c r="I4201"/>
      <c r="K4201"/>
      <c r="L4201"/>
      <c r="M4201"/>
      <c r="N4201"/>
      <c r="O4201"/>
      <c r="P4201" s="44"/>
      <c r="Q4201" s="44"/>
      <c r="R4201" s="44"/>
      <c r="S4201" s="44"/>
      <c r="T4201" s="156"/>
      <c r="U4201" s="156"/>
      <c r="V4201" s="157"/>
      <c r="W4201" s="158"/>
      <c r="X4201" s="159"/>
      <c r="Y4201" s="264"/>
      <c r="Z4201" s="264"/>
    </row>
    <row r="4202" spans="5:26" x14ac:dyDescent="0.2">
      <c r="E4202"/>
      <c r="F4202"/>
      <c r="H4202"/>
      <c r="I4202"/>
      <c r="K4202"/>
      <c r="L4202"/>
      <c r="M4202"/>
      <c r="N4202"/>
      <c r="O4202"/>
      <c r="P4202" s="44"/>
      <c r="Q4202" s="44"/>
      <c r="R4202" s="44"/>
      <c r="S4202" s="44"/>
      <c r="T4202" s="156"/>
      <c r="U4202" s="156"/>
      <c r="V4202" s="157"/>
      <c r="W4202" s="158"/>
      <c r="X4202" s="159"/>
      <c r="Y4202" s="264"/>
      <c r="Z4202" s="264"/>
    </row>
    <row r="4203" spans="5:26" x14ac:dyDescent="0.2">
      <c r="E4203"/>
      <c r="F4203"/>
      <c r="H4203"/>
      <c r="I4203"/>
      <c r="K4203"/>
      <c r="L4203"/>
      <c r="M4203"/>
      <c r="N4203"/>
      <c r="O4203"/>
      <c r="P4203" s="44"/>
      <c r="Q4203" s="44"/>
      <c r="R4203" s="44"/>
      <c r="S4203" s="44"/>
      <c r="T4203" s="156"/>
      <c r="U4203" s="156"/>
      <c r="V4203" s="157"/>
      <c r="W4203" s="158"/>
      <c r="X4203" s="159"/>
      <c r="Y4203" s="264"/>
      <c r="Z4203" s="264"/>
    </row>
    <row r="4204" spans="5:26" x14ac:dyDescent="0.2">
      <c r="E4204"/>
      <c r="F4204"/>
      <c r="H4204"/>
      <c r="I4204"/>
      <c r="K4204"/>
      <c r="L4204"/>
      <c r="M4204"/>
      <c r="N4204"/>
      <c r="O4204"/>
      <c r="P4204" s="44"/>
      <c r="Q4204" s="44"/>
      <c r="R4204" s="44"/>
      <c r="S4204" s="44"/>
      <c r="T4204" s="156"/>
      <c r="U4204" s="156"/>
      <c r="V4204" s="157"/>
      <c r="W4204" s="158"/>
      <c r="X4204" s="159"/>
      <c r="Y4204" s="264"/>
      <c r="Z4204" s="264"/>
    </row>
    <row r="4205" spans="5:26" x14ac:dyDescent="0.2">
      <c r="E4205"/>
      <c r="F4205"/>
      <c r="H4205"/>
      <c r="I4205"/>
      <c r="K4205"/>
      <c r="L4205"/>
      <c r="M4205"/>
      <c r="N4205"/>
      <c r="O4205"/>
      <c r="P4205" s="44"/>
      <c r="Q4205" s="44"/>
      <c r="R4205" s="44"/>
      <c r="S4205" s="44"/>
      <c r="T4205" s="156"/>
      <c r="U4205" s="156"/>
      <c r="V4205" s="157"/>
      <c r="W4205" s="158"/>
      <c r="X4205" s="159"/>
      <c r="Y4205" s="264"/>
      <c r="Z4205" s="264"/>
    </row>
    <row r="4206" spans="5:26" x14ac:dyDescent="0.2">
      <c r="E4206"/>
      <c r="F4206"/>
      <c r="H4206"/>
      <c r="I4206"/>
      <c r="K4206"/>
      <c r="L4206"/>
      <c r="M4206"/>
      <c r="N4206"/>
      <c r="O4206"/>
      <c r="P4206" s="44"/>
      <c r="Q4206" s="44"/>
      <c r="R4206" s="44"/>
      <c r="S4206" s="44"/>
      <c r="T4206" s="156"/>
      <c r="U4206" s="156"/>
      <c r="V4206" s="157"/>
      <c r="W4206" s="158"/>
      <c r="X4206" s="159"/>
      <c r="Y4206" s="264"/>
      <c r="Z4206" s="264"/>
    </row>
    <row r="4207" spans="5:26" x14ac:dyDescent="0.2">
      <c r="E4207"/>
      <c r="F4207"/>
      <c r="H4207"/>
      <c r="I4207"/>
      <c r="K4207"/>
      <c r="L4207"/>
      <c r="M4207"/>
      <c r="N4207"/>
      <c r="O4207"/>
      <c r="P4207" s="44"/>
      <c r="Q4207" s="44"/>
      <c r="R4207" s="44"/>
      <c r="S4207" s="44"/>
      <c r="T4207" s="156"/>
      <c r="U4207" s="156"/>
      <c r="V4207" s="157"/>
      <c r="W4207" s="158"/>
      <c r="X4207" s="159"/>
      <c r="Y4207" s="264"/>
      <c r="Z4207" s="264"/>
    </row>
    <row r="4208" spans="5:26" x14ac:dyDescent="0.2">
      <c r="E4208"/>
      <c r="F4208"/>
      <c r="H4208"/>
      <c r="I4208"/>
      <c r="K4208"/>
      <c r="L4208"/>
      <c r="M4208"/>
      <c r="N4208"/>
      <c r="O4208"/>
      <c r="P4208" s="44"/>
      <c r="Q4208" s="44"/>
      <c r="R4208" s="44"/>
      <c r="S4208" s="44"/>
      <c r="T4208" s="156"/>
      <c r="U4208" s="156"/>
      <c r="V4208" s="157"/>
      <c r="W4208" s="158"/>
      <c r="X4208" s="159"/>
      <c r="Y4208" s="264"/>
      <c r="Z4208" s="264"/>
    </row>
    <row r="4209" spans="5:26" x14ac:dyDescent="0.2">
      <c r="E4209"/>
      <c r="F4209"/>
      <c r="H4209"/>
      <c r="I4209"/>
      <c r="K4209"/>
      <c r="L4209"/>
      <c r="M4209"/>
      <c r="N4209"/>
      <c r="O4209"/>
      <c r="P4209" s="44"/>
      <c r="Q4209" s="44"/>
      <c r="R4209" s="44"/>
      <c r="S4209" s="44"/>
      <c r="T4209" s="156"/>
      <c r="U4209" s="156"/>
      <c r="V4209" s="157"/>
      <c r="W4209" s="158"/>
      <c r="X4209" s="159"/>
      <c r="Y4209" s="264"/>
      <c r="Z4209" s="264"/>
    </row>
    <row r="4210" spans="5:26" x14ac:dyDescent="0.2">
      <c r="E4210"/>
      <c r="F4210"/>
      <c r="H4210"/>
      <c r="I4210"/>
      <c r="K4210"/>
      <c r="L4210"/>
      <c r="M4210"/>
      <c r="N4210"/>
      <c r="O4210"/>
      <c r="P4210" s="44"/>
      <c r="Q4210" s="44"/>
      <c r="R4210" s="44"/>
      <c r="S4210" s="44"/>
      <c r="T4210" s="156"/>
      <c r="U4210" s="156"/>
      <c r="V4210" s="157"/>
      <c r="W4210" s="158"/>
      <c r="X4210" s="159"/>
      <c r="Y4210" s="264"/>
      <c r="Z4210" s="264"/>
    </row>
    <row r="4211" spans="5:26" x14ac:dyDescent="0.2">
      <c r="E4211"/>
      <c r="F4211"/>
      <c r="H4211"/>
      <c r="I4211"/>
      <c r="K4211"/>
      <c r="L4211"/>
      <c r="M4211"/>
      <c r="N4211"/>
      <c r="O4211"/>
      <c r="P4211" s="44"/>
      <c r="Q4211" s="44"/>
      <c r="R4211" s="44"/>
      <c r="S4211" s="44"/>
      <c r="T4211" s="156"/>
      <c r="U4211" s="156"/>
      <c r="V4211" s="157"/>
      <c r="W4211" s="158"/>
      <c r="X4211" s="159"/>
      <c r="Y4211" s="264"/>
      <c r="Z4211" s="264"/>
    </row>
    <row r="4212" spans="5:26" x14ac:dyDescent="0.2">
      <c r="E4212"/>
      <c r="F4212"/>
      <c r="H4212"/>
      <c r="I4212"/>
      <c r="K4212"/>
      <c r="L4212"/>
      <c r="M4212"/>
      <c r="N4212"/>
      <c r="O4212"/>
      <c r="P4212" s="44"/>
      <c r="Q4212" s="44"/>
      <c r="R4212" s="44"/>
      <c r="S4212" s="44"/>
      <c r="T4212" s="156"/>
      <c r="U4212" s="156"/>
      <c r="V4212" s="157"/>
      <c r="W4212" s="158"/>
      <c r="X4212" s="159"/>
      <c r="Y4212" s="264"/>
      <c r="Z4212" s="264"/>
    </row>
    <row r="4213" spans="5:26" x14ac:dyDescent="0.2">
      <c r="E4213"/>
      <c r="F4213"/>
      <c r="H4213"/>
      <c r="I4213"/>
      <c r="K4213"/>
      <c r="L4213"/>
      <c r="M4213"/>
      <c r="N4213"/>
      <c r="O4213"/>
      <c r="P4213" s="44"/>
      <c r="Q4213" s="44"/>
      <c r="R4213" s="44"/>
      <c r="S4213" s="44"/>
      <c r="T4213" s="156"/>
      <c r="U4213" s="156"/>
      <c r="V4213" s="157"/>
      <c r="W4213" s="158"/>
      <c r="X4213" s="159"/>
      <c r="Y4213" s="264"/>
      <c r="Z4213" s="264"/>
    </row>
    <row r="4214" spans="5:26" x14ac:dyDescent="0.2">
      <c r="E4214"/>
      <c r="F4214"/>
      <c r="H4214"/>
      <c r="I4214"/>
      <c r="K4214"/>
      <c r="L4214"/>
      <c r="M4214"/>
      <c r="N4214"/>
      <c r="O4214"/>
      <c r="P4214" s="44"/>
      <c r="Q4214" s="44"/>
      <c r="R4214" s="44"/>
      <c r="S4214" s="44"/>
      <c r="T4214" s="156"/>
      <c r="U4214" s="156"/>
      <c r="V4214" s="157"/>
      <c r="W4214" s="158"/>
      <c r="X4214" s="159"/>
      <c r="Y4214" s="264"/>
      <c r="Z4214" s="264"/>
    </row>
    <row r="4215" spans="5:26" x14ac:dyDescent="0.2">
      <c r="E4215"/>
      <c r="F4215"/>
      <c r="H4215"/>
      <c r="I4215"/>
      <c r="K4215"/>
      <c r="L4215"/>
      <c r="M4215"/>
      <c r="N4215"/>
      <c r="O4215"/>
      <c r="P4215" s="44"/>
      <c r="Q4215" s="44"/>
      <c r="R4215" s="44"/>
      <c r="S4215" s="44"/>
      <c r="T4215" s="156"/>
      <c r="U4215" s="156"/>
      <c r="V4215" s="157"/>
      <c r="W4215" s="158"/>
      <c r="X4215" s="159"/>
      <c r="Y4215" s="264"/>
      <c r="Z4215" s="264"/>
    </row>
    <row r="4216" spans="5:26" x14ac:dyDescent="0.2">
      <c r="E4216"/>
      <c r="F4216"/>
      <c r="H4216"/>
      <c r="I4216"/>
      <c r="K4216"/>
      <c r="L4216"/>
      <c r="M4216"/>
      <c r="N4216"/>
      <c r="O4216"/>
      <c r="P4216" s="44"/>
      <c r="Q4216" s="44"/>
      <c r="R4216" s="44"/>
      <c r="S4216" s="44"/>
      <c r="T4216" s="156"/>
      <c r="U4216" s="156"/>
      <c r="V4216" s="157"/>
      <c r="W4216" s="158"/>
      <c r="X4216" s="159"/>
      <c r="Y4216" s="264"/>
      <c r="Z4216" s="264"/>
    </row>
    <row r="4217" spans="5:26" x14ac:dyDescent="0.2">
      <c r="E4217"/>
      <c r="F4217"/>
      <c r="H4217"/>
      <c r="I4217"/>
      <c r="K4217"/>
      <c r="L4217"/>
      <c r="M4217"/>
      <c r="N4217"/>
      <c r="O4217"/>
      <c r="P4217" s="44"/>
      <c r="Q4217" s="44"/>
      <c r="R4217" s="44"/>
      <c r="S4217" s="44"/>
      <c r="T4217" s="156"/>
      <c r="U4217" s="156"/>
      <c r="V4217" s="157"/>
      <c r="W4217" s="158"/>
      <c r="X4217" s="159"/>
      <c r="Y4217" s="264"/>
      <c r="Z4217" s="264"/>
    </row>
    <row r="4218" spans="5:26" x14ac:dyDescent="0.2">
      <c r="E4218"/>
      <c r="F4218"/>
      <c r="H4218"/>
      <c r="I4218"/>
      <c r="K4218"/>
      <c r="L4218"/>
      <c r="M4218"/>
      <c r="N4218"/>
      <c r="O4218"/>
      <c r="P4218" s="44"/>
      <c r="Q4218" s="44"/>
      <c r="R4218" s="44"/>
      <c r="S4218" s="44"/>
      <c r="T4218" s="156"/>
      <c r="U4218" s="156"/>
      <c r="V4218" s="157"/>
      <c r="W4218" s="158"/>
      <c r="X4218" s="159"/>
      <c r="Y4218" s="264"/>
      <c r="Z4218" s="264"/>
    </row>
    <row r="4219" spans="5:26" x14ac:dyDescent="0.2">
      <c r="E4219"/>
      <c r="F4219"/>
      <c r="H4219"/>
      <c r="I4219"/>
      <c r="K4219"/>
      <c r="L4219"/>
      <c r="M4219"/>
      <c r="N4219"/>
      <c r="O4219"/>
      <c r="P4219" s="44"/>
      <c r="Q4219" s="44"/>
      <c r="R4219" s="44"/>
      <c r="S4219" s="44"/>
      <c r="T4219" s="156"/>
      <c r="U4219" s="156"/>
      <c r="V4219" s="157"/>
      <c r="W4219" s="158"/>
      <c r="X4219" s="159"/>
      <c r="Y4219" s="264"/>
      <c r="Z4219" s="264"/>
    </row>
    <row r="4220" spans="5:26" x14ac:dyDescent="0.2">
      <c r="E4220"/>
      <c r="F4220"/>
      <c r="H4220"/>
      <c r="I4220"/>
      <c r="K4220"/>
      <c r="L4220"/>
      <c r="M4220"/>
      <c r="N4220"/>
      <c r="O4220"/>
      <c r="P4220" s="44"/>
      <c r="Q4220" s="44"/>
      <c r="R4220" s="44"/>
      <c r="S4220" s="44"/>
      <c r="T4220" s="156"/>
      <c r="U4220" s="156"/>
      <c r="V4220" s="157"/>
      <c r="W4220" s="158"/>
      <c r="X4220" s="159"/>
      <c r="Y4220" s="264"/>
      <c r="Z4220" s="264"/>
    </row>
    <row r="4221" spans="5:26" x14ac:dyDescent="0.2">
      <c r="E4221"/>
      <c r="F4221"/>
      <c r="H4221"/>
      <c r="I4221"/>
      <c r="K4221"/>
      <c r="L4221"/>
      <c r="M4221"/>
      <c r="N4221"/>
      <c r="O4221"/>
      <c r="P4221" s="44"/>
      <c r="Q4221" s="44"/>
      <c r="R4221" s="44"/>
      <c r="S4221" s="44"/>
      <c r="T4221" s="156"/>
      <c r="U4221" s="156"/>
      <c r="V4221" s="157"/>
      <c r="W4221" s="158"/>
      <c r="X4221" s="159"/>
      <c r="Y4221" s="264"/>
      <c r="Z4221" s="264"/>
    </row>
    <row r="4222" spans="5:26" x14ac:dyDescent="0.2">
      <c r="E4222"/>
      <c r="F4222"/>
      <c r="H4222"/>
      <c r="I4222"/>
      <c r="K4222"/>
      <c r="L4222"/>
      <c r="M4222"/>
      <c r="N4222"/>
      <c r="O4222"/>
      <c r="P4222" s="44"/>
      <c r="Q4222" s="44"/>
      <c r="R4222" s="44"/>
      <c r="S4222" s="44"/>
      <c r="T4222" s="156"/>
      <c r="U4222" s="156"/>
      <c r="V4222" s="157"/>
      <c r="W4222" s="158"/>
      <c r="X4222" s="159"/>
      <c r="Y4222" s="264"/>
      <c r="Z4222" s="264"/>
    </row>
    <row r="4223" spans="5:26" x14ac:dyDescent="0.2">
      <c r="E4223"/>
      <c r="F4223"/>
      <c r="H4223"/>
      <c r="I4223"/>
      <c r="K4223"/>
      <c r="L4223"/>
      <c r="M4223"/>
      <c r="N4223"/>
      <c r="O4223"/>
      <c r="P4223" s="44"/>
      <c r="Q4223" s="44"/>
      <c r="R4223" s="44"/>
      <c r="S4223" s="44"/>
      <c r="T4223" s="156"/>
      <c r="U4223" s="156"/>
      <c r="V4223" s="157"/>
      <c r="W4223" s="158"/>
      <c r="X4223" s="159"/>
      <c r="Y4223" s="264"/>
      <c r="Z4223" s="264"/>
    </row>
    <row r="4224" spans="5:26" x14ac:dyDescent="0.2">
      <c r="E4224"/>
      <c r="F4224"/>
      <c r="H4224"/>
      <c r="I4224"/>
      <c r="K4224"/>
      <c r="L4224"/>
      <c r="M4224"/>
      <c r="N4224"/>
      <c r="O4224"/>
      <c r="P4224" s="44"/>
      <c r="Q4224" s="44"/>
      <c r="R4224" s="44"/>
      <c r="S4224" s="44"/>
      <c r="T4224" s="156"/>
      <c r="U4224" s="156"/>
      <c r="V4224" s="157"/>
      <c r="W4224" s="158"/>
      <c r="X4224" s="159"/>
      <c r="Y4224" s="264"/>
      <c r="Z4224" s="264"/>
    </row>
    <row r="4225" spans="5:26" x14ac:dyDescent="0.2">
      <c r="E4225"/>
      <c r="F4225"/>
      <c r="H4225"/>
      <c r="I4225"/>
      <c r="K4225"/>
      <c r="L4225"/>
      <c r="M4225"/>
      <c r="N4225"/>
      <c r="O4225"/>
      <c r="P4225" s="44"/>
      <c r="Q4225" s="44"/>
      <c r="R4225" s="44"/>
      <c r="S4225" s="44"/>
      <c r="T4225" s="156"/>
      <c r="U4225" s="156"/>
      <c r="V4225" s="157"/>
      <c r="W4225" s="158"/>
      <c r="X4225" s="159"/>
      <c r="Y4225" s="264"/>
      <c r="Z4225" s="264"/>
    </row>
    <row r="4226" spans="5:26" x14ac:dyDescent="0.2">
      <c r="E4226"/>
      <c r="F4226"/>
      <c r="H4226"/>
      <c r="I4226"/>
      <c r="K4226"/>
      <c r="L4226"/>
      <c r="M4226"/>
      <c r="N4226"/>
      <c r="O4226"/>
      <c r="P4226" s="44"/>
      <c r="Q4226" s="44"/>
      <c r="R4226" s="44"/>
      <c r="S4226" s="44"/>
      <c r="T4226" s="156"/>
      <c r="U4226" s="156"/>
      <c r="V4226" s="157"/>
      <c r="W4226" s="158"/>
      <c r="X4226" s="159"/>
      <c r="Y4226" s="264"/>
      <c r="Z4226" s="264"/>
    </row>
    <row r="4227" spans="5:26" x14ac:dyDescent="0.2">
      <c r="E4227"/>
      <c r="F4227"/>
      <c r="H4227"/>
      <c r="I4227"/>
      <c r="K4227"/>
      <c r="L4227"/>
      <c r="M4227"/>
      <c r="N4227"/>
      <c r="O4227"/>
      <c r="P4227" s="44"/>
      <c r="Q4227" s="44"/>
      <c r="R4227" s="44"/>
      <c r="S4227" s="44"/>
      <c r="T4227" s="156"/>
      <c r="U4227" s="156"/>
      <c r="V4227" s="157"/>
      <c r="W4227" s="158"/>
      <c r="X4227" s="159"/>
      <c r="Y4227" s="264"/>
      <c r="Z4227" s="264"/>
    </row>
    <row r="4228" spans="5:26" x14ac:dyDescent="0.2">
      <c r="E4228"/>
      <c r="F4228"/>
      <c r="H4228"/>
      <c r="I4228"/>
      <c r="K4228"/>
      <c r="L4228"/>
      <c r="M4228"/>
      <c r="N4228"/>
      <c r="O4228"/>
      <c r="P4228" s="44"/>
      <c r="Q4228" s="44"/>
      <c r="R4228" s="44"/>
      <c r="S4228" s="44"/>
      <c r="T4228" s="156"/>
      <c r="U4228" s="156"/>
      <c r="V4228" s="157"/>
      <c r="W4228" s="158"/>
      <c r="X4228" s="159"/>
      <c r="Y4228" s="264"/>
      <c r="Z4228" s="264"/>
    </row>
    <row r="4229" spans="5:26" x14ac:dyDescent="0.2">
      <c r="E4229"/>
      <c r="F4229"/>
      <c r="H4229"/>
      <c r="I4229"/>
      <c r="K4229"/>
      <c r="L4229"/>
      <c r="M4229"/>
      <c r="N4229"/>
      <c r="O4229"/>
      <c r="P4229" s="44"/>
      <c r="Q4229" s="44"/>
      <c r="R4229" s="44"/>
      <c r="S4229" s="44"/>
      <c r="T4229" s="156"/>
      <c r="U4229" s="156"/>
      <c r="V4229" s="157"/>
      <c r="W4229" s="158"/>
      <c r="X4229" s="159"/>
      <c r="Y4229" s="264"/>
      <c r="Z4229" s="264"/>
    </row>
    <row r="4230" spans="5:26" x14ac:dyDescent="0.2">
      <c r="E4230"/>
      <c r="F4230"/>
      <c r="H4230"/>
      <c r="I4230"/>
      <c r="K4230"/>
      <c r="L4230"/>
      <c r="M4230"/>
      <c r="N4230"/>
      <c r="O4230"/>
      <c r="P4230" s="44"/>
      <c r="Q4230" s="44"/>
      <c r="R4230" s="44"/>
      <c r="S4230" s="44"/>
      <c r="T4230" s="156"/>
      <c r="U4230" s="156"/>
      <c r="V4230" s="157"/>
      <c r="W4230" s="158"/>
      <c r="X4230" s="159"/>
      <c r="Y4230" s="264"/>
      <c r="Z4230" s="264"/>
    </row>
    <row r="4231" spans="5:26" x14ac:dyDescent="0.2">
      <c r="E4231"/>
      <c r="F4231"/>
      <c r="H4231"/>
      <c r="I4231"/>
      <c r="K4231"/>
      <c r="L4231"/>
      <c r="M4231"/>
      <c r="N4231"/>
      <c r="O4231"/>
      <c r="P4231" s="44"/>
      <c r="Q4231" s="44"/>
      <c r="R4231" s="44"/>
      <c r="S4231" s="44"/>
      <c r="T4231" s="156"/>
      <c r="U4231" s="156"/>
      <c r="V4231" s="157"/>
      <c r="W4231" s="158"/>
      <c r="X4231" s="159"/>
      <c r="Y4231" s="264"/>
      <c r="Z4231" s="264"/>
    </row>
    <row r="4232" spans="5:26" x14ac:dyDescent="0.2">
      <c r="E4232"/>
      <c r="F4232"/>
      <c r="H4232"/>
      <c r="I4232"/>
      <c r="K4232"/>
      <c r="L4232"/>
      <c r="M4232"/>
      <c r="N4232"/>
      <c r="O4232"/>
      <c r="P4232" s="44"/>
      <c r="Q4232" s="44"/>
      <c r="R4232" s="44"/>
      <c r="S4232" s="44"/>
      <c r="T4232" s="156"/>
      <c r="U4232" s="156"/>
      <c r="V4232" s="157"/>
      <c r="W4232" s="158"/>
      <c r="X4232" s="159"/>
      <c r="Y4232" s="264"/>
      <c r="Z4232" s="264"/>
    </row>
    <row r="4233" spans="5:26" x14ac:dyDescent="0.2">
      <c r="E4233"/>
      <c r="F4233"/>
      <c r="H4233"/>
      <c r="I4233"/>
      <c r="K4233"/>
      <c r="L4233"/>
      <c r="M4233"/>
      <c r="N4233"/>
      <c r="O4233"/>
      <c r="P4233" s="44"/>
      <c r="Q4233" s="44"/>
      <c r="R4233" s="44"/>
      <c r="S4233" s="44"/>
      <c r="T4233" s="156"/>
      <c r="U4233" s="156"/>
      <c r="V4233" s="157"/>
      <c r="W4233" s="158"/>
      <c r="X4233" s="159"/>
      <c r="Y4233" s="264"/>
      <c r="Z4233" s="264"/>
    </row>
    <row r="4234" spans="5:26" x14ac:dyDescent="0.2">
      <c r="E4234"/>
      <c r="F4234"/>
      <c r="H4234"/>
      <c r="I4234"/>
      <c r="K4234"/>
      <c r="L4234"/>
      <c r="M4234"/>
      <c r="N4234"/>
      <c r="O4234"/>
      <c r="P4234" s="44"/>
      <c r="Q4234" s="44"/>
      <c r="R4234" s="44"/>
      <c r="S4234" s="44"/>
      <c r="T4234" s="156"/>
      <c r="U4234" s="156"/>
      <c r="V4234" s="157"/>
      <c r="W4234" s="158"/>
      <c r="X4234" s="159"/>
      <c r="Y4234" s="264"/>
      <c r="Z4234" s="264"/>
    </row>
    <row r="4235" spans="5:26" x14ac:dyDescent="0.2">
      <c r="E4235"/>
      <c r="F4235"/>
      <c r="H4235"/>
      <c r="I4235"/>
      <c r="K4235"/>
      <c r="L4235"/>
      <c r="M4235"/>
      <c r="N4235"/>
      <c r="O4235"/>
      <c r="P4235" s="44"/>
      <c r="Q4235" s="44"/>
      <c r="R4235" s="44"/>
      <c r="S4235" s="44"/>
      <c r="T4235" s="156"/>
      <c r="U4235" s="156"/>
      <c r="V4235" s="157"/>
      <c r="W4235" s="158"/>
      <c r="X4235" s="159"/>
      <c r="Y4235" s="264"/>
      <c r="Z4235" s="264"/>
    </row>
    <row r="4236" spans="5:26" x14ac:dyDescent="0.2">
      <c r="E4236"/>
      <c r="F4236"/>
      <c r="H4236"/>
      <c r="I4236"/>
      <c r="K4236"/>
      <c r="L4236"/>
      <c r="M4236"/>
      <c r="N4236"/>
      <c r="O4236"/>
      <c r="P4236" s="44"/>
      <c r="Q4236" s="44"/>
      <c r="R4236" s="44"/>
      <c r="S4236" s="44"/>
      <c r="T4236" s="156"/>
      <c r="U4236" s="156"/>
      <c r="V4236" s="157"/>
      <c r="W4236" s="158"/>
      <c r="X4236" s="159"/>
      <c r="Y4236" s="264"/>
      <c r="Z4236" s="264"/>
    </row>
    <row r="4237" spans="5:26" x14ac:dyDescent="0.2">
      <c r="E4237"/>
      <c r="F4237"/>
      <c r="H4237"/>
      <c r="I4237"/>
      <c r="K4237"/>
      <c r="L4237"/>
      <c r="M4237"/>
      <c r="N4237"/>
      <c r="O4237"/>
      <c r="P4237" s="44"/>
      <c r="Q4237" s="44"/>
      <c r="R4237" s="44"/>
      <c r="S4237" s="44"/>
      <c r="T4237" s="156"/>
      <c r="U4237" s="156"/>
      <c r="V4237" s="157"/>
      <c r="W4237" s="158"/>
      <c r="X4237" s="159"/>
      <c r="Y4237" s="264"/>
      <c r="Z4237" s="264"/>
    </row>
    <row r="4238" spans="5:26" x14ac:dyDescent="0.2">
      <c r="E4238"/>
      <c r="F4238"/>
      <c r="H4238"/>
      <c r="I4238"/>
      <c r="K4238"/>
      <c r="L4238"/>
      <c r="M4238"/>
      <c r="N4238"/>
      <c r="O4238"/>
      <c r="P4238" s="44"/>
      <c r="Q4238" s="44"/>
      <c r="R4238" s="44"/>
      <c r="S4238" s="44"/>
      <c r="T4238" s="156"/>
      <c r="U4238" s="156"/>
      <c r="V4238" s="157"/>
      <c r="W4238" s="158"/>
      <c r="X4238" s="159"/>
      <c r="Y4238" s="264"/>
      <c r="Z4238" s="264"/>
    </row>
    <row r="4239" spans="5:26" x14ac:dyDescent="0.2">
      <c r="E4239"/>
      <c r="F4239"/>
      <c r="H4239"/>
      <c r="I4239"/>
      <c r="K4239"/>
      <c r="L4239"/>
      <c r="M4239"/>
      <c r="N4239"/>
      <c r="O4239"/>
      <c r="P4239" s="44"/>
      <c r="Q4239" s="44"/>
      <c r="R4239" s="44"/>
      <c r="S4239" s="44"/>
      <c r="T4239" s="156"/>
      <c r="U4239" s="156"/>
      <c r="V4239" s="157"/>
      <c r="W4239" s="158"/>
      <c r="X4239" s="159"/>
      <c r="Y4239" s="264"/>
      <c r="Z4239" s="264"/>
    </row>
    <row r="4240" spans="5:26" x14ac:dyDescent="0.2">
      <c r="E4240"/>
      <c r="F4240"/>
      <c r="H4240"/>
      <c r="I4240"/>
      <c r="K4240"/>
      <c r="L4240"/>
      <c r="M4240"/>
      <c r="N4240"/>
      <c r="O4240"/>
      <c r="P4240" s="44"/>
      <c r="Q4240" s="44"/>
      <c r="R4240" s="44"/>
      <c r="S4240" s="44"/>
      <c r="T4240" s="156"/>
      <c r="U4240" s="156"/>
      <c r="V4240" s="157"/>
      <c r="W4240" s="158"/>
      <c r="X4240" s="159"/>
      <c r="Y4240" s="264"/>
      <c r="Z4240" s="264"/>
    </row>
    <row r="4241" spans="5:26" x14ac:dyDescent="0.2">
      <c r="E4241"/>
      <c r="F4241"/>
      <c r="H4241"/>
      <c r="I4241"/>
      <c r="K4241"/>
      <c r="L4241"/>
      <c r="M4241"/>
      <c r="N4241"/>
      <c r="O4241"/>
      <c r="P4241" s="44"/>
      <c r="Q4241" s="44"/>
      <c r="R4241" s="44"/>
      <c r="S4241" s="44"/>
      <c r="T4241" s="156"/>
      <c r="U4241" s="156"/>
      <c r="V4241" s="157"/>
      <c r="W4241" s="158"/>
      <c r="X4241" s="159"/>
      <c r="Y4241" s="264"/>
      <c r="Z4241" s="264"/>
    </row>
    <row r="4242" spans="5:26" x14ac:dyDescent="0.2">
      <c r="E4242"/>
      <c r="F4242"/>
      <c r="H4242"/>
      <c r="I4242"/>
      <c r="K4242"/>
      <c r="L4242"/>
      <c r="M4242"/>
      <c r="N4242"/>
      <c r="O4242"/>
      <c r="P4242" s="44"/>
      <c r="Q4242" s="44"/>
      <c r="R4242" s="44"/>
      <c r="S4242" s="44"/>
      <c r="T4242" s="156"/>
      <c r="U4242" s="156"/>
      <c r="V4242" s="157"/>
      <c r="W4242" s="158"/>
      <c r="X4242" s="159"/>
      <c r="Y4242" s="264"/>
      <c r="Z4242" s="264"/>
    </row>
    <row r="4243" spans="5:26" x14ac:dyDescent="0.2">
      <c r="E4243"/>
      <c r="F4243"/>
      <c r="H4243"/>
      <c r="I4243"/>
      <c r="K4243"/>
      <c r="L4243"/>
      <c r="M4243"/>
      <c r="N4243"/>
      <c r="O4243"/>
      <c r="P4243" s="44"/>
      <c r="Q4243" s="44"/>
      <c r="R4243" s="44"/>
      <c r="S4243" s="44"/>
      <c r="T4243" s="156"/>
      <c r="U4243" s="156"/>
      <c r="V4243" s="157"/>
      <c r="W4243" s="158"/>
      <c r="X4243" s="159"/>
      <c r="Y4243" s="264"/>
      <c r="Z4243" s="264"/>
    </row>
    <row r="4244" spans="5:26" x14ac:dyDescent="0.2">
      <c r="E4244"/>
      <c r="F4244"/>
      <c r="H4244"/>
      <c r="I4244"/>
      <c r="K4244"/>
      <c r="L4244"/>
      <c r="M4244"/>
      <c r="N4244"/>
      <c r="O4244"/>
      <c r="P4244" s="44"/>
      <c r="Q4244" s="44"/>
      <c r="R4244" s="44"/>
      <c r="S4244" s="44"/>
      <c r="T4244" s="156"/>
      <c r="U4244" s="156"/>
      <c r="V4244" s="157"/>
      <c r="W4244" s="158"/>
      <c r="X4244" s="159"/>
      <c r="Y4244" s="264"/>
      <c r="Z4244" s="264"/>
    </row>
    <row r="4245" spans="5:26" x14ac:dyDescent="0.2">
      <c r="E4245"/>
      <c r="F4245"/>
      <c r="H4245"/>
      <c r="I4245"/>
      <c r="K4245"/>
      <c r="L4245"/>
      <c r="M4245"/>
      <c r="N4245"/>
      <c r="O4245"/>
      <c r="P4245" s="44"/>
      <c r="Q4245" s="44"/>
      <c r="R4245" s="44"/>
      <c r="S4245" s="44"/>
      <c r="T4245" s="156"/>
      <c r="U4245" s="156"/>
      <c r="V4245" s="157"/>
      <c r="W4245" s="158"/>
      <c r="X4245" s="159"/>
      <c r="Y4245" s="264"/>
      <c r="Z4245" s="264"/>
    </row>
    <row r="4246" spans="5:26" x14ac:dyDescent="0.2">
      <c r="E4246"/>
      <c r="F4246"/>
      <c r="H4246"/>
      <c r="I4246"/>
      <c r="K4246"/>
      <c r="L4246"/>
      <c r="M4246"/>
      <c r="N4246"/>
      <c r="O4246"/>
      <c r="P4246" s="44"/>
      <c r="Q4246" s="44"/>
      <c r="R4246" s="44"/>
      <c r="S4246" s="44"/>
      <c r="T4246" s="156"/>
      <c r="U4246" s="156"/>
      <c r="V4246" s="157"/>
      <c r="W4246" s="158"/>
      <c r="X4246" s="159"/>
      <c r="Y4246" s="264"/>
      <c r="Z4246" s="264"/>
    </row>
    <row r="4247" spans="5:26" x14ac:dyDescent="0.2">
      <c r="E4247"/>
      <c r="F4247"/>
      <c r="H4247"/>
      <c r="I4247"/>
      <c r="K4247"/>
      <c r="L4247"/>
      <c r="M4247"/>
      <c r="N4247"/>
      <c r="O4247"/>
      <c r="P4247" s="44"/>
      <c r="Q4247" s="44"/>
      <c r="R4247" s="44"/>
      <c r="S4247" s="44"/>
      <c r="T4247" s="156"/>
      <c r="U4247" s="156"/>
      <c r="V4247" s="157"/>
      <c r="W4247" s="158"/>
      <c r="X4247" s="159"/>
      <c r="Y4247" s="264"/>
      <c r="Z4247" s="264"/>
    </row>
    <row r="4248" spans="5:26" x14ac:dyDescent="0.2">
      <c r="E4248"/>
      <c r="F4248"/>
      <c r="H4248"/>
      <c r="I4248"/>
      <c r="K4248"/>
      <c r="L4248"/>
      <c r="M4248"/>
      <c r="N4248"/>
      <c r="O4248"/>
      <c r="P4248" s="44"/>
      <c r="Q4248" s="44"/>
      <c r="R4248" s="44"/>
      <c r="S4248" s="44"/>
      <c r="T4248" s="156"/>
      <c r="U4248" s="156"/>
      <c r="V4248" s="157"/>
      <c r="W4248" s="158"/>
      <c r="X4248" s="159"/>
      <c r="Y4248" s="264"/>
      <c r="Z4248" s="264"/>
    </row>
    <row r="4249" spans="5:26" x14ac:dyDescent="0.2">
      <c r="E4249"/>
      <c r="F4249"/>
      <c r="H4249"/>
      <c r="I4249"/>
      <c r="K4249"/>
      <c r="L4249"/>
      <c r="M4249"/>
      <c r="N4249"/>
      <c r="O4249"/>
      <c r="P4249" s="44"/>
      <c r="Q4249" s="44"/>
      <c r="R4249" s="44"/>
      <c r="S4249" s="44"/>
      <c r="T4249" s="156"/>
      <c r="U4249" s="156"/>
      <c r="V4249" s="157"/>
      <c r="W4249" s="158"/>
      <c r="X4249" s="159"/>
      <c r="Y4249" s="264"/>
      <c r="Z4249" s="264"/>
    </row>
    <row r="4250" spans="5:26" x14ac:dyDescent="0.2">
      <c r="E4250"/>
      <c r="F4250"/>
      <c r="H4250"/>
      <c r="I4250"/>
      <c r="K4250"/>
      <c r="L4250"/>
      <c r="M4250"/>
      <c r="N4250"/>
      <c r="O4250"/>
      <c r="P4250" s="44"/>
      <c r="Q4250" s="44"/>
      <c r="R4250" s="44"/>
      <c r="S4250" s="44"/>
      <c r="T4250" s="156"/>
      <c r="U4250" s="156"/>
      <c r="V4250" s="157"/>
      <c r="W4250" s="158"/>
      <c r="X4250" s="159"/>
      <c r="Y4250" s="264"/>
      <c r="Z4250" s="264"/>
    </row>
    <row r="4251" spans="5:26" x14ac:dyDescent="0.2">
      <c r="E4251"/>
      <c r="F4251"/>
      <c r="H4251"/>
      <c r="I4251"/>
      <c r="K4251"/>
      <c r="L4251"/>
      <c r="M4251"/>
      <c r="N4251"/>
      <c r="O4251"/>
      <c r="P4251" s="44"/>
      <c r="Q4251" s="44"/>
      <c r="R4251" s="44"/>
      <c r="S4251" s="44"/>
      <c r="T4251" s="156"/>
      <c r="U4251" s="156"/>
      <c r="V4251" s="157"/>
      <c r="W4251" s="158"/>
      <c r="X4251" s="159"/>
      <c r="Y4251" s="264"/>
      <c r="Z4251" s="264"/>
    </row>
    <row r="4252" spans="5:26" x14ac:dyDescent="0.2">
      <c r="E4252"/>
      <c r="F4252"/>
      <c r="H4252"/>
      <c r="I4252"/>
      <c r="K4252"/>
      <c r="L4252"/>
      <c r="M4252"/>
      <c r="N4252"/>
      <c r="O4252"/>
      <c r="P4252" s="44"/>
      <c r="Q4252" s="44"/>
      <c r="R4252" s="44"/>
      <c r="S4252" s="44"/>
      <c r="T4252" s="156"/>
      <c r="U4252" s="156"/>
      <c r="V4252" s="157"/>
      <c r="W4252" s="158"/>
      <c r="X4252" s="159"/>
      <c r="Y4252" s="264"/>
      <c r="Z4252" s="264"/>
    </row>
    <row r="4253" spans="5:26" x14ac:dyDescent="0.2">
      <c r="E4253"/>
      <c r="F4253"/>
      <c r="H4253"/>
      <c r="I4253"/>
      <c r="K4253"/>
      <c r="L4253"/>
      <c r="M4253"/>
      <c r="N4253"/>
      <c r="O4253"/>
      <c r="P4253" s="44"/>
      <c r="Q4253" s="44"/>
      <c r="R4253" s="44"/>
      <c r="S4253" s="44"/>
      <c r="T4253" s="156"/>
      <c r="U4253" s="156"/>
      <c r="V4253" s="157"/>
      <c r="W4253" s="158"/>
      <c r="X4253" s="159"/>
      <c r="Y4253" s="264"/>
      <c r="Z4253" s="264"/>
    </row>
    <row r="4254" spans="5:26" x14ac:dyDescent="0.2">
      <c r="E4254"/>
      <c r="F4254"/>
      <c r="H4254"/>
      <c r="I4254"/>
      <c r="K4254"/>
      <c r="L4254"/>
      <c r="M4254"/>
      <c r="N4254"/>
      <c r="O4254"/>
      <c r="P4254" s="44"/>
      <c r="Q4254" s="44"/>
      <c r="R4254" s="44"/>
      <c r="S4254" s="44"/>
      <c r="T4254" s="156"/>
      <c r="U4254" s="156"/>
      <c r="V4254" s="157"/>
      <c r="W4254" s="158"/>
      <c r="X4254" s="159"/>
      <c r="Y4254" s="264"/>
      <c r="Z4254" s="264"/>
    </row>
    <row r="4255" spans="5:26" x14ac:dyDescent="0.2">
      <c r="E4255"/>
      <c r="F4255"/>
      <c r="H4255"/>
      <c r="I4255"/>
      <c r="K4255"/>
      <c r="L4255"/>
      <c r="M4255"/>
      <c r="N4255"/>
      <c r="O4255"/>
      <c r="P4255" s="44"/>
      <c r="Q4255" s="44"/>
      <c r="R4255" s="44"/>
      <c r="S4255" s="44"/>
      <c r="T4255" s="156"/>
      <c r="U4255" s="156"/>
      <c r="V4255" s="157"/>
      <c r="W4255" s="158"/>
      <c r="X4255" s="159"/>
      <c r="Y4255" s="264"/>
      <c r="Z4255" s="264"/>
    </row>
    <row r="4256" spans="5:26" x14ac:dyDescent="0.2">
      <c r="E4256"/>
      <c r="F4256"/>
      <c r="H4256"/>
      <c r="I4256"/>
      <c r="K4256"/>
      <c r="L4256"/>
      <c r="M4256"/>
      <c r="N4256"/>
      <c r="O4256"/>
      <c r="P4256" s="44"/>
      <c r="Q4256" s="44"/>
      <c r="R4256" s="44"/>
      <c r="S4256" s="44"/>
      <c r="T4256" s="156"/>
      <c r="U4256" s="156"/>
      <c r="V4256" s="157"/>
      <c r="W4256" s="158"/>
      <c r="X4256" s="159"/>
      <c r="Y4256" s="264"/>
      <c r="Z4256" s="264"/>
    </row>
    <row r="4257" spans="5:26" x14ac:dyDescent="0.2">
      <c r="E4257"/>
      <c r="F4257"/>
      <c r="H4257"/>
      <c r="I4257"/>
      <c r="K4257"/>
      <c r="L4257"/>
      <c r="M4257"/>
      <c r="N4257"/>
      <c r="O4257"/>
      <c r="P4257" s="44"/>
      <c r="Q4257" s="44"/>
      <c r="R4257" s="44"/>
      <c r="S4257" s="44"/>
      <c r="T4257" s="156"/>
      <c r="U4257" s="156"/>
      <c r="V4257" s="157"/>
      <c r="W4257" s="158"/>
      <c r="X4257" s="159"/>
      <c r="Y4257" s="264"/>
      <c r="Z4257" s="264"/>
    </row>
    <row r="4258" spans="5:26" x14ac:dyDescent="0.2">
      <c r="E4258"/>
      <c r="F4258"/>
      <c r="H4258"/>
      <c r="I4258"/>
      <c r="K4258"/>
      <c r="L4258"/>
      <c r="M4258"/>
      <c r="N4258"/>
      <c r="O4258"/>
      <c r="P4258" s="44"/>
      <c r="Q4258" s="44"/>
      <c r="R4258" s="44"/>
      <c r="S4258" s="44"/>
      <c r="T4258" s="156"/>
      <c r="U4258" s="156"/>
      <c r="V4258" s="157"/>
      <c r="W4258" s="158"/>
      <c r="X4258" s="159"/>
      <c r="Y4258" s="264"/>
      <c r="Z4258" s="264"/>
    </row>
    <row r="4259" spans="5:26" x14ac:dyDescent="0.2">
      <c r="E4259"/>
      <c r="F4259"/>
      <c r="H4259"/>
      <c r="I4259"/>
      <c r="K4259"/>
      <c r="L4259"/>
      <c r="M4259"/>
      <c r="N4259"/>
      <c r="O4259"/>
      <c r="P4259" s="44"/>
      <c r="Q4259" s="44"/>
      <c r="R4259" s="44"/>
      <c r="S4259" s="44"/>
      <c r="T4259" s="156"/>
      <c r="U4259" s="156"/>
      <c r="V4259" s="157"/>
      <c r="W4259" s="158"/>
      <c r="X4259" s="159"/>
      <c r="Y4259" s="264"/>
      <c r="Z4259" s="264"/>
    </row>
    <row r="4260" spans="5:26" x14ac:dyDescent="0.2">
      <c r="E4260"/>
      <c r="F4260"/>
      <c r="H4260"/>
      <c r="I4260"/>
      <c r="K4260"/>
      <c r="L4260"/>
      <c r="M4260"/>
      <c r="N4260"/>
      <c r="O4260"/>
      <c r="P4260" s="44"/>
      <c r="Q4260" s="44"/>
      <c r="R4260" s="44"/>
      <c r="S4260" s="44"/>
      <c r="T4260" s="156"/>
      <c r="U4260" s="156"/>
      <c r="V4260" s="157"/>
      <c r="W4260" s="158"/>
      <c r="X4260" s="159"/>
      <c r="Y4260" s="264"/>
      <c r="Z4260" s="264"/>
    </row>
    <row r="4261" spans="5:26" x14ac:dyDescent="0.2">
      <c r="E4261"/>
      <c r="F4261"/>
      <c r="H4261"/>
      <c r="I4261"/>
      <c r="K4261"/>
      <c r="L4261"/>
      <c r="M4261"/>
      <c r="N4261"/>
      <c r="O4261"/>
      <c r="P4261" s="44"/>
      <c r="Q4261" s="44"/>
      <c r="R4261" s="44"/>
      <c r="S4261" s="44"/>
      <c r="T4261" s="156"/>
      <c r="U4261" s="156"/>
      <c r="V4261" s="157"/>
      <c r="W4261" s="158"/>
      <c r="X4261" s="159"/>
      <c r="Y4261" s="264"/>
      <c r="Z4261" s="264"/>
    </row>
    <row r="4262" spans="5:26" x14ac:dyDescent="0.2">
      <c r="E4262"/>
      <c r="F4262"/>
      <c r="H4262"/>
      <c r="I4262"/>
      <c r="K4262"/>
      <c r="L4262"/>
      <c r="M4262"/>
      <c r="N4262"/>
      <c r="O4262"/>
      <c r="P4262" s="44"/>
      <c r="Q4262" s="44"/>
      <c r="R4262" s="44"/>
      <c r="S4262" s="44"/>
      <c r="T4262" s="156"/>
      <c r="U4262" s="156"/>
      <c r="V4262" s="157"/>
      <c r="W4262" s="158"/>
      <c r="X4262" s="159"/>
      <c r="Y4262" s="264"/>
      <c r="Z4262" s="264"/>
    </row>
    <row r="4263" spans="5:26" x14ac:dyDescent="0.2">
      <c r="E4263"/>
      <c r="F4263"/>
      <c r="H4263"/>
      <c r="I4263"/>
      <c r="K4263"/>
      <c r="L4263"/>
      <c r="M4263"/>
      <c r="N4263"/>
      <c r="O4263"/>
      <c r="P4263" s="44"/>
      <c r="Q4263" s="44"/>
      <c r="R4263" s="44"/>
      <c r="S4263" s="44"/>
      <c r="T4263" s="156"/>
      <c r="U4263" s="156"/>
      <c r="V4263" s="157"/>
      <c r="W4263" s="158"/>
      <c r="X4263" s="159"/>
      <c r="Y4263" s="264"/>
      <c r="Z4263" s="264"/>
    </row>
    <row r="4264" spans="5:26" x14ac:dyDescent="0.2">
      <c r="E4264"/>
      <c r="F4264"/>
      <c r="H4264"/>
      <c r="I4264"/>
      <c r="K4264"/>
      <c r="L4264"/>
      <c r="M4264"/>
      <c r="N4264"/>
      <c r="O4264"/>
      <c r="P4264" s="44"/>
      <c r="Q4264" s="44"/>
      <c r="R4264" s="44"/>
      <c r="S4264" s="44"/>
      <c r="T4264" s="156"/>
      <c r="U4264" s="156"/>
      <c r="V4264" s="157"/>
      <c r="W4264" s="158"/>
      <c r="X4264" s="159"/>
      <c r="Y4264" s="264"/>
      <c r="Z4264" s="264"/>
    </row>
    <row r="4265" spans="5:26" x14ac:dyDescent="0.2">
      <c r="E4265"/>
      <c r="F4265"/>
      <c r="H4265"/>
      <c r="I4265"/>
      <c r="K4265"/>
      <c r="L4265"/>
      <c r="M4265"/>
      <c r="N4265"/>
      <c r="O4265"/>
      <c r="P4265" s="44"/>
      <c r="Q4265" s="44"/>
      <c r="R4265" s="44"/>
      <c r="S4265" s="44"/>
      <c r="T4265" s="156"/>
      <c r="U4265" s="156"/>
      <c r="V4265" s="157"/>
      <c r="W4265" s="158"/>
      <c r="X4265" s="159"/>
      <c r="Y4265" s="264"/>
      <c r="Z4265" s="264"/>
    </row>
    <row r="4266" spans="5:26" x14ac:dyDescent="0.2">
      <c r="E4266"/>
      <c r="F4266"/>
      <c r="H4266"/>
      <c r="I4266"/>
      <c r="K4266"/>
      <c r="L4266"/>
      <c r="M4266"/>
      <c r="N4266"/>
      <c r="O4266"/>
      <c r="P4266" s="44"/>
      <c r="Q4266" s="44"/>
      <c r="R4266" s="44"/>
      <c r="S4266" s="44"/>
      <c r="T4266" s="156"/>
      <c r="U4266" s="156"/>
      <c r="V4266" s="157"/>
      <c r="W4266" s="158"/>
      <c r="X4266" s="159"/>
      <c r="Y4266" s="264"/>
      <c r="Z4266" s="264"/>
    </row>
    <row r="4267" spans="5:26" x14ac:dyDescent="0.2">
      <c r="E4267"/>
      <c r="F4267"/>
      <c r="H4267"/>
      <c r="I4267"/>
      <c r="K4267"/>
      <c r="L4267"/>
      <c r="M4267"/>
      <c r="N4267"/>
      <c r="O4267"/>
      <c r="P4267" s="44"/>
      <c r="Q4267" s="44"/>
      <c r="R4267" s="44"/>
      <c r="S4267" s="44"/>
      <c r="T4267" s="156"/>
      <c r="U4267" s="156"/>
      <c r="V4267" s="157"/>
      <c r="W4267" s="158"/>
      <c r="X4267" s="159"/>
      <c r="Y4267" s="264"/>
      <c r="Z4267" s="264"/>
    </row>
    <row r="4268" spans="5:26" x14ac:dyDescent="0.2">
      <c r="E4268"/>
      <c r="F4268"/>
      <c r="H4268"/>
      <c r="I4268"/>
      <c r="K4268"/>
      <c r="L4268"/>
      <c r="M4268"/>
      <c r="N4268"/>
      <c r="O4268"/>
      <c r="P4268" s="44"/>
      <c r="Q4268" s="44"/>
      <c r="R4268" s="44"/>
      <c r="S4268" s="44"/>
      <c r="T4268" s="156"/>
      <c r="U4268" s="156"/>
      <c r="V4268" s="157"/>
      <c r="W4268" s="158"/>
      <c r="X4268" s="159"/>
      <c r="Y4268" s="264"/>
      <c r="Z4268" s="264"/>
    </row>
    <row r="4269" spans="5:26" x14ac:dyDescent="0.2">
      <c r="E4269"/>
      <c r="F4269"/>
      <c r="H4269"/>
      <c r="I4269"/>
      <c r="K4269"/>
      <c r="L4269"/>
      <c r="M4269"/>
      <c r="N4269"/>
      <c r="O4269"/>
      <c r="P4269" s="44"/>
      <c r="Q4269" s="44"/>
      <c r="R4269" s="44"/>
      <c r="S4269" s="44"/>
      <c r="T4269" s="156"/>
      <c r="U4269" s="156"/>
      <c r="V4269" s="157"/>
      <c r="W4269" s="158"/>
      <c r="X4269" s="159"/>
      <c r="Y4269" s="264"/>
      <c r="Z4269" s="264"/>
    </row>
    <row r="4270" spans="5:26" x14ac:dyDescent="0.2">
      <c r="E4270"/>
      <c r="F4270"/>
      <c r="H4270"/>
      <c r="I4270"/>
      <c r="K4270"/>
      <c r="L4270"/>
      <c r="M4270"/>
      <c r="N4270"/>
      <c r="O4270"/>
      <c r="P4270" s="44"/>
      <c r="Q4270" s="44"/>
      <c r="R4270" s="44"/>
      <c r="S4270" s="44"/>
      <c r="T4270" s="156"/>
      <c r="U4270" s="156"/>
      <c r="V4270" s="157"/>
      <c r="W4270" s="158"/>
      <c r="X4270" s="159"/>
      <c r="Y4270" s="264"/>
      <c r="Z4270" s="264"/>
    </row>
    <row r="4271" spans="5:26" x14ac:dyDescent="0.2">
      <c r="E4271"/>
      <c r="F4271"/>
      <c r="H4271"/>
      <c r="I4271"/>
      <c r="K4271"/>
      <c r="L4271"/>
      <c r="M4271"/>
      <c r="N4271"/>
      <c r="O4271"/>
      <c r="P4271" s="44"/>
      <c r="Q4271" s="44"/>
      <c r="R4271" s="44"/>
      <c r="S4271" s="44"/>
      <c r="T4271" s="156"/>
      <c r="U4271" s="156"/>
      <c r="V4271" s="157"/>
      <c r="W4271" s="158"/>
      <c r="X4271" s="159"/>
      <c r="Y4271" s="264"/>
      <c r="Z4271" s="264"/>
    </row>
    <row r="4272" spans="5:26" x14ac:dyDescent="0.2">
      <c r="E4272"/>
      <c r="F4272"/>
      <c r="H4272"/>
      <c r="I4272"/>
      <c r="K4272"/>
      <c r="L4272"/>
      <c r="M4272"/>
      <c r="N4272"/>
      <c r="O4272"/>
      <c r="P4272" s="44"/>
      <c r="Q4272" s="44"/>
      <c r="R4272" s="44"/>
      <c r="S4272" s="44"/>
      <c r="T4272" s="156"/>
      <c r="U4272" s="156"/>
      <c r="V4272" s="157"/>
      <c r="W4272" s="158"/>
      <c r="X4272" s="159"/>
      <c r="Y4272" s="264"/>
      <c r="Z4272" s="264"/>
    </row>
    <row r="4273" spans="5:26" x14ac:dyDescent="0.2">
      <c r="E4273"/>
      <c r="F4273"/>
      <c r="H4273"/>
      <c r="I4273"/>
      <c r="K4273"/>
      <c r="L4273"/>
      <c r="M4273"/>
      <c r="N4273"/>
      <c r="O4273"/>
      <c r="P4273" s="44"/>
      <c r="Q4273" s="44"/>
      <c r="R4273" s="44"/>
      <c r="S4273" s="44"/>
      <c r="T4273" s="156"/>
      <c r="U4273" s="156"/>
      <c r="V4273" s="157"/>
      <c r="W4273" s="158"/>
      <c r="X4273" s="159"/>
      <c r="Y4273" s="264"/>
      <c r="Z4273" s="264"/>
    </row>
    <row r="4274" spans="5:26" x14ac:dyDescent="0.2">
      <c r="E4274"/>
      <c r="F4274"/>
      <c r="H4274"/>
      <c r="I4274"/>
      <c r="K4274"/>
      <c r="L4274"/>
      <c r="M4274"/>
      <c r="N4274"/>
      <c r="O4274"/>
      <c r="P4274" s="44"/>
      <c r="Q4274" s="44"/>
      <c r="R4274" s="44"/>
      <c r="S4274" s="44"/>
      <c r="T4274" s="156"/>
      <c r="U4274" s="156"/>
      <c r="V4274" s="157"/>
      <c r="W4274" s="158"/>
      <c r="X4274" s="159"/>
      <c r="Y4274" s="264"/>
      <c r="Z4274" s="264"/>
    </row>
    <row r="4275" spans="5:26" x14ac:dyDescent="0.2">
      <c r="E4275"/>
      <c r="F4275"/>
      <c r="H4275"/>
      <c r="I4275"/>
      <c r="K4275"/>
      <c r="L4275"/>
      <c r="M4275"/>
      <c r="N4275"/>
      <c r="O4275"/>
      <c r="P4275" s="44"/>
      <c r="Q4275" s="44"/>
      <c r="R4275" s="44"/>
      <c r="S4275" s="44"/>
      <c r="T4275" s="156"/>
      <c r="U4275" s="156"/>
      <c r="V4275" s="157"/>
      <c r="W4275" s="158"/>
      <c r="X4275" s="159"/>
      <c r="Y4275" s="264"/>
      <c r="Z4275" s="264"/>
    </row>
    <row r="4276" spans="5:26" x14ac:dyDescent="0.2">
      <c r="E4276"/>
      <c r="F4276"/>
      <c r="H4276"/>
      <c r="I4276"/>
      <c r="K4276"/>
      <c r="L4276"/>
      <c r="M4276"/>
      <c r="N4276"/>
      <c r="O4276"/>
      <c r="P4276" s="44"/>
      <c r="Q4276" s="44"/>
      <c r="R4276" s="44"/>
      <c r="S4276" s="44"/>
      <c r="T4276" s="156"/>
      <c r="U4276" s="156"/>
      <c r="V4276" s="157"/>
      <c r="W4276" s="158"/>
      <c r="X4276" s="159"/>
      <c r="Y4276" s="264"/>
      <c r="Z4276" s="264"/>
    </row>
    <row r="4277" spans="5:26" x14ac:dyDescent="0.2">
      <c r="E4277"/>
      <c r="F4277"/>
      <c r="H4277"/>
      <c r="I4277"/>
      <c r="K4277"/>
      <c r="L4277"/>
      <c r="M4277"/>
      <c r="N4277"/>
      <c r="O4277"/>
      <c r="P4277" s="44"/>
      <c r="Q4277" s="44"/>
      <c r="R4277" s="44"/>
      <c r="S4277" s="44"/>
      <c r="T4277" s="156"/>
      <c r="U4277" s="156"/>
      <c r="V4277" s="157"/>
      <c r="W4277" s="158"/>
      <c r="X4277" s="159"/>
      <c r="Y4277" s="264"/>
      <c r="Z4277" s="264"/>
    </row>
    <row r="4278" spans="5:26" x14ac:dyDescent="0.2">
      <c r="E4278"/>
      <c r="F4278"/>
      <c r="H4278"/>
      <c r="I4278"/>
      <c r="K4278"/>
      <c r="L4278"/>
      <c r="M4278"/>
      <c r="N4278"/>
      <c r="O4278"/>
      <c r="P4278" s="44"/>
      <c r="Q4278" s="44"/>
      <c r="R4278" s="44"/>
      <c r="S4278" s="44"/>
      <c r="T4278" s="156"/>
      <c r="U4278" s="156"/>
      <c r="V4278" s="157"/>
      <c r="W4278" s="158"/>
      <c r="X4278" s="159"/>
      <c r="Y4278" s="264"/>
      <c r="Z4278" s="264"/>
    </row>
    <row r="4279" spans="5:26" x14ac:dyDescent="0.2">
      <c r="E4279"/>
      <c r="F4279"/>
      <c r="H4279"/>
      <c r="I4279"/>
      <c r="K4279"/>
      <c r="L4279"/>
      <c r="M4279"/>
      <c r="N4279"/>
      <c r="O4279"/>
      <c r="P4279" s="44"/>
      <c r="Q4279" s="44"/>
      <c r="R4279" s="44"/>
      <c r="S4279" s="44"/>
      <c r="T4279" s="156"/>
      <c r="U4279" s="156"/>
      <c r="V4279" s="157"/>
      <c r="W4279" s="158"/>
      <c r="X4279" s="159"/>
      <c r="Y4279" s="264"/>
      <c r="Z4279" s="264"/>
    </row>
    <row r="4280" spans="5:26" x14ac:dyDescent="0.2">
      <c r="E4280"/>
      <c r="F4280"/>
      <c r="H4280"/>
      <c r="I4280"/>
      <c r="K4280"/>
      <c r="L4280"/>
      <c r="M4280"/>
      <c r="N4280"/>
      <c r="O4280"/>
      <c r="P4280" s="44"/>
      <c r="Q4280" s="44"/>
      <c r="R4280" s="44"/>
      <c r="S4280" s="44"/>
      <c r="T4280" s="156"/>
      <c r="U4280" s="156"/>
      <c r="V4280" s="157"/>
      <c r="W4280" s="158"/>
      <c r="X4280" s="159"/>
      <c r="Y4280" s="264"/>
      <c r="Z4280" s="264"/>
    </row>
    <row r="4281" spans="5:26" x14ac:dyDescent="0.2">
      <c r="E4281"/>
      <c r="F4281"/>
      <c r="H4281"/>
      <c r="I4281"/>
      <c r="K4281"/>
      <c r="L4281"/>
      <c r="M4281"/>
      <c r="N4281"/>
      <c r="O4281"/>
      <c r="P4281" s="44"/>
      <c r="Q4281" s="44"/>
      <c r="R4281" s="44"/>
      <c r="S4281" s="44"/>
      <c r="T4281" s="156"/>
      <c r="U4281" s="156"/>
      <c r="V4281" s="157"/>
      <c r="W4281" s="158"/>
      <c r="X4281" s="159"/>
      <c r="Y4281" s="264"/>
      <c r="Z4281" s="264"/>
    </row>
    <row r="4282" spans="5:26" x14ac:dyDescent="0.2">
      <c r="E4282"/>
      <c r="F4282"/>
      <c r="H4282"/>
      <c r="I4282"/>
      <c r="K4282"/>
      <c r="L4282"/>
      <c r="M4282"/>
      <c r="N4282"/>
      <c r="O4282"/>
      <c r="P4282" s="44"/>
      <c r="Q4282" s="44"/>
      <c r="R4282" s="44"/>
      <c r="S4282" s="44"/>
      <c r="T4282" s="156"/>
      <c r="U4282" s="156"/>
      <c r="V4282" s="157"/>
      <c r="W4282" s="158"/>
      <c r="X4282" s="159"/>
      <c r="Y4282" s="264"/>
      <c r="Z4282" s="264"/>
    </row>
    <row r="4283" spans="5:26" x14ac:dyDescent="0.2">
      <c r="E4283"/>
      <c r="F4283"/>
      <c r="H4283"/>
      <c r="I4283"/>
      <c r="K4283"/>
      <c r="L4283"/>
      <c r="M4283"/>
      <c r="N4283"/>
      <c r="O4283"/>
      <c r="P4283" s="44"/>
      <c r="Q4283" s="44"/>
      <c r="R4283" s="44"/>
      <c r="S4283" s="44"/>
      <c r="T4283" s="156"/>
      <c r="U4283" s="156"/>
      <c r="V4283" s="157"/>
      <c r="W4283" s="158"/>
      <c r="X4283" s="159"/>
      <c r="Y4283" s="264"/>
      <c r="Z4283" s="264"/>
    </row>
    <row r="4284" spans="5:26" x14ac:dyDescent="0.2">
      <c r="E4284"/>
      <c r="F4284"/>
      <c r="H4284"/>
      <c r="I4284"/>
      <c r="K4284"/>
      <c r="L4284"/>
      <c r="M4284"/>
      <c r="N4284"/>
      <c r="O4284"/>
      <c r="P4284" s="44"/>
      <c r="Q4284" s="44"/>
      <c r="R4284" s="44"/>
      <c r="S4284" s="44"/>
      <c r="T4284" s="156"/>
      <c r="U4284" s="156"/>
      <c r="V4284" s="157"/>
      <c r="W4284" s="158"/>
      <c r="X4284" s="159"/>
      <c r="Y4284" s="264"/>
      <c r="Z4284" s="264"/>
    </row>
    <row r="4285" spans="5:26" x14ac:dyDescent="0.2">
      <c r="E4285"/>
      <c r="F4285"/>
      <c r="H4285"/>
      <c r="I4285"/>
      <c r="K4285"/>
      <c r="L4285"/>
      <c r="M4285"/>
      <c r="N4285"/>
      <c r="O4285"/>
      <c r="P4285" s="44"/>
      <c r="Q4285" s="44"/>
      <c r="R4285" s="44"/>
      <c r="S4285" s="44"/>
      <c r="T4285" s="156"/>
      <c r="U4285" s="156"/>
      <c r="V4285" s="157"/>
      <c r="W4285" s="158"/>
      <c r="X4285" s="159"/>
      <c r="Y4285" s="264"/>
      <c r="Z4285" s="264"/>
    </row>
    <row r="4286" spans="5:26" x14ac:dyDescent="0.2">
      <c r="E4286"/>
      <c r="F4286"/>
      <c r="H4286"/>
      <c r="I4286"/>
      <c r="K4286"/>
      <c r="L4286"/>
      <c r="M4286"/>
      <c r="N4286"/>
      <c r="O4286"/>
      <c r="P4286" s="44"/>
      <c r="Q4286" s="44"/>
      <c r="R4286" s="44"/>
      <c r="S4286" s="44"/>
      <c r="T4286" s="156"/>
      <c r="U4286" s="156"/>
      <c r="V4286" s="157"/>
      <c r="W4286" s="158"/>
      <c r="X4286" s="159"/>
      <c r="Y4286" s="264"/>
      <c r="Z4286" s="264"/>
    </row>
    <row r="4287" spans="5:26" x14ac:dyDescent="0.2">
      <c r="E4287"/>
      <c r="F4287"/>
      <c r="H4287"/>
      <c r="I4287"/>
      <c r="K4287"/>
      <c r="L4287"/>
      <c r="M4287"/>
      <c r="N4287"/>
      <c r="O4287"/>
      <c r="P4287" s="44"/>
      <c r="Q4287" s="44"/>
      <c r="R4287" s="44"/>
      <c r="S4287" s="44"/>
      <c r="T4287" s="156"/>
      <c r="U4287" s="156"/>
      <c r="V4287" s="157"/>
      <c r="W4287" s="158"/>
      <c r="X4287" s="159"/>
      <c r="Y4287" s="264"/>
      <c r="Z4287" s="264"/>
    </row>
    <row r="4288" spans="5:26" x14ac:dyDescent="0.2">
      <c r="E4288"/>
      <c r="F4288"/>
      <c r="H4288"/>
      <c r="I4288"/>
      <c r="K4288"/>
      <c r="L4288"/>
      <c r="M4288"/>
      <c r="N4288"/>
      <c r="O4288"/>
      <c r="P4288" s="44"/>
      <c r="Q4288" s="44"/>
      <c r="R4288" s="44"/>
      <c r="S4288" s="44"/>
      <c r="T4288" s="156"/>
      <c r="U4288" s="156"/>
      <c r="V4288" s="157"/>
      <c r="W4288" s="158"/>
      <c r="X4288" s="159"/>
      <c r="Y4288" s="264"/>
      <c r="Z4288" s="264"/>
    </row>
    <row r="4289" spans="5:26" x14ac:dyDescent="0.2">
      <c r="E4289"/>
      <c r="F4289"/>
      <c r="H4289"/>
      <c r="I4289"/>
      <c r="K4289"/>
      <c r="L4289"/>
      <c r="M4289"/>
      <c r="N4289"/>
      <c r="O4289"/>
      <c r="P4289" s="44"/>
      <c r="Q4289" s="44"/>
      <c r="R4289" s="44"/>
      <c r="S4289" s="44"/>
      <c r="T4289" s="156"/>
      <c r="U4289" s="156"/>
      <c r="V4289" s="157"/>
      <c r="W4289" s="158"/>
      <c r="X4289" s="159"/>
      <c r="Y4289" s="264"/>
      <c r="Z4289" s="264"/>
    </row>
    <row r="4290" spans="5:26" x14ac:dyDescent="0.2">
      <c r="E4290"/>
      <c r="F4290"/>
      <c r="H4290"/>
      <c r="I4290"/>
      <c r="K4290"/>
      <c r="L4290"/>
      <c r="M4290"/>
      <c r="N4290"/>
      <c r="O4290"/>
      <c r="P4290" s="44"/>
      <c r="Q4290" s="44"/>
      <c r="R4290" s="44"/>
      <c r="S4290" s="44"/>
      <c r="T4290" s="156"/>
      <c r="U4290" s="156"/>
      <c r="V4290" s="157"/>
      <c r="W4290" s="158"/>
      <c r="X4290" s="159"/>
      <c r="Y4290" s="264"/>
      <c r="Z4290" s="264"/>
    </row>
    <row r="4291" spans="5:26" x14ac:dyDescent="0.2">
      <c r="E4291"/>
      <c r="F4291"/>
      <c r="H4291"/>
      <c r="I4291"/>
      <c r="K4291"/>
      <c r="L4291"/>
      <c r="M4291"/>
      <c r="N4291"/>
      <c r="O4291"/>
      <c r="P4291" s="44"/>
      <c r="Q4291" s="44"/>
      <c r="R4291" s="44"/>
      <c r="S4291" s="44"/>
      <c r="T4291" s="156"/>
      <c r="U4291" s="156"/>
      <c r="V4291" s="157"/>
      <c r="W4291" s="158"/>
      <c r="X4291" s="159"/>
      <c r="Y4291" s="264"/>
      <c r="Z4291" s="264"/>
    </row>
    <row r="4292" spans="5:26" x14ac:dyDescent="0.2">
      <c r="E4292"/>
      <c r="F4292"/>
      <c r="H4292"/>
      <c r="I4292"/>
      <c r="K4292"/>
      <c r="L4292"/>
      <c r="M4292"/>
      <c r="N4292"/>
      <c r="O4292"/>
      <c r="P4292" s="44"/>
      <c r="Q4292" s="44"/>
      <c r="R4292" s="44"/>
      <c r="S4292" s="44"/>
      <c r="T4292" s="156"/>
      <c r="U4292" s="156"/>
      <c r="V4292" s="157"/>
      <c r="W4292" s="158"/>
      <c r="X4292" s="159"/>
      <c r="Y4292" s="264"/>
      <c r="Z4292" s="264"/>
    </row>
    <row r="4293" spans="5:26" x14ac:dyDescent="0.2">
      <c r="E4293"/>
      <c r="F4293"/>
      <c r="H4293"/>
      <c r="I4293"/>
      <c r="K4293"/>
      <c r="L4293"/>
      <c r="M4293"/>
      <c r="N4293"/>
      <c r="O4293"/>
      <c r="P4293" s="44"/>
      <c r="Q4293" s="44"/>
      <c r="R4293" s="44"/>
      <c r="S4293" s="44"/>
      <c r="T4293" s="156"/>
      <c r="U4293" s="156"/>
      <c r="V4293" s="157"/>
      <c r="W4293" s="158"/>
      <c r="X4293" s="159"/>
      <c r="Y4293" s="264"/>
      <c r="Z4293" s="264"/>
    </row>
    <row r="4294" spans="5:26" x14ac:dyDescent="0.2">
      <c r="E4294"/>
      <c r="F4294"/>
      <c r="H4294"/>
      <c r="I4294"/>
      <c r="K4294"/>
      <c r="L4294"/>
      <c r="M4294"/>
      <c r="N4294"/>
      <c r="O4294"/>
      <c r="P4294" s="44"/>
      <c r="Q4294" s="44"/>
      <c r="R4294" s="44"/>
      <c r="S4294" s="44"/>
      <c r="T4294" s="156"/>
      <c r="U4294" s="156"/>
      <c r="V4294" s="157"/>
      <c r="W4294" s="158"/>
      <c r="X4294" s="159"/>
      <c r="Y4294" s="264"/>
      <c r="Z4294" s="264"/>
    </row>
    <row r="4295" spans="5:26" x14ac:dyDescent="0.2">
      <c r="E4295"/>
      <c r="F4295"/>
      <c r="H4295"/>
      <c r="I4295"/>
      <c r="K4295"/>
      <c r="L4295"/>
      <c r="M4295"/>
      <c r="N4295"/>
      <c r="O4295"/>
      <c r="P4295" s="44"/>
      <c r="Q4295" s="44"/>
      <c r="R4295" s="44"/>
      <c r="S4295" s="44"/>
      <c r="T4295" s="156"/>
      <c r="U4295" s="156"/>
      <c r="V4295" s="157"/>
      <c r="W4295" s="158"/>
      <c r="X4295" s="159"/>
      <c r="Y4295" s="264"/>
      <c r="Z4295" s="264"/>
    </row>
    <row r="4296" spans="5:26" x14ac:dyDescent="0.2">
      <c r="E4296"/>
      <c r="F4296"/>
      <c r="H4296"/>
      <c r="I4296"/>
      <c r="K4296"/>
      <c r="L4296"/>
      <c r="M4296"/>
      <c r="N4296"/>
      <c r="O4296"/>
      <c r="P4296" s="44"/>
      <c r="Q4296" s="44"/>
      <c r="R4296" s="44"/>
      <c r="S4296" s="44"/>
      <c r="T4296" s="156"/>
      <c r="U4296" s="156"/>
      <c r="V4296" s="157"/>
      <c r="W4296" s="158"/>
      <c r="X4296" s="159"/>
      <c r="Y4296" s="264"/>
      <c r="Z4296" s="264"/>
    </row>
    <row r="4297" spans="5:26" x14ac:dyDescent="0.2">
      <c r="E4297"/>
      <c r="F4297"/>
      <c r="H4297"/>
      <c r="I4297"/>
      <c r="K4297"/>
      <c r="L4297"/>
      <c r="M4297"/>
      <c r="N4297"/>
      <c r="O4297"/>
      <c r="P4297" s="44"/>
      <c r="Q4297" s="44"/>
      <c r="R4297" s="44"/>
      <c r="S4297" s="44"/>
      <c r="T4297" s="156"/>
      <c r="U4297" s="156"/>
      <c r="V4297" s="157"/>
      <c r="W4297" s="158"/>
      <c r="X4297" s="159"/>
      <c r="Y4297" s="264"/>
      <c r="Z4297" s="264"/>
    </row>
    <row r="4298" spans="5:26" x14ac:dyDescent="0.2">
      <c r="E4298"/>
      <c r="F4298"/>
      <c r="H4298"/>
      <c r="I4298"/>
      <c r="K4298"/>
      <c r="L4298"/>
      <c r="M4298"/>
      <c r="N4298"/>
      <c r="O4298"/>
      <c r="P4298" s="44"/>
      <c r="Q4298" s="44"/>
      <c r="R4298" s="44"/>
      <c r="S4298" s="44"/>
      <c r="T4298" s="156"/>
      <c r="U4298" s="156"/>
      <c r="V4298" s="157"/>
      <c r="W4298" s="158"/>
      <c r="X4298" s="159"/>
      <c r="Y4298" s="264"/>
      <c r="Z4298" s="264"/>
    </row>
    <row r="4299" spans="5:26" x14ac:dyDescent="0.2">
      <c r="E4299"/>
      <c r="F4299"/>
      <c r="H4299"/>
      <c r="I4299"/>
      <c r="K4299"/>
      <c r="L4299"/>
      <c r="M4299"/>
      <c r="N4299"/>
      <c r="O4299"/>
      <c r="P4299" s="44"/>
      <c r="Q4299" s="44"/>
      <c r="R4299" s="44"/>
      <c r="S4299" s="44"/>
      <c r="T4299" s="156"/>
      <c r="U4299" s="156"/>
      <c r="V4299" s="157"/>
      <c r="W4299" s="158"/>
      <c r="X4299" s="159"/>
      <c r="Y4299" s="264"/>
      <c r="Z4299" s="264"/>
    </row>
    <row r="4300" spans="5:26" x14ac:dyDescent="0.2">
      <c r="E4300"/>
      <c r="F4300"/>
      <c r="H4300"/>
      <c r="I4300"/>
      <c r="K4300"/>
      <c r="L4300"/>
      <c r="M4300"/>
      <c r="N4300"/>
      <c r="O4300"/>
      <c r="P4300" s="44"/>
      <c r="Q4300" s="44"/>
      <c r="R4300" s="44"/>
      <c r="S4300" s="44"/>
      <c r="T4300" s="156"/>
      <c r="U4300" s="156"/>
      <c r="V4300" s="157"/>
      <c r="W4300" s="158"/>
      <c r="X4300" s="159"/>
      <c r="Y4300" s="264"/>
      <c r="Z4300" s="264"/>
    </row>
    <row r="4301" spans="5:26" x14ac:dyDescent="0.2">
      <c r="E4301"/>
      <c r="F4301"/>
      <c r="H4301"/>
      <c r="I4301"/>
      <c r="K4301"/>
      <c r="L4301"/>
      <c r="M4301"/>
      <c r="N4301"/>
      <c r="O4301"/>
      <c r="P4301" s="44"/>
      <c r="Q4301" s="44"/>
      <c r="R4301" s="44"/>
      <c r="S4301" s="44"/>
      <c r="T4301" s="156"/>
      <c r="U4301" s="156"/>
      <c r="V4301" s="157"/>
      <c r="W4301" s="158"/>
      <c r="X4301" s="159"/>
      <c r="Y4301" s="264"/>
      <c r="Z4301" s="264"/>
    </row>
    <row r="4302" spans="5:26" x14ac:dyDescent="0.2">
      <c r="E4302"/>
      <c r="F4302"/>
      <c r="H4302"/>
      <c r="I4302"/>
      <c r="K4302"/>
      <c r="L4302"/>
      <c r="M4302"/>
      <c r="N4302"/>
      <c r="O4302"/>
      <c r="P4302" s="44"/>
      <c r="Q4302" s="44"/>
      <c r="R4302" s="44"/>
      <c r="S4302" s="44"/>
      <c r="T4302" s="156"/>
      <c r="U4302" s="156"/>
      <c r="V4302" s="157"/>
      <c r="W4302" s="158"/>
      <c r="X4302" s="159"/>
      <c r="Y4302" s="264"/>
      <c r="Z4302" s="264"/>
    </row>
    <row r="4303" spans="5:26" x14ac:dyDescent="0.2">
      <c r="E4303"/>
      <c r="F4303"/>
      <c r="H4303"/>
      <c r="I4303"/>
      <c r="K4303"/>
      <c r="L4303"/>
      <c r="M4303"/>
      <c r="N4303"/>
      <c r="O4303"/>
      <c r="P4303" s="44"/>
      <c r="Q4303" s="44"/>
      <c r="R4303" s="44"/>
      <c r="S4303" s="44"/>
      <c r="T4303" s="156"/>
      <c r="U4303" s="156"/>
      <c r="V4303" s="157"/>
      <c r="W4303" s="158"/>
      <c r="X4303" s="159"/>
      <c r="Y4303" s="264"/>
      <c r="Z4303" s="264"/>
    </row>
    <row r="4304" spans="5:26" x14ac:dyDescent="0.2">
      <c r="E4304"/>
      <c r="F4304"/>
      <c r="H4304"/>
      <c r="I4304"/>
      <c r="K4304"/>
      <c r="L4304"/>
      <c r="M4304"/>
      <c r="N4304"/>
      <c r="O4304"/>
      <c r="P4304" s="44"/>
      <c r="Q4304" s="44"/>
      <c r="R4304" s="44"/>
      <c r="S4304" s="44"/>
      <c r="T4304" s="156"/>
      <c r="U4304" s="156"/>
      <c r="V4304" s="157"/>
      <c r="W4304" s="158"/>
      <c r="X4304" s="159"/>
      <c r="Y4304" s="264"/>
      <c r="Z4304" s="264"/>
    </row>
    <row r="4305" spans="5:26" x14ac:dyDescent="0.2">
      <c r="E4305"/>
      <c r="F4305"/>
      <c r="H4305"/>
      <c r="I4305"/>
      <c r="K4305"/>
      <c r="L4305"/>
      <c r="M4305"/>
      <c r="N4305"/>
      <c r="O4305"/>
      <c r="P4305" s="44"/>
      <c r="Q4305" s="44"/>
      <c r="R4305" s="44"/>
      <c r="S4305" s="44"/>
      <c r="T4305" s="156"/>
      <c r="U4305" s="156"/>
      <c r="V4305" s="157"/>
      <c r="W4305" s="158"/>
      <c r="X4305" s="159"/>
      <c r="Y4305" s="264"/>
      <c r="Z4305" s="264"/>
    </row>
    <row r="4306" spans="5:26" x14ac:dyDescent="0.2">
      <c r="E4306"/>
      <c r="F4306"/>
      <c r="H4306"/>
      <c r="I4306"/>
      <c r="K4306"/>
      <c r="L4306"/>
      <c r="M4306"/>
      <c r="N4306"/>
      <c r="O4306"/>
      <c r="P4306" s="44"/>
      <c r="Q4306" s="44"/>
      <c r="R4306" s="44"/>
      <c r="S4306" s="44"/>
      <c r="T4306" s="156"/>
      <c r="U4306" s="156"/>
      <c r="V4306" s="157"/>
      <c r="W4306" s="158"/>
      <c r="X4306" s="159"/>
      <c r="Y4306" s="264"/>
      <c r="Z4306" s="264"/>
    </row>
    <row r="4307" spans="5:26" x14ac:dyDescent="0.2">
      <c r="E4307"/>
      <c r="F4307"/>
      <c r="H4307"/>
      <c r="I4307"/>
      <c r="K4307"/>
      <c r="L4307"/>
      <c r="M4307"/>
      <c r="N4307"/>
      <c r="O4307"/>
      <c r="P4307" s="44"/>
      <c r="Q4307" s="44"/>
      <c r="R4307" s="44"/>
      <c r="S4307" s="44"/>
      <c r="T4307" s="156"/>
      <c r="U4307" s="156"/>
      <c r="V4307" s="157"/>
      <c r="W4307" s="158"/>
      <c r="X4307" s="159"/>
      <c r="Y4307" s="264"/>
      <c r="Z4307" s="264"/>
    </row>
    <row r="4308" spans="5:26" x14ac:dyDescent="0.2">
      <c r="E4308"/>
      <c r="F4308"/>
      <c r="H4308"/>
      <c r="I4308"/>
      <c r="K4308"/>
      <c r="L4308"/>
      <c r="M4308"/>
      <c r="N4308"/>
      <c r="O4308"/>
      <c r="P4308" s="44"/>
      <c r="Q4308" s="44"/>
      <c r="R4308" s="44"/>
      <c r="S4308" s="44"/>
      <c r="T4308" s="156"/>
      <c r="U4308" s="156"/>
      <c r="V4308" s="157"/>
      <c r="W4308" s="158"/>
      <c r="X4308" s="159"/>
      <c r="Y4308" s="264"/>
      <c r="Z4308" s="264"/>
    </row>
    <row r="4309" spans="5:26" x14ac:dyDescent="0.2">
      <c r="E4309"/>
      <c r="F4309"/>
      <c r="H4309"/>
      <c r="I4309"/>
      <c r="K4309"/>
      <c r="L4309"/>
      <c r="M4309"/>
      <c r="N4309"/>
      <c r="O4309"/>
      <c r="P4309" s="44"/>
      <c r="Q4309" s="44"/>
      <c r="R4309" s="44"/>
      <c r="S4309" s="44"/>
      <c r="T4309" s="156"/>
      <c r="U4309" s="156"/>
      <c r="V4309" s="157"/>
      <c r="W4309" s="158"/>
      <c r="X4309" s="159"/>
      <c r="Y4309" s="264"/>
      <c r="Z4309" s="264"/>
    </row>
    <row r="4310" spans="5:26" x14ac:dyDescent="0.2">
      <c r="E4310"/>
      <c r="F4310"/>
      <c r="H4310"/>
      <c r="I4310"/>
      <c r="K4310"/>
      <c r="L4310"/>
      <c r="M4310"/>
      <c r="N4310"/>
      <c r="O4310"/>
      <c r="P4310" s="44"/>
      <c r="Q4310" s="44"/>
      <c r="R4310" s="44"/>
      <c r="S4310" s="44"/>
      <c r="T4310" s="156"/>
      <c r="U4310" s="156"/>
      <c r="V4310" s="157"/>
      <c r="W4310" s="158"/>
      <c r="X4310" s="159"/>
      <c r="Y4310" s="264"/>
      <c r="Z4310" s="264"/>
    </row>
    <row r="4311" spans="5:26" x14ac:dyDescent="0.2">
      <c r="E4311"/>
      <c r="F4311"/>
      <c r="H4311"/>
      <c r="I4311"/>
      <c r="K4311"/>
      <c r="L4311"/>
      <c r="M4311"/>
      <c r="N4311"/>
      <c r="O4311"/>
      <c r="P4311" s="44"/>
      <c r="Q4311" s="44"/>
      <c r="R4311" s="44"/>
      <c r="S4311" s="44"/>
      <c r="T4311" s="156"/>
      <c r="U4311" s="156"/>
      <c r="V4311" s="157"/>
      <c r="W4311" s="158"/>
      <c r="X4311" s="159"/>
      <c r="Y4311" s="264"/>
      <c r="Z4311" s="264"/>
    </row>
    <row r="4312" spans="5:26" x14ac:dyDescent="0.2">
      <c r="E4312"/>
      <c r="F4312"/>
      <c r="H4312"/>
      <c r="I4312"/>
      <c r="K4312"/>
      <c r="L4312"/>
      <c r="M4312"/>
      <c r="N4312"/>
      <c r="O4312"/>
      <c r="P4312" s="44"/>
      <c r="Q4312" s="44"/>
      <c r="R4312" s="44"/>
      <c r="S4312" s="44"/>
      <c r="T4312" s="156"/>
      <c r="U4312" s="156"/>
      <c r="V4312" s="157"/>
      <c r="W4312" s="158"/>
      <c r="X4312" s="159"/>
      <c r="Y4312" s="264"/>
      <c r="Z4312" s="264"/>
    </row>
    <row r="4313" spans="5:26" x14ac:dyDescent="0.2">
      <c r="E4313"/>
      <c r="F4313"/>
      <c r="H4313"/>
      <c r="I4313"/>
      <c r="K4313"/>
      <c r="L4313"/>
      <c r="M4313"/>
      <c r="N4313"/>
      <c r="O4313"/>
      <c r="P4313" s="44"/>
      <c r="Q4313" s="44"/>
      <c r="R4313" s="44"/>
      <c r="S4313" s="44"/>
      <c r="T4313" s="156"/>
      <c r="U4313" s="156"/>
      <c r="V4313" s="157"/>
      <c r="W4313" s="158"/>
      <c r="X4313" s="159"/>
      <c r="Y4313" s="264"/>
      <c r="Z4313" s="264"/>
    </row>
    <row r="4314" spans="5:26" x14ac:dyDescent="0.2">
      <c r="E4314"/>
      <c r="F4314"/>
      <c r="H4314"/>
      <c r="I4314"/>
      <c r="K4314"/>
      <c r="L4314"/>
      <c r="M4314"/>
      <c r="N4314"/>
      <c r="O4314"/>
      <c r="P4314" s="44"/>
      <c r="Q4314" s="44"/>
      <c r="R4314" s="44"/>
      <c r="S4314" s="44"/>
      <c r="T4314" s="156"/>
      <c r="U4314" s="156"/>
      <c r="V4314" s="157"/>
      <c r="W4314" s="158"/>
      <c r="X4314" s="159"/>
      <c r="Y4314" s="264"/>
      <c r="Z4314" s="264"/>
    </row>
    <row r="4315" spans="5:26" x14ac:dyDescent="0.2">
      <c r="E4315"/>
      <c r="F4315"/>
      <c r="H4315"/>
      <c r="I4315"/>
      <c r="K4315"/>
      <c r="L4315"/>
      <c r="M4315"/>
      <c r="N4315"/>
      <c r="O4315"/>
      <c r="P4315" s="44"/>
      <c r="Q4315" s="44"/>
      <c r="R4315" s="44"/>
      <c r="S4315" s="44"/>
      <c r="T4315" s="156"/>
      <c r="U4315" s="156"/>
      <c r="V4315" s="157"/>
      <c r="W4315" s="158"/>
      <c r="X4315" s="159"/>
      <c r="Y4315" s="264"/>
      <c r="Z4315" s="264"/>
    </row>
    <row r="4316" spans="5:26" x14ac:dyDescent="0.2">
      <c r="E4316"/>
      <c r="F4316"/>
      <c r="H4316"/>
      <c r="I4316"/>
      <c r="K4316"/>
      <c r="L4316"/>
      <c r="M4316"/>
      <c r="N4316"/>
      <c r="O4316"/>
      <c r="P4316" s="44"/>
      <c r="Q4316" s="44"/>
      <c r="R4316" s="44"/>
      <c r="S4316" s="44"/>
      <c r="T4316" s="156"/>
      <c r="U4316" s="156"/>
      <c r="V4316" s="157"/>
      <c r="W4316" s="158"/>
      <c r="X4316" s="159"/>
      <c r="Y4316" s="264"/>
      <c r="Z4316" s="264"/>
    </row>
    <row r="4317" spans="5:26" x14ac:dyDescent="0.2">
      <c r="E4317"/>
      <c r="F4317"/>
      <c r="H4317"/>
      <c r="I4317"/>
      <c r="K4317"/>
      <c r="L4317"/>
      <c r="M4317"/>
      <c r="N4317"/>
      <c r="O4317"/>
      <c r="P4317" s="44"/>
      <c r="Q4317" s="44"/>
      <c r="R4317" s="44"/>
      <c r="S4317" s="44"/>
      <c r="T4317" s="156"/>
      <c r="U4317" s="156"/>
      <c r="V4317" s="157"/>
      <c r="W4317" s="158"/>
      <c r="X4317" s="159"/>
      <c r="Y4317" s="264"/>
      <c r="Z4317" s="264"/>
    </row>
    <row r="4318" spans="5:26" x14ac:dyDescent="0.2">
      <c r="E4318"/>
      <c r="F4318"/>
      <c r="H4318"/>
      <c r="I4318"/>
      <c r="K4318"/>
      <c r="L4318"/>
      <c r="M4318"/>
      <c r="N4318"/>
      <c r="O4318"/>
      <c r="P4318" s="44"/>
      <c r="Q4318" s="44"/>
      <c r="R4318" s="44"/>
      <c r="S4318" s="44"/>
      <c r="T4318" s="156"/>
      <c r="U4318" s="156"/>
      <c r="V4318" s="157"/>
      <c r="W4318" s="158"/>
      <c r="X4318" s="159"/>
      <c r="Y4318" s="264"/>
      <c r="Z4318" s="264"/>
    </row>
    <row r="4319" spans="5:26" x14ac:dyDescent="0.2">
      <c r="E4319"/>
      <c r="F4319"/>
      <c r="H4319"/>
      <c r="I4319"/>
      <c r="K4319"/>
      <c r="L4319"/>
      <c r="M4319"/>
      <c r="N4319"/>
      <c r="O4319"/>
      <c r="P4319" s="44"/>
      <c r="Q4319" s="44"/>
      <c r="R4319" s="44"/>
      <c r="S4319" s="44"/>
      <c r="T4319" s="156"/>
      <c r="U4319" s="156"/>
      <c r="V4319" s="157"/>
      <c r="W4319" s="158"/>
      <c r="X4319" s="159"/>
      <c r="Y4319" s="264"/>
      <c r="Z4319" s="264"/>
    </row>
    <row r="4320" spans="5:26" x14ac:dyDescent="0.2">
      <c r="E4320"/>
      <c r="F4320"/>
      <c r="H4320"/>
      <c r="I4320"/>
      <c r="K4320"/>
      <c r="L4320"/>
      <c r="M4320"/>
      <c r="N4320"/>
      <c r="O4320"/>
      <c r="P4320" s="44"/>
      <c r="Q4320" s="44"/>
      <c r="R4320" s="44"/>
      <c r="S4320" s="44"/>
      <c r="T4320" s="156"/>
      <c r="U4320" s="156"/>
      <c r="V4320" s="157"/>
      <c r="W4320" s="158"/>
      <c r="X4320" s="159"/>
      <c r="Y4320" s="264"/>
      <c r="Z4320" s="264"/>
    </row>
    <row r="4321" spans="5:26" x14ac:dyDescent="0.2">
      <c r="E4321"/>
      <c r="F4321"/>
      <c r="H4321"/>
      <c r="I4321"/>
      <c r="K4321"/>
      <c r="L4321"/>
      <c r="M4321"/>
      <c r="N4321"/>
      <c r="O4321"/>
      <c r="P4321" s="44"/>
      <c r="Q4321" s="44"/>
      <c r="R4321" s="44"/>
      <c r="S4321" s="44"/>
      <c r="T4321" s="156"/>
      <c r="U4321" s="156"/>
      <c r="V4321" s="157"/>
      <c r="W4321" s="158"/>
      <c r="X4321" s="159"/>
      <c r="Y4321" s="264"/>
      <c r="Z4321" s="264"/>
    </row>
    <row r="4322" spans="5:26" x14ac:dyDescent="0.2">
      <c r="E4322"/>
      <c r="F4322"/>
      <c r="H4322"/>
      <c r="I4322"/>
      <c r="K4322"/>
      <c r="L4322"/>
      <c r="M4322"/>
      <c r="N4322"/>
      <c r="O4322"/>
      <c r="P4322" s="44"/>
      <c r="Q4322" s="44"/>
      <c r="R4322" s="44"/>
      <c r="S4322" s="44"/>
      <c r="T4322" s="156"/>
      <c r="U4322" s="156"/>
      <c r="V4322" s="157"/>
      <c r="W4322" s="158"/>
      <c r="X4322" s="159"/>
      <c r="Y4322" s="264"/>
      <c r="Z4322" s="264"/>
    </row>
    <row r="4323" spans="5:26" x14ac:dyDescent="0.2">
      <c r="E4323"/>
      <c r="F4323"/>
      <c r="H4323"/>
      <c r="I4323"/>
      <c r="K4323"/>
      <c r="L4323"/>
      <c r="M4323"/>
      <c r="N4323"/>
      <c r="O4323"/>
      <c r="P4323" s="44"/>
      <c r="Q4323" s="44"/>
      <c r="R4323" s="44"/>
      <c r="S4323" s="44"/>
      <c r="T4323" s="156"/>
      <c r="U4323" s="156"/>
      <c r="V4323" s="157"/>
      <c r="W4323" s="158"/>
      <c r="X4323" s="159"/>
      <c r="Y4323" s="264"/>
      <c r="Z4323" s="264"/>
    </row>
    <row r="4324" spans="5:26" x14ac:dyDescent="0.2">
      <c r="E4324"/>
      <c r="F4324"/>
      <c r="H4324"/>
      <c r="I4324"/>
      <c r="K4324"/>
      <c r="L4324"/>
      <c r="M4324"/>
      <c r="N4324"/>
      <c r="O4324"/>
      <c r="P4324" s="44"/>
      <c r="Q4324" s="44"/>
      <c r="R4324" s="44"/>
      <c r="S4324" s="44"/>
      <c r="T4324" s="156"/>
      <c r="U4324" s="156"/>
      <c r="V4324" s="157"/>
      <c r="W4324" s="158"/>
      <c r="X4324" s="159"/>
      <c r="Y4324" s="264"/>
      <c r="Z4324" s="264"/>
    </row>
    <row r="4325" spans="5:26" x14ac:dyDescent="0.2">
      <c r="E4325"/>
      <c r="F4325"/>
      <c r="H4325"/>
      <c r="I4325"/>
      <c r="K4325"/>
      <c r="L4325"/>
      <c r="M4325"/>
      <c r="N4325"/>
      <c r="O4325"/>
      <c r="P4325" s="44"/>
      <c r="Q4325" s="44"/>
      <c r="R4325" s="44"/>
      <c r="S4325" s="44"/>
      <c r="T4325" s="156"/>
      <c r="U4325" s="156"/>
      <c r="V4325" s="157"/>
      <c r="W4325" s="158"/>
      <c r="X4325" s="159"/>
      <c r="Y4325" s="264"/>
      <c r="Z4325" s="264"/>
    </row>
    <row r="4326" spans="5:26" x14ac:dyDescent="0.2">
      <c r="E4326"/>
      <c r="F4326"/>
      <c r="H4326"/>
      <c r="I4326"/>
      <c r="K4326"/>
      <c r="L4326"/>
      <c r="M4326"/>
      <c r="N4326"/>
      <c r="O4326"/>
      <c r="P4326" s="44"/>
      <c r="Q4326" s="44"/>
      <c r="R4326" s="44"/>
      <c r="S4326" s="44"/>
      <c r="T4326" s="156"/>
      <c r="U4326" s="156"/>
      <c r="V4326" s="157"/>
      <c r="W4326" s="158"/>
      <c r="X4326" s="159"/>
      <c r="Y4326" s="264"/>
      <c r="Z4326" s="264"/>
    </row>
    <row r="4327" spans="5:26" x14ac:dyDescent="0.2">
      <c r="E4327"/>
      <c r="F4327"/>
      <c r="H4327"/>
      <c r="I4327"/>
      <c r="K4327"/>
      <c r="L4327"/>
      <c r="M4327"/>
      <c r="N4327"/>
      <c r="O4327"/>
      <c r="P4327" s="44"/>
      <c r="Q4327" s="44"/>
      <c r="R4327" s="44"/>
      <c r="S4327" s="44"/>
      <c r="T4327" s="156"/>
      <c r="U4327" s="156"/>
      <c r="V4327" s="157"/>
      <c r="W4327" s="158"/>
      <c r="X4327" s="159"/>
      <c r="Y4327" s="264"/>
      <c r="Z4327" s="264"/>
    </row>
    <row r="4328" spans="5:26" x14ac:dyDescent="0.2">
      <c r="E4328"/>
      <c r="F4328"/>
      <c r="H4328"/>
      <c r="I4328"/>
      <c r="K4328"/>
      <c r="L4328"/>
      <c r="M4328"/>
      <c r="N4328"/>
      <c r="O4328"/>
      <c r="P4328" s="44"/>
      <c r="Q4328" s="44"/>
      <c r="R4328" s="44"/>
      <c r="S4328" s="44"/>
      <c r="T4328" s="156"/>
      <c r="U4328" s="156"/>
      <c r="V4328" s="157"/>
      <c r="W4328" s="158"/>
      <c r="X4328" s="159"/>
      <c r="Y4328" s="264"/>
      <c r="Z4328" s="264"/>
    </row>
    <row r="4329" spans="5:26" x14ac:dyDescent="0.2">
      <c r="E4329"/>
      <c r="F4329"/>
      <c r="H4329"/>
      <c r="I4329"/>
      <c r="K4329"/>
      <c r="L4329"/>
      <c r="M4329"/>
      <c r="N4329"/>
      <c r="O4329"/>
      <c r="P4329" s="44"/>
      <c r="Q4329" s="44"/>
      <c r="R4329" s="44"/>
      <c r="S4329" s="44"/>
      <c r="T4329" s="156"/>
      <c r="U4329" s="156"/>
      <c r="V4329" s="157"/>
      <c r="W4329" s="158"/>
      <c r="X4329" s="159"/>
      <c r="Y4329" s="264"/>
      <c r="Z4329" s="264"/>
    </row>
    <row r="4330" spans="5:26" x14ac:dyDescent="0.2">
      <c r="E4330"/>
      <c r="F4330"/>
      <c r="H4330"/>
      <c r="I4330"/>
      <c r="K4330"/>
      <c r="L4330"/>
      <c r="M4330"/>
      <c r="N4330"/>
      <c r="O4330"/>
      <c r="P4330" s="44"/>
      <c r="Q4330" s="44"/>
      <c r="R4330" s="44"/>
      <c r="S4330" s="44"/>
      <c r="T4330" s="156"/>
      <c r="U4330" s="156"/>
      <c r="V4330" s="157"/>
      <c r="W4330" s="158"/>
      <c r="X4330" s="159"/>
      <c r="Y4330" s="264"/>
      <c r="Z4330" s="264"/>
    </row>
    <row r="4331" spans="5:26" x14ac:dyDescent="0.2">
      <c r="E4331"/>
      <c r="F4331"/>
      <c r="H4331"/>
      <c r="I4331"/>
      <c r="K4331"/>
      <c r="L4331"/>
      <c r="M4331"/>
      <c r="N4331"/>
      <c r="O4331"/>
      <c r="P4331" s="44"/>
      <c r="Q4331" s="44"/>
      <c r="R4331" s="44"/>
      <c r="S4331" s="44"/>
      <c r="T4331" s="156"/>
      <c r="U4331" s="156"/>
      <c r="V4331" s="157"/>
      <c r="W4331" s="158"/>
      <c r="X4331" s="159"/>
      <c r="Y4331" s="264"/>
      <c r="Z4331" s="264"/>
    </row>
    <row r="4332" spans="5:26" x14ac:dyDescent="0.2">
      <c r="E4332"/>
      <c r="F4332"/>
      <c r="H4332"/>
      <c r="I4332"/>
      <c r="K4332"/>
      <c r="L4332"/>
      <c r="M4332"/>
      <c r="N4332"/>
      <c r="O4332"/>
      <c r="P4332" s="44"/>
      <c r="Q4332" s="44"/>
      <c r="R4332" s="44"/>
      <c r="S4332" s="44"/>
      <c r="T4332" s="156"/>
      <c r="U4332" s="156"/>
      <c r="V4332" s="157"/>
      <c r="W4332" s="158"/>
      <c r="X4332" s="159"/>
      <c r="Y4332" s="264"/>
      <c r="Z4332" s="264"/>
    </row>
    <row r="4333" spans="5:26" x14ac:dyDescent="0.2">
      <c r="E4333"/>
      <c r="F4333"/>
      <c r="H4333"/>
      <c r="I4333"/>
      <c r="K4333"/>
      <c r="L4333"/>
      <c r="M4333"/>
      <c r="N4333"/>
      <c r="O4333"/>
      <c r="P4333" s="44"/>
      <c r="Q4333" s="44"/>
      <c r="R4333" s="44"/>
      <c r="S4333" s="44"/>
      <c r="T4333" s="156"/>
      <c r="U4333" s="156"/>
      <c r="V4333" s="157"/>
      <c r="W4333" s="158"/>
      <c r="X4333" s="159"/>
      <c r="Y4333" s="264"/>
      <c r="Z4333" s="264"/>
    </row>
    <row r="4334" spans="5:26" x14ac:dyDescent="0.2">
      <c r="E4334"/>
      <c r="F4334"/>
      <c r="H4334"/>
      <c r="I4334"/>
      <c r="K4334"/>
      <c r="L4334"/>
      <c r="M4334"/>
      <c r="N4334"/>
      <c r="O4334"/>
      <c r="P4334" s="44"/>
      <c r="Q4334" s="44"/>
      <c r="R4334" s="44"/>
      <c r="S4334" s="44"/>
      <c r="T4334" s="156"/>
      <c r="U4334" s="156"/>
      <c r="V4334" s="157"/>
      <c r="W4334" s="158"/>
      <c r="X4334" s="159"/>
      <c r="Y4334" s="264"/>
      <c r="Z4334" s="264"/>
    </row>
    <row r="4335" spans="5:26" x14ac:dyDescent="0.2">
      <c r="E4335"/>
      <c r="F4335"/>
      <c r="H4335"/>
      <c r="I4335"/>
      <c r="K4335"/>
      <c r="L4335"/>
      <c r="M4335"/>
      <c r="N4335"/>
      <c r="O4335"/>
      <c r="P4335" s="44"/>
      <c r="Q4335" s="44"/>
      <c r="R4335" s="44"/>
      <c r="S4335" s="44"/>
      <c r="T4335" s="156"/>
      <c r="U4335" s="156"/>
      <c r="V4335" s="157"/>
      <c r="W4335" s="158"/>
      <c r="X4335" s="159"/>
      <c r="Y4335" s="264"/>
      <c r="Z4335" s="264"/>
    </row>
    <row r="4336" spans="5:26" x14ac:dyDescent="0.2">
      <c r="E4336"/>
      <c r="F4336"/>
      <c r="H4336"/>
      <c r="I4336"/>
      <c r="K4336"/>
      <c r="L4336"/>
      <c r="M4336"/>
      <c r="N4336"/>
      <c r="O4336"/>
      <c r="P4336" s="44"/>
      <c r="Q4336" s="44"/>
      <c r="R4336" s="44"/>
      <c r="S4336" s="44"/>
      <c r="T4336" s="156"/>
      <c r="U4336" s="156"/>
      <c r="V4336" s="157"/>
      <c r="W4336" s="158"/>
      <c r="X4336" s="159"/>
      <c r="Y4336" s="264"/>
      <c r="Z4336" s="264"/>
    </row>
    <row r="4337" spans="5:26" x14ac:dyDescent="0.2">
      <c r="E4337"/>
      <c r="F4337"/>
      <c r="H4337"/>
      <c r="I4337"/>
      <c r="K4337"/>
      <c r="L4337"/>
      <c r="M4337"/>
      <c r="N4337"/>
      <c r="O4337"/>
      <c r="P4337" s="44"/>
      <c r="Q4337" s="44"/>
      <c r="R4337" s="44"/>
      <c r="S4337" s="44"/>
      <c r="T4337" s="156"/>
      <c r="U4337" s="156"/>
      <c r="V4337" s="157"/>
      <c r="W4337" s="158"/>
      <c r="X4337" s="159"/>
      <c r="Y4337" s="264"/>
      <c r="Z4337" s="264"/>
    </row>
    <row r="4338" spans="5:26" x14ac:dyDescent="0.2">
      <c r="E4338"/>
      <c r="F4338"/>
      <c r="H4338"/>
      <c r="I4338"/>
      <c r="K4338"/>
      <c r="L4338"/>
      <c r="M4338"/>
      <c r="N4338"/>
      <c r="O4338"/>
      <c r="P4338" s="44"/>
      <c r="Q4338" s="44"/>
      <c r="R4338" s="44"/>
      <c r="S4338" s="44"/>
      <c r="T4338" s="156"/>
      <c r="U4338" s="156"/>
      <c r="V4338" s="157"/>
      <c r="W4338" s="158"/>
      <c r="X4338" s="159"/>
      <c r="Y4338" s="264"/>
      <c r="Z4338" s="264"/>
    </row>
    <row r="4339" spans="5:26" x14ac:dyDescent="0.2">
      <c r="E4339"/>
      <c r="F4339"/>
      <c r="H4339"/>
      <c r="I4339"/>
      <c r="K4339"/>
      <c r="L4339"/>
      <c r="M4339"/>
      <c r="N4339"/>
      <c r="O4339"/>
      <c r="P4339" s="44"/>
      <c r="Q4339" s="44"/>
      <c r="R4339" s="44"/>
      <c r="S4339" s="44"/>
      <c r="T4339" s="156"/>
      <c r="U4339" s="156"/>
      <c r="V4339" s="157"/>
      <c r="W4339" s="158"/>
      <c r="X4339" s="159"/>
      <c r="Y4339" s="264"/>
      <c r="Z4339" s="264"/>
    </row>
    <row r="4340" spans="5:26" x14ac:dyDescent="0.2">
      <c r="E4340"/>
      <c r="F4340"/>
      <c r="H4340"/>
      <c r="I4340"/>
      <c r="K4340"/>
      <c r="L4340"/>
      <c r="M4340"/>
      <c r="N4340"/>
      <c r="O4340"/>
      <c r="P4340" s="44"/>
      <c r="Q4340" s="44"/>
      <c r="R4340" s="44"/>
      <c r="S4340" s="44"/>
      <c r="T4340" s="156"/>
      <c r="U4340" s="156"/>
      <c r="V4340" s="157"/>
      <c r="W4340" s="158"/>
      <c r="X4340" s="159"/>
      <c r="Y4340" s="264"/>
      <c r="Z4340" s="264"/>
    </row>
    <row r="4341" spans="5:26" x14ac:dyDescent="0.2">
      <c r="E4341"/>
      <c r="F4341"/>
      <c r="H4341"/>
      <c r="I4341"/>
      <c r="K4341"/>
      <c r="L4341"/>
      <c r="M4341"/>
      <c r="N4341"/>
      <c r="O4341"/>
      <c r="P4341" s="44"/>
      <c r="Q4341" s="44"/>
      <c r="R4341" s="44"/>
      <c r="S4341" s="44"/>
      <c r="T4341" s="156"/>
      <c r="U4341" s="156"/>
      <c r="V4341" s="157"/>
      <c r="W4341" s="158"/>
      <c r="X4341" s="159"/>
      <c r="Y4341" s="264"/>
      <c r="Z4341" s="264"/>
    </row>
    <row r="4342" spans="5:26" x14ac:dyDescent="0.2">
      <c r="E4342"/>
      <c r="F4342"/>
      <c r="H4342"/>
      <c r="I4342"/>
      <c r="K4342"/>
      <c r="L4342"/>
      <c r="M4342"/>
      <c r="N4342"/>
      <c r="O4342"/>
      <c r="P4342" s="44"/>
      <c r="Q4342" s="44"/>
      <c r="R4342" s="44"/>
      <c r="S4342" s="44"/>
      <c r="T4342" s="156"/>
      <c r="U4342" s="156"/>
      <c r="V4342" s="157"/>
      <c r="W4342" s="158"/>
      <c r="X4342" s="159"/>
      <c r="Y4342" s="264"/>
      <c r="Z4342" s="264"/>
    </row>
    <row r="4343" spans="5:26" x14ac:dyDescent="0.2">
      <c r="E4343"/>
      <c r="F4343"/>
      <c r="H4343"/>
      <c r="I4343"/>
      <c r="K4343"/>
      <c r="L4343"/>
      <c r="M4343"/>
      <c r="N4343"/>
      <c r="O4343"/>
      <c r="P4343" s="44"/>
      <c r="Q4343" s="44"/>
      <c r="R4343" s="44"/>
      <c r="S4343" s="44"/>
      <c r="T4343" s="156"/>
      <c r="U4343" s="156"/>
      <c r="V4343" s="157"/>
      <c r="W4343" s="158"/>
      <c r="X4343" s="159"/>
      <c r="Y4343" s="264"/>
      <c r="Z4343" s="264"/>
    </row>
    <row r="4344" spans="5:26" x14ac:dyDescent="0.2">
      <c r="E4344"/>
      <c r="F4344"/>
      <c r="H4344"/>
      <c r="I4344"/>
      <c r="K4344"/>
      <c r="L4344"/>
      <c r="M4344"/>
      <c r="N4344"/>
      <c r="O4344"/>
      <c r="P4344" s="44"/>
      <c r="Q4344" s="44"/>
      <c r="R4344" s="44"/>
      <c r="S4344" s="44"/>
      <c r="T4344" s="156"/>
      <c r="U4344" s="156"/>
      <c r="V4344" s="157"/>
      <c r="W4344" s="158"/>
      <c r="X4344" s="159"/>
      <c r="Y4344" s="264"/>
      <c r="Z4344" s="264"/>
    </row>
    <row r="4345" spans="5:26" x14ac:dyDescent="0.2">
      <c r="E4345"/>
      <c r="F4345"/>
      <c r="H4345"/>
      <c r="I4345"/>
      <c r="K4345"/>
      <c r="L4345"/>
      <c r="M4345"/>
      <c r="N4345"/>
      <c r="O4345"/>
      <c r="P4345" s="44"/>
      <c r="Q4345" s="44"/>
      <c r="R4345" s="44"/>
      <c r="S4345" s="44"/>
      <c r="T4345" s="156"/>
      <c r="U4345" s="156"/>
      <c r="V4345" s="157"/>
      <c r="W4345" s="158"/>
      <c r="X4345" s="159"/>
      <c r="Y4345" s="264"/>
      <c r="Z4345" s="264"/>
    </row>
    <row r="4346" spans="5:26" x14ac:dyDescent="0.2">
      <c r="E4346"/>
      <c r="F4346"/>
      <c r="H4346"/>
      <c r="I4346"/>
      <c r="K4346"/>
      <c r="L4346"/>
      <c r="M4346"/>
      <c r="N4346"/>
      <c r="O4346"/>
      <c r="P4346" s="44"/>
      <c r="Q4346" s="44"/>
      <c r="R4346" s="44"/>
      <c r="S4346" s="44"/>
      <c r="T4346" s="156"/>
      <c r="U4346" s="156"/>
      <c r="V4346" s="157"/>
      <c r="W4346" s="158"/>
      <c r="X4346" s="159"/>
      <c r="Y4346" s="264"/>
      <c r="Z4346" s="264"/>
    </row>
    <row r="4347" spans="5:26" x14ac:dyDescent="0.2">
      <c r="E4347"/>
      <c r="F4347"/>
      <c r="H4347"/>
      <c r="I4347"/>
      <c r="K4347"/>
      <c r="L4347"/>
      <c r="M4347"/>
      <c r="N4347"/>
      <c r="O4347"/>
      <c r="P4347" s="44"/>
      <c r="Q4347" s="44"/>
      <c r="R4347" s="44"/>
      <c r="S4347" s="44"/>
      <c r="T4347" s="156"/>
      <c r="U4347" s="156"/>
      <c r="V4347" s="157"/>
      <c r="W4347" s="158"/>
      <c r="X4347" s="159"/>
      <c r="Y4347" s="264"/>
      <c r="Z4347" s="264"/>
    </row>
    <row r="4348" spans="5:26" x14ac:dyDescent="0.2">
      <c r="E4348"/>
      <c r="F4348"/>
      <c r="H4348"/>
      <c r="I4348"/>
      <c r="K4348"/>
      <c r="L4348"/>
      <c r="M4348"/>
      <c r="N4348"/>
      <c r="O4348"/>
      <c r="P4348" s="44"/>
      <c r="Q4348" s="44"/>
      <c r="R4348" s="44"/>
      <c r="S4348" s="44"/>
      <c r="T4348" s="156"/>
      <c r="U4348" s="156"/>
      <c r="V4348" s="157"/>
      <c r="W4348" s="158"/>
      <c r="X4348" s="159"/>
      <c r="Y4348" s="264"/>
      <c r="Z4348" s="264"/>
    </row>
    <row r="4349" spans="5:26" x14ac:dyDescent="0.2">
      <c r="E4349"/>
      <c r="F4349"/>
      <c r="H4349"/>
      <c r="I4349"/>
      <c r="K4349"/>
      <c r="L4349"/>
      <c r="M4349"/>
      <c r="N4349"/>
      <c r="O4349"/>
      <c r="P4349" s="44"/>
      <c r="Q4349" s="44"/>
      <c r="R4349" s="44"/>
      <c r="S4349" s="44"/>
      <c r="T4349" s="156"/>
      <c r="U4349" s="156"/>
      <c r="V4349" s="157"/>
      <c r="W4349" s="158"/>
      <c r="X4349" s="159"/>
      <c r="Y4349" s="264"/>
      <c r="Z4349" s="264"/>
    </row>
    <row r="4350" spans="5:26" x14ac:dyDescent="0.2">
      <c r="E4350"/>
      <c r="F4350"/>
      <c r="H4350"/>
      <c r="I4350"/>
      <c r="K4350"/>
      <c r="L4350"/>
      <c r="M4350"/>
      <c r="N4350"/>
      <c r="O4350"/>
      <c r="P4350" s="44"/>
      <c r="Q4350" s="44"/>
      <c r="R4350" s="44"/>
      <c r="S4350" s="44"/>
      <c r="T4350" s="156"/>
      <c r="U4350" s="156"/>
      <c r="V4350" s="157"/>
      <c r="W4350" s="158"/>
      <c r="X4350" s="159"/>
      <c r="Y4350" s="264"/>
      <c r="Z4350" s="264"/>
    </row>
    <row r="4351" spans="5:26" x14ac:dyDescent="0.2">
      <c r="E4351"/>
      <c r="F4351"/>
      <c r="H4351"/>
      <c r="I4351"/>
      <c r="K4351"/>
      <c r="L4351"/>
      <c r="M4351"/>
      <c r="N4351"/>
      <c r="O4351"/>
      <c r="P4351" s="44"/>
      <c r="Q4351" s="44"/>
      <c r="R4351" s="44"/>
      <c r="S4351" s="44"/>
      <c r="T4351" s="156"/>
      <c r="U4351" s="156"/>
      <c r="V4351" s="157"/>
      <c r="W4351" s="158"/>
      <c r="X4351" s="159"/>
      <c r="Y4351" s="264"/>
      <c r="Z4351" s="264"/>
    </row>
    <row r="4352" spans="5:26" x14ac:dyDescent="0.2">
      <c r="E4352"/>
      <c r="F4352"/>
      <c r="H4352"/>
      <c r="I4352"/>
      <c r="K4352"/>
      <c r="L4352"/>
      <c r="M4352"/>
      <c r="N4352"/>
      <c r="O4352"/>
      <c r="P4352" s="44"/>
      <c r="Q4352" s="44"/>
      <c r="R4352" s="44"/>
      <c r="S4352" s="44"/>
      <c r="T4352" s="156"/>
      <c r="U4352" s="156"/>
      <c r="V4352" s="157"/>
      <c r="W4352" s="158"/>
      <c r="X4352" s="159"/>
      <c r="Y4352" s="264"/>
      <c r="Z4352" s="264"/>
    </row>
    <row r="4353" spans="5:26" x14ac:dyDescent="0.2">
      <c r="E4353"/>
      <c r="F4353"/>
      <c r="H4353"/>
      <c r="I4353"/>
      <c r="K4353"/>
      <c r="L4353"/>
      <c r="M4353"/>
      <c r="N4353"/>
      <c r="O4353"/>
      <c r="P4353" s="44"/>
      <c r="Q4353" s="44"/>
      <c r="R4353" s="44"/>
      <c r="S4353" s="44"/>
      <c r="T4353" s="156"/>
      <c r="U4353" s="156"/>
      <c r="V4353" s="157"/>
      <c r="W4353" s="158"/>
      <c r="X4353" s="159"/>
      <c r="Y4353" s="264"/>
      <c r="Z4353" s="264"/>
    </row>
    <row r="4354" spans="5:26" x14ac:dyDescent="0.2">
      <c r="E4354"/>
      <c r="F4354"/>
      <c r="H4354"/>
      <c r="I4354"/>
      <c r="K4354"/>
      <c r="L4354"/>
      <c r="M4354"/>
      <c r="N4354"/>
      <c r="O4354"/>
      <c r="P4354" s="44"/>
      <c r="Q4354" s="44"/>
      <c r="R4354" s="44"/>
      <c r="S4354" s="44"/>
      <c r="T4354" s="156"/>
      <c r="U4354" s="156"/>
      <c r="V4354" s="157"/>
      <c r="W4354" s="158"/>
      <c r="X4354" s="159"/>
      <c r="Y4354" s="264"/>
      <c r="Z4354" s="264"/>
    </row>
    <row r="4355" spans="5:26" x14ac:dyDescent="0.2">
      <c r="E4355"/>
      <c r="F4355"/>
      <c r="H4355"/>
      <c r="I4355"/>
      <c r="K4355"/>
      <c r="L4355"/>
      <c r="M4355"/>
      <c r="N4355"/>
      <c r="O4355"/>
      <c r="P4355" s="44"/>
      <c r="Q4355" s="44"/>
      <c r="R4355" s="44"/>
      <c r="S4355" s="44"/>
      <c r="T4355" s="156"/>
      <c r="U4355" s="156"/>
      <c r="V4355" s="157"/>
      <c r="W4355" s="158"/>
      <c r="X4355" s="159"/>
      <c r="Y4355" s="264"/>
      <c r="Z4355" s="264"/>
    </row>
    <row r="4356" spans="5:26" x14ac:dyDescent="0.2">
      <c r="E4356"/>
      <c r="F4356"/>
      <c r="H4356"/>
      <c r="I4356"/>
      <c r="K4356"/>
      <c r="L4356"/>
      <c r="M4356"/>
      <c r="N4356"/>
      <c r="O4356"/>
      <c r="P4356" s="44"/>
      <c r="Q4356" s="44"/>
      <c r="R4356" s="44"/>
      <c r="S4356" s="44"/>
      <c r="T4356" s="156"/>
      <c r="U4356" s="156"/>
      <c r="V4356" s="157"/>
      <c r="W4356" s="158"/>
      <c r="X4356" s="159"/>
      <c r="Y4356" s="264"/>
      <c r="Z4356" s="264"/>
    </row>
    <row r="4357" spans="5:26" x14ac:dyDescent="0.2">
      <c r="E4357"/>
      <c r="F4357"/>
      <c r="H4357"/>
      <c r="I4357"/>
      <c r="K4357"/>
      <c r="L4357"/>
      <c r="M4357"/>
      <c r="N4357"/>
      <c r="O4357"/>
      <c r="P4357" s="44"/>
      <c r="Q4357" s="44"/>
      <c r="R4357" s="44"/>
      <c r="S4357" s="44"/>
      <c r="T4357" s="156"/>
      <c r="U4357" s="156"/>
      <c r="V4357" s="157"/>
      <c r="W4357" s="158"/>
      <c r="X4357" s="159"/>
      <c r="Y4357" s="264"/>
      <c r="Z4357" s="264"/>
    </row>
    <row r="4358" spans="5:26" x14ac:dyDescent="0.2">
      <c r="E4358"/>
      <c r="F4358"/>
      <c r="H4358"/>
      <c r="I4358"/>
      <c r="K4358"/>
      <c r="L4358"/>
      <c r="M4358"/>
      <c r="N4358"/>
      <c r="O4358"/>
      <c r="P4358" s="44"/>
      <c r="Q4358" s="44"/>
      <c r="R4358" s="44"/>
      <c r="S4358" s="44"/>
      <c r="T4358" s="156"/>
      <c r="U4358" s="156"/>
      <c r="V4358" s="157"/>
      <c r="W4358" s="158"/>
      <c r="X4358" s="159"/>
      <c r="Y4358" s="264"/>
      <c r="Z4358" s="264"/>
    </row>
    <row r="4359" spans="5:26" x14ac:dyDescent="0.2">
      <c r="E4359"/>
      <c r="F4359"/>
      <c r="H4359"/>
      <c r="I4359"/>
      <c r="K4359"/>
      <c r="L4359"/>
      <c r="M4359"/>
      <c r="N4359"/>
      <c r="O4359"/>
      <c r="P4359" s="44"/>
      <c r="Q4359" s="44"/>
      <c r="R4359" s="44"/>
      <c r="S4359" s="44"/>
      <c r="T4359" s="156"/>
      <c r="U4359" s="156"/>
      <c r="V4359" s="157"/>
      <c r="W4359" s="158"/>
      <c r="X4359" s="159"/>
      <c r="Y4359" s="264"/>
      <c r="Z4359" s="264"/>
    </row>
    <row r="4360" spans="5:26" x14ac:dyDescent="0.2">
      <c r="E4360"/>
      <c r="F4360"/>
      <c r="H4360"/>
      <c r="I4360"/>
      <c r="K4360"/>
      <c r="L4360"/>
      <c r="M4360"/>
      <c r="N4360"/>
      <c r="O4360"/>
      <c r="P4360" s="44"/>
      <c r="Q4360" s="44"/>
      <c r="R4360" s="44"/>
      <c r="S4360" s="44"/>
      <c r="T4360" s="156"/>
      <c r="U4360" s="156"/>
      <c r="V4360" s="157"/>
      <c r="W4360" s="158"/>
      <c r="X4360" s="159"/>
      <c r="Y4360" s="264"/>
      <c r="Z4360" s="264"/>
    </row>
    <row r="4361" spans="5:26" x14ac:dyDescent="0.2">
      <c r="E4361"/>
      <c r="F4361"/>
      <c r="H4361"/>
      <c r="I4361"/>
      <c r="K4361"/>
      <c r="L4361"/>
      <c r="M4361"/>
      <c r="N4361"/>
      <c r="O4361"/>
      <c r="P4361" s="44"/>
      <c r="Q4361" s="44"/>
      <c r="R4361" s="44"/>
      <c r="S4361" s="44"/>
      <c r="T4361" s="156"/>
      <c r="U4361" s="156"/>
      <c r="V4361" s="157"/>
      <c r="W4361" s="158"/>
      <c r="X4361" s="159"/>
      <c r="Y4361" s="264"/>
      <c r="Z4361" s="264"/>
    </row>
    <row r="4362" spans="5:26" x14ac:dyDescent="0.2">
      <c r="E4362"/>
      <c r="F4362"/>
      <c r="H4362"/>
      <c r="I4362"/>
      <c r="K4362"/>
      <c r="L4362"/>
      <c r="M4362"/>
      <c r="N4362"/>
      <c r="O4362"/>
      <c r="P4362" s="44"/>
      <c r="Q4362" s="44"/>
      <c r="R4362" s="44"/>
      <c r="S4362" s="44"/>
      <c r="T4362" s="156"/>
      <c r="U4362" s="156"/>
      <c r="V4362" s="157"/>
      <c r="W4362" s="158"/>
      <c r="X4362" s="159"/>
      <c r="Y4362" s="264"/>
      <c r="Z4362" s="264"/>
    </row>
    <row r="4363" spans="5:26" x14ac:dyDescent="0.2">
      <c r="E4363"/>
      <c r="F4363"/>
      <c r="H4363"/>
      <c r="I4363"/>
      <c r="K4363"/>
      <c r="L4363"/>
      <c r="M4363"/>
      <c r="N4363"/>
      <c r="O4363"/>
      <c r="P4363" s="44"/>
      <c r="Q4363" s="44"/>
      <c r="R4363" s="44"/>
      <c r="S4363" s="44"/>
      <c r="T4363" s="156"/>
      <c r="U4363" s="156"/>
      <c r="V4363" s="157"/>
      <c r="W4363" s="158"/>
      <c r="X4363" s="159"/>
      <c r="Y4363" s="264"/>
      <c r="Z4363" s="264"/>
    </row>
    <row r="4364" spans="5:26" x14ac:dyDescent="0.2">
      <c r="E4364"/>
      <c r="F4364"/>
      <c r="H4364"/>
      <c r="I4364"/>
      <c r="K4364"/>
      <c r="L4364"/>
      <c r="M4364"/>
      <c r="N4364"/>
      <c r="O4364"/>
      <c r="P4364" s="44"/>
      <c r="Q4364" s="44"/>
      <c r="R4364" s="44"/>
      <c r="S4364" s="44"/>
      <c r="T4364" s="156"/>
      <c r="U4364" s="156"/>
      <c r="V4364" s="157"/>
      <c r="W4364" s="158"/>
      <c r="X4364" s="159"/>
      <c r="Y4364" s="264"/>
      <c r="Z4364" s="264"/>
    </row>
    <row r="4365" spans="5:26" x14ac:dyDescent="0.2">
      <c r="E4365"/>
      <c r="F4365"/>
      <c r="H4365"/>
      <c r="I4365"/>
      <c r="K4365"/>
      <c r="L4365"/>
      <c r="M4365"/>
      <c r="N4365"/>
      <c r="O4365"/>
      <c r="P4365" s="44"/>
      <c r="Q4365" s="44"/>
      <c r="R4365" s="44"/>
      <c r="S4365" s="44"/>
      <c r="T4365" s="156"/>
      <c r="U4365" s="156"/>
      <c r="V4365" s="157"/>
      <c r="W4365" s="158"/>
      <c r="X4365" s="159"/>
      <c r="Y4365" s="264"/>
      <c r="Z4365" s="264"/>
    </row>
    <row r="4366" spans="5:26" x14ac:dyDescent="0.2">
      <c r="E4366"/>
      <c r="F4366"/>
      <c r="H4366"/>
      <c r="I4366"/>
      <c r="K4366"/>
      <c r="L4366"/>
      <c r="M4366"/>
      <c r="N4366"/>
      <c r="O4366"/>
      <c r="P4366" s="44"/>
      <c r="Q4366" s="44"/>
      <c r="R4366" s="44"/>
      <c r="S4366" s="44"/>
      <c r="T4366" s="156"/>
      <c r="U4366" s="156"/>
      <c r="V4366" s="157"/>
      <c r="W4366" s="158"/>
      <c r="X4366" s="159"/>
      <c r="Y4366" s="264"/>
      <c r="Z4366" s="264"/>
    </row>
    <row r="4367" spans="5:26" x14ac:dyDescent="0.2">
      <c r="E4367"/>
      <c r="F4367"/>
      <c r="H4367"/>
      <c r="I4367"/>
      <c r="K4367"/>
      <c r="L4367"/>
      <c r="M4367"/>
      <c r="N4367"/>
      <c r="O4367"/>
      <c r="P4367" s="44"/>
      <c r="Q4367" s="44"/>
      <c r="R4367" s="44"/>
      <c r="S4367" s="44"/>
      <c r="T4367" s="156"/>
      <c r="U4367" s="156"/>
      <c r="V4367" s="157"/>
      <c r="W4367" s="158"/>
      <c r="X4367" s="159"/>
      <c r="Y4367" s="264"/>
      <c r="Z4367" s="264"/>
    </row>
    <row r="4368" spans="5:26" x14ac:dyDescent="0.2">
      <c r="E4368"/>
      <c r="F4368"/>
      <c r="H4368"/>
      <c r="I4368"/>
      <c r="K4368"/>
      <c r="L4368"/>
      <c r="M4368"/>
      <c r="N4368"/>
      <c r="O4368"/>
      <c r="P4368" s="44"/>
      <c r="Q4368" s="44"/>
      <c r="R4368" s="44"/>
      <c r="S4368" s="44"/>
      <c r="T4368" s="156"/>
      <c r="U4368" s="156"/>
      <c r="V4368" s="157"/>
      <c r="W4368" s="158"/>
      <c r="X4368" s="159"/>
      <c r="Y4368" s="264"/>
      <c r="Z4368" s="264"/>
    </row>
    <row r="4369" spans="5:26" x14ac:dyDescent="0.2">
      <c r="E4369"/>
      <c r="F4369"/>
      <c r="H4369"/>
      <c r="I4369"/>
      <c r="K4369"/>
      <c r="L4369"/>
      <c r="M4369"/>
      <c r="N4369"/>
      <c r="O4369"/>
      <c r="P4369" s="44"/>
      <c r="Q4369" s="44"/>
      <c r="R4369" s="44"/>
      <c r="S4369" s="44"/>
      <c r="T4369" s="156"/>
      <c r="U4369" s="156"/>
      <c r="V4369" s="157"/>
      <c r="W4369" s="158"/>
      <c r="X4369" s="159"/>
      <c r="Y4369" s="264"/>
      <c r="Z4369" s="264"/>
    </row>
    <row r="4370" spans="5:26" x14ac:dyDescent="0.2">
      <c r="E4370"/>
      <c r="F4370"/>
      <c r="H4370"/>
      <c r="I4370"/>
      <c r="K4370"/>
      <c r="L4370"/>
      <c r="M4370"/>
      <c r="N4370"/>
      <c r="O4370"/>
      <c r="P4370" s="44"/>
      <c r="Q4370" s="44"/>
      <c r="R4370" s="44"/>
      <c r="S4370" s="44"/>
      <c r="T4370" s="156"/>
      <c r="U4370" s="156"/>
      <c r="V4370" s="157"/>
      <c r="W4370" s="158"/>
      <c r="X4370" s="159"/>
      <c r="Y4370" s="264"/>
      <c r="Z4370" s="264"/>
    </row>
    <row r="4371" spans="5:26" x14ac:dyDescent="0.2">
      <c r="E4371"/>
      <c r="F4371"/>
      <c r="H4371"/>
      <c r="I4371"/>
      <c r="K4371"/>
      <c r="L4371"/>
      <c r="M4371"/>
      <c r="N4371"/>
      <c r="O4371"/>
      <c r="P4371" s="44"/>
      <c r="Q4371" s="44"/>
      <c r="R4371" s="44"/>
      <c r="S4371" s="44"/>
      <c r="T4371" s="156"/>
      <c r="U4371" s="156"/>
      <c r="V4371" s="157"/>
      <c r="W4371" s="158"/>
      <c r="X4371" s="159"/>
      <c r="Y4371" s="264"/>
      <c r="Z4371" s="264"/>
    </row>
    <row r="4372" spans="5:26" x14ac:dyDescent="0.2">
      <c r="E4372"/>
      <c r="F4372"/>
      <c r="H4372"/>
      <c r="I4372"/>
      <c r="K4372"/>
      <c r="L4372"/>
      <c r="M4372"/>
      <c r="N4372"/>
      <c r="O4372"/>
      <c r="P4372" s="44"/>
      <c r="Q4372" s="44"/>
      <c r="R4372" s="44"/>
      <c r="S4372" s="44"/>
      <c r="T4372" s="156"/>
      <c r="U4372" s="156"/>
      <c r="V4372" s="157"/>
      <c r="W4372" s="158"/>
      <c r="X4372" s="159"/>
      <c r="Y4372" s="264"/>
      <c r="Z4372" s="264"/>
    </row>
    <row r="4373" spans="5:26" x14ac:dyDescent="0.2">
      <c r="E4373"/>
      <c r="F4373"/>
      <c r="H4373"/>
      <c r="I4373"/>
      <c r="K4373"/>
      <c r="L4373"/>
      <c r="M4373"/>
      <c r="N4373"/>
      <c r="O4373"/>
      <c r="P4373" s="44"/>
      <c r="Q4373" s="44"/>
      <c r="R4373" s="44"/>
      <c r="S4373" s="44"/>
      <c r="T4373" s="156"/>
      <c r="U4373" s="156"/>
      <c r="V4373" s="157"/>
      <c r="W4373" s="158"/>
      <c r="X4373" s="159"/>
      <c r="Y4373" s="264"/>
      <c r="Z4373" s="264"/>
    </row>
    <row r="4374" spans="5:26" x14ac:dyDescent="0.2">
      <c r="E4374"/>
      <c r="F4374"/>
      <c r="H4374"/>
      <c r="I4374"/>
      <c r="K4374"/>
      <c r="L4374"/>
      <c r="M4374"/>
      <c r="N4374"/>
      <c r="O4374"/>
      <c r="P4374" s="44"/>
      <c r="Q4374" s="44"/>
      <c r="R4374" s="44"/>
      <c r="S4374" s="44"/>
      <c r="T4374" s="156"/>
      <c r="U4374" s="156"/>
      <c r="V4374" s="157"/>
      <c r="W4374" s="158"/>
      <c r="X4374" s="159"/>
      <c r="Y4374" s="264"/>
      <c r="Z4374" s="264"/>
    </row>
    <row r="4375" spans="5:26" x14ac:dyDescent="0.2">
      <c r="E4375"/>
      <c r="F4375"/>
      <c r="H4375"/>
      <c r="I4375"/>
      <c r="K4375"/>
      <c r="L4375"/>
      <c r="M4375"/>
      <c r="N4375"/>
      <c r="O4375"/>
      <c r="P4375" s="44"/>
      <c r="Q4375" s="44"/>
      <c r="R4375" s="44"/>
      <c r="S4375" s="44"/>
      <c r="T4375" s="156"/>
      <c r="U4375" s="156"/>
      <c r="V4375" s="157"/>
      <c r="W4375" s="158"/>
      <c r="X4375" s="159"/>
      <c r="Y4375" s="264"/>
      <c r="Z4375" s="264"/>
    </row>
    <row r="4376" spans="5:26" x14ac:dyDescent="0.2">
      <c r="E4376"/>
      <c r="F4376"/>
      <c r="H4376"/>
      <c r="I4376"/>
      <c r="K4376"/>
      <c r="L4376"/>
      <c r="M4376"/>
      <c r="N4376"/>
      <c r="O4376"/>
      <c r="P4376" s="44"/>
      <c r="Q4376" s="44"/>
      <c r="R4376" s="44"/>
      <c r="S4376" s="44"/>
      <c r="T4376" s="156"/>
      <c r="U4376" s="156"/>
      <c r="V4376" s="157"/>
      <c r="W4376" s="158"/>
      <c r="X4376" s="159"/>
      <c r="Y4376" s="264"/>
      <c r="Z4376" s="264"/>
    </row>
    <row r="4377" spans="5:26" x14ac:dyDescent="0.2">
      <c r="E4377"/>
      <c r="F4377"/>
      <c r="H4377"/>
      <c r="I4377"/>
      <c r="K4377"/>
      <c r="L4377"/>
      <c r="M4377"/>
      <c r="N4377"/>
      <c r="O4377"/>
      <c r="P4377" s="44"/>
      <c r="Q4377" s="44"/>
      <c r="R4377" s="44"/>
      <c r="S4377" s="44"/>
      <c r="T4377" s="156"/>
      <c r="U4377" s="156"/>
      <c r="V4377" s="157"/>
      <c r="W4377" s="158"/>
      <c r="X4377" s="159"/>
      <c r="Y4377" s="264"/>
      <c r="Z4377" s="264"/>
    </row>
    <row r="4378" spans="5:26" x14ac:dyDescent="0.2">
      <c r="E4378"/>
      <c r="F4378"/>
      <c r="H4378"/>
      <c r="I4378"/>
      <c r="K4378"/>
      <c r="L4378"/>
      <c r="M4378"/>
      <c r="N4378"/>
      <c r="O4378"/>
      <c r="P4378" s="44"/>
      <c r="Q4378" s="44"/>
      <c r="R4378" s="44"/>
      <c r="S4378" s="44"/>
      <c r="T4378" s="156"/>
      <c r="U4378" s="156"/>
      <c r="V4378" s="157"/>
      <c r="W4378" s="158"/>
      <c r="X4378" s="159"/>
      <c r="Y4378" s="264"/>
      <c r="Z4378" s="264"/>
    </row>
    <row r="4379" spans="5:26" x14ac:dyDescent="0.2">
      <c r="E4379"/>
      <c r="F4379"/>
      <c r="H4379"/>
      <c r="I4379"/>
      <c r="K4379"/>
      <c r="L4379"/>
      <c r="M4379"/>
      <c r="N4379"/>
      <c r="O4379"/>
      <c r="P4379" s="44"/>
      <c r="Q4379" s="44"/>
      <c r="R4379" s="44"/>
      <c r="S4379" s="44"/>
      <c r="T4379" s="156"/>
      <c r="U4379" s="156"/>
      <c r="V4379" s="157"/>
      <c r="W4379" s="158"/>
      <c r="X4379" s="159"/>
      <c r="Y4379" s="264"/>
      <c r="Z4379" s="264"/>
    </row>
    <row r="4380" spans="5:26" x14ac:dyDescent="0.2">
      <c r="E4380"/>
      <c r="F4380"/>
      <c r="H4380"/>
      <c r="I4380"/>
      <c r="K4380"/>
      <c r="L4380"/>
      <c r="M4380"/>
      <c r="N4380"/>
      <c r="O4380"/>
      <c r="P4380" s="44"/>
      <c r="Q4380" s="44"/>
      <c r="R4380" s="44"/>
      <c r="S4380" s="44"/>
      <c r="T4380" s="156"/>
      <c r="U4380" s="156"/>
      <c r="V4380" s="157"/>
      <c r="W4380" s="158"/>
      <c r="X4380" s="159"/>
      <c r="Y4380" s="264"/>
      <c r="Z4380" s="264"/>
    </row>
    <row r="4381" spans="5:26" x14ac:dyDescent="0.2">
      <c r="E4381"/>
      <c r="F4381"/>
      <c r="H4381"/>
      <c r="I4381"/>
      <c r="K4381"/>
      <c r="L4381"/>
      <c r="M4381"/>
      <c r="N4381"/>
      <c r="O4381"/>
      <c r="P4381" s="44"/>
      <c r="Q4381" s="44"/>
      <c r="R4381" s="44"/>
      <c r="S4381" s="44"/>
      <c r="T4381" s="156"/>
      <c r="U4381" s="156"/>
      <c r="V4381" s="157"/>
      <c r="W4381" s="158"/>
      <c r="X4381" s="159"/>
      <c r="Y4381" s="264"/>
      <c r="Z4381" s="264"/>
    </row>
    <row r="4382" spans="5:26" x14ac:dyDescent="0.2">
      <c r="E4382"/>
      <c r="F4382"/>
      <c r="H4382"/>
      <c r="I4382"/>
      <c r="K4382"/>
      <c r="L4382"/>
      <c r="M4382"/>
      <c r="N4382"/>
      <c r="O4382"/>
      <c r="P4382" s="44"/>
      <c r="Q4382" s="44"/>
      <c r="R4382" s="44"/>
      <c r="S4382" s="44"/>
      <c r="T4382" s="156"/>
      <c r="U4382" s="156"/>
      <c r="V4382" s="157"/>
      <c r="W4382" s="158"/>
      <c r="X4382" s="159"/>
      <c r="Y4382" s="264"/>
      <c r="Z4382" s="264"/>
    </row>
    <row r="4383" spans="5:26" x14ac:dyDescent="0.2">
      <c r="E4383"/>
      <c r="F4383"/>
      <c r="H4383"/>
      <c r="I4383"/>
      <c r="K4383"/>
      <c r="L4383"/>
      <c r="M4383"/>
      <c r="N4383"/>
      <c r="O4383"/>
      <c r="P4383" s="44"/>
      <c r="Q4383" s="44"/>
      <c r="R4383" s="44"/>
      <c r="S4383" s="44"/>
      <c r="T4383" s="156"/>
      <c r="U4383" s="156"/>
      <c r="V4383" s="157"/>
      <c r="W4383" s="158"/>
      <c r="X4383" s="159"/>
      <c r="Y4383" s="264"/>
      <c r="Z4383" s="264"/>
    </row>
    <row r="4384" spans="5:26" x14ac:dyDescent="0.2">
      <c r="E4384"/>
      <c r="F4384"/>
      <c r="H4384"/>
      <c r="I4384"/>
      <c r="K4384"/>
      <c r="L4384"/>
      <c r="M4384"/>
      <c r="N4384"/>
      <c r="O4384"/>
      <c r="P4384" s="44"/>
      <c r="Q4384" s="44"/>
      <c r="R4384" s="44"/>
      <c r="S4384" s="44"/>
      <c r="T4384" s="156"/>
      <c r="U4384" s="156"/>
      <c r="V4384" s="157"/>
      <c r="W4384" s="158"/>
      <c r="X4384" s="159"/>
      <c r="Y4384" s="264"/>
      <c r="Z4384" s="264"/>
    </row>
    <row r="4385" spans="5:26" x14ac:dyDescent="0.2">
      <c r="E4385"/>
      <c r="F4385"/>
      <c r="H4385"/>
      <c r="I4385"/>
      <c r="K4385"/>
      <c r="L4385"/>
      <c r="M4385"/>
      <c r="N4385"/>
      <c r="O4385"/>
      <c r="P4385" s="44"/>
      <c r="Q4385" s="44"/>
      <c r="R4385" s="44"/>
      <c r="S4385" s="44"/>
      <c r="T4385" s="156"/>
      <c r="U4385" s="156"/>
      <c r="V4385" s="157"/>
      <c r="W4385" s="158"/>
      <c r="X4385" s="159"/>
      <c r="Y4385" s="264"/>
      <c r="Z4385" s="264"/>
    </row>
    <row r="4386" spans="5:26" x14ac:dyDescent="0.2">
      <c r="E4386"/>
      <c r="F4386"/>
      <c r="H4386"/>
      <c r="I4386"/>
      <c r="K4386"/>
      <c r="L4386"/>
      <c r="M4386"/>
      <c r="N4386"/>
      <c r="O4386"/>
      <c r="P4386" s="44"/>
      <c r="Q4386" s="44"/>
      <c r="R4386" s="44"/>
      <c r="S4386" s="44"/>
      <c r="T4386" s="156"/>
      <c r="U4386" s="156"/>
      <c r="V4386" s="157"/>
      <c r="W4386" s="158"/>
      <c r="X4386" s="159"/>
      <c r="Y4386" s="264"/>
      <c r="Z4386" s="264"/>
    </row>
    <row r="4387" spans="5:26" x14ac:dyDescent="0.2">
      <c r="E4387"/>
      <c r="F4387"/>
      <c r="H4387"/>
      <c r="I4387"/>
      <c r="K4387"/>
      <c r="L4387"/>
      <c r="M4387"/>
      <c r="N4387"/>
      <c r="O4387"/>
      <c r="P4387" s="44"/>
      <c r="Q4387" s="44"/>
      <c r="R4387" s="44"/>
      <c r="S4387" s="44"/>
      <c r="T4387" s="156"/>
      <c r="U4387" s="156"/>
      <c r="V4387" s="157"/>
      <c r="W4387" s="158"/>
      <c r="X4387" s="159"/>
      <c r="Y4387" s="264"/>
      <c r="Z4387" s="264"/>
    </row>
    <row r="4388" spans="5:26" x14ac:dyDescent="0.2">
      <c r="E4388"/>
      <c r="F4388"/>
      <c r="H4388"/>
      <c r="I4388"/>
      <c r="K4388"/>
      <c r="L4388"/>
      <c r="M4388"/>
      <c r="N4388"/>
      <c r="O4388"/>
      <c r="P4388" s="44"/>
      <c r="Q4388" s="44"/>
      <c r="R4388" s="44"/>
      <c r="S4388" s="44"/>
      <c r="T4388" s="156"/>
      <c r="U4388" s="156"/>
      <c r="V4388" s="157"/>
      <c r="W4388" s="158"/>
      <c r="X4388" s="159"/>
      <c r="Y4388" s="264"/>
      <c r="Z4388" s="264"/>
    </row>
    <row r="4389" spans="5:26" x14ac:dyDescent="0.2">
      <c r="E4389"/>
      <c r="F4389"/>
      <c r="H4389"/>
      <c r="I4389"/>
      <c r="K4389"/>
      <c r="L4389"/>
      <c r="M4389"/>
      <c r="N4389"/>
      <c r="O4389"/>
      <c r="P4389" s="44"/>
      <c r="Q4389" s="44"/>
      <c r="R4389" s="44"/>
      <c r="S4389" s="44"/>
      <c r="T4389" s="156"/>
      <c r="U4389" s="156"/>
      <c r="V4389" s="157"/>
      <c r="W4389" s="158"/>
      <c r="X4389" s="159"/>
      <c r="Y4389" s="264"/>
      <c r="Z4389" s="264"/>
    </row>
    <row r="4390" spans="5:26" x14ac:dyDescent="0.2">
      <c r="E4390"/>
      <c r="F4390"/>
      <c r="H4390"/>
      <c r="I4390"/>
      <c r="K4390"/>
      <c r="L4390"/>
      <c r="M4390"/>
      <c r="N4390"/>
      <c r="O4390"/>
      <c r="P4390" s="44"/>
      <c r="Q4390" s="44"/>
      <c r="R4390" s="44"/>
      <c r="S4390" s="44"/>
      <c r="T4390" s="156"/>
      <c r="U4390" s="156"/>
      <c r="V4390" s="157"/>
      <c r="W4390" s="158"/>
      <c r="X4390" s="159"/>
      <c r="Y4390" s="264"/>
      <c r="Z4390" s="264"/>
    </row>
    <row r="4391" spans="5:26" x14ac:dyDescent="0.2">
      <c r="E4391"/>
      <c r="F4391"/>
      <c r="H4391"/>
      <c r="I4391"/>
      <c r="K4391"/>
      <c r="L4391"/>
      <c r="M4391"/>
      <c r="N4391"/>
      <c r="O4391"/>
      <c r="P4391" s="44"/>
      <c r="Q4391" s="44"/>
      <c r="R4391" s="44"/>
      <c r="S4391" s="44"/>
      <c r="T4391" s="156"/>
      <c r="U4391" s="156"/>
      <c r="V4391" s="157"/>
      <c r="W4391" s="158"/>
      <c r="X4391" s="159"/>
      <c r="Y4391" s="264"/>
      <c r="Z4391" s="264"/>
    </row>
    <row r="4392" spans="5:26" x14ac:dyDescent="0.2">
      <c r="E4392"/>
      <c r="F4392"/>
      <c r="H4392"/>
      <c r="I4392"/>
      <c r="K4392"/>
      <c r="L4392"/>
      <c r="M4392"/>
      <c r="N4392"/>
      <c r="O4392"/>
      <c r="P4392" s="44"/>
      <c r="Q4392" s="44"/>
      <c r="R4392" s="44"/>
      <c r="S4392" s="44"/>
      <c r="T4392" s="156"/>
      <c r="U4392" s="156"/>
      <c r="V4392" s="157"/>
      <c r="W4392" s="158"/>
      <c r="X4392" s="159"/>
      <c r="Y4392" s="264"/>
      <c r="Z4392" s="264"/>
    </row>
    <row r="4393" spans="5:26" x14ac:dyDescent="0.2">
      <c r="E4393"/>
      <c r="F4393"/>
      <c r="H4393"/>
      <c r="I4393"/>
      <c r="K4393"/>
      <c r="L4393"/>
      <c r="M4393"/>
      <c r="N4393"/>
      <c r="O4393"/>
      <c r="P4393" s="44"/>
      <c r="Q4393" s="44"/>
      <c r="R4393" s="44"/>
      <c r="S4393" s="44"/>
      <c r="T4393" s="156"/>
      <c r="U4393" s="156"/>
      <c r="V4393" s="157"/>
      <c r="W4393" s="158"/>
      <c r="X4393" s="159"/>
      <c r="Y4393" s="264"/>
      <c r="Z4393" s="264"/>
    </row>
    <row r="4394" spans="5:26" x14ac:dyDescent="0.2">
      <c r="E4394"/>
      <c r="F4394"/>
      <c r="H4394"/>
      <c r="I4394"/>
      <c r="K4394"/>
      <c r="L4394"/>
      <c r="M4394"/>
      <c r="N4394"/>
      <c r="O4394"/>
      <c r="P4394" s="44"/>
      <c r="Q4394" s="44"/>
      <c r="R4394" s="44"/>
      <c r="S4394" s="44"/>
      <c r="T4394" s="156"/>
      <c r="U4394" s="156"/>
      <c r="V4394" s="157"/>
      <c r="W4394" s="158"/>
      <c r="X4394" s="159"/>
      <c r="Y4394" s="264"/>
      <c r="Z4394" s="264"/>
    </row>
    <row r="4395" spans="5:26" x14ac:dyDescent="0.2">
      <c r="E4395"/>
      <c r="F4395"/>
      <c r="H4395"/>
      <c r="I4395"/>
      <c r="K4395"/>
      <c r="L4395"/>
      <c r="M4395"/>
      <c r="N4395"/>
      <c r="O4395"/>
      <c r="P4395" s="44"/>
      <c r="Q4395" s="44"/>
      <c r="R4395" s="44"/>
      <c r="S4395" s="44"/>
      <c r="T4395" s="156"/>
      <c r="U4395" s="156"/>
      <c r="V4395" s="157"/>
      <c r="W4395" s="158"/>
      <c r="X4395" s="159"/>
      <c r="Y4395" s="264"/>
      <c r="Z4395" s="264"/>
    </row>
    <row r="4396" spans="5:26" x14ac:dyDescent="0.2">
      <c r="E4396"/>
      <c r="F4396"/>
      <c r="H4396"/>
      <c r="I4396"/>
      <c r="K4396"/>
      <c r="L4396"/>
      <c r="M4396"/>
      <c r="N4396"/>
      <c r="O4396"/>
      <c r="P4396" s="44"/>
      <c r="Q4396" s="44"/>
      <c r="R4396" s="44"/>
      <c r="S4396" s="44"/>
      <c r="T4396" s="156"/>
      <c r="U4396" s="156"/>
      <c r="V4396" s="157"/>
      <c r="W4396" s="158"/>
      <c r="X4396" s="159"/>
      <c r="Y4396" s="264"/>
      <c r="Z4396" s="264"/>
    </row>
    <row r="4397" spans="5:26" x14ac:dyDescent="0.2">
      <c r="E4397"/>
      <c r="F4397"/>
      <c r="H4397"/>
      <c r="I4397"/>
      <c r="K4397"/>
      <c r="L4397"/>
      <c r="M4397"/>
      <c r="N4397"/>
      <c r="O4397"/>
      <c r="P4397" s="44"/>
      <c r="Q4397" s="44"/>
      <c r="R4397" s="44"/>
      <c r="S4397" s="44"/>
      <c r="T4397" s="156"/>
      <c r="U4397" s="156"/>
      <c r="V4397" s="157"/>
      <c r="W4397" s="158"/>
      <c r="X4397" s="159"/>
      <c r="Y4397" s="264"/>
      <c r="Z4397" s="264"/>
    </row>
    <row r="4398" spans="5:26" x14ac:dyDescent="0.2">
      <c r="E4398"/>
      <c r="F4398"/>
      <c r="H4398"/>
      <c r="I4398"/>
      <c r="K4398"/>
      <c r="L4398"/>
      <c r="M4398"/>
      <c r="N4398"/>
      <c r="O4398"/>
      <c r="P4398" s="44"/>
      <c r="Q4398" s="44"/>
      <c r="R4398" s="44"/>
      <c r="S4398" s="44"/>
      <c r="T4398" s="156"/>
      <c r="U4398" s="156"/>
      <c r="V4398" s="157"/>
      <c r="W4398" s="158"/>
      <c r="X4398" s="159"/>
      <c r="Y4398" s="264"/>
      <c r="Z4398" s="264"/>
    </row>
    <row r="4399" spans="5:26" x14ac:dyDescent="0.2">
      <c r="E4399"/>
      <c r="F4399"/>
      <c r="H4399"/>
      <c r="I4399"/>
      <c r="K4399"/>
      <c r="L4399"/>
      <c r="M4399"/>
      <c r="N4399"/>
      <c r="O4399"/>
      <c r="P4399" s="44"/>
      <c r="Q4399" s="44"/>
      <c r="R4399" s="44"/>
      <c r="S4399" s="44"/>
      <c r="T4399" s="156"/>
      <c r="U4399" s="156"/>
      <c r="V4399" s="157"/>
      <c r="W4399" s="158"/>
      <c r="X4399" s="159"/>
      <c r="Y4399" s="264"/>
      <c r="Z4399" s="264"/>
    </row>
    <row r="4400" spans="5:26" x14ac:dyDescent="0.2">
      <c r="E4400"/>
      <c r="F4400"/>
      <c r="H4400"/>
      <c r="I4400"/>
      <c r="K4400"/>
      <c r="L4400"/>
      <c r="M4400"/>
      <c r="N4400"/>
      <c r="O4400"/>
      <c r="P4400" s="44"/>
      <c r="Q4400" s="44"/>
      <c r="R4400" s="44"/>
      <c r="S4400" s="44"/>
      <c r="T4400" s="156"/>
      <c r="U4400" s="156"/>
      <c r="V4400" s="157"/>
      <c r="W4400" s="158"/>
      <c r="X4400" s="159"/>
      <c r="Y4400" s="264"/>
      <c r="Z4400" s="264"/>
    </row>
    <row r="4401" spans="5:26" x14ac:dyDescent="0.2">
      <c r="E4401"/>
      <c r="F4401"/>
      <c r="H4401"/>
      <c r="I4401"/>
      <c r="K4401"/>
      <c r="L4401"/>
      <c r="M4401"/>
      <c r="N4401"/>
      <c r="O4401"/>
      <c r="P4401" s="44"/>
      <c r="Q4401" s="44"/>
      <c r="R4401" s="44"/>
      <c r="S4401" s="44"/>
      <c r="T4401" s="156"/>
      <c r="U4401" s="156"/>
      <c r="V4401" s="157"/>
      <c r="W4401" s="158"/>
      <c r="X4401" s="159"/>
      <c r="Y4401" s="264"/>
      <c r="Z4401" s="264"/>
    </row>
    <row r="4402" spans="5:26" x14ac:dyDescent="0.2">
      <c r="E4402"/>
      <c r="F4402"/>
      <c r="H4402"/>
      <c r="I4402"/>
      <c r="K4402"/>
      <c r="L4402"/>
      <c r="M4402"/>
      <c r="N4402"/>
      <c r="O4402"/>
      <c r="P4402" s="44"/>
      <c r="Q4402" s="44"/>
      <c r="R4402" s="44"/>
      <c r="S4402" s="44"/>
      <c r="T4402" s="156"/>
      <c r="U4402" s="156"/>
      <c r="V4402" s="157"/>
      <c r="W4402" s="158"/>
      <c r="X4402" s="159"/>
      <c r="Y4402" s="264"/>
      <c r="Z4402" s="264"/>
    </row>
    <row r="4403" spans="5:26" x14ac:dyDescent="0.2">
      <c r="E4403"/>
      <c r="F4403"/>
      <c r="H4403"/>
      <c r="I4403"/>
      <c r="K4403"/>
      <c r="L4403"/>
      <c r="M4403"/>
      <c r="N4403"/>
      <c r="O4403"/>
      <c r="P4403" s="44"/>
      <c r="Q4403" s="44"/>
      <c r="R4403" s="44"/>
      <c r="S4403" s="44"/>
      <c r="T4403" s="156"/>
      <c r="U4403" s="156"/>
      <c r="V4403" s="157"/>
      <c r="W4403" s="158"/>
      <c r="X4403" s="159"/>
      <c r="Y4403" s="264"/>
      <c r="Z4403" s="264"/>
    </row>
    <row r="4404" spans="5:26" x14ac:dyDescent="0.2">
      <c r="E4404"/>
      <c r="F4404"/>
      <c r="H4404"/>
      <c r="I4404"/>
      <c r="K4404"/>
      <c r="L4404"/>
      <c r="M4404"/>
      <c r="N4404"/>
      <c r="O4404"/>
      <c r="P4404" s="44"/>
      <c r="Q4404" s="44"/>
      <c r="R4404" s="44"/>
      <c r="S4404" s="44"/>
      <c r="T4404" s="156"/>
      <c r="U4404" s="156"/>
      <c r="V4404" s="157"/>
      <c r="W4404" s="158"/>
      <c r="X4404" s="159"/>
      <c r="Y4404" s="264"/>
      <c r="Z4404" s="264"/>
    </row>
    <row r="4405" spans="5:26" x14ac:dyDescent="0.2">
      <c r="E4405"/>
      <c r="F4405"/>
      <c r="H4405"/>
      <c r="I4405"/>
      <c r="K4405"/>
      <c r="L4405"/>
      <c r="M4405"/>
      <c r="N4405"/>
      <c r="O4405"/>
      <c r="P4405" s="44"/>
      <c r="Q4405" s="44"/>
      <c r="R4405" s="44"/>
      <c r="S4405" s="44"/>
      <c r="T4405" s="156"/>
      <c r="U4405" s="156"/>
      <c r="V4405" s="157"/>
      <c r="W4405" s="158"/>
      <c r="X4405" s="159"/>
      <c r="Y4405" s="264"/>
      <c r="Z4405" s="264"/>
    </row>
    <row r="4406" spans="5:26" x14ac:dyDescent="0.2">
      <c r="E4406"/>
      <c r="F4406"/>
      <c r="H4406"/>
      <c r="I4406"/>
      <c r="K4406"/>
      <c r="L4406"/>
      <c r="M4406"/>
      <c r="N4406"/>
      <c r="O4406"/>
      <c r="P4406" s="44"/>
      <c r="Q4406" s="44"/>
      <c r="R4406" s="44"/>
      <c r="S4406" s="44"/>
      <c r="T4406" s="156"/>
      <c r="U4406" s="156"/>
      <c r="V4406" s="157"/>
      <c r="W4406" s="158"/>
      <c r="X4406" s="159"/>
      <c r="Y4406" s="264"/>
      <c r="Z4406" s="264"/>
    </row>
    <row r="4407" spans="5:26" x14ac:dyDescent="0.2">
      <c r="E4407"/>
      <c r="F4407"/>
      <c r="H4407"/>
      <c r="I4407"/>
      <c r="K4407"/>
      <c r="L4407"/>
      <c r="M4407"/>
      <c r="N4407"/>
      <c r="O4407"/>
      <c r="P4407" s="44"/>
      <c r="Q4407" s="44"/>
      <c r="R4407" s="44"/>
      <c r="S4407" s="44"/>
      <c r="T4407" s="156"/>
      <c r="U4407" s="156"/>
      <c r="V4407" s="157"/>
      <c r="W4407" s="158"/>
      <c r="X4407" s="159"/>
      <c r="Y4407" s="264"/>
      <c r="Z4407" s="264"/>
    </row>
    <row r="4408" spans="5:26" x14ac:dyDescent="0.2">
      <c r="E4408"/>
      <c r="F4408"/>
      <c r="H4408"/>
      <c r="I4408"/>
      <c r="K4408"/>
      <c r="L4408"/>
      <c r="M4408"/>
      <c r="N4408"/>
      <c r="O4408"/>
      <c r="P4408" s="44"/>
      <c r="Q4408" s="44"/>
      <c r="R4408" s="44"/>
      <c r="S4408" s="44"/>
      <c r="T4408" s="156"/>
      <c r="U4408" s="156"/>
      <c r="V4408" s="157"/>
      <c r="W4408" s="158"/>
      <c r="X4408" s="159"/>
      <c r="Y4408" s="264"/>
      <c r="Z4408" s="264"/>
    </row>
    <row r="4409" spans="5:26" x14ac:dyDescent="0.2">
      <c r="E4409"/>
      <c r="F4409"/>
      <c r="H4409"/>
      <c r="I4409"/>
      <c r="K4409"/>
      <c r="L4409"/>
      <c r="M4409"/>
      <c r="N4409"/>
      <c r="O4409"/>
      <c r="P4409" s="44"/>
      <c r="Q4409" s="44"/>
      <c r="R4409" s="44"/>
      <c r="S4409" s="44"/>
      <c r="T4409" s="156"/>
      <c r="U4409" s="156"/>
      <c r="V4409" s="157"/>
      <c r="W4409" s="158"/>
      <c r="X4409" s="159"/>
      <c r="Y4409" s="264"/>
      <c r="Z4409" s="264"/>
    </row>
    <row r="4410" spans="5:26" x14ac:dyDescent="0.2">
      <c r="E4410"/>
      <c r="F4410"/>
      <c r="H4410"/>
      <c r="I4410"/>
      <c r="K4410"/>
      <c r="L4410"/>
      <c r="M4410"/>
      <c r="N4410"/>
      <c r="O4410"/>
      <c r="P4410" s="44"/>
      <c r="Q4410" s="44"/>
      <c r="R4410" s="44"/>
      <c r="S4410" s="44"/>
      <c r="T4410" s="156"/>
      <c r="U4410" s="156"/>
      <c r="V4410" s="157"/>
      <c r="W4410" s="158"/>
      <c r="X4410" s="159"/>
      <c r="Y4410" s="264"/>
      <c r="Z4410" s="264"/>
    </row>
    <row r="4411" spans="5:26" x14ac:dyDescent="0.2">
      <c r="E4411"/>
      <c r="F4411"/>
      <c r="H4411"/>
      <c r="I4411"/>
      <c r="K4411"/>
      <c r="L4411"/>
      <c r="M4411"/>
      <c r="N4411"/>
      <c r="O4411"/>
      <c r="P4411" s="44"/>
      <c r="Q4411" s="44"/>
      <c r="R4411" s="44"/>
      <c r="S4411" s="44"/>
      <c r="T4411" s="156"/>
      <c r="U4411" s="156"/>
      <c r="V4411" s="157"/>
      <c r="W4411" s="158"/>
      <c r="X4411" s="159"/>
      <c r="Y4411" s="264"/>
      <c r="Z4411" s="264"/>
    </row>
    <row r="4412" spans="5:26" x14ac:dyDescent="0.2">
      <c r="E4412"/>
      <c r="F4412"/>
      <c r="H4412"/>
      <c r="I4412"/>
      <c r="K4412"/>
      <c r="L4412"/>
      <c r="M4412"/>
      <c r="N4412"/>
      <c r="O4412"/>
      <c r="P4412" s="44"/>
      <c r="Q4412" s="44"/>
      <c r="R4412" s="44"/>
      <c r="S4412" s="44"/>
      <c r="T4412" s="156"/>
      <c r="U4412" s="156"/>
      <c r="V4412" s="157"/>
      <c r="W4412" s="158"/>
      <c r="X4412" s="159"/>
      <c r="Y4412" s="264"/>
      <c r="Z4412" s="264"/>
    </row>
    <row r="4413" spans="5:26" x14ac:dyDescent="0.2">
      <c r="E4413"/>
      <c r="F4413"/>
      <c r="H4413"/>
      <c r="I4413"/>
      <c r="K4413"/>
      <c r="L4413"/>
      <c r="M4413"/>
      <c r="N4413"/>
      <c r="O4413"/>
      <c r="P4413" s="44"/>
      <c r="Q4413" s="44"/>
      <c r="R4413" s="44"/>
      <c r="S4413" s="44"/>
      <c r="T4413" s="156"/>
      <c r="U4413" s="156"/>
      <c r="V4413" s="157"/>
      <c r="W4413" s="158"/>
      <c r="X4413" s="159"/>
      <c r="Y4413" s="264"/>
      <c r="Z4413" s="264"/>
    </row>
    <row r="4414" spans="5:26" x14ac:dyDescent="0.2">
      <c r="E4414"/>
      <c r="F4414"/>
      <c r="H4414"/>
      <c r="I4414"/>
      <c r="K4414"/>
      <c r="L4414"/>
      <c r="M4414"/>
      <c r="N4414"/>
      <c r="O4414"/>
      <c r="P4414" s="44"/>
      <c r="Q4414" s="44"/>
      <c r="R4414" s="44"/>
      <c r="S4414" s="44"/>
      <c r="T4414" s="156"/>
      <c r="U4414" s="156"/>
      <c r="V4414" s="157"/>
      <c r="W4414" s="158"/>
      <c r="X4414" s="159"/>
      <c r="Y4414" s="264"/>
      <c r="Z4414" s="264"/>
    </row>
    <row r="4415" spans="5:26" x14ac:dyDescent="0.2">
      <c r="E4415"/>
      <c r="F4415"/>
      <c r="H4415"/>
      <c r="I4415"/>
      <c r="K4415"/>
      <c r="L4415"/>
      <c r="M4415"/>
      <c r="N4415"/>
      <c r="O4415"/>
      <c r="P4415" s="44"/>
      <c r="Q4415" s="44"/>
      <c r="R4415" s="44"/>
      <c r="S4415" s="44"/>
      <c r="T4415" s="156"/>
      <c r="U4415" s="156"/>
      <c r="V4415" s="157"/>
      <c r="W4415" s="158"/>
      <c r="X4415" s="159"/>
      <c r="Y4415" s="264"/>
      <c r="Z4415" s="264"/>
    </row>
    <row r="4416" spans="5:26" x14ac:dyDescent="0.2">
      <c r="E4416"/>
      <c r="F4416"/>
      <c r="H4416"/>
      <c r="I4416"/>
      <c r="K4416"/>
      <c r="L4416"/>
      <c r="M4416"/>
      <c r="N4416"/>
      <c r="O4416"/>
      <c r="P4416" s="44"/>
      <c r="Q4416" s="44"/>
      <c r="R4416" s="44"/>
      <c r="S4416" s="44"/>
      <c r="T4416" s="156"/>
      <c r="U4416" s="156"/>
      <c r="V4416" s="157"/>
      <c r="W4416" s="158"/>
      <c r="X4416" s="159"/>
      <c r="Y4416" s="264"/>
      <c r="Z4416" s="264"/>
    </row>
    <row r="4417" spans="5:26" x14ac:dyDescent="0.2">
      <c r="E4417"/>
      <c r="F4417"/>
      <c r="H4417"/>
      <c r="I4417"/>
      <c r="K4417"/>
      <c r="L4417"/>
      <c r="M4417"/>
      <c r="N4417"/>
      <c r="O4417"/>
      <c r="P4417" s="44"/>
      <c r="Q4417" s="44"/>
      <c r="R4417" s="44"/>
      <c r="S4417" s="44"/>
      <c r="T4417" s="156"/>
      <c r="U4417" s="156"/>
      <c r="V4417" s="157"/>
      <c r="W4417" s="158"/>
      <c r="X4417" s="159"/>
      <c r="Y4417" s="264"/>
      <c r="Z4417" s="264"/>
    </row>
    <row r="4418" spans="5:26" x14ac:dyDescent="0.2">
      <c r="E4418"/>
      <c r="F4418"/>
      <c r="H4418"/>
      <c r="I4418"/>
      <c r="K4418"/>
      <c r="L4418"/>
      <c r="M4418"/>
      <c r="N4418"/>
      <c r="O4418"/>
      <c r="P4418" s="44"/>
      <c r="Q4418" s="44"/>
      <c r="R4418" s="44"/>
      <c r="S4418" s="44"/>
      <c r="T4418" s="156"/>
      <c r="U4418" s="156"/>
      <c r="V4418" s="157"/>
      <c r="W4418" s="158"/>
      <c r="X4418" s="159"/>
      <c r="Y4418" s="264"/>
      <c r="Z4418" s="264"/>
    </row>
    <row r="4419" spans="5:26" x14ac:dyDescent="0.2">
      <c r="E4419"/>
      <c r="F4419"/>
      <c r="H4419"/>
      <c r="I4419"/>
      <c r="K4419"/>
      <c r="L4419"/>
      <c r="M4419"/>
      <c r="N4419"/>
      <c r="O4419"/>
      <c r="P4419" s="44"/>
      <c r="Q4419" s="44"/>
      <c r="R4419" s="44"/>
      <c r="S4419" s="44"/>
      <c r="T4419" s="156"/>
      <c r="U4419" s="156"/>
      <c r="V4419" s="157"/>
      <c r="W4419" s="158"/>
      <c r="X4419" s="159"/>
      <c r="Y4419" s="264"/>
      <c r="Z4419" s="264"/>
    </row>
    <row r="4420" spans="5:26" x14ac:dyDescent="0.2">
      <c r="E4420"/>
      <c r="F4420"/>
      <c r="H4420"/>
      <c r="I4420"/>
      <c r="K4420"/>
      <c r="L4420"/>
      <c r="M4420"/>
      <c r="N4420"/>
      <c r="O4420"/>
      <c r="P4420" s="44"/>
      <c r="Q4420" s="44"/>
      <c r="R4420" s="44"/>
      <c r="S4420" s="44"/>
      <c r="T4420" s="156"/>
      <c r="U4420" s="156"/>
      <c r="V4420" s="157"/>
      <c r="W4420" s="158"/>
      <c r="X4420" s="159"/>
      <c r="Y4420" s="264"/>
      <c r="Z4420" s="264"/>
    </row>
    <row r="4421" spans="5:26" x14ac:dyDescent="0.2">
      <c r="E4421"/>
      <c r="F4421"/>
      <c r="H4421"/>
      <c r="I4421"/>
      <c r="K4421"/>
      <c r="L4421"/>
      <c r="M4421"/>
      <c r="N4421"/>
      <c r="O4421"/>
      <c r="P4421" s="44"/>
      <c r="Q4421" s="44"/>
      <c r="R4421" s="44"/>
      <c r="S4421" s="44"/>
      <c r="T4421" s="156"/>
      <c r="U4421" s="156"/>
      <c r="V4421" s="157"/>
      <c r="W4421" s="158"/>
      <c r="X4421" s="159"/>
      <c r="Y4421" s="264"/>
      <c r="Z4421" s="264"/>
    </row>
    <row r="4422" spans="5:26" x14ac:dyDescent="0.2">
      <c r="E4422"/>
      <c r="F4422"/>
      <c r="H4422"/>
      <c r="I4422"/>
      <c r="K4422"/>
      <c r="L4422"/>
      <c r="M4422"/>
      <c r="N4422"/>
      <c r="O4422"/>
      <c r="P4422" s="44"/>
      <c r="Q4422" s="44"/>
      <c r="R4422" s="44"/>
      <c r="S4422" s="44"/>
      <c r="T4422" s="156"/>
      <c r="U4422" s="156"/>
      <c r="V4422" s="157"/>
      <c r="W4422" s="158"/>
      <c r="X4422" s="159"/>
      <c r="Y4422" s="264"/>
      <c r="Z4422" s="264"/>
    </row>
    <row r="4423" spans="5:26" x14ac:dyDescent="0.2">
      <c r="E4423"/>
      <c r="F4423"/>
      <c r="H4423"/>
      <c r="I4423"/>
      <c r="K4423"/>
      <c r="L4423"/>
      <c r="M4423"/>
      <c r="N4423"/>
      <c r="O4423"/>
      <c r="P4423" s="44"/>
      <c r="Q4423" s="44"/>
      <c r="R4423" s="44"/>
      <c r="S4423" s="44"/>
      <c r="T4423" s="156"/>
      <c r="U4423" s="156"/>
      <c r="V4423" s="157"/>
      <c r="W4423" s="158"/>
      <c r="X4423" s="159"/>
      <c r="Y4423" s="264"/>
      <c r="Z4423" s="264"/>
    </row>
    <row r="4424" spans="5:26" x14ac:dyDescent="0.2">
      <c r="E4424"/>
      <c r="F4424"/>
      <c r="H4424"/>
      <c r="I4424"/>
      <c r="K4424"/>
      <c r="L4424"/>
      <c r="M4424"/>
      <c r="N4424"/>
      <c r="O4424"/>
      <c r="P4424" s="44"/>
      <c r="Q4424" s="44"/>
      <c r="R4424" s="44"/>
      <c r="S4424" s="44"/>
      <c r="T4424" s="156"/>
      <c r="U4424" s="156"/>
      <c r="V4424" s="157"/>
      <c r="W4424" s="158"/>
      <c r="X4424" s="159"/>
      <c r="Y4424" s="264"/>
      <c r="Z4424" s="264"/>
    </row>
    <row r="4425" spans="5:26" x14ac:dyDescent="0.2">
      <c r="E4425"/>
      <c r="F4425"/>
      <c r="H4425"/>
      <c r="I4425"/>
      <c r="K4425"/>
      <c r="L4425"/>
      <c r="M4425"/>
      <c r="N4425"/>
      <c r="O4425"/>
      <c r="P4425" s="44"/>
      <c r="Q4425" s="44"/>
      <c r="R4425" s="44"/>
      <c r="S4425" s="44"/>
      <c r="T4425" s="156"/>
      <c r="U4425" s="156"/>
      <c r="V4425" s="157"/>
      <c r="W4425" s="158"/>
      <c r="X4425" s="159"/>
      <c r="Y4425" s="264"/>
      <c r="Z4425" s="264"/>
    </row>
    <row r="4426" spans="5:26" x14ac:dyDescent="0.2">
      <c r="E4426"/>
      <c r="F4426"/>
      <c r="H4426"/>
      <c r="I4426"/>
      <c r="K4426"/>
      <c r="L4426"/>
      <c r="M4426"/>
      <c r="N4426"/>
      <c r="O4426"/>
      <c r="P4426" s="44"/>
      <c r="Q4426" s="44"/>
      <c r="R4426" s="44"/>
      <c r="S4426" s="44"/>
      <c r="T4426" s="156"/>
      <c r="U4426" s="156"/>
      <c r="V4426" s="157"/>
      <c r="W4426" s="158"/>
      <c r="X4426" s="159"/>
      <c r="Y4426" s="264"/>
      <c r="Z4426" s="264"/>
    </row>
    <row r="4427" spans="5:26" x14ac:dyDescent="0.2">
      <c r="E4427"/>
      <c r="F4427"/>
      <c r="H4427"/>
      <c r="I4427"/>
      <c r="K4427"/>
      <c r="L4427"/>
      <c r="M4427"/>
      <c r="N4427"/>
      <c r="O4427"/>
      <c r="P4427" s="44"/>
      <c r="Q4427" s="44"/>
      <c r="R4427" s="44"/>
      <c r="S4427" s="44"/>
      <c r="T4427" s="156"/>
      <c r="U4427" s="156"/>
      <c r="V4427" s="157"/>
      <c r="W4427" s="158"/>
      <c r="X4427" s="159"/>
      <c r="Y4427" s="264"/>
      <c r="Z4427" s="264"/>
    </row>
    <row r="4428" spans="5:26" x14ac:dyDescent="0.2">
      <c r="E4428"/>
      <c r="F4428"/>
      <c r="H4428"/>
      <c r="I4428"/>
      <c r="K4428"/>
      <c r="L4428"/>
      <c r="M4428"/>
      <c r="N4428"/>
      <c r="O4428"/>
      <c r="P4428" s="44"/>
      <c r="Q4428" s="44"/>
      <c r="R4428" s="44"/>
      <c r="S4428" s="44"/>
      <c r="T4428" s="156"/>
      <c r="U4428" s="156"/>
      <c r="V4428" s="157"/>
      <c r="W4428" s="158"/>
      <c r="X4428" s="159"/>
      <c r="Y4428" s="264"/>
      <c r="Z4428" s="264"/>
    </row>
    <row r="4429" spans="5:26" x14ac:dyDescent="0.2">
      <c r="E4429"/>
      <c r="F4429"/>
      <c r="H4429"/>
      <c r="I4429"/>
      <c r="K4429"/>
      <c r="L4429"/>
      <c r="M4429"/>
      <c r="N4429"/>
      <c r="O4429"/>
      <c r="P4429" s="44"/>
      <c r="Q4429" s="44"/>
      <c r="R4429" s="44"/>
      <c r="S4429" s="44"/>
      <c r="T4429" s="156"/>
      <c r="U4429" s="156"/>
      <c r="V4429" s="157"/>
      <c r="W4429" s="158"/>
      <c r="X4429" s="159"/>
      <c r="Y4429" s="264"/>
      <c r="Z4429" s="264"/>
    </row>
    <row r="4430" spans="5:26" x14ac:dyDescent="0.2">
      <c r="E4430"/>
      <c r="F4430"/>
      <c r="H4430"/>
      <c r="I4430"/>
      <c r="K4430"/>
      <c r="L4430"/>
      <c r="M4430"/>
      <c r="N4430"/>
      <c r="O4430"/>
      <c r="P4430" s="44"/>
      <c r="Q4430" s="44"/>
      <c r="R4430" s="44"/>
      <c r="S4430" s="44"/>
      <c r="T4430" s="156"/>
      <c r="U4430" s="156"/>
      <c r="V4430" s="157"/>
      <c r="W4430" s="158"/>
      <c r="X4430" s="159"/>
      <c r="Y4430" s="264"/>
      <c r="Z4430" s="264"/>
    </row>
    <row r="4431" spans="5:26" x14ac:dyDescent="0.2">
      <c r="E4431"/>
      <c r="F4431"/>
      <c r="H4431"/>
      <c r="I4431"/>
      <c r="K4431"/>
      <c r="L4431"/>
      <c r="M4431"/>
      <c r="N4431"/>
      <c r="O4431"/>
      <c r="P4431" s="44"/>
      <c r="Q4431" s="44"/>
      <c r="R4431" s="44"/>
      <c r="S4431" s="44"/>
      <c r="T4431" s="156"/>
      <c r="U4431" s="156"/>
      <c r="V4431" s="157"/>
      <c r="W4431" s="158"/>
      <c r="X4431" s="159"/>
      <c r="Y4431" s="264"/>
      <c r="Z4431" s="264"/>
    </row>
    <row r="4432" spans="5:26" x14ac:dyDescent="0.2">
      <c r="E4432"/>
      <c r="F4432"/>
      <c r="H4432"/>
      <c r="I4432"/>
      <c r="K4432"/>
      <c r="L4432"/>
      <c r="M4432"/>
      <c r="N4432"/>
      <c r="O4432"/>
      <c r="P4432" s="44"/>
      <c r="Q4432" s="44"/>
      <c r="R4432" s="44"/>
      <c r="S4432" s="44"/>
      <c r="T4432" s="156"/>
      <c r="U4432" s="156"/>
      <c r="V4432" s="157"/>
      <c r="W4432" s="158"/>
      <c r="X4432" s="159"/>
      <c r="Y4432" s="264"/>
      <c r="Z4432" s="264"/>
    </row>
    <row r="4433" spans="5:26" x14ac:dyDescent="0.2">
      <c r="E4433"/>
      <c r="F4433"/>
      <c r="H4433"/>
      <c r="I4433"/>
      <c r="K4433"/>
      <c r="L4433"/>
      <c r="M4433"/>
      <c r="N4433"/>
      <c r="O4433"/>
      <c r="P4433" s="44"/>
      <c r="Q4433" s="44"/>
      <c r="R4433" s="44"/>
      <c r="S4433" s="44"/>
      <c r="T4433" s="156"/>
      <c r="U4433" s="156"/>
      <c r="V4433" s="157"/>
      <c r="W4433" s="158"/>
      <c r="X4433" s="159"/>
      <c r="Y4433" s="264"/>
      <c r="Z4433" s="264"/>
    </row>
    <row r="4434" spans="5:26" x14ac:dyDescent="0.2">
      <c r="E4434"/>
      <c r="F4434"/>
      <c r="H4434"/>
      <c r="I4434"/>
      <c r="K4434"/>
      <c r="L4434"/>
      <c r="M4434"/>
      <c r="N4434"/>
      <c r="O4434"/>
      <c r="P4434" s="44"/>
      <c r="Q4434" s="44"/>
      <c r="R4434" s="44"/>
      <c r="S4434" s="44"/>
      <c r="T4434" s="156"/>
      <c r="U4434" s="156"/>
      <c r="V4434" s="157"/>
      <c r="W4434" s="158"/>
      <c r="X4434" s="159"/>
      <c r="Y4434" s="264"/>
      <c r="Z4434" s="264"/>
    </row>
    <row r="4435" spans="5:26" x14ac:dyDescent="0.2">
      <c r="E4435"/>
      <c r="F4435"/>
      <c r="H4435"/>
      <c r="I4435"/>
      <c r="K4435"/>
      <c r="L4435"/>
      <c r="M4435"/>
      <c r="N4435"/>
      <c r="O4435"/>
      <c r="P4435" s="44"/>
      <c r="Q4435" s="44"/>
      <c r="R4435" s="44"/>
      <c r="S4435" s="44"/>
      <c r="T4435" s="156"/>
      <c r="U4435" s="156"/>
      <c r="V4435" s="157"/>
      <c r="W4435" s="158"/>
      <c r="X4435" s="159"/>
      <c r="Y4435" s="264"/>
      <c r="Z4435" s="264"/>
    </row>
    <row r="4436" spans="5:26" x14ac:dyDescent="0.2">
      <c r="E4436"/>
      <c r="F4436"/>
      <c r="H4436"/>
      <c r="I4436"/>
      <c r="K4436"/>
      <c r="L4436"/>
      <c r="M4436"/>
      <c r="N4436"/>
      <c r="O4436"/>
      <c r="P4436" s="44"/>
      <c r="Q4436" s="44"/>
      <c r="R4436" s="44"/>
      <c r="S4436" s="44"/>
      <c r="T4436" s="156"/>
      <c r="U4436" s="156"/>
      <c r="V4436" s="157"/>
      <c r="W4436" s="158"/>
      <c r="X4436" s="159"/>
      <c r="Y4436" s="264"/>
      <c r="Z4436" s="264"/>
    </row>
    <row r="4437" spans="5:26" x14ac:dyDescent="0.2">
      <c r="E4437"/>
      <c r="F4437"/>
      <c r="H4437"/>
      <c r="I4437"/>
      <c r="K4437"/>
      <c r="L4437"/>
      <c r="M4437"/>
      <c r="N4437"/>
      <c r="O4437"/>
      <c r="P4437" s="44"/>
      <c r="Q4437" s="44"/>
      <c r="R4437" s="44"/>
      <c r="S4437" s="44"/>
      <c r="T4437" s="156"/>
      <c r="U4437" s="156"/>
      <c r="V4437" s="157"/>
      <c r="W4437" s="158"/>
      <c r="X4437" s="159"/>
      <c r="Y4437" s="264"/>
      <c r="Z4437" s="264"/>
    </row>
    <row r="4438" spans="5:26" x14ac:dyDescent="0.2">
      <c r="E4438"/>
      <c r="F4438"/>
      <c r="H4438"/>
      <c r="I4438"/>
      <c r="K4438"/>
      <c r="L4438"/>
      <c r="M4438"/>
      <c r="N4438"/>
      <c r="O4438"/>
      <c r="P4438" s="44"/>
      <c r="Q4438" s="44"/>
      <c r="R4438" s="44"/>
      <c r="S4438" s="44"/>
      <c r="T4438" s="156"/>
      <c r="U4438" s="156"/>
      <c r="V4438" s="157"/>
      <c r="W4438" s="158"/>
      <c r="X4438" s="159"/>
      <c r="Y4438" s="264"/>
      <c r="Z4438" s="264"/>
    </row>
    <row r="4439" spans="5:26" x14ac:dyDescent="0.2">
      <c r="E4439"/>
      <c r="F4439"/>
      <c r="H4439"/>
      <c r="I4439"/>
      <c r="K4439"/>
      <c r="L4439"/>
      <c r="M4439"/>
      <c r="N4439"/>
      <c r="O4439"/>
      <c r="P4439" s="44"/>
      <c r="Q4439" s="44"/>
      <c r="R4439" s="44"/>
      <c r="S4439" s="44"/>
      <c r="T4439" s="156"/>
      <c r="U4439" s="156"/>
      <c r="V4439" s="157"/>
      <c r="W4439" s="158"/>
      <c r="X4439" s="159"/>
      <c r="Y4439" s="264"/>
      <c r="Z4439" s="264"/>
    </row>
    <row r="4440" spans="5:26" x14ac:dyDescent="0.2">
      <c r="E4440"/>
      <c r="F4440"/>
      <c r="H4440"/>
      <c r="I4440"/>
      <c r="K4440"/>
      <c r="L4440"/>
      <c r="M4440"/>
      <c r="N4440"/>
      <c r="O4440"/>
      <c r="P4440" s="44"/>
      <c r="Q4440" s="44"/>
      <c r="R4440" s="44"/>
      <c r="S4440" s="44"/>
      <c r="T4440" s="156"/>
      <c r="U4440" s="156"/>
      <c r="V4440" s="157"/>
      <c r="W4440" s="158"/>
      <c r="X4440" s="159"/>
      <c r="Y4440" s="264"/>
      <c r="Z4440" s="264"/>
    </row>
    <row r="4441" spans="5:26" x14ac:dyDescent="0.2">
      <c r="E4441"/>
      <c r="F4441"/>
      <c r="H4441"/>
      <c r="I4441"/>
      <c r="K4441"/>
      <c r="L4441"/>
      <c r="M4441"/>
      <c r="N4441"/>
      <c r="O4441"/>
      <c r="P4441" s="44"/>
      <c r="Q4441" s="44"/>
      <c r="R4441" s="44"/>
      <c r="S4441" s="44"/>
      <c r="T4441" s="156"/>
      <c r="U4441" s="156"/>
      <c r="V4441" s="157"/>
      <c r="W4441" s="158"/>
      <c r="X4441" s="159"/>
      <c r="Y4441" s="264"/>
      <c r="Z4441" s="264"/>
    </row>
    <row r="4442" spans="5:26" x14ac:dyDescent="0.2">
      <c r="E4442"/>
      <c r="F4442"/>
      <c r="H4442"/>
      <c r="I4442"/>
      <c r="K4442"/>
      <c r="L4442"/>
      <c r="M4442"/>
      <c r="N4442"/>
      <c r="O4442"/>
      <c r="P4442" s="44"/>
      <c r="Q4442" s="44"/>
      <c r="R4442" s="44"/>
      <c r="S4442" s="44"/>
      <c r="T4442" s="156"/>
      <c r="U4442" s="156"/>
      <c r="V4442" s="157"/>
      <c r="W4442" s="158"/>
      <c r="X4442" s="159"/>
      <c r="Y4442" s="264"/>
      <c r="Z4442" s="264"/>
    </row>
    <row r="4443" spans="5:26" x14ac:dyDescent="0.2">
      <c r="E4443"/>
      <c r="F4443"/>
      <c r="H4443"/>
      <c r="I4443"/>
      <c r="K4443"/>
      <c r="L4443"/>
      <c r="M4443"/>
      <c r="N4443"/>
      <c r="O4443"/>
      <c r="P4443" s="44"/>
      <c r="Q4443" s="44"/>
      <c r="R4443" s="44"/>
      <c r="S4443" s="44"/>
      <c r="T4443" s="156"/>
      <c r="U4443" s="156"/>
      <c r="V4443" s="157"/>
      <c r="W4443" s="158"/>
      <c r="X4443" s="159"/>
      <c r="Y4443" s="264"/>
      <c r="Z4443" s="264"/>
    </row>
    <row r="4444" spans="5:26" x14ac:dyDescent="0.2">
      <c r="E4444"/>
      <c r="F4444"/>
      <c r="H4444"/>
      <c r="I4444"/>
      <c r="K4444"/>
      <c r="L4444"/>
      <c r="M4444"/>
      <c r="N4444"/>
      <c r="O4444"/>
      <c r="P4444" s="44"/>
      <c r="Q4444" s="44"/>
      <c r="R4444" s="44"/>
      <c r="S4444" s="44"/>
      <c r="T4444" s="156"/>
      <c r="U4444" s="156"/>
      <c r="V4444" s="157"/>
      <c r="W4444" s="158"/>
      <c r="X4444" s="159"/>
      <c r="Y4444" s="264"/>
      <c r="Z4444" s="264"/>
    </row>
    <row r="4445" spans="5:26" x14ac:dyDescent="0.2">
      <c r="E4445"/>
      <c r="F4445"/>
      <c r="H4445"/>
      <c r="I4445"/>
      <c r="K4445"/>
      <c r="L4445"/>
      <c r="M4445"/>
      <c r="N4445"/>
      <c r="O4445"/>
      <c r="P4445" s="44"/>
      <c r="Q4445" s="44"/>
      <c r="R4445" s="44"/>
      <c r="S4445" s="44"/>
      <c r="T4445" s="156"/>
      <c r="U4445" s="156"/>
      <c r="V4445" s="157"/>
      <c r="W4445" s="158"/>
      <c r="X4445" s="159"/>
      <c r="Y4445" s="264"/>
      <c r="Z4445" s="264"/>
    </row>
    <row r="4446" spans="5:26" x14ac:dyDescent="0.2">
      <c r="E4446"/>
      <c r="F4446"/>
      <c r="H4446"/>
      <c r="I4446"/>
      <c r="K4446"/>
      <c r="L4446"/>
      <c r="M4446"/>
      <c r="N4446"/>
      <c r="O4446"/>
      <c r="P4446" s="44"/>
      <c r="Q4446" s="44"/>
      <c r="R4446" s="44"/>
      <c r="S4446" s="44"/>
      <c r="T4446" s="156"/>
      <c r="U4446" s="156"/>
      <c r="V4446" s="157"/>
      <c r="W4446" s="158"/>
      <c r="X4446" s="159"/>
      <c r="Y4446" s="264"/>
      <c r="Z4446" s="264"/>
    </row>
    <row r="4447" spans="5:26" x14ac:dyDescent="0.2">
      <c r="E4447"/>
      <c r="F4447"/>
      <c r="H4447"/>
      <c r="I4447"/>
      <c r="K4447"/>
      <c r="L4447"/>
      <c r="M4447"/>
      <c r="N4447"/>
      <c r="O4447"/>
      <c r="P4447" s="44"/>
      <c r="Q4447" s="44"/>
      <c r="R4447" s="44"/>
      <c r="S4447" s="44"/>
      <c r="T4447" s="156"/>
      <c r="U4447" s="156"/>
      <c r="V4447" s="157"/>
      <c r="W4447" s="158"/>
      <c r="X4447" s="159"/>
      <c r="Y4447" s="264"/>
      <c r="Z4447" s="264"/>
    </row>
    <row r="4448" spans="5:26" x14ac:dyDescent="0.2">
      <c r="E4448"/>
      <c r="F4448"/>
      <c r="H4448"/>
      <c r="I4448"/>
      <c r="K4448"/>
      <c r="L4448"/>
      <c r="M4448"/>
      <c r="N4448"/>
      <c r="O4448"/>
      <c r="P4448" s="44"/>
      <c r="Q4448" s="44"/>
      <c r="R4448" s="44"/>
      <c r="S4448" s="44"/>
      <c r="T4448" s="156"/>
      <c r="U4448" s="156"/>
      <c r="V4448" s="157"/>
      <c r="W4448" s="158"/>
      <c r="X4448" s="159"/>
      <c r="Y4448" s="264"/>
      <c r="Z4448" s="264"/>
    </row>
    <row r="4449" spans="5:26" x14ac:dyDescent="0.2">
      <c r="E4449"/>
      <c r="F4449"/>
      <c r="H4449"/>
      <c r="I4449"/>
      <c r="K4449"/>
      <c r="L4449"/>
      <c r="M4449"/>
      <c r="N4449"/>
      <c r="O4449"/>
      <c r="P4449" s="44"/>
      <c r="Q4449" s="44"/>
      <c r="R4449" s="44"/>
      <c r="S4449" s="44"/>
      <c r="T4449" s="156"/>
      <c r="U4449" s="156"/>
      <c r="V4449" s="157"/>
      <c r="W4449" s="158"/>
      <c r="X4449" s="159"/>
      <c r="Y4449" s="264"/>
      <c r="Z4449" s="264"/>
    </row>
    <row r="4450" spans="5:26" x14ac:dyDescent="0.2">
      <c r="E4450"/>
      <c r="F4450"/>
      <c r="H4450"/>
      <c r="I4450"/>
      <c r="K4450"/>
      <c r="L4450"/>
      <c r="M4450"/>
      <c r="N4450"/>
      <c r="O4450"/>
      <c r="P4450" s="44"/>
      <c r="Q4450" s="44"/>
      <c r="R4450" s="44"/>
      <c r="S4450" s="44"/>
      <c r="T4450" s="156"/>
      <c r="U4450" s="156"/>
      <c r="V4450" s="157"/>
      <c r="W4450" s="158"/>
      <c r="X4450" s="159"/>
      <c r="Y4450" s="264"/>
      <c r="Z4450" s="264"/>
    </row>
    <row r="4451" spans="5:26" x14ac:dyDescent="0.2">
      <c r="E4451"/>
      <c r="F4451"/>
      <c r="H4451"/>
      <c r="I4451"/>
      <c r="K4451"/>
      <c r="L4451"/>
      <c r="M4451"/>
      <c r="N4451"/>
      <c r="O4451"/>
      <c r="P4451" s="44"/>
      <c r="Q4451" s="44"/>
      <c r="R4451" s="44"/>
      <c r="S4451" s="44"/>
      <c r="T4451" s="156"/>
      <c r="U4451" s="156"/>
      <c r="V4451" s="157"/>
      <c r="W4451" s="158"/>
      <c r="X4451" s="159"/>
      <c r="Y4451" s="264"/>
      <c r="Z4451" s="264"/>
    </row>
    <row r="4452" spans="5:26" x14ac:dyDescent="0.2">
      <c r="E4452"/>
      <c r="F4452"/>
      <c r="H4452"/>
      <c r="I4452"/>
      <c r="K4452"/>
      <c r="L4452"/>
      <c r="M4452"/>
      <c r="N4452"/>
      <c r="O4452"/>
      <c r="P4452" s="44"/>
      <c r="Q4452" s="44"/>
      <c r="R4452" s="44"/>
      <c r="S4452" s="44"/>
      <c r="T4452" s="156"/>
      <c r="U4452" s="156"/>
      <c r="V4452" s="157"/>
      <c r="W4452" s="158"/>
      <c r="X4452" s="159"/>
      <c r="Y4452" s="264"/>
      <c r="Z4452" s="264"/>
    </row>
    <row r="4453" spans="5:26" x14ac:dyDescent="0.2">
      <c r="E4453"/>
      <c r="F4453"/>
      <c r="H4453"/>
      <c r="I4453"/>
      <c r="K4453"/>
      <c r="L4453"/>
      <c r="M4453"/>
      <c r="N4453"/>
      <c r="O4453"/>
      <c r="P4453" s="44"/>
      <c r="Q4453" s="44"/>
      <c r="R4453" s="44"/>
      <c r="S4453" s="44"/>
      <c r="T4453" s="156"/>
      <c r="U4453" s="156"/>
      <c r="V4453" s="157"/>
      <c r="W4453" s="158"/>
      <c r="X4453" s="159"/>
      <c r="Y4453" s="264"/>
      <c r="Z4453" s="264"/>
    </row>
    <row r="4454" spans="5:26" x14ac:dyDescent="0.2">
      <c r="E4454"/>
      <c r="F4454"/>
      <c r="H4454"/>
      <c r="I4454"/>
      <c r="K4454"/>
      <c r="L4454"/>
      <c r="M4454"/>
      <c r="N4454"/>
      <c r="O4454"/>
      <c r="P4454" s="44"/>
      <c r="Q4454" s="44"/>
      <c r="R4454" s="44"/>
      <c r="S4454" s="44"/>
      <c r="T4454" s="156"/>
      <c r="U4454" s="156"/>
      <c r="V4454" s="157"/>
      <c r="W4454" s="158"/>
      <c r="X4454" s="159"/>
      <c r="Y4454" s="264"/>
      <c r="Z4454" s="264"/>
    </row>
    <row r="4455" spans="5:26" x14ac:dyDescent="0.2">
      <c r="E4455"/>
      <c r="F4455"/>
      <c r="H4455"/>
      <c r="I4455"/>
      <c r="K4455"/>
      <c r="L4455"/>
      <c r="M4455"/>
      <c r="N4455"/>
      <c r="O4455"/>
      <c r="P4455" s="44"/>
      <c r="Q4455" s="44"/>
      <c r="R4455" s="44"/>
      <c r="S4455" s="44"/>
      <c r="T4455" s="156"/>
      <c r="U4455" s="156"/>
      <c r="V4455" s="157"/>
      <c r="W4455" s="158"/>
      <c r="X4455" s="159"/>
      <c r="Y4455" s="264"/>
      <c r="Z4455" s="264"/>
    </row>
    <row r="4456" spans="5:26" x14ac:dyDescent="0.2">
      <c r="E4456"/>
      <c r="F4456"/>
      <c r="H4456"/>
      <c r="I4456"/>
      <c r="K4456"/>
      <c r="L4456"/>
      <c r="M4456"/>
      <c r="N4456"/>
      <c r="O4456"/>
      <c r="P4456" s="44"/>
      <c r="Q4456" s="44"/>
      <c r="R4456" s="44"/>
      <c r="S4456" s="44"/>
      <c r="T4456" s="156"/>
      <c r="U4456" s="156"/>
      <c r="V4456" s="157"/>
      <c r="W4456" s="158"/>
      <c r="X4456" s="159"/>
      <c r="Y4456" s="264"/>
      <c r="Z4456" s="264"/>
    </row>
    <row r="4457" spans="5:26" x14ac:dyDescent="0.2">
      <c r="E4457"/>
      <c r="F4457"/>
      <c r="H4457"/>
      <c r="I4457"/>
      <c r="K4457"/>
      <c r="L4457"/>
      <c r="M4457"/>
      <c r="N4457"/>
      <c r="O4457"/>
      <c r="P4457" s="44"/>
      <c r="Q4457" s="44"/>
      <c r="R4457" s="44"/>
      <c r="S4457" s="44"/>
      <c r="T4457" s="156"/>
      <c r="U4457" s="156"/>
      <c r="V4457" s="157"/>
      <c r="W4457" s="158"/>
      <c r="X4457" s="159"/>
      <c r="Y4457" s="264"/>
      <c r="Z4457" s="264"/>
    </row>
    <row r="4458" spans="5:26" x14ac:dyDescent="0.2">
      <c r="E4458"/>
      <c r="F4458"/>
      <c r="H4458"/>
      <c r="I4458"/>
      <c r="K4458"/>
      <c r="L4458"/>
      <c r="M4458"/>
      <c r="N4458"/>
      <c r="O4458"/>
      <c r="P4458" s="44"/>
      <c r="Q4458" s="44"/>
      <c r="R4458" s="44"/>
      <c r="S4458" s="44"/>
      <c r="T4458" s="156"/>
      <c r="U4458" s="156"/>
      <c r="V4458" s="157"/>
      <c r="W4458" s="158"/>
      <c r="X4458" s="159"/>
      <c r="Y4458" s="264"/>
      <c r="Z4458" s="264"/>
    </row>
    <row r="4459" spans="5:26" x14ac:dyDescent="0.2">
      <c r="E4459"/>
      <c r="F4459"/>
      <c r="H4459"/>
      <c r="I4459"/>
      <c r="K4459"/>
      <c r="L4459"/>
      <c r="M4459"/>
      <c r="N4459"/>
      <c r="O4459"/>
      <c r="P4459" s="44"/>
      <c r="Q4459" s="44"/>
      <c r="R4459" s="44"/>
      <c r="S4459" s="44"/>
      <c r="T4459" s="156"/>
      <c r="U4459" s="156"/>
      <c r="V4459" s="157"/>
      <c r="W4459" s="158"/>
      <c r="X4459" s="159"/>
      <c r="Y4459" s="264"/>
      <c r="Z4459" s="264"/>
    </row>
    <row r="4460" spans="5:26" x14ac:dyDescent="0.2">
      <c r="E4460"/>
      <c r="F4460"/>
      <c r="H4460"/>
      <c r="I4460"/>
      <c r="K4460"/>
      <c r="L4460"/>
      <c r="M4460"/>
      <c r="N4460"/>
      <c r="O4460"/>
      <c r="P4460" s="44"/>
      <c r="Q4460" s="44"/>
      <c r="R4460" s="44"/>
      <c r="S4460" s="44"/>
      <c r="T4460" s="156"/>
      <c r="U4460" s="156"/>
      <c r="V4460" s="157"/>
      <c r="W4460" s="158"/>
      <c r="X4460" s="159"/>
      <c r="Y4460" s="264"/>
      <c r="Z4460" s="264"/>
    </row>
    <row r="4461" spans="5:26" x14ac:dyDescent="0.2">
      <c r="E4461"/>
      <c r="F4461"/>
      <c r="H4461"/>
      <c r="I4461"/>
      <c r="K4461"/>
      <c r="L4461"/>
      <c r="M4461"/>
      <c r="N4461"/>
      <c r="O4461"/>
      <c r="P4461" s="44"/>
      <c r="Q4461" s="44"/>
      <c r="R4461" s="44"/>
      <c r="S4461" s="44"/>
      <c r="T4461" s="156"/>
      <c r="U4461" s="156"/>
      <c r="V4461" s="157"/>
      <c r="W4461" s="158"/>
      <c r="X4461" s="159"/>
      <c r="Y4461" s="264"/>
      <c r="Z4461" s="264"/>
    </row>
    <row r="4462" spans="5:26" x14ac:dyDescent="0.2">
      <c r="E4462"/>
      <c r="F4462"/>
      <c r="H4462"/>
      <c r="I4462"/>
      <c r="K4462"/>
      <c r="L4462"/>
      <c r="M4462"/>
      <c r="N4462"/>
      <c r="O4462"/>
      <c r="P4462" s="44"/>
      <c r="Q4462" s="44"/>
      <c r="R4462" s="44"/>
      <c r="S4462" s="44"/>
      <c r="T4462" s="156"/>
      <c r="U4462" s="156"/>
      <c r="V4462" s="157"/>
      <c r="W4462" s="158"/>
      <c r="X4462" s="159"/>
      <c r="Y4462" s="264"/>
      <c r="Z4462" s="264"/>
    </row>
    <row r="4463" spans="5:26" x14ac:dyDescent="0.2">
      <c r="E4463"/>
      <c r="F4463"/>
      <c r="H4463"/>
      <c r="I4463"/>
      <c r="K4463"/>
      <c r="L4463"/>
      <c r="M4463"/>
      <c r="N4463"/>
      <c r="O4463"/>
      <c r="P4463" s="44"/>
      <c r="Q4463" s="44"/>
      <c r="R4463" s="44"/>
      <c r="S4463" s="44"/>
      <c r="T4463" s="156"/>
      <c r="U4463" s="156"/>
      <c r="V4463" s="157"/>
      <c r="W4463" s="158"/>
      <c r="X4463" s="159"/>
      <c r="Y4463" s="264"/>
      <c r="Z4463" s="264"/>
    </row>
    <row r="4464" spans="5:26" x14ac:dyDescent="0.2">
      <c r="E4464"/>
      <c r="F4464"/>
      <c r="H4464"/>
      <c r="I4464"/>
      <c r="K4464"/>
      <c r="L4464"/>
      <c r="M4464"/>
      <c r="N4464"/>
      <c r="O4464"/>
      <c r="P4464" s="44"/>
      <c r="Q4464" s="44"/>
      <c r="R4464" s="44"/>
      <c r="S4464" s="44"/>
      <c r="T4464" s="156"/>
      <c r="U4464" s="156"/>
      <c r="V4464" s="157"/>
      <c r="W4464" s="158"/>
      <c r="X4464" s="159"/>
      <c r="Y4464" s="264"/>
      <c r="Z4464" s="264"/>
    </row>
    <row r="4465" spans="5:26" x14ac:dyDescent="0.2">
      <c r="E4465"/>
      <c r="F4465"/>
      <c r="H4465"/>
      <c r="I4465"/>
      <c r="K4465"/>
      <c r="L4465"/>
      <c r="M4465"/>
      <c r="N4465"/>
      <c r="O4465"/>
      <c r="P4465" s="44"/>
      <c r="Q4465" s="44"/>
      <c r="R4465" s="44"/>
      <c r="S4465" s="44"/>
      <c r="T4465" s="156"/>
      <c r="U4465" s="156"/>
      <c r="V4465" s="157"/>
      <c r="W4465" s="158"/>
      <c r="X4465" s="159"/>
      <c r="Y4465" s="264"/>
      <c r="Z4465" s="264"/>
    </row>
    <row r="4466" spans="5:26" x14ac:dyDescent="0.2">
      <c r="E4466"/>
      <c r="F4466"/>
      <c r="H4466"/>
      <c r="I4466"/>
      <c r="K4466"/>
      <c r="L4466"/>
      <c r="M4466"/>
      <c r="N4466"/>
      <c r="O4466"/>
      <c r="P4466" s="44"/>
      <c r="Q4466" s="44"/>
      <c r="R4466" s="44"/>
      <c r="S4466" s="44"/>
      <c r="T4466" s="156"/>
      <c r="U4466" s="156"/>
      <c r="V4466" s="157"/>
      <c r="W4466" s="158"/>
      <c r="X4466" s="159"/>
      <c r="Y4466" s="264"/>
      <c r="Z4466" s="264"/>
    </row>
    <row r="4467" spans="5:26" x14ac:dyDescent="0.2">
      <c r="E4467"/>
      <c r="F4467"/>
      <c r="H4467"/>
      <c r="I4467"/>
      <c r="K4467"/>
      <c r="L4467"/>
      <c r="M4467"/>
      <c r="N4467"/>
      <c r="O4467"/>
      <c r="P4467" s="44"/>
      <c r="Q4467" s="44"/>
      <c r="R4467" s="44"/>
      <c r="S4467" s="44"/>
      <c r="T4467" s="156"/>
      <c r="U4467" s="156"/>
      <c r="V4467" s="157"/>
      <c r="W4467" s="158"/>
      <c r="X4467" s="159"/>
      <c r="Y4467" s="264"/>
      <c r="Z4467" s="264"/>
    </row>
    <row r="4468" spans="5:26" x14ac:dyDescent="0.2">
      <c r="E4468"/>
      <c r="F4468"/>
      <c r="H4468"/>
      <c r="I4468"/>
      <c r="K4468"/>
      <c r="L4468"/>
      <c r="M4468"/>
      <c r="N4468"/>
      <c r="O4468"/>
      <c r="P4468" s="44"/>
      <c r="Q4468" s="44"/>
      <c r="R4468" s="44"/>
      <c r="S4468" s="44"/>
      <c r="T4468" s="156"/>
      <c r="U4468" s="156"/>
      <c r="V4468" s="157"/>
      <c r="W4468" s="158"/>
      <c r="X4468" s="159"/>
      <c r="Y4468" s="264"/>
      <c r="Z4468" s="264"/>
    </row>
    <row r="4469" spans="5:26" x14ac:dyDescent="0.2">
      <c r="E4469"/>
      <c r="F4469"/>
      <c r="H4469"/>
      <c r="I4469"/>
      <c r="K4469"/>
      <c r="L4469"/>
      <c r="M4469"/>
      <c r="N4469"/>
      <c r="O4469"/>
      <c r="P4469" s="44"/>
      <c r="Q4469" s="44"/>
      <c r="R4469" s="44"/>
      <c r="S4469" s="44"/>
      <c r="T4469" s="156"/>
      <c r="U4469" s="156"/>
      <c r="V4469" s="157"/>
      <c r="W4469" s="158"/>
      <c r="X4469" s="159"/>
      <c r="Y4469" s="264"/>
      <c r="Z4469" s="264"/>
    </row>
    <row r="4470" spans="5:26" x14ac:dyDescent="0.2">
      <c r="E4470"/>
      <c r="F4470"/>
      <c r="H4470"/>
      <c r="I4470"/>
      <c r="K4470"/>
      <c r="L4470"/>
      <c r="M4470"/>
      <c r="N4470"/>
      <c r="O4470"/>
      <c r="P4470" s="44"/>
      <c r="Q4470" s="44"/>
      <c r="R4470" s="44"/>
      <c r="S4470" s="44"/>
      <c r="T4470" s="156"/>
      <c r="U4470" s="156"/>
      <c r="V4470" s="157"/>
      <c r="W4470" s="158"/>
      <c r="X4470" s="159"/>
      <c r="Y4470" s="264"/>
      <c r="Z4470" s="264"/>
    </row>
    <row r="4471" spans="5:26" x14ac:dyDescent="0.2">
      <c r="E4471"/>
      <c r="F4471"/>
      <c r="H4471"/>
      <c r="I4471"/>
      <c r="K4471"/>
      <c r="L4471"/>
      <c r="M4471"/>
      <c r="N4471"/>
      <c r="O4471"/>
      <c r="P4471" s="44"/>
      <c r="Q4471" s="44"/>
      <c r="R4471" s="44"/>
      <c r="S4471" s="44"/>
      <c r="T4471" s="156"/>
      <c r="U4471" s="156"/>
      <c r="V4471" s="157"/>
      <c r="W4471" s="158"/>
      <c r="X4471" s="159"/>
      <c r="Y4471" s="264"/>
      <c r="Z4471" s="264"/>
    </row>
    <row r="4472" spans="5:26" x14ac:dyDescent="0.2">
      <c r="E4472"/>
      <c r="F4472"/>
      <c r="H4472"/>
      <c r="I4472"/>
      <c r="K4472"/>
      <c r="L4472"/>
      <c r="M4472"/>
      <c r="N4472"/>
      <c r="O4472"/>
      <c r="P4472" s="44"/>
      <c r="Q4472" s="44"/>
      <c r="R4472" s="44"/>
      <c r="S4472" s="44"/>
      <c r="T4472" s="156"/>
      <c r="U4472" s="156"/>
      <c r="V4472" s="157"/>
      <c r="W4472" s="158"/>
      <c r="X4472" s="159"/>
      <c r="Y4472" s="264"/>
      <c r="Z4472" s="264"/>
    </row>
    <row r="4473" spans="5:26" x14ac:dyDescent="0.2">
      <c r="E4473"/>
      <c r="F4473"/>
      <c r="H4473"/>
      <c r="I4473"/>
      <c r="K4473"/>
      <c r="L4473"/>
      <c r="M4473"/>
      <c r="N4473"/>
      <c r="O4473"/>
      <c r="P4473" s="44"/>
      <c r="Q4473" s="44"/>
      <c r="R4473" s="44"/>
      <c r="S4473" s="44"/>
      <c r="T4473" s="156"/>
      <c r="U4473" s="156"/>
      <c r="V4473" s="157"/>
      <c r="W4473" s="158"/>
      <c r="X4473" s="159"/>
      <c r="Y4473" s="264"/>
      <c r="Z4473" s="264"/>
    </row>
    <row r="4474" spans="5:26" x14ac:dyDescent="0.2">
      <c r="E4474"/>
      <c r="F4474"/>
      <c r="H4474"/>
      <c r="I4474"/>
      <c r="K4474"/>
      <c r="L4474"/>
      <c r="M4474"/>
      <c r="N4474"/>
      <c r="O4474"/>
      <c r="P4474" s="44"/>
      <c r="Q4474" s="44"/>
      <c r="R4474" s="44"/>
      <c r="S4474" s="44"/>
      <c r="T4474" s="156"/>
      <c r="U4474" s="156"/>
      <c r="V4474" s="157"/>
      <c r="W4474" s="158"/>
      <c r="X4474" s="159"/>
      <c r="Y4474" s="264"/>
      <c r="Z4474" s="264"/>
    </row>
    <row r="4475" spans="5:26" x14ac:dyDescent="0.2">
      <c r="E4475"/>
      <c r="F4475"/>
      <c r="H4475"/>
      <c r="I4475"/>
      <c r="K4475"/>
      <c r="L4475"/>
      <c r="M4475"/>
      <c r="N4475"/>
      <c r="O4475"/>
      <c r="P4475" s="44"/>
      <c r="Q4475" s="44"/>
      <c r="R4475" s="44"/>
      <c r="S4475" s="44"/>
      <c r="T4475" s="156"/>
      <c r="U4475" s="156"/>
      <c r="V4475" s="157"/>
      <c r="W4475" s="158"/>
      <c r="X4475" s="159"/>
      <c r="Y4475" s="264"/>
      <c r="Z4475" s="264"/>
    </row>
    <row r="4476" spans="5:26" x14ac:dyDescent="0.2">
      <c r="E4476"/>
      <c r="F4476"/>
      <c r="H4476"/>
      <c r="I4476"/>
      <c r="K4476"/>
      <c r="L4476"/>
      <c r="M4476"/>
      <c r="N4476"/>
      <c r="O4476"/>
      <c r="P4476" s="44"/>
      <c r="Q4476" s="44"/>
      <c r="R4476" s="44"/>
      <c r="S4476" s="44"/>
      <c r="T4476" s="156"/>
      <c r="U4476" s="156"/>
      <c r="V4476" s="157"/>
      <c r="W4476" s="158"/>
      <c r="X4476" s="159"/>
      <c r="Y4476" s="264"/>
      <c r="Z4476" s="264"/>
    </row>
    <row r="4477" spans="5:26" x14ac:dyDescent="0.2">
      <c r="E4477"/>
      <c r="F4477"/>
      <c r="H4477"/>
      <c r="I4477"/>
      <c r="K4477"/>
      <c r="L4477"/>
      <c r="M4477"/>
      <c r="N4477"/>
      <c r="O4477"/>
      <c r="P4477" s="44"/>
      <c r="Q4477" s="44"/>
      <c r="R4477" s="44"/>
      <c r="S4477" s="44"/>
      <c r="T4477" s="156"/>
      <c r="U4477" s="156"/>
      <c r="V4477" s="157"/>
      <c r="W4477" s="158"/>
      <c r="X4477" s="159"/>
      <c r="Y4477" s="264"/>
      <c r="Z4477" s="264"/>
    </row>
    <row r="4478" spans="5:26" x14ac:dyDescent="0.2">
      <c r="E4478"/>
      <c r="F4478"/>
      <c r="H4478"/>
      <c r="I4478"/>
      <c r="K4478"/>
      <c r="L4478"/>
      <c r="M4478"/>
      <c r="N4478"/>
      <c r="O4478"/>
      <c r="P4478" s="44"/>
      <c r="Q4478" s="44"/>
      <c r="R4478" s="44"/>
      <c r="S4478" s="44"/>
      <c r="T4478" s="156"/>
      <c r="U4478" s="156"/>
      <c r="V4478" s="157"/>
      <c r="W4478" s="158"/>
      <c r="X4478" s="159"/>
      <c r="Y4478" s="264"/>
      <c r="Z4478" s="264"/>
    </row>
    <row r="4479" spans="5:26" x14ac:dyDescent="0.2">
      <c r="E4479"/>
      <c r="F4479"/>
      <c r="H4479"/>
      <c r="I4479"/>
      <c r="K4479"/>
      <c r="L4479"/>
      <c r="M4479"/>
      <c r="N4479"/>
      <c r="O4479"/>
      <c r="P4479" s="44"/>
      <c r="Q4479" s="44"/>
      <c r="R4479" s="44"/>
      <c r="S4479" s="44"/>
      <c r="T4479" s="156"/>
      <c r="U4479" s="156"/>
      <c r="V4479" s="157"/>
      <c r="W4479" s="158"/>
      <c r="X4479" s="159"/>
      <c r="Y4479" s="264"/>
      <c r="Z4479" s="264"/>
    </row>
    <row r="4480" spans="5:26" x14ac:dyDescent="0.2">
      <c r="E4480"/>
      <c r="F4480"/>
      <c r="H4480"/>
      <c r="I4480"/>
      <c r="K4480"/>
      <c r="L4480"/>
      <c r="M4480"/>
      <c r="N4480"/>
      <c r="O4480"/>
      <c r="P4480" s="44"/>
      <c r="Q4480" s="44"/>
      <c r="R4480" s="44"/>
      <c r="S4480" s="44"/>
      <c r="T4480" s="156"/>
      <c r="U4480" s="156"/>
      <c r="V4480" s="157"/>
      <c r="W4480" s="158"/>
      <c r="X4480" s="159"/>
      <c r="Y4480" s="264"/>
      <c r="Z4480" s="264"/>
    </row>
    <row r="4481" spans="5:26" x14ac:dyDescent="0.2">
      <c r="E4481"/>
      <c r="F4481"/>
      <c r="H4481"/>
      <c r="I4481"/>
      <c r="K4481"/>
      <c r="L4481"/>
      <c r="M4481"/>
      <c r="N4481"/>
      <c r="O4481"/>
      <c r="P4481" s="44"/>
      <c r="Q4481" s="44"/>
      <c r="R4481" s="44"/>
      <c r="S4481" s="44"/>
      <c r="T4481" s="156"/>
      <c r="U4481" s="156"/>
      <c r="V4481" s="157"/>
      <c r="W4481" s="158"/>
      <c r="X4481" s="159"/>
      <c r="Y4481" s="264"/>
      <c r="Z4481" s="264"/>
    </row>
    <row r="4482" spans="5:26" x14ac:dyDescent="0.2">
      <c r="E4482"/>
      <c r="F4482"/>
      <c r="H4482"/>
      <c r="I4482"/>
      <c r="K4482"/>
      <c r="L4482"/>
      <c r="M4482"/>
      <c r="N4482"/>
      <c r="O4482"/>
      <c r="P4482" s="44"/>
      <c r="Q4482" s="44"/>
      <c r="R4482" s="44"/>
      <c r="S4482" s="44"/>
      <c r="T4482" s="156"/>
      <c r="U4482" s="156"/>
      <c r="V4482" s="157"/>
      <c r="W4482" s="158"/>
      <c r="X4482" s="159"/>
      <c r="Y4482" s="264"/>
      <c r="Z4482" s="264"/>
    </row>
    <row r="4483" spans="5:26" x14ac:dyDescent="0.2">
      <c r="E4483"/>
      <c r="F4483"/>
      <c r="H4483"/>
      <c r="I4483"/>
      <c r="K4483"/>
      <c r="L4483"/>
      <c r="M4483"/>
      <c r="N4483"/>
      <c r="O4483"/>
      <c r="P4483" s="44"/>
      <c r="Q4483" s="44"/>
      <c r="R4483" s="44"/>
      <c r="S4483" s="44"/>
      <c r="T4483" s="156"/>
      <c r="U4483" s="156"/>
      <c r="V4483" s="157"/>
      <c r="W4483" s="158"/>
      <c r="X4483" s="159"/>
      <c r="Y4483" s="264"/>
      <c r="Z4483" s="264"/>
    </row>
    <row r="4484" spans="5:26" x14ac:dyDescent="0.2">
      <c r="E4484"/>
      <c r="F4484"/>
      <c r="H4484"/>
      <c r="I4484"/>
      <c r="K4484"/>
      <c r="L4484"/>
      <c r="M4484"/>
      <c r="N4484"/>
      <c r="O4484"/>
      <c r="P4484" s="44"/>
      <c r="Q4484" s="44"/>
      <c r="R4484" s="44"/>
      <c r="S4484" s="44"/>
      <c r="T4484" s="156"/>
      <c r="U4484" s="156"/>
      <c r="V4484" s="157"/>
      <c r="W4484" s="158"/>
      <c r="X4484" s="159"/>
      <c r="Y4484" s="264"/>
      <c r="Z4484" s="264"/>
    </row>
    <row r="4485" spans="5:26" x14ac:dyDescent="0.2">
      <c r="E4485"/>
      <c r="F4485"/>
      <c r="H4485"/>
      <c r="I4485"/>
      <c r="K4485"/>
      <c r="L4485"/>
      <c r="M4485"/>
      <c r="N4485"/>
      <c r="O4485"/>
      <c r="P4485" s="44"/>
      <c r="Q4485" s="44"/>
      <c r="R4485" s="44"/>
      <c r="S4485" s="44"/>
      <c r="T4485" s="156"/>
      <c r="U4485" s="156"/>
      <c r="V4485" s="157"/>
      <c r="W4485" s="158"/>
      <c r="X4485" s="159"/>
      <c r="Y4485" s="264"/>
      <c r="Z4485" s="264"/>
    </row>
    <row r="4486" spans="5:26" x14ac:dyDescent="0.2">
      <c r="E4486"/>
      <c r="F4486"/>
      <c r="H4486"/>
      <c r="I4486"/>
      <c r="K4486"/>
      <c r="L4486"/>
      <c r="M4486"/>
      <c r="N4486"/>
      <c r="O4486"/>
      <c r="P4486" s="44"/>
      <c r="Q4486" s="44"/>
      <c r="R4486" s="44"/>
      <c r="S4486" s="44"/>
      <c r="T4486" s="156"/>
      <c r="U4486" s="156"/>
      <c r="V4486" s="157"/>
      <c r="W4486" s="158"/>
      <c r="X4486" s="159"/>
      <c r="Y4486" s="264"/>
      <c r="Z4486" s="264"/>
    </row>
    <row r="4487" spans="5:26" x14ac:dyDescent="0.2">
      <c r="E4487"/>
      <c r="F4487"/>
      <c r="H4487"/>
      <c r="I4487"/>
      <c r="K4487"/>
      <c r="L4487"/>
      <c r="M4487"/>
      <c r="N4487"/>
      <c r="O4487"/>
      <c r="P4487" s="44"/>
      <c r="Q4487" s="44"/>
      <c r="R4487" s="44"/>
      <c r="S4487" s="44"/>
      <c r="T4487" s="156"/>
      <c r="U4487" s="156"/>
      <c r="V4487" s="157"/>
      <c r="W4487" s="158"/>
      <c r="X4487" s="159"/>
      <c r="Y4487" s="264"/>
      <c r="Z4487" s="264"/>
    </row>
    <row r="4488" spans="5:26" x14ac:dyDescent="0.2">
      <c r="E4488"/>
      <c r="F4488"/>
      <c r="H4488"/>
      <c r="I4488"/>
      <c r="K4488"/>
      <c r="L4488"/>
      <c r="M4488"/>
      <c r="N4488"/>
      <c r="O4488"/>
      <c r="P4488" s="44"/>
      <c r="Q4488" s="44"/>
      <c r="R4488" s="44"/>
      <c r="S4488" s="44"/>
      <c r="T4488" s="156"/>
      <c r="U4488" s="156"/>
      <c r="V4488" s="157"/>
      <c r="W4488" s="158"/>
      <c r="X4488" s="159"/>
      <c r="Y4488" s="264"/>
      <c r="Z4488" s="264"/>
    </row>
    <row r="4489" spans="5:26" x14ac:dyDescent="0.2">
      <c r="E4489"/>
      <c r="F4489"/>
      <c r="H4489"/>
      <c r="I4489"/>
      <c r="K4489"/>
      <c r="L4489"/>
      <c r="M4489"/>
      <c r="N4489"/>
      <c r="O4489"/>
      <c r="P4489" s="44"/>
      <c r="Q4489" s="44"/>
      <c r="R4489" s="44"/>
      <c r="S4489" s="44"/>
      <c r="T4489" s="156"/>
      <c r="U4489" s="156"/>
      <c r="V4489" s="157"/>
      <c r="W4489" s="158"/>
      <c r="X4489" s="159"/>
      <c r="Y4489" s="264"/>
      <c r="Z4489" s="264"/>
    </row>
    <row r="4490" spans="5:26" x14ac:dyDescent="0.2">
      <c r="E4490"/>
      <c r="F4490"/>
      <c r="H4490"/>
      <c r="I4490"/>
      <c r="K4490"/>
      <c r="L4490"/>
      <c r="M4490"/>
      <c r="N4490"/>
      <c r="O4490"/>
      <c r="P4490" s="44"/>
      <c r="Q4490" s="44"/>
      <c r="R4490" s="44"/>
      <c r="S4490" s="44"/>
      <c r="T4490" s="156"/>
      <c r="U4490" s="156"/>
      <c r="V4490" s="157"/>
      <c r="W4490" s="158"/>
      <c r="X4490" s="159"/>
      <c r="Y4490" s="264"/>
      <c r="Z4490" s="264"/>
    </row>
    <row r="4491" spans="5:26" x14ac:dyDescent="0.2">
      <c r="E4491"/>
      <c r="F4491"/>
      <c r="H4491"/>
      <c r="I4491"/>
      <c r="K4491"/>
      <c r="L4491"/>
      <c r="M4491"/>
      <c r="N4491"/>
      <c r="O4491"/>
      <c r="P4491" s="44"/>
      <c r="Q4491" s="44"/>
      <c r="R4491" s="44"/>
      <c r="S4491" s="44"/>
      <c r="T4491" s="156"/>
      <c r="U4491" s="156"/>
      <c r="V4491" s="157"/>
      <c r="W4491" s="158"/>
      <c r="X4491" s="159"/>
      <c r="Y4491" s="264"/>
      <c r="Z4491" s="264"/>
    </row>
    <row r="4492" spans="5:26" x14ac:dyDescent="0.2">
      <c r="E4492"/>
      <c r="F4492"/>
      <c r="H4492"/>
      <c r="I4492"/>
      <c r="K4492"/>
      <c r="L4492"/>
      <c r="M4492"/>
      <c r="N4492"/>
      <c r="O4492"/>
      <c r="P4492" s="44"/>
      <c r="Q4492" s="44"/>
      <c r="R4492" s="44"/>
      <c r="S4492" s="44"/>
      <c r="T4492" s="156"/>
      <c r="U4492" s="156"/>
      <c r="V4492" s="157"/>
      <c r="W4492" s="158"/>
      <c r="X4492" s="159"/>
      <c r="Y4492" s="264"/>
      <c r="Z4492" s="264"/>
    </row>
    <row r="4493" spans="5:26" x14ac:dyDescent="0.2">
      <c r="E4493"/>
      <c r="F4493"/>
      <c r="H4493"/>
      <c r="I4493"/>
      <c r="K4493"/>
      <c r="L4493"/>
      <c r="M4493"/>
      <c r="N4493"/>
      <c r="O4493"/>
      <c r="P4493" s="44"/>
      <c r="Q4493" s="44"/>
      <c r="R4493" s="44"/>
      <c r="S4493" s="44"/>
      <c r="T4493" s="156"/>
      <c r="U4493" s="156"/>
      <c r="V4493" s="157"/>
      <c r="W4493" s="158"/>
      <c r="X4493" s="159"/>
      <c r="Y4493" s="264"/>
      <c r="Z4493" s="264"/>
    </row>
    <row r="4494" spans="5:26" x14ac:dyDescent="0.2">
      <c r="E4494"/>
      <c r="F4494"/>
      <c r="H4494"/>
      <c r="I4494"/>
      <c r="K4494"/>
      <c r="L4494"/>
      <c r="M4494"/>
      <c r="N4494"/>
      <c r="O4494"/>
      <c r="P4494" s="44"/>
      <c r="Q4494" s="44"/>
      <c r="R4494" s="44"/>
      <c r="S4494" s="44"/>
      <c r="T4494" s="156"/>
      <c r="U4494" s="156"/>
      <c r="V4494" s="157"/>
      <c r="W4494" s="158"/>
      <c r="X4494" s="159"/>
      <c r="Y4494" s="264"/>
      <c r="Z4494" s="264"/>
    </row>
    <row r="4495" spans="5:26" x14ac:dyDescent="0.2">
      <c r="E4495"/>
      <c r="F4495"/>
      <c r="H4495"/>
      <c r="I4495"/>
      <c r="K4495"/>
      <c r="L4495"/>
      <c r="M4495"/>
      <c r="N4495"/>
      <c r="O4495"/>
      <c r="P4495" s="44"/>
      <c r="Q4495" s="44"/>
      <c r="R4495" s="44"/>
      <c r="S4495" s="44"/>
      <c r="T4495" s="156"/>
      <c r="U4495" s="156"/>
      <c r="V4495" s="157"/>
      <c r="W4495" s="158"/>
      <c r="X4495" s="159"/>
      <c r="Y4495" s="264"/>
      <c r="Z4495" s="264"/>
    </row>
    <row r="4496" spans="5:26" x14ac:dyDescent="0.2">
      <c r="E4496"/>
      <c r="F4496"/>
      <c r="H4496"/>
      <c r="I4496"/>
      <c r="K4496"/>
      <c r="L4496"/>
      <c r="M4496"/>
      <c r="N4496"/>
      <c r="O4496"/>
      <c r="P4496" s="44"/>
      <c r="Q4496" s="44"/>
      <c r="R4496" s="44"/>
      <c r="S4496" s="44"/>
      <c r="T4496" s="156"/>
      <c r="U4496" s="156"/>
      <c r="V4496" s="157"/>
      <c r="W4496" s="158"/>
      <c r="X4496" s="159"/>
      <c r="Y4496" s="264"/>
      <c r="Z4496" s="264"/>
    </row>
    <row r="4497" spans="5:26" x14ac:dyDescent="0.2">
      <c r="E4497"/>
      <c r="F4497"/>
      <c r="H4497"/>
      <c r="I4497"/>
      <c r="K4497"/>
      <c r="L4497"/>
      <c r="M4497"/>
      <c r="N4497"/>
      <c r="O4497"/>
      <c r="P4497" s="44"/>
      <c r="Q4497" s="44"/>
      <c r="R4497" s="44"/>
      <c r="S4497" s="44"/>
      <c r="T4497" s="156"/>
      <c r="U4497" s="156"/>
      <c r="V4497" s="157"/>
      <c r="W4497" s="158"/>
      <c r="X4497" s="159"/>
      <c r="Y4497" s="264"/>
      <c r="Z4497" s="264"/>
    </row>
    <row r="4498" spans="5:26" x14ac:dyDescent="0.2">
      <c r="E4498"/>
      <c r="F4498"/>
      <c r="H4498"/>
      <c r="I4498"/>
      <c r="K4498"/>
      <c r="L4498"/>
      <c r="M4498"/>
      <c r="N4498"/>
      <c r="O4498"/>
      <c r="P4498" s="44"/>
      <c r="Q4498" s="44"/>
      <c r="R4498" s="44"/>
      <c r="S4498" s="44"/>
      <c r="T4498" s="156"/>
      <c r="U4498" s="156"/>
      <c r="V4498" s="157"/>
      <c r="W4498" s="158"/>
      <c r="X4498" s="159"/>
      <c r="Y4498" s="264"/>
      <c r="Z4498" s="264"/>
    </row>
    <row r="4499" spans="5:26" x14ac:dyDescent="0.2">
      <c r="E4499"/>
      <c r="F4499"/>
      <c r="H4499"/>
      <c r="I4499"/>
      <c r="K4499"/>
      <c r="L4499"/>
      <c r="M4499"/>
      <c r="N4499"/>
      <c r="O4499"/>
      <c r="P4499" s="44"/>
      <c r="Q4499" s="44"/>
      <c r="R4499" s="44"/>
      <c r="S4499" s="44"/>
      <c r="T4499" s="156"/>
      <c r="U4499" s="156"/>
      <c r="V4499" s="157"/>
      <c r="W4499" s="158"/>
      <c r="X4499" s="159"/>
      <c r="Y4499" s="264"/>
      <c r="Z4499" s="264"/>
    </row>
    <row r="4500" spans="5:26" x14ac:dyDescent="0.2">
      <c r="E4500"/>
      <c r="F4500"/>
      <c r="H4500"/>
      <c r="I4500"/>
      <c r="K4500"/>
      <c r="L4500"/>
      <c r="M4500"/>
      <c r="N4500"/>
      <c r="O4500"/>
      <c r="P4500" s="44"/>
      <c r="Q4500" s="44"/>
      <c r="R4500" s="44"/>
      <c r="S4500" s="44"/>
      <c r="T4500" s="156"/>
      <c r="U4500" s="156"/>
      <c r="V4500" s="157"/>
      <c r="W4500" s="158"/>
      <c r="X4500" s="159"/>
      <c r="Y4500" s="264"/>
      <c r="Z4500" s="264"/>
    </row>
    <row r="4501" spans="5:26" x14ac:dyDescent="0.2">
      <c r="E4501"/>
      <c r="F4501"/>
      <c r="H4501"/>
      <c r="I4501"/>
      <c r="K4501"/>
      <c r="L4501"/>
      <c r="M4501"/>
      <c r="N4501"/>
      <c r="O4501"/>
      <c r="P4501" s="44"/>
      <c r="Q4501" s="44"/>
      <c r="R4501" s="44"/>
      <c r="S4501" s="44"/>
      <c r="T4501" s="156"/>
      <c r="U4501" s="156"/>
      <c r="V4501" s="157"/>
      <c r="W4501" s="158"/>
      <c r="X4501" s="159"/>
      <c r="Y4501" s="264"/>
      <c r="Z4501" s="264"/>
    </row>
    <row r="4502" spans="5:26" x14ac:dyDescent="0.2">
      <c r="E4502"/>
      <c r="F4502"/>
      <c r="H4502"/>
      <c r="I4502"/>
      <c r="K4502"/>
      <c r="L4502"/>
      <c r="M4502"/>
      <c r="N4502"/>
      <c r="O4502"/>
      <c r="P4502" s="44"/>
      <c r="Q4502" s="44"/>
      <c r="R4502" s="44"/>
      <c r="S4502" s="44"/>
      <c r="T4502" s="156"/>
      <c r="U4502" s="156"/>
      <c r="V4502" s="157"/>
      <c r="W4502" s="158"/>
      <c r="X4502" s="159"/>
      <c r="Y4502" s="264"/>
      <c r="Z4502" s="264"/>
    </row>
    <row r="4503" spans="5:26" x14ac:dyDescent="0.2">
      <c r="E4503"/>
      <c r="F4503"/>
      <c r="H4503"/>
      <c r="I4503"/>
      <c r="K4503"/>
      <c r="L4503"/>
      <c r="M4503"/>
      <c r="N4503"/>
      <c r="O4503"/>
      <c r="P4503" s="44"/>
      <c r="Q4503" s="44"/>
      <c r="R4503" s="44"/>
      <c r="S4503" s="44"/>
      <c r="T4503" s="156"/>
      <c r="U4503" s="156"/>
      <c r="V4503" s="157"/>
      <c r="W4503" s="158"/>
      <c r="X4503" s="159"/>
      <c r="Y4503" s="264"/>
      <c r="Z4503" s="264"/>
    </row>
    <row r="4504" spans="5:26" x14ac:dyDescent="0.2">
      <c r="E4504"/>
      <c r="F4504"/>
      <c r="H4504"/>
      <c r="I4504"/>
      <c r="K4504"/>
      <c r="L4504"/>
      <c r="M4504"/>
      <c r="N4504"/>
      <c r="O4504"/>
      <c r="P4504" s="44"/>
      <c r="Q4504" s="44"/>
      <c r="R4504" s="44"/>
      <c r="S4504" s="44"/>
      <c r="T4504" s="156"/>
      <c r="U4504" s="156"/>
      <c r="V4504" s="157"/>
      <c r="W4504" s="158"/>
      <c r="X4504" s="159"/>
      <c r="Y4504" s="264"/>
      <c r="Z4504" s="264"/>
    </row>
    <row r="4505" spans="5:26" x14ac:dyDescent="0.2">
      <c r="E4505"/>
      <c r="F4505"/>
      <c r="H4505"/>
      <c r="I4505"/>
      <c r="K4505"/>
      <c r="L4505"/>
      <c r="M4505"/>
      <c r="N4505"/>
      <c r="O4505"/>
      <c r="P4505" s="44"/>
      <c r="Q4505" s="44"/>
      <c r="R4505" s="44"/>
      <c r="S4505" s="44"/>
      <c r="T4505" s="156"/>
      <c r="U4505" s="156"/>
      <c r="V4505" s="157"/>
      <c r="W4505" s="158"/>
      <c r="X4505" s="159"/>
      <c r="Y4505" s="264"/>
      <c r="Z4505" s="264"/>
    </row>
    <row r="4506" spans="5:26" x14ac:dyDescent="0.2">
      <c r="E4506"/>
      <c r="F4506"/>
      <c r="H4506"/>
      <c r="I4506"/>
      <c r="K4506"/>
      <c r="L4506"/>
      <c r="M4506"/>
      <c r="N4506"/>
      <c r="O4506"/>
      <c r="P4506" s="44"/>
      <c r="Q4506" s="44"/>
      <c r="R4506" s="44"/>
      <c r="S4506" s="44"/>
      <c r="T4506" s="156"/>
      <c r="U4506" s="156"/>
      <c r="V4506" s="157"/>
      <c r="W4506" s="158"/>
      <c r="X4506" s="159"/>
      <c r="Y4506" s="264"/>
      <c r="Z4506" s="264"/>
    </row>
    <row r="4507" spans="5:26" x14ac:dyDescent="0.2">
      <c r="E4507"/>
      <c r="F4507"/>
      <c r="H4507"/>
      <c r="I4507"/>
      <c r="K4507"/>
      <c r="L4507"/>
      <c r="M4507"/>
      <c r="N4507"/>
      <c r="O4507"/>
      <c r="P4507" s="44"/>
      <c r="Q4507" s="44"/>
      <c r="R4507" s="44"/>
      <c r="S4507" s="44"/>
      <c r="T4507" s="156"/>
      <c r="U4507" s="156"/>
      <c r="V4507" s="157"/>
      <c r="W4507" s="158"/>
      <c r="X4507" s="159"/>
      <c r="Y4507" s="264"/>
      <c r="Z4507" s="264"/>
    </row>
    <row r="4508" spans="5:26" x14ac:dyDescent="0.2">
      <c r="E4508"/>
      <c r="F4508"/>
      <c r="H4508"/>
      <c r="I4508"/>
      <c r="K4508"/>
      <c r="L4508"/>
      <c r="M4508"/>
      <c r="N4508"/>
      <c r="O4508"/>
      <c r="P4508" s="44"/>
      <c r="Q4508" s="44"/>
      <c r="R4508" s="44"/>
      <c r="S4508" s="44"/>
      <c r="T4508" s="156"/>
      <c r="U4508" s="156"/>
      <c r="V4508" s="157"/>
      <c r="W4508" s="158"/>
      <c r="X4508" s="159"/>
      <c r="Y4508" s="264"/>
      <c r="Z4508" s="264"/>
    </row>
    <row r="4509" spans="5:26" x14ac:dyDescent="0.2">
      <c r="E4509"/>
      <c r="F4509"/>
      <c r="H4509"/>
      <c r="I4509"/>
      <c r="K4509"/>
      <c r="L4509"/>
      <c r="M4509"/>
      <c r="N4509"/>
      <c r="O4509"/>
      <c r="P4509" s="44"/>
      <c r="Q4509" s="44"/>
      <c r="R4509" s="44"/>
      <c r="S4509" s="44"/>
      <c r="T4509" s="156"/>
      <c r="U4509" s="156"/>
      <c r="V4509" s="157"/>
      <c r="W4509" s="158"/>
      <c r="X4509" s="159"/>
      <c r="Y4509" s="264"/>
      <c r="Z4509" s="264"/>
    </row>
    <row r="4510" spans="5:26" x14ac:dyDescent="0.2">
      <c r="E4510"/>
      <c r="F4510"/>
      <c r="H4510"/>
      <c r="I4510"/>
      <c r="K4510"/>
      <c r="L4510"/>
      <c r="M4510"/>
      <c r="N4510"/>
      <c r="O4510"/>
      <c r="P4510" s="44"/>
      <c r="Q4510" s="44"/>
      <c r="R4510" s="44"/>
      <c r="S4510" s="44"/>
      <c r="T4510" s="156"/>
      <c r="U4510" s="156"/>
      <c r="V4510" s="157"/>
      <c r="W4510" s="158"/>
      <c r="X4510" s="159"/>
      <c r="Y4510" s="264"/>
      <c r="Z4510" s="264"/>
    </row>
    <row r="4511" spans="5:26" x14ac:dyDescent="0.2">
      <c r="E4511"/>
      <c r="F4511"/>
      <c r="H4511"/>
      <c r="I4511"/>
      <c r="K4511"/>
      <c r="L4511"/>
      <c r="M4511"/>
      <c r="N4511"/>
      <c r="O4511"/>
      <c r="P4511" s="44"/>
      <c r="Q4511" s="44"/>
      <c r="R4511" s="44"/>
      <c r="S4511" s="44"/>
      <c r="T4511" s="156"/>
      <c r="U4511" s="156"/>
      <c r="V4511" s="157"/>
      <c r="W4511" s="158"/>
      <c r="X4511" s="159"/>
      <c r="Y4511" s="264"/>
      <c r="Z4511" s="264"/>
    </row>
    <row r="4512" spans="5:26" x14ac:dyDescent="0.2">
      <c r="E4512"/>
      <c r="F4512"/>
      <c r="H4512"/>
      <c r="I4512"/>
      <c r="K4512"/>
      <c r="L4512"/>
      <c r="M4512"/>
      <c r="N4512"/>
      <c r="O4512"/>
      <c r="P4512" s="44"/>
      <c r="Q4512" s="44"/>
      <c r="R4512" s="44"/>
      <c r="S4512" s="44"/>
      <c r="T4512" s="156"/>
      <c r="U4512" s="156"/>
      <c r="V4512" s="157"/>
      <c r="W4512" s="158"/>
      <c r="X4512" s="159"/>
      <c r="Y4512" s="264"/>
      <c r="Z4512" s="264"/>
    </row>
    <row r="4513" spans="5:26" x14ac:dyDescent="0.2">
      <c r="E4513"/>
      <c r="F4513"/>
      <c r="H4513"/>
      <c r="I4513"/>
      <c r="K4513"/>
      <c r="L4513"/>
      <c r="M4513"/>
      <c r="N4513"/>
      <c r="O4513"/>
      <c r="P4513" s="44"/>
      <c r="Q4513" s="44"/>
      <c r="R4513" s="44"/>
      <c r="S4513" s="44"/>
      <c r="T4513" s="156"/>
      <c r="U4513" s="156"/>
      <c r="V4513" s="157"/>
      <c r="W4513" s="158"/>
      <c r="X4513" s="159"/>
      <c r="Y4513" s="264"/>
      <c r="Z4513" s="264"/>
    </row>
    <row r="4514" spans="5:26" x14ac:dyDescent="0.2">
      <c r="E4514"/>
      <c r="F4514"/>
      <c r="H4514"/>
      <c r="I4514"/>
      <c r="K4514"/>
      <c r="L4514"/>
      <c r="M4514"/>
      <c r="N4514"/>
      <c r="O4514"/>
      <c r="P4514" s="44"/>
      <c r="Q4514" s="44"/>
      <c r="R4514" s="44"/>
      <c r="S4514" s="44"/>
      <c r="T4514" s="156"/>
      <c r="U4514" s="156"/>
      <c r="V4514" s="157"/>
      <c r="W4514" s="158"/>
      <c r="X4514" s="159"/>
      <c r="Y4514" s="264"/>
      <c r="Z4514" s="264"/>
    </row>
    <row r="4515" spans="5:26" x14ac:dyDescent="0.2">
      <c r="E4515"/>
      <c r="F4515"/>
      <c r="H4515"/>
      <c r="I4515"/>
      <c r="K4515"/>
      <c r="L4515"/>
      <c r="M4515"/>
      <c r="N4515"/>
      <c r="O4515"/>
      <c r="P4515" s="44"/>
      <c r="Q4515" s="44"/>
      <c r="R4515" s="44"/>
      <c r="S4515" s="44"/>
      <c r="T4515" s="156"/>
      <c r="U4515" s="156"/>
      <c r="V4515" s="157"/>
      <c r="W4515" s="158"/>
      <c r="X4515" s="159"/>
      <c r="Y4515" s="264"/>
      <c r="Z4515" s="264"/>
    </row>
    <row r="4516" spans="5:26" x14ac:dyDescent="0.2">
      <c r="E4516"/>
      <c r="F4516"/>
      <c r="H4516"/>
      <c r="I4516"/>
      <c r="K4516"/>
      <c r="L4516"/>
      <c r="M4516"/>
      <c r="N4516"/>
      <c r="O4516"/>
      <c r="P4516" s="44"/>
      <c r="Q4516" s="44"/>
      <c r="R4516" s="44"/>
      <c r="S4516" s="44"/>
      <c r="T4516" s="156"/>
      <c r="U4516" s="156"/>
      <c r="V4516" s="157"/>
      <c r="W4516" s="158"/>
      <c r="X4516" s="159"/>
      <c r="Y4516" s="264"/>
      <c r="Z4516" s="264"/>
    </row>
    <row r="4517" spans="5:26" x14ac:dyDescent="0.2">
      <c r="E4517"/>
      <c r="F4517"/>
      <c r="H4517"/>
      <c r="I4517"/>
      <c r="K4517"/>
      <c r="L4517"/>
      <c r="M4517"/>
      <c r="N4517"/>
      <c r="O4517"/>
      <c r="P4517" s="44"/>
      <c r="Q4517" s="44"/>
      <c r="R4517" s="44"/>
      <c r="S4517" s="44"/>
      <c r="T4517" s="156"/>
      <c r="U4517" s="156"/>
      <c r="V4517" s="157"/>
      <c r="W4517" s="158"/>
      <c r="X4517" s="159"/>
      <c r="Y4517" s="264"/>
      <c r="Z4517" s="264"/>
    </row>
    <row r="4518" spans="5:26" x14ac:dyDescent="0.2">
      <c r="E4518"/>
      <c r="F4518"/>
      <c r="H4518"/>
      <c r="I4518"/>
      <c r="K4518"/>
      <c r="L4518"/>
      <c r="M4518"/>
      <c r="N4518"/>
      <c r="O4518"/>
      <c r="P4518" s="44"/>
      <c r="Q4518" s="44"/>
      <c r="R4518" s="44"/>
      <c r="S4518" s="44"/>
      <c r="T4518" s="156"/>
      <c r="U4518" s="156"/>
      <c r="V4518" s="157"/>
      <c r="W4518" s="158"/>
      <c r="X4518" s="159"/>
      <c r="Y4518" s="264"/>
      <c r="Z4518" s="264"/>
    </row>
    <row r="4519" spans="5:26" x14ac:dyDescent="0.2">
      <c r="E4519"/>
      <c r="F4519"/>
      <c r="H4519"/>
      <c r="I4519"/>
      <c r="K4519"/>
      <c r="L4519"/>
      <c r="M4519"/>
      <c r="N4519"/>
      <c r="O4519"/>
      <c r="P4519" s="44"/>
      <c r="Q4519" s="44"/>
      <c r="R4519" s="44"/>
      <c r="S4519" s="44"/>
      <c r="T4519" s="156"/>
      <c r="U4519" s="156"/>
      <c r="V4519" s="157"/>
      <c r="W4519" s="158"/>
      <c r="X4519" s="159"/>
      <c r="Y4519" s="264"/>
      <c r="Z4519" s="264"/>
    </row>
    <row r="4520" spans="5:26" x14ac:dyDescent="0.2">
      <c r="E4520"/>
      <c r="F4520"/>
      <c r="H4520"/>
      <c r="I4520"/>
      <c r="K4520"/>
      <c r="L4520"/>
      <c r="M4520"/>
      <c r="N4520"/>
      <c r="O4520"/>
      <c r="P4520" s="44"/>
      <c r="Q4520" s="44"/>
      <c r="R4520" s="44"/>
      <c r="S4520" s="44"/>
      <c r="T4520" s="156"/>
      <c r="U4520" s="156"/>
      <c r="V4520" s="157"/>
      <c r="W4520" s="158"/>
      <c r="X4520" s="159"/>
      <c r="Y4520" s="264"/>
      <c r="Z4520" s="264"/>
    </row>
    <row r="4521" spans="5:26" x14ac:dyDescent="0.2">
      <c r="E4521"/>
      <c r="F4521"/>
      <c r="H4521"/>
      <c r="I4521"/>
      <c r="K4521"/>
      <c r="L4521"/>
      <c r="M4521"/>
      <c r="N4521"/>
      <c r="O4521"/>
      <c r="P4521" s="44"/>
      <c r="Q4521" s="44"/>
      <c r="R4521" s="44"/>
      <c r="S4521" s="44"/>
      <c r="T4521" s="156"/>
      <c r="U4521" s="156"/>
      <c r="V4521" s="157"/>
      <c r="W4521" s="158"/>
      <c r="X4521" s="159"/>
      <c r="Y4521" s="264"/>
      <c r="Z4521" s="264"/>
    </row>
    <row r="4522" spans="5:26" x14ac:dyDescent="0.2">
      <c r="E4522"/>
      <c r="F4522"/>
      <c r="H4522"/>
      <c r="I4522"/>
      <c r="K4522"/>
      <c r="L4522"/>
      <c r="M4522"/>
      <c r="N4522"/>
      <c r="O4522"/>
      <c r="P4522" s="44"/>
      <c r="Q4522" s="44"/>
      <c r="R4522" s="44"/>
      <c r="S4522" s="44"/>
      <c r="T4522" s="156"/>
      <c r="U4522" s="156"/>
      <c r="V4522" s="157"/>
      <c r="W4522" s="158"/>
      <c r="X4522" s="159"/>
      <c r="Y4522" s="264"/>
      <c r="Z4522" s="264"/>
    </row>
    <row r="4523" spans="5:26" x14ac:dyDescent="0.2">
      <c r="E4523"/>
      <c r="F4523"/>
      <c r="H4523"/>
      <c r="I4523"/>
      <c r="K4523"/>
      <c r="L4523"/>
      <c r="M4523"/>
      <c r="N4523"/>
      <c r="O4523"/>
      <c r="P4523" s="44"/>
      <c r="Q4523" s="44"/>
      <c r="R4523" s="44"/>
      <c r="S4523" s="44"/>
      <c r="T4523" s="156"/>
      <c r="U4523" s="156"/>
      <c r="V4523" s="157"/>
      <c r="W4523" s="158"/>
      <c r="X4523" s="159"/>
      <c r="Y4523" s="264"/>
      <c r="Z4523" s="264"/>
    </row>
    <row r="4524" spans="5:26" x14ac:dyDescent="0.2">
      <c r="E4524"/>
      <c r="F4524"/>
      <c r="H4524"/>
      <c r="I4524"/>
      <c r="K4524"/>
      <c r="L4524"/>
      <c r="M4524"/>
      <c r="N4524"/>
      <c r="O4524"/>
      <c r="P4524" s="44"/>
      <c r="Q4524" s="44"/>
      <c r="R4524" s="44"/>
      <c r="S4524" s="44"/>
      <c r="T4524" s="156"/>
      <c r="U4524" s="156"/>
      <c r="V4524" s="157"/>
      <c r="W4524" s="158"/>
      <c r="X4524" s="159"/>
      <c r="Y4524" s="264"/>
      <c r="Z4524" s="264"/>
    </row>
    <row r="4525" spans="5:26" x14ac:dyDescent="0.2">
      <c r="E4525"/>
      <c r="F4525"/>
      <c r="H4525"/>
      <c r="I4525"/>
      <c r="K4525"/>
      <c r="L4525"/>
      <c r="M4525"/>
      <c r="N4525"/>
      <c r="O4525"/>
      <c r="P4525" s="44"/>
      <c r="Q4525" s="44"/>
      <c r="R4525" s="44"/>
      <c r="S4525" s="44"/>
      <c r="T4525" s="156"/>
      <c r="U4525" s="156"/>
      <c r="V4525" s="157"/>
      <c r="W4525" s="158"/>
      <c r="X4525" s="159"/>
      <c r="Y4525" s="264"/>
      <c r="Z4525" s="264"/>
    </row>
    <row r="4526" spans="5:26" x14ac:dyDescent="0.2">
      <c r="E4526"/>
      <c r="F4526"/>
      <c r="H4526"/>
      <c r="I4526"/>
      <c r="K4526"/>
      <c r="L4526"/>
      <c r="M4526"/>
      <c r="N4526"/>
      <c r="O4526"/>
      <c r="P4526" s="44"/>
      <c r="Q4526" s="44"/>
      <c r="R4526" s="44"/>
      <c r="S4526" s="44"/>
      <c r="T4526" s="156"/>
      <c r="U4526" s="156"/>
      <c r="V4526" s="157"/>
      <c r="W4526" s="158"/>
      <c r="X4526" s="159"/>
      <c r="Y4526" s="264"/>
      <c r="Z4526" s="264"/>
    </row>
    <row r="4527" spans="5:26" x14ac:dyDescent="0.2">
      <c r="E4527"/>
      <c r="F4527"/>
      <c r="H4527"/>
      <c r="I4527"/>
      <c r="K4527"/>
      <c r="L4527"/>
      <c r="M4527"/>
      <c r="N4527"/>
      <c r="O4527"/>
      <c r="P4527" s="44"/>
      <c r="Q4527" s="44"/>
      <c r="R4527" s="44"/>
      <c r="S4527" s="44"/>
      <c r="T4527" s="156"/>
      <c r="U4527" s="156"/>
      <c r="V4527" s="157"/>
      <c r="W4527" s="158"/>
      <c r="X4527" s="159"/>
      <c r="Y4527" s="264"/>
      <c r="Z4527" s="264"/>
    </row>
    <row r="4528" spans="5:26" x14ac:dyDescent="0.2">
      <c r="E4528"/>
      <c r="F4528"/>
      <c r="H4528"/>
      <c r="I4528"/>
      <c r="K4528"/>
      <c r="L4528"/>
      <c r="M4528"/>
      <c r="N4528"/>
      <c r="O4528"/>
      <c r="P4528" s="44"/>
      <c r="Q4528" s="44"/>
      <c r="R4528" s="44"/>
      <c r="S4528" s="44"/>
      <c r="T4528" s="156"/>
      <c r="U4528" s="156"/>
      <c r="V4528" s="157"/>
      <c r="W4528" s="158"/>
      <c r="X4528" s="159"/>
      <c r="Y4528" s="264"/>
      <c r="Z4528" s="264"/>
    </row>
    <row r="4529" spans="5:26" x14ac:dyDescent="0.2">
      <c r="E4529"/>
      <c r="F4529"/>
      <c r="H4529"/>
      <c r="I4529"/>
      <c r="K4529"/>
      <c r="L4529"/>
      <c r="M4529"/>
      <c r="N4529"/>
      <c r="O4529"/>
      <c r="P4529" s="44"/>
      <c r="Q4529" s="44"/>
      <c r="R4529" s="44"/>
      <c r="S4529" s="44"/>
      <c r="T4529" s="156"/>
      <c r="U4529" s="156"/>
      <c r="V4529" s="157"/>
      <c r="W4529" s="158"/>
      <c r="X4529" s="159"/>
      <c r="Y4529" s="264"/>
      <c r="Z4529" s="264"/>
    </row>
    <row r="4530" spans="5:26" x14ac:dyDescent="0.2">
      <c r="E4530"/>
      <c r="F4530"/>
      <c r="H4530"/>
      <c r="I4530"/>
      <c r="K4530"/>
      <c r="L4530"/>
      <c r="M4530"/>
      <c r="N4530"/>
      <c r="O4530"/>
      <c r="P4530" s="44"/>
      <c r="Q4530" s="44"/>
      <c r="R4530" s="44"/>
      <c r="S4530" s="44"/>
      <c r="T4530" s="156"/>
      <c r="U4530" s="156"/>
      <c r="V4530" s="157"/>
      <c r="W4530" s="158"/>
      <c r="X4530" s="159"/>
      <c r="Y4530" s="264"/>
      <c r="Z4530" s="264"/>
    </row>
    <row r="4531" spans="5:26" x14ac:dyDescent="0.2">
      <c r="E4531"/>
      <c r="F4531"/>
      <c r="H4531"/>
      <c r="I4531"/>
      <c r="K4531"/>
      <c r="L4531"/>
      <c r="M4531"/>
      <c r="N4531"/>
      <c r="O4531"/>
      <c r="P4531" s="44"/>
      <c r="Q4531" s="44"/>
      <c r="R4531" s="44"/>
      <c r="S4531" s="44"/>
      <c r="T4531" s="156"/>
      <c r="U4531" s="156"/>
      <c r="V4531" s="157"/>
      <c r="W4531" s="158"/>
      <c r="X4531" s="159"/>
      <c r="Y4531" s="264"/>
      <c r="Z4531" s="264"/>
    </row>
    <row r="4532" spans="5:26" x14ac:dyDescent="0.2">
      <c r="E4532"/>
      <c r="F4532"/>
      <c r="H4532"/>
      <c r="I4532"/>
      <c r="K4532"/>
      <c r="L4532"/>
      <c r="M4532"/>
      <c r="N4532"/>
      <c r="O4532"/>
      <c r="P4532" s="44"/>
      <c r="Q4532" s="44"/>
      <c r="R4532" s="44"/>
      <c r="S4532" s="44"/>
      <c r="T4532" s="156"/>
      <c r="U4532" s="156"/>
      <c r="V4532" s="157"/>
      <c r="W4532" s="158"/>
      <c r="X4532" s="159"/>
      <c r="Y4532" s="264"/>
      <c r="Z4532" s="264"/>
    </row>
    <row r="4533" spans="5:26" x14ac:dyDescent="0.2">
      <c r="E4533"/>
      <c r="F4533"/>
      <c r="H4533"/>
      <c r="I4533"/>
      <c r="K4533"/>
      <c r="L4533"/>
      <c r="M4533"/>
      <c r="N4533"/>
      <c r="O4533"/>
      <c r="P4533" s="44"/>
      <c r="Q4533" s="44"/>
      <c r="R4533" s="44"/>
      <c r="S4533" s="44"/>
      <c r="T4533" s="156"/>
      <c r="U4533" s="156"/>
      <c r="V4533" s="157"/>
      <c r="W4533" s="158"/>
      <c r="X4533" s="159"/>
      <c r="Y4533" s="264"/>
      <c r="Z4533" s="264"/>
    </row>
    <row r="4534" spans="5:26" x14ac:dyDescent="0.2">
      <c r="E4534"/>
      <c r="F4534"/>
      <c r="H4534"/>
      <c r="I4534"/>
      <c r="K4534"/>
      <c r="L4534"/>
      <c r="M4534"/>
      <c r="N4534"/>
      <c r="O4534"/>
      <c r="P4534" s="44"/>
      <c r="Q4534" s="44"/>
      <c r="R4534" s="44"/>
      <c r="S4534" s="44"/>
      <c r="T4534" s="156"/>
      <c r="U4534" s="156"/>
      <c r="V4534" s="157"/>
      <c r="W4534" s="158"/>
      <c r="X4534" s="159"/>
      <c r="Y4534" s="264"/>
      <c r="Z4534" s="264"/>
    </row>
    <row r="4535" spans="5:26" x14ac:dyDescent="0.2">
      <c r="E4535"/>
      <c r="F4535"/>
      <c r="H4535"/>
      <c r="I4535"/>
      <c r="K4535"/>
      <c r="L4535"/>
      <c r="M4535"/>
      <c r="N4535"/>
      <c r="O4535"/>
      <c r="P4535" s="44"/>
      <c r="Q4535" s="44"/>
      <c r="R4535" s="44"/>
      <c r="S4535" s="44"/>
      <c r="T4535" s="156"/>
      <c r="U4535" s="156"/>
      <c r="V4535" s="157"/>
      <c r="W4535" s="158"/>
      <c r="X4535" s="159"/>
      <c r="Y4535" s="264"/>
      <c r="Z4535" s="264"/>
    </row>
    <row r="4536" spans="5:26" x14ac:dyDescent="0.2">
      <c r="E4536"/>
      <c r="F4536"/>
      <c r="H4536"/>
      <c r="I4536"/>
      <c r="K4536"/>
      <c r="L4536"/>
      <c r="M4536"/>
      <c r="N4536"/>
      <c r="O4536"/>
      <c r="P4536" s="44"/>
      <c r="Q4536" s="44"/>
      <c r="R4536" s="44"/>
      <c r="S4536" s="44"/>
      <c r="T4536" s="156"/>
      <c r="U4536" s="156"/>
      <c r="V4536" s="157"/>
      <c r="W4536" s="158"/>
      <c r="X4536" s="159"/>
      <c r="Y4536" s="264"/>
      <c r="Z4536" s="264"/>
    </row>
    <row r="4537" spans="5:26" x14ac:dyDescent="0.2">
      <c r="E4537"/>
      <c r="F4537"/>
      <c r="H4537"/>
      <c r="I4537"/>
      <c r="K4537"/>
      <c r="L4537"/>
      <c r="M4537"/>
      <c r="N4537"/>
      <c r="O4537"/>
      <c r="P4537" s="44"/>
      <c r="Q4537" s="44"/>
      <c r="R4537" s="44"/>
      <c r="S4537" s="44"/>
      <c r="T4537" s="156"/>
      <c r="U4537" s="156"/>
      <c r="V4537" s="157"/>
      <c r="W4537" s="158"/>
      <c r="X4537" s="159"/>
      <c r="Y4537" s="264"/>
      <c r="Z4537" s="264"/>
    </row>
    <row r="4538" spans="5:26" x14ac:dyDescent="0.2">
      <c r="E4538"/>
      <c r="F4538"/>
      <c r="H4538"/>
      <c r="I4538"/>
      <c r="K4538"/>
      <c r="L4538"/>
      <c r="M4538"/>
      <c r="N4538"/>
      <c r="O4538"/>
      <c r="P4538" s="44"/>
      <c r="Q4538" s="44"/>
      <c r="R4538" s="44"/>
      <c r="S4538" s="44"/>
      <c r="T4538" s="156"/>
      <c r="U4538" s="156"/>
      <c r="V4538" s="157"/>
      <c r="W4538" s="158"/>
      <c r="X4538" s="159"/>
      <c r="Y4538" s="264"/>
      <c r="Z4538" s="264"/>
    </row>
    <row r="4539" spans="5:26" x14ac:dyDescent="0.2">
      <c r="E4539"/>
      <c r="F4539"/>
      <c r="H4539"/>
      <c r="I4539"/>
      <c r="K4539"/>
      <c r="L4539"/>
      <c r="M4539"/>
      <c r="N4539"/>
      <c r="O4539"/>
      <c r="P4539" s="44"/>
      <c r="Q4539" s="44"/>
      <c r="R4539" s="44"/>
      <c r="S4539" s="44"/>
      <c r="T4539" s="156"/>
      <c r="U4539" s="156"/>
      <c r="V4539" s="157"/>
      <c r="W4539" s="158"/>
      <c r="X4539" s="159"/>
      <c r="Y4539" s="264"/>
      <c r="Z4539" s="264"/>
    </row>
    <row r="4540" spans="5:26" x14ac:dyDescent="0.2">
      <c r="E4540"/>
      <c r="F4540"/>
      <c r="H4540"/>
      <c r="I4540"/>
      <c r="K4540"/>
      <c r="L4540"/>
      <c r="M4540"/>
      <c r="N4540"/>
      <c r="O4540"/>
      <c r="P4540" s="44"/>
      <c r="Q4540" s="44"/>
      <c r="R4540" s="44"/>
      <c r="S4540" s="44"/>
      <c r="T4540" s="156"/>
      <c r="U4540" s="156"/>
      <c r="V4540" s="157"/>
      <c r="W4540" s="158"/>
      <c r="X4540" s="159"/>
      <c r="Y4540" s="264"/>
      <c r="Z4540" s="264"/>
    </row>
    <row r="4541" spans="5:26" x14ac:dyDescent="0.2">
      <c r="E4541"/>
      <c r="F4541"/>
      <c r="H4541"/>
      <c r="I4541"/>
      <c r="K4541"/>
      <c r="L4541"/>
      <c r="M4541"/>
      <c r="N4541"/>
      <c r="O4541"/>
      <c r="P4541" s="44"/>
      <c r="Q4541" s="44"/>
      <c r="R4541" s="44"/>
      <c r="S4541" s="44"/>
      <c r="T4541" s="156"/>
      <c r="U4541" s="156"/>
      <c r="V4541" s="157"/>
      <c r="W4541" s="158"/>
      <c r="X4541" s="159"/>
      <c r="Y4541" s="264"/>
      <c r="Z4541" s="264"/>
    </row>
    <row r="4542" spans="5:26" x14ac:dyDescent="0.2">
      <c r="E4542"/>
      <c r="F4542"/>
      <c r="H4542"/>
      <c r="I4542"/>
      <c r="K4542"/>
      <c r="L4542"/>
      <c r="M4542"/>
      <c r="N4542"/>
      <c r="O4542"/>
      <c r="P4542" s="44"/>
      <c r="Q4542" s="44"/>
      <c r="R4542" s="44"/>
      <c r="S4542" s="44"/>
      <c r="T4542" s="156"/>
      <c r="U4542" s="156"/>
      <c r="V4542" s="157"/>
      <c r="W4542" s="158"/>
      <c r="X4542" s="159"/>
      <c r="Y4542" s="264"/>
      <c r="Z4542" s="264"/>
    </row>
    <row r="4543" spans="5:26" x14ac:dyDescent="0.2">
      <c r="E4543"/>
      <c r="F4543"/>
      <c r="H4543"/>
      <c r="I4543"/>
      <c r="K4543"/>
      <c r="L4543"/>
      <c r="M4543"/>
      <c r="N4543"/>
      <c r="O4543"/>
      <c r="P4543" s="44"/>
      <c r="Q4543" s="44"/>
      <c r="R4543" s="44"/>
      <c r="S4543" s="44"/>
      <c r="T4543" s="156"/>
      <c r="U4543" s="156"/>
      <c r="V4543" s="157"/>
      <c r="W4543" s="158"/>
      <c r="X4543" s="159"/>
      <c r="Y4543" s="264"/>
      <c r="Z4543" s="264"/>
    </row>
    <row r="4544" spans="5:26" x14ac:dyDescent="0.2">
      <c r="E4544"/>
      <c r="F4544"/>
      <c r="H4544"/>
      <c r="I4544"/>
      <c r="K4544"/>
      <c r="L4544"/>
      <c r="M4544"/>
      <c r="N4544"/>
      <c r="O4544"/>
      <c r="P4544" s="44"/>
      <c r="Q4544" s="44"/>
      <c r="R4544" s="44"/>
      <c r="S4544" s="44"/>
      <c r="T4544" s="156"/>
      <c r="U4544" s="156"/>
      <c r="V4544" s="157"/>
      <c r="W4544" s="158"/>
      <c r="X4544" s="159"/>
      <c r="Y4544" s="264"/>
      <c r="Z4544" s="264"/>
    </row>
    <row r="4545" spans="5:26" x14ac:dyDescent="0.2">
      <c r="E4545"/>
      <c r="F4545"/>
      <c r="H4545"/>
      <c r="I4545"/>
      <c r="K4545"/>
      <c r="L4545"/>
      <c r="M4545"/>
      <c r="N4545"/>
      <c r="O4545"/>
      <c r="P4545" s="44"/>
      <c r="Q4545" s="44"/>
      <c r="R4545" s="44"/>
      <c r="S4545" s="44"/>
      <c r="T4545" s="156"/>
      <c r="U4545" s="156"/>
      <c r="V4545" s="157"/>
      <c r="W4545" s="158"/>
      <c r="X4545" s="159"/>
      <c r="Y4545" s="264"/>
      <c r="Z4545" s="264"/>
    </row>
    <row r="4546" spans="5:26" x14ac:dyDescent="0.2">
      <c r="E4546"/>
      <c r="F4546"/>
      <c r="H4546"/>
      <c r="I4546"/>
      <c r="K4546"/>
      <c r="L4546"/>
      <c r="M4546"/>
      <c r="N4546"/>
      <c r="O4546"/>
      <c r="P4546" s="44"/>
      <c r="Q4546" s="44"/>
      <c r="R4546" s="44"/>
      <c r="S4546" s="44"/>
      <c r="T4546" s="156"/>
      <c r="U4546" s="156"/>
      <c r="V4546" s="157"/>
      <c r="W4546" s="158"/>
      <c r="X4546" s="159"/>
      <c r="Y4546" s="264"/>
      <c r="Z4546" s="264"/>
    </row>
    <row r="4547" spans="5:26" x14ac:dyDescent="0.2">
      <c r="E4547"/>
      <c r="F4547"/>
      <c r="H4547"/>
      <c r="I4547"/>
      <c r="K4547"/>
      <c r="L4547"/>
      <c r="M4547"/>
      <c r="N4547"/>
      <c r="O4547"/>
      <c r="P4547" s="44"/>
      <c r="Q4547" s="44"/>
      <c r="R4547" s="44"/>
      <c r="S4547" s="44"/>
      <c r="T4547" s="156"/>
      <c r="U4547" s="156"/>
      <c r="V4547" s="157"/>
      <c r="W4547" s="158"/>
      <c r="X4547" s="159"/>
      <c r="Y4547" s="264"/>
      <c r="Z4547" s="264"/>
    </row>
    <row r="4548" spans="5:26" x14ac:dyDescent="0.2">
      <c r="E4548"/>
      <c r="F4548"/>
      <c r="H4548"/>
      <c r="I4548"/>
      <c r="K4548"/>
      <c r="L4548"/>
      <c r="M4548"/>
      <c r="N4548"/>
      <c r="O4548"/>
      <c r="P4548" s="44"/>
      <c r="Q4548" s="44"/>
      <c r="R4548" s="44"/>
      <c r="S4548" s="44"/>
      <c r="T4548" s="156"/>
      <c r="U4548" s="156"/>
      <c r="V4548" s="157"/>
      <c r="W4548" s="158"/>
      <c r="X4548" s="159"/>
      <c r="Y4548" s="264"/>
      <c r="Z4548" s="264"/>
    </row>
    <row r="4549" spans="5:26" x14ac:dyDescent="0.2">
      <c r="E4549"/>
      <c r="F4549"/>
      <c r="H4549"/>
      <c r="I4549"/>
      <c r="K4549"/>
      <c r="L4549"/>
      <c r="M4549"/>
      <c r="N4549"/>
      <c r="O4549"/>
      <c r="P4549" s="44"/>
      <c r="Q4549" s="44"/>
      <c r="R4549" s="44"/>
      <c r="S4549" s="44"/>
      <c r="T4549" s="156"/>
      <c r="U4549" s="156"/>
      <c r="V4549" s="157"/>
      <c r="W4549" s="158"/>
      <c r="X4549" s="159"/>
      <c r="Y4549" s="264"/>
      <c r="Z4549" s="264"/>
    </row>
    <row r="4550" spans="5:26" x14ac:dyDescent="0.2">
      <c r="E4550"/>
      <c r="F4550"/>
      <c r="H4550"/>
      <c r="I4550"/>
      <c r="K4550"/>
      <c r="L4550"/>
      <c r="M4550"/>
      <c r="N4550"/>
      <c r="O4550"/>
      <c r="P4550" s="44"/>
      <c r="Q4550" s="44"/>
      <c r="R4550" s="44"/>
      <c r="S4550" s="44"/>
      <c r="T4550" s="156"/>
      <c r="U4550" s="156"/>
      <c r="V4550" s="157"/>
      <c r="W4550" s="158"/>
      <c r="X4550" s="159"/>
      <c r="Y4550" s="264"/>
      <c r="Z4550" s="264"/>
    </row>
    <row r="4551" spans="5:26" x14ac:dyDescent="0.2">
      <c r="E4551"/>
      <c r="F4551"/>
      <c r="H4551"/>
      <c r="I4551"/>
      <c r="K4551"/>
      <c r="L4551"/>
      <c r="M4551"/>
      <c r="N4551"/>
      <c r="O4551"/>
      <c r="P4551" s="44"/>
      <c r="Q4551" s="44"/>
      <c r="R4551" s="44"/>
      <c r="S4551" s="44"/>
      <c r="T4551" s="156"/>
      <c r="U4551" s="156"/>
      <c r="V4551" s="157"/>
      <c r="W4551" s="158"/>
      <c r="X4551" s="159"/>
      <c r="Y4551" s="264"/>
      <c r="Z4551" s="264"/>
    </row>
    <row r="4552" spans="5:26" x14ac:dyDescent="0.2">
      <c r="E4552"/>
      <c r="F4552"/>
      <c r="H4552"/>
      <c r="I4552"/>
      <c r="K4552"/>
      <c r="L4552"/>
      <c r="M4552"/>
      <c r="N4552"/>
      <c r="O4552"/>
      <c r="P4552" s="44"/>
      <c r="Q4552" s="44"/>
      <c r="R4552" s="44"/>
      <c r="S4552" s="44"/>
      <c r="T4552" s="156"/>
      <c r="U4552" s="156"/>
      <c r="V4552" s="157"/>
      <c r="W4552" s="158"/>
      <c r="X4552" s="159"/>
      <c r="Y4552" s="264"/>
      <c r="Z4552" s="264"/>
    </row>
    <row r="4553" spans="5:26" x14ac:dyDescent="0.2">
      <c r="E4553"/>
      <c r="F4553"/>
      <c r="H4553"/>
      <c r="I4553"/>
      <c r="K4553"/>
      <c r="L4553"/>
      <c r="M4553"/>
      <c r="N4553"/>
      <c r="O4553"/>
      <c r="P4553" s="44"/>
      <c r="Q4553" s="44"/>
      <c r="R4553" s="44"/>
      <c r="S4553" s="44"/>
      <c r="T4553" s="156"/>
      <c r="U4553" s="156"/>
      <c r="V4553" s="157"/>
      <c r="W4553" s="158"/>
      <c r="X4553" s="159"/>
      <c r="Y4553" s="264"/>
      <c r="Z4553" s="264"/>
    </row>
    <row r="4554" spans="5:26" x14ac:dyDescent="0.2">
      <c r="E4554"/>
      <c r="F4554"/>
      <c r="H4554"/>
      <c r="I4554"/>
      <c r="K4554"/>
      <c r="L4554"/>
      <c r="M4554"/>
      <c r="N4554"/>
      <c r="O4554"/>
      <c r="P4554" s="44"/>
      <c r="Q4554" s="44"/>
      <c r="R4554" s="44"/>
      <c r="S4554" s="44"/>
      <c r="T4554" s="156"/>
      <c r="U4554" s="156"/>
      <c r="V4554" s="157"/>
      <c r="W4554" s="158"/>
      <c r="X4554" s="159"/>
      <c r="Y4554" s="264"/>
      <c r="Z4554" s="264"/>
    </row>
    <row r="4555" spans="5:26" x14ac:dyDescent="0.2">
      <c r="E4555"/>
      <c r="F4555"/>
      <c r="H4555"/>
      <c r="I4555"/>
      <c r="K4555"/>
      <c r="L4555"/>
      <c r="M4555"/>
      <c r="N4555"/>
      <c r="O4555"/>
      <c r="P4555" s="44"/>
      <c r="Q4555" s="44"/>
      <c r="R4555" s="44"/>
      <c r="S4555" s="44"/>
      <c r="T4555" s="156"/>
      <c r="U4555" s="156"/>
      <c r="V4555" s="157"/>
      <c r="W4555" s="158"/>
      <c r="X4555" s="159"/>
      <c r="Y4555" s="264"/>
      <c r="Z4555" s="264"/>
    </row>
    <row r="4556" spans="5:26" x14ac:dyDescent="0.2">
      <c r="E4556"/>
      <c r="F4556"/>
      <c r="H4556"/>
      <c r="I4556"/>
      <c r="K4556"/>
      <c r="L4556"/>
      <c r="M4556"/>
      <c r="N4556"/>
      <c r="O4556"/>
      <c r="P4556" s="44"/>
      <c r="Q4556" s="44"/>
      <c r="R4556" s="44"/>
      <c r="S4556" s="44"/>
      <c r="T4556" s="156"/>
      <c r="U4556" s="156"/>
      <c r="V4556" s="157"/>
      <c r="W4556" s="158"/>
      <c r="X4556" s="159"/>
      <c r="Y4556" s="264"/>
      <c r="Z4556" s="264"/>
    </row>
    <row r="4557" spans="5:26" x14ac:dyDescent="0.2">
      <c r="E4557"/>
      <c r="F4557"/>
      <c r="H4557"/>
      <c r="I4557"/>
      <c r="K4557"/>
      <c r="L4557"/>
      <c r="M4557"/>
      <c r="N4557"/>
      <c r="O4557"/>
      <c r="P4557" s="44"/>
      <c r="Q4557" s="44"/>
      <c r="R4557" s="44"/>
      <c r="S4557" s="44"/>
      <c r="T4557" s="156"/>
      <c r="U4557" s="156"/>
      <c r="V4557" s="157"/>
      <c r="W4557" s="158"/>
      <c r="X4557" s="159"/>
      <c r="Y4557" s="264"/>
      <c r="Z4557" s="264"/>
    </row>
    <row r="4558" spans="5:26" x14ac:dyDescent="0.2">
      <c r="E4558"/>
      <c r="F4558"/>
      <c r="H4558"/>
      <c r="I4558"/>
      <c r="K4558"/>
      <c r="L4558"/>
      <c r="M4558"/>
      <c r="N4558"/>
      <c r="O4558"/>
      <c r="P4558" s="44"/>
      <c r="Q4558" s="44"/>
      <c r="R4558" s="44"/>
      <c r="S4558" s="44"/>
      <c r="T4558" s="156"/>
      <c r="U4558" s="156"/>
      <c r="V4558" s="157"/>
      <c r="W4558" s="158"/>
      <c r="X4558" s="159"/>
      <c r="Y4558" s="264"/>
      <c r="Z4558" s="264"/>
    </row>
    <row r="4559" spans="5:26" x14ac:dyDescent="0.2">
      <c r="E4559"/>
      <c r="F4559"/>
      <c r="H4559"/>
      <c r="I4559"/>
      <c r="K4559"/>
      <c r="L4559"/>
      <c r="M4559"/>
      <c r="N4559"/>
      <c r="O4559"/>
      <c r="P4559" s="44"/>
      <c r="Q4559" s="44"/>
      <c r="R4559" s="44"/>
      <c r="S4559" s="44"/>
      <c r="T4559" s="156"/>
      <c r="U4559" s="156"/>
      <c r="V4559" s="157"/>
      <c r="W4559" s="158"/>
      <c r="X4559" s="159"/>
      <c r="Y4559" s="264"/>
      <c r="Z4559" s="264"/>
    </row>
    <row r="4560" spans="5:26" x14ac:dyDescent="0.2">
      <c r="E4560"/>
      <c r="F4560"/>
      <c r="H4560"/>
      <c r="I4560"/>
      <c r="K4560"/>
      <c r="L4560"/>
      <c r="M4560"/>
      <c r="N4560"/>
      <c r="O4560"/>
      <c r="P4560" s="44"/>
      <c r="Q4560" s="44"/>
      <c r="R4560" s="44"/>
      <c r="S4560" s="44"/>
      <c r="T4560" s="156"/>
      <c r="U4560" s="156"/>
      <c r="V4560" s="157"/>
      <c r="W4560" s="158"/>
      <c r="X4560" s="159"/>
      <c r="Y4560" s="264"/>
      <c r="Z4560" s="264"/>
    </row>
    <row r="4561" spans="5:26" x14ac:dyDescent="0.2">
      <c r="E4561"/>
      <c r="F4561"/>
      <c r="H4561"/>
      <c r="I4561"/>
      <c r="K4561"/>
      <c r="L4561"/>
      <c r="M4561"/>
      <c r="N4561"/>
      <c r="O4561"/>
      <c r="P4561" s="44"/>
      <c r="Q4561" s="44"/>
      <c r="R4561" s="44"/>
      <c r="S4561" s="44"/>
      <c r="T4561" s="156"/>
      <c r="U4561" s="156"/>
      <c r="V4561" s="157"/>
      <c r="W4561" s="158"/>
      <c r="X4561" s="159"/>
      <c r="Y4561" s="264"/>
      <c r="Z4561" s="264"/>
    </row>
    <row r="4562" spans="5:26" x14ac:dyDescent="0.2">
      <c r="E4562"/>
      <c r="F4562"/>
      <c r="H4562"/>
      <c r="I4562"/>
      <c r="K4562"/>
      <c r="L4562"/>
      <c r="M4562"/>
      <c r="N4562"/>
      <c r="O4562"/>
      <c r="P4562" s="44"/>
      <c r="Q4562" s="44"/>
      <c r="R4562" s="44"/>
      <c r="S4562" s="44"/>
      <c r="T4562" s="156"/>
      <c r="U4562" s="156"/>
      <c r="V4562" s="157"/>
      <c r="W4562" s="158"/>
      <c r="X4562" s="159"/>
      <c r="Y4562" s="264"/>
      <c r="Z4562" s="264"/>
    </row>
    <row r="4563" spans="5:26" x14ac:dyDescent="0.2">
      <c r="E4563"/>
      <c r="F4563"/>
      <c r="H4563"/>
      <c r="I4563"/>
      <c r="K4563"/>
      <c r="L4563"/>
      <c r="M4563"/>
      <c r="N4563"/>
      <c r="O4563"/>
      <c r="P4563" s="44"/>
      <c r="Q4563" s="44"/>
      <c r="R4563" s="44"/>
      <c r="S4563" s="44"/>
      <c r="T4563" s="156"/>
      <c r="U4563" s="156"/>
      <c r="V4563" s="157"/>
      <c r="W4563" s="158"/>
      <c r="X4563" s="159"/>
      <c r="Y4563" s="264"/>
      <c r="Z4563" s="264"/>
    </row>
    <row r="4564" spans="5:26" x14ac:dyDescent="0.2">
      <c r="E4564"/>
      <c r="F4564"/>
      <c r="H4564"/>
      <c r="I4564"/>
      <c r="K4564"/>
      <c r="L4564"/>
      <c r="M4564"/>
      <c r="N4564"/>
      <c r="O4564"/>
      <c r="P4564" s="44"/>
      <c r="Q4564" s="44"/>
      <c r="R4564" s="44"/>
      <c r="S4564" s="44"/>
      <c r="T4564" s="156"/>
      <c r="U4564" s="156"/>
      <c r="V4564" s="157"/>
      <c r="W4564" s="158"/>
      <c r="X4564" s="159"/>
      <c r="Y4564" s="264"/>
      <c r="Z4564" s="264"/>
    </row>
    <row r="4565" spans="5:26" x14ac:dyDescent="0.2">
      <c r="E4565"/>
      <c r="F4565"/>
      <c r="H4565"/>
      <c r="I4565"/>
      <c r="K4565"/>
      <c r="L4565"/>
      <c r="M4565"/>
      <c r="N4565"/>
      <c r="O4565"/>
      <c r="P4565" s="44"/>
      <c r="Q4565" s="44"/>
      <c r="R4565" s="44"/>
      <c r="S4565" s="44"/>
      <c r="T4565" s="156"/>
      <c r="U4565" s="156"/>
      <c r="V4565" s="157"/>
      <c r="W4565" s="158"/>
      <c r="X4565" s="159"/>
      <c r="Y4565" s="264"/>
      <c r="Z4565" s="264"/>
    </row>
    <row r="4566" spans="5:26" x14ac:dyDescent="0.2">
      <c r="E4566"/>
      <c r="F4566"/>
      <c r="H4566"/>
      <c r="I4566"/>
      <c r="K4566"/>
      <c r="L4566"/>
      <c r="M4566"/>
      <c r="N4566"/>
      <c r="O4566"/>
      <c r="P4566" s="44"/>
      <c r="Q4566" s="44"/>
      <c r="R4566" s="44"/>
      <c r="S4566" s="44"/>
      <c r="T4566" s="156"/>
      <c r="U4566" s="156"/>
      <c r="V4566" s="157"/>
      <c r="W4566" s="158"/>
      <c r="X4566" s="159"/>
      <c r="Y4566" s="264"/>
      <c r="Z4566" s="264"/>
    </row>
    <row r="4567" spans="5:26" x14ac:dyDescent="0.2">
      <c r="E4567"/>
      <c r="F4567"/>
      <c r="H4567"/>
      <c r="I4567"/>
      <c r="K4567"/>
      <c r="L4567"/>
      <c r="M4567"/>
      <c r="N4567"/>
      <c r="O4567"/>
      <c r="P4567" s="44"/>
      <c r="Q4567" s="44"/>
      <c r="R4567" s="44"/>
      <c r="S4567" s="44"/>
      <c r="T4567" s="156"/>
      <c r="U4567" s="156"/>
      <c r="V4567" s="157"/>
      <c r="W4567" s="158"/>
      <c r="X4567" s="159"/>
      <c r="Y4567" s="264"/>
      <c r="Z4567" s="264"/>
    </row>
    <row r="4568" spans="5:26" x14ac:dyDescent="0.2">
      <c r="E4568"/>
      <c r="F4568"/>
      <c r="H4568"/>
      <c r="I4568"/>
      <c r="K4568"/>
      <c r="L4568"/>
      <c r="M4568"/>
      <c r="N4568"/>
      <c r="O4568"/>
      <c r="P4568" s="44"/>
      <c r="Q4568" s="44"/>
      <c r="R4568" s="44"/>
      <c r="S4568" s="44"/>
      <c r="T4568" s="156"/>
      <c r="U4568" s="156"/>
      <c r="V4568" s="157"/>
      <c r="W4568" s="158"/>
      <c r="X4568" s="159"/>
      <c r="Y4568" s="264"/>
      <c r="Z4568" s="264"/>
    </row>
    <row r="4569" spans="5:26" x14ac:dyDescent="0.2">
      <c r="E4569"/>
      <c r="F4569"/>
      <c r="H4569"/>
      <c r="I4569"/>
      <c r="K4569"/>
      <c r="L4569"/>
      <c r="M4569"/>
      <c r="N4569"/>
      <c r="O4569"/>
      <c r="P4569" s="44"/>
      <c r="Q4569" s="44"/>
      <c r="R4569" s="44"/>
      <c r="S4569" s="44"/>
      <c r="T4569" s="156"/>
      <c r="U4569" s="156"/>
      <c r="V4569" s="157"/>
      <c r="W4569" s="158"/>
      <c r="X4569" s="159"/>
      <c r="Y4569" s="264"/>
      <c r="Z4569" s="264"/>
    </row>
    <row r="4570" spans="5:26" x14ac:dyDescent="0.2">
      <c r="E4570"/>
      <c r="F4570"/>
      <c r="H4570"/>
      <c r="I4570"/>
      <c r="K4570"/>
      <c r="L4570"/>
      <c r="M4570"/>
      <c r="N4570"/>
      <c r="O4570"/>
      <c r="P4570" s="44"/>
      <c r="Q4570" s="44"/>
      <c r="R4570" s="44"/>
      <c r="S4570" s="44"/>
      <c r="T4570" s="156"/>
      <c r="U4570" s="156"/>
      <c r="V4570" s="157"/>
      <c r="W4570" s="158"/>
      <c r="X4570" s="159"/>
      <c r="Y4570" s="264"/>
      <c r="Z4570" s="264"/>
    </row>
    <row r="4571" spans="5:26" x14ac:dyDescent="0.2">
      <c r="E4571"/>
      <c r="F4571"/>
      <c r="H4571"/>
      <c r="I4571"/>
      <c r="K4571"/>
      <c r="L4571"/>
      <c r="M4571"/>
      <c r="N4571"/>
      <c r="O4571"/>
      <c r="P4571" s="44"/>
      <c r="Q4571" s="44"/>
      <c r="R4571" s="44"/>
      <c r="S4571" s="44"/>
      <c r="T4571" s="156"/>
      <c r="U4571" s="156"/>
      <c r="V4571" s="157"/>
      <c r="W4571" s="158"/>
      <c r="X4571" s="159"/>
      <c r="Y4571" s="264"/>
      <c r="Z4571" s="264"/>
    </row>
    <row r="4572" spans="5:26" x14ac:dyDescent="0.2">
      <c r="E4572"/>
      <c r="F4572"/>
      <c r="H4572"/>
      <c r="I4572"/>
      <c r="K4572"/>
      <c r="L4572"/>
      <c r="M4572"/>
      <c r="N4572"/>
      <c r="O4572"/>
      <c r="P4572" s="44"/>
      <c r="Q4572" s="44"/>
      <c r="R4572" s="44"/>
      <c r="S4572" s="44"/>
      <c r="T4572" s="156"/>
      <c r="U4572" s="156"/>
      <c r="V4572" s="157"/>
      <c r="W4572" s="158"/>
      <c r="X4572" s="159"/>
      <c r="Y4572" s="264"/>
      <c r="Z4572" s="264"/>
    </row>
    <row r="4573" spans="5:26" x14ac:dyDescent="0.2">
      <c r="E4573"/>
      <c r="F4573"/>
      <c r="H4573"/>
      <c r="I4573"/>
      <c r="K4573"/>
      <c r="L4573"/>
      <c r="M4573"/>
      <c r="N4573"/>
      <c r="O4573"/>
      <c r="P4573" s="44"/>
      <c r="Q4573" s="44"/>
      <c r="R4573" s="44"/>
      <c r="S4573" s="44"/>
      <c r="T4573" s="156"/>
      <c r="U4573" s="156"/>
      <c r="V4573" s="157"/>
      <c r="W4573" s="158"/>
      <c r="X4573" s="159"/>
      <c r="Y4573" s="264"/>
      <c r="Z4573" s="264"/>
    </row>
    <row r="4574" spans="5:26" x14ac:dyDescent="0.2">
      <c r="E4574"/>
      <c r="F4574"/>
      <c r="H4574"/>
      <c r="I4574"/>
      <c r="K4574"/>
      <c r="L4574"/>
      <c r="M4574"/>
      <c r="N4574"/>
      <c r="O4574"/>
      <c r="P4574" s="44"/>
      <c r="Q4574" s="44"/>
      <c r="R4574" s="44"/>
      <c r="S4574" s="44"/>
      <c r="T4574" s="156"/>
      <c r="U4574" s="156"/>
      <c r="V4574" s="157"/>
      <c r="W4574" s="158"/>
      <c r="X4574" s="159"/>
      <c r="Y4574" s="264"/>
      <c r="Z4574" s="264"/>
    </row>
    <row r="4575" spans="5:26" x14ac:dyDescent="0.2">
      <c r="E4575"/>
      <c r="F4575"/>
      <c r="H4575"/>
      <c r="I4575"/>
      <c r="K4575"/>
      <c r="L4575"/>
      <c r="M4575"/>
      <c r="N4575"/>
      <c r="O4575"/>
      <c r="P4575" s="44"/>
      <c r="Q4575" s="44"/>
      <c r="R4575" s="44"/>
      <c r="S4575" s="44"/>
      <c r="T4575" s="156"/>
      <c r="U4575" s="156"/>
      <c r="V4575" s="157"/>
      <c r="W4575" s="158"/>
      <c r="X4575" s="159"/>
      <c r="Y4575" s="264"/>
      <c r="Z4575" s="264"/>
    </row>
    <row r="4576" spans="5:26" x14ac:dyDescent="0.2">
      <c r="E4576"/>
      <c r="F4576"/>
      <c r="H4576"/>
      <c r="I4576"/>
      <c r="K4576"/>
      <c r="L4576"/>
      <c r="M4576"/>
      <c r="N4576"/>
      <c r="O4576"/>
      <c r="P4576" s="44"/>
      <c r="Q4576" s="44"/>
      <c r="R4576" s="44"/>
      <c r="S4576" s="44"/>
      <c r="T4576" s="156"/>
      <c r="U4576" s="156"/>
      <c r="V4576" s="157"/>
      <c r="W4576" s="158"/>
      <c r="X4576" s="159"/>
      <c r="Y4576" s="264"/>
      <c r="Z4576" s="264"/>
    </row>
    <row r="4577" spans="5:26" x14ac:dyDescent="0.2">
      <c r="E4577"/>
      <c r="F4577"/>
      <c r="H4577"/>
      <c r="I4577"/>
      <c r="K4577"/>
      <c r="L4577"/>
      <c r="M4577"/>
      <c r="N4577"/>
      <c r="O4577"/>
      <c r="P4577" s="44"/>
      <c r="Q4577" s="44"/>
      <c r="R4577" s="44"/>
      <c r="S4577" s="44"/>
      <c r="T4577" s="156"/>
      <c r="U4577" s="156"/>
      <c r="V4577" s="157"/>
      <c r="W4577" s="158"/>
      <c r="X4577" s="159"/>
      <c r="Y4577" s="264"/>
      <c r="Z4577" s="264"/>
    </row>
    <row r="4578" spans="5:26" x14ac:dyDescent="0.2">
      <c r="E4578"/>
      <c r="F4578"/>
      <c r="H4578"/>
      <c r="I4578"/>
      <c r="K4578"/>
      <c r="L4578"/>
      <c r="M4578"/>
      <c r="N4578"/>
      <c r="O4578"/>
      <c r="P4578" s="44"/>
      <c r="Q4578" s="44"/>
      <c r="R4578" s="44"/>
      <c r="S4578" s="44"/>
      <c r="T4578" s="156"/>
      <c r="U4578" s="156"/>
      <c r="V4578" s="157"/>
      <c r="W4578" s="158"/>
      <c r="X4578" s="159"/>
      <c r="Y4578" s="264"/>
      <c r="Z4578" s="264"/>
    </row>
    <row r="4579" spans="5:26" x14ac:dyDescent="0.2">
      <c r="E4579"/>
      <c r="F4579"/>
      <c r="H4579"/>
      <c r="I4579"/>
      <c r="K4579"/>
      <c r="L4579"/>
      <c r="M4579"/>
      <c r="N4579"/>
      <c r="O4579"/>
      <c r="P4579" s="44"/>
      <c r="Q4579" s="44"/>
      <c r="R4579" s="44"/>
      <c r="S4579" s="44"/>
      <c r="T4579" s="156"/>
      <c r="U4579" s="156"/>
      <c r="V4579" s="157"/>
      <c r="W4579" s="158"/>
      <c r="X4579" s="159"/>
      <c r="Y4579" s="264"/>
      <c r="Z4579" s="264"/>
    </row>
    <row r="4580" spans="5:26" x14ac:dyDescent="0.2">
      <c r="E4580"/>
      <c r="F4580"/>
      <c r="H4580"/>
      <c r="I4580"/>
      <c r="K4580"/>
      <c r="L4580"/>
      <c r="M4580"/>
      <c r="N4580"/>
      <c r="O4580"/>
      <c r="P4580" s="44"/>
      <c r="Q4580" s="44"/>
      <c r="R4580" s="44"/>
      <c r="S4580" s="44"/>
      <c r="T4580" s="156"/>
      <c r="U4580" s="156"/>
      <c r="V4580" s="157"/>
      <c r="W4580" s="158"/>
      <c r="X4580" s="159"/>
      <c r="Y4580" s="264"/>
      <c r="Z4580" s="264"/>
    </row>
    <row r="4581" spans="5:26" x14ac:dyDescent="0.2">
      <c r="E4581"/>
      <c r="F4581"/>
      <c r="H4581"/>
      <c r="I4581"/>
      <c r="K4581"/>
      <c r="L4581"/>
      <c r="M4581"/>
      <c r="N4581"/>
      <c r="O4581"/>
      <c r="P4581" s="44"/>
      <c r="Q4581" s="44"/>
      <c r="R4581" s="44"/>
      <c r="S4581" s="44"/>
      <c r="T4581" s="156"/>
      <c r="U4581" s="156"/>
      <c r="V4581" s="157"/>
      <c r="W4581" s="158"/>
      <c r="X4581" s="159"/>
      <c r="Y4581" s="264"/>
      <c r="Z4581" s="264"/>
    </row>
    <row r="4582" spans="5:26" x14ac:dyDescent="0.2">
      <c r="E4582"/>
      <c r="F4582"/>
      <c r="H4582"/>
      <c r="I4582"/>
      <c r="K4582"/>
      <c r="L4582"/>
      <c r="M4582"/>
      <c r="N4582"/>
      <c r="O4582"/>
      <c r="P4582" s="44"/>
      <c r="Q4582" s="44"/>
      <c r="R4582" s="44"/>
      <c r="S4582" s="44"/>
      <c r="T4582" s="156"/>
      <c r="U4582" s="156"/>
      <c r="V4582" s="157"/>
      <c r="W4582" s="158"/>
      <c r="X4582" s="159"/>
      <c r="Y4582" s="264"/>
      <c r="Z4582" s="264"/>
    </row>
    <row r="4583" spans="5:26" x14ac:dyDescent="0.2">
      <c r="E4583"/>
      <c r="F4583"/>
      <c r="H4583"/>
      <c r="I4583"/>
      <c r="K4583"/>
      <c r="L4583"/>
      <c r="M4583"/>
      <c r="N4583"/>
      <c r="O4583"/>
      <c r="P4583" s="44"/>
      <c r="Q4583" s="44"/>
      <c r="R4583" s="44"/>
      <c r="S4583" s="44"/>
      <c r="T4583" s="156"/>
      <c r="U4583" s="156"/>
      <c r="V4583" s="157"/>
      <c r="W4583" s="158"/>
      <c r="X4583" s="159"/>
      <c r="Y4583" s="264"/>
      <c r="Z4583" s="264"/>
    </row>
    <row r="4584" spans="5:26" x14ac:dyDescent="0.2">
      <c r="E4584"/>
      <c r="F4584"/>
      <c r="H4584"/>
      <c r="I4584"/>
      <c r="K4584"/>
      <c r="L4584"/>
      <c r="M4584"/>
      <c r="N4584"/>
      <c r="O4584"/>
      <c r="P4584" s="44"/>
      <c r="Q4584" s="44"/>
      <c r="R4584" s="44"/>
      <c r="S4584" s="44"/>
      <c r="T4584" s="156"/>
      <c r="U4584" s="156"/>
      <c r="V4584" s="157"/>
      <c r="W4584" s="158"/>
      <c r="X4584" s="159"/>
      <c r="Y4584" s="264"/>
      <c r="Z4584" s="264"/>
    </row>
    <row r="4585" spans="5:26" x14ac:dyDescent="0.2">
      <c r="E4585"/>
      <c r="F4585"/>
      <c r="H4585"/>
      <c r="I4585"/>
      <c r="K4585"/>
      <c r="L4585"/>
      <c r="M4585"/>
      <c r="N4585"/>
      <c r="O4585"/>
      <c r="P4585" s="44"/>
      <c r="Q4585" s="44"/>
      <c r="R4585" s="44"/>
      <c r="S4585" s="44"/>
      <c r="T4585" s="156"/>
      <c r="U4585" s="156"/>
      <c r="V4585" s="157"/>
      <c r="W4585" s="158"/>
      <c r="X4585" s="159"/>
      <c r="Y4585" s="264"/>
      <c r="Z4585" s="264"/>
    </row>
    <row r="4586" spans="5:26" x14ac:dyDescent="0.2">
      <c r="E4586"/>
      <c r="F4586"/>
      <c r="H4586"/>
      <c r="I4586"/>
      <c r="K4586"/>
      <c r="L4586"/>
      <c r="M4586"/>
      <c r="N4586"/>
      <c r="O4586"/>
      <c r="P4586" s="44"/>
      <c r="Q4586" s="44"/>
      <c r="R4586" s="44"/>
      <c r="S4586" s="44"/>
      <c r="T4586" s="156"/>
      <c r="U4586" s="156"/>
      <c r="V4586" s="157"/>
      <c r="W4586" s="158"/>
      <c r="X4586" s="159"/>
      <c r="Y4586" s="264"/>
      <c r="Z4586" s="264"/>
    </row>
    <row r="4587" spans="5:26" x14ac:dyDescent="0.2">
      <c r="E4587"/>
      <c r="F4587"/>
      <c r="H4587"/>
      <c r="I4587"/>
      <c r="K4587"/>
      <c r="L4587"/>
      <c r="M4587"/>
      <c r="N4587"/>
      <c r="O4587"/>
      <c r="P4587" s="44"/>
      <c r="Q4587" s="44"/>
      <c r="R4587" s="44"/>
      <c r="S4587" s="44"/>
      <c r="T4587" s="156"/>
      <c r="U4587" s="156"/>
      <c r="V4587" s="157"/>
      <c r="W4587" s="158"/>
      <c r="X4587" s="159"/>
      <c r="Y4587" s="264"/>
      <c r="Z4587" s="264"/>
    </row>
    <row r="4588" spans="5:26" x14ac:dyDescent="0.2">
      <c r="E4588"/>
      <c r="F4588"/>
      <c r="H4588"/>
      <c r="I4588"/>
      <c r="K4588"/>
      <c r="L4588"/>
      <c r="M4588"/>
      <c r="N4588"/>
      <c r="O4588"/>
      <c r="P4588" s="44"/>
      <c r="Q4588" s="44"/>
      <c r="R4588" s="44"/>
      <c r="S4588" s="44"/>
      <c r="T4588" s="156"/>
      <c r="U4588" s="156"/>
      <c r="V4588" s="157"/>
      <c r="W4588" s="158"/>
      <c r="X4588" s="159"/>
      <c r="Y4588" s="264"/>
      <c r="Z4588" s="264"/>
    </row>
    <row r="4589" spans="5:26" x14ac:dyDescent="0.2">
      <c r="E4589"/>
      <c r="F4589"/>
      <c r="H4589"/>
      <c r="I4589"/>
      <c r="K4589"/>
      <c r="L4589"/>
      <c r="M4589"/>
      <c r="N4589"/>
      <c r="O4589"/>
      <c r="P4589" s="44"/>
      <c r="Q4589" s="44"/>
      <c r="R4589" s="44"/>
      <c r="S4589" s="44"/>
      <c r="T4589" s="156"/>
      <c r="U4589" s="156"/>
      <c r="V4589" s="157"/>
      <c r="W4589" s="158"/>
      <c r="X4589" s="159"/>
      <c r="Y4589" s="264"/>
      <c r="Z4589" s="264"/>
    </row>
    <row r="4590" spans="5:26" x14ac:dyDescent="0.2">
      <c r="E4590"/>
      <c r="F4590"/>
      <c r="H4590"/>
      <c r="I4590"/>
      <c r="K4590"/>
      <c r="L4590"/>
      <c r="M4590"/>
      <c r="N4590"/>
      <c r="O4590"/>
      <c r="P4590" s="44"/>
      <c r="Q4590" s="44"/>
      <c r="R4590" s="44"/>
      <c r="S4590" s="44"/>
      <c r="T4590" s="156"/>
      <c r="U4590" s="156"/>
      <c r="V4590" s="157"/>
      <c r="W4590" s="158"/>
      <c r="X4590" s="159"/>
      <c r="Y4590" s="264"/>
      <c r="Z4590" s="264"/>
    </row>
    <row r="4591" spans="5:26" x14ac:dyDescent="0.2">
      <c r="E4591"/>
      <c r="F4591"/>
      <c r="H4591"/>
      <c r="I4591"/>
      <c r="K4591"/>
      <c r="L4591"/>
      <c r="M4591"/>
      <c r="N4591"/>
      <c r="O4591"/>
      <c r="P4591" s="44"/>
      <c r="Q4591" s="44"/>
      <c r="R4591" s="44"/>
      <c r="S4591" s="44"/>
      <c r="T4591" s="156"/>
      <c r="U4591" s="156"/>
      <c r="V4591" s="157"/>
      <c r="W4591" s="158"/>
      <c r="X4591" s="159"/>
      <c r="Y4591" s="264"/>
      <c r="Z4591" s="264"/>
    </row>
    <row r="4592" spans="5:26" x14ac:dyDescent="0.2">
      <c r="E4592"/>
      <c r="F4592"/>
      <c r="H4592"/>
      <c r="I4592"/>
      <c r="K4592"/>
      <c r="L4592"/>
      <c r="M4592"/>
      <c r="N4592"/>
      <c r="O4592"/>
      <c r="P4592" s="44"/>
      <c r="Q4592" s="44"/>
      <c r="R4592" s="44"/>
      <c r="S4592" s="44"/>
      <c r="T4592" s="156"/>
      <c r="U4592" s="156"/>
      <c r="V4592" s="157"/>
      <c r="W4592" s="158"/>
      <c r="X4592" s="159"/>
      <c r="Y4592" s="264"/>
      <c r="Z4592" s="264"/>
    </row>
    <row r="4593" spans="5:26" x14ac:dyDescent="0.2">
      <c r="E4593"/>
      <c r="F4593"/>
      <c r="H4593"/>
      <c r="I4593"/>
      <c r="K4593"/>
      <c r="L4593"/>
      <c r="M4593"/>
      <c r="N4593"/>
      <c r="O4593"/>
      <c r="P4593" s="44"/>
      <c r="Q4593" s="44"/>
      <c r="R4593" s="44"/>
      <c r="S4593" s="44"/>
      <c r="T4593" s="156"/>
      <c r="U4593" s="156"/>
      <c r="V4593" s="157"/>
      <c r="W4593" s="158"/>
      <c r="X4593" s="159"/>
      <c r="Y4593" s="264"/>
      <c r="Z4593" s="264"/>
    </row>
    <row r="4594" spans="5:26" x14ac:dyDescent="0.2">
      <c r="E4594"/>
      <c r="F4594"/>
      <c r="H4594"/>
      <c r="I4594"/>
      <c r="K4594"/>
      <c r="L4594"/>
      <c r="M4594"/>
      <c r="N4594"/>
      <c r="O4594"/>
      <c r="P4594" s="44"/>
      <c r="Q4594" s="44"/>
      <c r="R4594" s="44"/>
      <c r="S4594" s="44"/>
      <c r="T4594" s="156"/>
      <c r="U4594" s="156"/>
      <c r="V4594" s="157"/>
      <c r="W4594" s="158"/>
      <c r="X4594" s="159"/>
      <c r="Y4594" s="264"/>
      <c r="Z4594" s="264"/>
    </row>
    <row r="4595" spans="5:26" x14ac:dyDescent="0.2">
      <c r="E4595"/>
      <c r="F4595"/>
      <c r="H4595"/>
      <c r="I4595"/>
      <c r="K4595"/>
      <c r="L4595"/>
      <c r="M4595"/>
      <c r="N4595"/>
      <c r="O4595"/>
      <c r="P4595" s="44"/>
      <c r="Q4595" s="44"/>
      <c r="R4595" s="44"/>
      <c r="S4595" s="44"/>
      <c r="T4595" s="156"/>
      <c r="U4595" s="156"/>
      <c r="V4595" s="157"/>
      <c r="W4595" s="158"/>
      <c r="X4595" s="159"/>
      <c r="Y4595" s="264"/>
      <c r="Z4595" s="264"/>
    </row>
    <row r="4596" spans="5:26" x14ac:dyDescent="0.2">
      <c r="E4596"/>
      <c r="F4596"/>
      <c r="H4596"/>
      <c r="I4596"/>
      <c r="K4596"/>
      <c r="L4596"/>
      <c r="M4596"/>
      <c r="N4596"/>
      <c r="O4596"/>
      <c r="P4596" s="44"/>
      <c r="Q4596" s="44"/>
      <c r="R4596" s="44"/>
      <c r="S4596" s="44"/>
      <c r="T4596" s="156"/>
      <c r="U4596" s="156"/>
      <c r="V4596" s="157"/>
      <c r="W4596" s="158"/>
      <c r="X4596" s="159"/>
      <c r="Y4596" s="264"/>
      <c r="Z4596" s="264"/>
    </row>
    <row r="4597" spans="5:26" x14ac:dyDescent="0.2">
      <c r="E4597"/>
      <c r="F4597"/>
      <c r="H4597"/>
      <c r="I4597"/>
      <c r="K4597"/>
      <c r="L4597"/>
      <c r="M4597"/>
      <c r="N4597"/>
      <c r="O4597"/>
      <c r="P4597" s="44"/>
      <c r="Q4597" s="44"/>
      <c r="R4597" s="44"/>
      <c r="S4597" s="44"/>
      <c r="T4597" s="156"/>
      <c r="U4597" s="156"/>
      <c r="V4597" s="157"/>
      <c r="W4597" s="158"/>
      <c r="X4597" s="159"/>
      <c r="Y4597" s="264"/>
      <c r="Z4597" s="264"/>
    </row>
    <row r="4598" spans="5:26" x14ac:dyDescent="0.2">
      <c r="E4598"/>
      <c r="F4598"/>
      <c r="H4598"/>
      <c r="I4598"/>
      <c r="K4598"/>
      <c r="L4598"/>
      <c r="M4598"/>
      <c r="N4598"/>
      <c r="O4598"/>
      <c r="P4598" s="44"/>
      <c r="Q4598" s="44"/>
      <c r="R4598" s="44"/>
      <c r="S4598" s="44"/>
      <c r="T4598" s="156"/>
      <c r="U4598" s="156"/>
      <c r="V4598" s="157"/>
      <c r="W4598" s="158"/>
      <c r="X4598" s="159"/>
      <c r="Y4598" s="264"/>
      <c r="Z4598" s="264"/>
    </row>
    <row r="4599" spans="5:26" x14ac:dyDescent="0.2">
      <c r="E4599"/>
      <c r="F4599"/>
      <c r="H4599"/>
      <c r="I4599"/>
      <c r="K4599"/>
      <c r="L4599"/>
      <c r="M4599"/>
      <c r="N4599"/>
      <c r="O4599"/>
      <c r="P4599" s="44"/>
      <c r="Q4599" s="44"/>
      <c r="R4599" s="44"/>
      <c r="S4599" s="44"/>
      <c r="T4599" s="156"/>
      <c r="U4599" s="156"/>
      <c r="V4599" s="157"/>
      <c r="W4599" s="158"/>
      <c r="X4599" s="159"/>
      <c r="Y4599" s="264"/>
      <c r="Z4599" s="264"/>
    </row>
    <row r="4600" spans="5:26" x14ac:dyDescent="0.2">
      <c r="E4600"/>
      <c r="F4600"/>
      <c r="H4600"/>
      <c r="I4600"/>
      <c r="K4600"/>
      <c r="L4600"/>
      <c r="M4600"/>
      <c r="N4600"/>
      <c r="O4600"/>
      <c r="P4600" s="44"/>
      <c r="Q4600" s="44"/>
      <c r="R4600" s="44"/>
      <c r="S4600" s="44"/>
      <c r="T4600" s="156"/>
      <c r="U4600" s="156"/>
      <c r="V4600" s="157"/>
      <c r="W4600" s="158"/>
      <c r="X4600" s="159"/>
      <c r="Y4600" s="264"/>
      <c r="Z4600" s="264"/>
    </row>
    <row r="4601" spans="5:26" x14ac:dyDescent="0.2">
      <c r="E4601"/>
      <c r="F4601"/>
      <c r="H4601"/>
      <c r="I4601"/>
      <c r="K4601"/>
      <c r="L4601"/>
      <c r="M4601"/>
      <c r="N4601"/>
      <c r="O4601"/>
      <c r="P4601" s="44"/>
      <c r="Q4601" s="44"/>
      <c r="R4601" s="44"/>
      <c r="S4601" s="44"/>
      <c r="T4601" s="156"/>
      <c r="U4601" s="156"/>
      <c r="V4601" s="157"/>
      <c r="W4601" s="158"/>
      <c r="X4601" s="159"/>
      <c r="Y4601" s="264"/>
      <c r="Z4601" s="264"/>
    </row>
    <row r="4602" spans="5:26" x14ac:dyDescent="0.2">
      <c r="E4602"/>
      <c r="F4602"/>
      <c r="H4602"/>
      <c r="I4602"/>
      <c r="K4602"/>
      <c r="L4602"/>
      <c r="M4602"/>
      <c r="N4602"/>
      <c r="O4602"/>
      <c r="P4602" s="44"/>
      <c r="Q4602" s="44"/>
      <c r="R4602" s="44"/>
      <c r="S4602" s="44"/>
      <c r="T4602" s="156"/>
      <c r="U4602" s="156"/>
      <c r="V4602" s="157"/>
      <c r="W4602" s="158"/>
      <c r="X4602" s="159"/>
      <c r="Y4602" s="264"/>
      <c r="Z4602" s="264"/>
    </row>
    <row r="4603" spans="5:26" x14ac:dyDescent="0.2">
      <c r="E4603"/>
      <c r="F4603"/>
      <c r="H4603"/>
      <c r="I4603"/>
      <c r="K4603"/>
      <c r="L4603"/>
      <c r="M4603"/>
      <c r="N4603"/>
      <c r="O4603"/>
      <c r="P4603" s="44"/>
      <c r="Q4603" s="44"/>
      <c r="R4603" s="44"/>
      <c r="S4603" s="44"/>
      <c r="T4603" s="156"/>
      <c r="U4603" s="156"/>
      <c r="V4603" s="157"/>
      <c r="W4603" s="158"/>
      <c r="X4603" s="159"/>
      <c r="Y4603" s="264"/>
      <c r="Z4603" s="264"/>
    </row>
    <row r="4604" spans="5:26" x14ac:dyDescent="0.2">
      <c r="E4604"/>
      <c r="F4604"/>
      <c r="H4604"/>
      <c r="I4604"/>
      <c r="K4604"/>
      <c r="L4604"/>
      <c r="M4604"/>
      <c r="N4604"/>
      <c r="O4604"/>
      <c r="P4604" s="44"/>
      <c r="Q4604" s="44"/>
      <c r="R4604" s="44"/>
      <c r="S4604" s="44"/>
      <c r="T4604" s="156"/>
      <c r="U4604" s="156"/>
      <c r="V4604" s="157"/>
      <c r="W4604" s="158"/>
      <c r="X4604" s="159"/>
      <c r="Y4604" s="264"/>
      <c r="Z4604" s="264"/>
    </row>
    <row r="4605" spans="5:26" x14ac:dyDescent="0.2">
      <c r="E4605"/>
      <c r="F4605"/>
      <c r="H4605"/>
      <c r="I4605"/>
      <c r="K4605"/>
      <c r="L4605"/>
      <c r="M4605"/>
      <c r="N4605"/>
      <c r="O4605"/>
      <c r="P4605" s="44"/>
      <c r="Q4605" s="44"/>
      <c r="R4605" s="44"/>
      <c r="S4605" s="44"/>
      <c r="T4605" s="156"/>
      <c r="U4605" s="156"/>
      <c r="V4605" s="157"/>
      <c r="W4605" s="158"/>
      <c r="X4605" s="159"/>
      <c r="Y4605" s="264"/>
      <c r="Z4605" s="264"/>
    </row>
    <row r="4606" spans="5:26" x14ac:dyDescent="0.2">
      <c r="E4606"/>
      <c r="F4606"/>
      <c r="H4606"/>
      <c r="I4606"/>
      <c r="K4606"/>
      <c r="L4606"/>
      <c r="M4606"/>
      <c r="N4606"/>
      <c r="O4606"/>
      <c r="P4606" s="44"/>
      <c r="Q4606" s="44"/>
      <c r="R4606" s="44"/>
      <c r="S4606" s="44"/>
      <c r="T4606" s="156"/>
      <c r="U4606" s="156"/>
      <c r="V4606" s="157"/>
      <c r="W4606" s="158"/>
      <c r="X4606" s="159"/>
      <c r="Y4606" s="264"/>
      <c r="Z4606" s="264"/>
    </row>
    <row r="4607" spans="5:26" x14ac:dyDescent="0.2">
      <c r="E4607"/>
      <c r="F4607"/>
      <c r="H4607"/>
      <c r="I4607"/>
      <c r="K4607"/>
      <c r="L4607"/>
      <c r="M4607"/>
      <c r="N4607"/>
      <c r="O4607"/>
      <c r="P4607" s="44"/>
      <c r="Q4607" s="44"/>
      <c r="R4607" s="44"/>
      <c r="S4607" s="44"/>
      <c r="T4607" s="156"/>
      <c r="U4607" s="156"/>
      <c r="V4607" s="157"/>
      <c r="W4607" s="158"/>
      <c r="X4607" s="159"/>
      <c r="Y4607" s="264"/>
      <c r="Z4607" s="264"/>
    </row>
    <row r="4608" spans="5:26" x14ac:dyDescent="0.2">
      <c r="E4608"/>
      <c r="F4608"/>
      <c r="H4608"/>
      <c r="I4608"/>
      <c r="K4608"/>
      <c r="L4608"/>
      <c r="M4608"/>
      <c r="N4608"/>
      <c r="O4608"/>
      <c r="P4608" s="44"/>
      <c r="Q4608" s="44"/>
      <c r="R4608" s="44"/>
      <c r="S4608" s="44"/>
      <c r="T4608" s="156"/>
      <c r="U4608" s="156"/>
      <c r="V4608" s="157"/>
      <c r="W4608" s="158"/>
      <c r="X4608" s="159"/>
      <c r="Y4608" s="264"/>
      <c r="Z4608" s="264"/>
    </row>
    <row r="4609" spans="5:26" x14ac:dyDescent="0.2">
      <c r="E4609"/>
      <c r="F4609"/>
      <c r="H4609"/>
      <c r="I4609"/>
      <c r="K4609"/>
      <c r="L4609"/>
      <c r="M4609"/>
      <c r="N4609"/>
      <c r="O4609"/>
      <c r="P4609" s="44"/>
      <c r="Q4609" s="44"/>
      <c r="R4609" s="44"/>
      <c r="S4609" s="44"/>
      <c r="T4609" s="156"/>
      <c r="U4609" s="156"/>
      <c r="V4609" s="157"/>
      <c r="W4609" s="158"/>
      <c r="X4609" s="159"/>
      <c r="Y4609" s="264"/>
      <c r="Z4609" s="264"/>
    </row>
    <row r="4610" spans="5:26" x14ac:dyDescent="0.2">
      <c r="E4610"/>
      <c r="F4610"/>
      <c r="H4610"/>
      <c r="I4610"/>
      <c r="K4610"/>
      <c r="L4610"/>
      <c r="M4610"/>
      <c r="N4610"/>
      <c r="O4610"/>
      <c r="P4610" s="44"/>
      <c r="Q4610" s="44"/>
      <c r="R4610" s="44"/>
      <c r="S4610" s="44"/>
      <c r="T4610" s="156"/>
      <c r="U4610" s="156"/>
      <c r="V4610" s="157"/>
      <c r="W4610" s="158"/>
      <c r="X4610" s="159"/>
      <c r="Y4610" s="264"/>
      <c r="Z4610" s="264"/>
    </row>
    <row r="4611" spans="5:26" x14ac:dyDescent="0.2">
      <c r="E4611"/>
      <c r="F4611"/>
      <c r="H4611"/>
      <c r="I4611"/>
      <c r="K4611"/>
      <c r="L4611"/>
      <c r="M4611"/>
      <c r="N4611"/>
      <c r="O4611"/>
      <c r="P4611" s="44"/>
      <c r="Q4611" s="44"/>
      <c r="R4611" s="44"/>
      <c r="S4611" s="44"/>
      <c r="T4611" s="156"/>
      <c r="U4611" s="156"/>
      <c r="V4611" s="157"/>
      <c r="W4611" s="158"/>
      <c r="X4611" s="159"/>
      <c r="Y4611" s="264"/>
      <c r="Z4611" s="264"/>
    </row>
    <row r="4612" spans="5:26" x14ac:dyDescent="0.2">
      <c r="E4612"/>
      <c r="F4612"/>
      <c r="H4612"/>
      <c r="I4612"/>
      <c r="K4612"/>
      <c r="L4612"/>
      <c r="M4612"/>
      <c r="N4612"/>
      <c r="O4612"/>
      <c r="P4612" s="44"/>
      <c r="Q4612" s="44"/>
      <c r="R4612" s="44"/>
      <c r="S4612" s="44"/>
      <c r="T4612" s="156"/>
      <c r="U4612" s="156"/>
      <c r="V4612" s="157"/>
      <c r="W4612" s="158"/>
      <c r="X4612" s="159"/>
      <c r="Y4612" s="264"/>
      <c r="Z4612" s="264"/>
    </row>
    <row r="4613" spans="5:26" x14ac:dyDescent="0.2">
      <c r="E4613"/>
      <c r="F4613"/>
      <c r="H4613"/>
      <c r="I4613"/>
      <c r="K4613"/>
      <c r="L4613"/>
      <c r="M4613"/>
      <c r="N4613"/>
      <c r="O4613"/>
      <c r="P4613" s="44"/>
      <c r="Q4613" s="44"/>
      <c r="R4613" s="44"/>
      <c r="S4613" s="44"/>
      <c r="T4613" s="156"/>
      <c r="U4613" s="156"/>
      <c r="V4613" s="157"/>
      <c r="W4613" s="158"/>
      <c r="X4613" s="159"/>
      <c r="Y4613" s="264"/>
      <c r="Z4613" s="264"/>
    </row>
    <row r="4614" spans="5:26" x14ac:dyDescent="0.2">
      <c r="E4614"/>
      <c r="F4614"/>
      <c r="H4614"/>
      <c r="I4614"/>
      <c r="K4614"/>
      <c r="L4614"/>
      <c r="M4614"/>
      <c r="N4614"/>
      <c r="O4614"/>
      <c r="P4614" s="44"/>
      <c r="Q4614" s="44"/>
      <c r="R4614" s="44"/>
      <c r="S4614" s="44"/>
      <c r="T4614" s="156"/>
      <c r="U4614" s="156"/>
      <c r="V4614" s="157"/>
      <c r="W4614" s="158"/>
      <c r="X4614" s="159"/>
      <c r="Y4614" s="264"/>
      <c r="Z4614" s="264"/>
    </row>
    <row r="4615" spans="5:26" x14ac:dyDescent="0.2">
      <c r="E4615"/>
      <c r="F4615"/>
      <c r="H4615"/>
      <c r="I4615"/>
      <c r="K4615"/>
      <c r="L4615"/>
      <c r="M4615"/>
      <c r="N4615"/>
      <c r="O4615"/>
      <c r="P4615" s="44"/>
      <c r="Q4615" s="44"/>
      <c r="R4615" s="44"/>
      <c r="S4615" s="44"/>
      <c r="T4615" s="156"/>
      <c r="U4615" s="156"/>
      <c r="V4615" s="157"/>
      <c r="W4615" s="158"/>
      <c r="X4615" s="159"/>
      <c r="Y4615" s="264"/>
      <c r="Z4615" s="264"/>
    </row>
    <row r="4616" spans="5:26" x14ac:dyDescent="0.2">
      <c r="E4616"/>
      <c r="F4616"/>
      <c r="H4616"/>
      <c r="I4616"/>
      <c r="K4616"/>
      <c r="L4616"/>
      <c r="M4616"/>
      <c r="N4616"/>
      <c r="O4616"/>
      <c r="P4616" s="44"/>
      <c r="Q4616" s="44"/>
      <c r="R4616" s="44"/>
      <c r="S4616" s="44"/>
      <c r="T4616" s="156"/>
      <c r="U4616" s="156"/>
      <c r="V4616" s="157"/>
      <c r="W4616" s="158"/>
      <c r="X4616" s="159"/>
      <c r="Y4616" s="264"/>
      <c r="Z4616" s="264"/>
    </row>
    <row r="4617" spans="5:26" x14ac:dyDescent="0.2">
      <c r="E4617"/>
      <c r="F4617"/>
      <c r="H4617"/>
      <c r="I4617"/>
      <c r="K4617"/>
      <c r="L4617"/>
      <c r="M4617"/>
      <c r="N4617"/>
      <c r="O4617"/>
      <c r="P4617" s="44"/>
      <c r="Q4617" s="44"/>
      <c r="R4617" s="44"/>
      <c r="S4617" s="44"/>
      <c r="T4617" s="156"/>
      <c r="U4617" s="156"/>
      <c r="V4617" s="157"/>
      <c r="W4617" s="158"/>
      <c r="X4617" s="159"/>
      <c r="Y4617" s="264"/>
      <c r="Z4617" s="264"/>
    </row>
    <row r="4618" spans="5:26" x14ac:dyDescent="0.2">
      <c r="E4618"/>
      <c r="F4618"/>
      <c r="H4618"/>
      <c r="I4618"/>
      <c r="K4618"/>
      <c r="L4618"/>
      <c r="M4618"/>
      <c r="N4618"/>
      <c r="O4618"/>
      <c r="P4618" s="44"/>
      <c r="Q4618" s="44"/>
      <c r="R4618" s="44"/>
      <c r="S4618" s="44"/>
      <c r="T4618" s="156"/>
      <c r="U4618" s="156"/>
      <c r="V4618" s="157"/>
      <c r="W4618" s="158"/>
      <c r="X4618" s="159"/>
      <c r="Y4618" s="264"/>
      <c r="Z4618" s="264"/>
    </row>
    <row r="4619" spans="5:26" x14ac:dyDescent="0.2">
      <c r="E4619"/>
      <c r="F4619"/>
      <c r="H4619"/>
      <c r="I4619"/>
      <c r="K4619"/>
      <c r="L4619"/>
      <c r="M4619"/>
      <c r="N4619"/>
      <c r="O4619"/>
      <c r="P4619" s="44"/>
      <c r="Q4619" s="44"/>
      <c r="R4619" s="44"/>
      <c r="S4619" s="44"/>
      <c r="T4619" s="156"/>
      <c r="U4619" s="156"/>
      <c r="V4619" s="157"/>
      <c r="W4619" s="158"/>
      <c r="X4619" s="159"/>
      <c r="Y4619" s="264"/>
      <c r="Z4619" s="264"/>
    </row>
    <row r="4620" spans="5:26" x14ac:dyDescent="0.2">
      <c r="E4620"/>
      <c r="F4620"/>
      <c r="H4620"/>
      <c r="I4620"/>
      <c r="K4620"/>
      <c r="L4620"/>
      <c r="M4620"/>
      <c r="N4620"/>
      <c r="O4620"/>
      <c r="P4620" s="44"/>
      <c r="Q4620" s="44"/>
      <c r="R4620" s="44"/>
      <c r="S4620" s="44"/>
      <c r="T4620" s="156"/>
      <c r="U4620" s="156"/>
      <c r="V4620" s="157"/>
      <c r="W4620" s="158"/>
      <c r="X4620" s="159"/>
      <c r="Y4620" s="264"/>
      <c r="Z4620" s="264"/>
    </row>
    <row r="4621" spans="5:26" x14ac:dyDescent="0.2">
      <c r="E4621"/>
      <c r="F4621"/>
      <c r="H4621"/>
      <c r="I4621"/>
      <c r="K4621"/>
      <c r="L4621"/>
      <c r="M4621"/>
      <c r="N4621"/>
      <c r="O4621"/>
      <c r="P4621" s="44"/>
      <c r="Q4621" s="44"/>
      <c r="R4621" s="44"/>
      <c r="S4621" s="44"/>
      <c r="T4621" s="156"/>
      <c r="U4621" s="156"/>
      <c r="V4621" s="157"/>
      <c r="W4621" s="158"/>
      <c r="X4621" s="159"/>
      <c r="Y4621" s="264"/>
      <c r="Z4621" s="264"/>
    </row>
    <row r="4622" spans="5:26" x14ac:dyDescent="0.2">
      <c r="E4622"/>
      <c r="F4622"/>
      <c r="H4622"/>
      <c r="I4622"/>
      <c r="K4622"/>
      <c r="L4622"/>
      <c r="M4622"/>
      <c r="N4622"/>
      <c r="O4622"/>
      <c r="P4622" s="44"/>
      <c r="Q4622" s="44"/>
      <c r="R4622" s="44"/>
      <c r="S4622" s="44"/>
      <c r="T4622" s="156"/>
      <c r="U4622" s="156"/>
      <c r="V4622" s="157"/>
      <c r="W4622" s="158"/>
      <c r="X4622" s="159"/>
      <c r="Y4622" s="264"/>
      <c r="Z4622" s="264"/>
    </row>
    <row r="4623" spans="5:26" x14ac:dyDescent="0.2">
      <c r="E4623"/>
      <c r="F4623"/>
      <c r="H4623"/>
      <c r="I4623"/>
      <c r="K4623"/>
      <c r="L4623"/>
      <c r="M4623"/>
      <c r="N4623"/>
      <c r="O4623"/>
      <c r="P4623" s="44"/>
      <c r="Q4623" s="44"/>
      <c r="R4623" s="44"/>
      <c r="S4623" s="44"/>
      <c r="T4623" s="156"/>
      <c r="U4623" s="156"/>
      <c r="V4623" s="157"/>
      <c r="W4623" s="158"/>
      <c r="X4623" s="159"/>
      <c r="Y4623" s="264"/>
      <c r="Z4623" s="264"/>
    </row>
    <row r="4624" spans="5:26" x14ac:dyDescent="0.2">
      <c r="E4624"/>
      <c r="F4624"/>
      <c r="H4624"/>
      <c r="I4624"/>
      <c r="K4624"/>
      <c r="L4624"/>
      <c r="M4624"/>
      <c r="N4624"/>
      <c r="O4624"/>
      <c r="P4624" s="44"/>
      <c r="Q4624" s="44"/>
      <c r="R4624" s="44"/>
      <c r="S4624" s="44"/>
      <c r="T4624" s="156"/>
      <c r="U4624" s="156"/>
      <c r="V4624" s="157"/>
      <c r="W4624" s="158"/>
      <c r="X4624" s="159"/>
      <c r="Y4624" s="264"/>
      <c r="Z4624" s="264"/>
    </row>
    <row r="4625" spans="5:26" x14ac:dyDescent="0.2">
      <c r="E4625"/>
      <c r="F4625"/>
      <c r="H4625"/>
      <c r="I4625"/>
      <c r="K4625"/>
      <c r="L4625"/>
      <c r="M4625"/>
      <c r="N4625"/>
      <c r="O4625"/>
      <c r="P4625" s="44"/>
      <c r="Q4625" s="44"/>
      <c r="R4625" s="44"/>
      <c r="S4625" s="44"/>
      <c r="T4625" s="156"/>
      <c r="U4625" s="156"/>
      <c r="V4625" s="157"/>
      <c r="W4625" s="158"/>
      <c r="X4625" s="159"/>
      <c r="Y4625" s="264"/>
      <c r="Z4625" s="264"/>
    </row>
    <row r="4626" spans="5:26" x14ac:dyDescent="0.2">
      <c r="E4626"/>
      <c r="F4626"/>
      <c r="H4626"/>
      <c r="I4626"/>
      <c r="K4626"/>
      <c r="L4626"/>
      <c r="M4626"/>
      <c r="N4626"/>
      <c r="O4626"/>
      <c r="P4626" s="44"/>
      <c r="Q4626" s="44"/>
      <c r="R4626" s="44"/>
      <c r="S4626" s="44"/>
      <c r="T4626" s="156"/>
      <c r="U4626" s="156"/>
      <c r="V4626" s="157"/>
      <c r="W4626" s="158"/>
      <c r="X4626" s="159"/>
      <c r="Y4626" s="264"/>
      <c r="Z4626" s="264"/>
    </row>
    <row r="4627" spans="5:26" x14ac:dyDescent="0.2">
      <c r="E4627"/>
      <c r="F4627"/>
      <c r="H4627"/>
      <c r="I4627"/>
      <c r="K4627"/>
      <c r="L4627"/>
      <c r="M4627"/>
      <c r="N4627"/>
      <c r="O4627"/>
      <c r="P4627" s="44"/>
      <c r="Q4627" s="44"/>
      <c r="R4627" s="44"/>
      <c r="S4627" s="44"/>
      <c r="T4627" s="156"/>
      <c r="U4627" s="156"/>
      <c r="V4627" s="157"/>
      <c r="W4627" s="158"/>
      <c r="X4627" s="159"/>
      <c r="Y4627" s="264"/>
      <c r="Z4627" s="264"/>
    </row>
    <row r="4628" spans="5:26" x14ac:dyDescent="0.2">
      <c r="E4628"/>
      <c r="F4628"/>
      <c r="H4628"/>
      <c r="I4628"/>
      <c r="K4628"/>
      <c r="L4628"/>
      <c r="M4628"/>
      <c r="N4628"/>
      <c r="O4628"/>
      <c r="P4628" s="44"/>
      <c r="Q4628" s="44"/>
      <c r="R4628" s="44"/>
      <c r="S4628" s="44"/>
      <c r="T4628" s="156"/>
      <c r="U4628" s="156"/>
      <c r="V4628" s="157"/>
      <c r="W4628" s="158"/>
      <c r="X4628" s="159"/>
      <c r="Y4628" s="264"/>
      <c r="Z4628" s="264"/>
    </row>
    <row r="4629" spans="5:26" x14ac:dyDescent="0.2">
      <c r="E4629"/>
      <c r="F4629"/>
      <c r="H4629"/>
      <c r="I4629"/>
      <c r="K4629"/>
      <c r="L4629"/>
      <c r="M4629"/>
      <c r="N4629"/>
      <c r="O4629"/>
      <c r="P4629" s="44"/>
      <c r="Q4629" s="44"/>
      <c r="R4629" s="44"/>
      <c r="S4629" s="44"/>
      <c r="T4629" s="156"/>
      <c r="U4629" s="156"/>
      <c r="V4629" s="157"/>
      <c r="W4629" s="158"/>
      <c r="X4629" s="159"/>
      <c r="Y4629" s="264"/>
      <c r="Z4629" s="264"/>
    </row>
    <row r="4630" spans="5:26" x14ac:dyDescent="0.2">
      <c r="E4630"/>
      <c r="F4630"/>
      <c r="H4630"/>
      <c r="I4630"/>
      <c r="K4630"/>
      <c r="L4630"/>
      <c r="M4630"/>
      <c r="N4630"/>
      <c r="O4630"/>
      <c r="P4630" s="44"/>
      <c r="Q4630" s="44"/>
      <c r="R4630" s="44"/>
      <c r="S4630" s="44"/>
      <c r="T4630" s="156"/>
      <c r="U4630" s="156"/>
      <c r="V4630" s="157"/>
      <c r="W4630" s="158"/>
      <c r="X4630" s="159"/>
      <c r="Y4630" s="264"/>
      <c r="Z4630" s="264"/>
    </row>
    <row r="4631" spans="5:26" x14ac:dyDescent="0.2">
      <c r="E4631"/>
      <c r="F4631"/>
      <c r="H4631"/>
      <c r="I4631"/>
      <c r="K4631"/>
      <c r="L4631"/>
      <c r="M4631"/>
      <c r="N4631"/>
      <c r="O4631"/>
      <c r="P4631" s="44"/>
      <c r="Q4631" s="44"/>
      <c r="R4631" s="44"/>
      <c r="S4631" s="44"/>
      <c r="T4631" s="156"/>
      <c r="U4631" s="156"/>
      <c r="V4631" s="157"/>
      <c r="W4631" s="158"/>
      <c r="X4631" s="159"/>
      <c r="Y4631" s="264"/>
      <c r="Z4631" s="264"/>
    </row>
    <row r="4632" spans="5:26" x14ac:dyDescent="0.2">
      <c r="E4632"/>
      <c r="F4632"/>
      <c r="H4632"/>
      <c r="I4632"/>
      <c r="K4632"/>
      <c r="L4632"/>
      <c r="M4632"/>
      <c r="N4632"/>
      <c r="O4632"/>
      <c r="P4632" s="44"/>
      <c r="Q4632" s="44"/>
      <c r="R4632" s="44"/>
      <c r="S4632" s="44"/>
      <c r="T4632" s="156"/>
      <c r="U4632" s="156"/>
      <c r="V4632" s="157"/>
      <c r="W4632" s="158"/>
      <c r="X4632" s="159"/>
      <c r="Y4632" s="264"/>
      <c r="Z4632" s="264"/>
    </row>
    <row r="4633" spans="5:26" x14ac:dyDescent="0.2">
      <c r="E4633"/>
      <c r="F4633"/>
      <c r="H4633"/>
      <c r="I4633"/>
      <c r="K4633"/>
      <c r="L4633"/>
      <c r="M4633"/>
      <c r="N4633"/>
      <c r="O4633"/>
      <c r="P4633" s="44"/>
      <c r="Q4633" s="44"/>
      <c r="R4633" s="44"/>
      <c r="S4633" s="44"/>
      <c r="T4633" s="156"/>
      <c r="U4633" s="156"/>
      <c r="V4633" s="157"/>
      <c r="W4633" s="158"/>
      <c r="X4633" s="159"/>
      <c r="Y4633" s="264"/>
      <c r="Z4633" s="264"/>
    </row>
    <row r="4634" spans="5:26" x14ac:dyDescent="0.2">
      <c r="E4634"/>
      <c r="F4634"/>
      <c r="H4634"/>
      <c r="I4634"/>
      <c r="K4634"/>
      <c r="L4634"/>
      <c r="M4634"/>
      <c r="N4634"/>
      <c r="O4634"/>
      <c r="P4634" s="44"/>
      <c r="Q4634" s="44"/>
      <c r="R4634" s="44"/>
      <c r="S4634" s="44"/>
      <c r="T4634" s="156"/>
      <c r="U4634" s="156"/>
      <c r="V4634" s="157"/>
      <c r="W4634" s="158"/>
      <c r="X4634" s="159"/>
      <c r="Y4634" s="264"/>
      <c r="Z4634" s="264"/>
    </row>
    <row r="4635" spans="5:26" x14ac:dyDescent="0.2">
      <c r="E4635"/>
      <c r="F4635"/>
      <c r="H4635"/>
      <c r="I4635"/>
      <c r="K4635"/>
      <c r="L4635"/>
      <c r="M4635"/>
      <c r="N4635"/>
      <c r="O4635"/>
      <c r="P4635" s="44"/>
      <c r="Q4635" s="44"/>
      <c r="R4635" s="44"/>
      <c r="S4635" s="44"/>
      <c r="T4635" s="156"/>
      <c r="U4635" s="156"/>
      <c r="V4635" s="157"/>
      <c r="W4635" s="158"/>
      <c r="X4635" s="159"/>
      <c r="Y4635" s="264"/>
      <c r="Z4635" s="264"/>
    </row>
    <row r="4636" spans="5:26" x14ac:dyDescent="0.2">
      <c r="E4636"/>
      <c r="F4636"/>
      <c r="H4636"/>
      <c r="I4636"/>
      <c r="K4636"/>
      <c r="L4636"/>
      <c r="M4636"/>
      <c r="N4636"/>
      <c r="O4636"/>
      <c r="P4636" s="44"/>
      <c r="Q4636" s="44"/>
      <c r="R4636" s="44"/>
      <c r="S4636" s="44"/>
      <c r="T4636" s="156"/>
      <c r="U4636" s="156"/>
      <c r="V4636" s="157"/>
      <c r="W4636" s="158"/>
      <c r="X4636" s="159"/>
      <c r="Y4636" s="264"/>
      <c r="Z4636" s="264"/>
    </row>
    <row r="4637" spans="5:26" x14ac:dyDescent="0.2">
      <c r="E4637"/>
      <c r="F4637"/>
      <c r="H4637"/>
      <c r="I4637"/>
      <c r="K4637"/>
      <c r="L4637"/>
      <c r="M4637"/>
      <c r="N4637"/>
      <c r="O4637"/>
      <c r="P4637" s="44"/>
      <c r="Q4637" s="44"/>
      <c r="R4637" s="44"/>
      <c r="S4637" s="44"/>
      <c r="T4637" s="156"/>
      <c r="U4637" s="156"/>
      <c r="V4637" s="157"/>
      <c r="W4637" s="158"/>
      <c r="X4637" s="159"/>
      <c r="Y4637" s="264"/>
      <c r="Z4637" s="264"/>
    </row>
    <row r="4638" spans="5:26" x14ac:dyDescent="0.2">
      <c r="E4638"/>
      <c r="F4638"/>
      <c r="H4638"/>
      <c r="I4638"/>
      <c r="K4638"/>
      <c r="L4638"/>
      <c r="M4638"/>
      <c r="N4638"/>
      <c r="O4638"/>
      <c r="P4638" s="44"/>
      <c r="Q4638" s="44"/>
      <c r="R4638" s="44"/>
      <c r="S4638" s="44"/>
      <c r="T4638" s="156"/>
      <c r="U4638" s="156"/>
      <c r="V4638" s="157"/>
      <c r="W4638" s="158"/>
      <c r="X4638" s="159"/>
      <c r="Y4638" s="264"/>
      <c r="Z4638" s="264"/>
    </row>
    <row r="4639" spans="5:26" x14ac:dyDescent="0.2">
      <c r="E4639"/>
      <c r="F4639"/>
      <c r="H4639"/>
      <c r="I4639"/>
      <c r="K4639"/>
      <c r="L4639"/>
      <c r="M4639"/>
      <c r="N4639"/>
      <c r="O4639"/>
      <c r="P4639" s="44"/>
      <c r="Q4639" s="44"/>
      <c r="R4639" s="44"/>
      <c r="S4639" s="44"/>
      <c r="T4639" s="156"/>
      <c r="U4639" s="156"/>
      <c r="V4639" s="157"/>
      <c r="W4639" s="158"/>
      <c r="X4639" s="159"/>
      <c r="Y4639" s="264"/>
      <c r="Z4639" s="264"/>
    </row>
    <row r="4640" spans="5:26" x14ac:dyDescent="0.2">
      <c r="E4640"/>
      <c r="F4640"/>
      <c r="H4640"/>
      <c r="I4640"/>
      <c r="K4640"/>
      <c r="L4640"/>
      <c r="M4640"/>
      <c r="N4640"/>
      <c r="O4640"/>
      <c r="P4640" s="44"/>
      <c r="Q4640" s="44"/>
      <c r="R4640" s="44"/>
      <c r="S4640" s="44"/>
      <c r="T4640" s="156"/>
      <c r="U4640" s="156"/>
      <c r="V4640" s="157"/>
      <c r="W4640" s="158"/>
      <c r="X4640" s="159"/>
      <c r="Y4640" s="264"/>
      <c r="Z4640" s="264"/>
    </row>
    <row r="4641" spans="5:26" x14ac:dyDescent="0.2">
      <c r="E4641"/>
      <c r="F4641"/>
      <c r="H4641"/>
      <c r="I4641"/>
      <c r="K4641"/>
      <c r="L4641"/>
      <c r="M4641"/>
      <c r="N4641"/>
      <c r="O4641"/>
      <c r="P4641" s="44"/>
      <c r="Q4641" s="44"/>
      <c r="R4641" s="44"/>
      <c r="S4641" s="44"/>
      <c r="T4641" s="156"/>
      <c r="U4641" s="156"/>
      <c r="V4641" s="157"/>
      <c r="W4641" s="158"/>
      <c r="X4641" s="159"/>
      <c r="Y4641" s="264"/>
      <c r="Z4641" s="264"/>
    </row>
    <row r="4642" spans="5:26" x14ac:dyDescent="0.2">
      <c r="E4642"/>
      <c r="F4642"/>
      <c r="H4642"/>
      <c r="I4642"/>
      <c r="K4642"/>
      <c r="L4642"/>
      <c r="M4642"/>
      <c r="N4642"/>
      <c r="O4642"/>
      <c r="P4642" s="44"/>
      <c r="Q4642" s="44"/>
      <c r="R4642" s="44"/>
      <c r="S4642" s="44"/>
      <c r="T4642" s="156"/>
      <c r="U4642" s="156"/>
      <c r="V4642" s="157"/>
      <c r="W4642" s="158"/>
      <c r="X4642" s="159"/>
      <c r="Y4642" s="264"/>
      <c r="Z4642" s="264"/>
    </row>
    <row r="4643" spans="5:26" x14ac:dyDescent="0.2">
      <c r="E4643"/>
      <c r="F4643"/>
      <c r="H4643"/>
      <c r="I4643"/>
      <c r="K4643"/>
      <c r="L4643"/>
      <c r="M4643"/>
      <c r="N4643"/>
      <c r="O4643"/>
      <c r="P4643" s="44"/>
      <c r="Q4643" s="44"/>
      <c r="R4643" s="44"/>
      <c r="S4643" s="44"/>
      <c r="T4643" s="156"/>
      <c r="U4643" s="156"/>
      <c r="V4643" s="157"/>
      <c r="W4643" s="158"/>
      <c r="X4643" s="159"/>
      <c r="Y4643" s="264"/>
      <c r="Z4643" s="264"/>
    </row>
    <row r="4644" spans="5:26" x14ac:dyDescent="0.2">
      <c r="E4644"/>
      <c r="F4644"/>
      <c r="H4644"/>
      <c r="I4644"/>
      <c r="K4644"/>
      <c r="L4644"/>
      <c r="M4644"/>
      <c r="N4644"/>
      <c r="O4644"/>
      <c r="P4644" s="44"/>
      <c r="Q4644" s="44"/>
      <c r="R4644" s="44"/>
      <c r="S4644" s="44"/>
      <c r="T4644" s="156"/>
      <c r="U4644" s="156"/>
      <c r="V4644" s="157"/>
      <c r="W4644" s="158"/>
      <c r="X4644" s="159"/>
      <c r="Y4644" s="264"/>
      <c r="Z4644" s="264"/>
    </row>
    <row r="4645" spans="5:26" x14ac:dyDescent="0.2">
      <c r="E4645"/>
      <c r="F4645"/>
      <c r="H4645"/>
      <c r="I4645"/>
      <c r="K4645"/>
      <c r="L4645"/>
      <c r="M4645"/>
      <c r="N4645"/>
      <c r="O4645"/>
      <c r="P4645" s="44"/>
      <c r="Q4645" s="44"/>
      <c r="R4645" s="44"/>
      <c r="S4645" s="44"/>
      <c r="T4645" s="156"/>
      <c r="U4645" s="156"/>
      <c r="V4645" s="157"/>
      <c r="W4645" s="158"/>
      <c r="X4645" s="159"/>
      <c r="Y4645" s="264"/>
      <c r="Z4645" s="264"/>
    </row>
    <row r="4646" spans="5:26" x14ac:dyDescent="0.2">
      <c r="E4646"/>
      <c r="F4646"/>
      <c r="H4646"/>
      <c r="I4646"/>
      <c r="K4646"/>
      <c r="L4646"/>
      <c r="M4646"/>
      <c r="N4646"/>
      <c r="O4646"/>
      <c r="P4646" s="44"/>
      <c r="Q4646" s="44"/>
      <c r="R4646" s="44"/>
      <c r="S4646" s="44"/>
      <c r="T4646" s="156"/>
      <c r="U4646" s="156"/>
      <c r="V4646" s="157"/>
      <c r="W4646" s="158"/>
      <c r="X4646" s="159"/>
      <c r="Y4646" s="264"/>
      <c r="Z4646" s="264"/>
    </row>
    <row r="4647" spans="5:26" x14ac:dyDescent="0.2">
      <c r="E4647"/>
      <c r="F4647"/>
      <c r="H4647"/>
      <c r="I4647"/>
      <c r="K4647"/>
      <c r="L4647"/>
      <c r="M4647"/>
      <c r="N4647"/>
      <c r="O4647"/>
      <c r="P4647" s="44"/>
      <c r="Q4647" s="44"/>
      <c r="R4647" s="44"/>
      <c r="S4647" s="44"/>
      <c r="T4647" s="156"/>
      <c r="U4647" s="156"/>
      <c r="V4647" s="157"/>
      <c r="W4647" s="158"/>
      <c r="X4647" s="159"/>
      <c r="Y4647" s="264"/>
      <c r="Z4647" s="264"/>
    </row>
    <row r="4648" spans="5:26" x14ac:dyDescent="0.2">
      <c r="E4648"/>
      <c r="F4648"/>
      <c r="H4648"/>
      <c r="I4648"/>
      <c r="K4648"/>
      <c r="L4648"/>
      <c r="M4648"/>
      <c r="N4648"/>
      <c r="O4648"/>
      <c r="P4648" s="44"/>
      <c r="Q4648" s="44"/>
      <c r="R4648" s="44"/>
      <c r="S4648" s="44"/>
      <c r="T4648" s="156"/>
      <c r="U4648" s="156"/>
      <c r="V4648" s="157"/>
      <c r="W4648" s="158"/>
      <c r="X4648" s="159"/>
      <c r="Y4648" s="264"/>
      <c r="Z4648" s="264"/>
    </row>
    <row r="4649" spans="5:26" x14ac:dyDescent="0.2">
      <c r="E4649"/>
      <c r="F4649"/>
      <c r="H4649"/>
      <c r="I4649"/>
      <c r="K4649"/>
      <c r="L4649"/>
      <c r="M4649"/>
      <c r="N4649"/>
      <c r="O4649"/>
      <c r="P4649" s="44"/>
      <c r="Q4649" s="44"/>
      <c r="R4649" s="44"/>
      <c r="S4649" s="44"/>
      <c r="T4649" s="156"/>
      <c r="U4649" s="156"/>
      <c r="V4649" s="157"/>
      <c r="W4649" s="158"/>
      <c r="X4649" s="159"/>
      <c r="Y4649" s="264"/>
      <c r="Z4649" s="264"/>
    </row>
    <row r="4650" spans="5:26" x14ac:dyDescent="0.2">
      <c r="E4650"/>
      <c r="F4650"/>
      <c r="H4650"/>
      <c r="I4650"/>
      <c r="K4650"/>
      <c r="L4650"/>
      <c r="M4650"/>
      <c r="N4650"/>
      <c r="O4650"/>
      <c r="P4650" s="44"/>
      <c r="Q4650" s="44"/>
      <c r="R4650" s="44"/>
      <c r="S4650" s="44"/>
      <c r="T4650" s="156"/>
      <c r="U4650" s="156"/>
      <c r="V4650" s="157"/>
      <c r="W4650" s="158"/>
      <c r="X4650" s="159"/>
      <c r="Y4650" s="264"/>
      <c r="Z4650" s="264"/>
    </row>
    <row r="4651" spans="5:26" x14ac:dyDescent="0.2">
      <c r="E4651"/>
      <c r="F4651"/>
      <c r="H4651"/>
      <c r="I4651"/>
      <c r="K4651"/>
      <c r="L4651"/>
      <c r="M4651"/>
      <c r="N4651"/>
      <c r="O4651"/>
      <c r="P4651" s="44"/>
      <c r="Q4651" s="44"/>
      <c r="R4651" s="44"/>
      <c r="S4651" s="44"/>
      <c r="T4651" s="156"/>
      <c r="U4651" s="156"/>
      <c r="V4651" s="157"/>
      <c r="W4651" s="158"/>
      <c r="X4651" s="159"/>
      <c r="Y4651" s="264"/>
      <c r="Z4651" s="264"/>
    </row>
    <row r="4652" spans="5:26" x14ac:dyDescent="0.2">
      <c r="E4652"/>
      <c r="F4652"/>
      <c r="H4652"/>
      <c r="I4652"/>
      <c r="K4652"/>
      <c r="L4652"/>
      <c r="M4652"/>
      <c r="N4652"/>
      <c r="O4652"/>
      <c r="P4652" s="44"/>
      <c r="Q4652" s="44"/>
      <c r="R4652" s="44"/>
      <c r="S4652" s="44"/>
      <c r="T4652" s="156"/>
      <c r="U4652" s="156"/>
      <c r="V4652" s="157"/>
      <c r="W4652" s="158"/>
      <c r="X4652" s="159"/>
      <c r="Y4652" s="264"/>
      <c r="Z4652" s="264"/>
    </row>
    <row r="4653" spans="5:26" x14ac:dyDescent="0.2">
      <c r="E4653"/>
      <c r="F4653"/>
      <c r="H4653"/>
      <c r="I4653"/>
      <c r="K4653"/>
      <c r="L4653"/>
      <c r="M4653"/>
      <c r="N4653"/>
      <c r="O4653"/>
      <c r="P4653" s="44"/>
      <c r="Q4653" s="44"/>
      <c r="R4653" s="44"/>
      <c r="S4653" s="44"/>
      <c r="T4653" s="156"/>
      <c r="U4653" s="156"/>
      <c r="V4653" s="157"/>
      <c r="W4653" s="158"/>
      <c r="X4653" s="159"/>
      <c r="Y4653" s="264"/>
      <c r="Z4653" s="264"/>
    </row>
    <row r="4654" spans="5:26" x14ac:dyDescent="0.2">
      <c r="E4654"/>
      <c r="F4654"/>
      <c r="H4654"/>
      <c r="I4654"/>
      <c r="K4654"/>
      <c r="L4654"/>
      <c r="M4654"/>
      <c r="N4654"/>
      <c r="O4654"/>
      <c r="P4654" s="44"/>
      <c r="Q4654" s="44"/>
      <c r="R4654" s="44"/>
      <c r="S4654" s="44"/>
      <c r="T4654" s="156"/>
      <c r="U4654" s="156"/>
      <c r="V4654" s="157"/>
      <c r="W4654" s="158"/>
      <c r="X4654" s="159"/>
      <c r="Y4654" s="264"/>
      <c r="Z4654" s="264"/>
    </row>
    <row r="4655" spans="5:26" x14ac:dyDescent="0.2">
      <c r="E4655"/>
      <c r="F4655"/>
      <c r="H4655"/>
      <c r="I4655"/>
      <c r="K4655"/>
      <c r="L4655"/>
      <c r="M4655"/>
      <c r="N4655"/>
      <c r="O4655"/>
      <c r="P4655" s="44"/>
      <c r="Q4655" s="44"/>
      <c r="R4655" s="44"/>
      <c r="S4655" s="44"/>
      <c r="T4655" s="156"/>
      <c r="U4655" s="156"/>
      <c r="V4655" s="157"/>
      <c r="W4655" s="158"/>
      <c r="X4655" s="159"/>
      <c r="Y4655" s="264"/>
      <c r="Z4655" s="264"/>
    </row>
    <row r="4656" spans="5:26" x14ac:dyDescent="0.2">
      <c r="E4656"/>
      <c r="F4656"/>
      <c r="H4656"/>
      <c r="I4656"/>
      <c r="K4656"/>
      <c r="L4656"/>
      <c r="M4656"/>
      <c r="N4656"/>
      <c r="O4656"/>
      <c r="P4656" s="44"/>
      <c r="Q4656" s="44"/>
      <c r="R4656" s="44"/>
      <c r="S4656" s="44"/>
      <c r="T4656" s="156"/>
      <c r="U4656" s="156"/>
      <c r="V4656" s="157"/>
      <c r="W4656" s="158"/>
      <c r="X4656" s="159"/>
      <c r="Y4656" s="264"/>
      <c r="Z4656" s="264"/>
    </row>
    <row r="4657" spans="5:26" x14ac:dyDescent="0.2">
      <c r="E4657"/>
      <c r="F4657"/>
      <c r="H4657"/>
      <c r="I4657"/>
      <c r="K4657"/>
      <c r="L4657"/>
      <c r="M4657"/>
      <c r="N4657"/>
      <c r="O4657"/>
      <c r="P4657" s="44"/>
      <c r="Q4657" s="44"/>
      <c r="R4657" s="44"/>
      <c r="S4657" s="44"/>
      <c r="T4657" s="156"/>
      <c r="U4657" s="156"/>
      <c r="V4657" s="157"/>
      <c r="W4657" s="158"/>
      <c r="X4657" s="159"/>
      <c r="Y4657" s="264"/>
      <c r="Z4657" s="264"/>
    </row>
    <row r="4658" spans="5:26" x14ac:dyDescent="0.2">
      <c r="E4658"/>
      <c r="F4658"/>
      <c r="H4658"/>
      <c r="I4658"/>
      <c r="K4658"/>
      <c r="L4658"/>
      <c r="M4658"/>
      <c r="N4658"/>
      <c r="O4658"/>
      <c r="P4658" s="44"/>
      <c r="Q4658" s="44"/>
      <c r="R4658" s="44"/>
      <c r="S4658" s="44"/>
      <c r="T4658" s="156"/>
      <c r="U4658" s="156"/>
      <c r="V4658" s="157"/>
      <c r="W4658" s="158"/>
      <c r="X4658" s="159"/>
      <c r="Y4658" s="264"/>
      <c r="Z4658" s="264"/>
    </row>
    <row r="4659" spans="5:26" x14ac:dyDescent="0.2">
      <c r="E4659"/>
      <c r="F4659"/>
      <c r="H4659"/>
      <c r="I4659"/>
      <c r="K4659"/>
      <c r="L4659"/>
      <c r="M4659"/>
      <c r="N4659"/>
      <c r="O4659"/>
      <c r="P4659" s="44"/>
      <c r="Q4659" s="44"/>
      <c r="R4659" s="44"/>
      <c r="S4659" s="44"/>
      <c r="T4659" s="156"/>
      <c r="U4659" s="156"/>
      <c r="V4659" s="157"/>
      <c r="W4659" s="158"/>
      <c r="X4659" s="159"/>
      <c r="Y4659" s="264"/>
      <c r="Z4659" s="264"/>
    </row>
    <row r="4660" spans="5:26" x14ac:dyDescent="0.2">
      <c r="E4660"/>
      <c r="F4660"/>
      <c r="H4660"/>
      <c r="I4660"/>
      <c r="K4660"/>
      <c r="L4660"/>
      <c r="M4660"/>
      <c r="N4660"/>
      <c r="O4660"/>
      <c r="P4660" s="44"/>
      <c r="Q4660" s="44"/>
      <c r="R4660" s="44"/>
      <c r="S4660" s="44"/>
      <c r="T4660" s="156"/>
      <c r="U4660" s="156"/>
      <c r="V4660" s="157"/>
      <c r="W4660" s="158"/>
      <c r="X4660" s="159"/>
      <c r="Y4660" s="264"/>
      <c r="Z4660" s="264"/>
    </row>
    <row r="4661" spans="5:26" x14ac:dyDescent="0.2">
      <c r="E4661"/>
      <c r="F4661"/>
      <c r="H4661"/>
      <c r="I4661"/>
      <c r="K4661"/>
      <c r="L4661"/>
      <c r="M4661"/>
      <c r="N4661"/>
      <c r="O4661"/>
      <c r="P4661" s="44"/>
      <c r="Q4661" s="44"/>
      <c r="R4661" s="44"/>
      <c r="S4661" s="44"/>
      <c r="T4661" s="156"/>
      <c r="U4661" s="156"/>
      <c r="V4661" s="157"/>
      <c r="W4661" s="158"/>
      <c r="X4661" s="159"/>
      <c r="Y4661" s="264"/>
      <c r="Z4661" s="264"/>
    </row>
    <row r="4662" spans="5:26" x14ac:dyDescent="0.2">
      <c r="E4662"/>
      <c r="F4662"/>
      <c r="H4662"/>
      <c r="I4662"/>
      <c r="K4662"/>
      <c r="L4662"/>
      <c r="M4662"/>
      <c r="N4662"/>
      <c r="O4662"/>
      <c r="P4662" s="44"/>
      <c r="Q4662" s="44"/>
      <c r="R4662" s="44"/>
      <c r="S4662" s="44"/>
      <c r="T4662" s="156"/>
      <c r="U4662" s="156"/>
      <c r="V4662" s="157"/>
      <c r="W4662" s="158"/>
      <c r="X4662" s="159"/>
      <c r="Y4662" s="264"/>
      <c r="Z4662" s="264"/>
    </row>
    <row r="4663" spans="5:26" x14ac:dyDescent="0.2">
      <c r="E4663"/>
      <c r="F4663"/>
      <c r="H4663"/>
      <c r="I4663"/>
      <c r="K4663"/>
      <c r="L4663"/>
      <c r="M4663"/>
      <c r="N4663"/>
      <c r="O4663"/>
      <c r="P4663" s="44"/>
      <c r="Q4663" s="44"/>
      <c r="R4663" s="44"/>
      <c r="S4663" s="44"/>
      <c r="T4663" s="156"/>
      <c r="U4663" s="156"/>
      <c r="V4663" s="157"/>
      <c r="W4663" s="158"/>
      <c r="X4663" s="159"/>
      <c r="Y4663" s="264"/>
      <c r="Z4663" s="264"/>
    </row>
    <row r="4664" spans="5:26" x14ac:dyDescent="0.2">
      <c r="E4664"/>
      <c r="F4664"/>
      <c r="H4664"/>
      <c r="I4664"/>
      <c r="K4664"/>
      <c r="L4664"/>
      <c r="M4664"/>
      <c r="N4664"/>
      <c r="O4664"/>
      <c r="P4664" s="44"/>
      <c r="Q4664" s="44"/>
      <c r="R4664" s="44"/>
      <c r="S4664" s="44"/>
      <c r="T4664" s="156"/>
      <c r="U4664" s="156"/>
      <c r="V4664" s="157"/>
      <c r="W4664" s="158"/>
      <c r="X4664" s="159"/>
      <c r="Y4664" s="264"/>
      <c r="Z4664" s="264"/>
    </row>
    <row r="4665" spans="5:26" x14ac:dyDescent="0.2">
      <c r="E4665"/>
      <c r="F4665"/>
      <c r="H4665"/>
      <c r="I4665"/>
      <c r="K4665"/>
      <c r="L4665"/>
      <c r="M4665"/>
      <c r="N4665"/>
      <c r="O4665"/>
      <c r="P4665" s="44"/>
      <c r="Q4665" s="44"/>
      <c r="R4665" s="44"/>
      <c r="S4665" s="44"/>
      <c r="T4665" s="156"/>
      <c r="U4665" s="156"/>
      <c r="V4665" s="157"/>
      <c r="W4665" s="158"/>
      <c r="X4665" s="159"/>
      <c r="Y4665" s="264"/>
      <c r="Z4665" s="264"/>
    </row>
    <row r="4666" spans="5:26" x14ac:dyDescent="0.2">
      <c r="E4666"/>
      <c r="F4666"/>
      <c r="H4666"/>
      <c r="I4666"/>
      <c r="K4666"/>
      <c r="L4666"/>
      <c r="M4666"/>
      <c r="N4666"/>
      <c r="O4666"/>
      <c r="P4666" s="44"/>
      <c r="Q4666" s="44"/>
      <c r="R4666" s="44"/>
      <c r="S4666" s="44"/>
      <c r="T4666" s="156"/>
      <c r="U4666" s="156"/>
      <c r="V4666" s="157"/>
      <c r="W4666" s="158"/>
      <c r="X4666" s="159"/>
      <c r="Y4666" s="264"/>
      <c r="Z4666" s="264"/>
    </row>
    <row r="4667" spans="5:26" x14ac:dyDescent="0.2">
      <c r="E4667"/>
      <c r="F4667"/>
      <c r="H4667"/>
      <c r="I4667"/>
      <c r="K4667"/>
      <c r="L4667"/>
      <c r="M4667"/>
      <c r="N4667"/>
      <c r="O4667"/>
      <c r="P4667" s="44"/>
      <c r="Q4667" s="44"/>
      <c r="R4667" s="44"/>
      <c r="S4667" s="44"/>
      <c r="T4667" s="156"/>
      <c r="U4667" s="156"/>
      <c r="V4667" s="157"/>
      <c r="W4667" s="158"/>
      <c r="X4667" s="159"/>
      <c r="Y4667" s="264"/>
      <c r="Z4667" s="264"/>
    </row>
    <row r="4668" spans="5:26" x14ac:dyDescent="0.2">
      <c r="E4668"/>
      <c r="F4668"/>
      <c r="H4668"/>
      <c r="I4668"/>
      <c r="K4668"/>
      <c r="L4668"/>
      <c r="M4668"/>
      <c r="N4668"/>
      <c r="O4668"/>
      <c r="P4668" s="44"/>
      <c r="Q4668" s="44"/>
      <c r="R4668" s="44"/>
      <c r="S4668" s="44"/>
      <c r="T4668" s="156"/>
      <c r="U4668" s="156"/>
      <c r="V4668" s="157"/>
      <c r="W4668" s="158"/>
      <c r="X4668" s="159"/>
      <c r="Y4668" s="264"/>
      <c r="Z4668" s="264"/>
    </row>
    <row r="4669" spans="5:26" x14ac:dyDescent="0.2">
      <c r="E4669"/>
      <c r="F4669"/>
      <c r="H4669"/>
      <c r="I4669"/>
      <c r="K4669"/>
      <c r="L4669"/>
      <c r="M4669"/>
      <c r="N4669"/>
      <c r="O4669"/>
      <c r="P4669" s="44"/>
      <c r="Q4669" s="44"/>
      <c r="R4669" s="44"/>
      <c r="S4669" s="44"/>
      <c r="T4669" s="156"/>
      <c r="U4669" s="156"/>
      <c r="V4669" s="157"/>
      <c r="W4669" s="158"/>
      <c r="X4669" s="159"/>
      <c r="Y4669" s="264"/>
      <c r="Z4669" s="264"/>
    </row>
    <row r="4670" spans="5:26" x14ac:dyDescent="0.2">
      <c r="E4670"/>
      <c r="F4670"/>
      <c r="H4670"/>
      <c r="I4670"/>
      <c r="K4670"/>
      <c r="L4670"/>
      <c r="M4670"/>
      <c r="N4670"/>
      <c r="O4670"/>
      <c r="P4670" s="44"/>
      <c r="Q4670" s="44"/>
      <c r="R4670" s="44"/>
      <c r="S4670" s="44"/>
      <c r="T4670" s="156"/>
      <c r="U4670" s="156"/>
      <c r="V4670" s="157"/>
      <c r="W4670" s="158"/>
      <c r="X4670" s="159"/>
      <c r="Y4670" s="264"/>
      <c r="Z4670" s="264"/>
    </row>
    <row r="4671" spans="5:26" x14ac:dyDescent="0.2">
      <c r="E4671"/>
      <c r="F4671"/>
      <c r="H4671"/>
      <c r="I4671"/>
      <c r="K4671"/>
      <c r="L4671"/>
      <c r="M4671"/>
      <c r="N4671"/>
      <c r="O4671"/>
      <c r="P4671" s="44"/>
      <c r="Q4671" s="44"/>
      <c r="R4671" s="44"/>
      <c r="S4671" s="44"/>
      <c r="T4671" s="156"/>
      <c r="U4671" s="156"/>
      <c r="V4671" s="157"/>
      <c r="W4671" s="158"/>
      <c r="X4671" s="159"/>
      <c r="Y4671" s="264"/>
      <c r="Z4671" s="264"/>
    </row>
    <row r="4672" spans="5:26" x14ac:dyDescent="0.2">
      <c r="E4672"/>
      <c r="F4672"/>
      <c r="H4672"/>
      <c r="I4672"/>
      <c r="K4672"/>
      <c r="L4672"/>
      <c r="M4672"/>
      <c r="N4672"/>
      <c r="O4672"/>
      <c r="P4672" s="44"/>
      <c r="Q4672" s="44"/>
      <c r="R4672" s="44"/>
      <c r="S4672" s="44"/>
      <c r="T4672" s="156"/>
      <c r="U4672" s="156"/>
      <c r="V4672" s="157"/>
      <c r="W4672" s="158"/>
      <c r="X4672" s="159"/>
      <c r="Y4672" s="264"/>
      <c r="Z4672" s="264"/>
    </row>
    <row r="4673" spans="5:26" x14ac:dyDescent="0.2">
      <c r="E4673"/>
      <c r="F4673"/>
      <c r="H4673"/>
      <c r="I4673"/>
      <c r="K4673"/>
      <c r="L4673"/>
      <c r="M4673"/>
      <c r="N4673"/>
      <c r="O4673"/>
      <c r="P4673" s="44"/>
      <c r="Q4673" s="44"/>
      <c r="R4673" s="44"/>
      <c r="S4673" s="44"/>
      <c r="T4673" s="156"/>
      <c r="U4673" s="156"/>
      <c r="V4673" s="157"/>
      <c r="W4673" s="158"/>
      <c r="X4673" s="159"/>
      <c r="Y4673" s="264"/>
      <c r="Z4673" s="264"/>
    </row>
    <row r="4674" spans="5:26" x14ac:dyDescent="0.2">
      <c r="E4674"/>
      <c r="F4674"/>
      <c r="H4674"/>
      <c r="I4674"/>
      <c r="K4674"/>
      <c r="L4674"/>
      <c r="M4674"/>
      <c r="N4674"/>
      <c r="O4674"/>
      <c r="P4674" s="44"/>
      <c r="Q4674" s="44"/>
      <c r="R4674" s="44"/>
      <c r="S4674" s="44"/>
      <c r="T4674" s="156"/>
      <c r="U4674" s="156"/>
      <c r="V4674" s="157"/>
      <c r="W4674" s="158"/>
      <c r="X4674" s="159"/>
      <c r="Y4674" s="264"/>
      <c r="Z4674" s="264"/>
    </row>
    <row r="4675" spans="5:26" x14ac:dyDescent="0.2">
      <c r="E4675"/>
      <c r="F4675"/>
      <c r="H4675"/>
      <c r="I4675"/>
      <c r="K4675"/>
      <c r="L4675"/>
      <c r="M4675"/>
      <c r="N4675"/>
      <c r="O4675"/>
      <c r="P4675" s="44"/>
      <c r="Q4675" s="44"/>
      <c r="R4675" s="44"/>
      <c r="S4675" s="44"/>
      <c r="T4675" s="156"/>
      <c r="U4675" s="156"/>
      <c r="V4675" s="157"/>
      <c r="W4675" s="158"/>
      <c r="X4675" s="159"/>
      <c r="Y4675" s="264"/>
      <c r="Z4675" s="264"/>
    </row>
    <row r="4676" spans="5:26" x14ac:dyDescent="0.2">
      <c r="E4676"/>
      <c r="F4676"/>
      <c r="H4676"/>
      <c r="I4676"/>
      <c r="K4676"/>
      <c r="L4676"/>
      <c r="M4676"/>
      <c r="N4676"/>
      <c r="O4676"/>
      <c r="P4676" s="44"/>
      <c r="Q4676" s="44"/>
      <c r="R4676" s="44"/>
      <c r="S4676" s="44"/>
      <c r="T4676" s="156"/>
      <c r="U4676" s="156"/>
      <c r="V4676" s="157"/>
      <c r="W4676" s="158"/>
      <c r="X4676" s="159"/>
      <c r="Y4676" s="264"/>
      <c r="Z4676" s="264"/>
    </row>
    <row r="4677" spans="5:26" x14ac:dyDescent="0.2">
      <c r="E4677"/>
      <c r="F4677"/>
      <c r="H4677"/>
      <c r="I4677"/>
      <c r="K4677"/>
      <c r="L4677"/>
      <c r="M4677"/>
      <c r="N4677"/>
      <c r="O4677"/>
      <c r="P4677" s="44"/>
      <c r="Q4677" s="44"/>
      <c r="R4677" s="44"/>
      <c r="S4677" s="44"/>
      <c r="T4677" s="156"/>
      <c r="U4677" s="156"/>
      <c r="V4677" s="157"/>
      <c r="W4677" s="158"/>
      <c r="X4677" s="159"/>
      <c r="Y4677" s="264"/>
      <c r="Z4677" s="264"/>
    </row>
    <row r="4678" spans="5:26" x14ac:dyDescent="0.2">
      <c r="E4678"/>
      <c r="F4678"/>
      <c r="H4678"/>
      <c r="I4678"/>
      <c r="K4678"/>
      <c r="L4678"/>
      <c r="M4678"/>
      <c r="N4678"/>
      <c r="O4678"/>
      <c r="P4678" s="44"/>
      <c r="Q4678" s="44"/>
      <c r="R4678" s="44"/>
      <c r="S4678" s="44"/>
      <c r="T4678" s="156"/>
      <c r="U4678" s="156"/>
      <c r="V4678" s="157"/>
      <c r="W4678" s="158"/>
      <c r="X4678" s="159"/>
      <c r="Y4678" s="264"/>
      <c r="Z4678" s="264"/>
    </row>
    <row r="4679" spans="5:26" x14ac:dyDescent="0.2">
      <c r="E4679"/>
      <c r="F4679"/>
      <c r="H4679"/>
      <c r="I4679"/>
      <c r="K4679"/>
      <c r="L4679"/>
      <c r="M4679"/>
      <c r="N4679"/>
      <c r="O4679"/>
      <c r="P4679" s="44"/>
      <c r="Q4679" s="44"/>
      <c r="R4679" s="44"/>
      <c r="S4679" s="44"/>
      <c r="T4679" s="156"/>
      <c r="U4679" s="156"/>
      <c r="V4679" s="157"/>
      <c r="W4679" s="158"/>
      <c r="X4679" s="159"/>
      <c r="Y4679" s="264"/>
      <c r="Z4679" s="264"/>
    </row>
    <row r="4680" spans="5:26" x14ac:dyDescent="0.2">
      <c r="E4680"/>
      <c r="F4680"/>
      <c r="H4680"/>
      <c r="I4680"/>
      <c r="K4680"/>
      <c r="L4680"/>
      <c r="M4680"/>
      <c r="N4680"/>
      <c r="O4680"/>
      <c r="P4680" s="44"/>
      <c r="Q4680" s="44"/>
      <c r="R4680" s="44"/>
      <c r="S4680" s="44"/>
      <c r="T4680" s="156"/>
      <c r="U4680" s="156"/>
      <c r="V4680" s="157"/>
      <c r="W4680" s="158"/>
      <c r="X4680" s="159"/>
      <c r="Y4680" s="264"/>
      <c r="Z4680" s="264"/>
    </row>
    <row r="4681" spans="5:26" x14ac:dyDescent="0.2">
      <c r="E4681"/>
      <c r="F4681"/>
      <c r="H4681"/>
      <c r="I4681"/>
      <c r="K4681"/>
      <c r="L4681"/>
      <c r="M4681"/>
      <c r="N4681"/>
      <c r="O4681"/>
      <c r="P4681" s="44"/>
      <c r="Q4681" s="44"/>
      <c r="R4681" s="44"/>
      <c r="S4681" s="44"/>
      <c r="T4681" s="156"/>
      <c r="U4681" s="156"/>
      <c r="V4681" s="157"/>
      <c r="W4681" s="158"/>
      <c r="X4681" s="159"/>
      <c r="Y4681" s="264"/>
      <c r="Z4681" s="264"/>
    </row>
    <row r="4682" spans="5:26" x14ac:dyDescent="0.2">
      <c r="E4682"/>
      <c r="F4682"/>
      <c r="H4682"/>
      <c r="I4682"/>
      <c r="K4682"/>
      <c r="L4682"/>
      <c r="M4682"/>
      <c r="N4682"/>
      <c r="O4682"/>
      <c r="P4682" s="44"/>
      <c r="Q4682" s="44"/>
      <c r="R4682" s="44"/>
      <c r="S4682" s="44"/>
      <c r="T4682" s="156"/>
      <c r="U4682" s="156"/>
      <c r="V4682" s="157"/>
      <c r="W4682" s="158"/>
      <c r="X4682" s="159"/>
      <c r="Y4682" s="264"/>
      <c r="Z4682" s="264"/>
    </row>
    <row r="4683" spans="5:26" x14ac:dyDescent="0.2">
      <c r="E4683"/>
      <c r="F4683"/>
      <c r="H4683"/>
      <c r="I4683"/>
      <c r="K4683"/>
      <c r="L4683"/>
      <c r="M4683"/>
      <c r="N4683"/>
      <c r="O4683"/>
      <c r="P4683" s="44"/>
      <c r="Q4683" s="44"/>
      <c r="R4683" s="44"/>
      <c r="S4683" s="44"/>
      <c r="T4683" s="156"/>
      <c r="U4683" s="156"/>
      <c r="V4683" s="157"/>
      <c r="W4683" s="158"/>
      <c r="X4683" s="159"/>
      <c r="Y4683" s="264"/>
      <c r="Z4683" s="264"/>
    </row>
    <row r="4684" spans="5:26" x14ac:dyDescent="0.2">
      <c r="E4684"/>
      <c r="F4684"/>
      <c r="H4684"/>
      <c r="I4684"/>
      <c r="K4684"/>
      <c r="L4684"/>
      <c r="M4684"/>
      <c r="N4684"/>
      <c r="O4684"/>
      <c r="P4684" s="44"/>
      <c r="Q4684" s="44"/>
      <c r="R4684" s="44"/>
      <c r="S4684" s="44"/>
      <c r="T4684" s="156"/>
      <c r="U4684" s="156"/>
      <c r="V4684" s="157"/>
      <c r="W4684" s="158"/>
      <c r="X4684" s="159"/>
      <c r="Y4684" s="264"/>
      <c r="Z4684" s="264"/>
    </row>
    <row r="4685" spans="5:26" x14ac:dyDescent="0.2">
      <c r="E4685"/>
      <c r="F4685"/>
      <c r="H4685"/>
      <c r="I4685"/>
      <c r="K4685"/>
      <c r="L4685"/>
      <c r="M4685"/>
      <c r="N4685"/>
      <c r="O4685"/>
      <c r="P4685" s="44"/>
      <c r="Q4685" s="44"/>
      <c r="R4685" s="44"/>
      <c r="S4685" s="44"/>
      <c r="T4685" s="156"/>
      <c r="U4685" s="156"/>
      <c r="V4685" s="157"/>
      <c r="W4685" s="158"/>
      <c r="X4685" s="159"/>
      <c r="Y4685" s="264"/>
      <c r="Z4685" s="264"/>
    </row>
    <row r="4686" spans="5:26" x14ac:dyDescent="0.2">
      <c r="E4686"/>
      <c r="F4686"/>
      <c r="H4686"/>
      <c r="I4686"/>
      <c r="K4686"/>
      <c r="L4686"/>
      <c r="M4686"/>
      <c r="N4686"/>
      <c r="O4686"/>
      <c r="P4686" s="44"/>
      <c r="Q4686" s="44"/>
      <c r="R4686" s="44"/>
      <c r="S4686" s="44"/>
      <c r="T4686" s="156"/>
      <c r="U4686" s="156"/>
      <c r="V4686" s="157"/>
      <c r="W4686" s="158"/>
      <c r="X4686" s="159"/>
      <c r="Y4686" s="264"/>
      <c r="Z4686" s="264"/>
    </row>
    <row r="4687" spans="5:26" x14ac:dyDescent="0.2">
      <c r="E4687"/>
      <c r="F4687"/>
      <c r="H4687"/>
      <c r="I4687"/>
      <c r="K4687"/>
      <c r="L4687"/>
      <c r="M4687"/>
      <c r="N4687"/>
      <c r="O4687"/>
      <c r="P4687" s="44"/>
      <c r="Q4687" s="44"/>
      <c r="R4687" s="44"/>
      <c r="S4687" s="44"/>
      <c r="T4687" s="156"/>
      <c r="U4687" s="156"/>
      <c r="V4687" s="157"/>
      <c r="W4687" s="158"/>
      <c r="X4687" s="159"/>
      <c r="Y4687" s="264"/>
      <c r="Z4687" s="264"/>
    </row>
    <row r="4688" spans="5:26" x14ac:dyDescent="0.2">
      <c r="E4688"/>
      <c r="F4688"/>
      <c r="H4688"/>
      <c r="I4688"/>
      <c r="K4688"/>
      <c r="L4688"/>
      <c r="M4688"/>
      <c r="N4688"/>
      <c r="O4688"/>
      <c r="P4688" s="44"/>
      <c r="Q4688" s="44"/>
      <c r="R4688" s="44"/>
      <c r="S4688" s="44"/>
      <c r="T4688" s="156"/>
      <c r="U4688" s="156"/>
      <c r="V4688" s="157"/>
      <c r="W4688" s="158"/>
      <c r="X4688" s="159"/>
      <c r="Y4688" s="264"/>
      <c r="Z4688" s="264"/>
    </row>
    <row r="4689" spans="5:26" x14ac:dyDescent="0.2">
      <c r="E4689"/>
      <c r="F4689"/>
      <c r="H4689"/>
      <c r="I4689"/>
      <c r="K4689"/>
      <c r="L4689"/>
      <c r="M4689"/>
      <c r="N4689"/>
      <c r="O4689"/>
      <c r="P4689" s="44"/>
      <c r="Q4689" s="44"/>
      <c r="R4689" s="44"/>
      <c r="S4689" s="44"/>
      <c r="T4689" s="156"/>
      <c r="U4689" s="156"/>
      <c r="V4689" s="157"/>
      <c r="W4689" s="158"/>
      <c r="X4689" s="159"/>
      <c r="Y4689" s="264"/>
      <c r="Z4689" s="264"/>
    </row>
    <row r="4690" spans="5:26" x14ac:dyDescent="0.2">
      <c r="E4690"/>
      <c r="F4690"/>
      <c r="H4690"/>
      <c r="I4690"/>
      <c r="K4690"/>
      <c r="L4690"/>
      <c r="M4690"/>
      <c r="N4690"/>
      <c r="O4690"/>
      <c r="P4690" s="44"/>
      <c r="Q4690" s="44"/>
      <c r="R4690" s="44"/>
      <c r="S4690" s="44"/>
      <c r="T4690" s="156"/>
      <c r="U4690" s="156"/>
      <c r="V4690" s="157"/>
      <c r="W4690" s="158"/>
      <c r="X4690" s="159"/>
      <c r="Y4690" s="264"/>
      <c r="Z4690" s="264"/>
    </row>
    <row r="4691" spans="5:26" x14ac:dyDescent="0.2">
      <c r="E4691"/>
      <c r="F4691"/>
      <c r="H4691"/>
      <c r="I4691"/>
      <c r="K4691"/>
      <c r="L4691"/>
      <c r="M4691"/>
      <c r="N4691"/>
      <c r="O4691"/>
      <c r="P4691" s="44"/>
      <c r="Q4691" s="44"/>
      <c r="R4691" s="44"/>
      <c r="S4691" s="44"/>
      <c r="T4691" s="156"/>
      <c r="U4691" s="156"/>
      <c r="V4691" s="157"/>
      <c r="W4691" s="158"/>
      <c r="X4691" s="159"/>
      <c r="Y4691" s="264"/>
      <c r="Z4691" s="264"/>
    </row>
    <row r="4692" spans="5:26" x14ac:dyDescent="0.2">
      <c r="E4692"/>
      <c r="F4692"/>
      <c r="H4692"/>
      <c r="I4692"/>
      <c r="K4692"/>
      <c r="L4692"/>
      <c r="M4692"/>
      <c r="N4692"/>
      <c r="O4692"/>
      <c r="P4692" s="44"/>
      <c r="Q4692" s="44"/>
      <c r="R4692" s="44"/>
      <c r="S4692" s="44"/>
      <c r="T4692" s="156"/>
      <c r="U4692" s="156"/>
      <c r="V4692" s="157"/>
      <c r="W4692" s="158"/>
      <c r="X4692" s="159"/>
      <c r="Y4692" s="264"/>
      <c r="Z4692" s="264"/>
    </row>
    <row r="4693" spans="5:26" x14ac:dyDescent="0.2">
      <c r="E4693"/>
      <c r="F4693"/>
      <c r="H4693"/>
      <c r="I4693"/>
      <c r="K4693"/>
      <c r="L4693"/>
      <c r="M4693"/>
      <c r="N4693"/>
      <c r="O4693"/>
      <c r="P4693" s="44"/>
      <c r="Q4693" s="44"/>
      <c r="R4693" s="44"/>
      <c r="S4693" s="44"/>
      <c r="T4693" s="156"/>
      <c r="U4693" s="156"/>
      <c r="V4693" s="157"/>
      <c r="W4693" s="158"/>
      <c r="X4693" s="159"/>
      <c r="Y4693" s="264"/>
      <c r="Z4693" s="264"/>
    </row>
    <row r="4694" spans="5:26" x14ac:dyDescent="0.2">
      <c r="E4694"/>
      <c r="F4694"/>
      <c r="H4694"/>
      <c r="I4694"/>
      <c r="K4694"/>
      <c r="L4694"/>
      <c r="M4694"/>
      <c r="N4694"/>
      <c r="O4694"/>
      <c r="P4694" s="44"/>
      <c r="Q4694" s="44"/>
      <c r="R4694" s="44"/>
      <c r="S4694" s="44"/>
      <c r="T4694" s="156"/>
      <c r="U4694" s="156"/>
      <c r="V4694" s="157"/>
      <c r="W4694" s="158"/>
      <c r="X4694" s="159"/>
      <c r="Y4694" s="264"/>
      <c r="Z4694" s="264"/>
    </row>
    <row r="4695" spans="5:26" x14ac:dyDescent="0.2">
      <c r="E4695"/>
      <c r="F4695"/>
      <c r="H4695"/>
      <c r="I4695"/>
      <c r="K4695"/>
      <c r="L4695"/>
      <c r="M4695"/>
      <c r="N4695"/>
      <c r="O4695"/>
      <c r="P4695" s="44"/>
      <c r="Q4695" s="44"/>
      <c r="R4695" s="44"/>
      <c r="S4695" s="44"/>
      <c r="T4695" s="156"/>
      <c r="U4695" s="156"/>
      <c r="V4695" s="157"/>
      <c r="W4695" s="158"/>
      <c r="X4695" s="159"/>
      <c r="Y4695" s="264"/>
      <c r="Z4695" s="264"/>
    </row>
    <row r="4696" spans="5:26" x14ac:dyDescent="0.2">
      <c r="E4696"/>
      <c r="F4696"/>
      <c r="H4696"/>
      <c r="I4696"/>
      <c r="K4696"/>
      <c r="L4696"/>
      <c r="M4696"/>
      <c r="N4696"/>
      <c r="O4696"/>
      <c r="P4696" s="44"/>
      <c r="Q4696" s="44"/>
      <c r="R4696" s="44"/>
      <c r="S4696" s="44"/>
      <c r="T4696" s="156"/>
      <c r="U4696" s="156"/>
      <c r="V4696" s="157"/>
      <c r="W4696" s="158"/>
      <c r="X4696" s="159"/>
      <c r="Y4696" s="264"/>
      <c r="Z4696" s="264"/>
    </row>
    <row r="4697" spans="5:26" x14ac:dyDescent="0.2">
      <c r="E4697"/>
      <c r="F4697"/>
      <c r="H4697"/>
      <c r="I4697"/>
      <c r="K4697"/>
      <c r="L4697"/>
      <c r="M4697"/>
      <c r="N4697"/>
      <c r="O4697"/>
      <c r="P4697" s="44"/>
      <c r="Q4697" s="44"/>
      <c r="R4697" s="44"/>
      <c r="S4697" s="44"/>
      <c r="T4697" s="156"/>
      <c r="U4697" s="156"/>
      <c r="V4697" s="157"/>
      <c r="W4697" s="158"/>
      <c r="X4697" s="159"/>
      <c r="Y4697" s="264"/>
      <c r="Z4697" s="264"/>
    </row>
    <row r="4698" spans="5:26" x14ac:dyDescent="0.2">
      <c r="E4698"/>
      <c r="F4698"/>
      <c r="H4698"/>
      <c r="I4698"/>
      <c r="K4698"/>
      <c r="L4698"/>
      <c r="M4698"/>
      <c r="N4698"/>
      <c r="O4698"/>
      <c r="P4698" s="44"/>
      <c r="Q4698" s="44"/>
      <c r="R4698" s="44"/>
      <c r="S4698" s="44"/>
      <c r="T4698" s="156"/>
      <c r="U4698" s="156"/>
      <c r="V4698" s="157"/>
      <c r="W4698" s="158"/>
      <c r="X4698" s="159"/>
      <c r="Y4698" s="264"/>
      <c r="Z4698" s="264"/>
    </row>
    <row r="4699" spans="5:26" x14ac:dyDescent="0.2">
      <c r="E4699"/>
      <c r="F4699"/>
      <c r="H4699"/>
      <c r="I4699"/>
      <c r="K4699"/>
      <c r="L4699"/>
      <c r="M4699"/>
      <c r="N4699"/>
      <c r="O4699"/>
      <c r="P4699" s="44"/>
      <c r="Q4699" s="44"/>
      <c r="R4699" s="44"/>
      <c r="S4699" s="44"/>
      <c r="T4699" s="156"/>
      <c r="U4699" s="156"/>
      <c r="V4699" s="157"/>
      <c r="W4699" s="158"/>
      <c r="X4699" s="159"/>
      <c r="Y4699" s="264"/>
      <c r="Z4699" s="264"/>
    </row>
    <row r="4700" spans="5:26" x14ac:dyDescent="0.2">
      <c r="E4700"/>
      <c r="F4700"/>
      <c r="H4700"/>
      <c r="I4700"/>
      <c r="K4700"/>
      <c r="L4700"/>
      <c r="M4700"/>
      <c r="N4700"/>
      <c r="O4700"/>
      <c r="P4700" s="44"/>
      <c r="Q4700" s="44"/>
      <c r="R4700" s="44"/>
      <c r="S4700" s="44"/>
      <c r="T4700" s="156"/>
      <c r="U4700" s="156"/>
      <c r="V4700" s="157"/>
      <c r="W4700" s="158"/>
      <c r="X4700" s="159"/>
      <c r="Y4700" s="264"/>
      <c r="Z4700" s="264"/>
    </row>
    <row r="4701" spans="5:26" x14ac:dyDescent="0.2">
      <c r="E4701"/>
      <c r="F4701"/>
      <c r="H4701"/>
      <c r="I4701"/>
      <c r="K4701"/>
      <c r="L4701"/>
      <c r="M4701"/>
      <c r="N4701"/>
      <c r="O4701"/>
      <c r="P4701" s="44"/>
      <c r="Q4701" s="44"/>
      <c r="R4701" s="44"/>
      <c r="S4701" s="44"/>
      <c r="T4701" s="156"/>
      <c r="U4701" s="156"/>
      <c r="V4701" s="157"/>
      <c r="W4701" s="158"/>
      <c r="X4701" s="159"/>
      <c r="Y4701" s="264"/>
      <c r="Z4701" s="264"/>
    </row>
    <row r="4702" spans="5:26" x14ac:dyDescent="0.2">
      <c r="E4702"/>
      <c r="F4702"/>
      <c r="H4702"/>
      <c r="I4702"/>
      <c r="K4702"/>
      <c r="L4702"/>
      <c r="M4702"/>
      <c r="N4702"/>
      <c r="O4702"/>
      <c r="P4702" s="44"/>
      <c r="Q4702" s="44"/>
      <c r="R4702" s="44"/>
      <c r="S4702" s="44"/>
      <c r="T4702" s="156"/>
      <c r="U4702" s="156"/>
      <c r="V4702" s="157"/>
      <c r="W4702" s="158"/>
      <c r="X4702" s="159"/>
      <c r="Y4702" s="264"/>
      <c r="Z4702" s="264"/>
    </row>
    <row r="4703" spans="5:26" x14ac:dyDescent="0.2">
      <c r="E4703"/>
      <c r="F4703"/>
      <c r="H4703"/>
      <c r="I4703"/>
      <c r="K4703"/>
      <c r="L4703"/>
      <c r="M4703"/>
      <c r="N4703"/>
      <c r="O4703"/>
      <c r="P4703" s="44"/>
      <c r="Q4703" s="44"/>
      <c r="R4703" s="44"/>
      <c r="S4703" s="44"/>
      <c r="T4703" s="156"/>
      <c r="U4703" s="156"/>
      <c r="V4703" s="157"/>
      <c r="W4703" s="158"/>
      <c r="X4703" s="159"/>
      <c r="Y4703" s="264"/>
      <c r="Z4703" s="264"/>
    </row>
    <row r="4704" spans="5:26" x14ac:dyDescent="0.2">
      <c r="E4704"/>
      <c r="F4704"/>
      <c r="H4704"/>
      <c r="I4704"/>
      <c r="K4704"/>
      <c r="L4704"/>
      <c r="M4704"/>
      <c r="N4704"/>
      <c r="O4704"/>
      <c r="P4704" s="44"/>
      <c r="Q4704" s="44"/>
      <c r="R4704" s="44"/>
      <c r="S4704" s="44"/>
      <c r="T4704" s="156"/>
      <c r="U4704" s="156"/>
      <c r="V4704" s="157"/>
      <c r="W4704" s="158"/>
      <c r="X4704" s="159"/>
      <c r="Y4704" s="264"/>
      <c r="Z4704" s="264"/>
    </row>
    <row r="4705" spans="5:26" x14ac:dyDescent="0.2">
      <c r="E4705"/>
      <c r="F4705"/>
      <c r="H4705"/>
      <c r="I4705"/>
      <c r="K4705"/>
      <c r="L4705"/>
      <c r="M4705"/>
      <c r="N4705"/>
      <c r="O4705"/>
      <c r="P4705" s="44"/>
      <c r="Q4705" s="44"/>
      <c r="R4705" s="44"/>
      <c r="S4705" s="44"/>
      <c r="T4705" s="156"/>
      <c r="U4705" s="156"/>
      <c r="V4705" s="157"/>
      <c r="W4705" s="158"/>
      <c r="X4705" s="159"/>
      <c r="Y4705" s="264"/>
      <c r="Z4705" s="264"/>
    </row>
    <row r="4706" spans="5:26" x14ac:dyDescent="0.2">
      <c r="E4706"/>
      <c r="F4706"/>
      <c r="H4706"/>
      <c r="I4706"/>
      <c r="K4706"/>
      <c r="L4706"/>
      <c r="M4706"/>
      <c r="N4706"/>
      <c r="O4706"/>
      <c r="P4706" s="44"/>
      <c r="Q4706" s="44"/>
      <c r="R4706" s="44"/>
      <c r="S4706" s="44"/>
      <c r="T4706" s="156"/>
      <c r="U4706" s="156"/>
      <c r="V4706" s="157"/>
      <c r="W4706" s="158"/>
      <c r="X4706" s="159"/>
      <c r="Y4706" s="264"/>
      <c r="Z4706" s="264"/>
    </row>
    <row r="4707" spans="5:26" x14ac:dyDescent="0.2">
      <c r="E4707"/>
      <c r="F4707"/>
      <c r="H4707"/>
      <c r="I4707"/>
      <c r="K4707"/>
      <c r="L4707"/>
      <c r="M4707"/>
      <c r="N4707"/>
      <c r="O4707"/>
      <c r="P4707" s="44"/>
      <c r="Q4707" s="44"/>
      <c r="R4707" s="44"/>
      <c r="S4707" s="44"/>
      <c r="T4707" s="156"/>
      <c r="U4707" s="156"/>
      <c r="V4707" s="157"/>
      <c r="W4707" s="158"/>
      <c r="X4707" s="159"/>
      <c r="Y4707" s="264"/>
      <c r="Z4707" s="264"/>
    </row>
    <row r="4708" spans="5:26" x14ac:dyDescent="0.2">
      <c r="E4708"/>
      <c r="F4708"/>
      <c r="H4708"/>
      <c r="I4708"/>
      <c r="K4708"/>
      <c r="L4708"/>
      <c r="M4708"/>
      <c r="N4708"/>
      <c r="O4708"/>
      <c r="P4708" s="44"/>
      <c r="Q4708" s="44"/>
      <c r="R4708" s="44"/>
      <c r="S4708" s="44"/>
      <c r="T4708" s="156"/>
      <c r="U4708" s="156"/>
      <c r="V4708" s="157"/>
      <c r="W4708" s="158"/>
      <c r="X4708" s="159"/>
      <c r="Y4708" s="264"/>
      <c r="Z4708" s="264"/>
    </row>
    <row r="4709" spans="5:26" x14ac:dyDescent="0.2">
      <c r="E4709"/>
      <c r="F4709"/>
      <c r="H4709"/>
      <c r="I4709"/>
      <c r="K4709"/>
      <c r="L4709"/>
      <c r="M4709"/>
      <c r="N4709"/>
      <c r="O4709"/>
      <c r="P4709" s="44"/>
      <c r="Q4709" s="44"/>
      <c r="R4709" s="44"/>
      <c r="S4709" s="44"/>
      <c r="T4709" s="156"/>
      <c r="U4709" s="156"/>
      <c r="V4709" s="157"/>
      <c r="W4709" s="158"/>
      <c r="X4709" s="159"/>
      <c r="Y4709" s="264"/>
      <c r="Z4709" s="264"/>
    </row>
    <row r="4710" spans="5:26" x14ac:dyDescent="0.2">
      <c r="E4710"/>
      <c r="F4710"/>
      <c r="H4710"/>
      <c r="I4710"/>
      <c r="K4710"/>
      <c r="L4710"/>
      <c r="M4710"/>
      <c r="N4710"/>
      <c r="O4710"/>
      <c r="P4710" s="44"/>
      <c r="Q4710" s="44"/>
      <c r="R4710" s="44"/>
      <c r="S4710" s="44"/>
      <c r="T4710" s="156"/>
      <c r="U4710" s="156"/>
      <c r="V4710" s="157"/>
      <c r="W4710" s="158"/>
      <c r="X4710" s="159"/>
      <c r="Y4710" s="264"/>
      <c r="Z4710" s="264"/>
    </row>
    <row r="4711" spans="5:26" x14ac:dyDescent="0.2">
      <c r="E4711"/>
      <c r="F4711"/>
      <c r="H4711"/>
      <c r="I4711"/>
      <c r="K4711"/>
      <c r="L4711"/>
      <c r="M4711"/>
      <c r="N4711"/>
      <c r="O4711"/>
      <c r="P4711" s="44"/>
      <c r="Q4711" s="44"/>
      <c r="R4711" s="44"/>
      <c r="S4711" s="44"/>
      <c r="T4711" s="156"/>
      <c r="U4711" s="156"/>
      <c r="V4711" s="157"/>
      <c r="W4711" s="158"/>
      <c r="X4711" s="159"/>
      <c r="Y4711" s="264"/>
      <c r="Z4711" s="264"/>
    </row>
    <row r="4712" spans="5:26" x14ac:dyDescent="0.2">
      <c r="E4712"/>
      <c r="F4712"/>
      <c r="H4712"/>
      <c r="I4712"/>
      <c r="K4712"/>
      <c r="L4712"/>
      <c r="M4712"/>
      <c r="N4712"/>
      <c r="O4712"/>
      <c r="P4712" s="44"/>
      <c r="Q4712" s="44"/>
      <c r="R4712" s="44"/>
      <c r="S4712" s="44"/>
      <c r="T4712" s="156"/>
      <c r="U4712" s="156"/>
      <c r="V4712" s="157"/>
      <c r="W4712" s="158"/>
      <c r="X4712" s="159"/>
      <c r="Y4712" s="264"/>
      <c r="Z4712" s="264"/>
    </row>
    <row r="4713" spans="5:26" x14ac:dyDescent="0.2">
      <c r="E4713"/>
      <c r="F4713"/>
      <c r="H4713"/>
      <c r="I4713"/>
      <c r="K4713"/>
      <c r="L4713"/>
      <c r="M4713"/>
      <c r="N4713"/>
      <c r="O4713"/>
      <c r="P4713" s="44"/>
      <c r="Q4713" s="44"/>
      <c r="R4713" s="44"/>
      <c r="S4713" s="44"/>
      <c r="T4713" s="156"/>
      <c r="U4713" s="156"/>
      <c r="V4713" s="157"/>
      <c r="W4713" s="158"/>
      <c r="X4713" s="159"/>
      <c r="Y4713" s="264"/>
      <c r="Z4713" s="264"/>
    </row>
    <row r="4714" spans="5:26" x14ac:dyDescent="0.2">
      <c r="E4714"/>
      <c r="F4714"/>
      <c r="H4714"/>
      <c r="I4714"/>
      <c r="K4714"/>
      <c r="L4714"/>
      <c r="M4714"/>
      <c r="N4714"/>
      <c r="O4714"/>
      <c r="P4714" s="44"/>
      <c r="Q4714" s="44"/>
      <c r="R4714" s="44"/>
      <c r="S4714" s="44"/>
      <c r="T4714" s="156"/>
      <c r="U4714" s="156"/>
      <c r="V4714" s="157"/>
      <c r="W4714" s="158"/>
      <c r="X4714" s="159"/>
      <c r="Y4714" s="264"/>
      <c r="Z4714" s="264"/>
    </row>
    <row r="4715" spans="5:26" x14ac:dyDescent="0.2">
      <c r="E4715"/>
      <c r="F4715"/>
      <c r="H4715"/>
      <c r="I4715"/>
      <c r="K4715"/>
      <c r="L4715"/>
      <c r="M4715"/>
      <c r="N4715"/>
      <c r="O4715"/>
      <c r="P4715" s="44"/>
      <c r="Q4715" s="44"/>
      <c r="R4715" s="44"/>
      <c r="S4715" s="44"/>
      <c r="T4715" s="156"/>
      <c r="U4715" s="156"/>
      <c r="V4715" s="157"/>
      <c r="W4715" s="158"/>
      <c r="X4715" s="159"/>
      <c r="Y4715" s="264"/>
      <c r="Z4715" s="264"/>
    </row>
    <row r="4716" spans="5:26" x14ac:dyDescent="0.2">
      <c r="E4716"/>
      <c r="F4716"/>
      <c r="H4716"/>
      <c r="I4716"/>
      <c r="K4716"/>
      <c r="L4716"/>
      <c r="M4716"/>
      <c r="N4716"/>
      <c r="O4716"/>
      <c r="P4716" s="44"/>
      <c r="Q4716" s="44"/>
      <c r="R4716" s="44"/>
      <c r="S4716" s="44"/>
      <c r="T4716" s="156"/>
      <c r="U4716" s="156"/>
      <c r="V4716" s="157"/>
      <c r="W4716" s="158"/>
      <c r="X4716" s="159"/>
      <c r="Y4716" s="264"/>
      <c r="Z4716" s="264"/>
    </row>
    <row r="4717" spans="5:26" x14ac:dyDescent="0.2">
      <c r="E4717"/>
      <c r="F4717"/>
      <c r="H4717"/>
      <c r="I4717"/>
      <c r="K4717"/>
      <c r="L4717"/>
      <c r="M4717"/>
      <c r="N4717"/>
      <c r="O4717"/>
      <c r="P4717" s="44"/>
      <c r="Q4717" s="44"/>
      <c r="R4717" s="44"/>
      <c r="S4717" s="44"/>
      <c r="T4717" s="156"/>
      <c r="U4717" s="156"/>
      <c r="V4717" s="157"/>
      <c r="W4717" s="158"/>
      <c r="X4717" s="159"/>
      <c r="Y4717" s="264"/>
      <c r="Z4717" s="264"/>
    </row>
    <row r="4718" spans="5:26" x14ac:dyDescent="0.2">
      <c r="E4718"/>
      <c r="F4718"/>
      <c r="H4718"/>
      <c r="I4718"/>
      <c r="K4718"/>
      <c r="L4718"/>
      <c r="M4718"/>
      <c r="N4718"/>
      <c r="O4718"/>
      <c r="P4718" s="44"/>
      <c r="Q4718" s="44"/>
      <c r="R4718" s="44"/>
      <c r="S4718" s="44"/>
      <c r="T4718" s="156"/>
      <c r="U4718" s="156"/>
      <c r="V4718" s="157"/>
      <c r="W4718" s="158"/>
      <c r="X4718" s="159"/>
      <c r="Y4718" s="264"/>
      <c r="Z4718" s="264"/>
    </row>
    <row r="4719" spans="5:26" x14ac:dyDescent="0.2">
      <c r="E4719"/>
      <c r="F4719"/>
      <c r="H4719"/>
      <c r="I4719"/>
      <c r="K4719"/>
      <c r="L4719"/>
      <c r="M4719"/>
      <c r="N4719"/>
      <c r="O4719"/>
      <c r="P4719" s="44"/>
      <c r="Q4719" s="44"/>
      <c r="R4719" s="44"/>
      <c r="S4719" s="44"/>
      <c r="T4719" s="156"/>
      <c r="U4719" s="156"/>
      <c r="V4719" s="157"/>
      <c r="W4719" s="158"/>
      <c r="X4719" s="159"/>
      <c r="Y4719" s="264"/>
      <c r="Z4719" s="264"/>
    </row>
    <row r="4720" spans="5:26" x14ac:dyDescent="0.2">
      <c r="E4720"/>
      <c r="F4720"/>
      <c r="H4720"/>
      <c r="I4720"/>
      <c r="K4720"/>
      <c r="L4720"/>
      <c r="M4720"/>
      <c r="N4720"/>
      <c r="O4720"/>
      <c r="P4720" s="44"/>
      <c r="Q4720" s="44"/>
      <c r="R4720" s="44"/>
      <c r="S4720" s="44"/>
      <c r="T4720" s="156"/>
      <c r="U4720" s="156"/>
      <c r="V4720" s="157"/>
      <c r="W4720" s="158"/>
      <c r="X4720" s="159"/>
      <c r="Y4720" s="264"/>
      <c r="Z4720" s="264"/>
    </row>
    <row r="4721" spans="5:26" x14ac:dyDescent="0.2">
      <c r="E4721"/>
      <c r="F4721"/>
      <c r="H4721"/>
      <c r="I4721"/>
      <c r="K4721"/>
      <c r="L4721"/>
      <c r="M4721"/>
      <c r="N4721"/>
      <c r="O4721"/>
      <c r="P4721" s="44"/>
      <c r="Q4721" s="44"/>
      <c r="R4721" s="44"/>
      <c r="S4721" s="44"/>
      <c r="T4721" s="156"/>
      <c r="U4721" s="156"/>
      <c r="V4721" s="157"/>
      <c r="W4721" s="158"/>
      <c r="X4721" s="159"/>
      <c r="Y4721" s="264"/>
      <c r="Z4721" s="264"/>
    </row>
    <row r="4722" spans="5:26" x14ac:dyDescent="0.2">
      <c r="E4722"/>
      <c r="F4722"/>
      <c r="H4722"/>
      <c r="I4722"/>
      <c r="K4722"/>
      <c r="L4722"/>
      <c r="M4722"/>
      <c r="N4722"/>
      <c r="O4722"/>
      <c r="P4722" s="44"/>
      <c r="Q4722" s="44"/>
      <c r="R4722" s="44"/>
      <c r="S4722" s="44"/>
      <c r="T4722" s="156"/>
      <c r="U4722" s="156"/>
      <c r="V4722" s="157"/>
      <c r="W4722" s="158"/>
      <c r="X4722" s="159"/>
      <c r="Y4722" s="264"/>
      <c r="Z4722" s="264"/>
    </row>
    <row r="4723" spans="5:26" x14ac:dyDescent="0.2">
      <c r="E4723"/>
      <c r="F4723"/>
      <c r="H4723"/>
      <c r="I4723"/>
      <c r="K4723"/>
      <c r="L4723"/>
      <c r="M4723"/>
      <c r="N4723"/>
      <c r="O4723"/>
      <c r="P4723" s="44"/>
      <c r="Q4723" s="44"/>
      <c r="R4723" s="44"/>
      <c r="S4723" s="44"/>
      <c r="T4723" s="156"/>
      <c r="U4723" s="156"/>
      <c r="V4723" s="157"/>
      <c r="W4723" s="158"/>
      <c r="X4723" s="159"/>
      <c r="Y4723" s="264"/>
      <c r="Z4723" s="264"/>
    </row>
    <row r="4724" spans="5:26" x14ac:dyDescent="0.2">
      <c r="E4724"/>
      <c r="F4724"/>
      <c r="H4724"/>
      <c r="I4724"/>
      <c r="K4724"/>
      <c r="L4724"/>
      <c r="M4724"/>
      <c r="N4724"/>
      <c r="O4724"/>
      <c r="P4724" s="44"/>
      <c r="Q4724" s="44"/>
      <c r="R4724" s="44"/>
      <c r="S4724" s="44"/>
      <c r="T4724" s="156"/>
      <c r="U4724" s="156"/>
      <c r="V4724" s="157"/>
      <c r="W4724" s="158"/>
      <c r="X4724" s="159"/>
      <c r="Y4724" s="264"/>
      <c r="Z4724" s="264"/>
    </row>
    <row r="4725" spans="5:26" x14ac:dyDescent="0.2">
      <c r="E4725"/>
      <c r="F4725"/>
      <c r="H4725"/>
      <c r="I4725"/>
      <c r="K4725"/>
      <c r="L4725"/>
      <c r="M4725"/>
      <c r="N4725"/>
      <c r="O4725"/>
      <c r="P4725" s="44"/>
      <c r="Q4725" s="44"/>
      <c r="R4725" s="44"/>
      <c r="S4725" s="44"/>
      <c r="T4725" s="156"/>
      <c r="U4725" s="156"/>
      <c r="V4725" s="157"/>
      <c r="W4725" s="158"/>
      <c r="X4725" s="159"/>
      <c r="Y4725" s="264"/>
      <c r="Z4725" s="264"/>
    </row>
    <row r="4726" spans="5:26" x14ac:dyDescent="0.2">
      <c r="E4726"/>
      <c r="F4726"/>
      <c r="H4726"/>
      <c r="I4726"/>
      <c r="K4726"/>
      <c r="L4726"/>
      <c r="M4726"/>
      <c r="N4726"/>
      <c r="O4726"/>
      <c r="P4726" s="44"/>
      <c r="Q4726" s="44"/>
      <c r="R4726" s="44"/>
      <c r="S4726" s="44"/>
      <c r="T4726" s="156"/>
      <c r="U4726" s="156"/>
      <c r="V4726" s="157"/>
      <c r="W4726" s="158"/>
      <c r="X4726" s="159"/>
      <c r="Y4726" s="264"/>
      <c r="Z4726" s="264"/>
    </row>
    <row r="4727" spans="5:26" x14ac:dyDescent="0.2">
      <c r="E4727"/>
      <c r="F4727"/>
      <c r="H4727"/>
      <c r="I4727"/>
      <c r="K4727"/>
      <c r="L4727"/>
      <c r="M4727"/>
      <c r="N4727"/>
      <c r="O4727"/>
      <c r="P4727" s="44"/>
      <c r="Q4727" s="44"/>
      <c r="R4727" s="44"/>
      <c r="S4727" s="44"/>
      <c r="T4727" s="156"/>
      <c r="U4727" s="156"/>
      <c r="V4727" s="157"/>
      <c r="W4727" s="158"/>
      <c r="X4727" s="159"/>
      <c r="Y4727" s="264"/>
      <c r="Z4727" s="264"/>
    </row>
    <row r="4728" spans="5:26" x14ac:dyDescent="0.2">
      <c r="E4728"/>
      <c r="F4728"/>
      <c r="H4728"/>
      <c r="I4728"/>
      <c r="K4728"/>
      <c r="L4728"/>
      <c r="M4728"/>
      <c r="N4728"/>
      <c r="O4728"/>
      <c r="P4728" s="44"/>
      <c r="Q4728" s="44"/>
      <c r="R4728" s="44"/>
      <c r="S4728" s="44"/>
      <c r="T4728" s="156"/>
      <c r="U4728" s="156"/>
      <c r="V4728" s="157"/>
      <c r="W4728" s="158"/>
      <c r="X4728" s="159"/>
      <c r="Y4728" s="264"/>
      <c r="Z4728" s="264"/>
    </row>
    <row r="4729" spans="5:26" x14ac:dyDescent="0.2">
      <c r="E4729"/>
      <c r="F4729"/>
      <c r="H4729"/>
      <c r="I4729"/>
      <c r="K4729"/>
      <c r="L4729"/>
      <c r="M4729"/>
      <c r="N4729"/>
      <c r="O4729"/>
      <c r="P4729" s="44"/>
      <c r="Q4729" s="44"/>
      <c r="R4729" s="44"/>
      <c r="S4729" s="44"/>
      <c r="T4729" s="156"/>
      <c r="U4729" s="156"/>
      <c r="V4729" s="157"/>
      <c r="W4729" s="158"/>
      <c r="X4729" s="159"/>
      <c r="Y4729" s="264"/>
      <c r="Z4729" s="264"/>
    </row>
    <row r="4730" spans="5:26" x14ac:dyDescent="0.2">
      <c r="E4730"/>
      <c r="F4730"/>
      <c r="H4730"/>
      <c r="I4730"/>
      <c r="K4730"/>
      <c r="L4730"/>
      <c r="M4730"/>
      <c r="N4730"/>
      <c r="O4730"/>
      <c r="P4730" s="44"/>
      <c r="Q4730" s="44"/>
      <c r="R4730" s="44"/>
      <c r="S4730" s="44"/>
      <c r="T4730" s="156"/>
      <c r="U4730" s="156"/>
      <c r="V4730" s="157"/>
      <c r="W4730" s="158"/>
      <c r="X4730" s="159"/>
      <c r="Y4730" s="264"/>
      <c r="Z4730" s="264"/>
    </row>
    <row r="4731" spans="5:26" x14ac:dyDescent="0.2">
      <c r="E4731"/>
      <c r="F4731"/>
      <c r="H4731"/>
      <c r="I4731"/>
      <c r="K4731"/>
      <c r="L4731"/>
      <c r="M4731"/>
      <c r="N4731"/>
      <c r="O4731"/>
      <c r="P4731" s="44"/>
      <c r="Q4731" s="44"/>
      <c r="R4731" s="44"/>
      <c r="S4731" s="44"/>
      <c r="T4731" s="156"/>
      <c r="U4731" s="156"/>
      <c r="V4731" s="157"/>
      <c r="W4731" s="158"/>
      <c r="X4731" s="159"/>
      <c r="Y4731" s="264"/>
      <c r="Z4731" s="264"/>
    </row>
    <row r="4732" spans="5:26" x14ac:dyDescent="0.2">
      <c r="E4732"/>
      <c r="F4732"/>
      <c r="H4732"/>
      <c r="I4732"/>
      <c r="K4732"/>
      <c r="L4732"/>
      <c r="M4732"/>
      <c r="N4732"/>
      <c r="O4732"/>
      <c r="P4732" s="44"/>
      <c r="Q4732" s="44"/>
      <c r="R4732" s="44"/>
      <c r="S4732" s="44"/>
      <c r="T4732" s="156"/>
      <c r="U4732" s="156"/>
      <c r="V4732" s="157"/>
      <c r="W4732" s="158"/>
      <c r="X4732" s="159"/>
      <c r="Y4732" s="264"/>
      <c r="Z4732" s="264"/>
    </row>
    <row r="4733" spans="5:26" x14ac:dyDescent="0.2">
      <c r="E4733"/>
      <c r="F4733"/>
      <c r="H4733"/>
      <c r="I4733"/>
      <c r="K4733"/>
      <c r="L4733"/>
      <c r="M4733"/>
      <c r="N4733"/>
      <c r="O4733"/>
      <c r="P4733" s="44"/>
      <c r="Q4733" s="44"/>
      <c r="R4733" s="44"/>
      <c r="S4733" s="44"/>
      <c r="T4733" s="156"/>
      <c r="U4733" s="156"/>
      <c r="V4733" s="157"/>
      <c r="W4733" s="158"/>
      <c r="X4733" s="159"/>
      <c r="Y4733" s="264"/>
      <c r="Z4733" s="264"/>
    </row>
    <row r="4734" spans="5:26" x14ac:dyDescent="0.2">
      <c r="E4734"/>
      <c r="F4734"/>
      <c r="H4734"/>
      <c r="I4734"/>
      <c r="K4734"/>
      <c r="L4734"/>
      <c r="M4734"/>
      <c r="N4734"/>
      <c r="O4734"/>
      <c r="P4734" s="44"/>
      <c r="Q4734" s="44"/>
      <c r="R4734" s="44"/>
      <c r="S4734" s="44"/>
      <c r="T4734" s="156"/>
      <c r="U4734" s="156"/>
      <c r="V4734" s="157"/>
      <c r="W4734" s="158"/>
      <c r="X4734" s="159"/>
      <c r="Y4734" s="264"/>
      <c r="Z4734" s="264"/>
    </row>
    <row r="4735" spans="5:26" x14ac:dyDescent="0.2">
      <c r="E4735"/>
      <c r="F4735"/>
      <c r="H4735"/>
      <c r="I4735"/>
      <c r="K4735"/>
      <c r="L4735"/>
      <c r="M4735"/>
      <c r="N4735"/>
      <c r="O4735"/>
      <c r="P4735" s="44"/>
      <c r="Q4735" s="44"/>
      <c r="R4735" s="44"/>
      <c r="S4735" s="44"/>
      <c r="T4735" s="156"/>
      <c r="U4735" s="156"/>
      <c r="V4735" s="157"/>
      <c r="W4735" s="158"/>
      <c r="X4735" s="159"/>
      <c r="Y4735" s="264"/>
      <c r="Z4735" s="264"/>
    </row>
    <row r="4736" spans="5:26" x14ac:dyDescent="0.2">
      <c r="E4736"/>
      <c r="F4736"/>
      <c r="H4736"/>
      <c r="I4736"/>
      <c r="K4736"/>
      <c r="L4736"/>
      <c r="M4736"/>
      <c r="N4736"/>
      <c r="O4736"/>
      <c r="P4736" s="44"/>
      <c r="Q4736" s="44"/>
      <c r="R4736" s="44"/>
      <c r="S4736" s="44"/>
      <c r="T4736" s="156"/>
      <c r="U4736" s="156"/>
      <c r="V4736" s="157"/>
      <c r="W4736" s="158"/>
      <c r="X4736" s="159"/>
      <c r="Y4736" s="264"/>
      <c r="Z4736" s="264"/>
    </row>
    <row r="4737" spans="5:26" x14ac:dyDescent="0.2">
      <c r="E4737"/>
      <c r="F4737"/>
      <c r="H4737"/>
      <c r="I4737"/>
      <c r="K4737"/>
      <c r="L4737"/>
      <c r="M4737"/>
      <c r="N4737"/>
      <c r="O4737"/>
      <c r="P4737" s="44"/>
      <c r="Q4737" s="44"/>
      <c r="R4737" s="44"/>
      <c r="S4737" s="44"/>
      <c r="T4737" s="156"/>
      <c r="U4737" s="156"/>
      <c r="V4737" s="157"/>
      <c r="W4737" s="158"/>
      <c r="X4737" s="159"/>
      <c r="Y4737" s="264"/>
      <c r="Z4737" s="264"/>
    </row>
    <row r="4738" spans="5:26" x14ac:dyDescent="0.2">
      <c r="E4738"/>
      <c r="F4738"/>
      <c r="H4738"/>
      <c r="I4738"/>
      <c r="K4738"/>
      <c r="L4738"/>
      <c r="M4738"/>
      <c r="N4738"/>
      <c r="O4738"/>
      <c r="P4738" s="44"/>
      <c r="Q4738" s="44"/>
      <c r="R4738" s="44"/>
      <c r="S4738" s="44"/>
      <c r="T4738" s="156"/>
      <c r="U4738" s="156"/>
      <c r="V4738" s="157"/>
      <c r="W4738" s="158"/>
      <c r="X4738" s="159"/>
      <c r="Y4738" s="264"/>
      <c r="Z4738" s="264"/>
    </row>
    <row r="4739" spans="5:26" x14ac:dyDescent="0.2">
      <c r="E4739"/>
      <c r="F4739"/>
      <c r="H4739"/>
      <c r="I4739"/>
      <c r="K4739"/>
      <c r="L4739"/>
      <c r="M4739"/>
      <c r="N4739"/>
      <c r="O4739"/>
      <c r="P4739" s="44"/>
      <c r="Q4739" s="44"/>
      <c r="R4739" s="44"/>
      <c r="S4739" s="44"/>
      <c r="T4739" s="156"/>
      <c r="U4739" s="156"/>
      <c r="V4739" s="157"/>
      <c r="W4739" s="158"/>
      <c r="X4739" s="159"/>
      <c r="Y4739" s="264"/>
      <c r="Z4739" s="264"/>
    </row>
    <row r="4740" spans="5:26" x14ac:dyDescent="0.2">
      <c r="E4740"/>
      <c r="F4740"/>
      <c r="H4740"/>
      <c r="I4740"/>
      <c r="K4740"/>
      <c r="L4740"/>
      <c r="M4740"/>
      <c r="N4740"/>
      <c r="O4740"/>
      <c r="P4740" s="44"/>
      <c r="Q4740" s="44"/>
      <c r="R4740" s="44"/>
      <c r="S4740" s="44"/>
      <c r="T4740" s="156"/>
      <c r="U4740" s="156"/>
      <c r="V4740" s="157"/>
      <c r="W4740" s="158"/>
      <c r="X4740" s="159"/>
      <c r="Y4740" s="264"/>
      <c r="Z4740" s="264"/>
    </row>
    <row r="4741" spans="5:26" x14ac:dyDescent="0.2">
      <c r="E4741"/>
      <c r="F4741"/>
      <c r="H4741"/>
      <c r="I4741"/>
      <c r="K4741"/>
      <c r="L4741"/>
      <c r="M4741"/>
      <c r="N4741"/>
      <c r="O4741"/>
      <c r="P4741" s="44"/>
      <c r="Q4741" s="44"/>
      <c r="R4741" s="44"/>
      <c r="S4741" s="44"/>
      <c r="T4741" s="156"/>
      <c r="U4741" s="156"/>
      <c r="V4741" s="157"/>
      <c r="W4741" s="158"/>
      <c r="X4741" s="159"/>
      <c r="Y4741" s="264"/>
      <c r="Z4741" s="264"/>
    </row>
    <row r="4742" spans="5:26" x14ac:dyDescent="0.2">
      <c r="E4742"/>
      <c r="F4742"/>
      <c r="H4742"/>
      <c r="I4742"/>
      <c r="K4742"/>
      <c r="L4742"/>
      <c r="M4742"/>
      <c r="N4742"/>
      <c r="O4742"/>
      <c r="P4742" s="44"/>
      <c r="Q4742" s="44"/>
      <c r="R4742" s="44"/>
      <c r="S4742" s="44"/>
      <c r="T4742" s="156"/>
      <c r="U4742" s="156"/>
      <c r="V4742" s="157"/>
      <c r="W4742" s="158"/>
      <c r="X4742" s="159"/>
      <c r="Y4742" s="264"/>
      <c r="Z4742" s="264"/>
    </row>
    <row r="4743" spans="5:26" x14ac:dyDescent="0.2">
      <c r="E4743"/>
      <c r="F4743"/>
      <c r="H4743"/>
      <c r="I4743"/>
      <c r="K4743"/>
      <c r="L4743"/>
      <c r="M4743"/>
      <c r="N4743"/>
      <c r="O4743"/>
      <c r="P4743" s="44"/>
      <c r="Q4743" s="44"/>
      <c r="R4743" s="44"/>
      <c r="S4743" s="44"/>
      <c r="T4743" s="156"/>
      <c r="U4743" s="156"/>
      <c r="V4743" s="157"/>
      <c r="W4743" s="158"/>
      <c r="X4743" s="159"/>
      <c r="Y4743" s="264"/>
      <c r="Z4743" s="264"/>
    </row>
    <row r="4744" spans="5:26" x14ac:dyDescent="0.2">
      <c r="E4744"/>
      <c r="F4744"/>
      <c r="H4744"/>
      <c r="I4744"/>
      <c r="K4744"/>
      <c r="L4744"/>
      <c r="M4744"/>
      <c r="N4744"/>
      <c r="O4744"/>
      <c r="P4744" s="44"/>
      <c r="Q4744" s="44"/>
      <c r="R4744" s="44"/>
      <c r="S4744" s="44"/>
      <c r="T4744" s="156"/>
      <c r="U4744" s="156"/>
      <c r="V4744" s="157"/>
      <c r="W4744" s="158"/>
      <c r="X4744" s="159"/>
      <c r="Y4744" s="264"/>
      <c r="Z4744" s="264"/>
    </row>
    <row r="4745" spans="5:26" x14ac:dyDescent="0.2">
      <c r="E4745"/>
      <c r="F4745"/>
      <c r="H4745"/>
      <c r="I4745"/>
      <c r="K4745"/>
      <c r="L4745"/>
      <c r="M4745"/>
      <c r="N4745"/>
      <c r="O4745"/>
      <c r="P4745" s="44"/>
      <c r="Q4745" s="44"/>
      <c r="R4745" s="44"/>
      <c r="S4745" s="44"/>
      <c r="T4745" s="156"/>
      <c r="U4745" s="156"/>
      <c r="V4745" s="157"/>
      <c r="W4745" s="158"/>
      <c r="X4745" s="159"/>
      <c r="Y4745" s="264"/>
      <c r="Z4745" s="264"/>
    </row>
    <row r="4746" spans="5:26" x14ac:dyDescent="0.2">
      <c r="E4746"/>
      <c r="F4746"/>
      <c r="H4746"/>
      <c r="I4746"/>
      <c r="K4746"/>
      <c r="L4746"/>
      <c r="M4746"/>
      <c r="N4746"/>
      <c r="O4746"/>
      <c r="P4746" s="44"/>
      <c r="Q4746" s="44"/>
      <c r="R4746" s="44"/>
      <c r="S4746" s="44"/>
      <c r="T4746" s="156"/>
      <c r="U4746" s="156"/>
      <c r="V4746" s="157"/>
      <c r="W4746" s="158"/>
      <c r="X4746" s="159"/>
      <c r="Y4746" s="264"/>
      <c r="Z4746" s="264"/>
    </row>
    <row r="4747" spans="5:26" x14ac:dyDescent="0.2">
      <c r="E4747"/>
      <c r="F4747"/>
      <c r="H4747"/>
      <c r="I4747"/>
      <c r="K4747"/>
      <c r="L4747"/>
      <c r="M4747"/>
      <c r="N4747"/>
      <c r="O4747"/>
      <c r="P4747" s="44"/>
      <c r="Q4747" s="44"/>
      <c r="R4747" s="44"/>
      <c r="S4747" s="44"/>
      <c r="T4747" s="156"/>
      <c r="U4747" s="156"/>
      <c r="V4747" s="157"/>
      <c r="W4747" s="158"/>
      <c r="X4747" s="159"/>
      <c r="Y4747" s="264"/>
      <c r="Z4747" s="264"/>
    </row>
    <row r="4748" spans="5:26" x14ac:dyDescent="0.2">
      <c r="E4748"/>
      <c r="F4748"/>
      <c r="H4748"/>
      <c r="I4748"/>
      <c r="K4748"/>
      <c r="L4748"/>
      <c r="M4748"/>
      <c r="N4748"/>
      <c r="O4748"/>
      <c r="P4748" s="44"/>
      <c r="Q4748" s="44"/>
      <c r="R4748" s="44"/>
      <c r="S4748" s="44"/>
      <c r="T4748" s="156"/>
      <c r="U4748" s="156"/>
      <c r="V4748" s="157"/>
      <c r="W4748" s="158"/>
      <c r="X4748" s="159"/>
      <c r="Y4748" s="264"/>
      <c r="Z4748" s="264"/>
    </row>
    <row r="4749" spans="5:26" x14ac:dyDescent="0.2">
      <c r="E4749"/>
      <c r="F4749"/>
      <c r="H4749"/>
      <c r="I4749"/>
      <c r="K4749"/>
      <c r="L4749"/>
      <c r="M4749"/>
      <c r="N4749"/>
      <c r="O4749"/>
      <c r="P4749" s="44"/>
      <c r="Q4749" s="44"/>
      <c r="R4749" s="44"/>
      <c r="S4749" s="44"/>
      <c r="T4749" s="156"/>
      <c r="U4749" s="156"/>
      <c r="V4749" s="157"/>
      <c r="W4749" s="158"/>
      <c r="X4749" s="159"/>
      <c r="Y4749" s="264"/>
      <c r="Z4749" s="264"/>
    </row>
    <row r="4750" spans="5:26" x14ac:dyDescent="0.2">
      <c r="E4750"/>
      <c r="F4750"/>
      <c r="H4750"/>
      <c r="I4750"/>
      <c r="K4750"/>
      <c r="L4750"/>
      <c r="M4750"/>
      <c r="N4750"/>
      <c r="O4750"/>
      <c r="P4750" s="44"/>
      <c r="Q4750" s="44"/>
      <c r="R4750" s="44"/>
      <c r="S4750" s="44"/>
      <c r="T4750" s="156"/>
      <c r="U4750" s="156"/>
      <c r="V4750" s="157"/>
      <c r="W4750" s="158"/>
      <c r="X4750" s="159"/>
      <c r="Y4750" s="264"/>
      <c r="Z4750" s="264"/>
    </row>
    <row r="4751" spans="5:26" x14ac:dyDescent="0.2">
      <c r="E4751"/>
      <c r="F4751"/>
      <c r="H4751"/>
      <c r="I4751"/>
      <c r="K4751"/>
      <c r="L4751"/>
      <c r="M4751"/>
      <c r="N4751"/>
      <c r="O4751"/>
      <c r="P4751" s="44"/>
      <c r="Q4751" s="44"/>
      <c r="R4751" s="44"/>
      <c r="S4751" s="44"/>
      <c r="T4751" s="156"/>
      <c r="U4751" s="156"/>
      <c r="V4751" s="157"/>
      <c r="W4751" s="158"/>
      <c r="X4751" s="159"/>
      <c r="Y4751" s="264"/>
      <c r="Z4751" s="264"/>
    </row>
    <row r="4752" spans="5:26" x14ac:dyDescent="0.2">
      <c r="E4752"/>
      <c r="F4752"/>
      <c r="H4752"/>
      <c r="I4752"/>
      <c r="K4752"/>
      <c r="L4752"/>
      <c r="M4752"/>
      <c r="N4752"/>
      <c r="O4752"/>
      <c r="P4752" s="44"/>
      <c r="Q4752" s="44"/>
      <c r="R4752" s="44"/>
      <c r="S4752" s="44"/>
      <c r="T4752" s="156"/>
      <c r="U4752" s="156"/>
      <c r="V4752" s="157"/>
      <c r="W4752" s="158"/>
      <c r="X4752" s="159"/>
      <c r="Y4752" s="264"/>
      <c r="Z4752" s="264"/>
    </row>
    <row r="4753" spans="5:26" x14ac:dyDescent="0.2">
      <c r="E4753"/>
      <c r="F4753"/>
      <c r="H4753"/>
      <c r="I4753"/>
      <c r="K4753"/>
      <c r="L4753"/>
      <c r="M4753"/>
      <c r="N4753"/>
      <c r="O4753"/>
      <c r="P4753" s="44"/>
      <c r="Q4753" s="44"/>
      <c r="R4753" s="44"/>
      <c r="S4753" s="44"/>
      <c r="T4753" s="156"/>
      <c r="U4753" s="156"/>
      <c r="V4753" s="157"/>
      <c r="W4753" s="158"/>
      <c r="X4753" s="159"/>
      <c r="Y4753" s="264"/>
      <c r="Z4753" s="264"/>
    </row>
    <row r="4754" spans="5:26" x14ac:dyDescent="0.2">
      <c r="E4754"/>
      <c r="F4754"/>
      <c r="H4754"/>
      <c r="I4754"/>
      <c r="K4754"/>
      <c r="L4754"/>
      <c r="M4754"/>
      <c r="N4754"/>
      <c r="O4754"/>
      <c r="P4754" s="44"/>
      <c r="Q4754" s="44"/>
      <c r="R4754" s="44"/>
      <c r="S4754" s="44"/>
      <c r="T4754" s="156"/>
      <c r="U4754" s="156"/>
      <c r="V4754" s="157"/>
      <c r="W4754" s="158"/>
      <c r="X4754" s="159"/>
      <c r="Y4754" s="264"/>
      <c r="Z4754" s="264"/>
    </row>
    <row r="4755" spans="5:26" x14ac:dyDescent="0.2">
      <c r="E4755"/>
      <c r="F4755"/>
      <c r="H4755"/>
      <c r="I4755"/>
      <c r="K4755"/>
      <c r="L4755"/>
      <c r="M4755"/>
      <c r="N4755"/>
      <c r="O4755"/>
      <c r="P4755" s="44"/>
      <c r="Q4755" s="44"/>
      <c r="R4755" s="44"/>
      <c r="S4755" s="44"/>
      <c r="T4755" s="156"/>
      <c r="U4755" s="156"/>
      <c r="V4755" s="157"/>
      <c r="W4755" s="158"/>
      <c r="X4755" s="159"/>
      <c r="Y4755" s="264"/>
      <c r="Z4755" s="264"/>
    </row>
    <row r="4756" spans="5:26" x14ac:dyDescent="0.2">
      <c r="E4756"/>
      <c r="F4756"/>
      <c r="H4756"/>
      <c r="I4756"/>
      <c r="K4756"/>
      <c r="L4756"/>
      <c r="M4756"/>
      <c r="N4756"/>
      <c r="O4756"/>
      <c r="P4756" s="44"/>
      <c r="Q4756" s="44"/>
      <c r="R4756" s="44"/>
      <c r="S4756" s="44"/>
      <c r="T4756" s="156"/>
      <c r="U4756" s="156"/>
      <c r="V4756" s="157"/>
      <c r="W4756" s="158"/>
      <c r="X4756" s="159"/>
      <c r="Y4756" s="264"/>
      <c r="Z4756" s="264"/>
    </row>
    <row r="4757" spans="5:26" x14ac:dyDescent="0.2">
      <c r="E4757"/>
      <c r="F4757"/>
      <c r="H4757"/>
      <c r="I4757"/>
      <c r="K4757"/>
      <c r="L4757"/>
      <c r="M4757"/>
      <c r="N4757"/>
      <c r="O4757"/>
      <c r="P4757" s="44"/>
      <c r="Q4757" s="44"/>
      <c r="R4757" s="44"/>
      <c r="S4757" s="44"/>
      <c r="T4757" s="156"/>
      <c r="U4757" s="156"/>
      <c r="V4757" s="157"/>
      <c r="W4757" s="158"/>
      <c r="X4757" s="159"/>
      <c r="Y4757" s="264"/>
      <c r="Z4757" s="264"/>
    </row>
    <row r="4758" spans="5:26" x14ac:dyDescent="0.2">
      <c r="E4758"/>
      <c r="F4758"/>
      <c r="H4758"/>
      <c r="I4758"/>
      <c r="K4758"/>
      <c r="L4758"/>
      <c r="M4758"/>
      <c r="N4758"/>
      <c r="O4758"/>
      <c r="P4758" s="44"/>
      <c r="Q4758" s="44"/>
      <c r="R4758" s="44"/>
      <c r="S4758" s="44"/>
      <c r="T4758" s="156"/>
      <c r="U4758" s="156"/>
      <c r="V4758" s="157"/>
      <c r="W4758" s="158"/>
      <c r="X4758" s="159"/>
      <c r="Y4758" s="264"/>
      <c r="Z4758" s="264"/>
    </row>
    <row r="4759" spans="5:26" x14ac:dyDescent="0.2">
      <c r="E4759"/>
      <c r="F4759"/>
      <c r="H4759"/>
      <c r="I4759"/>
      <c r="K4759"/>
      <c r="L4759"/>
      <c r="M4759"/>
      <c r="N4759"/>
      <c r="O4759"/>
      <c r="P4759" s="44"/>
      <c r="Q4759" s="44"/>
      <c r="R4759" s="44"/>
      <c r="S4759" s="44"/>
      <c r="T4759" s="156"/>
      <c r="U4759" s="156"/>
      <c r="V4759" s="157"/>
      <c r="W4759" s="158"/>
      <c r="X4759" s="159"/>
      <c r="Y4759" s="264"/>
      <c r="Z4759" s="264"/>
    </row>
    <row r="4760" spans="5:26" x14ac:dyDescent="0.2">
      <c r="E4760"/>
      <c r="F4760"/>
      <c r="H4760"/>
      <c r="I4760"/>
      <c r="K4760"/>
      <c r="L4760"/>
      <c r="M4760"/>
      <c r="N4760"/>
      <c r="O4760"/>
      <c r="P4760" s="44"/>
      <c r="Q4760" s="44"/>
      <c r="R4760" s="44"/>
      <c r="S4760" s="44"/>
      <c r="T4760" s="156"/>
      <c r="U4760" s="156"/>
      <c r="V4760" s="157"/>
      <c r="W4760" s="158"/>
      <c r="X4760" s="159"/>
      <c r="Y4760" s="264"/>
      <c r="Z4760" s="264"/>
    </row>
    <row r="4761" spans="5:26" x14ac:dyDescent="0.2">
      <c r="E4761"/>
      <c r="F4761"/>
      <c r="H4761"/>
      <c r="I4761"/>
      <c r="K4761"/>
      <c r="L4761"/>
      <c r="M4761"/>
      <c r="N4761"/>
      <c r="O4761"/>
      <c r="P4761" s="44"/>
      <c r="Q4761" s="44"/>
      <c r="R4761" s="44"/>
      <c r="S4761" s="44"/>
      <c r="T4761" s="156"/>
      <c r="U4761" s="156"/>
      <c r="V4761" s="157"/>
      <c r="W4761" s="158"/>
      <c r="X4761" s="159"/>
      <c r="Y4761" s="264"/>
      <c r="Z4761" s="264"/>
    </row>
    <row r="4762" spans="5:26" x14ac:dyDescent="0.2">
      <c r="E4762"/>
      <c r="F4762"/>
      <c r="H4762"/>
      <c r="I4762"/>
      <c r="K4762"/>
      <c r="L4762"/>
      <c r="M4762"/>
      <c r="N4762"/>
      <c r="O4762"/>
      <c r="P4762" s="44"/>
      <c r="Q4762" s="44"/>
      <c r="R4762" s="44"/>
      <c r="S4762" s="44"/>
      <c r="T4762" s="156"/>
      <c r="U4762" s="156"/>
      <c r="V4762" s="157"/>
      <c r="W4762" s="158"/>
      <c r="X4762" s="159"/>
      <c r="Y4762" s="264"/>
      <c r="Z4762" s="264"/>
    </row>
    <row r="4763" spans="5:26" x14ac:dyDescent="0.2">
      <c r="E4763"/>
      <c r="F4763"/>
      <c r="H4763"/>
      <c r="I4763"/>
      <c r="K4763"/>
      <c r="L4763"/>
      <c r="M4763"/>
      <c r="N4763"/>
      <c r="O4763"/>
      <c r="P4763" s="44"/>
      <c r="Q4763" s="44"/>
      <c r="R4763" s="44"/>
      <c r="S4763" s="44"/>
      <c r="T4763" s="156"/>
      <c r="U4763" s="156"/>
      <c r="V4763" s="157"/>
      <c r="W4763" s="158"/>
      <c r="X4763" s="159"/>
      <c r="Y4763" s="264"/>
      <c r="Z4763" s="264"/>
    </row>
    <row r="4764" spans="5:26" x14ac:dyDescent="0.2">
      <c r="E4764"/>
      <c r="F4764"/>
      <c r="H4764"/>
      <c r="I4764"/>
      <c r="K4764"/>
      <c r="L4764"/>
      <c r="M4764"/>
      <c r="N4764"/>
      <c r="O4764"/>
      <c r="P4764" s="44"/>
      <c r="Q4764" s="44"/>
      <c r="R4764" s="44"/>
      <c r="S4764" s="44"/>
      <c r="T4764" s="156"/>
      <c r="U4764" s="156"/>
      <c r="V4764" s="157"/>
      <c r="W4764" s="158"/>
      <c r="X4764" s="159"/>
      <c r="Y4764" s="264"/>
      <c r="Z4764" s="264"/>
    </row>
    <row r="4765" spans="5:26" x14ac:dyDescent="0.2">
      <c r="E4765"/>
      <c r="F4765"/>
      <c r="H4765"/>
      <c r="I4765"/>
      <c r="K4765"/>
      <c r="L4765"/>
      <c r="M4765"/>
      <c r="N4765"/>
      <c r="O4765"/>
      <c r="P4765" s="44"/>
      <c r="Q4765" s="44"/>
      <c r="R4765" s="44"/>
      <c r="S4765" s="44"/>
      <c r="T4765" s="156"/>
      <c r="U4765" s="156"/>
      <c r="V4765" s="157"/>
      <c r="W4765" s="158"/>
      <c r="X4765" s="159"/>
      <c r="Y4765" s="264"/>
      <c r="Z4765" s="264"/>
    </row>
    <row r="4766" spans="5:26" x14ac:dyDescent="0.2">
      <c r="E4766"/>
      <c r="F4766"/>
      <c r="H4766"/>
      <c r="I4766"/>
      <c r="K4766"/>
      <c r="L4766"/>
      <c r="M4766"/>
      <c r="N4766"/>
      <c r="O4766"/>
      <c r="P4766" s="44"/>
      <c r="Q4766" s="44"/>
      <c r="R4766" s="44"/>
      <c r="S4766" s="44"/>
      <c r="T4766" s="156"/>
      <c r="U4766" s="156"/>
      <c r="V4766" s="157"/>
      <c r="W4766" s="158"/>
      <c r="X4766" s="159"/>
      <c r="Y4766" s="264"/>
      <c r="Z4766" s="264"/>
    </row>
    <row r="4767" spans="5:26" x14ac:dyDescent="0.2">
      <c r="E4767"/>
      <c r="F4767"/>
      <c r="H4767"/>
      <c r="I4767"/>
      <c r="K4767"/>
      <c r="L4767"/>
      <c r="M4767"/>
      <c r="N4767"/>
      <c r="O4767"/>
      <c r="P4767" s="44"/>
      <c r="Q4767" s="44"/>
      <c r="R4767" s="44"/>
      <c r="S4767" s="44"/>
      <c r="T4767" s="156"/>
      <c r="U4767" s="156"/>
      <c r="V4767" s="157"/>
      <c r="W4767" s="158"/>
      <c r="X4767" s="159"/>
      <c r="Y4767" s="264"/>
      <c r="Z4767" s="264"/>
    </row>
    <row r="4768" spans="5:26" x14ac:dyDescent="0.2">
      <c r="E4768"/>
      <c r="F4768"/>
      <c r="H4768"/>
      <c r="I4768"/>
      <c r="K4768"/>
      <c r="L4768"/>
      <c r="M4768"/>
      <c r="N4768"/>
      <c r="O4768"/>
      <c r="P4768" s="44"/>
      <c r="Q4768" s="44"/>
      <c r="R4768" s="44"/>
      <c r="S4768" s="44"/>
      <c r="T4768" s="156"/>
      <c r="U4768" s="156"/>
      <c r="V4768" s="157"/>
      <c r="W4768" s="158"/>
      <c r="X4768" s="159"/>
      <c r="Y4768" s="264"/>
      <c r="Z4768" s="264"/>
    </row>
    <row r="4769" spans="5:26" x14ac:dyDescent="0.2">
      <c r="E4769"/>
      <c r="F4769"/>
      <c r="H4769"/>
      <c r="I4769"/>
      <c r="K4769"/>
      <c r="L4769"/>
      <c r="M4769"/>
      <c r="N4769"/>
      <c r="O4769"/>
      <c r="P4769" s="44"/>
      <c r="Q4769" s="44"/>
      <c r="R4769" s="44"/>
      <c r="S4769" s="44"/>
      <c r="T4769" s="156"/>
      <c r="U4769" s="156"/>
      <c r="V4769" s="157"/>
      <c r="W4769" s="158"/>
      <c r="X4769" s="159"/>
      <c r="Y4769" s="264"/>
      <c r="Z4769" s="264"/>
    </row>
    <row r="4770" spans="5:26" x14ac:dyDescent="0.2">
      <c r="E4770"/>
      <c r="F4770"/>
      <c r="H4770"/>
      <c r="I4770"/>
      <c r="K4770"/>
      <c r="L4770"/>
      <c r="M4770"/>
      <c r="N4770"/>
      <c r="O4770"/>
      <c r="P4770" s="44"/>
      <c r="Q4770" s="44"/>
      <c r="R4770" s="44"/>
      <c r="S4770" s="44"/>
      <c r="T4770" s="156"/>
      <c r="U4770" s="156"/>
      <c r="V4770" s="157"/>
      <c r="W4770" s="158"/>
      <c r="X4770" s="159"/>
      <c r="Y4770" s="264"/>
      <c r="Z4770" s="264"/>
    </row>
    <row r="4771" spans="5:26" x14ac:dyDescent="0.2">
      <c r="E4771"/>
      <c r="F4771"/>
      <c r="H4771"/>
      <c r="I4771"/>
      <c r="K4771"/>
      <c r="L4771"/>
      <c r="M4771"/>
      <c r="N4771"/>
      <c r="O4771"/>
      <c r="P4771" s="44"/>
      <c r="Q4771" s="44"/>
      <c r="R4771" s="44"/>
      <c r="S4771" s="44"/>
      <c r="T4771" s="156"/>
      <c r="U4771" s="156"/>
      <c r="V4771" s="157"/>
      <c r="W4771" s="158"/>
      <c r="X4771" s="159"/>
      <c r="Y4771" s="264"/>
      <c r="Z4771" s="264"/>
    </row>
    <row r="4772" spans="5:26" x14ac:dyDescent="0.2">
      <c r="E4772"/>
      <c r="F4772"/>
      <c r="H4772"/>
      <c r="I4772"/>
      <c r="K4772"/>
      <c r="L4772"/>
      <c r="M4772"/>
      <c r="N4772"/>
      <c r="O4772"/>
      <c r="P4772" s="44"/>
      <c r="Q4772" s="44"/>
      <c r="R4772" s="44"/>
      <c r="S4772" s="44"/>
      <c r="T4772" s="156"/>
      <c r="U4772" s="156"/>
      <c r="V4772" s="157"/>
      <c r="W4772" s="158"/>
      <c r="X4772" s="159"/>
      <c r="Y4772" s="264"/>
      <c r="Z4772" s="264"/>
    </row>
    <row r="4773" spans="5:26" x14ac:dyDescent="0.2">
      <c r="E4773"/>
      <c r="F4773"/>
      <c r="H4773"/>
      <c r="I4773"/>
      <c r="K4773"/>
      <c r="L4773"/>
      <c r="M4773"/>
      <c r="N4773"/>
      <c r="O4773"/>
      <c r="P4773" s="44"/>
      <c r="Q4773" s="44"/>
      <c r="R4773" s="44"/>
      <c r="S4773" s="44"/>
      <c r="T4773" s="156"/>
      <c r="U4773" s="156"/>
      <c r="V4773" s="157"/>
      <c r="W4773" s="158"/>
      <c r="X4773" s="159"/>
      <c r="Y4773" s="264"/>
      <c r="Z4773" s="264"/>
    </row>
    <row r="4774" spans="5:26" x14ac:dyDescent="0.2">
      <c r="E4774"/>
      <c r="F4774"/>
      <c r="H4774"/>
      <c r="I4774"/>
      <c r="K4774"/>
      <c r="L4774"/>
      <c r="M4774"/>
      <c r="N4774"/>
      <c r="O4774"/>
      <c r="P4774" s="44"/>
      <c r="Q4774" s="44"/>
      <c r="R4774" s="44"/>
      <c r="S4774" s="44"/>
      <c r="T4774" s="156"/>
      <c r="U4774" s="156"/>
      <c r="V4774" s="157"/>
      <c r="W4774" s="158"/>
      <c r="X4774" s="159"/>
      <c r="Y4774" s="264"/>
      <c r="Z4774" s="264"/>
    </row>
    <row r="4775" spans="5:26" x14ac:dyDescent="0.2">
      <c r="E4775"/>
      <c r="F4775"/>
      <c r="H4775"/>
      <c r="I4775"/>
      <c r="K4775"/>
      <c r="L4775"/>
      <c r="M4775"/>
      <c r="N4775"/>
      <c r="O4775"/>
      <c r="P4775" s="44"/>
      <c r="Q4775" s="44"/>
      <c r="R4775" s="44"/>
      <c r="S4775" s="44"/>
      <c r="T4775" s="156"/>
      <c r="U4775" s="156"/>
      <c r="V4775" s="157"/>
      <c r="W4775" s="158"/>
      <c r="X4775" s="159"/>
      <c r="Y4775" s="264"/>
      <c r="Z4775" s="264"/>
    </row>
    <row r="4776" spans="5:26" x14ac:dyDescent="0.2">
      <c r="E4776"/>
      <c r="F4776"/>
      <c r="H4776"/>
      <c r="I4776"/>
      <c r="K4776"/>
      <c r="L4776"/>
      <c r="M4776"/>
      <c r="N4776"/>
      <c r="O4776"/>
      <c r="P4776" s="44"/>
      <c r="Q4776" s="44"/>
      <c r="R4776" s="44"/>
      <c r="S4776" s="44"/>
      <c r="T4776" s="156"/>
      <c r="U4776" s="156"/>
      <c r="V4776" s="157"/>
      <c r="W4776" s="158"/>
      <c r="X4776" s="159"/>
      <c r="Y4776" s="264"/>
      <c r="Z4776" s="264"/>
    </row>
    <row r="4777" spans="5:26" x14ac:dyDescent="0.2">
      <c r="E4777"/>
      <c r="F4777"/>
      <c r="H4777"/>
      <c r="I4777"/>
      <c r="K4777"/>
      <c r="L4777"/>
      <c r="M4777"/>
      <c r="N4777"/>
      <c r="O4777"/>
      <c r="P4777" s="44"/>
      <c r="Q4777" s="44"/>
      <c r="R4777" s="44"/>
      <c r="S4777" s="44"/>
      <c r="T4777" s="156"/>
      <c r="U4777" s="156"/>
      <c r="V4777" s="157"/>
      <c r="W4777" s="158"/>
      <c r="X4777" s="159"/>
      <c r="Y4777" s="264"/>
      <c r="Z4777" s="264"/>
    </row>
    <row r="4778" spans="5:26" x14ac:dyDescent="0.2">
      <c r="E4778"/>
      <c r="F4778"/>
      <c r="H4778"/>
      <c r="I4778"/>
      <c r="K4778"/>
      <c r="L4778"/>
      <c r="M4778"/>
      <c r="N4778"/>
      <c r="O4778"/>
      <c r="P4778" s="44"/>
      <c r="Q4778" s="44"/>
      <c r="R4778" s="44"/>
      <c r="S4778" s="44"/>
      <c r="T4778" s="156"/>
      <c r="U4778" s="156"/>
      <c r="V4778" s="157"/>
      <c r="W4778" s="158"/>
      <c r="X4778" s="159"/>
      <c r="Y4778" s="264"/>
      <c r="Z4778" s="264"/>
    </row>
    <row r="4779" spans="5:26" x14ac:dyDescent="0.2">
      <c r="E4779"/>
      <c r="F4779"/>
      <c r="H4779"/>
      <c r="I4779"/>
      <c r="K4779"/>
      <c r="L4779"/>
      <c r="M4779"/>
      <c r="N4779"/>
      <c r="O4779"/>
      <c r="P4779" s="44"/>
      <c r="Q4779" s="44"/>
      <c r="R4779" s="44"/>
      <c r="S4779" s="44"/>
      <c r="T4779" s="156"/>
      <c r="U4779" s="156"/>
      <c r="V4779" s="157"/>
      <c r="W4779" s="158"/>
      <c r="X4779" s="159"/>
      <c r="Y4779" s="264"/>
      <c r="Z4779" s="264"/>
    </row>
    <row r="4780" spans="5:26" x14ac:dyDescent="0.2">
      <c r="E4780"/>
      <c r="F4780"/>
      <c r="H4780"/>
      <c r="I4780"/>
      <c r="K4780"/>
      <c r="L4780"/>
      <c r="M4780"/>
      <c r="N4780"/>
      <c r="O4780"/>
      <c r="P4780" s="44"/>
      <c r="Q4780" s="44"/>
      <c r="R4780" s="44"/>
      <c r="S4780" s="44"/>
      <c r="T4780" s="156"/>
      <c r="U4780" s="156"/>
      <c r="V4780" s="157"/>
      <c r="W4780" s="158"/>
      <c r="X4780" s="159"/>
      <c r="Y4780" s="264"/>
      <c r="Z4780" s="264"/>
    </row>
    <row r="4781" spans="5:26" x14ac:dyDescent="0.2">
      <c r="E4781"/>
      <c r="F4781"/>
      <c r="H4781"/>
      <c r="I4781"/>
      <c r="K4781"/>
      <c r="L4781"/>
      <c r="M4781"/>
      <c r="N4781"/>
      <c r="O4781"/>
      <c r="P4781" s="44"/>
      <c r="Q4781" s="44"/>
      <c r="R4781" s="44"/>
      <c r="S4781" s="44"/>
      <c r="T4781" s="156"/>
      <c r="U4781" s="156"/>
      <c r="V4781" s="157"/>
      <c r="W4781" s="158"/>
      <c r="X4781" s="159"/>
      <c r="Y4781" s="264"/>
      <c r="Z4781" s="264"/>
    </row>
    <row r="4782" spans="5:26" x14ac:dyDescent="0.2">
      <c r="E4782"/>
      <c r="F4782"/>
      <c r="H4782"/>
      <c r="I4782"/>
      <c r="K4782"/>
      <c r="L4782"/>
      <c r="M4782"/>
      <c r="N4782"/>
      <c r="O4782"/>
      <c r="P4782" s="44"/>
      <c r="Q4782" s="44"/>
      <c r="R4782" s="44"/>
      <c r="S4782" s="44"/>
      <c r="T4782" s="156"/>
      <c r="U4782" s="156"/>
      <c r="V4782" s="157"/>
      <c r="W4782" s="158"/>
      <c r="X4782" s="159"/>
      <c r="Y4782" s="264"/>
      <c r="Z4782" s="264"/>
    </row>
    <row r="4783" spans="5:26" x14ac:dyDescent="0.2">
      <c r="E4783"/>
      <c r="F4783"/>
      <c r="H4783"/>
      <c r="I4783"/>
      <c r="K4783"/>
      <c r="L4783"/>
      <c r="M4783"/>
      <c r="N4783"/>
      <c r="O4783"/>
      <c r="P4783" s="44"/>
      <c r="Q4783" s="44"/>
      <c r="R4783" s="44"/>
      <c r="S4783" s="44"/>
      <c r="T4783" s="156"/>
      <c r="U4783" s="156"/>
      <c r="V4783" s="157"/>
      <c r="W4783" s="158"/>
      <c r="X4783" s="159"/>
      <c r="Y4783" s="264"/>
      <c r="Z4783" s="264"/>
    </row>
    <row r="4784" spans="5:26" x14ac:dyDescent="0.2">
      <c r="E4784"/>
      <c r="F4784"/>
      <c r="H4784"/>
      <c r="I4784"/>
      <c r="K4784"/>
      <c r="L4784"/>
      <c r="M4784"/>
      <c r="N4784"/>
      <c r="O4784"/>
      <c r="P4784" s="44"/>
      <c r="Q4784" s="44"/>
      <c r="R4784" s="44"/>
      <c r="S4784" s="44"/>
      <c r="T4784" s="156"/>
      <c r="U4784" s="156"/>
      <c r="V4784" s="157"/>
      <c r="W4784" s="158"/>
      <c r="X4784" s="159"/>
      <c r="Y4784" s="264"/>
      <c r="Z4784" s="264"/>
    </row>
    <row r="4785" spans="5:26" x14ac:dyDescent="0.2">
      <c r="E4785"/>
      <c r="F4785"/>
      <c r="H4785"/>
      <c r="I4785"/>
      <c r="K4785"/>
      <c r="L4785"/>
      <c r="M4785"/>
      <c r="N4785"/>
      <c r="O4785"/>
      <c r="P4785" s="44"/>
      <c r="Q4785" s="44"/>
      <c r="R4785" s="44"/>
      <c r="S4785" s="44"/>
      <c r="T4785" s="156"/>
      <c r="U4785" s="156"/>
      <c r="V4785" s="157"/>
      <c r="W4785" s="158"/>
      <c r="X4785" s="159"/>
      <c r="Y4785" s="264"/>
      <c r="Z4785" s="264"/>
    </row>
    <row r="4786" spans="5:26" x14ac:dyDescent="0.2">
      <c r="E4786"/>
      <c r="F4786"/>
      <c r="H4786"/>
      <c r="I4786"/>
      <c r="K4786"/>
      <c r="L4786"/>
      <c r="M4786"/>
      <c r="N4786"/>
      <c r="O4786"/>
      <c r="P4786" s="44"/>
      <c r="Q4786" s="44"/>
      <c r="R4786" s="44"/>
      <c r="S4786" s="44"/>
      <c r="T4786" s="156"/>
      <c r="U4786" s="156"/>
      <c r="V4786" s="157"/>
      <c r="W4786" s="158"/>
      <c r="X4786" s="159"/>
      <c r="Y4786" s="264"/>
      <c r="Z4786" s="264"/>
    </row>
    <row r="4787" spans="5:26" x14ac:dyDescent="0.2">
      <c r="E4787"/>
      <c r="F4787"/>
      <c r="H4787"/>
      <c r="I4787"/>
      <c r="K4787"/>
      <c r="L4787"/>
      <c r="M4787"/>
      <c r="N4787"/>
      <c r="O4787"/>
      <c r="P4787" s="44"/>
      <c r="Q4787" s="44"/>
      <c r="R4787" s="44"/>
      <c r="S4787" s="44"/>
      <c r="T4787" s="156"/>
      <c r="U4787" s="156"/>
      <c r="V4787" s="157"/>
      <c r="W4787" s="158"/>
      <c r="X4787" s="159"/>
      <c r="Y4787" s="264"/>
      <c r="Z4787" s="264"/>
    </row>
    <row r="4788" spans="5:26" x14ac:dyDescent="0.2">
      <c r="E4788"/>
      <c r="F4788"/>
      <c r="H4788"/>
      <c r="I4788"/>
      <c r="K4788"/>
      <c r="L4788"/>
      <c r="M4788"/>
      <c r="N4788"/>
      <c r="O4788"/>
      <c r="P4788" s="44"/>
      <c r="Q4788" s="44"/>
      <c r="R4788" s="44"/>
      <c r="S4788" s="44"/>
      <c r="T4788" s="156"/>
      <c r="U4788" s="156"/>
      <c r="V4788" s="157"/>
      <c r="W4788" s="158"/>
      <c r="X4788" s="159"/>
      <c r="Y4788" s="264"/>
      <c r="Z4788" s="264"/>
    </row>
    <row r="4789" spans="5:26" x14ac:dyDescent="0.2">
      <c r="E4789"/>
      <c r="F4789"/>
      <c r="H4789"/>
      <c r="I4789"/>
      <c r="K4789"/>
      <c r="L4789"/>
      <c r="M4789"/>
      <c r="N4789"/>
      <c r="O4789"/>
      <c r="P4789" s="44"/>
      <c r="Q4789" s="44"/>
      <c r="R4789" s="44"/>
      <c r="S4789" s="44"/>
      <c r="T4789" s="156"/>
      <c r="U4789" s="156"/>
      <c r="V4789" s="157"/>
      <c r="W4789" s="158"/>
      <c r="X4789" s="159"/>
      <c r="Y4789" s="264"/>
      <c r="Z4789" s="264"/>
    </row>
    <row r="4790" spans="5:26" x14ac:dyDescent="0.2">
      <c r="E4790"/>
      <c r="F4790"/>
      <c r="H4790"/>
      <c r="I4790"/>
      <c r="K4790"/>
      <c r="L4790"/>
      <c r="M4790"/>
      <c r="N4790"/>
      <c r="O4790"/>
      <c r="P4790" s="44"/>
      <c r="Q4790" s="44"/>
      <c r="R4790" s="44"/>
      <c r="S4790" s="44"/>
      <c r="T4790" s="156"/>
      <c r="U4790" s="156"/>
      <c r="V4790" s="157"/>
      <c r="W4790" s="158"/>
      <c r="X4790" s="159"/>
      <c r="Y4790" s="264"/>
      <c r="Z4790" s="264"/>
    </row>
    <row r="4791" spans="5:26" x14ac:dyDescent="0.2">
      <c r="E4791"/>
      <c r="F4791"/>
      <c r="H4791"/>
      <c r="I4791"/>
      <c r="K4791"/>
      <c r="L4791"/>
      <c r="M4791"/>
      <c r="N4791"/>
      <c r="O4791"/>
      <c r="P4791" s="44"/>
      <c r="Q4791" s="44"/>
      <c r="R4791" s="44"/>
      <c r="S4791" s="44"/>
      <c r="T4791" s="156"/>
      <c r="U4791" s="156"/>
      <c r="V4791" s="157"/>
      <c r="W4791" s="158"/>
      <c r="X4791" s="159"/>
      <c r="Y4791" s="264"/>
      <c r="Z4791" s="264"/>
    </row>
    <row r="4792" spans="5:26" x14ac:dyDescent="0.2">
      <c r="E4792"/>
      <c r="F4792"/>
      <c r="H4792"/>
      <c r="I4792"/>
      <c r="K4792"/>
      <c r="L4792"/>
      <c r="M4792"/>
      <c r="N4792"/>
      <c r="O4792"/>
      <c r="P4792" s="44"/>
      <c r="Q4792" s="44"/>
      <c r="R4792" s="44"/>
      <c r="S4792" s="44"/>
      <c r="T4792" s="156"/>
      <c r="U4792" s="156"/>
      <c r="V4792" s="157"/>
      <c r="W4792" s="158"/>
      <c r="X4792" s="159"/>
      <c r="Y4792" s="264"/>
      <c r="Z4792" s="264"/>
    </row>
    <row r="4793" spans="5:26" x14ac:dyDescent="0.2">
      <c r="E4793"/>
      <c r="F4793"/>
      <c r="H4793"/>
      <c r="I4793"/>
      <c r="K4793"/>
      <c r="L4793"/>
      <c r="M4793"/>
      <c r="N4793"/>
      <c r="O4793"/>
      <c r="P4793" s="44"/>
      <c r="Q4793" s="44"/>
      <c r="R4793" s="44"/>
      <c r="S4793" s="44"/>
      <c r="T4793" s="156"/>
      <c r="U4793" s="156"/>
      <c r="V4793" s="157"/>
      <c r="W4793" s="158"/>
      <c r="X4793" s="159"/>
      <c r="Y4793" s="264"/>
      <c r="Z4793" s="264"/>
    </row>
    <row r="4794" spans="5:26" x14ac:dyDescent="0.2">
      <c r="E4794"/>
      <c r="F4794"/>
      <c r="H4794"/>
      <c r="I4794"/>
      <c r="K4794"/>
      <c r="L4794"/>
      <c r="M4794"/>
      <c r="N4794"/>
      <c r="O4794"/>
      <c r="P4794" s="44"/>
      <c r="Q4794" s="44"/>
      <c r="R4794" s="44"/>
      <c r="S4794" s="44"/>
      <c r="T4794" s="156"/>
      <c r="U4794" s="156"/>
      <c r="V4794" s="157"/>
      <c r="W4794" s="158"/>
      <c r="X4794" s="159"/>
      <c r="Y4794" s="264"/>
      <c r="Z4794" s="264"/>
    </row>
    <row r="4795" spans="5:26" x14ac:dyDescent="0.2">
      <c r="E4795"/>
      <c r="F4795"/>
      <c r="H4795"/>
      <c r="I4795"/>
      <c r="K4795"/>
      <c r="L4795"/>
      <c r="M4795"/>
      <c r="N4795"/>
      <c r="O4795"/>
      <c r="P4795" s="44"/>
      <c r="Q4795" s="44"/>
      <c r="R4795" s="44"/>
      <c r="S4795" s="44"/>
      <c r="T4795" s="156"/>
      <c r="U4795" s="156"/>
      <c r="V4795" s="157"/>
      <c r="W4795" s="158"/>
      <c r="X4795" s="159"/>
      <c r="Y4795" s="264"/>
      <c r="Z4795" s="264"/>
    </row>
    <row r="4796" spans="5:26" x14ac:dyDescent="0.2">
      <c r="E4796"/>
      <c r="F4796"/>
      <c r="H4796"/>
      <c r="I4796"/>
      <c r="K4796"/>
      <c r="L4796"/>
      <c r="M4796"/>
      <c r="N4796"/>
      <c r="O4796"/>
      <c r="P4796" s="44"/>
      <c r="Q4796" s="44"/>
      <c r="R4796" s="44"/>
      <c r="S4796" s="44"/>
      <c r="T4796" s="156"/>
      <c r="U4796" s="156"/>
      <c r="V4796" s="157"/>
      <c r="W4796" s="158"/>
      <c r="X4796" s="159"/>
      <c r="Y4796" s="264"/>
      <c r="Z4796" s="264"/>
    </row>
    <row r="4797" spans="5:26" x14ac:dyDescent="0.2">
      <c r="E4797"/>
      <c r="F4797"/>
      <c r="H4797"/>
      <c r="I4797"/>
      <c r="K4797"/>
      <c r="L4797"/>
      <c r="M4797"/>
      <c r="N4797"/>
      <c r="O4797"/>
      <c r="P4797" s="44"/>
      <c r="Q4797" s="44"/>
      <c r="R4797" s="44"/>
      <c r="S4797" s="44"/>
      <c r="T4797" s="156"/>
      <c r="U4797" s="156"/>
      <c r="V4797" s="157"/>
      <c r="W4797" s="158"/>
      <c r="X4797" s="159"/>
      <c r="Y4797" s="264"/>
      <c r="Z4797" s="264"/>
    </row>
    <row r="4798" spans="5:26" x14ac:dyDescent="0.2">
      <c r="E4798"/>
      <c r="F4798"/>
      <c r="H4798"/>
      <c r="I4798"/>
      <c r="K4798"/>
      <c r="L4798"/>
      <c r="M4798"/>
      <c r="N4798"/>
      <c r="O4798"/>
      <c r="P4798" s="44"/>
      <c r="Q4798" s="44"/>
      <c r="R4798" s="44"/>
      <c r="S4798" s="44"/>
      <c r="T4798" s="156"/>
      <c r="U4798" s="156"/>
      <c r="V4798" s="157"/>
      <c r="W4798" s="158"/>
      <c r="X4798" s="159"/>
      <c r="Y4798" s="264"/>
      <c r="Z4798" s="264"/>
    </row>
    <row r="4799" spans="5:26" x14ac:dyDescent="0.2">
      <c r="E4799"/>
      <c r="F4799"/>
      <c r="H4799"/>
      <c r="I4799"/>
      <c r="K4799"/>
      <c r="L4799"/>
      <c r="M4799"/>
      <c r="N4799"/>
      <c r="O4799"/>
      <c r="P4799" s="44"/>
      <c r="Q4799" s="44"/>
      <c r="R4799" s="44"/>
      <c r="S4799" s="44"/>
      <c r="T4799" s="156"/>
      <c r="U4799" s="156"/>
      <c r="V4799" s="157"/>
      <c r="W4799" s="158"/>
      <c r="X4799" s="159"/>
      <c r="Y4799" s="264"/>
      <c r="Z4799" s="264"/>
    </row>
    <row r="4800" spans="5:26" x14ac:dyDescent="0.2">
      <c r="E4800"/>
      <c r="F4800"/>
      <c r="H4800"/>
      <c r="I4800"/>
      <c r="K4800"/>
      <c r="L4800"/>
      <c r="M4800"/>
      <c r="N4800"/>
      <c r="O4800"/>
      <c r="P4800" s="44"/>
      <c r="Q4800" s="44"/>
      <c r="R4800" s="44"/>
      <c r="S4800" s="44"/>
      <c r="T4800" s="156"/>
      <c r="U4800" s="156"/>
      <c r="V4800" s="157"/>
      <c r="W4800" s="158"/>
      <c r="X4800" s="159"/>
      <c r="Y4800" s="264"/>
      <c r="Z4800" s="264"/>
    </row>
    <row r="4801" spans="5:26" x14ac:dyDescent="0.2">
      <c r="E4801"/>
      <c r="F4801"/>
      <c r="H4801"/>
      <c r="I4801"/>
      <c r="K4801"/>
      <c r="L4801"/>
      <c r="M4801"/>
      <c r="N4801"/>
      <c r="O4801"/>
      <c r="P4801" s="44"/>
      <c r="Q4801" s="44"/>
      <c r="R4801" s="44"/>
      <c r="S4801" s="44"/>
      <c r="T4801" s="156"/>
      <c r="U4801" s="156"/>
      <c r="V4801" s="157"/>
      <c r="W4801" s="158"/>
      <c r="X4801" s="159"/>
      <c r="Y4801" s="264"/>
      <c r="Z4801" s="264"/>
    </row>
    <row r="4802" spans="5:26" x14ac:dyDescent="0.2">
      <c r="E4802"/>
      <c r="F4802"/>
      <c r="H4802"/>
      <c r="I4802"/>
      <c r="K4802"/>
      <c r="L4802"/>
      <c r="M4802"/>
      <c r="N4802"/>
      <c r="O4802"/>
      <c r="P4802" s="44"/>
      <c r="Q4802" s="44"/>
      <c r="R4802" s="44"/>
      <c r="S4802" s="44"/>
      <c r="T4802" s="156"/>
      <c r="U4802" s="156"/>
      <c r="V4802" s="157"/>
      <c r="W4802" s="158"/>
      <c r="X4802" s="159"/>
      <c r="Y4802" s="264"/>
      <c r="Z4802" s="264"/>
    </row>
    <row r="4803" spans="5:26" x14ac:dyDescent="0.2">
      <c r="E4803"/>
      <c r="F4803"/>
      <c r="H4803"/>
      <c r="I4803"/>
      <c r="K4803"/>
      <c r="L4803"/>
      <c r="M4803"/>
      <c r="N4803"/>
      <c r="O4803"/>
      <c r="P4803" s="44"/>
      <c r="Q4803" s="44"/>
      <c r="R4803" s="44"/>
      <c r="S4803" s="44"/>
      <c r="T4803" s="156"/>
      <c r="U4803" s="156"/>
      <c r="V4803" s="157"/>
      <c r="W4803" s="158"/>
      <c r="X4803" s="159"/>
      <c r="Y4803" s="264"/>
      <c r="Z4803" s="264"/>
    </row>
    <row r="4804" spans="5:26" x14ac:dyDescent="0.2">
      <c r="E4804"/>
      <c r="F4804"/>
      <c r="H4804"/>
      <c r="I4804"/>
      <c r="K4804"/>
      <c r="L4804"/>
      <c r="M4804"/>
      <c r="N4804"/>
      <c r="O4804"/>
      <c r="P4804" s="44"/>
      <c r="Q4804" s="44"/>
      <c r="R4804" s="44"/>
      <c r="S4804" s="44"/>
      <c r="T4804" s="156"/>
      <c r="U4804" s="156"/>
      <c r="V4804" s="157"/>
      <c r="W4804" s="158"/>
      <c r="X4804" s="159"/>
      <c r="Y4804" s="264"/>
      <c r="Z4804" s="264"/>
    </row>
    <row r="4805" spans="5:26" x14ac:dyDescent="0.2">
      <c r="E4805"/>
      <c r="F4805"/>
      <c r="H4805"/>
      <c r="I4805"/>
      <c r="K4805"/>
      <c r="L4805"/>
      <c r="M4805"/>
      <c r="N4805"/>
      <c r="O4805"/>
      <c r="P4805" s="44"/>
      <c r="Q4805" s="44"/>
      <c r="R4805" s="44"/>
      <c r="S4805" s="44"/>
      <c r="T4805" s="156"/>
      <c r="U4805" s="156"/>
      <c r="V4805" s="157"/>
      <c r="W4805" s="158"/>
      <c r="X4805" s="159"/>
      <c r="Y4805" s="264"/>
      <c r="Z4805" s="264"/>
    </row>
    <row r="4806" spans="5:26" x14ac:dyDescent="0.2">
      <c r="E4806"/>
      <c r="F4806"/>
      <c r="H4806"/>
      <c r="I4806"/>
      <c r="K4806"/>
      <c r="L4806"/>
      <c r="M4806"/>
      <c r="N4806"/>
      <c r="O4806"/>
      <c r="P4806" s="44"/>
      <c r="Q4806" s="44"/>
      <c r="R4806" s="44"/>
      <c r="S4806" s="44"/>
      <c r="T4806" s="156"/>
      <c r="U4806" s="156"/>
      <c r="V4806" s="157"/>
      <c r="W4806" s="158"/>
      <c r="X4806" s="159"/>
      <c r="Y4806" s="264"/>
      <c r="Z4806" s="264"/>
    </row>
    <row r="4807" spans="5:26" x14ac:dyDescent="0.2">
      <c r="E4807"/>
      <c r="F4807"/>
      <c r="H4807"/>
      <c r="I4807"/>
      <c r="K4807"/>
      <c r="L4807"/>
      <c r="M4807"/>
      <c r="N4807"/>
      <c r="O4807"/>
      <c r="P4807" s="44"/>
      <c r="Q4807" s="44"/>
      <c r="R4807" s="44"/>
      <c r="S4807" s="44"/>
      <c r="T4807" s="156"/>
      <c r="U4807" s="156"/>
      <c r="V4807" s="157"/>
      <c r="W4807" s="158"/>
      <c r="X4807" s="159"/>
      <c r="Y4807" s="264"/>
      <c r="Z4807" s="264"/>
    </row>
    <row r="4808" spans="5:26" x14ac:dyDescent="0.2">
      <c r="E4808"/>
      <c r="F4808"/>
      <c r="H4808"/>
      <c r="I4808"/>
      <c r="K4808"/>
      <c r="L4808"/>
      <c r="M4808"/>
      <c r="N4808"/>
      <c r="O4808"/>
      <c r="P4808" s="44"/>
      <c r="Q4808" s="44"/>
      <c r="R4808" s="44"/>
      <c r="S4808" s="44"/>
      <c r="T4808" s="156"/>
      <c r="U4808" s="156"/>
      <c r="V4808" s="157"/>
      <c r="W4808" s="158"/>
      <c r="X4808" s="159"/>
      <c r="Y4808" s="264"/>
      <c r="Z4808" s="264"/>
    </row>
    <row r="4809" spans="5:26" x14ac:dyDescent="0.2">
      <c r="E4809"/>
      <c r="F4809"/>
      <c r="H4809"/>
      <c r="I4809"/>
      <c r="K4809"/>
      <c r="L4809"/>
      <c r="M4809"/>
      <c r="N4809"/>
      <c r="O4809"/>
      <c r="P4809" s="44"/>
      <c r="Q4809" s="44"/>
      <c r="R4809" s="44"/>
      <c r="S4809" s="44"/>
      <c r="T4809" s="156"/>
      <c r="U4809" s="156"/>
      <c r="V4809" s="157"/>
      <c r="W4809" s="158"/>
      <c r="X4809" s="159"/>
      <c r="Y4809" s="264"/>
      <c r="Z4809" s="264"/>
    </row>
    <row r="4810" spans="5:26" x14ac:dyDescent="0.2">
      <c r="E4810"/>
      <c r="F4810"/>
      <c r="H4810"/>
      <c r="I4810"/>
      <c r="K4810"/>
      <c r="L4810"/>
      <c r="M4810"/>
      <c r="N4810"/>
      <c r="O4810"/>
      <c r="P4810" s="44"/>
      <c r="Q4810" s="44"/>
      <c r="R4810" s="44"/>
      <c r="S4810" s="44"/>
      <c r="T4810" s="156"/>
      <c r="U4810" s="156"/>
      <c r="V4810" s="157"/>
      <c r="W4810" s="158"/>
      <c r="X4810" s="159"/>
      <c r="Y4810" s="264"/>
      <c r="Z4810" s="264"/>
    </row>
    <row r="4811" spans="5:26" x14ac:dyDescent="0.2">
      <c r="E4811"/>
      <c r="F4811"/>
      <c r="H4811"/>
      <c r="I4811"/>
      <c r="K4811"/>
      <c r="L4811"/>
      <c r="M4811"/>
      <c r="N4811"/>
      <c r="O4811"/>
      <c r="P4811" s="44"/>
      <c r="Q4811" s="44"/>
      <c r="R4811" s="44"/>
      <c r="S4811" s="44"/>
      <c r="T4811" s="156"/>
      <c r="U4811" s="156"/>
      <c r="V4811" s="157"/>
      <c r="W4811" s="158"/>
      <c r="X4811" s="159"/>
      <c r="Y4811" s="264"/>
      <c r="Z4811" s="264"/>
    </row>
    <row r="4812" spans="5:26" x14ac:dyDescent="0.2">
      <c r="E4812"/>
      <c r="F4812"/>
      <c r="H4812"/>
      <c r="I4812"/>
      <c r="K4812"/>
      <c r="L4812"/>
      <c r="M4812"/>
      <c r="N4812"/>
      <c r="O4812"/>
      <c r="P4812" s="44"/>
      <c r="Q4812" s="44"/>
      <c r="R4812" s="44"/>
      <c r="S4812" s="44"/>
      <c r="T4812" s="156"/>
      <c r="U4812" s="156"/>
      <c r="V4812" s="157"/>
      <c r="W4812" s="158"/>
      <c r="X4812" s="159"/>
      <c r="Y4812" s="264"/>
      <c r="Z4812" s="264"/>
    </row>
    <row r="4813" spans="5:26" x14ac:dyDescent="0.2">
      <c r="E4813"/>
      <c r="F4813"/>
      <c r="H4813"/>
      <c r="I4813"/>
      <c r="K4813"/>
      <c r="L4813"/>
      <c r="M4813"/>
      <c r="N4813"/>
      <c r="O4813"/>
      <c r="P4813" s="44"/>
      <c r="Q4813" s="44"/>
      <c r="R4813" s="44"/>
      <c r="S4813" s="44"/>
      <c r="T4813" s="156"/>
      <c r="U4813" s="156"/>
      <c r="V4813" s="157"/>
      <c r="W4813" s="158"/>
      <c r="X4813" s="159"/>
      <c r="Y4813" s="264"/>
      <c r="Z4813" s="264"/>
    </row>
    <row r="4814" spans="5:26" x14ac:dyDescent="0.2">
      <c r="E4814"/>
      <c r="F4814"/>
      <c r="H4814"/>
      <c r="I4814"/>
      <c r="K4814"/>
      <c r="L4814"/>
      <c r="M4814"/>
      <c r="N4814"/>
      <c r="O4814"/>
      <c r="P4814" s="44"/>
      <c r="Q4814" s="44"/>
      <c r="R4814" s="44"/>
      <c r="S4814" s="44"/>
      <c r="T4814" s="156"/>
      <c r="U4814" s="156"/>
      <c r="V4814" s="157"/>
      <c r="W4814" s="158"/>
      <c r="X4814" s="159"/>
      <c r="Y4814" s="264"/>
      <c r="Z4814" s="264"/>
    </row>
    <row r="4815" spans="5:26" x14ac:dyDescent="0.2">
      <c r="E4815"/>
      <c r="F4815"/>
      <c r="H4815"/>
      <c r="I4815"/>
      <c r="K4815"/>
      <c r="L4815"/>
      <c r="M4815"/>
      <c r="N4815"/>
      <c r="O4815"/>
      <c r="P4815" s="44"/>
      <c r="Q4815" s="44"/>
      <c r="R4815" s="44"/>
      <c r="S4815" s="44"/>
      <c r="T4815" s="156"/>
      <c r="U4815" s="156"/>
      <c r="V4815" s="157"/>
      <c r="W4815" s="158"/>
      <c r="X4815" s="159"/>
      <c r="Y4815" s="264"/>
      <c r="Z4815" s="264"/>
    </row>
    <row r="4816" spans="5:26" x14ac:dyDescent="0.2">
      <c r="E4816"/>
      <c r="F4816"/>
      <c r="H4816"/>
      <c r="I4816"/>
      <c r="K4816"/>
      <c r="L4816"/>
      <c r="M4816"/>
      <c r="N4816"/>
      <c r="O4816"/>
      <c r="P4816" s="44"/>
      <c r="Q4816" s="44"/>
      <c r="R4816" s="44"/>
      <c r="S4816" s="44"/>
      <c r="T4816" s="156"/>
      <c r="U4816" s="156"/>
      <c r="V4816" s="157"/>
      <c r="W4816" s="158"/>
      <c r="X4816" s="159"/>
      <c r="Y4816" s="264"/>
      <c r="Z4816" s="264"/>
    </row>
    <row r="4817" spans="5:26" x14ac:dyDescent="0.2">
      <c r="E4817"/>
      <c r="F4817"/>
      <c r="H4817"/>
      <c r="I4817"/>
      <c r="K4817"/>
      <c r="L4817"/>
      <c r="M4817"/>
      <c r="N4817"/>
      <c r="O4817"/>
      <c r="P4817" s="44"/>
      <c r="Q4817" s="44"/>
      <c r="R4817" s="44"/>
      <c r="S4817" s="44"/>
      <c r="T4817" s="156"/>
      <c r="U4817" s="156"/>
      <c r="V4817" s="157"/>
      <c r="W4817" s="158"/>
      <c r="X4817" s="159"/>
      <c r="Y4817" s="264"/>
      <c r="Z4817" s="264"/>
    </row>
    <row r="4818" spans="5:26" x14ac:dyDescent="0.2">
      <c r="E4818"/>
      <c r="F4818"/>
      <c r="H4818"/>
      <c r="I4818"/>
      <c r="K4818"/>
      <c r="L4818"/>
      <c r="M4818"/>
      <c r="N4818"/>
      <c r="O4818"/>
      <c r="P4818" s="44"/>
      <c r="Q4818" s="44"/>
      <c r="R4818" s="44"/>
      <c r="S4818" s="44"/>
      <c r="T4818" s="156"/>
      <c r="U4818" s="156"/>
      <c r="V4818" s="157"/>
      <c r="W4818" s="158"/>
      <c r="X4818" s="159"/>
      <c r="Y4818" s="264"/>
      <c r="Z4818" s="264"/>
    </row>
    <row r="4819" spans="5:26" x14ac:dyDescent="0.2">
      <c r="E4819"/>
      <c r="F4819"/>
      <c r="H4819"/>
      <c r="I4819"/>
      <c r="K4819"/>
      <c r="L4819"/>
      <c r="M4819"/>
      <c r="N4819"/>
      <c r="O4819"/>
      <c r="P4819" s="44"/>
      <c r="Q4819" s="44"/>
      <c r="R4819" s="44"/>
      <c r="S4819" s="44"/>
      <c r="T4819" s="156"/>
      <c r="U4819" s="156"/>
      <c r="V4819" s="157"/>
      <c r="W4819" s="158"/>
      <c r="X4819" s="159"/>
      <c r="Y4819" s="264"/>
      <c r="Z4819" s="264"/>
    </row>
    <row r="4820" spans="5:26" x14ac:dyDescent="0.2">
      <c r="E4820"/>
      <c r="F4820"/>
      <c r="H4820"/>
      <c r="I4820"/>
      <c r="K4820"/>
      <c r="L4820"/>
      <c r="M4820"/>
      <c r="N4820"/>
      <c r="O4820"/>
      <c r="P4820" s="44"/>
      <c r="Q4820" s="44"/>
      <c r="R4820" s="44"/>
      <c r="S4820" s="44"/>
      <c r="T4820" s="156"/>
      <c r="U4820" s="156"/>
      <c r="V4820" s="157"/>
      <c r="W4820" s="158"/>
      <c r="X4820" s="159"/>
      <c r="Y4820" s="264"/>
      <c r="Z4820" s="264"/>
    </row>
    <row r="4821" spans="5:26" x14ac:dyDescent="0.2">
      <c r="E4821"/>
      <c r="F4821"/>
      <c r="H4821"/>
      <c r="I4821"/>
      <c r="K4821"/>
      <c r="L4821"/>
      <c r="M4821"/>
      <c r="N4821"/>
      <c r="O4821"/>
      <c r="P4821" s="44"/>
      <c r="Q4821" s="44"/>
      <c r="R4821" s="44"/>
      <c r="S4821" s="44"/>
      <c r="T4821" s="156"/>
      <c r="U4821" s="156"/>
      <c r="V4821" s="157"/>
      <c r="W4821" s="158"/>
      <c r="X4821" s="159"/>
      <c r="Y4821" s="264"/>
      <c r="Z4821" s="264"/>
    </row>
    <row r="4822" spans="5:26" x14ac:dyDescent="0.2">
      <c r="E4822"/>
      <c r="F4822"/>
      <c r="H4822"/>
      <c r="I4822"/>
      <c r="K4822"/>
      <c r="L4822"/>
      <c r="M4822"/>
      <c r="N4822"/>
      <c r="O4822"/>
      <c r="P4822" s="44"/>
      <c r="Q4822" s="44"/>
      <c r="R4822" s="44"/>
      <c r="S4822" s="44"/>
      <c r="T4822" s="156"/>
      <c r="U4822" s="156"/>
      <c r="V4822" s="157"/>
      <c r="W4822" s="158"/>
      <c r="X4822" s="159"/>
      <c r="Y4822" s="264"/>
      <c r="Z4822" s="264"/>
    </row>
    <row r="4823" spans="5:26" x14ac:dyDescent="0.2">
      <c r="E4823"/>
      <c r="F4823"/>
      <c r="H4823"/>
      <c r="I4823"/>
      <c r="K4823"/>
      <c r="L4823"/>
      <c r="M4823"/>
      <c r="N4823"/>
      <c r="O4823"/>
      <c r="P4823" s="44"/>
      <c r="Q4823" s="44"/>
      <c r="R4823" s="44"/>
      <c r="S4823" s="44"/>
      <c r="T4823" s="156"/>
      <c r="U4823" s="156"/>
      <c r="V4823" s="157"/>
      <c r="W4823" s="158"/>
      <c r="X4823" s="159"/>
      <c r="Y4823" s="264"/>
      <c r="Z4823" s="264"/>
    </row>
    <row r="4824" spans="5:26" x14ac:dyDescent="0.2">
      <c r="E4824"/>
      <c r="F4824"/>
      <c r="H4824"/>
      <c r="I4824"/>
      <c r="K4824"/>
      <c r="L4824"/>
      <c r="M4824"/>
      <c r="N4824"/>
      <c r="O4824"/>
      <c r="P4824" s="44"/>
      <c r="Q4824" s="44"/>
      <c r="R4824" s="44"/>
      <c r="S4824" s="44"/>
      <c r="T4824" s="156"/>
      <c r="U4824" s="156"/>
      <c r="V4824" s="157"/>
      <c r="W4824" s="158"/>
      <c r="X4824" s="159"/>
      <c r="Y4824" s="264"/>
      <c r="Z4824" s="264"/>
    </row>
    <row r="4825" spans="5:26" x14ac:dyDescent="0.2">
      <c r="E4825"/>
      <c r="F4825"/>
      <c r="H4825"/>
      <c r="I4825"/>
      <c r="K4825"/>
      <c r="L4825"/>
      <c r="M4825"/>
      <c r="N4825"/>
      <c r="O4825"/>
      <c r="P4825" s="44"/>
      <c r="Q4825" s="44"/>
      <c r="R4825" s="44"/>
      <c r="S4825" s="44"/>
      <c r="T4825" s="156"/>
      <c r="U4825" s="156"/>
      <c r="V4825" s="157"/>
      <c r="W4825" s="158"/>
      <c r="X4825" s="159"/>
      <c r="Y4825" s="264"/>
      <c r="Z4825" s="264"/>
    </row>
    <row r="4826" spans="5:26" x14ac:dyDescent="0.2">
      <c r="E4826"/>
      <c r="F4826"/>
      <c r="H4826"/>
      <c r="I4826"/>
      <c r="K4826"/>
      <c r="L4826"/>
      <c r="M4826"/>
      <c r="N4826"/>
      <c r="O4826"/>
      <c r="P4826" s="44"/>
      <c r="Q4826" s="44"/>
      <c r="R4826" s="44"/>
      <c r="S4826" s="44"/>
      <c r="T4826" s="156"/>
      <c r="U4826" s="156"/>
      <c r="V4826" s="157"/>
      <c r="W4826" s="158"/>
      <c r="X4826" s="159"/>
      <c r="Y4826" s="264"/>
      <c r="Z4826" s="264"/>
    </row>
    <row r="4827" spans="5:26" x14ac:dyDescent="0.2">
      <c r="E4827"/>
      <c r="F4827"/>
      <c r="H4827"/>
      <c r="I4827"/>
      <c r="K4827"/>
      <c r="L4827"/>
      <c r="M4827"/>
      <c r="N4827"/>
      <c r="O4827"/>
      <c r="P4827" s="44"/>
      <c r="Q4827" s="44"/>
      <c r="R4827" s="44"/>
      <c r="S4827" s="44"/>
      <c r="T4827" s="156"/>
      <c r="U4827" s="156"/>
      <c r="V4827" s="157"/>
      <c r="W4827" s="158"/>
      <c r="X4827" s="159"/>
      <c r="Y4827" s="264"/>
      <c r="Z4827" s="264"/>
    </row>
    <row r="4828" spans="5:26" x14ac:dyDescent="0.2">
      <c r="E4828"/>
      <c r="F4828"/>
      <c r="H4828"/>
      <c r="I4828"/>
      <c r="K4828"/>
      <c r="L4828"/>
      <c r="M4828"/>
      <c r="N4828"/>
      <c r="O4828"/>
      <c r="P4828" s="44"/>
      <c r="Q4828" s="44"/>
      <c r="R4828" s="44"/>
      <c r="S4828" s="44"/>
      <c r="T4828" s="156"/>
      <c r="U4828" s="156"/>
      <c r="V4828" s="157"/>
      <c r="W4828" s="158"/>
      <c r="X4828" s="159"/>
      <c r="Y4828" s="264"/>
      <c r="Z4828" s="264"/>
    </row>
    <row r="4829" spans="5:26" x14ac:dyDescent="0.2">
      <c r="E4829"/>
      <c r="F4829"/>
      <c r="H4829"/>
      <c r="I4829"/>
      <c r="K4829"/>
      <c r="L4829"/>
      <c r="M4829"/>
      <c r="N4829"/>
      <c r="O4829"/>
      <c r="P4829" s="44"/>
      <c r="Q4829" s="44"/>
      <c r="R4829" s="44"/>
      <c r="S4829" s="44"/>
      <c r="T4829" s="156"/>
      <c r="U4829" s="156"/>
      <c r="V4829" s="157"/>
      <c r="W4829" s="158"/>
      <c r="X4829" s="159"/>
      <c r="Y4829" s="264"/>
      <c r="Z4829" s="264"/>
    </row>
    <row r="4830" spans="5:26" x14ac:dyDescent="0.2">
      <c r="E4830"/>
      <c r="F4830"/>
      <c r="H4830"/>
      <c r="I4830"/>
      <c r="K4830"/>
      <c r="L4830"/>
      <c r="M4830"/>
      <c r="N4830"/>
      <c r="O4830"/>
      <c r="P4830" s="44"/>
      <c r="Q4830" s="44"/>
      <c r="R4830" s="44"/>
      <c r="S4830" s="44"/>
      <c r="T4830" s="156"/>
      <c r="U4830" s="156"/>
      <c r="V4830" s="157"/>
      <c r="W4830" s="158"/>
      <c r="X4830" s="159"/>
      <c r="Y4830" s="264"/>
      <c r="Z4830" s="264"/>
    </row>
    <row r="4831" spans="5:26" x14ac:dyDescent="0.2">
      <c r="E4831"/>
      <c r="F4831"/>
      <c r="H4831"/>
      <c r="I4831"/>
      <c r="K4831"/>
      <c r="L4831"/>
      <c r="M4831"/>
      <c r="N4831"/>
      <c r="O4831"/>
      <c r="P4831" s="44"/>
      <c r="Q4831" s="44"/>
      <c r="R4831" s="44"/>
      <c r="S4831" s="44"/>
      <c r="T4831" s="156"/>
      <c r="U4831" s="156"/>
      <c r="V4831" s="157"/>
      <c r="W4831" s="158"/>
      <c r="X4831" s="159"/>
      <c r="Y4831" s="264"/>
      <c r="Z4831" s="264"/>
    </row>
    <row r="4832" spans="5:26" x14ac:dyDescent="0.2">
      <c r="E4832"/>
      <c r="F4832"/>
      <c r="H4832"/>
      <c r="I4832"/>
      <c r="K4832"/>
      <c r="L4832"/>
      <c r="M4832"/>
      <c r="N4832"/>
      <c r="O4832"/>
      <c r="P4832" s="44"/>
      <c r="Q4832" s="44"/>
      <c r="R4832" s="44"/>
      <c r="S4832" s="44"/>
      <c r="T4832" s="156"/>
      <c r="U4832" s="156"/>
      <c r="V4832" s="157"/>
      <c r="W4832" s="158"/>
      <c r="X4832" s="159"/>
      <c r="Y4832" s="264"/>
      <c r="Z4832" s="264"/>
    </row>
    <row r="4833" spans="5:26" x14ac:dyDescent="0.2">
      <c r="E4833"/>
      <c r="F4833"/>
      <c r="H4833"/>
      <c r="I4833"/>
      <c r="K4833"/>
      <c r="L4833"/>
      <c r="M4833"/>
      <c r="N4833"/>
      <c r="O4833"/>
      <c r="P4833" s="44"/>
      <c r="Q4833" s="44"/>
      <c r="R4833" s="44"/>
      <c r="S4833" s="44"/>
      <c r="T4833" s="156"/>
      <c r="U4833" s="156"/>
      <c r="V4833" s="157"/>
      <c r="W4833" s="158"/>
      <c r="X4833" s="159"/>
      <c r="Y4833" s="264"/>
      <c r="Z4833" s="264"/>
    </row>
    <row r="4834" spans="5:26" x14ac:dyDescent="0.2">
      <c r="E4834"/>
      <c r="F4834"/>
      <c r="H4834"/>
      <c r="I4834"/>
      <c r="K4834"/>
      <c r="L4834"/>
      <c r="M4834"/>
      <c r="N4834"/>
      <c r="O4834"/>
      <c r="P4834" s="44"/>
      <c r="Q4834" s="44"/>
      <c r="R4834" s="44"/>
      <c r="S4834" s="44"/>
      <c r="T4834" s="156"/>
      <c r="U4834" s="156"/>
      <c r="V4834" s="157"/>
      <c r="W4834" s="158"/>
      <c r="X4834" s="159"/>
      <c r="Y4834" s="264"/>
      <c r="Z4834" s="264"/>
    </row>
    <row r="4835" spans="5:26" x14ac:dyDescent="0.2">
      <c r="E4835"/>
      <c r="F4835"/>
      <c r="H4835"/>
      <c r="I4835"/>
      <c r="K4835"/>
      <c r="L4835"/>
      <c r="M4835"/>
      <c r="N4835"/>
      <c r="O4835"/>
      <c r="P4835" s="44"/>
      <c r="Q4835" s="44"/>
      <c r="R4835" s="44"/>
      <c r="S4835" s="44"/>
      <c r="T4835" s="156"/>
      <c r="U4835" s="156"/>
      <c r="V4835" s="157"/>
      <c r="W4835" s="158"/>
      <c r="X4835" s="159"/>
      <c r="Y4835" s="264"/>
      <c r="Z4835" s="264"/>
    </row>
    <row r="4836" spans="5:26" x14ac:dyDescent="0.2">
      <c r="E4836"/>
      <c r="F4836"/>
      <c r="H4836"/>
      <c r="I4836"/>
      <c r="K4836"/>
      <c r="L4836"/>
      <c r="M4836"/>
      <c r="N4836"/>
      <c r="O4836"/>
      <c r="P4836" s="44"/>
      <c r="Q4836" s="44"/>
      <c r="R4836" s="44"/>
      <c r="S4836" s="44"/>
      <c r="T4836" s="156"/>
      <c r="U4836" s="156"/>
      <c r="V4836" s="157"/>
      <c r="W4836" s="158"/>
      <c r="X4836" s="159"/>
      <c r="Y4836" s="264"/>
      <c r="Z4836" s="264"/>
    </row>
    <row r="4837" spans="5:26" x14ac:dyDescent="0.2">
      <c r="E4837"/>
      <c r="F4837"/>
      <c r="H4837"/>
      <c r="I4837"/>
      <c r="K4837"/>
      <c r="L4837"/>
      <c r="M4837"/>
      <c r="N4837"/>
      <c r="O4837"/>
      <c r="P4837" s="44"/>
      <c r="Q4837" s="44"/>
      <c r="R4837" s="44"/>
      <c r="S4837" s="44"/>
      <c r="T4837" s="156"/>
      <c r="U4837" s="156"/>
      <c r="V4837" s="157"/>
      <c r="W4837" s="158"/>
      <c r="X4837" s="159"/>
      <c r="Y4837" s="264"/>
      <c r="Z4837" s="264"/>
    </row>
    <row r="4838" spans="5:26" x14ac:dyDescent="0.2">
      <c r="E4838"/>
      <c r="F4838"/>
      <c r="H4838"/>
      <c r="I4838"/>
      <c r="K4838"/>
      <c r="L4838"/>
      <c r="M4838"/>
      <c r="N4838"/>
      <c r="O4838"/>
      <c r="P4838" s="44"/>
      <c r="Q4838" s="44"/>
      <c r="R4838" s="44"/>
      <c r="S4838" s="44"/>
      <c r="T4838" s="156"/>
      <c r="U4838" s="156"/>
      <c r="V4838" s="157"/>
      <c r="W4838" s="158"/>
      <c r="X4838" s="159"/>
      <c r="Y4838" s="264"/>
      <c r="Z4838" s="264"/>
    </row>
    <row r="4839" spans="5:26" x14ac:dyDescent="0.2">
      <c r="E4839"/>
      <c r="F4839"/>
      <c r="H4839"/>
      <c r="I4839"/>
      <c r="K4839"/>
      <c r="L4839"/>
      <c r="M4839"/>
      <c r="N4839"/>
      <c r="O4839"/>
      <c r="P4839" s="44"/>
      <c r="Q4839" s="44"/>
      <c r="R4839" s="44"/>
      <c r="S4839" s="44"/>
      <c r="T4839" s="156"/>
      <c r="U4839" s="156"/>
      <c r="V4839" s="157"/>
      <c r="W4839" s="158"/>
      <c r="X4839" s="159"/>
      <c r="Y4839" s="264"/>
      <c r="Z4839" s="264"/>
    </row>
    <row r="4840" spans="5:26" x14ac:dyDescent="0.2">
      <c r="E4840"/>
      <c r="F4840"/>
      <c r="H4840"/>
      <c r="I4840"/>
      <c r="K4840"/>
      <c r="L4840"/>
      <c r="M4840"/>
      <c r="N4840"/>
      <c r="O4840"/>
      <c r="P4840" s="44"/>
      <c r="Q4840" s="44"/>
      <c r="R4840" s="44"/>
      <c r="S4840" s="44"/>
      <c r="T4840" s="156"/>
      <c r="U4840" s="156"/>
      <c r="V4840" s="157"/>
      <c r="W4840" s="158"/>
      <c r="X4840" s="159"/>
      <c r="Y4840" s="264"/>
      <c r="Z4840" s="264"/>
    </row>
    <row r="4841" spans="5:26" x14ac:dyDescent="0.2">
      <c r="E4841"/>
      <c r="F4841"/>
      <c r="H4841"/>
      <c r="I4841"/>
      <c r="K4841"/>
      <c r="L4841"/>
      <c r="M4841"/>
      <c r="N4841"/>
      <c r="O4841"/>
      <c r="P4841" s="44"/>
      <c r="Q4841" s="44"/>
      <c r="R4841" s="44"/>
      <c r="S4841" s="44"/>
      <c r="T4841" s="156"/>
      <c r="U4841" s="156"/>
      <c r="V4841" s="157"/>
      <c r="W4841" s="158"/>
      <c r="X4841" s="159"/>
      <c r="Y4841" s="264"/>
      <c r="Z4841" s="264"/>
    </row>
    <row r="4842" spans="5:26" x14ac:dyDescent="0.2">
      <c r="E4842"/>
      <c r="F4842"/>
      <c r="H4842"/>
      <c r="I4842"/>
      <c r="K4842"/>
      <c r="L4842"/>
      <c r="M4842"/>
      <c r="N4842"/>
      <c r="O4842"/>
      <c r="P4842" s="44"/>
      <c r="Q4842" s="44"/>
      <c r="R4842" s="44"/>
      <c r="S4842" s="44"/>
      <c r="T4842" s="156"/>
      <c r="U4842" s="156"/>
      <c r="V4842" s="157"/>
      <c r="W4842" s="158"/>
      <c r="X4842" s="159"/>
      <c r="Y4842" s="264"/>
      <c r="Z4842" s="264"/>
    </row>
    <row r="4843" spans="5:26" x14ac:dyDescent="0.2">
      <c r="E4843"/>
      <c r="F4843"/>
      <c r="H4843"/>
      <c r="I4843"/>
      <c r="K4843"/>
      <c r="L4843"/>
      <c r="M4843"/>
      <c r="N4843"/>
      <c r="O4843"/>
      <c r="P4843" s="44"/>
      <c r="Q4843" s="44"/>
      <c r="R4843" s="44"/>
      <c r="S4843" s="44"/>
      <c r="T4843" s="156"/>
      <c r="U4843" s="156"/>
      <c r="V4843" s="157"/>
      <c r="W4843" s="158"/>
      <c r="X4843" s="159"/>
      <c r="Y4843" s="264"/>
      <c r="Z4843" s="264"/>
    </row>
    <row r="4844" spans="5:26" x14ac:dyDescent="0.2">
      <c r="E4844"/>
      <c r="F4844"/>
      <c r="H4844"/>
      <c r="I4844"/>
      <c r="K4844"/>
      <c r="L4844"/>
      <c r="M4844"/>
      <c r="N4844"/>
      <c r="O4844"/>
      <c r="P4844" s="44"/>
      <c r="Q4844" s="44"/>
      <c r="R4844" s="44"/>
      <c r="S4844" s="44"/>
      <c r="T4844" s="156"/>
      <c r="U4844" s="156"/>
      <c r="V4844" s="157"/>
      <c r="W4844" s="158"/>
      <c r="X4844" s="159"/>
      <c r="Y4844" s="264"/>
      <c r="Z4844" s="264"/>
    </row>
    <row r="4845" spans="5:26" x14ac:dyDescent="0.2">
      <c r="E4845"/>
      <c r="F4845"/>
      <c r="H4845"/>
      <c r="I4845"/>
      <c r="K4845"/>
      <c r="L4845"/>
      <c r="M4845"/>
      <c r="N4845"/>
      <c r="O4845"/>
      <c r="P4845" s="44"/>
      <c r="Q4845" s="44"/>
      <c r="R4845" s="44"/>
      <c r="S4845" s="44"/>
      <c r="T4845" s="156"/>
      <c r="U4845" s="156"/>
      <c r="V4845" s="157"/>
      <c r="W4845" s="158"/>
      <c r="X4845" s="159"/>
      <c r="Y4845" s="264"/>
      <c r="Z4845" s="264"/>
    </row>
    <row r="4846" spans="5:26" x14ac:dyDescent="0.2">
      <c r="E4846"/>
      <c r="F4846"/>
      <c r="H4846"/>
      <c r="I4846"/>
      <c r="K4846"/>
      <c r="L4846"/>
      <c r="M4846"/>
      <c r="N4846"/>
      <c r="O4846"/>
      <c r="P4846" s="44"/>
      <c r="Q4846" s="44"/>
      <c r="R4846" s="44"/>
      <c r="S4846" s="44"/>
      <c r="T4846" s="156"/>
      <c r="U4846" s="156"/>
      <c r="V4846" s="157"/>
      <c r="W4846" s="158"/>
      <c r="X4846" s="159"/>
      <c r="Y4846" s="264"/>
      <c r="Z4846" s="264"/>
    </row>
    <row r="4847" spans="5:26" x14ac:dyDescent="0.2">
      <c r="E4847"/>
      <c r="F4847"/>
      <c r="H4847"/>
      <c r="I4847"/>
      <c r="K4847"/>
      <c r="L4847"/>
      <c r="M4847"/>
      <c r="N4847"/>
      <c r="O4847"/>
      <c r="P4847" s="44"/>
      <c r="Q4847" s="44"/>
      <c r="R4847" s="44"/>
      <c r="S4847" s="44"/>
      <c r="T4847" s="156"/>
      <c r="U4847" s="156"/>
      <c r="V4847" s="157"/>
      <c r="W4847" s="158"/>
      <c r="X4847" s="159"/>
      <c r="Y4847" s="264"/>
      <c r="Z4847" s="264"/>
    </row>
    <row r="4848" spans="5:26" x14ac:dyDescent="0.2">
      <c r="E4848"/>
      <c r="F4848"/>
      <c r="H4848"/>
      <c r="I4848"/>
      <c r="K4848"/>
      <c r="L4848"/>
      <c r="M4848"/>
      <c r="N4848"/>
      <c r="O4848"/>
      <c r="P4848" s="44"/>
      <c r="Q4848" s="44"/>
      <c r="R4848" s="44"/>
      <c r="S4848" s="44"/>
      <c r="T4848" s="156"/>
      <c r="U4848" s="156"/>
      <c r="V4848" s="157"/>
      <c r="W4848" s="158"/>
      <c r="X4848" s="159"/>
      <c r="Y4848" s="264"/>
      <c r="Z4848" s="264"/>
    </row>
    <row r="4849" spans="5:26" x14ac:dyDescent="0.2">
      <c r="E4849"/>
      <c r="F4849"/>
      <c r="H4849"/>
      <c r="I4849"/>
      <c r="K4849"/>
      <c r="L4849"/>
      <c r="M4849"/>
      <c r="N4849"/>
      <c r="O4849"/>
      <c r="P4849" s="44"/>
      <c r="Q4849" s="44"/>
      <c r="R4849" s="44"/>
      <c r="S4849" s="44"/>
      <c r="T4849" s="156"/>
      <c r="U4849" s="156"/>
      <c r="V4849" s="157"/>
      <c r="W4849" s="158"/>
      <c r="X4849" s="159"/>
      <c r="Y4849" s="264"/>
      <c r="Z4849" s="264"/>
    </row>
    <row r="4850" spans="5:26" x14ac:dyDescent="0.2">
      <c r="E4850"/>
      <c r="F4850"/>
      <c r="H4850"/>
      <c r="I4850"/>
      <c r="K4850"/>
      <c r="L4850"/>
      <c r="M4850"/>
      <c r="N4850"/>
      <c r="O4850"/>
      <c r="P4850" s="44"/>
      <c r="Q4850" s="44"/>
      <c r="R4850" s="44"/>
      <c r="S4850" s="44"/>
      <c r="T4850" s="156"/>
      <c r="U4850" s="156"/>
      <c r="V4850" s="157"/>
      <c r="W4850" s="158"/>
      <c r="X4850" s="159"/>
      <c r="Y4850" s="264"/>
      <c r="Z4850" s="264"/>
    </row>
    <row r="4851" spans="5:26" x14ac:dyDescent="0.2">
      <c r="E4851"/>
      <c r="F4851"/>
      <c r="H4851"/>
      <c r="I4851"/>
      <c r="K4851"/>
      <c r="L4851"/>
      <c r="M4851"/>
      <c r="N4851"/>
      <c r="O4851"/>
      <c r="P4851" s="44"/>
      <c r="Q4851" s="44"/>
      <c r="R4851" s="44"/>
      <c r="S4851" s="44"/>
      <c r="T4851" s="156"/>
      <c r="U4851" s="156"/>
      <c r="V4851" s="157"/>
      <c r="W4851" s="158"/>
      <c r="X4851" s="159"/>
      <c r="Y4851" s="264"/>
      <c r="Z4851" s="264"/>
    </row>
    <row r="4852" spans="5:26" x14ac:dyDescent="0.2">
      <c r="E4852"/>
      <c r="F4852"/>
      <c r="H4852"/>
      <c r="I4852"/>
      <c r="K4852"/>
      <c r="L4852"/>
      <c r="M4852"/>
      <c r="N4852"/>
      <c r="O4852"/>
      <c r="P4852" s="44"/>
      <c r="Q4852" s="44"/>
      <c r="R4852" s="44"/>
      <c r="S4852" s="44"/>
      <c r="T4852" s="156"/>
      <c r="U4852" s="156"/>
      <c r="V4852" s="157"/>
      <c r="W4852" s="158"/>
      <c r="X4852" s="159"/>
      <c r="Y4852" s="264"/>
      <c r="Z4852" s="264"/>
    </row>
    <row r="4853" spans="5:26" x14ac:dyDescent="0.2">
      <c r="E4853"/>
      <c r="F4853"/>
      <c r="H4853"/>
      <c r="I4853"/>
      <c r="K4853"/>
      <c r="L4853"/>
      <c r="M4853"/>
      <c r="N4853"/>
      <c r="O4853"/>
      <c r="P4853" s="44"/>
      <c r="Q4853" s="44"/>
      <c r="R4853" s="44"/>
      <c r="S4853" s="44"/>
      <c r="T4853" s="156"/>
      <c r="U4853" s="156"/>
      <c r="V4853" s="157"/>
      <c r="W4853" s="158"/>
      <c r="X4853" s="159"/>
      <c r="Y4853" s="264"/>
      <c r="Z4853" s="264"/>
    </row>
    <row r="4854" spans="5:26" x14ac:dyDescent="0.2">
      <c r="E4854"/>
      <c r="F4854"/>
      <c r="H4854"/>
      <c r="I4854"/>
      <c r="K4854"/>
      <c r="L4854"/>
      <c r="M4854"/>
      <c r="N4854"/>
      <c r="O4854"/>
      <c r="P4854" s="44"/>
      <c r="Q4854" s="44"/>
      <c r="R4854" s="44"/>
      <c r="S4854" s="44"/>
      <c r="T4854" s="156"/>
      <c r="U4854" s="156"/>
      <c r="V4854" s="157"/>
      <c r="W4854" s="158"/>
      <c r="X4854" s="159"/>
      <c r="Y4854" s="264"/>
      <c r="Z4854" s="264"/>
    </row>
    <row r="4855" spans="5:26" x14ac:dyDescent="0.2">
      <c r="E4855"/>
      <c r="F4855"/>
      <c r="H4855"/>
      <c r="I4855"/>
      <c r="K4855"/>
      <c r="L4855"/>
      <c r="M4855"/>
      <c r="N4855"/>
      <c r="O4855"/>
      <c r="P4855" s="44"/>
      <c r="Q4855" s="44"/>
      <c r="R4855" s="44"/>
      <c r="S4855" s="44"/>
      <c r="T4855" s="156"/>
      <c r="U4855" s="156"/>
      <c r="V4855" s="157"/>
      <c r="W4855" s="158"/>
      <c r="X4855" s="159"/>
      <c r="Y4855" s="264"/>
      <c r="Z4855" s="264"/>
    </row>
    <row r="4856" spans="5:26" x14ac:dyDescent="0.2">
      <c r="E4856"/>
      <c r="F4856"/>
      <c r="H4856"/>
      <c r="I4856"/>
      <c r="K4856"/>
      <c r="L4856"/>
      <c r="M4856"/>
      <c r="N4856"/>
      <c r="O4856"/>
      <c r="P4856" s="44"/>
      <c r="Q4856" s="44"/>
      <c r="R4856" s="44"/>
      <c r="S4856" s="44"/>
      <c r="T4856" s="156"/>
      <c r="U4856" s="156"/>
      <c r="V4856" s="157"/>
      <c r="W4856" s="158"/>
      <c r="X4856" s="159"/>
      <c r="Y4856" s="264"/>
      <c r="Z4856" s="264"/>
    </row>
    <row r="4857" spans="5:26" x14ac:dyDescent="0.2">
      <c r="E4857"/>
      <c r="F4857"/>
      <c r="H4857"/>
      <c r="I4857"/>
      <c r="K4857"/>
      <c r="L4857"/>
      <c r="M4857"/>
      <c r="N4857"/>
      <c r="O4857"/>
      <c r="P4857" s="44"/>
      <c r="Q4857" s="44"/>
      <c r="R4857" s="44"/>
      <c r="S4857" s="44"/>
      <c r="T4857" s="156"/>
      <c r="U4857" s="156"/>
      <c r="V4857" s="157"/>
      <c r="W4857" s="158"/>
      <c r="X4857" s="159"/>
      <c r="Y4857" s="264"/>
      <c r="Z4857" s="264"/>
    </row>
    <row r="4858" spans="5:26" x14ac:dyDescent="0.2">
      <c r="E4858"/>
      <c r="F4858"/>
      <c r="H4858"/>
      <c r="I4858"/>
      <c r="K4858"/>
      <c r="L4858"/>
      <c r="M4858"/>
      <c r="N4858"/>
      <c r="O4858"/>
      <c r="P4858" s="44"/>
      <c r="Q4858" s="44"/>
      <c r="R4858" s="44"/>
      <c r="S4858" s="44"/>
      <c r="T4858" s="156"/>
      <c r="U4858" s="156"/>
      <c r="V4858" s="157"/>
      <c r="W4858" s="158"/>
      <c r="X4858" s="159"/>
      <c r="Y4858" s="264"/>
      <c r="Z4858" s="264"/>
    </row>
    <row r="4859" spans="5:26" x14ac:dyDescent="0.2">
      <c r="E4859"/>
      <c r="F4859"/>
      <c r="H4859"/>
      <c r="I4859"/>
      <c r="K4859"/>
      <c r="L4859"/>
      <c r="M4859"/>
      <c r="N4859"/>
      <c r="O4859"/>
      <c r="P4859" s="44"/>
      <c r="Q4859" s="44"/>
      <c r="R4859" s="44"/>
      <c r="S4859" s="44"/>
      <c r="T4859" s="156"/>
      <c r="U4859" s="156"/>
      <c r="V4859" s="157"/>
      <c r="W4859" s="158"/>
      <c r="X4859" s="159"/>
      <c r="Y4859" s="264"/>
      <c r="Z4859" s="264"/>
    </row>
    <row r="4860" spans="5:26" x14ac:dyDescent="0.2">
      <c r="E4860"/>
      <c r="F4860"/>
      <c r="H4860"/>
      <c r="I4860"/>
      <c r="K4860"/>
      <c r="L4860"/>
      <c r="M4860"/>
      <c r="N4860"/>
      <c r="O4860"/>
      <c r="P4860" s="44"/>
      <c r="Q4860" s="44"/>
      <c r="R4860" s="44"/>
      <c r="S4860" s="44"/>
      <c r="T4860" s="156"/>
      <c r="U4860" s="156"/>
      <c r="V4860" s="157"/>
      <c r="W4860" s="158"/>
      <c r="X4860" s="159"/>
      <c r="Y4860" s="264"/>
      <c r="Z4860" s="264"/>
    </row>
    <row r="4861" spans="5:26" x14ac:dyDescent="0.2">
      <c r="E4861"/>
      <c r="F4861"/>
      <c r="H4861"/>
      <c r="I4861"/>
      <c r="K4861"/>
      <c r="L4861"/>
      <c r="M4861"/>
      <c r="N4861"/>
      <c r="O4861"/>
      <c r="P4861" s="44"/>
      <c r="Q4861" s="44"/>
      <c r="R4861" s="44"/>
      <c r="S4861" s="44"/>
      <c r="T4861" s="156"/>
      <c r="U4861" s="156"/>
      <c r="V4861" s="157"/>
      <c r="W4861" s="158"/>
      <c r="X4861" s="159"/>
      <c r="Y4861" s="264"/>
      <c r="Z4861" s="264"/>
    </row>
    <row r="4862" spans="5:26" x14ac:dyDescent="0.2">
      <c r="E4862"/>
      <c r="F4862"/>
      <c r="H4862"/>
      <c r="I4862"/>
      <c r="K4862"/>
      <c r="L4862"/>
      <c r="M4862"/>
      <c r="N4862"/>
      <c r="O4862"/>
      <c r="P4862" s="44"/>
      <c r="Q4862" s="44"/>
      <c r="R4862" s="44"/>
      <c r="S4862" s="44"/>
      <c r="T4862" s="156"/>
      <c r="U4862" s="156"/>
      <c r="V4862" s="157"/>
      <c r="W4862" s="158"/>
      <c r="X4862" s="159"/>
      <c r="Y4862" s="264"/>
      <c r="Z4862" s="264"/>
    </row>
    <row r="4863" spans="5:26" x14ac:dyDescent="0.2">
      <c r="E4863"/>
      <c r="F4863"/>
      <c r="H4863"/>
      <c r="I4863"/>
      <c r="K4863"/>
      <c r="L4863"/>
      <c r="M4863"/>
      <c r="N4863"/>
      <c r="O4863"/>
      <c r="P4863" s="44"/>
      <c r="Q4863" s="44"/>
      <c r="R4863" s="44"/>
      <c r="S4863" s="44"/>
      <c r="T4863" s="156"/>
      <c r="U4863" s="156"/>
      <c r="V4863" s="157"/>
      <c r="W4863" s="158"/>
      <c r="X4863" s="159"/>
      <c r="Y4863" s="264"/>
      <c r="Z4863" s="264"/>
    </row>
    <row r="4864" spans="5:26" x14ac:dyDescent="0.2">
      <c r="E4864"/>
      <c r="F4864"/>
      <c r="H4864"/>
      <c r="I4864"/>
      <c r="K4864"/>
      <c r="L4864"/>
      <c r="M4864"/>
      <c r="N4864"/>
      <c r="O4864"/>
      <c r="P4864" s="44"/>
      <c r="Q4864" s="44"/>
      <c r="R4864" s="44"/>
      <c r="S4864" s="44"/>
      <c r="T4864" s="156"/>
      <c r="U4864" s="156"/>
      <c r="V4864" s="157"/>
      <c r="W4864" s="158"/>
      <c r="X4864" s="159"/>
      <c r="Y4864" s="264"/>
      <c r="Z4864" s="264"/>
    </row>
    <row r="4865" spans="5:26" x14ac:dyDescent="0.2">
      <c r="E4865"/>
      <c r="F4865"/>
      <c r="H4865"/>
      <c r="I4865"/>
      <c r="K4865"/>
      <c r="L4865"/>
      <c r="M4865"/>
      <c r="N4865"/>
      <c r="O4865"/>
      <c r="P4865" s="44"/>
      <c r="Q4865" s="44"/>
      <c r="R4865" s="44"/>
      <c r="S4865" s="44"/>
      <c r="T4865" s="156"/>
      <c r="U4865" s="156"/>
      <c r="V4865" s="157"/>
      <c r="W4865" s="158"/>
      <c r="X4865" s="159"/>
      <c r="Y4865" s="264"/>
      <c r="Z4865" s="264"/>
    </row>
    <row r="4866" spans="5:26" x14ac:dyDescent="0.2">
      <c r="E4866"/>
      <c r="F4866"/>
      <c r="H4866"/>
      <c r="I4866"/>
      <c r="K4866"/>
      <c r="L4866"/>
      <c r="M4866"/>
      <c r="N4866"/>
      <c r="O4866"/>
      <c r="P4866" s="44"/>
      <c r="Q4866" s="44"/>
      <c r="R4866" s="44"/>
      <c r="S4866" s="44"/>
      <c r="T4866" s="156"/>
      <c r="U4866" s="156"/>
      <c r="V4866" s="157"/>
      <c r="W4866" s="158"/>
      <c r="X4866" s="159"/>
      <c r="Y4866" s="264"/>
      <c r="Z4866" s="264"/>
    </row>
    <row r="4867" spans="5:26" x14ac:dyDescent="0.2">
      <c r="E4867"/>
      <c r="F4867"/>
      <c r="H4867"/>
      <c r="I4867"/>
      <c r="K4867"/>
      <c r="L4867"/>
      <c r="M4867"/>
      <c r="N4867"/>
      <c r="O4867"/>
      <c r="P4867" s="44"/>
      <c r="Q4867" s="44"/>
      <c r="R4867" s="44"/>
      <c r="S4867" s="44"/>
      <c r="T4867" s="156"/>
      <c r="U4867" s="156"/>
      <c r="V4867" s="157"/>
      <c r="W4867" s="158"/>
      <c r="X4867" s="159"/>
      <c r="Y4867" s="264"/>
      <c r="Z4867" s="264"/>
    </row>
    <row r="4868" spans="5:26" x14ac:dyDescent="0.2">
      <c r="E4868"/>
      <c r="F4868"/>
      <c r="H4868"/>
      <c r="I4868"/>
      <c r="K4868"/>
      <c r="L4868"/>
      <c r="M4868"/>
      <c r="N4868"/>
      <c r="O4868"/>
      <c r="P4868" s="44"/>
      <c r="Q4868" s="44"/>
      <c r="R4868" s="44"/>
      <c r="S4868" s="44"/>
      <c r="T4868" s="156"/>
      <c r="U4868" s="156"/>
      <c r="V4868" s="157"/>
      <c r="W4868" s="158"/>
      <c r="X4868" s="159"/>
      <c r="Y4868" s="264"/>
      <c r="Z4868" s="264"/>
    </row>
    <row r="4869" spans="5:26" x14ac:dyDescent="0.2">
      <c r="E4869"/>
      <c r="F4869"/>
      <c r="H4869"/>
      <c r="I4869"/>
      <c r="K4869"/>
      <c r="L4869"/>
      <c r="M4869"/>
      <c r="N4869"/>
      <c r="O4869"/>
      <c r="P4869" s="44"/>
      <c r="Q4869" s="44"/>
      <c r="R4869" s="44"/>
      <c r="S4869" s="44"/>
      <c r="T4869" s="156"/>
      <c r="U4869" s="156"/>
      <c r="V4869" s="157"/>
      <c r="W4869" s="158"/>
      <c r="X4869" s="159"/>
      <c r="Y4869" s="264"/>
      <c r="Z4869" s="264"/>
    </row>
    <row r="4870" spans="5:26" x14ac:dyDescent="0.2">
      <c r="E4870"/>
      <c r="F4870"/>
      <c r="H4870"/>
      <c r="I4870"/>
      <c r="K4870"/>
      <c r="L4870"/>
      <c r="M4870"/>
      <c r="N4870"/>
      <c r="O4870"/>
      <c r="P4870" s="44"/>
      <c r="Q4870" s="44"/>
      <c r="R4870" s="44"/>
      <c r="S4870" s="44"/>
      <c r="T4870" s="156"/>
      <c r="U4870" s="156"/>
      <c r="V4870" s="157"/>
      <c r="W4870" s="158"/>
      <c r="X4870" s="159"/>
      <c r="Y4870" s="264"/>
      <c r="Z4870" s="264"/>
    </row>
    <row r="4871" spans="5:26" x14ac:dyDescent="0.2">
      <c r="E4871"/>
      <c r="F4871"/>
      <c r="H4871"/>
      <c r="I4871"/>
      <c r="K4871"/>
      <c r="L4871"/>
      <c r="M4871"/>
      <c r="N4871"/>
      <c r="O4871"/>
      <c r="P4871" s="44"/>
      <c r="Q4871" s="44"/>
      <c r="R4871" s="44"/>
      <c r="S4871" s="44"/>
      <c r="T4871" s="156"/>
      <c r="U4871" s="156"/>
      <c r="V4871" s="157"/>
      <c r="W4871" s="158"/>
      <c r="X4871" s="159"/>
      <c r="Y4871" s="264"/>
      <c r="Z4871" s="264"/>
    </row>
    <row r="4872" spans="5:26" x14ac:dyDescent="0.2">
      <c r="E4872"/>
      <c r="F4872"/>
      <c r="H4872"/>
      <c r="I4872"/>
      <c r="K4872"/>
      <c r="L4872"/>
      <c r="M4872"/>
      <c r="N4872"/>
      <c r="O4872"/>
      <c r="P4872" s="44"/>
      <c r="Q4872" s="44"/>
      <c r="R4872" s="44"/>
      <c r="S4872" s="44"/>
      <c r="T4872" s="156"/>
      <c r="U4872" s="156"/>
      <c r="V4872" s="157"/>
      <c r="W4872" s="158"/>
      <c r="X4872" s="159"/>
      <c r="Y4872" s="264"/>
      <c r="Z4872" s="264"/>
    </row>
    <row r="4873" spans="5:26" x14ac:dyDescent="0.2">
      <c r="E4873"/>
      <c r="F4873"/>
      <c r="H4873"/>
      <c r="I4873"/>
      <c r="K4873"/>
      <c r="L4873"/>
      <c r="M4873"/>
      <c r="N4873"/>
      <c r="O4873"/>
      <c r="P4873" s="44"/>
      <c r="Q4873" s="44"/>
      <c r="R4873" s="44"/>
      <c r="S4873" s="44"/>
      <c r="T4873" s="156"/>
      <c r="U4873" s="156"/>
      <c r="V4873" s="157"/>
      <c r="W4873" s="158"/>
      <c r="X4873" s="159"/>
      <c r="Y4873" s="264"/>
      <c r="Z4873" s="264"/>
    </row>
    <row r="4874" spans="5:26" x14ac:dyDescent="0.2">
      <c r="E4874"/>
      <c r="F4874"/>
      <c r="H4874"/>
      <c r="I4874"/>
      <c r="K4874"/>
      <c r="L4874"/>
      <c r="M4874"/>
      <c r="N4874"/>
      <c r="O4874"/>
      <c r="P4874" s="44"/>
      <c r="Q4874" s="44"/>
      <c r="R4874" s="44"/>
      <c r="S4874" s="44"/>
      <c r="T4874" s="156"/>
      <c r="U4874" s="156"/>
      <c r="V4874" s="157"/>
      <c r="W4874" s="158"/>
      <c r="X4874" s="159"/>
      <c r="Y4874" s="264"/>
      <c r="Z4874" s="264"/>
    </row>
    <row r="4875" spans="5:26" x14ac:dyDescent="0.2">
      <c r="E4875"/>
      <c r="F4875"/>
      <c r="H4875"/>
      <c r="I4875"/>
      <c r="K4875"/>
      <c r="L4875"/>
      <c r="M4875"/>
      <c r="N4875"/>
      <c r="O4875"/>
      <c r="P4875" s="44"/>
      <c r="Q4875" s="44"/>
      <c r="R4875" s="44"/>
      <c r="S4875" s="44"/>
      <c r="T4875" s="156"/>
      <c r="U4875" s="156"/>
      <c r="V4875" s="157"/>
      <c r="W4875" s="158"/>
      <c r="X4875" s="159"/>
      <c r="Y4875" s="264"/>
      <c r="Z4875" s="264"/>
    </row>
    <row r="4876" spans="5:26" x14ac:dyDescent="0.2">
      <c r="E4876"/>
      <c r="F4876"/>
      <c r="H4876"/>
      <c r="I4876"/>
      <c r="K4876"/>
      <c r="L4876"/>
      <c r="M4876"/>
      <c r="N4876"/>
      <c r="O4876"/>
      <c r="P4876" s="44"/>
      <c r="Q4876" s="44"/>
      <c r="R4876" s="44"/>
      <c r="S4876" s="44"/>
      <c r="T4876" s="156"/>
      <c r="U4876" s="156"/>
      <c r="V4876" s="157"/>
      <c r="W4876" s="158"/>
      <c r="X4876" s="159"/>
      <c r="Y4876" s="264"/>
      <c r="Z4876" s="264"/>
    </row>
    <row r="4877" spans="5:26" x14ac:dyDescent="0.2">
      <c r="E4877"/>
      <c r="F4877"/>
      <c r="H4877"/>
      <c r="I4877"/>
      <c r="K4877"/>
      <c r="L4877"/>
      <c r="M4877"/>
      <c r="N4877"/>
      <c r="O4877"/>
      <c r="P4877" s="44"/>
      <c r="Q4877" s="44"/>
      <c r="R4877" s="44"/>
      <c r="S4877" s="44"/>
      <c r="T4877" s="156"/>
      <c r="U4877" s="156"/>
      <c r="V4877" s="157"/>
      <c r="W4877" s="158"/>
      <c r="X4877" s="159"/>
      <c r="Y4877" s="264"/>
      <c r="Z4877" s="264"/>
    </row>
    <row r="4878" spans="5:26" x14ac:dyDescent="0.2">
      <c r="E4878"/>
      <c r="F4878"/>
      <c r="H4878"/>
      <c r="I4878"/>
      <c r="K4878"/>
      <c r="L4878"/>
      <c r="M4878"/>
      <c r="N4878"/>
      <c r="O4878"/>
      <c r="P4878" s="44"/>
      <c r="Q4878" s="44"/>
      <c r="R4878" s="44"/>
      <c r="S4878" s="44"/>
      <c r="T4878" s="156"/>
      <c r="U4878" s="156"/>
      <c r="V4878" s="157"/>
      <c r="W4878" s="158"/>
      <c r="X4878" s="159"/>
      <c r="Y4878" s="264"/>
      <c r="Z4878" s="264"/>
    </row>
    <row r="4879" spans="5:26" x14ac:dyDescent="0.2">
      <c r="E4879"/>
      <c r="F4879"/>
      <c r="H4879"/>
      <c r="I4879"/>
      <c r="K4879"/>
      <c r="L4879"/>
      <c r="M4879"/>
      <c r="N4879"/>
      <c r="O4879"/>
      <c r="P4879" s="44"/>
      <c r="Q4879" s="44"/>
      <c r="R4879" s="44"/>
      <c r="S4879" s="44"/>
      <c r="T4879" s="156"/>
      <c r="U4879" s="156"/>
      <c r="V4879" s="157"/>
      <c r="W4879" s="158"/>
      <c r="X4879" s="159"/>
      <c r="Y4879" s="264"/>
      <c r="Z4879" s="264"/>
    </row>
    <row r="4880" spans="5:26" x14ac:dyDescent="0.2">
      <c r="E4880"/>
      <c r="F4880"/>
      <c r="H4880"/>
      <c r="I4880"/>
      <c r="K4880"/>
      <c r="L4880"/>
      <c r="M4880"/>
      <c r="N4880"/>
      <c r="O4880"/>
      <c r="P4880" s="44"/>
      <c r="Q4880" s="44"/>
      <c r="R4880" s="44"/>
      <c r="S4880" s="44"/>
      <c r="T4880" s="156"/>
      <c r="U4880" s="156"/>
      <c r="V4880" s="157"/>
      <c r="W4880" s="158"/>
      <c r="X4880" s="159"/>
      <c r="Y4880" s="264"/>
      <c r="Z4880" s="264"/>
    </row>
    <row r="4881" spans="5:26" x14ac:dyDescent="0.2">
      <c r="E4881"/>
      <c r="F4881"/>
      <c r="H4881"/>
      <c r="I4881"/>
      <c r="K4881"/>
      <c r="L4881"/>
      <c r="M4881"/>
      <c r="N4881"/>
      <c r="O4881"/>
      <c r="P4881" s="44"/>
      <c r="Q4881" s="44"/>
      <c r="R4881" s="44"/>
      <c r="S4881" s="44"/>
      <c r="T4881" s="156"/>
      <c r="U4881" s="156"/>
      <c r="V4881" s="157"/>
      <c r="W4881" s="158"/>
      <c r="X4881" s="159"/>
      <c r="Y4881" s="264"/>
      <c r="Z4881" s="264"/>
    </row>
    <row r="4882" spans="5:26" x14ac:dyDescent="0.2">
      <c r="E4882"/>
      <c r="F4882"/>
      <c r="H4882"/>
      <c r="I4882"/>
      <c r="K4882"/>
      <c r="L4882"/>
      <c r="M4882"/>
      <c r="N4882"/>
      <c r="O4882"/>
      <c r="P4882" s="44"/>
      <c r="Q4882" s="44"/>
      <c r="R4882" s="44"/>
      <c r="S4882" s="44"/>
      <c r="T4882" s="156"/>
      <c r="U4882" s="156"/>
      <c r="V4882" s="157"/>
      <c r="W4882" s="158"/>
      <c r="X4882" s="159"/>
      <c r="Y4882" s="264"/>
      <c r="Z4882" s="264"/>
    </row>
    <row r="4883" spans="5:26" x14ac:dyDescent="0.2">
      <c r="E4883"/>
      <c r="F4883"/>
      <c r="H4883"/>
      <c r="I4883"/>
      <c r="K4883"/>
      <c r="L4883"/>
      <c r="M4883"/>
      <c r="N4883"/>
      <c r="O4883"/>
      <c r="P4883" s="44"/>
      <c r="Q4883" s="44"/>
      <c r="R4883" s="44"/>
      <c r="S4883" s="44"/>
      <c r="T4883" s="156"/>
      <c r="U4883" s="156"/>
      <c r="V4883" s="157"/>
      <c r="W4883" s="158"/>
      <c r="X4883" s="159"/>
      <c r="Y4883" s="264"/>
      <c r="Z4883" s="264"/>
    </row>
    <row r="4884" spans="5:26" x14ac:dyDescent="0.2">
      <c r="E4884"/>
      <c r="F4884"/>
      <c r="H4884"/>
      <c r="I4884"/>
      <c r="K4884"/>
      <c r="L4884"/>
      <c r="M4884"/>
      <c r="N4884"/>
      <c r="O4884"/>
      <c r="P4884" s="44"/>
      <c r="Q4884" s="44"/>
      <c r="R4884" s="44"/>
      <c r="S4884" s="44"/>
      <c r="T4884" s="156"/>
      <c r="U4884" s="156"/>
      <c r="V4884" s="157"/>
      <c r="W4884" s="158"/>
      <c r="X4884" s="159"/>
      <c r="Y4884" s="264"/>
      <c r="Z4884" s="264"/>
    </row>
    <row r="4885" spans="5:26" x14ac:dyDescent="0.2">
      <c r="E4885"/>
      <c r="F4885"/>
      <c r="H4885"/>
      <c r="I4885"/>
      <c r="K4885"/>
      <c r="L4885"/>
      <c r="M4885"/>
      <c r="N4885"/>
      <c r="O4885"/>
      <c r="P4885" s="44"/>
      <c r="Q4885" s="44"/>
      <c r="R4885" s="44"/>
      <c r="S4885" s="44"/>
      <c r="T4885" s="156"/>
      <c r="U4885" s="156"/>
      <c r="V4885" s="157"/>
      <c r="W4885" s="158"/>
      <c r="X4885" s="159"/>
      <c r="Y4885" s="264"/>
      <c r="Z4885" s="264"/>
    </row>
    <row r="4886" spans="5:26" x14ac:dyDescent="0.2">
      <c r="E4886"/>
      <c r="F4886"/>
      <c r="H4886"/>
      <c r="I4886"/>
      <c r="K4886"/>
      <c r="L4886"/>
      <c r="M4886"/>
      <c r="N4886"/>
      <c r="O4886"/>
      <c r="P4886" s="44"/>
      <c r="Q4886" s="44"/>
      <c r="R4886" s="44"/>
      <c r="S4886" s="44"/>
      <c r="T4886" s="156"/>
      <c r="U4886" s="156"/>
      <c r="V4886" s="157"/>
      <c r="W4886" s="158"/>
      <c r="X4886" s="159"/>
      <c r="Y4886" s="264"/>
      <c r="Z4886" s="264"/>
    </row>
    <row r="4887" spans="5:26" x14ac:dyDescent="0.2">
      <c r="E4887"/>
      <c r="F4887"/>
      <c r="H4887"/>
      <c r="I4887"/>
      <c r="K4887"/>
      <c r="L4887"/>
      <c r="M4887"/>
      <c r="N4887"/>
      <c r="O4887"/>
      <c r="P4887" s="44"/>
      <c r="Q4887" s="44"/>
      <c r="R4887" s="44"/>
      <c r="S4887" s="44"/>
      <c r="T4887" s="156"/>
      <c r="U4887" s="156"/>
      <c r="V4887" s="157"/>
      <c r="W4887" s="158"/>
      <c r="X4887" s="159"/>
      <c r="Y4887" s="264"/>
      <c r="Z4887" s="264"/>
    </row>
    <row r="4888" spans="5:26" x14ac:dyDescent="0.2">
      <c r="E4888"/>
      <c r="F4888"/>
      <c r="H4888"/>
      <c r="I4888"/>
      <c r="K4888"/>
      <c r="L4888"/>
      <c r="M4888"/>
      <c r="N4888"/>
      <c r="O4888"/>
      <c r="P4888" s="44"/>
      <c r="Q4888" s="44"/>
      <c r="R4888" s="44"/>
      <c r="S4888" s="44"/>
      <c r="T4888" s="156"/>
      <c r="U4888" s="156"/>
      <c r="V4888" s="157"/>
      <c r="W4888" s="158"/>
      <c r="X4888" s="159"/>
      <c r="Y4888" s="264"/>
      <c r="Z4888" s="264"/>
    </row>
    <row r="4889" spans="5:26" x14ac:dyDescent="0.2">
      <c r="E4889"/>
      <c r="F4889"/>
      <c r="H4889"/>
      <c r="I4889"/>
      <c r="K4889"/>
      <c r="L4889"/>
      <c r="M4889"/>
      <c r="N4889"/>
      <c r="O4889"/>
      <c r="P4889" s="44"/>
      <c r="Q4889" s="44"/>
      <c r="R4889" s="44"/>
      <c r="S4889" s="44"/>
      <c r="T4889" s="156"/>
      <c r="U4889" s="156"/>
      <c r="V4889" s="157"/>
      <c r="W4889" s="158"/>
      <c r="X4889" s="159"/>
      <c r="Y4889" s="264"/>
      <c r="Z4889" s="264"/>
    </row>
    <row r="4890" spans="5:26" x14ac:dyDescent="0.2">
      <c r="E4890"/>
      <c r="F4890"/>
      <c r="H4890"/>
      <c r="I4890"/>
      <c r="K4890"/>
      <c r="L4890"/>
      <c r="M4890"/>
      <c r="N4890"/>
      <c r="O4890"/>
      <c r="P4890" s="44"/>
      <c r="Q4890" s="44"/>
      <c r="R4890" s="44"/>
      <c r="S4890" s="44"/>
      <c r="T4890" s="156"/>
      <c r="U4890" s="156"/>
      <c r="V4890" s="157"/>
      <c r="W4890" s="158"/>
      <c r="X4890" s="159"/>
      <c r="Y4890" s="264"/>
      <c r="Z4890" s="264"/>
    </row>
    <row r="4891" spans="5:26" x14ac:dyDescent="0.2">
      <c r="E4891"/>
      <c r="F4891"/>
      <c r="H4891"/>
      <c r="I4891"/>
      <c r="K4891"/>
      <c r="L4891"/>
      <c r="M4891"/>
      <c r="N4891"/>
      <c r="O4891"/>
      <c r="P4891" s="44"/>
      <c r="Q4891" s="44"/>
      <c r="R4891" s="44"/>
      <c r="S4891" s="44"/>
      <c r="T4891" s="156"/>
      <c r="U4891" s="156"/>
      <c r="V4891" s="157"/>
      <c r="W4891" s="158"/>
      <c r="X4891" s="159"/>
      <c r="Y4891" s="264"/>
      <c r="Z4891" s="264"/>
    </row>
    <row r="4892" spans="5:26" x14ac:dyDescent="0.2">
      <c r="E4892"/>
      <c r="F4892"/>
      <c r="H4892"/>
      <c r="I4892"/>
      <c r="K4892"/>
      <c r="L4892"/>
      <c r="M4892"/>
      <c r="N4892"/>
      <c r="O4892"/>
      <c r="P4892" s="44"/>
      <c r="Q4892" s="44"/>
      <c r="R4892" s="44"/>
      <c r="S4892" s="44"/>
      <c r="T4892" s="156"/>
      <c r="U4892" s="156"/>
      <c r="V4892" s="157"/>
      <c r="W4892" s="158"/>
      <c r="X4892" s="159"/>
      <c r="Y4892" s="264"/>
      <c r="Z4892" s="264"/>
    </row>
    <row r="4893" spans="5:26" x14ac:dyDescent="0.2">
      <c r="E4893"/>
      <c r="F4893"/>
      <c r="H4893"/>
      <c r="I4893"/>
      <c r="K4893"/>
      <c r="L4893"/>
      <c r="M4893"/>
      <c r="N4893"/>
      <c r="O4893"/>
      <c r="P4893" s="44"/>
      <c r="Q4893" s="44"/>
      <c r="R4893" s="44"/>
      <c r="S4893" s="44"/>
      <c r="T4893" s="156"/>
      <c r="U4893" s="156"/>
      <c r="V4893" s="157"/>
      <c r="W4893" s="158"/>
      <c r="X4893" s="159"/>
      <c r="Y4893" s="264"/>
      <c r="Z4893" s="264"/>
    </row>
    <row r="4894" spans="5:26" x14ac:dyDescent="0.2">
      <c r="E4894"/>
      <c r="F4894"/>
      <c r="H4894"/>
      <c r="I4894"/>
      <c r="K4894"/>
      <c r="L4894"/>
      <c r="M4894"/>
      <c r="N4894"/>
      <c r="O4894"/>
      <c r="P4894" s="44"/>
      <c r="Q4894" s="44"/>
      <c r="R4894" s="44"/>
      <c r="S4894" s="44"/>
      <c r="T4894" s="156"/>
      <c r="U4894" s="156"/>
      <c r="V4894" s="157"/>
      <c r="W4894" s="158"/>
      <c r="X4894" s="159"/>
      <c r="Y4894" s="264"/>
      <c r="Z4894" s="264"/>
    </row>
    <row r="4895" spans="5:26" x14ac:dyDescent="0.2">
      <c r="E4895"/>
      <c r="F4895"/>
      <c r="H4895"/>
      <c r="I4895"/>
      <c r="K4895"/>
      <c r="L4895"/>
      <c r="M4895"/>
      <c r="N4895"/>
      <c r="O4895"/>
      <c r="P4895" s="44"/>
      <c r="Q4895" s="44"/>
      <c r="R4895" s="44"/>
      <c r="S4895" s="44"/>
      <c r="T4895" s="156"/>
      <c r="U4895" s="156"/>
      <c r="V4895" s="157"/>
      <c r="W4895" s="158"/>
      <c r="X4895" s="159"/>
      <c r="Y4895" s="264"/>
      <c r="Z4895" s="264"/>
    </row>
    <row r="4896" spans="5:26" x14ac:dyDescent="0.2">
      <c r="E4896"/>
      <c r="F4896"/>
      <c r="H4896"/>
      <c r="I4896"/>
      <c r="K4896"/>
      <c r="L4896"/>
      <c r="M4896"/>
      <c r="N4896"/>
      <c r="O4896"/>
      <c r="P4896" s="44"/>
      <c r="Q4896" s="44"/>
      <c r="R4896" s="44"/>
      <c r="S4896" s="44"/>
      <c r="T4896" s="156"/>
      <c r="U4896" s="156"/>
      <c r="V4896" s="157"/>
      <c r="W4896" s="158"/>
      <c r="X4896" s="159"/>
      <c r="Y4896" s="264"/>
      <c r="Z4896" s="264"/>
    </row>
    <row r="4897" spans="5:26" x14ac:dyDescent="0.2">
      <c r="E4897"/>
      <c r="F4897"/>
      <c r="H4897"/>
      <c r="I4897"/>
      <c r="K4897"/>
      <c r="L4897"/>
      <c r="M4897"/>
      <c r="N4897"/>
      <c r="O4897"/>
      <c r="P4897" s="44"/>
      <c r="Q4897" s="44"/>
      <c r="R4897" s="44"/>
      <c r="S4897" s="44"/>
      <c r="T4897" s="156"/>
      <c r="U4897" s="156"/>
      <c r="V4897" s="157"/>
      <c r="W4897" s="158"/>
      <c r="X4897" s="159"/>
      <c r="Y4897" s="264"/>
      <c r="Z4897" s="264"/>
    </row>
    <row r="4898" spans="5:26" x14ac:dyDescent="0.2">
      <c r="E4898"/>
      <c r="F4898"/>
      <c r="H4898"/>
      <c r="I4898"/>
      <c r="K4898"/>
      <c r="L4898"/>
      <c r="M4898"/>
      <c r="N4898"/>
      <c r="O4898"/>
      <c r="P4898" s="44"/>
      <c r="Q4898" s="44"/>
      <c r="R4898" s="44"/>
      <c r="S4898" s="44"/>
      <c r="T4898" s="156"/>
      <c r="U4898" s="156"/>
      <c r="V4898" s="157"/>
      <c r="W4898" s="158"/>
      <c r="X4898" s="159"/>
      <c r="Y4898" s="264"/>
      <c r="Z4898" s="264"/>
    </row>
    <row r="4899" spans="5:26" x14ac:dyDescent="0.2">
      <c r="E4899"/>
      <c r="F4899"/>
      <c r="H4899"/>
      <c r="I4899"/>
      <c r="K4899"/>
      <c r="L4899"/>
      <c r="M4899"/>
      <c r="N4899"/>
      <c r="O4899"/>
      <c r="P4899" s="44"/>
      <c r="Q4899" s="44"/>
      <c r="R4899" s="44"/>
      <c r="S4899" s="44"/>
      <c r="T4899" s="156"/>
      <c r="U4899" s="156"/>
      <c r="V4899" s="157"/>
      <c r="W4899" s="158"/>
      <c r="X4899" s="159"/>
      <c r="Y4899" s="264"/>
      <c r="Z4899" s="264"/>
    </row>
    <row r="4900" spans="5:26" x14ac:dyDescent="0.2">
      <c r="E4900"/>
      <c r="F4900"/>
      <c r="H4900"/>
      <c r="I4900"/>
      <c r="K4900"/>
      <c r="L4900"/>
      <c r="M4900"/>
      <c r="N4900"/>
      <c r="O4900"/>
      <c r="P4900" s="44"/>
      <c r="Q4900" s="44"/>
      <c r="R4900" s="44"/>
      <c r="S4900" s="44"/>
      <c r="T4900" s="156"/>
      <c r="U4900" s="156"/>
      <c r="V4900" s="157"/>
      <c r="W4900" s="158"/>
      <c r="X4900" s="159"/>
      <c r="Y4900" s="264"/>
      <c r="Z4900" s="264"/>
    </row>
    <row r="4901" spans="5:26" x14ac:dyDescent="0.2">
      <c r="E4901"/>
      <c r="F4901"/>
      <c r="H4901"/>
      <c r="I4901"/>
      <c r="K4901"/>
      <c r="L4901"/>
      <c r="M4901"/>
      <c r="N4901"/>
      <c r="O4901"/>
      <c r="P4901" s="44"/>
      <c r="Q4901" s="44"/>
      <c r="R4901" s="44"/>
      <c r="S4901" s="44"/>
      <c r="T4901" s="156"/>
      <c r="U4901" s="156"/>
      <c r="V4901" s="157"/>
      <c r="W4901" s="158"/>
      <c r="X4901" s="159"/>
      <c r="Y4901" s="264"/>
      <c r="Z4901" s="264"/>
    </row>
    <row r="4902" spans="5:26" x14ac:dyDescent="0.2">
      <c r="E4902"/>
      <c r="F4902"/>
      <c r="H4902"/>
      <c r="I4902"/>
      <c r="K4902"/>
      <c r="L4902"/>
      <c r="M4902"/>
      <c r="N4902"/>
      <c r="O4902"/>
      <c r="P4902" s="44"/>
      <c r="Q4902" s="44"/>
      <c r="R4902" s="44"/>
      <c r="S4902" s="44"/>
      <c r="T4902" s="156"/>
      <c r="U4902" s="156"/>
      <c r="V4902" s="157"/>
      <c r="W4902" s="158"/>
      <c r="X4902" s="159"/>
      <c r="Y4902" s="264"/>
      <c r="Z4902" s="264"/>
    </row>
    <row r="4903" spans="5:26" x14ac:dyDescent="0.2">
      <c r="E4903"/>
      <c r="F4903"/>
      <c r="H4903"/>
      <c r="I4903"/>
      <c r="K4903"/>
      <c r="L4903"/>
      <c r="M4903"/>
      <c r="N4903"/>
      <c r="O4903"/>
      <c r="P4903" s="44"/>
      <c r="Q4903" s="44"/>
      <c r="R4903" s="44"/>
      <c r="S4903" s="44"/>
      <c r="T4903" s="156"/>
      <c r="U4903" s="156"/>
      <c r="V4903" s="157"/>
      <c r="W4903" s="158"/>
      <c r="X4903" s="159"/>
      <c r="Y4903" s="264"/>
      <c r="Z4903" s="264"/>
    </row>
    <row r="4904" spans="5:26" x14ac:dyDescent="0.2">
      <c r="E4904"/>
      <c r="F4904"/>
      <c r="H4904"/>
      <c r="I4904"/>
      <c r="K4904"/>
      <c r="L4904"/>
      <c r="M4904"/>
      <c r="N4904"/>
      <c r="O4904"/>
      <c r="P4904" s="44"/>
      <c r="Q4904" s="44"/>
      <c r="R4904" s="44"/>
      <c r="S4904" s="44"/>
      <c r="T4904" s="156"/>
      <c r="U4904" s="156"/>
      <c r="V4904" s="157"/>
      <c r="W4904" s="158"/>
      <c r="X4904" s="159"/>
      <c r="Y4904" s="264"/>
      <c r="Z4904" s="264"/>
    </row>
    <row r="4905" spans="5:26" x14ac:dyDescent="0.2">
      <c r="E4905"/>
      <c r="F4905"/>
      <c r="H4905"/>
      <c r="I4905"/>
      <c r="K4905"/>
      <c r="L4905"/>
      <c r="M4905"/>
      <c r="N4905"/>
      <c r="O4905"/>
      <c r="P4905" s="44"/>
      <c r="Q4905" s="44"/>
      <c r="R4905" s="44"/>
      <c r="S4905" s="44"/>
      <c r="T4905" s="156"/>
      <c r="U4905" s="156"/>
      <c r="V4905" s="157"/>
      <c r="W4905" s="158"/>
      <c r="X4905" s="159"/>
      <c r="Y4905" s="264"/>
      <c r="Z4905" s="264"/>
    </row>
    <row r="4906" spans="5:26" x14ac:dyDescent="0.2">
      <c r="E4906"/>
      <c r="F4906"/>
      <c r="H4906"/>
      <c r="I4906"/>
      <c r="K4906"/>
      <c r="L4906"/>
      <c r="M4906"/>
      <c r="N4906"/>
      <c r="O4906"/>
      <c r="P4906" s="44"/>
      <c r="Q4906" s="44"/>
      <c r="R4906" s="44"/>
      <c r="S4906" s="44"/>
      <c r="T4906" s="156"/>
      <c r="U4906" s="156"/>
      <c r="V4906" s="157"/>
      <c r="W4906" s="158"/>
      <c r="X4906" s="159"/>
      <c r="Y4906" s="264"/>
      <c r="Z4906" s="264"/>
    </row>
    <row r="4907" spans="5:26" x14ac:dyDescent="0.2">
      <c r="E4907"/>
      <c r="F4907"/>
      <c r="H4907"/>
      <c r="I4907"/>
      <c r="K4907"/>
      <c r="L4907"/>
      <c r="M4907"/>
      <c r="N4907"/>
      <c r="O4907"/>
      <c r="P4907" s="44"/>
      <c r="Q4907" s="44"/>
      <c r="R4907" s="44"/>
      <c r="S4907" s="44"/>
      <c r="T4907" s="156"/>
      <c r="U4907" s="156"/>
      <c r="V4907" s="157"/>
      <c r="W4907" s="158"/>
      <c r="X4907" s="159"/>
      <c r="Y4907" s="264"/>
      <c r="Z4907" s="264"/>
    </row>
    <row r="4908" spans="5:26" x14ac:dyDescent="0.2">
      <c r="E4908"/>
      <c r="F4908"/>
      <c r="H4908"/>
      <c r="I4908"/>
      <c r="K4908"/>
      <c r="L4908"/>
      <c r="M4908"/>
      <c r="N4908"/>
      <c r="O4908"/>
      <c r="P4908" s="44"/>
      <c r="Q4908" s="44"/>
      <c r="R4908" s="44"/>
      <c r="S4908" s="44"/>
      <c r="T4908" s="156"/>
      <c r="U4908" s="156"/>
      <c r="V4908" s="157"/>
      <c r="W4908" s="158"/>
      <c r="X4908" s="159"/>
      <c r="Y4908" s="264"/>
      <c r="Z4908" s="264"/>
    </row>
    <row r="4909" spans="5:26" x14ac:dyDescent="0.2">
      <c r="E4909"/>
      <c r="F4909"/>
      <c r="H4909"/>
      <c r="I4909"/>
      <c r="K4909"/>
      <c r="L4909"/>
      <c r="M4909"/>
      <c r="N4909"/>
      <c r="O4909"/>
      <c r="P4909" s="44"/>
      <c r="Q4909" s="44"/>
      <c r="R4909" s="44"/>
      <c r="S4909" s="44"/>
      <c r="T4909" s="156"/>
      <c r="U4909" s="156"/>
      <c r="V4909" s="157"/>
      <c r="W4909" s="158"/>
      <c r="X4909" s="159"/>
      <c r="Y4909" s="264"/>
      <c r="Z4909" s="264"/>
    </row>
    <row r="4910" spans="5:26" x14ac:dyDescent="0.2">
      <c r="E4910"/>
      <c r="F4910"/>
      <c r="H4910"/>
      <c r="I4910"/>
      <c r="K4910"/>
      <c r="L4910"/>
      <c r="M4910"/>
      <c r="N4910"/>
      <c r="O4910"/>
      <c r="P4910" s="44"/>
      <c r="Q4910" s="44"/>
      <c r="R4910" s="44"/>
      <c r="S4910" s="44"/>
      <c r="T4910" s="156"/>
      <c r="U4910" s="156"/>
      <c r="V4910" s="157"/>
      <c r="W4910" s="158"/>
      <c r="X4910" s="159"/>
      <c r="Y4910" s="264"/>
      <c r="Z4910" s="264"/>
    </row>
    <row r="4911" spans="5:26" x14ac:dyDescent="0.2">
      <c r="E4911"/>
      <c r="F4911"/>
      <c r="H4911"/>
      <c r="I4911"/>
      <c r="K4911"/>
      <c r="L4911"/>
      <c r="M4911"/>
      <c r="N4911"/>
      <c r="O4911"/>
      <c r="P4911" s="44"/>
      <c r="Q4911" s="44"/>
      <c r="R4911" s="44"/>
      <c r="S4911" s="44"/>
      <c r="T4911" s="156"/>
      <c r="U4911" s="156"/>
      <c r="V4911" s="157"/>
      <c r="W4911" s="158"/>
      <c r="X4911" s="159"/>
      <c r="Y4911" s="264"/>
      <c r="Z4911" s="264"/>
    </row>
    <row r="4912" spans="5:26" x14ac:dyDescent="0.2">
      <c r="E4912"/>
      <c r="F4912"/>
      <c r="H4912"/>
      <c r="I4912"/>
      <c r="K4912"/>
      <c r="L4912"/>
      <c r="M4912"/>
      <c r="N4912"/>
      <c r="O4912"/>
      <c r="P4912" s="44"/>
      <c r="Q4912" s="44"/>
      <c r="R4912" s="44"/>
      <c r="S4912" s="44"/>
      <c r="T4912" s="156"/>
      <c r="U4912" s="156"/>
      <c r="V4912" s="157"/>
      <c r="W4912" s="158"/>
      <c r="X4912" s="159"/>
      <c r="Y4912" s="264"/>
      <c r="Z4912" s="264"/>
    </row>
    <row r="4913" spans="5:26" x14ac:dyDescent="0.2">
      <c r="E4913"/>
      <c r="F4913"/>
      <c r="H4913"/>
      <c r="I4913"/>
      <c r="K4913"/>
      <c r="L4913"/>
      <c r="M4913"/>
      <c r="N4913"/>
      <c r="O4913"/>
      <c r="P4913" s="44"/>
      <c r="Q4913" s="44"/>
      <c r="R4913" s="44"/>
      <c r="S4913" s="44"/>
      <c r="T4913" s="156"/>
      <c r="U4913" s="156"/>
      <c r="V4913" s="157"/>
      <c r="W4913" s="158"/>
      <c r="X4913" s="159"/>
      <c r="Y4913" s="264"/>
      <c r="Z4913" s="264"/>
    </row>
    <row r="4914" spans="5:26" x14ac:dyDescent="0.2">
      <c r="E4914"/>
      <c r="F4914"/>
      <c r="H4914"/>
      <c r="I4914"/>
      <c r="K4914"/>
      <c r="L4914"/>
      <c r="M4914"/>
      <c r="N4914"/>
      <c r="O4914"/>
      <c r="P4914" s="44"/>
      <c r="Q4914" s="44"/>
      <c r="R4914" s="44"/>
      <c r="S4914" s="44"/>
      <c r="T4914" s="156"/>
      <c r="U4914" s="156"/>
      <c r="V4914" s="157"/>
      <c r="W4914" s="158"/>
      <c r="X4914" s="159"/>
      <c r="Y4914" s="264"/>
      <c r="Z4914" s="264"/>
    </row>
    <row r="4915" spans="5:26" x14ac:dyDescent="0.2">
      <c r="E4915"/>
      <c r="F4915"/>
      <c r="H4915"/>
      <c r="I4915"/>
      <c r="K4915"/>
      <c r="L4915"/>
      <c r="M4915"/>
      <c r="N4915"/>
      <c r="O4915"/>
      <c r="P4915" s="44"/>
      <c r="Q4915" s="44"/>
      <c r="R4915" s="44"/>
      <c r="S4915" s="44"/>
      <c r="T4915" s="156"/>
      <c r="U4915" s="156"/>
      <c r="V4915" s="157"/>
      <c r="W4915" s="158"/>
      <c r="X4915" s="159"/>
      <c r="Y4915" s="264"/>
      <c r="Z4915" s="264"/>
    </row>
    <row r="4916" spans="5:26" x14ac:dyDescent="0.2">
      <c r="E4916"/>
      <c r="F4916"/>
      <c r="H4916"/>
      <c r="I4916"/>
      <c r="K4916"/>
      <c r="L4916"/>
      <c r="M4916"/>
      <c r="N4916"/>
      <c r="O4916"/>
      <c r="P4916" s="44"/>
      <c r="Q4916" s="44"/>
      <c r="R4916" s="44"/>
      <c r="S4916" s="44"/>
      <c r="T4916" s="156"/>
      <c r="U4916" s="156"/>
      <c r="V4916" s="157"/>
      <c r="W4916" s="158"/>
      <c r="X4916" s="159"/>
      <c r="Y4916" s="264"/>
      <c r="Z4916" s="264"/>
    </row>
    <row r="4917" spans="5:26" x14ac:dyDescent="0.2">
      <c r="E4917"/>
      <c r="F4917"/>
      <c r="H4917"/>
      <c r="I4917"/>
      <c r="K4917"/>
      <c r="L4917"/>
      <c r="M4917"/>
      <c r="N4917"/>
      <c r="O4917"/>
      <c r="P4917" s="44"/>
      <c r="Q4917" s="44"/>
      <c r="R4917" s="44"/>
      <c r="S4917" s="44"/>
      <c r="T4917" s="156"/>
      <c r="U4917" s="156"/>
      <c r="V4917" s="157"/>
      <c r="W4917" s="158"/>
      <c r="X4917" s="159"/>
      <c r="Y4917" s="264"/>
      <c r="Z4917" s="264"/>
    </row>
    <row r="4918" spans="5:26" x14ac:dyDescent="0.2">
      <c r="E4918"/>
      <c r="F4918"/>
      <c r="H4918"/>
      <c r="I4918"/>
      <c r="K4918"/>
      <c r="L4918"/>
      <c r="M4918"/>
      <c r="N4918"/>
      <c r="O4918"/>
      <c r="P4918" s="44"/>
      <c r="Q4918" s="44"/>
      <c r="R4918" s="44"/>
      <c r="S4918" s="44"/>
      <c r="T4918" s="156"/>
      <c r="U4918" s="156"/>
      <c r="V4918" s="157"/>
      <c r="W4918" s="158"/>
      <c r="X4918" s="159"/>
      <c r="Y4918" s="264"/>
      <c r="Z4918" s="264"/>
    </row>
    <row r="4919" spans="5:26" x14ac:dyDescent="0.2">
      <c r="E4919"/>
      <c r="F4919"/>
      <c r="H4919"/>
      <c r="I4919"/>
      <c r="K4919"/>
      <c r="L4919"/>
      <c r="M4919"/>
      <c r="N4919"/>
      <c r="O4919"/>
      <c r="P4919" s="44"/>
      <c r="Q4919" s="44"/>
      <c r="R4919" s="44"/>
      <c r="S4919" s="44"/>
      <c r="T4919" s="156"/>
      <c r="U4919" s="156"/>
      <c r="V4919" s="157"/>
      <c r="W4919" s="158"/>
      <c r="X4919" s="159"/>
      <c r="Y4919" s="264"/>
      <c r="Z4919" s="264"/>
    </row>
    <row r="4920" spans="5:26" x14ac:dyDescent="0.2">
      <c r="E4920"/>
      <c r="F4920"/>
      <c r="H4920"/>
      <c r="I4920"/>
      <c r="K4920"/>
      <c r="L4920"/>
      <c r="M4920"/>
      <c r="N4920"/>
      <c r="O4920"/>
      <c r="P4920" s="44"/>
      <c r="Q4920" s="44"/>
      <c r="R4920" s="44"/>
      <c r="S4920" s="44"/>
      <c r="T4920" s="156"/>
      <c r="U4920" s="156"/>
      <c r="V4920" s="157"/>
      <c r="W4920" s="158"/>
      <c r="X4920" s="159"/>
      <c r="Y4920" s="264"/>
      <c r="Z4920" s="264"/>
    </row>
    <row r="4921" spans="5:26" x14ac:dyDescent="0.2">
      <c r="E4921"/>
      <c r="F4921"/>
      <c r="H4921"/>
      <c r="I4921"/>
      <c r="K4921"/>
      <c r="L4921"/>
      <c r="M4921"/>
      <c r="N4921"/>
      <c r="O4921"/>
      <c r="P4921" s="44"/>
      <c r="Q4921" s="44"/>
      <c r="R4921" s="44"/>
      <c r="S4921" s="44"/>
      <c r="T4921" s="156"/>
      <c r="U4921" s="156"/>
      <c r="V4921" s="157"/>
      <c r="W4921" s="158"/>
      <c r="X4921" s="159"/>
      <c r="Y4921" s="264"/>
      <c r="Z4921" s="264"/>
    </row>
    <row r="4922" spans="5:26" x14ac:dyDescent="0.2">
      <c r="E4922"/>
      <c r="F4922"/>
      <c r="H4922"/>
      <c r="I4922"/>
      <c r="K4922"/>
      <c r="L4922"/>
      <c r="M4922"/>
      <c r="N4922"/>
      <c r="O4922"/>
      <c r="P4922" s="44"/>
      <c r="Q4922" s="44"/>
      <c r="R4922" s="44"/>
      <c r="S4922" s="44"/>
      <c r="T4922" s="156"/>
      <c r="U4922" s="156"/>
      <c r="V4922" s="157"/>
      <c r="W4922" s="158"/>
      <c r="X4922" s="159"/>
      <c r="Y4922" s="264"/>
      <c r="Z4922" s="264"/>
    </row>
    <row r="4923" spans="5:26" x14ac:dyDescent="0.2">
      <c r="E4923"/>
      <c r="F4923"/>
      <c r="H4923"/>
      <c r="I4923"/>
      <c r="K4923"/>
      <c r="L4923"/>
      <c r="M4923"/>
      <c r="N4923"/>
      <c r="O4923"/>
      <c r="P4923" s="44"/>
      <c r="Q4923" s="44"/>
      <c r="R4923" s="44"/>
      <c r="S4923" s="44"/>
      <c r="T4923" s="156"/>
      <c r="U4923" s="156"/>
      <c r="V4923" s="157"/>
      <c r="W4923" s="158"/>
      <c r="X4923" s="159"/>
      <c r="Y4923" s="264"/>
      <c r="Z4923" s="264"/>
    </row>
    <row r="4924" spans="5:26" x14ac:dyDescent="0.2">
      <c r="E4924"/>
      <c r="F4924"/>
      <c r="H4924"/>
      <c r="I4924"/>
      <c r="K4924"/>
      <c r="L4924"/>
      <c r="M4924"/>
      <c r="N4924"/>
      <c r="O4924"/>
      <c r="P4924" s="44"/>
      <c r="Q4924" s="44"/>
      <c r="R4924" s="44"/>
      <c r="S4924" s="44"/>
      <c r="T4924" s="156"/>
      <c r="U4924" s="156"/>
      <c r="V4924" s="157"/>
      <c r="W4924" s="158"/>
      <c r="X4924" s="159"/>
      <c r="Y4924" s="264"/>
      <c r="Z4924" s="264"/>
    </row>
    <row r="4925" spans="5:26" x14ac:dyDescent="0.2">
      <c r="E4925"/>
      <c r="F4925"/>
      <c r="H4925"/>
      <c r="I4925"/>
      <c r="K4925"/>
      <c r="L4925"/>
      <c r="M4925"/>
      <c r="N4925"/>
      <c r="O4925"/>
      <c r="P4925" s="44"/>
      <c r="Q4925" s="44"/>
      <c r="R4925" s="44"/>
      <c r="S4925" s="44"/>
      <c r="T4925" s="156"/>
      <c r="U4925" s="156"/>
      <c r="V4925" s="157"/>
      <c r="W4925" s="158"/>
      <c r="X4925" s="159"/>
      <c r="Y4925" s="264"/>
      <c r="Z4925" s="264"/>
    </row>
    <row r="4926" spans="5:26" x14ac:dyDescent="0.2">
      <c r="E4926"/>
      <c r="F4926"/>
      <c r="H4926"/>
      <c r="I4926"/>
      <c r="K4926"/>
      <c r="L4926"/>
      <c r="M4926"/>
      <c r="N4926"/>
      <c r="O4926"/>
      <c r="P4926" s="44"/>
      <c r="Q4926" s="44"/>
      <c r="R4926" s="44"/>
      <c r="S4926" s="44"/>
      <c r="T4926" s="156"/>
      <c r="U4926" s="156"/>
      <c r="V4926" s="157"/>
      <c r="W4926" s="158"/>
      <c r="X4926" s="159"/>
      <c r="Y4926" s="264"/>
      <c r="Z4926" s="264"/>
    </row>
    <row r="4927" spans="5:26" x14ac:dyDescent="0.2">
      <c r="E4927"/>
      <c r="F4927"/>
      <c r="H4927"/>
      <c r="I4927"/>
      <c r="K4927"/>
      <c r="L4927"/>
      <c r="M4927"/>
      <c r="N4927"/>
      <c r="O4927"/>
      <c r="P4927" s="44"/>
      <c r="Q4927" s="44"/>
      <c r="R4927" s="44"/>
      <c r="S4927" s="44"/>
      <c r="T4927" s="156"/>
      <c r="U4927" s="156"/>
      <c r="V4927" s="157"/>
      <c r="W4927" s="158"/>
      <c r="X4927" s="159"/>
      <c r="Y4927" s="264"/>
      <c r="Z4927" s="264"/>
    </row>
    <row r="4928" spans="5:26" x14ac:dyDescent="0.2">
      <c r="E4928"/>
      <c r="F4928"/>
      <c r="H4928"/>
      <c r="I4928"/>
      <c r="K4928"/>
      <c r="L4928"/>
      <c r="M4928"/>
      <c r="N4928"/>
      <c r="O4928"/>
      <c r="P4928" s="44"/>
      <c r="Q4928" s="44"/>
      <c r="R4928" s="44"/>
      <c r="S4928" s="44"/>
      <c r="T4928" s="156"/>
      <c r="U4928" s="156"/>
      <c r="V4928" s="157"/>
      <c r="W4928" s="158"/>
      <c r="X4928" s="159"/>
      <c r="Y4928" s="264"/>
      <c r="Z4928" s="264"/>
    </row>
    <row r="4929" spans="5:26" x14ac:dyDescent="0.2">
      <c r="E4929"/>
      <c r="F4929"/>
      <c r="H4929"/>
      <c r="I4929"/>
      <c r="K4929"/>
      <c r="L4929"/>
      <c r="M4929"/>
      <c r="N4929"/>
      <c r="O4929"/>
      <c r="P4929" s="44"/>
      <c r="Q4929" s="44"/>
      <c r="R4929" s="44"/>
      <c r="S4929" s="44"/>
      <c r="T4929" s="156"/>
      <c r="U4929" s="156"/>
      <c r="V4929" s="157"/>
      <c r="W4929" s="158"/>
      <c r="X4929" s="159"/>
      <c r="Y4929" s="264"/>
      <c r="Z4929" s="264"/>
    </row>
    <row r="4930" spans="5:26" x14ac:dyDescent="0.2">
      <c r="E4930"/>
      <c r="F4930"/>
      <c r="H4930"/>
      <c r="I4930"/>
      <c r="K4930"/>
      <c r="L4930"/>
      <c r="M4930"/>
      <c r="N4930"/>
      <c r="O4930"/>
      <c r="P4930" s="44"/>
      <c r="Q4930" s="44"/>
      <c r="R4930" s="44"/>
      <c r="S4930" s="44"/>
      <c r="T4930" s="156"/>
      <c r="U4930" s="156"/>
      <c r="V4930" s="157"/>
      <c r="W4930" s="158"/>
      <c r="X4930" s="159"/>
      <c r="Y4930" s="264"/>
      <c r="Z4930" s="264"/>
    </row>
    <row r="4931" spans="5:26" x14ac:dyDescent="0.2">
      <c r="E4931"/>
      <c r="F4931"/>
      <c r="H4931"/>
      <c r="I4931"/>
      <c r="K4931"/>
      <c r="L4931"/>
      <c r="M4931"/>
      <c r="N4931"/>
      <c r="O4931"/>
      <c r="P4931" s="44"/>
      <c r="Q4931" s="44"/>
      <c r="R4931" s="44"/>
      <c r="S4931" s="44"/>
      <c r="T4931" s="156"/>
      <c r="U4931" s="156"/>
      <c r="V4931" s="157"/>
      <c r="W4931" s="158"/>
      <c r="X4931" s="159"/>
      <c r="Y4931" s="264"/>
      <c r="Z4931" s="264"/>
    </row>
    <row r="4932" spans="5:26" x14ac:dyDescent="0.2">
      <c r="E4932"/>
      <c r="F4932"/>
      <c r="H4932"/>
      <c r="I4932"/>
      <c r="K4932"/>
      <c r="L4932"/>
      <c r="M4932"/>
      <c r="N4932"/>
      <c r="O4932"/>
      <c r="P4932" s="44"/>
      <c r="Q4932" s="44"/>
      <c r="R4932" s="44"/>
      <c r="S4932" s="44"/>
      <c r="T4932" s="156"/>
      <c r="U4932" s="156"/>
      <c r="V4932" s="157"/>
      <c r="W4932" s="158"/>
      <c r="X4932" s="159"/>
      <c r="Y4932" s="264"/>
      <c r="Z4932" s="264"/>
    </row>
    <row r="4933" spans="5:26" x14ac:dyDescent="0.2">
      <c r="E4933"/>
      <c r="F4933"/>
      <c r="H4933"/>
      <c r="I4933"/>
      <c r="K4933"/>
      <c r="L4933"/>
      <c r="M4933"/>
      <c r="N4933"/>
      <c r="O4933"/>
      <c r="P4933" s="44"/>
      <c r="Q4933" s="44"/>
      <c r="R4933" s="44"/>
      <c r="S4933" s="44"/>
      <c r="T4933" s="156"/>
      <c r="U4933" s="156"/>
      <c r="V4933" s="157"/>
      <c r="W4933" s="158"/>
      <c r="X4933" s="159"/>
      <c r="Y4933" s="264"/>
      <c r="Z4933" s="264"/>
    </row>
    <row r="4934" spans="5:26" x14ac:dyDescent="0.2">
      <c r="E4934"/>
      <c r="F4934"/>
      <c r="H4934"/>
      <c r="I4934"/>
      <c r="K4934"/>
      <c r="L4934"/>
      <c r="M4934"/>
      <c r="N4934"/>
      <c r="O4934"/>
      <c r="P4934" s="44"/>
      <c r="Q4934" s="44"/>
      <c r="R4934" s="44"/>
      <c r="S4934" s="44"/>
      <c r="T4934" s="156"/>
      <c r="U4934" s="156"/>
      <c r="V4934" s="157"/>
      <c r="W4934" s="158"/>
      <c r="X4934" s="159"/>
      <c r="Y4934" s="264"/>
      <c r="Z4934" s="264"/>
    </row>
    <row r="4935" spans="5:26" x14ac:dyDescent="0.2">
      <c r="E4935"/>
      <c r="F4935"/>
      <c r="H4935"/>
      <c r="I4935"/>
      <c r="K4935"/>
      <c r="L4935"/>
      <c r="M4935"/>
      <c r="N4935"/>
      <c r="O4935"/>
      <c r="P4935" s="44"/>
      <c r="Q4935" s="44"/>
      <c r="R4935" s="44"/>
      <c r="S4935" s="44"/>
      <c r="T4935" s="156"/>
      <c r="U4935" s="156"/>
      <c r="V4935" s="157"/>
      <c r="W4935" s="158"/>
      <c r="X4935" s="159"/>
      <c r="Y4935" s="264"/>
      <c r="Z4935" s="264"/>
    </row>
    <row r="4936" spans="5:26" x14ac:dyDescent="0.2">
      <c r="E4936"/>
      <c r="F4936"/>
      <c r="H4936"/>
      <c r="I4936"/>
      <c r="K4936"/>
      <c r="L4936"/>
      <c r="M4936"/>
      <c r="N4936"/>
      <c r="O4936"/>
      <c r="P4936" s="44"/>
      <c r="Q4936" s="44"/>
      <c r="R4936" s="44"/>
      <c r="S4936" s="44"/>
      <c r="T4936" s="156"/>
      <c r="U4936" s="156"/>
      <c r="V4936" s="157"/>
      <c r="W4936" s="158"/>
      <c r="X4936" s="159"/>
      <c r="Y4936" s="264"/>
      <c r="Z4936" s="264"/>
    </row>
    <row r="4937" spans="5:26" x14ac:dyDescent="0.2">
      <c r="E4937"/>
      <c r="F4937"/>
      <c r="H4937"/>
      <c r="I4937"/>
      <c r="K4937"/>
      <c r="L4937"/>
      <c r="M4937"/>
      <c r="N4937"/>
      <c r="O4937"/>
      <c r="P4937" s="44"/>
      <c r="Q4937" s="44"/>
      <c r="R4937" s="44"/>
      <c r="S4937" s="44"/>
      <c r="T4937" s="156"/>
      <c r="U4937" s="156"/>
      <c r="V4937" s="157"/>
      <c r="W4937" s="158"/>
      <c r="X4937" s="159"/>
      <c r="Y4937" s="264"/>
      <c r="Z4937" s="264"/>
    </row>
    <row r="4938" spans="5:26" x14ac:dyDescent="0.2">
      <c r="E4938"/>
      <c r="F4938"/>
      <c r="H4938"/>
      <c r="I4938"/>
      <c r="K4938"/>
      <c r="L4938"/>
      <c r="M4938"/>
      <c r="N4938"/>
      <c r="O4938"/>
      <c r="P4938" s="44"/>
      <c r="Q4938" s="44"/>
      <c r="R4938" s="44"/>
      <c r="S4938" s="44"/>
      <c r="T4938" s="156"/>
      <c r="U4938" s="156"/>
      <c r="V4938" s="157"/>
      <c r="W4938" s="158"/>
      <c r="X4938" s="159"/>
      <c r="Y4938" s="264"/>
      <c r="Z4938" s="264"/>
    </row>
    <row r="4939" spans="5:26" x14ac:dyDescent="0.2">
      <c r="E4939"/>
      <c r="F4939"/>
      <c r="H4939"/>
      <c r="I4939"/>
      <c r="K4939"/>
      <c r="L4939"/>
      <c r="M4939"/>
      <c r="N4939"/>
      <c r="O4939"/>
      <c r="P4939" s="44"/>
      <c r="Q4939" s="44"/>
      <c r="R4939" s="44"/>
      <c r="S4939" s="44"/>
      <c r="T4939" s="156"/>
      <c r="U4939" s="156"/>
      <c r="V4939" s="157"/>
      <c r="W4939" s="158"/>
      <c r="X4939" s="159"/>
      <c r="Y4939" s="264"/>
      <c r="Z4939" s="264"/>
    </row>
    <row r="4940" spans="5:26" x14ac:dyDescent="0.2">
      <c r="E4940"/>
      <c r="F4940"/>
      <c r="H4940"/>
      <c r="I4940"/>
      <c r="K4940"/>
      <c r="L4940"/>
      <c r="M4940"/>
      <c r="N4940"/>
      <c r="O4940"/>
      <c r="P4940" s="44"/>
      <c r="Q4940" s="44"/>
      <c r="R4940" s="44"/>
      <c r="S4940" s="44"/>
      <c r="T4940" s="156"/>
      <c r="U4940" s="156"/>
      <c r="V4940" s="157"/>
      <c r="W4940" s="158"/>
      <c r="X4940" s="159"/>
      <c r="Y4940" s="264"/>
      <c r="Z4940" s="264"/>
    </row>
    <row r="4941" spans="5:26" x14ac:dyDescent="0.2">
      <c r="E4941"/>
      <c r="F4941"/>
      <c r="H4941"/>
      <c r="I4941"/>
      <c r="K4941"/>
      <c r="L4941"/>
      <c r="M4941"/>
      <c r="N4941"/>
      <c r="O4941"/>
      <c r="P4941" s="44"/>
      <c r="Q4941" s="44"/>
      <c r="R4941" s="44"/>
      <c r="S4941" s="44"/>
      <c r="T4941" s="156"/>
      <c r="U4941" s="156"/>
      <c r="V4941" s="157"/>
      <c r="W4941" s="158"/>
      <c r="X4941" s="159"/>
      <c r="Y4941" s="264"/>
      <c r="Z4941" s="264"/>
    </row>
    <row r="4942" spans="5:26" x14ac:dyDescent="0.2">
      <c r="E4942"/>
      <c r="F4942"/>
      <c r="H4942"/>
      <c r="I4942"/>
      <c r="K4942"/>
      <c r="L4942"/>
      <c r="M4942"/>
      <c r="N4942"/>
      <c r="O4942"/>
      <c r="P4942" s="44"/>
      <c r="Q4942" s="44"/>
      <c r="R4942" s="44"/>
      <c r="S4942" s="44"/>
      <c r="T4942" s="156"/>
      <c r="U4942" s="156"/>
      <c r="V4942" s="157"/>
      <c r="W4942" s="158"/>
      <c r="X4942" s="159"/>
      <c r="Y4942" s="264"/>
      <c r="Z4942" s="264"/>
    </row>
    <row r="4943" spans="5:26" x14ac:dyDescent="0.2">
      <c r="E4943"/>
      <c r="F4943"/>
      <c r="H4943"/>
      <c r="I4943"/>
      <c r="K4943"/>
      <c r="L4943"/>
      <c r="M4943"/>
      <c r="N4943"/>
      <c r="O4943"/>
      <c r="P4943" s="44"/>
      <c r="Q4943" s="44"/>
      <c r="R4943" s="44"/>
      <c r="S4943" s="44"/>
      <c r="T4943" s="156"/>
      <c r="U4943" s="156"/>
      <c r="V4943" s="157"/>
      <c r="W4943" s="158"/>
      <c r="X4943" s="159"/>
      <c r="Y4943" s="264"/>
      <c r="Z4943" s="264"/>
    </row>
    <row r="4944" spans="5:26" x14ac:dyDescent="0.2">
      <c r="E4944"/>
      <c r="F4944"/>
      <c r="H4944"/>
      <c r="I4944"/>
      <c r="K4944"/>
      <c r="L4944"/>
      <c r="M4944"/>
      <c r="N4944"/>
      <c r="O4944"/>
      <c r="P4944" s="44"/>
      <c r="Q4944" s="44"/>
      <c r="R4944" s="44"/>
      <c r="S4944" s="44"/>
      <c r="T4944" s="156"/>
      <c r="U4944" s="156"/>
      <c r="V4944" s="157"/>
      <c r="W4944" s="158"/>
      <c r="X4944" s="159"/>
      <c r="Y4944" s="264"/>
      <c r="Z4944" s="264"/>
    </row>
    <row r="4945" spans="5:26" x14ac:dyDescent="0.2">
      <c r="E4945"/>
      <c r="F4945"/>
      <c r="H4945"/>
      <c r="I4945"/>
      <c r="K4945"/>
      <c r="L4945"/>
      <c r="M4945"/>
      <c r="N4945"/>
      <c r="O4945"/>
      <c r="P4945" s="44"/>
      <c r="Q4945" s="44"/>
      <c r="R4945" s="44"/>
      <c r="S4945" s="44"/>
      <c r="T4945" s="156"/>
      <c r="U4945" s="156"/>
      <c r="V4945" s="157"/>
      <c r="W4945" s="158"/>
      <c r="X4945" s="159"/>
      <c r="Y4945" s="264"/>
      <c r="Z4945" s="264"/>
    </row>
    <row r="4946" spans="5:26" x14ac:dyDescent="0.2">
      <c r="E4946"/>
      <c r="F4946"/>
      <c r="H4946"/>
      <c r="I4946"/>
      <c r="K4946"/>
      <c r="L4946"/>
      <c r="M4946"/>
      <c r="N4946"/>
      <c r="O4946"/>
      <c r="P4946" s="44"/>
      <c r="Q4946" s="44"/>
      <c r="R4946" s="44"/>
      <c r="S4946" s="44"/>
      <c r="T4946" s="156"/>
      <c r="U4946" s="156"/>
      <c r="V4946" s="157"/>
      <c r="W4946" s="158"/>
      <c r="X4946" s="159"/>
      <c r="Y4946" s="264"/>
      <c r="Z4946" s="264"/>
    </row>
    <row r="4947" spans="5:26" x14ac:dyDescent="0.2">
      <c r="E4947"/>
      <c r="F4947"/>
      <c r="H4947"/>
      <c r="I4947"/>
      <c r="K4947"/>
      <c r="L4947"/>
      <c r="M4947"/>
      <c r="N4947"/>
      <c r="O4947"/>
      <c r="P4947" s="44"/>
      <c r="Q4947" s="44"/>
      <c r="R4947" s="44"/>
      <c r="S4947" s="44"/>
      <c r="T4947" s="156"/>
      <c r="U4947" s="156"/>
      <c r="V4947" s="157"/>
      <c r="W4947" s="158"/>
      <c r="X4947" s="159"/>
      <c r="Y4947" s="264"/>
      <c r="Z4947" s="264"/>
    </row>
    <row r="4948" spans="5:26" x14ac:dyDescent="0.2">
      <c r="E4948"/>
      <c r="F4948"/>
      <c r="H4948"/>
      <c r="I4948"/>
      <c r="K4948"/>
      <c r="L4948"/>
      <c r="M4948"/>
      <c r="N4948"/>
      <c r="O4948"/>
      <c r="P4948" s="44"/>
      <c r="Q4948" s="44"/>
      <c r="R4948" s="44"/>
      <c r="S4948" s="44"/>
      <c r="T4948" s="156"/>
      <c r="U4948" s="156"/>
      <c r="V4948" s="157"/>
      <c r="W4948" s="158"/>
      <c r="X4948" s="159"/>
      <c r="Y4948" s="264"/>
      <c r="Z4948" s="264"/>
    </row>
    <row r="4949" spans="5:26" x14ac:dyDescent="0.2">
      <c r="E4949"/>
      <c r="F4949"/>
      <c r="H4949"/>
      <c r="I4949"/>
      <c r="K4949"/>
      <c r="L4949"/>
      <c r="M4949"/>
      <c r="N4949"/>
      <c r="O4949"/>
      <c r="P4949" s="44"/>
      <c r="Q4949" s="44"/>
      <c r="R4949" s="44"/>
      <c r="S4949" s="44"/>
      <c r="T4949" s="156"/>
      <c r="U4949" s="156"/>
      <c r="V4949" s="157"/>
      <c r="W4949" s="158"/>
      <c r="X4949" s="159"/>
      <c r="Y4949" s="264"/>
      <c r="Z4949" s="264"/>
    </row>
    <row r="4950" spans="5:26" x14ac:dyDescent="0.2">
      <c r="E4950"/>
      <c r="F4950"/>
      <c r="H4950"/>
      <c r="I4950"/>
      <c r="K4950"/>
      <c r="L4950"/>
      <c r="M4950"/>
      <c r="N4950"/>
      <c r="O4950"/>
      <c r="P4950" s="44"/>
      <c r="Q4950" s="44"/>
      <c r="R4950" s="44"/>
      <c r="S4950" s="44"/>
      <c r="T4950" s="156"/>
      <c r="U4950" s="156"/>
      <c r="V4950" s="157"/>
      <c r="W4950" s="158"/>
      <c r="X4950" s="159"/>
      <c r="Y4950" s="264"/>
      <c r="Z4950" s="264"/>
    </row>
    <row r="4951" spans="5:26" x14ac:dyDescent="0.2">
      <c r="E4951"/>
      <c r="F4951"/>
      <c r="H4951"/>
      <c r="I4951"/>
      <c r="K4951"/>
      <c r="L4951"/>
      <c r="M4951"/>
      <c r="N4951"/>
      <c r="O4951"/>
      <c r="P4951" s="44"/>
      <c r="Q4951" s="44"/>
      <c r="R4951" s="44"/>
      <c r="S4951" s="44"/>
      <c r="T4951" s="156"/>
      <c r="U4951" s="156"/>
      <c r="V4951" s="157"/>
      <c r="W4951" s="158"/>
      <c r="X4951" s="159"/>
      <c r="Y4951" s="264"/>
      <c r="Z4951" s="264"/>
    </row>
    <row r="4952" spans="5:26" x14ac:dyDescent="0.2">
      <c r="E4952"/>
      <c r="F4952"/>
      <c r="H4952"/>
      <c r="I4952"/>
      <c r="K4952"/>
      <c r="L4952"/>
      <c r="M4952"/>
      <c r="N4952"/>
      <c r="O4952"/>
      <c r="P4952" s="44"/>
      <c r="Q4952" s="44"/>
      <c r="R4952" s="44"/>
      <c r="S4952" s="44"/>
      <c r="T4952" s="156"/>
      <c r="U4952" s="156"/>
      <c r="V4952" s="157"/>
      <c r="W4952" s="158"/>
      <c r="X4952" s="159"/>
      <c r="Y4952" s="264"/>
      <c r="Z4952" s="264"/>
    </row>
    <row r="4953" spans="5:26" x14ac:dyDescent="0.2">
      <c r="E4953"/>
      <c r="F4953"/>
      <c r="H4953"/>
      <c r="I4953"/>
      <c r="K4953"/>
      <c r="L4953"/>
      <c r="M4953"/>
      <c r="N4953"/>
      <c r="O4953"/>
      <c r="P4953" s="44"/>
      <c r="Q4953" s="44"/>
      <c r="R4953" s="44"/>
      <c r="S4953" s="44"/>
      <c r="T4953" s="156"/>
      <c r="U4953" s="156"/>
      <c r="V4953" s="157"/>
      <c r="W4953" s="158"/>
      <c r="X4953" s="159"/>
      <c r="Y4953" s="264"/>
      <c r="Z4953" s="264"/>
    </row>
    <row r="4954" spans="5:26" x14ac:dyDescent="0.2">
      <c r="E4954"/>
      <c r="F4954"/>
      <c r="H4954"/>
      <c r="I4954"/>
      <c r="K4954"/>
      <c r="L4954"/>
      <c r="M4954"/>
      <c r="N4954"/>
      <c r="O4954"/>
      <c r="P4954" s="44"/>
      <c r="Q4954" s="44"/>
      <c r="R4954" s="44"/>
      <c r="S4954" s="44"/>
      <c r="T4954" s="156"/>
      <c r="U4954" s="156"/>
      <c r="V4954" s="157"/>
      <c r="W4954" s="158"/>
      <c r="X4954" s="159"/>
      <c r="Y4954" s="264"/>
      <c r="Z4954" s="264"/>
    </row>
    <row r="4955" spans="5:26" x14ac:dyDescent="0.2">
      <c r="E4955"/>
      <c r="F4955"/>
      <c r="H4955"/>
      <c r="I4955"/>
      <c r="K4955"/>
      <c r="L4955"/>
      <c r="M4955"/>
      <c r="N4955"/>
      <c r="O4955"/>
      <c r="P4955" s="44"/>
      <c r="Q4955" s="44"/>
      <c r="R4955" s="44"/>
      <c r="S4955" s="44"/>
      <c r="T4955" s="156"/>
      <c r="U4955" s="156"/>
      <c r="V4955" s="157"/>
      <c r="W4955" s="158"/>
      <c r="X4955" s="159"/>
      <c r="Y4955" s="264"/>
      <c r="Z4955" s="264"/>
    </row>
    <row r="4956" spans="5:26" x14ac:dyDescent="0.2">
      <c r="E4956"/>
      <c r="F4956"/>
      <c r="H4956"/>
      <c r="I4956"/>
      <c r="K4956"/>
      <c r="L4956"/>
      <c r="M4956"/>
      <c r="N4956"/>
      <c r="O4956"/>
      <c r="P4956" s="44"/>
      <c r="Q4956" s="44"/>
      <c r="R4956" s="44"/>
      <c r="S4956" s="44"/>
      <c r="T4956" s="156"/>
      <c r="U4956" s="156"/>
      <c r="V4956" s="157"/>
      <c r="W4956" s="158"/>
      <c r="X4956" s="159"/>
      <c r="Y4956" s="264"/>
      <c r="Z4956" s="264"/>
    </row>
    <row r="4957" spans="5:26" x14ac:dyDescent="0.2">
      <c r="E4957"/>
      <c r="F4957"/>
      <c r="H4957"/>
      <c r="I4957"/>
      <c r="K4957"/>
      <c r="L4957"/>
      <c r="M4957"/>
      <c r="N4957"/>
      <c r="O4957"/>
      <c r="P4957" s="44"/>
      <c r="Q4957" s="44"/>
      <c r="R4957" s="44"/>
      <c r="S4957" s="44"/>
      <c r="T4957" s="156"/>
      <c r="U4957" s="156"/>
      <c r="V4957" s="157"/>
      <c r="W4957" s="158"/>
      <c r="X4957" s="159"/>
      <c r="Y4957" s="264"/>
      <c r="Z4957" s="264"/>
    </row>
    <row r="4958" spans="5:26" x14ac:dyDescent="0.2">
      <c r="E4958"/>
      <c r="F4958"/>
      <c r="H4958"/>
      <c r="I4958"/>
      <c r="K4958"/>
      <c r="L4958"/>
      <c r="M4958"/>
      <c r="N4958"/>
      <c r="O4958"/>
      <c r="P4958" s="44"/>
      <c r="Q4958" s="44"/>
      <c r="R4958" s="44"/>
      <c r="S4958" s="44"/>
      <c r="T4958" s="156"/>
      <c r="U4958" s="156"/>
      <c r="V4958" s="157"/>
      <c r="W4958" s="158"/>
      <c r="X4958" s="159"/>
      <c r="Y4958" s="264"/>
      <c r="Z4958" s="264"/>
    </row>
    <row r="4959" spans="5:26" x14ac:dyDescent="0.2">
      <c r="E4959"/>
      <c r="F4959"/>
      <c r="H4959"/>
      <c r="I4959"/>
      <c r="K4959"/>
      <c r="L4959"/>
      <c r="M4959"/>
      <c r="N4959"/>
      <c r="O4959"/>
      <c r="P4959" s="44"/>
      <c r="Q4959" s="44"/>
      <c r="R4959" s="44"/>
      <c r="S4959" s="44"/>
      <c r="T4959" s="156"/>
      <c r="U4959" s="156"/>
      <c r="V4959" s="157"/>
      <c r="W4959" s="158"/>
      <c r="X4959" s="159"/>
      <c r="Y4959" s="264"/>
      <c r="Z4959" s="264"/>
    </row>
    <row r="4960" spans="5:26" x14ac:dyDescent="0.2">
      <c r="E4960"/>
      <c r="F4960"/>
      <c r="H4960"/>
      <c r="I4960"/>
      <c r="K4960"/>
      <c r="L4960"/>
      <c r="M4960"/>
      <c r="N4960"/>
      <c r="O4960"/>
      <c r="P4960" s="44"/>
      <c r="Q4960" s="44"/>
      <c r="R4960" s="44"/>
      <c r="S4960" s="44"/>
      <c r="T4960" s="156"/>
      <c r="U4960" s="156"/>
      <c r="V4960" s="157"/>
      <c r="W4960" s="158"/>
      <c r="X4960" s="159"/>
      <c r="Y4960" s="264"/>
      <c r="Z4960" s="264"/>
    </row>
    <row r="4961" spans="5:26" x14ac:dyDescent="0.2">
      <c r="E4961"/>
      <c r="F4961"/>
      <c r="H4961"/>
      <c r="I4961"/>
      <c r="K4961"/>
      <c r="L4961"/>
      <c r="M4961"/>
      <c r="N4961"/>
      <c r="O4961"/>
      <c r="P4961" s="44"/>
      <c r="Q4961" s="44"/>
      <c r="R4961" s="44"/>
      <c r="S4961" s="44"/>
      <c r="T4961" s="156"/>
      <c r="U4961" s="156"/>
      <c r="V4961" s="157"/>
      <c r="W4961" s="158"/>
      <c r="X4961" s="159"/>
      <c r="Y4961" s="264"/>
      <c r="Z4961" s="264"/>
    </row>
    <row r="4962" spans="5:26" x14ac:dyDescent="0.2">
      <c r="E4962"/>
      <c r="F4962"/>
      <c r="H4962"/>
      <c r="I4962"/>
      <c r="K4962"/>
      <c r="L4962"/>
      <c r="M4962"/>
      <c r="N4962"/>
      <c r="O4962"/>
      <c r="P4962" s="44"/>
      <c r="Q4962" s="44"/>
      <c r="R4962" s="44"/>
      <c r="S4962" s="44"/>
      <c r="T4962" s="156"/>
      <c r="U4962" s="156"/>
      <c r="V4962" s="157"/>
      <c r="W4962" s="158"/>
      <c r="X4962" s="159"/>
      <c r="Y4962" s="264"/>
      <c r="Z4962" s="264"/>
    </row>
    <row r="4963" spans="5:26" x14ac:dyDescent="0.2">
      <c r="E4963"/>
      <c r="F4963"/>
      <c r="H4963"/>
      <c r="I4963"/>
      <c r="K4963"/>
      <c r="L4963"/>
      <c r="M4963"/>
      <c r="N4963"/>
      <c r="O4963"/>
      <c r="P4963" s="44"/>
      <c r="Q4963" s="44"/>
      <c r="R4963" s="44"/>
      <c r="S4963" s="44"/>
      <c r="T4963" s="156"/>
      <c r="U4963" s="156"/>
      <c r="V4963" s="157"/>
      <c r="W4963" s="158"/>
      <c r="X4963" s="159"/>
      <c r="Y4963" s="264"/>
      <c r="Z4963" s="264"/>
    </row>
    <row r="4964" spans="5:26" x14ac:dyDescent="0.2">
      <c r="E4964"/>
      <c r="F4964"/>
      <c r="H4964"/>
      <c r="I4964"/>
      <c r="K4964"/>
      <c r="L4964"/>
      <c r="M4964"/>
      <c r="N4964"/>
      <c r="O4964"/>
      <c r="P4964" s="44"/>
      <c r="Q4964" s="44"/>
      <c r="R4964" s="44"/>
      <c r="S4964" s="44"/>
      <c r="T4964" s="156"/>
      <c r="U4964" s="156"/>
      <c r="V4964" s="157"/>
      <c r="W4964" s="158"/>
      <c r="X4964" s="159"/>
      <c r="Y4964" s="264"/>
      <c r="Z4964" s="264"/>
    </row>
    <row r="4965" spans="5:26" x14ac:dyDescent="0.2">
      <c r="E4965"/>
      <c r="F4965"/>
      <c r="H4965"/>
      <c r="I4965"/>
      <c r="K4965"/>
      <c r="L4965"/>
      <c r="M4965"/>
      <c r="N4965"/>
      <c r="O4965"/>
      <c r="P4965" s="44"/>
      <c r="Q4965" s="44"/>
      <c r="R4965" s="44"/>
      <c r="S4965" s="44"/>
      <c r="T4965" s="156"/>
      <c r="U4965" s="156"/>
      <c r="V4965" s="157"/>
      <c r="W4965" s="158"/>
      <c r="X4965" s="159"/>
      <c r="Y4965" s="264"/>
      <c r="Z4965" s="264"/>
    </row>
    <row r="4966" spans="5:26" x14ac:dyDescent="0.2">
      <c r="E4966"/>
      <c r="F4966"/>
      <c r="H4966"/>
      <c r="I4966"/>
      <c r="K4966"/>
      <c r="L4966"/>
      <c r="M4966"/>
      <c r="N4966"/>
      <c r="O4966"/>
      <c r="P4966" s="44"/>
      <c r="Q4966" s="44"/>
      <c r="R4966" s="44"/>
      <c r="S4966" s="44"/>
      <c r="T4966" s="156"/>
      <c r="U4966" s="156"/>
      <c r="V4966" s="157"/>
      <c r="W4966" s="158"/>
      <c r="X4966" s="159"/>
      <c r="Y4966" s="264"/>
      <c r="Z4966" s="264"/>
    </row>
    <row r="4967" spans="5:26" x14ac:dyDescent="0.2">
      <c r="E4967"/>
      <c r="F4967"/>
      <c r="H4967"/>
      <c r="I4967"/>
      <c r="K4967"/>
      <c r="L4967"/>
      <c r="M4967"/>
      <c r="N4967"/>
      <c r="O4967"/>
      <c r="P4967" s="44"/>
      <c r="Q4967" s="44"/>
      <c r="R4967" s="44"/>
      <c r="S4967" s="44"/>
      <c r="T4967" s="156"/>
      <c r="U4967" s="156"/>
      <c r="V4967" s="157"/>
      <c r="W4967" s="158"/>
      <c r="X4967" s="159"/>
      <c r="Y4967" s="264"/>
      <c r="Z4967" s="264"/>
    </row>
    <row r="4968" spans="5:26" x14ac:dyDescent="0.2">
      <c r="E4968"/>
      <c r="F4968"/>
      <c r="H4968"/>
      <c r="I4968"/>
      <c r="K4968"/>
      <c r="L4968"/>
      <c r="M4968"/>
      <c r="N4968"/>
      <c r="O4968"/>
      <c r="P4968" s="44"/>
      <c r="Q4968" s="44"/>
      <c r="R4968" s="44"/>
      <c r="S4968" s="44"/>
      <c r="T4968" s="156"/>
      <c r="U4968" s="156"/>
      <c r="V4968" s="157"/>
      <c r="W4968" s="158"/>
      <c r="X4968" s="159"/>
      <c r="Y4968" s="264"/>
      <c r="Z4968" s="264"/>
    </row>
    <row r="4969" spans="5:26" x14ac:dyDescent="0.2">
      <c r="E4969"/>
      <c r="F4969"/>
      <c r="H4969"/>
      <c r="I4969"/>
      <c r="K4969"/>
      <c r="L4969"/>
      <c r="M4969"/>
      <c r="N4969"/>
      <c r="O4969"/>
      <c r="P4969" s="44"/>
      <c r="Q4969" s="44"/>
      <c r="R4969" s="44"/>
      <c r="S4969" s="44"/>
      <c r="T4969" s="156"/>
      <c r="U4969" s="156"/>
      <c r="V4969" s="157"/>
      <c r="W4969" s="158"/>
      <c r="X4969" s="159"/>
      <c r="Y4969" s="264"/>
      <c r="Z4969" s="264"/>
    </row>
    <row r="4970" spans="5:26" x14ac:dyDescent="0.2">
      <c r="E4970"/>
      <c r="F4970"/>
      <c r="H4970"/>
      <c r="I4970"/>
      <c r="K4970"/>
      <c r="L4970"/>
      <c r="M4970"/>
      <c r="N4970"/>
      <c r="O4970"/>
      <c r="P4970" s="44"/>
      <c r="Q4970" s="44"/>
      <c r="R4970" s="44"/>
      <c r="S4970" s="44"/>
      <c r="T4970" s="156"/>
      <c r="U4970" s="156"/>
      <c r="V4970" s="157"/>
      <c r="W4970" s="158"/>
      <c r="X4970" s="159"/>
      <c r="Y4970" s="264"/>
      <c r="Z4970" s="264"/>
    </row>
    <row r="4971" spans="5:26" x14ac:dyDescent="0.2">
      <c r="E4971"/>
      <c r="F4971"/>
      <c r="H4971"/>
      <c r="I4971"/>
      <c r="K4971"/>
      <c r="L4971"/>
      <c r="M4971"/>
      <c r="N4971"/>
      <c r="O4971"/>
      <c r="P4971" s="44"/>
      <c r="Q4971" s="44"/>
      <c r="R4971" s="44"/>
      <c r="S4971" s="44"/>
      <c r="T4971" s="156"/>
      <c r="U4971" s="156"/>
      <c r="V4971" s="157"/>
      <c r="W4971" s="158"/>
      <c r="X4971" s="159"/>
      <c r="Y4971" s="264"/>
      <c r="Z4971" s="264"/>
    </row>
    <row r="4972" spans="5:26" x14ac:dyDescent="0.2">
      <c r="E4972"/>
      <c r="F4972"/>
      <c r="H4972"/>
      <c r="I4972"/>
      <c r="K4972"/>
      <c r="L4972"/>
      <c r="M4972"/>
      <c r="N4972"/>
      <c r="O4972"/>
      <c r="P4972" s="44"/>
      <c r="Q4972" s="44"/>
      <c r="R4972" s="44"/>
      <c r="S4972" s="44"/>
      <c r="T4972" s="156"/>
      <c r="U4972" s="156"/>
      <c r="V4972" s="157"/>
      <c r="W4972" s="158"/>
      <c r="X4972" s="159"/>
      <c r="Y4972" s="264"/>
      <c r="Z4972" s="264"/>
    </row>
    <row r="4973" spans="5:26" x14ac:dyDescent="0.2">
      <c r="E4973"/>
      <c r="F4973"/>
      <c r="H4973"/>
      <c r="I4973"/>
      <c r="K4973"/>
      <c r="L4973"/>
      <c r="M4973"/>
      <c r="N4973"/>
      <c r="O4973"/>
      <c r="P4973" s="44"/>
      <c r="Q4973" s="44"/>
      <c r="R4973" s="44"/>
      <c r="S4973" s="44"/>
      <c r="T4973" s="156"/>
      <c r="U4973" s="156"/>
      <c r="V4973" s="157"/>
      <c r="W4973" s="158"/>
      <c r="X4973" s="159"/>
      <c r="Y4973" s="264"/>
      <c r="Z4973" s="264"/>
    </row>
    <row r="4974" spans="5:26" x14ac:dyDescent="0.2">
      <c r="E4974"/>
      <c r="F4974"/>
      <c r="H4974"/>
      <c r="I4974"/>
      <c r="K4974"/>
      <c r="L4974"/>
      <c r="M4974"/>
      <c r="N4974"/>
      <c r="O4974"/>
      <c r="P4974" s="44"/>
      <c r="Q4974" s="44"/>
      <c r="R4974" s="44"/>
      <c r="S4974" s="44"/>
      <c r="T4974" s="156"/>
      <c r="U4974" s="156"/>
      <c r="V4974" s="157"/>
      <c r="W4974" s="158"/>
      <c r="X4974" s="159"/>
      <c r="Y4974" s="264"/>
      <c r="Z4974" s="264"/>
    </row>
    <row r="4975" spans="5:26" x14ac:dyDescent="0.2">
      <c r="E4975"/>
      <c r="F4975"/>
      <c r="H4975"/>
      <c r="I4975"/>
      <c r="K4975"/>
      <c r="L4975"/>
      <c r="M4975"/>
      <c r="N4975"/>
      <c r="O4975"/>
      <c r="P4975" s="44"/>
      <c r="Q4975" s="44"/>
      <c r="R4975" s="44"/>
      <c r="S4975" s="44"/>
      <c r="T4975" s="156"/>
      <c r="U4975" s="156"/>
      <c r="V4975" s="157"/>
      <c r="W4975" s="158"/>
      <c r="X4975" s="159"/>
      <c r="Y4975" s="264"/>
      <c r="Z4975" s="264"/>
    </row>
    <row r="4976" spans="5:26" x14ac:dyDescent="0.2">
      <c r="E4976"/>
      <c r="F4976"/>
      <c r="H4976"/>
      <c r="I4976"/>
      <c r="K4976"/>
      <c r="L4976"/>
      <c r="M4976"/>
      <c r="N4976"/>
      <c r="O4976"/>
      <c r="P4976" s="44"/>
      <c r="Q4976" s="44"/>
      <c r="R4976" s="44"/>
      <c r="S4976" s="44"/>
      <c r="T4976" s="156"/>
      <c r="U4976" s="156"/>
      <c r="V4976" s="157"/>
      <c r="W4976" s="158"/>
      <c r="X4976" s="159"/>
      <c r="Y4976" s="264"/>
      <c r="Z4976" s="264"/>
    </row>
    <row r="4977" spans="5:26" x14ac:dyDescent="0.2">
      <c r="E4977"/>
      <c r="F4977"/>
      <c r="H4977"/>
      <c r="I4977"/>
      <c r="K4977"/>
      <c r="L4977"/>
      <c r="M4977"/>
      <c r="N4977"/>
      <c r="O4977"/>
      <c r="P4977" s="44"/>
      <c r="Q4977" s="44"/>
      <c r="R4977" s="44"/>
      <c r="S4977" s="44"/>
      <c r="T4977" s="156"/>
      <c r="U4977" s="156"/>
      <c r="V4977" s="157"/>
      <c r="W4977" s="158"/>
      <c r="X4977" s="159"/>
      <c r="Y4977" s="264"/>
      <c r="Z4977" s="264"/>
    </row>
    <row r="4978" spans="5:26" x14ac:dyDescent="0.2">
      <c r="E4978"/>
      <c r="F4978"/>
      <c r="H4978"/>
      <c r="I4978"/>
      <c r="K4978"/>
      <c r="L4978"/>
      <c r="M4978"/>
      <c r="N4978"/>
      <c r="O4978"/>
      <c r="P4978" s="44"/>
      <c r="Q4978" s="44"/>
      <c r="R4978" s="44"/>
      <c r="S4978" s="44"/>
      <c r="T4978" s="156"/>
      <c r="U4978" s="156"/>
      <c r="V4978" s="157"/>
      <c r="W4978" s="158"/>
      <c r="X4978" s="159"/>
      <c r="Y4978" s="264"/>
      <c r="Z4978" s="264"/>
    </row>
    <row r="4979" spans="5:26" x14ac:dyDescent="0.2">
      <c r="E4979"/>
      <c r="F4979"/>
      <c r="H4979"/>
      <c r="I4979"/>
      <c r="K4979"/>
      <c r="L4979"/>
      <c r="M4979"/>
      <c r="N4979"/>
      <c r="O4979"/>
      <c r="P4979" s="44"/>
      <c r="Q4979" s="44"/>
      <c r="R4979" s="44"/>
      <c r="S4979" s="44"/>
      <c r="T4979" s="156"/>
      <c r="U4979" s="156"/>
      <c r="V4979" s="157"/>
      <c r="W4979" s="158"/>
      <c r="X4979" s="159"/>
      <c r="Y4979" s="264"/>
      <c r="Z4979" s="264"/>
    </row>
    <row r="4980" spans="5:26" x14ac:dyDescent="0.2">
      <c r="E4980"/>
      <c r="F4980"/>
      <c r="H4980"/>
      <c r="I4980"/>
      <c r="K4980"/>
      <c r="L4980"/>
      <c r="M4980"/>
      <c r="N4980"/>
      <c r="O4980"/>
      <c r="P4980" s="44"/>
      <c r="Q4980" s="44"/>
      <c r="R4980" s="44"/>
      <c r="S4980" s="44"/>
      <c r="T4980" s="156"/>
      <c r="U4980" s="156"/>
      <c r="V4980" s="157"/>
      <c r="W4980" s="158"/>
      <c r="X4980" s="159"/>
      <c r="Y4980" s="264"/>
      <c r="Z4980" s="264"/>
    </row>
    <row r="4981" spans="5:26" x14ac:dyDescent="0.2">
      <c r="E4981"/>
      <c r="F4981"/>
      <c r="H4981"/>
      <c r="I4981"/>
      <c r="K4981"/>
      <c r="L4981"/>
      <c r="M4981"/>
      <c r="N4981"/>
      <c r="O4981"/>
      <c r="P4981" s="44"/>
      <c r="Q4981" s="44"/>
      <c r="R4981" s="44"/>
      <c r="S4981" s="44"/>
      <c r="T4981" s="156"/>
      <c r="U4981" s="156"/>
      <c r="V4981" s="157"/>
      <c r="W4981" s="158"/>
      <c r="X4981" s="159"/>
      <c r="Y4981" s="264"/>
      <c r="Z4981" s="264"/>
    </row>
    <row r="4982" spans="5:26" x14ac:dyDescent="0.2">
      <c r="E4982"/>
      <c r="F4982"/>
      <c r="H4982"/>
      <c r="I4982"/>
      <c r="K4982"/>
      <c r="L4982"/>
      <c r="M4982"/>
      <c r="N4982"/>
      <c r="O4982"/>
      <c r="P4982" s="44"/>
      <c r="Q4982" s="44"/>
      <c r="R4982" s="44"/>
      <c r="S4982" s="44"/>
      <c r="T4982" s="156"/>
      <c r="U4982" s="156"/>
      <c r="V4982" s="157"/>
      <c r="W4982" s="158"/>
      <c r="X4982" s="159"/>
      <c r="Y4982" s="264"/>
      <c r="Z4982" s="264"/>
    </row>
    <row r="4983" spans="5:26" x14ac:dyDescent="0.2">
      <c r="E4983"/>
      <c r="F4983"/>
      <c r="H4983"/>
      <c r="I4983"/>
      <c r="K4983"/>
      <c r="L4983"/>
      <c r="M4983"/>
      <c r="N4983"/>
      <c r="O4983"/>
      <c r="P4983" s="44"/>
      <c r="Q4983" s="44"/>
      <c r="R4983" s="44"/>
      <c r="S4983" s="44"/>
      <c r="T4983" s="156"/>
      <c r="U4983" s="156"/>
      <c r="V4983" s="157"/>
      <c r="W4983" s="158"/>
      <c r="X4983" s="159"/>
      <c r="Y4983" s="264"/>
      <c r="Z4983" s="264"/>
    </row>
    <row r="4984" spans="5:26" x14ac:dyDescent="0.2">
      <c r="E4984"/>
      <c r="F4984"/>
      <c r="H4984"/>
      <c r="I4984"/>
      <c r="K4984"/>
      <c r="L4984"/>
      <c r="M4984"/>
      <c r="N4984"/>
      <c r="O4984"/>
      <c r="P4984" s="44"/>
      <c r="Q4984" s="44"/>
      <c r="R4984" s="44"/>
      <c r="S4984" s="44"/>
      <c r="T4984" s="156"/>
      <c r="U4984" s="156"/>
      <c r="V4984" s="157"/>
      <c r="W4984" s="158"/>
      <c r="X4984" s="159"/>
      <c r="Y4984" s="264"/>
      <c r="Z4984" s="264"/>
    </row>
    <row r="4985" spans="5:26" x14ac:dyDescent="0.2">
      <c r="E4985"/>
      <c r="F4985"/>
      <c r="H4985"/>
      <c r="I4985"/>
      <c r="K4985"/>
      <c r="L4985"/>
      <c r="M4985"/>
      <c r="N4985"/>
      <c r="O4985"/>
      <c r="P4985" s="44"/>
      <c r="Q4985" s="44"/>
      <c r="R4985" s="44"/>
      <c r="S4985" s="44"/>
      <c r="T4985" s="156"/>
      <c r="U4985" s="156"/>
      <c r="V4985" s="157"/>
      <c r="W4985" s="158"/>
      <c r="X4985" s="159"/>
      <c r="Y4985" s="264"/>
      <c r="Z4985" s="264"/>
    </row>
    <row r="4986" spans="5:26" x14ac:dyDescent="0.2">
      <c r="E4986"/>
      <c r="F4986"/>
      <c r="H4986"/>
      <c r="I4986"/>
      <c r="K4986"/>
      <c r="L4986"/>
      <c r="M4986"/>
      <c r="N4986"/>
      <c r="O4986"/>
      <c r="P4986" s="44"/>
      <c r="Q4986" s="44"/>
      <c r="R4986" s="44"/>
      <c r="S4986" s="44"/>
      <c r="T4986" s="156"/>
      <c r="U4986" s="156"/>
      <c r="V4986" s="157"/>
      <c r="W4986" s="158"/>
      <c r="X4986" s="159"/>
      <c r="Y4986" s="264"/>
      <c r="Z4986" s="264"/>
    </row>
    <row r="4987" spans="5:26" x14ac:dyDescent="0.2">
      <c r="E4987"/>
      <c r="F4987"/>
      <c r="H4987"/>
      <c r="I4987"/>
      <c r="K4987"/>
      <c r="L4987"/>
      <c r="M4987"/>
      <c r="N4987"/>
      <c r="O4987"/>
      <c r="P4987" s="44"/>
      <c r="Q4987" s="44"/>
      <c r="R4987" s="44"/>
      <c r="S4987" s="44"/>
      <c r="T4987" s="156"/>
      <c r="U4987" s="156"/>
      <c r="V4987" s="157"/>
      <c r="W4987" s="158"/>
      <c r="X4987" s="159"/>
      <c r="Y4987" s="264"/>
      <c r="Z4987" s="264"/>
    </row>
    <row r="4988" spans="5:26" x14ac:dyDescent="0.2">
      <c r="E4988"/>
      <c r="F4988"/>
      <c r="H4988"/>
      <c r="I4988"/>
      <c r="K4988"/>
      <c r="L4988"/>
      <c r="M4988"/>
      <c r="N4988"/>
      <c r="O4988"/>
      <c r="P4988" s="44"/>
      <c r="Q4988" s="44"/>
      <c r="R4988" s="44"/>
      <c r="S4988" s="44"/>
      <c r="T4988" s="156"/>
      <c r="U4988" s="156"/>
      <c r="V4988" s="157"/>
      <c r="W4988" s="158"/>
      <c r="X4988" s="159"/>
      <c r="Y4988" s="264"/>
      <c r="Z4988" s="264"/>
    </row>
    <row r="4989" spans="5:26" x14ac:dyDescent="0.2">
      <c r="E4989"/>
      <c r="F4989"/>
      <c r="H4989"/>
      <c r="I4989"/>
      <c r="K4989"/>
      <c r="L4989"/>
      <c r="M4989"/>
      <c r="N4989"/>
      <c r="O4989"/>
      <c r="P4989" s="44"/>
      <c r="Q4989" s="44"/>
      <c r="R4989" s="44"/>
      <c r="S4989" s="44"/>
      <c r="T4989" s="156"/>
      <c r="U4989" s="156"/>
      <c r="V4989" s="157"/>
      <c r="W4989" s="158"/>
      <c r="X4989" s="159"/>
      <c r="Y4989" s="264"/>
      <c r="Z4989" s="264"/>
    </row>
    <row r="4990" spans="5:26" x14ac:dyDescent="0.2">
      <c r="E4990"/>
      <c r="F4990"/>
      <c r="H4990"/>
      <c r="I4990"/>
      <c r="K4990"/>
      <c r="L4990"/>
      <c r="M4990"/>
      <c r="N4990"/>
      <c r="O4990"/>
      <c r="P4990" s="44"/>
      <c r="Q4990" s="44"/>
      <c r="R4990" s="44"/>
      <c r="S4990" s="44"/>
      <c r="T4990" s="156"/>
      <c r="U4990" s="156"/>
      <c r="V4990" s="157"/>
      <c r="W4990" s="158"/>
      <c r="X4990" s="159"/>
      <c r="Y4990" s="264"/>
      <c r="Z4990" s="264"/>
    </row>
    <row r="4991" spans="5:26" x14ac:dyDescent="0.2">
      <c r="E4991"/>
      <c r="F4991"/>
      <c r="H4991"/>
      <c r="I4991"/>
      <c r="K4991"/>
      <c r="L4991"/>
      <c r="M4991"/>
      <c r="N4991"/>
      <c r="O4991"/>
      <c r="P4991" s="44"/>
      <c r="Q4991" s="44"/>
      <c r="R4991" s="44"/>
      <c r="S4991" s="44"/>
      <c r="T4991" s="156"/>
      <c r="U4991" s="156"/>
      <c r="V4991" s="157"/>
      <c r="W4991" s="158"/>
      <c r="X4991" s="159"/>
      <c r="Y4991" s="264"/>
      <c r="Z4991" s="264"/>
    </row>
    <row r="4992" spans="5:26" x14ac:dyDescent="0.2">
      <c r="E4992"/>
      <c r="F4992"/>
      <c r="H4992"/>
      <c r="I4992"/>
      <c r="K4992"/>
      <c r="L4992"/>
      <c r="M4992"/>
      <c r="N4992"/>
      <c r="O4992"/>
      <c r="P4992" s="44"/>
      <c r="Q4992" s="44"/>
      <c r="R4992" s="44"/>
      <c r="S4992" s="44"/>
      <c r="T4992" s="156"/>
      <c r="U4992" s="156"/>
      <c r="V4992" s="157"/>
      <c r="W4992" s="158"/>
      <c r="X4992" s="159"/>
      <c r="Y4992" s="264"/>
      <c r="Z4992" s="264"/>
    </row>
    <row r="4993" spans="5:26" x14ac:dyDescent="0.2">
      <c r="E4993"/>
      <c r="F4993"/>
      <c r="H4993"/>
      <c r="I4993"/>
      <c r="K4993"/>
      <c r="L4993"/>
      <c r="M4993"/>
      <c r="N4993"/>
      <c r="O4993"/>
      <c r="P4993" s="44"/>
      <c r="Q4993" s="44"/>
      <c r="R4993" s="44"/>
      <c r="S4993" s="44"/>
      <c r="T4993" s="156"/>
      <c r="U4993" s="156"/>
      <c r="V4993" s="157"/>
      <c r="W4993" s="158"/>
      <c r="X4993" s="159"/>
      <c r="Y4993" s="264"/>
      <c r="Z4993" s="264"/>
    </row>
    <row r="4994" spans="5:26" x14ac:dyDescent="0.2">
      <c r="E4994"/>
      <c r="F4994"/>
      <c r="H4994"/>
      <c r="I4994"/>
      <c r="K4994"/>
      <c r="L4994"/>
      <c r="M4994"/>
      <c r="N4994"/>
      <c r="O4994"/>
      <c r="P4994" s="44"/>
      <c r="Q4994" s="44"/>
      <c r="R4994" s="44"/>
      <c r="S4994" s="44"/>
      <c r="T4994" s="156"/>
      <c r="U4994" s="156"/>
      <c r="V4994" s="157"/>
      <c r="W4994" s="158"/>
      <c r="X4994" s="159"/>
      <c r="Y4994" s="264"/>
      <c r="Z4994" s="264"/>
    </row>
    <row r="4995" spans="5:26" x14ac:dyDescent="0.2">
      <c r="E4995"/>
      <c r="F4995"/>
      <c r="H4995"/>
      <c r="I4995"/>
      <c r="K4995"/>
      <c r="L4995"/>
      <c r="M4995"/>
      <c r="N4995"/>
      <c r="O4995"/>
      <c r="P4995" s="44"/>
      <c r="Q4995" s="44"/>
      <c r="R4995" s="44"/>
      <c r="S4995" s="44"/>
      <c r="T4995" s="156"/>
      <c r="U4995" s="156"/>
      <c r="V4995" s="157"/>
      <c r="W4995" s="158"/>
      <c r="X4995" s="159"/>
      <c r="Y4995" s="264"/>
      <c r="Z4995" s="264"/>
    </row>
    <row r="4996" spans="5:26" x14ac:dyDescent="0.2">
      <c r="E4996"/>
      <c r="F4996"/>
      <c r="H4996"/>
      <c r="I4996"/>
      <c r="K4996"/>
      <c r="L4996"/>
      <c r="M4996"/>
      <c r="N4996"/>
      <c r="O4996"/>
      <c r="P4996" s="44"/>
      <c r="Q4996" s="44"/>
      <c r="R4996" s="44"/>
      <c r="S4996" s="44"/>
      <c r="T4996" s="156"/>
      <c r="U4996" s="156"/>
      <c r="V4996" s="157"/>
      <c r="W4996" s="158"/>
      <c r="X4996" s="159"/>
      <c r="Y4996" s="264"/>
      <c r="Z4996" s="264"/>
    </row>
    <row r="4997" spans="5:26" x14ac:dyDescent="0.2">
      <c r="E4997"/>
      <c r="F4997"/>
      <c r="H4997"/>
      <c r="I4997"/>
      <c r="K4997"/>
      <c r="L4997"/>
      <c r="M4997"/>
      <c r="N4997"/>
      <c r="O4997"/>
      <c r="P4997" s="44"/>
      <c r="Q4997" s="44"/>
      <c r="R4997" s="44"/>
      <c r="S4997" s="44"/>
      <c r="T4997" s="156"/>
      <c r="U4997" s="156"/>
      <c r="V4997" s="157"/>
      <c r="W4997" s="158"/>
      <c r="X4997" s="159"/>
      <c r="Y4997" s="264"/>
      <c r="Z4997" s="264"/>
    </row>
    <row r="4998" spans="5:26" x14ac:dyDescent="0.2">
      <c r="E4998"/>
      <c r="F4998"/>
      <c r="H4998"/>
      <c r="I4998"/>
      <c r="K4998"/>
      <c r="L4998"/>
      <c r="M4998"/>
      <c r="N4998"/>
      <c r="O4998"/>
      <c r="P4998" s="44"/>
      <c r="Q4998" s="44"/>
      <c r="R4998" s="44"/>
      <c r="S4998" s="44"/>
      <c r="T4998" s="156"/>
      <c r="U4998" s="156"/>
      <c r="V4998" s="157"/>
      <c r="W4998" s="158"/>
      <c r="X4998" s="159"/>
      <c r="Y4998" s="264"/>
      <c r="Z4998" s="264"/>
    </row>
    <row r="4999" spans="5:26" x14ac:dyDescent="0.2">
      <c r="E4999"/>
      <c r="F4999"/>
      <c r="H4999"/>
      <c r="I4999"/>
      <c r="K4999"/>
      <c r="L4999"/>
      <c r="M4999"/>
      <c r="N4999"/>
      <c r="O4999"/>
      <c r="P4999" s="44"/>
      <c r="Q4999" s="44"/>
      <c r="R4999" s="44"/>
      <c r="S4999" s="44"/>
      <c r="T4999" s="156"/>
      <c r="U4999" s="156"/>
      <c r="V4999" s="157"/>
      <c r="W4999" s="158"/>
      <c r="X4999" s="159"/>
      <c r="Y4999" s="264"/>
      <c r="Z4999" s="264"/>
    </row>
    <row r="5000" spans="5:26" x14ac:dyDescent="0.2">
      <c r="E5000"/>
      <c r="F5000"/>
      <c r="H5000"/>
      <c r="I5000"/>
      <c r="K5000"/>
      <c r="L5000"/>
      <c r="M5000"/>
      <c r="N5000"/>
      <c r="O5000"/>
      <c r="P5000" s="44"/>
      <c r="Q5000" s="44"/>
      <c r="R5000" s="44"/>
      <c r="S5000" s="44"/>
      <c r="T5000" s="156"/>
      <c r="U5000" s="156"/>
      <c r="V5000" s="157"/>
      <c r="W5000" s="158"/>
      <c r="X5000" s="159"/>
      <c r="Y5000" s="264"/>
      <c r="Z5000" s="264"/>
    </row>
    <row r="5001" spans="5:26" x14ac:dyDescent="0.2">
      <c r="E5001"/>
      <c r="F5001"/>
      <c r="H5001"/>
      <c r="I5001"/>
      <c r="K5001"/>
      <c r="L5001"/>
      <c r="M5001"/>
      <c r="N5001"/>
      <c r="O5001"/>
      <c r="P5001" s="44"/>
      <c r="Q5001" s="44"/>
      <c r="R5001" s="44"/>
      <c r="S5001" s="44"/>
      <c r="T5001" s="156"/>
      <c r="U5001" s="156"/>
      <c r="V5001" s="157"/>
      <c r="W5001" s="158"/>
      <c r="X5001" s="159"/>
      <c r="Y5001" s="264"/>
      <c r="Z5001" s="264"/>
    </row>
    <row r="5002" spans="5:26" x14ac:dyDescent="0.2">
      <c r="E5002"/>
      <c r="F5002"/>
      <c r="H5002"/>
      <c r="I5002"/>
      <c r="K5002"/>
      <c r="L5002"/>
      <c r="M5002"/>
      <c r="N5002"/>
      <c r="O5002"/>
      <c r="P5002" s="44"/>
      <c r="Q5002" s="44"/>
      <c r="R5002" s="44"/>
      <c r="S5002" s="44"/>
      <c r="T5002" s="156"/>
      <c r="U5002" s="156"/>
      <c r="V5002" s="157"/>
      <c r="W5002" s="158"/>
      <c r="X5002" s="159"/>
      <c r="Y5002" s="264"/>
      <c r="Z5002" s="264"/>
    </row>
    <row r="5003" spans="5:26" x14ac:dyDescent="0.2">
      <c r="E5003"/>
      <c r="F5003"/>
      <c r="H5003"/>
      <c r="I5003"/>
      <c r="K5003"/>
      <c r="L5003"/>
      <c r="M5003"/>
      <c r="N5003"/>
      <c r="O5003"/>
      <c r="P5003" s="44"/>
      <c r="Q5003" s="44"/>
      <c r="R5003" s="44"/>
      <c r="S5003" s="44"/>
      <c r="T5003" s="156"/>
      <c r="U5003" s="156"/>
      <c r="V5003" s="157"/>
      <c r="W5003" s="158"/>
      <c r="X5003" s="159"/>
      <c r="Y5003" s="264"/>
      <c r="Z5003" s="264"/>
    </row>
    <row r="5004" spans="5:26" x14ac:dyDescent="0.2">
      <c r="E5004"/>
      <c r="F5004"/>
      <c r="H5004"/>
      <c r="I5004"/>
      <c r="K5004"/>
      <c r="L5004"/>
      <c r="M5004"/>
      <c r="N5004"/>
      <c r="O5004"/>
      <c r="P5004" s="44"/>
      <c r="Q5004" s="44"/>
      <c r="R5004" s="44"/>
      <c r="S5004" s="44"/>
      <c r="T5004" s="156"/>
      <c r="U5004" s="156"/>
      <c r="V5004" s="157"/>
      <c r="W5004" s="158"/>
      <c r="X5004" s="159"/>
      <c r="Y5004" s="264"/>
      <c r="Z5004" s="264"/>
    </row>
    <row r="5005" spans="5:26" x14ac:dyDescent="0.2">
      <c r="E5005"/>
      <c r="F5005"/>
      <c r="H5005"/>
      <c r="I5005"/>
      <c r="K5005"/>
      <c r="L5005"/>
      <c r="M5005"/>
      <c r="N5005"/>
      <c r="O5005"/>
      <c r="P5005" s="44"/>
      <c r="Q5005" s="44"/>
      <c r="R5005" s="44"/>
      <c r="S5005" s="44"/>
      <c r="T5005" s="156"/>
      <c r="U5005" s="156"/>
      <c r="V5005" s="157"/>
      <c r="W5005" s="158"/>
      <c r="X5005" s="159"/>
      <c r="Y5005" s="264"/>
      <c r="Z5005" s="264"/>
    </row>
    <row r="5006" spans="5:26" x14ac:dyDescent="0.2">
      <c r="E5006"/>
      <c r="F5006"/>
      <c r="H5006"/>
      <c r="I5006"/>
      <c r="K5006"/>
      <c r="L5006"/>
      <c r="M5006"/>
      <c r="N5006"/>
      <c r="O5006"/>
      <c r="P5006" s="44"/>
      <c r="Q5006" s="44"/>
      <c r="R5006" s="44"/>
      <c r="S5006" s="44"/>
      <c r="T5006" s="156"/>
      <c r="U5006" s="156"/>
      <c r="V5006" s="157"/>
      <c r="W5006" s="158"/>
      <c r="X5006" s="159"/>
      <c r="Y5006" s="264"/>
      <c r="Z5006" s="264"/>
    </row>
    <row r="5007" spans="5:26" x14ac:dyDescent="0.2">
      <c r="E5007"/>
      <c r="F5007"/>
      <c r="H5007"/>
      <c r="I5007"/>
      <c r="K5007"/>
      <c r="L5007"/>
      <c r="M5007"/>
      <c r="N5007"/>
      <c r="O5007"/>
      <c r="P5007" s="44"/>
      <c r="Q5007" s="44"/>
      <c r="R5007" s="44"/>
      <c r="S5007" s="44"/>
      <c r="T5007" s="156"/>
      <c r="U5007" s="156"/>
      <c r="V5007" s="157"/>
      <c r="W5007" s="158"/>
      <c r="X5007" s="159"/>
      <c r="Y5007" s="264"/>
      <c r="Z5007" s="264"/>
    </row>
    <row r="5008" spans="5:26" x14ac:dyDescent="0.2">
      <c r="E5008"/>
      <c r="F5008"/>
      <c r="H5008"/>
      <c r="I5008"/>
      <c r="K5008"/>
      <c r="L5008"/>
      <c r="M5008"/>
      <c r="N5008"/>
      <c r="O5008"/>
      <c r="P5008" s="44"/>
      <c r="Q5008" s="44"/>
      <c r="R5008" s="44"/>
      <c r="S5008" s="44"/>
      <c r="T5008" s="156"/>
      <c r="U5008" s="156"/>
      <c r="V5008" s="157"/>
      <c r="W5008" s="158"/>
      <c r="X5008" s="159"/>
      <c r="Y5008" s="264"/>
      <c r="Z5008" s="264"/>
    </row>
    <row r="5009" spans="5:26" x14ac:dyDescent="0.2">
      <c r="E5009"/>
      <c r="F5009"/>
      <c r="H5009"/>
      <c r="I5009"/>
      <c r="K5009"/>
      <c r="L5009"/>
      <c r="M5009"/>
      <c r="N5009"/>
      <c r="O5009"/>
      <c r="P5009" s="44"/>
      <c r="Q5009" s="44"/>
      <c r="R5009" s="44"/>
      <c r="S5009" s="44"/>
      <c r="T5009" s="156"/>
      <c r="U5009" s="156"/>
      <c r="V5009" s="157"/>
      <c r="W5009" s="158"/>
      <c r="X5009" s="159"/>
      <c r="Y5009" s="264"/>
      <c r="Z5009" s="264"/>
    </row>
    <row r="5010" spans="5:26" x14ac:dyDescent="0.2">
      <c r="E5010"/>
      <c r="F5010"/>
      <c r="H5010"/>
      <c r="I5010"/>
      <c r="K5010"/>
      <c r="L5010"/>
      <c r="M5010"/>
      <c r="N5010"/>
      <c r="O5010"/>
      <c r="P5010" s="44"/>
      <c r="Q5010" s="44"/>
      <c r="R5010" s="44"/>
      <c r="S5010" s="44"/>
      <c r="T5010" s="156"/>
      <c r="U5010" s="156"/>
      <c r="V5010" s="157"/>
      <c r="W5010" s="158"/>
      <c r="X5010" s="159"/>
      <c r="Y5010" s="264"/>
      <c r="Z5010" s="264"/>
    </row>
    <row r="5011" spans="5:26" x14ac:dyDescent="0.2">
      <c r="E5011"/>
      <c r="F5011"/>
      <c r="H5011"/>
      <c r="I5011"/>
      <c r="K5011"/>
      <c r="L5011"/>
      <c r="M5011"/>
      <c r="N5011"/>
      <c r="O5011"/>
      <c r="P5011" s="44"/>
      <c r="Q5011" s="44"/>
      <c r="R5011" s="44"/>
      <c r="S5011" s="44"/>
      <c r="T5011" s="156"/>
      <c r="U5011" s="156"/>
      <c r="V5011" s="157"/>
      <c r="W5011" s="158"/>
      <c r="X5011" s="159"/>
      <c r="Y5011" s="264"/>
      <c r="Z5011" s="264"/>
    </row>
    <row r="5012" spans="5:26" x14ac:dyDescent="0.2">
      <c r="E5012"/>
      <c r="F5012"/>
      <c r="H5012"/>
      <c r="I5012"/>
      <c r="K5012"/>
      <c r="L5012"/>
      <c r="M5012"/>
      <c r="N5012"/>
      <c r="O5012"/>
      <c r="P5012" s="44"/>
      <c r="Q5012" s="44"/>
      <c r="R5012" s="44"/>
      <c r="S5012" s="44"/>
      <c r="T5012" s="156"/>
      <c r="U5012" s="156"/>
      <c r="V5012" s="157"/>
      <c r="W5012" s="158"/>
      <c r="X5012" s="159"/>
      <c r="Y5012" s="264"/>
      <c r="Z5012" s="264"/>
    </row>
    <row r="5013" spans="5:26" x14ac:dyDescent="0.2">
      <c r="E5013"/>
      <c r="F5013"/>
      <c r="H5013"/>
      <c r="I5013"/>
      <c r="K5013"/>
      <c r="L5013"/>
      <c r="M5013"/>
      <c r="N5013"/>
      <c r="O5013"/>
      <c r="P5013" s="44"/>
      <c r="Q5013" s="44"/>
      <c r="R5013" s="44"/>
      <c r="S5013" s="44"/>
      <c r="T5013" s="156"/>
      <c r="U5013" s="156"/>
      <c r="V5013" s="157"/>
      <c r="W5013" s="158"/>
      <c r="X5013" s="159"/>
      <c r="Y5013" s="264"/>
      <c r="Z5013" s="264"/>
    </row>
    <row r="5014" spans="5:26" x14ac:dyDescent="0.2">
      <c r="E5014"/>
      <c r="F5014"/>
      <c r="H5014"/>
      <c r="I5014"/>
      <c r="K5014"/>
      <c r="L5014"/>
      <c r="M5014"/>
      <c r="N5014"/>
      <c r="O5014"/>
      <c r="P5014" s="44"/>
      <c r="Q5014" s="44"/>
      <c r="R5014" s="44"/>
      <c r="S5014" s="44"/>
      <c r="T5014" s="156"/>
      <c r="U5014" s="156"/>
      <c r="V5014" s="157"/>
      <c r="W5014" s="158"/>
      <c r="X5014" s="159"/>
      <c r="Y5014" s="264"/>
      <c r="Z5014" s="264"/>
    </row>
    <row r="5015" spans="5:26" x14ac:dyDescent="0.2">
      <c r="E5015"/>
      <c r="F5015"/>
      <c r="H5015"/>
      <c r="I5015"/>
      <c r="K5015"/>
      <c r="L5015"/>
      <c r="M5015"/>
      <c r="N5015"/>
      <c r="O5015"/>
      <c r="P5015" s="44"/>
      <c r="Q5015" s="44"/>
      <c r="R5015" s="44"/>
      <c r="S5015" s="44"/>
      <c r="T5015" s="156"/>
      <c r="U5015" s="156"/>
      <c r="V5015" s="157"/>
      <c r="W5015" s="158"/>
      <c r="X5015" s="159"/>
      <c r="Y5015" s="264"/>
      <c r="Z5015" s="264"/>
    </row>
    <row r="5016" spans="5:26" x14ac:dyDescent="0.2">
      <c r="E5016"/>
      <c r="F5016"/>
      <c r="H5016"/>
      <c r="I5016"/>
      <c r="K5016"/>
      <c r="L5016"/>
      <c r="M5016"/>
      <c r="N5016"/>
      <c r="O5016"/>
      <c r="P5016" s="44"/>
      <c r="Q5016" s="44"/>
      <c r="R5016" s="44"/>
      <c r="S5016" s="44"/>
      <c r="T5016" s="156"/>
      <c r="U5016" s="156"/>
      <c r="V5016" s="157"/>
      <c r="W5016" s="158"/>
      <c r="X5016" s="159"/>
      <c r="Y5016" s="264"/>
      <c r="Z5016" s="264"/>
    </row>
    <row r="5017" spans="5:26" x14ac:dyDescent="0.2">
      <c r="E5017"/>
      <c r="F5017"/>
      <c r="H5017"/>
      <c r="I5017"/>
      <c r="K5017"/>
      <c r="L5017"/>
      <c r="M5017"/>
      <c r="N5017"/>
      <c r="O5017"/>
      <c r="P5017" s="44"/>
      <c r="Q5017" s="44"/>
      <c r="R5017" s="44"/>
      <c r="S5017" s="44"/>
      <c r="T5017" s="156"/>
      <c r="U5017" s="156"/>
      <c r="V5017" s="157"/>
      <c r="W5017" s="158"/>
      <c r="X5017" s="159"/>
      <c r="Y5017" s="264"/>
      <c r="Z5017" s="264"/>
    </row>
    <row r="5018" spans="5:26" x14ac:dyDescent="0.2">
      <c r="E5018"/>
      <c r="F5018"/>
      <c r="H5018"/>
      <c r="I5018"/>
      <c r="K5018"/>
      <c r="L5018"/>
      <c r="M5018"/>
      <c r="N5018"/>
      <c r="O5018"/>
      <c r="P5018" s="44"/>
      <c r="Q5018" s="44"/>
      <c r="R5018" s="44"/>
      <c r="S5018" s="44"/>
      <c r="T5018" s="156"/>
      <c r="U5018" s="156"/>
      <c r="V5018" s="157"/>
      <c r="W5018" s="158"/>
      <c r="X5018" s="159"/>
      <c r="Y5018" s="264"/>
      <c r="Z5018" s="264"/>
    </row>
    <row r="5019" spans="5:26" x14ac:dyDescent="0.2">
      <c r="E5019"/>
      <c r="F5019"/>
      <c r="H5019"/>
      <c r="I5019"/>
      <c r="K5019"/>
      <c r="L5019"/>
      <c r="M5019"/>
      <c r="N5019"/>
      <c r="O5019"/>
      <c r="P5019" s="44"/>
      <c r="Q5019" s="44"/>
      <c r="R5019" s="44"/>
      <c r="S5019" s="44"/>
      <c r="T5019" s="156"/>
      <c r="U5019" s="156"/>
      <c r="V5019" s="157"/>
      <c r="W5019" s="158"/>
      <c r="X5019" s="159"/>
      <c r="Y5019" s="264"/>
      <c r="Z5019" s="264"/>
    </row>
    <row r="5020" spans="5:26" x14ac:dyDescent="0.2">
      <c r="E5020"/>
      <c r="F5020"/>
      <c r="H5020"/>
      <c r="I5020"/>
      <c r="K5020"/>
      <c r="L5020"/>
      <c r="M5020"/>
      <c r="N5020"/>
      <c r="O5020"/>
      <c r="P5020" s="44"/>
      <c r="Q5020" s="44"/>
      <c r="R5020" s="44"/>
      <c r="S5020" s="44"/>
      <c r="T5020" s="156"/>
      <c r="U5020" s="156"/>
      <c r="V5020" s="157"/>
      <c r="W5020" s="158"/>
      <c r="X5020" s="159"/>
      <c r="Y5020" s="264"/>
      <c r="Z5020" s="264"/>
    </row>
    <row r="5021" spans="5:26" x14ac:dyDescent="0.2">
      <c r="E5021"/>
      <c r="F5021"/>
      <c r="H5021"/>
      <c r="I5021"/>
      <c r="K5021"/>
      <c r="L5021"/>
      <c r="M5021"/>
      <c r="N5021"/>
      <c r="O5021"/>
      <c r="P5021" s="44"/>
      <c r="Q5021" s="44"/>
      <c r="R5021" s="44"/>
      <c r="S5021" s="44"/>
      <c r="T5021" s="156"/>
      <c r="U5021" s="156"/>
      <c r="V5021" s="157"/>
      <c r="W5021" s="158"/>
      <c r="X5021" s="159"/>
      <c r="Y5021" s="264"/>
      <c r="Z5021" s="264"/>
    </row>
    <row r="5022" spans="5:26" x14ac:dyDescent="0.2">
      <c r="E5022"/>
      <c r="F5022"/>
      <c r="H5022"/>
      <c r="I5022"/>
      <c r="K5022"/>
      <c r="L5022"/>
      <c r="M5022"/>
      <c r="N5022"/>
      <c r="O5022"/>
      <c r="P5022" s="44"/>
      <c r="Q5022" s="44"/>
      <c r="R5022" s="44"/>
      <c r="S5022" s="44"/>
      <c r="T5022" s="156"/>
      <c r="U5022" s="156"/>
      <c r="V5022" s="157"/>
      <c r="W5022" s="158"/>
      <c r="X5022" s="159"/>
      <c r="Y5022" s="264"/>
      <c r="Z5022" s="264"/>
    </row>
    <row r="5023" spans="5:26" x14ac:dyDescent="0.2">
      <c r="E5023"/>
      <c r="F5023"/>
      <c r="H5023"/>
      <c r="I5023"/>
      <c r="K5023"/>
      <c r="L5023"/>
      <c r="M5023"/>
      <c r="N5023"/>
      <c r="O5023"/>
      <c r="P5023" s="44"/>
      <c r="Q5023" s="44"/>
      <c r="R5023" s="44"/>
      <c r="S5023" s="44"/>
      <c r="T5023" s="156"/>
      <c r="U5023" s="156"/>
      <c r="V5023" s="157"/>
      <c r="W5023" s="158"/>
      <c r="X5023" s="159"/>
      <c r="Y5023" s="264"/>
      <c r="Z5023" s="264"/>
    </row>
    <row r="5024" spans="5:26" x14ac:dyDescent="0.2">
      <c r="E5024"/>
      <c r="F5024"/>
      <c r="H5024"/>
      <c r="I5024"/>
      <c r="K5024"/>
      <c r="L5024"/>
      <c r="M5024"/>
      <c r="N5024"/>
      <c r="O5024"/>
      <c r="P5024" s="44"/>
      <c r="Q5024" s="44"/>
      <c r="R5024" s="44"/>
      <c r="S5024" s="44"/>
      <c r="T5024" s="156"/>
      <c r="U5024" s="156"/>
      <c r="V5024" s="157"/>
      <c r="W5024" s="158"/>
      <c r="X5024" s="159"/>
      <c r="Y5024" s="264"/>
      <c r="Z5024" s="264"/>
    </row>
    <row r="5025" spans="5:26" x14ac:dyDescent="0.2">
      <c r="E5025"/>
      <c r="F5025"/>
      <c r="H5025"/>
      <c r="I5025"/>
      <c r="K5025"/>
      <c r="L5025"/>
      <c r="M5025"/>
      <c r="N5025"/>
      <c r="O5025"/>
      <c r="P5025" s="44"/>
      <c r="Q5025" s="44"/>
      <c r="R5025" s="44"/>
      <c r="S5025" s="44"/>
      <c r="T5025" s="156"/>
      <c r="U5025" s="156"/>
      <c r="V5025" s="157"/>
      <c r="W5025" s="158"/>
      <c r="X5025" s="159"/>
      <c r="Y5025" s="264"/>
      <c r="Z5025" s="264"/>
    </row>
    <row r="5026" spans="5:26" x14ac:dyDescent="0.2">
      <c r="E5026"/>
      <c r="F5026"/>
      <c r="H5026"/>
      <c r="I5026"/>
      <c r="K5026"/>
      <c r="L5026"/>
      <c r="M5026"/>
      <c r="N5026"/>
      <c r="O5026"/>
      <c r="P5026" s="44"/>
      <c r="Q5026" s="44"/>
      <c r="R5026" s="44"/>
      <c r="S5026" s="44"/>
      <c r="T5026" s="156"/>
      <c r="U5026" s="156"/>
      <c r="V5026" s="157"/>
      <c r="W5026" s="158"/>
      <c r="X5026" s="159"/>
      <c r="Y5026" s="264"/>
      <c r="Z5026" s="264"/>
    </row>
    <row r="5027" spans="5:26" x14ac:dyDescent="0.2">
      <c r="E5027"/>
      <c r="F5027"/>
      <c r="H5027"/>
      <c r="I5027"/>
      <c r="K5027"/>
      <c r="L5027"/>
      <c r="M5027"/>
      <c r="N5027"/>
      <c r="O5027"/>
      <c r="P5027" s="44"/>
      <c r="Q5027" s="44"/>
      <c r="R5027" s="44"/>
      <c r="S5027" s="44"/>
      <c r="T5027" s="156"/>
      <c r="U5027" s="156"/>
      <c r="V5027" s="157"/>
      <c r="W5027" s="158"/>
      <c r="X5027" s="159"/>
      <c r="Y5027" s="264"/>
      <c r="Z5027" s="264"/>
    </row>
    <row r="5028" spans="5:26" x14ac:dyDescent="0.2">
      <c r="E5028"/>
      <c r="F5028"/>
      <c r="H5028"/>
      <c r="I5028"/>
      <c r="K5028"/>
      <c r="L5028"/>
      <c r="M5028"/>
      <c r="N5028"/>
      <c r="O5028"/>
      <c r="P5028" s="44"/>
      <c r="Q5028" s="44"/>
      <c r="R5028" s="44"/>
      <c r="S5028" s="44"/>
      <c r="T5028" s="156"/>
      <c r="U5028" s="156"/>
      <c r="V5028" s="157"/>
      <c r="W5028" s="158"/>
      <c r="X5028" s="159"/>
      <c r="Y5028" s="264"/>
      <c r="Z5028" s="264"/>
    </row>
    <row r="5029" spans="5:26" x14ac:dyDescent="0.2">
      <c r="E5029"/>
      <c r="F5029"/>
      <c r="H5029"/>
      <c r="I5029"/>
      <c r="K5029"/>
      <c r="L5029"/>
      <c r="M5029"/>
      <c r="N5029"/>
      <c r="O5029"/>
      <c r="P5029" s="44"/>
      <c r="Q5029" s="44"/>
      <c r="R5029" s="44"/>
      <c r="S5029" s="44"/>
      <c r="T5029" s="156"/>
      <c r="U5029" s="156"/>
      <c r="V5029" s="157"/>
      <c r="W5029" s="158"/>
      <c r="X5029" s="159"/>
      <c r="Y5029" s="264"/>
      <c r="Z5029" s="264"/>
    </row>
    <row r="5030" spans="5:26" x14ac:dyDescent="0.2">
      <c r="E5030"/>
      <c r="F5030"/>
      <c r="H5030"/>
      <c r="I5030"/>
      <c r="K5030"/>
      <c r="L5030"/>
      <c r="M5030"/>
      <c r="N5030"/>
      <c r="O5030"/>
      <c r="P5030" s="44"/>
      <c r="Q5030" s="44"/>
      <c r="R5030" s="44"/>
      <c r="S5030" s="44"/>
      <c r="T5030" s="156"/>
      <c r="U5030" s="156"/>
      <c r="V5030" s="157"/>
      <c r="W5030" s="158"/>
      <c r="X5030" s="159"/>
      <c r="Y5030" s="264"/>
      <c r="Z5030" s="264"/>
    </row>
    <row r="5031" spans="5:26" x14ac:dyDescent="0.2">
      <c r="E5031"/>
      <c r="F5031"/>
      <c r="H5031"/>
      <c r="I5031"/>
      <c r="K5031"/>
      <c r="L5031"/>
      <c r="M5031"/>
      <c r="N5031"/>
      <c r="O5031"/>
      <c r="P5031" s="44"/>
      <c r="Q5031" s="44"/>
      <c r="R5031" s="44"/>
      <c r="S5031" s="44"/>
      <c r="T5031" s="156"/>
      <c r="U5031" s="156"/>
      <c r="V5031" s="157"/>
      <c r="W5031" s="158"/>
      <c r="X5031" s="159"/>
      <c r="Y5031" s="264"/>
      <c r="Z5031" s="264"/>
    </row>
    <row r="5032" spans="5:26" x14ac:dyDescent="0.2">
      <c r="E5032"/>
      <c r="F5032"/>
      <c r="H5032"/>
      <c r="I5032"/>
      <c r="K5032"/>
      <c r="L5032"/>
      <c r="M5032"/>
      <c r="N5032"/>
      <c r="O5032"/>
      <c r="P5032" s="44"/>
      <c r="Q5032" s="44"/>
      <c r="R5032" s="44"/>
      <c r="S5032" s="44"/>
      <c r="T5032" s="156"/>
      <c r="U5032" s="156"/>
      <c r="V5032" s="157"/>
      <c r="W5032" s="158"/>
      <c r="X5032" s="159"/>
      <c r="Y5032" s="264"/>
      <c r="Z5032" s="264"/>
    </row>
    <row r="5033" spans="5:26" x14ac:dyDescent="0.2">
      <c r="E5033"/>
      <c r="F5033"/>
      <c r="H5033"/>
      <c r="I5033"/>
      <c r="K5033"/>
      <c r="L5033"/>
      <c r="M5033"/>
      <c r="N5033"/>
      <c r="O5033"/>
      <c r="P5033" s="44"/>
      <c r="Q5033" s="44"/>
      <c r="R5033" s="44"/>
      <c r="S5033" s="44"/>
      <c r="T5033" s="156"/>
      <c r="U5033" s="156"/>
      <c r="V5033" s="157"/>
      <c r="W5033" s="158"/>
      <c r="X5033" s="159"/>
      <c r="Y5033" s="264"/>
      <c r="Z5033" s="264"/>
    </row>
    <row r="5034" spans="5:26" x14ac:dyDescent="0.2">
      <c r="E5034"/>
      <c r="F5034"/>
      <c r="H5034"/>
      <c r="I5034"/>
      <c r="K5034"/>
      <c r="L5034"/>
      <c r="M5034"/>
      <c r="N5034"/>
      <c r="O5034"/>
      <c r="P5034" s="44"/>
      <c r="Q5034" s="44"/>
      <c r="R5034" s="44"/>
      <c r="S5034" s="44"/>
      <c r="T5034" s="156"/>
      <c r="U5034" s="156"/>
      <c r="V5034" s="157"/>
      <c r="W5034" s="158"/>
      <c r="X5034" s="159"/>
      <c r="Y5034" s="264"/>
      <c r="Z5034" s="264"/>
    </row>
    <row r="5035" spans="5:26" x14ac:dyDescent="0.2">
      <c r="E5035"/>
      <c r="F5035"/>
      <c r="H5035"/>
      <c r="I5035"/>
      <c r="K5035"/>
      <c r="L5035"/>
      <c r="M5035"/>
      <c r="N5035"/>
      <c r="O5035"/>
      <c r="P5035" s="44"/>
      <c r="Q5035" s="44"/>
      <c r="R5035" s="44"/>
      <c r="S5035" s="44"/>
      <c r="T5035" s="156"/>
      <c r="U5035" s="156"/>
      <c r="V5035" s="157"/>
      <c r="W5035" s="158"/>
      <c r="X5035" s="159"/>
      <c r="Y5035" s="264"/>
      <c r="Z5035" s="264"/>
    </row>
    <row r="5036" spans="5:26" x14ac:dyDescent="0.2">
      <c r="E5036"/>
      <c r="F5036"/>
      <c r="H5036"/>
      <c r="I5036"/>
      <c r="K5036"/>
      <c r="L5036"/>
      <c r="M5036"/>
      <c r="N5036"/>
      <c r="O5036"/>
      <c r="P5036" s="44"/>
      <c r="Q5036" s="44"/>
      <c r="R5036" s="44"/>
      <c r="S5036" s="44"/>
      <c r="T5036" s="156"/>
      <c r="U5036" s="156"/>
      <c r="V5036" s="157"/>
      <c r="W5036" s="158"/>
      <c r="X5036" s="159"/>
      <c r="Y5036" s="264"/>
      <c r="Z5036" s="264"/>
    </row>
    <row r="5037" spans="5:26" x14ac:dyDescent="0.2">
      <c r="E5037"/>
      <c r="F5037"/>
      <c r="H5037"/>
      <c r="I5037"/>
      <c r="K5037"/>
      <c r="L5037"/>
      <c r="M5037"/>
      <c r="N5037"/>
      <c r="O5037"/>
      <c r="P5037" s="44"/>
      <c r="Q5037" s="44"/>
      <c r="R5037" s="44"/>
      <c r="S5037" s="44"/>
      <c r="T5037" s="156"/>
      <c r="U5037" s="156"/>
      <c r="V5037" s="157"/>
      <c r="W5037" s="158"/>
      <c r="X5037" s="159"/>
      <c r="Y5037" s="264"/>
      <c r="Z5037" s="264"/>
    </row>
    <row r="5038" spans="5:26" x14ac:dyDescent="0.2">
      <c r="E5038"/>
      <c r="F5038"/>
      <c r="H5038"/>
      <c r="I5038"/>
      <c r="K5038"/>
      <c r="L5038"/>
      <c r="M5038"/>
      <c r="N5038"/>
      <c r="O5038"/>
      <c r="P5038" s="44"/>
      <c r="Q5038" s="44"/>
      <c r="R5038" s="44"/>
      <c r="S5038" s="44"/>
      <c r="T5038" s="156"/>
      <c r="U5038" s="156"/>
      <c r="V5038" s="157"/>
      <c r="W5038" s="158"/>
      <c r="X5038" s="159"/>
      <c r="Y5038" s="264"/>
      <c r="Z5038" s="264"/>
    </row>
    <row r="5039" spans="5:26" x14ac:dyDescent="0.2">
      <c r="E5039"/>
      <c r="F5039"/>
      <c r="H5039"/>
      <c r="I5039"/>
      <c r="K5039"/>
      <c r="L5039"/>
      <c r="M5039"/>
      <c r="N5039"/>
      <c r="O5039"/>
      <c r="P5039" s="44"/>
      <c r="Q5039" s="44"/>
      <c r="R5039" s="44"/>
      <c r="S5039" s="44"/>
      <c r="T5039" s="156"/>
      <c r="U5039" s="156"/>
      <c r="V5039" s="157"/>
      <c r="W5039" s="158"/>
      <c r="X5039" s="159"/>
      <c r="Y5039" s="264"/>
      <c r="Z5039" s="264"/>
    </row>
    <row r="5040" spans="5:26" x14ac:dyDescent="0.2">
      <c r="E5040"/>
      <c r="F5040"/>
      <c r="H5040"/>
      <c r="I5040"/>
      <c r="K5040"/>
      <c r="L5040"/>
      <c r="M5040"/>
      <c r="N5040"/>
      <c r="O5040"/>
      <c r="P5040" s="44"/>
      <c r="Q5040" s="44"/>
      <c r="R5040" s="44"/>
      <c r="S5040" s="44"/>
      <c r="T5040" s="156"/>
      <c r="U5040" s="156"/>
      <c r="V5040" s="157"/>
      <c r="W5040" s="158"/>
      <c r="X5040" s="159"/>
      <c r="Y5040" s="264"/>
      <c r="Z5040" s="264"/>
    </row>
    <row r="5041" spans="5:26" x14ac:dyDescent="0.2">
      <c r="E5041"/>
      <c r="F5041"/>
      <c r="H5041"/>
      <c r="I5041"/>
      <c r="K5041"/>
      <c r="L5041"/>
      <c r="M5041"/>
      <c r="N5041"/>
      <c r="O5041"/>
      <c r="P5041" s="44"/>
      <c r="Q5041" s="44"/>
      <c r="R5041" s="44"/>
      <c r="S5041" s="44"/>
      <c r="T5041" s="156"/>
      <c r="U5041" s="156"/>
      <c r="V5041" s="157"/>
      <c r="W5041" s="158"/>
      <c r="X5041" s="159"/>
      <c r="Y5041" s="264"/>
      <c r="Z5041" s="264"/>
    </row>
    <row r="5042" spans="5:26" x14ac:dyDescent="0.2">
      <c r="E5042"/>
      <c r="F5042"/>
      <c r="H5042"/>
      <c r="I5042"/>
      <c r="K5042"/>
      <c r="L5042"/>
      <c r="M5042"/>
      <c r="N5042"/>
      <c r="O5042"/>
      <c r="P5042" s="44"/>
      <c r="Q5042" s="44"/>
      <c r="R5042" s="44"/>
      <c r="S5042" s="44"/>
      <c r="T5042" s="156"/>
      <c r="U5042" s="156"/>
      <c r="V5042" s="157"/>
      <c r="W5042" s="158"/>
      <c r="X5042" s="159"/>
      <c r="Y5042" s="264"/>
      <c r="Z5042" s="264"/>
    </row>
    <row r="5043" spans="5:26" x14ac:dyDescent="0.2">
      <c r="E5043"/>
      <c r="F5043"/>
      <c r="H5043"/>
      <c r="I5043"/>
      <c r="K5043"/>
      <c r="L5043"/>
      <c r="M5043"/>
      <c r="N5043"/>
      <c r="O5043"/>
      <c r="P5043" s="44"/>
      <c r="Q5043" s="44"/>
      <c r="R5043" s="44"/>
      <c r="S5043" s="44"/>
      <c r="T5043" s="156"/>
      <c r="U5043" s="156"/>
      <c r="V5043" s="157"/>
      <c r="W5043" s="158"/>
      <c r="X5043" s="159"/>
      <c r="Y5043" s="264"/>
      <c r="Z5043" s="264"/>
    </row>
    <row r="5044" spans="5:26" x14ac:dyDescent="0.2">
      <c r="E5044"/>
      <c r="F5044"/>
      <c r="H5044"/>
      <c r="I5044"/>
      <c r="K5044"/>
      <c r="L5044"/>
      <c r="M5044"/>
      <c r="N5044"/>
      <c r="O5044"/>
      <c r="P5044" s="44"/>
      <c r="Q5044" s="44"/>
      <c r="R5044" s="44"/>
      <c r="S5044" s="44"/>
      <c r="T5044" s="156"/>
      <c r="U5044" s="156"/>
      <c r="V5044" s="157"/>
      <c r="W5044" s="158"/>
      <c r="X5044" s="159"/>
      <c r="Y5044" s="264"/>
      <c r="Z5044" s="264"/>
    </row>
    <row r="5045" spans="5:26" x14ac:dyDescent="0.2">
      <c r="E5045"/>
      <c r="F5045"/>
      <c r="H5045"/>
      <c r="I5045"/>
      <c r="K5045"/>
      <c r="L5045"/>
      <c r="M5045"/>
      <c r="N5045"/>
      <c r="O5045"/>
      <c r="P5045" s="44"/>
      <c r="Q5045" s="44"/>
      <c r="R5045" s="44"/>
      <c r="S5045" s="44"/>
      <c r="T5045" s="156"/>
      <c r="U5045" s="156"/>
      <c r="V5045" s="157"/>
      <c r="W5045" s="158"/>
      <c r="X5045" s="159"/>
      <c r="Y5045" s="264"/>
      <c r="Z5045" s="264"/>
    </row>
    <row r="5046" spans="5:26" x14ac:dyDescent="0.2">
      <c r="E5046"/>
      <c r="F5046"/>
      <c r="H5046"/>
      <c r="I5046"/>
      <c r="K5046"/>
      <c r="L5046"/>
      <c r="M5046"/>
      <c r="N5046"/>
      <c r="O5046"/>
      <c r="P5046" s="44"/>
      <c r="Q5046" s="44"/>
      <c r="R5046" s="44"/>
      <c r="S5046" s="44"/>
      <c r="T5046" s="156"/>
      <c r="U5046" s="156"/>
      <c r="V5046" s="157"/>
      <c r="W5046" s="158"/>
      <c r="X5046" s="159"/>
      <c r="Y5046" s="264"/>
      <c r="Z5046" s="264"/>
    </row>
    <row r="5047" spans="5:26" x14ac:dyDescent="0.2">
      <c r="E5047"/>
      <c r="F5047"/>
      <c r="H5047"/>
      <c r="I5047"/>
      <c r="K5047"/>
      <c r="L5047"/>
      <c r="M5047"/>
      <c r="N5047"/>
      <c r="O5047"/>
      <c r="P5047" s="44"/>
      <c r="Q5047" s="44"/>
      <c r="R5047" s="44"/>
      <c r="S5047" s="44"/>
      <c r="T5047" s="156"/>
      <c r="U5047" s="156"/>
      <c r="V5047" s="157"/>
      <c r="W5047" s="158"/>
      <c r="X5047" s="159"/>
      <c r="Y5047" s="264"/>
      <c r="Z5047" s="264"/>
    </row>
    <row r="5048" spans="5:26" x14ac:dyDescent="0.2">
      <c r="E5048"/>
      <c r="F5048"/>
      <c r="H5048"/>
      <c r="I5048"/>
      <c r="K5048"/>
      <c r="L5048"/>
      <c r="M5048"/>
      <c r="N5048"/>
      <c r="O5048"/>
      <c r="P5048" s="44"/>
      <c r="Q5048" s="44"/>
      <c r="R5048" s="44"/>
      <c r="S5048" s="44"/>
      <c r="T5048" s="156"/>
      <c r="U5048" s="156"/>
      <c r="V5048" s="157"/>
      <c r="W5048" s="158"/>
      <c r="X5048" s="159"/>
      <c r="Y5048" s="264"/>
      <c r="Z5048" s="264"/>
    </row>
    <row r="5049" spans="5:26" x14ac:dyDescent="0.2">
      <c r="E5049"/>
      <c r="F5049"/>
      <c r="H5049"/>
      <c r="I5049"/>
      <c r="K5049"/>
      <c r="L5049"/>
      <c r="M5049"/>
      <c r="N5049"/>
      <c r="O5049"/>
      <c r="P5049" s="44"/>
      <c r="Q5049" s="44"/>
      <c r="R5049" s="44"/>
      <c r="S5049" s="44"/>
      <c r="T5049" s="156"/>
      <c r="U5049" s="156"/>
      <c r="V5049" s="157"/>
      <c r="W5049" s="158"/>
      <c r="X5049" s="159"/>
      <c r="Y5049" s="264"/>
      <c r="Z5049" s="264"/>
    </row>
    <row r="5050" spans="5:26" x14ac:dyDescent="0.2">
      <c r="E5050"/>
      <c r="F5050"/>
      <c r="H5050"/>
      <c r="I5050"/>
      <c r="K5050"/>
      <c r="L5050"/>
      <c r="M5050"/>
      <c r="N5050"/>
      <c r="O5050"/>
      <c r="P5050" s="44"/>
      <c r="Q5050" s="44"/>
      <c r="R5050" s="44"/>
      <c r="S5050" s="44"/>
      <c r="T5050" s="156"/>
      <c r="U5050" s="156"/>
      <c r="V5050" s="157"/>
      <c r="W5050" s="158"/>
      <c r="X5050" s="159"/>
      <c r="Y5050" s="264"/>
      <c r="Z5050" s="264"/>
    </row>
    <row r="5051" spans="5:26" x14ac:dyDescent="0.2">
      <c r="E5051"/>
      <c r="F5051"/>
      <c r="H5051"/>
      <c r="I5051"/>
      <c r="K5051"/>
      <c r="L5051"/>
      <c r="M5051"/>
      <c r="N5051"/>
      <c r="O5051"/>
      <c r="P5051" s="44"/>
      <c r="Q5051" s="44"/>
      <c r="R5051" s="44"/>
      <c r="S5051" s="44"/>
      <c r="T5051" s="156"/>
      <c r="U5051" s="156"/>
      <c r="V5051" s="157"/>
      <c r="W5051" s="158"/>
      <c r="X5051" s="159"/>
      <c r="Y5051" s="264"/>
      <c r="Z5051" s="264"/>
    </row>
    <row r="5052" spans="5:26" x14ac:dyDescent="0.2">
      <c r="E5052"/>
      <c r="F5052"/>
      <c r="H5052"/>
      <c r="I5052"/>
      <c r="K5052"/>
      <c r="L5052"/>
      <c r="M5052"/>
      <c r="N5052"/>
      <c r="O5052"/>
      <c r="P5052" s="44"/>
      <c r="Q5052" s="44"/>
      <c r="R5052" s="44"/>
      <c r="S5052" s="44"/>
      <c r="T5052" s="156"/>
      <c r="U5052" s="156"/>
      <c r="V5052" s="157"/>
      <c r="W5052" s="158"/>
      <c r="X5052" s="159"/>
      <c r="Y5052" s="264"/>
      <c r="Z5052" s="264"/>
    </row>
    <row r="5053" spans="5:26" x14ac:dyDescent="0.2">
      <c r="E5053"/>
      <c r="F5053"/>
      <c r="H5053"/>
      <c r="I5053"/>
      <c r="K5053"/>
      <c r="L5053"/>
      <c r="M5053"/>
      <c r="N5053"/>
      <c r="O5053"/>
      <c r="P5053" s="44"/>
      <c r="Q5053" s="44"/>
      <c r="R5053" s="44"/>
      <c r="S5053" s="44"/>
      <c r="T5053" s="156"/>
      <c r="U5053" s="156"/>
      <c r="V5053" s="157"/>
      <c r="W5053" s="158"/>
      <c r="X5053" s="159"/>
      <c r="Y5053" s="264"/>
      <c r="Z5053" s="264"/>
    </row>
    <row r="5054" spans="5:26" x14ac:dyDescent="0.2">
      <c r="E5054"/>
      <c r="F5054"/>
      <c r="H5054"/>
      <c r="I5054"/>
      <c r="K5054"/>
      <c r="L5054"/>
      <c r="M5054"/>
      <c r="N5054"/>
      <c r="O5054"/>
      <c r="P5054" s="44"/>
      <c r="Q5054" s="44"/>
      <c r="R5054" s="44"/>
      <c r="S5054" s="44"/>
      <c r="T5054" s="156"/>
      <c r="U5054" s="156"/>
      <c r="V5054" s="157"/>
      <c r="W5054" s="158"/>
      <c r="X5054" s="159"/>
      <c r="Y5054" s="264"/>
      <c r="Z5054" s="264"/>
    </row>
    <row r="5055" spans="5:26" x14ac:dyDescent="0.2">
      <c r="E5055"/>
      <c r="F5055"/>
      <c r="H5055"/>
      <c r="I5055"/>
      <c r="K5055"/>
      <c r="L5055"/>
      <c r="M5055"/>
      <c r="N5055"/>
      <c r="O5055"/>
      <c r="P5055" s="44"/>
      <c r="Q5055" s="44"/>
      <c r="R5055" s="44"/>
      <c r="S5055" s="44"/>
      <c r="T5055" s="156"/>
      <c r="U5055" s="156"/>
      <c r="V5055" s="157"/>
      <c r="W5055" s="158"/>
      <c r="X5055" s="159"/>
      <c r="Y5055" s="264"/>
      <c r="Z5055" s="264"/>
    </row>
    <row r="5056" spans="5:26" x14ac:dyDescent="0.2">
      <c r="E5056"/>
      <c r="F5056"/>
      <c r="H5056"/>
      <c r="I5056"/>
      <c r="K5056"/>
      <c r="L5056"/>
      <c r="M5056"/>
      <c r="N5056"/>
      <c r="O5056"/>
      <c r="P5056" s="44"/>
      <c r="Q5056" s="44"/>
      <c r="R5056" s="44"/>
      <c r="S5056" s="44"/>
      <c r="T5056" s="156"/>
      <c r="U5056" s="156"/>
      <c r="V5056" s="157"/>
      <c r="W5056" s="158"/>
      <c r="X5056" s="159"/>
      <c r="Y5056" s="264"/>
      <c r="Z5056" s="264"/>
    </row>
    <row r="5057" spans="5:26" x14ac:dyDescent="0.2">
      <c r="E5057"/>
      <c r="F5057"/>
      <c r="H5057"/>
      <c r="I5057"/>
      <c r="K5057"/>
      <c r="L5057"/>
      <c r="M5057"/>
      <c r="N5057"/>
      <c r="O5057"/>
      <c r="P5057" s="44"/>
      <c r="Q5057" s="44"/>
      <c r="R5057" s="44"/>
      <c r="S5057" s="44"/>
      <c r="T5057" s="156"/>
      <c r="U5057" s="156"/>
      <c r="V5057" s="157"/>
      <c r="W5057" s="158"/>
      <c r="X5057" s="159"/>
      <c r="Y5057" s="264"/>
      <c r="Z5057" s="264"/>
    </row>
    <row r="5058" spans="5:26" x14ac:dyDescent="0.2">
      <c r="E5058"/>
      <c r="F5058"/>
      <c r="H5058"/>
      <c r="I5058"/>
      <c r="K5058"/>
      <c r="L5058"/>
      <c r="M5058"/>
      <c r="N5058"/>
      <c r="O5058"/>
      <c r="P5058" s="44"/>
      <c r="Q5058" s="44"/>
      <c r="R5058" s="44"/>
      <c r="S5058" s="44"/>
      <c r="T5058" s="156"/>
      <c r="U5058" s="156"/>
      <c r="V5058" s="157"/>
      <c r="W5058" s="158"/>
      <c r="X5058" s="159"/>
      <c r="Y5058" s="264"/>
      <c r="Z5058" s="264"/>
    </row>
    <row r="5059" spans="5:26" x14ac:dyDescent="0.2">
      <c r="E5059"/>
      <c r="F5059"/>
      <c r="H5059"/>
      <c r="I5059"/>
      <c r="K5059"/>
      <c r="L5059"/>
      <c r="M5059"/>
      <c r="N5059"/>
      <c r="O5059"/>
      <c r="P5059" s="44"/>
      <c r="Q5059" s="44"/>
      <c r="R5059" s="44"/>
      <c r="S5059" s="44"/>
      <c r="T5059" s="156"/>
      <c r="U5059" s="156"/>
      <c r="V5059" s="157"/>
      <c r="W5059" s="158"/>
      <c r="X5059" s="159"/>
      <c r="Y5059" s="264"/>
      <c r="Z5059" s="264"/>
    </row>
    <row r="5060" spans="5:26" x14ac:dyDescent="0.2">
      <c r="E5060"/>
      <c r="F5060"/>
      <c r="H5060"/>
      <c r="I5060"/>
      <c r="K5060"/>
      <c r="L5060"/>
      <c r="M5060"/>
      <c r="N5060"/>
      <c r="O5060"/>
      <c r="P5060" s="44"/>
      <c r="Q5060" s="44"/>
      <c r="R5060" s="44"/>
      <c r="S5060" s="44"/>
      <c r="T5060" s="156"/>
      <c r="U5060" s="156"/>
      <c r="V5060" s="157"/>
      <c r="W5060" s="158"/>
      <c r="X5060" s="159"/>
      <c r="Y5060" s="264"/>
      <c r="Z5060" s="264"/>
    </row>
    <row r="5061" spans="5:26" x14ac:dyDescent="0.2">
      <c r="E5061"/>
      <c r="F5061"/>
      <c r="H5061"/>
      <c r="I5061"/>
      <c r="K5061"/>
      <c r="L5061"/>
      <c r="M5061"/>
      <c r="N5061"/>
      <c r="O5061"/>
      <c r="P5061" s="44"/>
      <c r="Q5061" s="44"/>
      <c r="R5061" s="44"/>
      <c r="S5061" s="44"/>
      <c r="T5061" s="156"/>
      <c r="U5061" s="156"/>
      <c r="V5061" s="157"/>
      <c r="W5061" s="158"/>
      <c r="X5061" s="159"/>
      <c r="Y5061" s="264"/>
      <c r="Z5061" s="264"/>
    </row>
    <row r="5062" spans="5:26" x14ac:dyDescent="0.2">
      <c r="E5062"/>
      <c r="F5062"/>
      <c r="H5062"/>
      <c r="I5062"/>
      <c r="K5062"/>
      <c r="L5062"/>
      <c r="M5062"/>
      <c r="N5062"/>
      <c r="O5062"/>
      <c r="P5062" s="44"/>
      <c r="Q5062" s="44"/>
      <c r="R5062" s="44"/>
      <c r="S5062" s="44"/>
      <c r="T5062" s="156"/>
      <c r="U5062" s="156"/>
      <c r="V5062" s="157"/>
      <c r="W5062" s="158"/>
      <c r="X5062" s="159"/>
      <c r="Y5062" s="264"/>
      <c r="Z5062" s="264"/>
    </row>
    <row r="5063" spans="5:26" x14ac:dyDescent="0.2">
      <c r="E5063"/>
      <c r="F5063"/>
      <c r="H5063"/>
      <c r="I5063"/>
      <c r="K5063"/>
      <c r="L5063"/>
      <c r="M5063"/>
      <c r="N5063"/>
      <c r="O5063"/>
      <c r="P5063" s="44"/>
      <c r="Q5063" s="44"/>
      <c r="R5063" s="44"/>
      <c r="S5063" s="44"/>
      <c r="T5063" s="156"/>
      <c r="U5063" s="156"/>
      <c r="V5063" s="157"/>
      <c r="W5063" s="158"/>
      <c r="X5063" s="159"/>
      <c r="Y5063" s="264"/>
      <c r="Z5063" s="264"/>
    </row>
    <row r="5064" spans="5:26" x14ac:dyDescent="0.2">
      <c r="E5064"/>
      <c r="F5064"/>
      <c r="H5064"/>
      <c r="I5064"/>
      <c r="K5064"/>
      <c r="L5064"/>
      <c r="M5064"/>
      <c r="N5064"/>
      <c r="O5064"/>
      <c r="P5064" s="44"/>
      <c r="Q5064" s="44"/>
      <c r="R5064" s="44"/>
      <c r="S5064" s="44"/>
      <c r="T5064" s="156"/>
      <c r="U5064" s="156"/>
      <c r="V5064" s="157"/>
      <c r="W5064" s="158"/>
      <c r="X5064" s="159"/>
      <c r="Y5064" s="264"/>
      <c r="Z5064" s="264"/>
    </row>
    <row r="5065" spans="5:26" x14ac:dyDescent="0.2">
      <c r="E5065"/>
      <c r="F5065"/>
      <c r="H5065"/>
      <c r="I5065"/>
      <c r="K5065"/>
      <c r="L5065"/>
      <c r="M5065"/>
      <c r="N5065"/>
      <c r="O5065"/>
      <c r="P5065" s="44"/>
      <c r="Q5065" s="44"/>
      <c r="R5065" s="44"/>
      <c r="S5065" s="44"/>
      <c r="T5065" s="156"/>
      <c r="U5065" s="156"/>
      <c r="V5065" s="157"/>
      <c r="W5065" s="158"/>
      <c r="X5065" s="159"/>
      <c r="Y5065" s="264"/>
      <c r="Z5065" s="264"/>
    </row>
    <row r="5066" spans="5:26" x14ac:dyDescent="0.2">
      <c r="E5066"/>
      <c r="F5066"/>
      <c r="H5066"/>
      <c r="I5066"/>
      <c r="K5066"/>
      <c r="L5066"/>
      <c r="M5066"/>
      <c r="N5066"/>
      <c r="O5066"/>
      <c r="P5066" s="44"/>
      <c r="Q5066" s="44"/>
      <c r="R5066" s="44"/>
      <c r="S5066" s="44"/>
      <c r="T5066" s="156"/>
      <c r="U5066" s="156"/>
      <c r="V5066" s="157"/>
      <c r="W5066" s="158"/>
      <c r="X5066" s="159"/>
      <c r="Y5066" s="264"/>
      <c r="Z5066" s="264"/>
    </row>
    <row r="5067" spans="5:26" x14ac:dyDescent="0.2">
      <c r="E5067"/>
      <c r="F5067"/>
      <c r="H5067"/>
      <c r="I5067"/>
      <c r="K5067"/>
      <c r="L5067"/>
      <c r="M5067"/>
      <c r="N5067"/>
      <c r="O5067"/>
      <c r="P5067" s="44"/>
      <c r="Q5067" s="44"/>
      <c r="R5067" s="44"/>
      <c r="S5067" s="44"/>
      <c r="T5067" s="156"/>
      <c r="U5067" s="156"/>
      <c r="V5067" s="157"/>
      <c r="W5067" s="158"/>
      <c r="X5067" s="159"/>
      <c r="Y5067" s="264"/>
      <c r="Z5067" s="264"/>
    </row>
    <row r="5068" spans="5:26" x14ac:dyDescent="0.2">
      <c r="E5068"/>
      <c r="F5068"/>
      <c r="H5068"/>
      <c r="I5068"/>
      <c r="K5068"/>
      <c r="L5068"/>
      <c r="M5068"/>
      <c r="N5068"/>
      <c r="O5068"/>
      <c r="P5068" s="44"/>
      <c r="Q5068" s="44"/>
      <c r="R5068" s="44"/>
      <c r="S5068" s="44"/>
      <c r="T5068" s="156"/>
      <c r="U5068" s="156"/>
      <c r="V5068" s="157"/>
      <c r="W5068" s="158"/>
      <c r="X5068" s="159"/>
      <c r="Y5068" s="264"/>
      <c r="Z5068" s="264"/>
    </row>
    <row r="5069" spans="5:26" x14ac:dyDescent="0.2">
      <c r="E5069"/>
      <c r="F5069"/>
      <c r="H5069"/>
      <c r="I5069"/>
      <c r="K5069"/>
      <c r="L5069"/>
      <c r="M5069"/>
      <c r="N5069"/>
      <c r="O5069"/>
      <c r="P5069" s="44"/>
      <c r="Q5069" s="44"/>
      <c r="R5069" s="44"/>
      <c r="S5069" s="44"/>
      <c r="T5069" s="156"/>
      <c r="U5069" s="156"/>
      <c r="V5069" s="157"/>
      <c r="W5069" s="158"/>
      <c r="X5069" s="159"/>
      <c r="Y5069" s="264"/>
      <c r="Z5069" s="264"/>
    </row>
    <row r="5070" spans="5:26" x14ac:dyDescent="0.2">
      <c r="E5070"/>
      <c r="F5070"/>
      <c r="H5070"/>
      <c r="I5070"/>
      <c r="K5070"/>
      <c r="L5070"/>
      <c r="M5070"/>
      <c r="N5070"/>
      <c r="O5070"/>
      <c r="P5070" s="44"/>
      <c r="Q5070" s="44"/>
      <c r="R5070" s="44"/>
      <c r="S5070" s="44"/>
      <c r="T5070" s="156"/>
      <c r="U5070" s="156"/>
      <c r="V5070" s="157"/>
      <c r="W5070" s="158"/>
      <c r="X5070" s="159"/>
      <c r="Y5070" s="264"/>
      <c r="Z5070" s="264"/>
    </row>
    <row r="5071" spans="5:26" x14ac:dyDescent="0.2">
      <c r="E5071"/>
      <c r="F5071"/>
      <c r="H5071"/>
      <c r="I5071"/>
      <c r="K5071"/>
      <c r="L5071"/>
      <c r="M5071"/>
      <c r="N5071"/>
      <c r="O5071"/>
      <c r="P5071" s="44"/>
      <c r="Q5071" s="44"/>
      <c r="R5071" s="44"/>
      <c r="S5071" s="44"/>
      <c r="T5071" s="156"/>
      <c r="U5071" s="156"/>
      <c r="V5071" s="157"/>
      <c r="W5071" s="158"/>
      <c r="X5071" s="159"/>
      <c r="Y5071" s="264"/>
      <c r="Z5071" s="264"/>
    </row>
    <row r="5072" spans="5:26" x14ac:dyDescent="0.2">
      <c r="E5072"/>
      <c r="F5072"/>
      <c r="H5072"/>
      <c r="I5072"/>
      <c r="K5072"/>
      <c r="L5072"/>
      <c r="M5072"/>
      <c r="N5072"/>
      <c r="O5072"/>
      <c r="P5072" s="44"/>
      <c r="Q5072" s="44"/>
      <c r="R5072" s="44"/>
      <c r="S5072" s="44"/>
      <c r="T5072" s="156"/>
      <c r="U5072" s="156"/>
      <c r="V5072" s="157"/>
      <c r="W5072" s="158"/>
      <c r="X5072" s="159"/>
      <c r="Y5072" s="264"/>
      <c r="Z5072" s="264"/>
    </row>
    <row r="5073" spans="5:26" x14ac:dyDescent="0.2">
      <c r="E5073"/>
      <c r="F5073"/>
      <c r="H5073"/>
      <c r="I5073"/>
      <c r="K5073"/>
      <c r="L5073"/>
      <c r="M5073"/>
      <c r="N5073"/>
      <c r="O5073"/>
      <c r="P5073" s="44"/>
      <c r="Q5073" s="44"/>
      <c r="R5073" s="44"/>
      <c r="S5073" s="44"/>
      <c r="T5073" s="156"/>
      <c r="U5073" s="156"/>
      <c r="V5073" s="157"/>
      <c r="W5073" s="158"/>
      <c r="X5073" s="159"/>
      <c r="Y5073" s="264"/>
      <c r="Z5073" s="264"/>
    </row>
    <row r="5074" spans="5:26" x14ac:dyDescent="0.2">
      <c r="E5074"/>
      <c r="F5074"/>
      <c r="H5074"/>
      <c r="I5074"/>
      <c r="K5074"/>
      <c r="L5074"/>
      <c r="M5074"/>
      <c r="N5074"/>
      <c r="O5074"/>
      <c r="P5074" s="44"/>
      <c r="Q5074" s="44"/>
      <c r="R5074" s="44"/>
      <c r="S5074" s="44"/>
      <c r="T5074" s="156"/>
      <c r="U5074" s="156"/>
      <c r="V5074" s="157"/>
      <c r="W5074" s="158"/>
      <c r="X5074" s="159"/>
      <c r="Y5074" s="264"/>
      <c r="Z5074" s="264"/>
    </row>
    <row r="5075" spans="5:26" x14ac:dyDescent="0.2">
      <c r="E5075"/>
      <c r="F5075"/>
      <c r="H5075"/>
      <c r="I5075"/>
      <c r="K5075"/>
      <c r="L5075"/>
      <c r="M5075"/>
      <c r="N5075"/>
      <c r="O5075"/>
      <c r="P5075" s="44"/>
      <c r="Q5075" s="44"/>
      <c r="R5075" s="44"/>
      <c r="S5075" s="44"/>
      <c r="T5075" s="156"/>
      <c r="U5075" s="156"/>
      <c r="V5075" s="157"/>
      <c r="W5075" s="158"/>
      <c r="X5075" s="159"/>
      <c r="Y5075" s="264"/>
      <c r="Z5075" s="264"/>
    </row>
    <row r="5076" spans="5:26" x14ac:dyDescent="0.2">
      <c r="E5076"/>
      <c r="F5076"/>
      <c r="H5076"/>
      <c r="I5076"/>
      <c r="K5076"/>
      <c r="L5076"/>
      <c r="M5076"/>
      <c r="N5076"/>
      <c r="O5076"/>
      <c r="P5076" s="44"/>
      <c r="Q5076" s="44"/>
      <c r="R5076" s="44"/>
      <c r="S5076" s="44"/>
      <c r="T5076" s="156"/>
      <c r="U5076" s="156"/>
      <c r="V5076" s="157"/>
      <c r="W5076" s="158"/>
      <c r="X5076" s="159"/>
      <c r="Y5076" s="264"/>
      <c r="Z5076" s="264"/>
    </row>
    <row r="5077" spans="5:26" x14ac:dyDescent="0.2">
      <c r="E5077"/>
      <c r="F5077"/>
      <c r="H5077"/>
      <c r="I5077"/>
      <c r="K5077"/>
      <c r="L5077"/>
      <c r="M5077"/>
      <c r="N5077"/>
      <c r="O5077"/>
      <c r="P5077" s="44"/>
      <c r="Q5077" s="44"/>
      <c r="R5077" s="44"/>
      <c r="S5077" s="44"/>
      <c r="T5077" s="156"/>
      <c r="U5077" s="156"/>
      <c r="V5077" s="157"/>
      <c r="W5077" s="158"/>
      <c r="X5077" s="159"/>
      <c r="Y5077" s="264"/>
      <c r="Z5077" s="264"/>
    </row>
    <row r="5078" spans="5:26" x14ac:dyDescent="0.2">
      <c r="E5078"/>
      <c r="F5078"/>
      <c r="H5078"/>
      <c r="I5078"/>
      <c r="K5078"/>
      <c r="L5078"/>
      <c r="M5078"/>
      <c r="N5078"/>
      <c r="O5078"/>
      <c r="P5078" s="44"/>
      <c r="Q5078" s="44"/>
      <c r="R5078" s="44"/>
      <c r="S5078" s="44"/>
      <c r="T5078" s="156"/>
      <c r="U5078" s="156"/>
      <c r="V5078" s="157"/>
      <c r="W5078" s="158"/>
      <c r="X5078" s="159"/>
      <c r="Y5078" s="264"/>
      <c r="Z5078" s="264"/>
    </row>
    <row r="5079" spans="5:26" x14ac:dyDescent="0.2">
      <c r="E5079"/>
      <c r="F5079"/>
      <c r="H5079"/>
      <c r="I5079"/>
      <c r="K5079"/>
      <c r="L5079"/>
      <c r="M5079"/>
      <c r="N5079"/>
      <c r="O5079"/>
      <c r="P5079" s="44"/>
      <c r="Q5079" s="44"/>
      <c r="R5079" s="44"/>
      <c r="S5079" s="44"/>
      <c r="T5079" s="156"/>
      <c r="U5079" s="156"/>
      <c r="V5079" s="157"/>
      <c r="W5079" s="158"/>
      <c r="X5079" s="159"/>
      <c r="Y5079" s="264"/>
      <c r="Z5079" s="264"/>
    </row>
    <row r="5080" spans="5:26" x14ac:dyDescent="0.2">
      <c r="E5080"/>
      <c r="F5080"/>
      <c r="H5080"/>
      <c r="I5080"/>
      <c r="K5080"/>
      <c r="L5080"/>
      <c r="M5080"/>
      <c r="N5080"/>
      <c r="O5080"/>
      <c r="P5080" s="44"/>
      <c r="Q5080" s="44"/>
      <c r="R5080" s="44"/>
      <c r="S5080" s="44"/>
      <c r="T5080" s="156"/>
      <c r="U5080" s="156"/>
      <c r="V5080" s="157"/>
      <c r="W5080" s="158"/>
      <c r="X5080" s="159"/>
      <c r="Y5080" s="264"/>
      <c r="Z5080" s="264"/>
    </row>
    <row r="5081" spans="5:26" x14ac:dyDescent="0.2">
      <c r="E5081"/>
      <c r="F5081"/>
      <c r="H5081"/>
      <c r="I5081"/>
      <c r="K5081"/>
      <c r="L5081"/>
      <c r="M5081"/>
      <c r="N5081"/>
      <c r="O5081"/>
      <c r="P5081" s="44"/>
      <c r="Q5081" s="44"/>
      <c r="R5081" s="44"/>
      <c r="S5081" s="44"/>
      <c r="T5081" s="156"/>
      <c r="U5081" s="156"/>
      <c r="V5081" s="157"/>
      <c r="W5081" s="158"/>
      <c r="X5081" s="159"/>
      <c r="Y5081" s="264"/>
      <c r="Z5081" s="264"/>
    </row>
    <row r="5082" spans="5:26" x14ac:dyDescent="0.2">
      <c r="E5082"/>
      <c r="F5082"/>
      <c r="H5082"/>
      <c r="I5082"/>
      <c r="K5082"/>
      <c r="L5082"/>
      <c r="M5082"/>
      <c r="N5082"/>
      <c r="O5082"/>
      <c r="P5082" s="44"/>
      <c r="Q5082" s="44"/>
      <c r="R5082" s="44"/>
      <c r="S5082" s="44"/>
      <c r="T5082" s="156"/>
      <c r="U5082" s="156"/>
      <c r="V5082" s="157"/>
      <c r="W5082" s="158"/>
      <c r="X5082" s="159"/>
      <c r="Y5082" s="264"/>
      <c r="Z5082" s="264"/>
    </row>
    <row r="5083" spans="5:26" x14ac:dyDescent="0.2">
      <c r="E5083"/>
      <c r="F5083"/>
      <c r="H5083"/>
      <c r="I5083"/>
      <c r="K5083"/>
      <c r="L5083"/>
      <c r="M5083"/>
      <c r="N5083"/>
      <c r="O5083"/>
      <c r="P5083" s="44"/>
      <c r="Q5083" s="44"/>
      <c r="R5083" s="44"/>
      <c r="S5083" s="44"/>
      <c r="T5083" s="156"/>
      <c r="U5083" s="156"/>
      <c r="V5083" s="157"/>
      <c r="W5083" s="158"/>
      <c r="X5083" s="159"/>
      <c r="Y5083" s="264"/>
      <c r="Z5083" s="264"/>
    </row>
    <row r="5084" spans="5:26" x14ac:dyDescent="0.2">
      <c r="E5084"/>
      <c r="F5084"/>
      <c r="H5084"/>
      <c r="I5084"/>
      <c r="K5084"/>
      <c r="L5084"/>
      <c r="M5084"/>
      <c r="N5084"/>
      <c r="O5084"/>
      <c r="P5084" s="44"/>
      <c r="Q5084" s="44"/>
      <c r="R5084" s="44"/>
      <c r="S5084" s="44"/>
      <c r="T5084" s="156"/>
      <c r="U5084" s="156"/>
      <c r="V5084" s="157"/>
      <c r="W5084" s="158"/>
      <c r="X5084" s="159"/>
      <c r="Y5084" s="264"/>
      <c r="Z5084" s="264"/>
    </row>
    <row r="5085" spans="5:26" x14ac:dyDescent="0.2">
      <c r="E5085"/>
      <c r="F5085"/>
      <c r="H5085"/>
      <c r="I5085"/>
      <c r="K5085"/>
      <c r="L5085"/>
      <c r="M5085"/>
      <c r="N5085"/>
      <c r="O5085"/>
      <c r="P5085" s="44"/>
      <c r="Q5085" s="44"/>
      <c r="R5085" s="44"/>
      <c r="S5085" s="44"/>
      <c r="T5085" s="156"/>
      <c r="U5085" s="156"/>
      <c r="V5085" s="157"/>
      <c r="W5085" s="158"/>
      <c r="X5085" s="159"/>
      <c r="Y5085" s="264"/>
      <c r="Z5085" s="264"/>
    </row>
    <row r="5086" spans="5:26" x14ac:dyDescent="0.2">
      <c r="E5086"/>
      <c r="F5086"/>
      <c r="H5086"/>
      <c r="I5086"/>
      <c r="K5086"/>
      <c r="L5086"/>
      <c r="M5086"/>
      <c r="N5086"/>
      <c r="O5086"/>
      <c r="P5086" s="44"/>
      <c r="Q5086" s="44"/>
      <c r="R5086" s="44"/>
      <c r="S5086" s="44"/>
      <c r="T5086" s="156"/>
      <c r="U5086" s="156"/>
      <c r="V5086" s="157"/>
      <c r="W5086" s="158"/>
      <c r="X5086" s="159"/>
      <c r="Y5086" s="264"/>
      <c r="Z5086" s="264"/>
    </row>
    <row r="5087" spans="5:26" x14ac:dyDescent="0.2">
      <c r="E5087"/>
      <c r="F5087"/>
      <c r="H5087"/>
      <c r="I5087"/>
      <c r="K5087"/>
      <c r="L5087"/>
      <c r="M5087"/>
      <c r="N5087"/>
      <c r="O5087"/>
      <c r="P5087" s="44"/>
      <c r="Q5087" s="44"/>
      <c r="R5087" s="44"/>
      <c r="S5087" s="44"/>
      <c r="T5087" s="156"/>
      <c r="U5087" s="156"/>
      <c r="V5087" s="157"/>
      <c r="W5087" s="158"/>
      <c r="X5087" s="159"/>
      <c r="Y5087" s="264"/>
      <c r="Z5087" s="264"/>
    </row>
    <row r="5088" spans="5:26" x14ac:dyDescent="0.2">
      <c r="E5088"/>
      <c r="F5088"/>
      <c r="H5088"/>
      <c r="I5088"/>
      <c r="K5088"/>
      <c r="L5088"/>
      <c r="M5088"/>
      <c r="N5088"/>
      <c r="O5088"/>
      <c r="P5088" s="44"/>
      <c r="Q5088" s="44"/>
      <c r="R5088" s="44"/>
      <c r="S5088" s="44"/>
      <c r="T5088" s="156"/>
      <c r="U5088" s="156"/>
      <c r="V5088" s="157"/>
      <c r="W5088" s="158"/>
      <c r="X5088" s="159"/>
      <c r="Y5088" s="264"/>
      <c r="Z5088" s="264"/>
    </row>
    <row r="5089" spans="5:26" x14ac:dyDescent="0.2">
      <c r="E5089"/>
      <c r="F5089"/>
      <c r="H5089"/>
      <c r="I5089"/>
      <c r="K5089"/>
      <c r="L5089"/>
      <c r="M5089"/>
      <c r="N5089"/>
      <c r="O5089"/>
      <c r="P5089" s="44"/>
      <c r="Q5089" s="44"/>
      <c r="R5089" s="44"/>
      <c r="S5089" s="44"/>
      <c r="T5089" s="156"/>
      <c r="U5089" s="156"/>
      <c r="V5089" s="157"/>
      <c r="W5089" s="158"/>
      <c r="X5089" s="159"/>
      <c r="Y5089" s="264"/>
      <c r="Z5089" s="264"/>
    </row>
    <row r="5090" spans="5:26" x14ac:dyDescent="0.2">
      <c r="E5090"/>
      <c r="F5090"/>
      <c r="H5090"/>
      <c r="I5090"/>
      <c r="K5090"/>
      <c r="L5090"/>
      <c r="M5090"/>
      <c r="N5090"/>
      <c r="O5090"/>
      <c r="P5090" s="44"/>
      <c r="Q5090" s="44"/>
      <c r="R5090" s="44"/>
      <c r="S5090" s="44"/>
      <c r="T5090" s="156"/>
      <c r="U5090" s="156"/>
      <c r="V5090" s="157"/>
      <c r="W5090" s="158"/>
      <c r="X5090" s="159"/>
      <c r="Y5090" s="264"/>
      <c r="Z5090" s="264"/>
    </row>
    <row r="5091" spans="5:26" x14ac:dyDescent="0.2">
      <c r="E5091"/>
      <c r="F5091"/>
      <c r="H5091"/>
      <c r="I5091"/>
      <c r="K5091"/>
      <c r="L5091"/>
      <c r="M5091"/>
      <c r="N5091"/>
      <c r="O5091"/>
      <c r="P5091" s="44"/>
      <c r="Q5091" s="44"/>
      <c r="R5091" s="44"/>
      <c r="S5091" s="44"/>
      <c r="T5091" s="156"/>
      <c r="U5091" s="156"/>
      <c r="V5091" s="157"/>
      <c r="W5091" s="158"/>
      <c r="X5091" s="159"/>
      <c r="Y5091" s="264"/>
      <c r="Z5091" s="264"/>
    </row>
    <row r="5092" spans="5:26" x14ac:dyDescent="0.2">
      <c r="E5092"/>
      <c r="F5092"/>
      <c r="H5092"/>
      <c r="I5092"/>
      <c r="K5092"/>
      <c r="L5092"/>
      <c r="M5092"/>
      <c r="N5092"/>
      <c r="O5092"/>
      <c r="P5092" s="44"/>
      <c r="Q5092" s="44"/>
      <c r="R5092" s="44"/>
      <c r="S5092" s="44"/>
      <c r="T5092" s="156"/>
      <c r="U5092" s="156"/>
      <c r="V5092" s="157"/>
      <c r="W5092" s="158"/>
      <c r="X5092" s="159"/>
      <c r="Y5092" s="264"/>
      <c r="Z5092" s="264"/>
    </row>
    <row r="5093" spans="5:26" x14ac:dyDescent="0.2">
      <c r="E5093"/>
      <c r="F5093"/>
      <c r="H5093"/>
      <c r="I5093"/>
      <c r="K5093"/>
      <c r="L5093"/>
      <c r="M5093"/>
      <c r="N5093"/>
      <c r="O5093"/>
      <c r="P5093" s="44"/>
      <c r="Q5093" s="44"/>
      <c r="R5093" s="44"/>
      <c r="S5093" s="44"/>
      <c r="T5093" s="156"/>
      <c r="U5093" s="156"/>
      <c r="V5093" s="157"/>
      <c r="W5093" s="158"/>
      <c r="X5093" s="159"/>
      <c r="Y5093" s="264"/>
      <c r="Z5093" s="264"/>
    </row>
    <row r="5094" spans="5:26" x14ac:dyDescent="0.2">
      <c r="E5094"/>
      <c r="F5094"/>
      <c r="H5094"/>
      <c r="I5094"/>
      <c r="K5094"/>
      <c r="L5094"/>
      <c r="M5094"/>
      <c r="N5094"/>
      <c r="O5094"/>
      <c r="P5094" s="44"/>
      <c r="Q5094" s="44"/>
      <c r="R5094" s="44"/>
      <c r="S5094" s="44"/>
      <c r="T5094" s="156"/>
      <c r="U5094" s="156"/>
      <c r="V5094" s="157"/>
      <c r="W5094" s="158"/>
      <c r="X5094" s="159"/>
      <c r="Y5094" s="264"/>
      <c r="Z5094" s="264"/>
    </row>
    <row r="5095" spans="5:26" x14ac:dyDescent="0.2">
      <c r="E5095"/>
      <c r="F5095"/>
      <c r="H5095"/>
      <c r="I5095"/>
      <c r="K5095"/>
      <c r="L5095"/>
      <c r="M5095"/>
      <c r="N5095"/>
      <c r="O5095"/>
      <c r="P5095" s="44"/>
      <c r="Q5095" s="44"/>
      <c r="R5095" s="44"/>
      <c r="S5095" s="44"/>
      <c r="T5095" s="156"/>
      <c r="U5095" s="156"/>
      <c r="V5095" s="157"/>
      <c r="W5095" s="158"/>
      <c r="X5095" s="159"/>
      <c r="Y5095" s="264"/>
      <c r="Z5095" s="264"/>
    </row>
    <row r="5096" spans="5:26" x14ac:dyDescent="0.2">
      <c r="E5096"/>
      <c r="F5096"/>
      <c r="H5096"/>
      <c r="I5096"/>
      <c r="K5096"/>
      <c r="L5096"/>
      <c r="M5096"/>
      <c r="N5096"/>
      <c r="O5096"/>
      <c r="P5096" s="44"/>
      <c r="Q5096" s="44"/>
      <c r="R5096" s="44"/>
      <c r="S5096" s="44"/>
      <c r="T5096" s="156"/>
      <c r="U5096" s="156"/>
      <c r="V5096" s="157"/>
      <c r="W5096" s="158"/>
      <c r="X5096" s="159"/>
      <c r="Y5096" s="264"/>
      <c r="Z5096" s="264"/>
    </row>
    <row r="5097" spans="5:26" x14ac:dyDescent="0.2">
      <c r="E5097"/>
      <c r="F5097"/>
      <c r="H5097"/>
      <c r="I5097"/>
      <c r="K5097"/>
      <c r="L5097"/>
      <c r="M5097"/>
      <c r="N5097"/>
      <c r="O5097"/>
      <c r="P5097" s="44"/>
      <c r="Q5097" s="44"/>
      <c r="R5097" s="44"/>
      <c r="S5097" s="44"/>
      <c r="T5097" s="156"/>
      <c r="U5097" s="156"/>
      <c r="V5097" s="157"/>
      <c r="W5097" s="158"/>
      <c r="X5097" s="159"/>
      <c r="Y5097" s="264"/>
      <c r="Z5097" s="264"/>
    </row>
    <row r="5098" spans="5:26" x14ac:dyDescent="0.2">
      <c r="E5098"/>
      <c r="F5098"/>
      <c r="H5098"/>
      <c r="I5098"/>
      <c r="K5098"/>
      <c r="L5098"/>
      <c r="M5098"/>
      <c r="N5098"/>
      <c r="O5098"/>
      <c r="P5098" s="44"/>
      <c r="Q5098" s="44"/>
      <c r="R5098" s="44"/>
      <c r="S5098" s="44"/>
      <c r="T5098" s="156"/>
      <c r="U5098" s="156"/>
      <c r="V5098" s="157"/>
      <c r="W5098" s="158"/>
      <c r="X5098" s="159"/>
      <c r="Y5098" s="264"/>
      <c r="Z5098" s="264"/>
    </row>
    <row r="5099" spans="5:26" x14ac:dyDescent="0.2">
      <c r="E5099"/>
      <c r="F5099"/>
      <c r="H5099"/>
      <c r="I5099"/>
      <c r="K5099"/>
      <c r="L5099"/>
      <c r="M5099"/>
      <c r="N5099"/>
      <c r="O5099"/>
      <c r="P5099" s="44"/>
      <c r="Q5099" s="44"/>
      <c r="R5099" s="44"/>
      <c r="S5099" s="44"/>
      <c r="T5099" s="156"/>
      <c r="U5099" s="156"/>
      <c r="V5099" s="157"/>
      <c r="W5099" s="158"/>
      <c r="X5099" s="159"/>
      <c r="Y5099" s="264"/>
      <c r="Z5099" s="264"/>
    </row>
    <row r="5100" spans="5:26" x14ac:dyDescent="0.2">
      <c r="E5100"/>
      <c r="F5100"/>
      <c r="H5100"/>
      <c r="I5100"/>
      <c r="K5100"/>
      <c r="L5100"/>
      <c r="M5100"/>
      <c r="N5100"/>
      <c r="O5100"/>
      <c r="P5100" s="44"/>
      <c r="Q5100" s="44"/>
      <c r="R5100" s="44"/>
      <c r="S5100" s="44"/>
      <c r="T5100" s="156"/>
      <c r="U5100" s="156"/>
      <c r="V5100" s="157"/>
      <c r="W5100" s="158"/>
      <c r="X5100" s="159"/>
      <c r="Y5100" s="264"/>
      <c r="Z5100" s="264"/>
    </row>
    <row r="5101" spans="5:26" x14ac:dyDescent="0.2">
      <c r="E5101"/>
      <c r="F5101"/>
      <c r="H5101"/>
      <c r="I5101"/>
      <c r="K5101"/>
      <c r="L5101"/>
      <c r="M5101"/>
      <c r="N5101"/>
      <c r="O5101"/>
      <c r="P5101" s="44"/>
      <c r="Q5101" s="44"/>
      <c r="R5101" s="44"/>
      <c r="S5101" s="44"/>
      <c r="T5101" s="156"/>
      <c r="U5101" s="156"/>
      <c r="V5101" s="157"/>
      <c r="W5101" s="158"/>
      <c r="X5101" s="159"/>
      <c r="Y5101" s="264"/>
      <c r="Z5101" s="264"/>
    </row>
    <row r="5102" spans="5:26" x14ac:dyDescent="0.2">
      <c r="E5102"/>
      <c r="F5102"/>
      <c r="H5102"/>
      <c r="I5102"/>
      <c r="K5102"/>
      <c r="L5102"/>
      <c r="M5102"/>
      <c r="N5102"/>
      <c r="O5102"/>
      <c r="P5102" s="44"/>
      <c r="Q5102" s="44"/>
      <c r="R5102" s="44"/>
      <c r="S5102" s="44"/>
      <c r="T5102" s="156"/>
      <c r="U5102" s="156"/>
      <c r="V5102" s="157"/>
      <c r="W5102" s="158"/>
      <c r="X5102" s="159"/>
      <c r="Y5102" s="264"/>
      <c r="Z5102" s="264"/>
    </row>
    <row r="5103" spans="5:26" x14ac:dyDescent="0.2">
      <c r="E5103"/>
      <c r="F5103"/>
      <c r="H5103"/>
      <c r="I5103"/>
      <c r="K5103"/>
      <c r="L5103"/>
      <c r="M5103"/>
      <c r="N5103"/>
      <c r="O5103"/>
      <c r="P5103" s="44"/>
      <c r="Q5103" s="44"/>
      <c r="R5103" s="44"/>
      <c r="S5103" s="44"/>
      <c r="T5103" s="156"/>
      <c r="U5103" s="156"/>
      <c r="V5103" s="157"/>
      <c r="W5103" s="158"/>
      <c r="X5103" s="159"/>
      <c r="Y5103" s="264"/>
      <c r="Z5103" s="264"/>
    </row>
    <row r="5104" spans="5:26" x14ac:dyDescent="0.2">
      <c r="E5104"/>
      <c r="F5104"/>
      <c r="H5104"/>
      <c r="I5104"/>
      <c r="K5104"/>
      <c r="L5104"/>
      <c r="M5104"/>
      <c r="N5104"/>
      <c r="O5104"/>
      <c r="P5104" s="44"/>
      <c r="Q5104" s="44"/>
      <c r="R5104" s="44"/>
      <c r="S5104" s="44"/>
      <c r="T5104" s="156"/>
      <c r="U5104" s="156"/>
      <c r="V5104" s="157"/>
      <c r="W5104" s="158"/>
      <c r="X5104" s="159"/>
      <c r="Y5104" s="264"/>
      <c r="Z5104" s="264"/>
    </row>
    <row r="5105" spans="5:26" x14ac:dyDescent="0.2">
      <c r="E5105"/>
      <c r="F5105"/>
      <c r="H5105"/>
      <c r="I5105"/>
      <c r="K5105"/>
      <c r="L5105"/>
      <c r="M5105"/>
      <c r="N5105"/>
      <c r="O5105"/>
      <c r="P5105" s="44"/>
      <c r="Q5105" s="44"/>
      <c r="R5105" s="44"/>
      <c r="S5105" s="44"/>
      <c r="T5105" s="156"/>
      <c r="U5105" s="156"/>
      <c r="V5105" s="157"/>
      <c r="W5105" s="158"/>
      <c r="X5105" s="159"/>
      <c r="Y5105" s="264"/>
      <c r="Z5105" s="264"/>
    </row>
    <row r="5106" spans="5:26" x14ac:dyDescent="0.2">
      <c r="E5106"/>
      <c r="F5106"/>
      <c r="H5106"/>
      <c r="I5106"/>
      <c r="K5106"/>
      <c r="L5106"/>
      <c r="M5106"/>
      <c r="N5106"/>
      <c r="O5106"/>
      <c r="P5106" s="44"/>
      <c r="Q5106" s="44"/>
      <c r="R5106" s="44"/>
      <c r="S5106" s="44"/>
      <c r="T5106" s="156"/>
      <c r="U5106" s="156"/>
      <c r="V5106" s="157"/>
      <c r="W5106" s="158"/>
      <c r="X5106" s="159"/>
      <c r="Y5106" s="264"/>
      <c r="Z5106" s="264"/>
    </row>
    <row r="5107" spans="5:26" x14ac:dyDescent="0.2">
      <c r="E5107"/>
      <c r="F5107"/>
      <c r="H5107"/>
      <c r="I5107"/>
      <c r="K5107"/>
      <c r="L5107"/>
      <c r="M5107"/>
      <c r="N5107"/>
      <c r="O5107"/>
      <c r="P5107" s="44"/>
      <c r="Q5107" s="44"/>
      <c r="R5107" s="44"/>
      <c r="S5107" s="44"/>
      <c r="T5107" s="156"/>
      <c r="U5107" s="156"/>
      <c r="V5107" s="157"/>
      <c r="W5107" s="158"/>
      <c r="X5107" s="159"/>
      <c r="Y5107" s="264"/>
      <c r="Z5107" s="264"/>
    </row>
    <row r="5108" spans="5:26" x14ac:dyDescent="0.2">
      <c r="E5108"/>
      <c r="F5108"/>
      <c r="H5108"/>
      <c r="I5108"/>
      <c r="K5108"/>
      <c r="L5108"/>
      <c r="M5108"/>
      <c r="N5108"/>
      <c r="O5108"/>
      <c r="P5108" s="44"/>
      <c r="Q5108" s="44"/>
      <c r="R5108" s="44"/>
      <c r="S5108" s="44"/>
      <c r="T5108" s="156"/>
      <c r="U5108" s="156"/>
      <c r="V5108" s="157"/>
      <c r="W5108" s="158"/>
      <c r="X5108" s="159"/>
      <c r="Y5108" s="264"/>
      <c r="Z5108" s="264"/>
    </row>
    <row r="5109" spans="5:26" x14ac:dyDescent="0.2">
      <c r="E5109"/>
      <c r="F5109"/>
      <c r="H5109"/>
      <c r="I5109"/>
      <c r="K5109"/>
      <c r="L5109"/>
      <c r="M5109"/>
      <c r="N5109"/>
      <c r="O5109"/>
      <c r="P5109" s="44"/>
      <c r="Q5109" s="44"/>
      <c r="R5109" s="44"/>
      <c r="S5109" s="44"/>
      <c r="T5109" s="156"/>
      <c r="U5109" s="156"/>
      <c r="V5109" s="157"/>
      <c r="W5109" s="158"/>
      <c r="X5109" s="159"/>
      <c r="Y5109" s="264"/>
      <c r="Z5109" s="264"/>
    </row>
    <row r="5110" spans="5:26" x14ac:dyDescent="0.2">
      <c r="E5110"/>
      <c r="F5110"/>
      <c r="H5110"/>
      <c r="I5110"/>
      <c r="K5110"/>
      <c r="L5110"/>
      <c r="M5110"/>
      <c r="N5110"/>
      <c r="O5110"/>
      <c r="P5110" s="44"/>
      <c r="Q5110" s="44"/>
      <c r="R5110" s="44"/>
      <c r="S5110" s="44"/>
      <c r="T5110" s="156"/>
      <c r="U5110" s="156"/>
      <c r="V5110" s="157"/>
      <c r="W5110" s="158"/>
      <c r="X5110" s="159"/>
      <c r="Y5110" s="264"/>
      <c r="Z5110" s="264"/>
    </row>
    <row r="5111" spans="5:26" x14ac:dyDescent="0.2">
      <c r="E5111"/>
      <c r="F5111"/>
      <c r="H5111"/>
      <c r="I5111"/>
      <c r="K5111"/>
      <c r="L5111"/>
      <c r="M5111"/>
      <c r="N5111"/>
      <c r="O5111"/>
      <c r="P5111" s="44"/>
      <c r="Q5111" s="44"/>
      <c r="R5111" s="44"/>
      <c r="S5111" s="44"/>
      <c r="T5111" s="156"/>
      <c r="U5111" s="156"/>
      <c r="V5111" s="157"/>
      <c r="W5111" s="158"/>
      <c r="X5111" s="159"/>
      <c r="Y5111" s="264"/>
      <c r="Z5111" s="264"/>
    </row>
    <row r="5112" spans="5:26" x14ac:dyDescent="0.2">
      <c r="E5112"/>
      <c r="F5112"/>
      <c r="H5112"/>
      <c r="I5112"/>
      <c r="K5112"/>
      <c r="L5112"/>
      <c r="M5112"/>
      <c r="N5112"/>
      <c r="O5112"/>
      <c r="P5112" s="44"/>
      <c r="Q5112" s="44"/>
      <c r="R5112" s="44"/>
      <c r="S5112" s="44"/>
      <c r="T5112" s="156"/>
      <c r="U5112" s="156"/>
      <c r="V5112" s="157"/>
      <c r="W5112" s="158"/>
      <c r="X5112" s="159"/>
      <c r="Y5112" s="264"/>
      <c r="Z5112" s="264"/>
    </row>
    <row r="5113" spans="5:26" x14ac:dyDescent="0.2">
      <c r="E5113"/>
      <c r="F5113"/>
      <c r="H5113"/>
      <c r="I5113"/>
      <c r="K5113"/>
      <c r="L5113"/>
      <c r="M5113"/>
      <c r="N5113"/>
      <c r="O5113"/>
      <c r="P5113" s="44"/>
      <c r="Q5113" s="44"/>
      <c r="R5113" s="44"/>
      <c r="S5113" s="44"/>
      <c r="T5113" s="156"/>
      <c r="U5113" s="156"/>
      <c r="V5113" s="157"/>
      <c r="W5113" s="158"/>
      <c r="X5113" s="159"/>
      <c r="Y5113" s="264"/>
      <c r="Z5113" s="264"/>
    </row>
    <row r="5114" spans="5:26" x14ac:dyDescent="0.2">
      <c r="E5114"/>
      <c r="F5114"/>
      <c r="H5114"/>
      <c r="I5114"/>
      <c r="K5114"/>
      <c r="L5114"/>
      <c r="M5114"/>
      <c r="N5114"/>
      <c r="O5114"/>
      <c r="P5114" s="44"/>
      <c r="Q5114" s="44"/>
      <c r="R5114" s="44"/>
      <c r="S5114" s="44"/>
      <c r="T5114" s="156"/>
      <c r="U5114" s="156"/>
      <c r="V5114" s="157"/>
      <c r="W5114" s="158"/>
      <c r="X5114" s="159"/>
      <c r="Y5114" s="264"/>
      <c r="Z5114" s="264"/>
    </row>
    <row r="5115" spans="5:26" x14ac:dyDescent="0.2">
      <c r="E5115"/>
      <c r="F5115"/>
      <c r="H5115"/>
      <c r="I5115"/>
      <c r="K5115"/>
      <c r="L5115"/>
      <c r="M5115"/>
      <c r="N5115"/>
      <c r="O5115"/>
      <c r="P5115" s="44"/>
      <c r="Q5115" s="44"/>
      <c r="R5115" s="44"/>
      <c r="S5115" s="44"/>
      <c r="T5115" s="156"/>
      <c r="U5115" s="156"/>
      <c r="V5115" s="157"/>
      <c r="W5115" s="158"/>
      <c r="X5115" s="159"/>
      <c r="Y5115" s="264"/>
      <c r="Z5115" s="264"/>
    </row>
    <row r="5116" spans="5:26" x14ac:dyDescent="0.2">
      <c r="E5116"/>
      <c r="F5116"/>
      <c r="H5116"/>
      <c r="I5116"/>
      <c r="K5116"/>
      <c r="L5116"/>
      <c r="M5116"/>
      <c r="N5116"/>
      <c r="O5116"/>
      <c r="P5116" s="44"/>
      <c r="Q5116" s="44"/>
      <c r="R5116" s="44"/>
      <c r="S5116" s="44"/>
      <c r="T5116" s="156"/>
      <c r="U5116" s="156"/>
      <c r="V5116" s="157"/>
      <c r="W5116" s="158"/>
      <c r="X5116" s="159"/>
      <c r="Y5116" s="264"/>
      <c r="Z5116" s="264"/>
    </row>
    <row r="5117" spans="5:26" x14ac:dyDescent="0.2">
      <c r="E5117"/>
      <c r="F5117"/>
      <c r="H5117"/>
      <c r="I5117"/>
      <c r="K5117"/>
      <c r="L5117"/>
      <c r="M5117"/>
      <c r="N5117"/>
      <c r="O5117"/>
      <c r="P5117" s="44"/>
      <c r="Q5117" s="44"/>
      <c r="R5117" s="44"/>
      <c r="S5117" s="44"/>
      <c r="T5117" s="156"/>
      <c r="U5117" s="156"/>
      <c r="V5117" s="157"/>
      <c r="W5117" s="158"/>
      <c r="X5117" s="159"/>
      <c r="Y5117" s="264"/>
      <c r="Z5117" s="264"/>
    </row>
    <row r="5118" spans="5:26" x14ac:dyDescent="0.2">
      <c r="E5118"/>
      <c r="F5118"/>
      <c r="H5118"/>
      <c r="I5118"/>
      <c r="K5118"/>
      <c r="L5118"/>
      <c r="M5118"/>
      <c r="N5118"/>
      <c r="O5118"/>
      <c r="P5118" s="44"/>
      <c r="Q5118" s="44"/>
      <c r="R5118" s="44"/>
      <c r="S5118" s="44"/>
      <c r="T5118" s="156"/>
      <c r="U5118" s="156"/>
      <c r="V5118" s="157"/>
      <c r="W5118" s="158"/>
      <c r="X5118" s="159"/>
      <c r="Y5118" s="264"/>
      <c r="Z5118" s="264"/>
    </row>
    <row r="5119" spans="5:26" x14ac:dyDescent="0.2">
      <c r="E5119"/>
      <c r="F5119"/>
      <c r="H5119"/>
      <c r="I5119"/>
      <c r="K5119"/>
      <c r="L5119"/>
      <c r="M5119"/>
      <c r="N5119"/>
      <c r="O5119"/>
      <c r="P5119" s="44"/>
      <c r="Q5119" s="44"/>
      <c r="R5119" s="44"/>
      <c r="S5119" s="44"/>
      <c r="T5119" s="156"/>
      <c r="U5119" s="156"/>
      <c r="V5119" s="157"/>
      <c r="W5119" s="158"/>
      <c r="X5119" s="159"/>
      <c r="Y5119" s="264"/>
      <c r="Z5119" s="264"/>
    </row>
    <row r="5120" spans="5:26" x14ac:dyDescent="0.2">
      <c r="E5120"/>
      <c r="F5120"/>
      <c r="H5120"/>
      <c r="I5120"/>
      <c r="K5120"/>
      <c r="L5120"/>
      <c r="M5120"/>
      <c r="N5120"/>
      <c r="O5120"/>
      <c r="P5120" s="44"/>
      <c r="Q5120" s="44"/>
      <c r="R5120" s="44"/>
      <c r="S5120" s="44"/>
      <c r="T5120" s="156"/>
      <c r="U5120" s="156"/>
      <c r="V5120" s="157"/>
      <c r="W5120" s="158"/>
      <c r="X5120" s="159"/>
      <c r="Y5120" s="264"/>
      <c r="Z5120" s="264"/>
    </row>
    <row r="5121" spans="5:26" x14ac:dyDescent="0.2">
      <c r="E5121"/>
      <c r="F5121"/>
      <c r="H5121"/>
      <c r="I5121"/>
      <c r="K5121"/>
      <c r="L5121"/>
      <c r="M5121"/>
      <c r="N5121"/>
      <c r="O5121"/>
      <c r="P5121" s="44"/>
      <c r="Q5121" s="44"/>
      <c r="R5121" s="44"/>
      <c r="S5121" s="44"/>
      <c r="T5121" s="156"/>
      <c r="U5121" s="156"/>
      <c r="V5121" s="157"/>
      <c r="W5121" s="158"/>
      <c r="X5121" s="159"/>
      <c r="Y5121" s="264"/>
      <c r="Z5121" s="264"/>
    </row>
    <row r="5122" spans="5:26" x14ac:dyDescent="0.2">
      <c r="E5122"/>
      <c r="F5122"/>
      <c r="H5122"/>
      <c r="I5122"/>
      <c r="K5122"/>
      <c r="L5122"/>
      <c r="M5122"/>
      <c r="N5122"/>
      <c r="O5122"/>
      <c r="P5122" s="44"/>
      <c r="Q5122" s="44"/>
      <c r="R5122" s="44"/>
      <c r="S5122" s="44"/>
      <c r="T5122" s="156"/>
      <c r="U5122" s="156"/>
      <c r="V5122" s="157"/>
      <c r="W5122" s="158"/>
      <c r="X5122" s="159"/>
      <c r="Y5122" s="264"/>
      <c r="Z5122" s="264"/>
    </row>
    <row r="5123" spans="5:26" x14ac:dyDescent="0.2">
      <c r="E5123"/>
      <c r="F5123"/>
      <c r="H5123"/>
      <c r="I5123"/>
      <c r="K5123"/>
      <c r="L5123"/>
      <c r="M5123"/>
      <c r="N5123"/>
      <c r="O5123"/>
      <c r="P5123" s="44"/>
      <c r="Q5123" s="44"/>
      <c r="R5123" s="44"/>
      <c r="S5123" s="44"/>
      <c r="T5123" s="156"/>
      <c r="U5123" s="156"/>
      <c r="V5123" s="157"/>
      <c r="W5123" s="158"/>
      <c r="X5123" s="159"/>
      <c r="Y5123" s="264"/>
      <c r="Z5123" s="264"/>
    </row>
    <row r="5124" spans="5:26" x14ac:dyDescent="0.2">
      <c r="E5124"/>
      <c r="F5124"/>
      <c r="H5124"/>
      <c r="I5124"/>
      <c r="K5124"/>
      <c r="L5124"/>
      <c r="M5124"/>
      <c r="N5124"/>
      <c r="O5124"/>
      <c r="P5124" s="44"/>
      <c r="Q5124" s="44"/>
      <c r="R5124" s="44"/>
      <c r="S5124" s="44"/>
      <c r="T5124" s="156"/>
      <c r="U5124" s="156"/>
      <c r="V5124" s="157"/>
      <c r="W5124" s="158"/>
      <c r="X5124" s="159"/>
      <c r="Y5124" s="264"/>
      <c r="Z5124" s="264"/>
    </row>
    <row r="5125" spans="5:26" x14ac:dyDescent="0.2">
      <c r="E5125"/>
      <c r="F5125"/>
      <c r="H5125"/>
      <c r="I5125"/>
      <c r="K5125"/>
      <c r="L5125"/>
      <c r="M5125"/>
      <c r="N5125"/>
      <c r="O5125"/>
      <c r="P5125" s="44"/>
      <c r="Q5125" s="44"/>
      <c r="R5125" s="44"/>
      <c r="S5125" s="44"/>
      <c r="T5125" s="156"/>
      <c r="U5125" s="156"/>
      <c r="V5125" s="157"/>
      <c r="W5125" s="158"/>
      <c r="X5125" s="159"/>
      <c r="Y5125" s="264"/>
      <c r="Z5125" s="264"/>
    </row>
    <row r="5126" spans="5:26" x14ac:dyDescent="0.2">
      <c r="E5126"/>
      <c r="F5126"/>
      <c r="H5126"/>
      <c r="I5126"/>
      <c r="K5126"/>
      <c r="L5126"/>
      <c r="M5126"/>
      <c r="N5126"/>
      <c r="O5126"/>
      <c r="P5126" s="44"/>
      <c r="Q5126" s="44"/>
      <c r="R5126" s="44"/>
      <c r="S5126" s="44"/>
      <c r="T5126" s="156"/>
      <c r="U5126" s="156"/>
      <c r="V5126" s="157"/>
      <c r="W5126" s="158"/>
      <c r="X5126" s="159"/>
      <c r="Y5126" s="264"/>
      <c r="Z5126" s="264"/>
    </row>
    <row r="5127" spans="5:26" x14ac:dyDescent="0.2">
      <c r="E5127"/>
      <c r="F5127"/>
      <c r="H5127"/>
      <c r="I5127"/>
      <c r="K5127"/>
      <c r="L5127"/>
      <c r="M5127"/>
      <c r="N5127"/>
      <c r="O5127"/>
      <c r="P5127" s="44"/>
      <c r="Q5127" s="44"/>
      <c r="R5127" s="44"/>
      <c r="S5127" s="44"/>
      <c r="T5127" s="156"/>
      <c r="U5127" s="156"/>
      <c r="V5127" s="157"/>
      <c r="W5127" s="158"/>
      <c r="X5127" s="159"/>
      <c r="Y5127" s="264"/>
      <c r="Z5127" s="264"/>
    </row>
    <row r="5128" spans="5:26" x14ac:dyDescent="0.2">
      <c r="E5128"/>
      <c r="F5128"/>
      <c r="H5128"/>
      <c r="I5128"/>
      <c r="K5128"/>
      <c r="L5128"/>
      <c r="M5128"/>
      <c r="N5128"/>
      <c r="O5128"/>
      <c r="P5128" s="44"/>
      <c r="Q5128" s="44"/>
      <c r="R5128" s="44"/>
      <c r="S5128" s="44"/>
      <c r="T5128" s="156"/>
      <c r="U5128" s="156"/>
      <c r="V5128" s="157"/>
      <c r="W5128" s="158"/>
      <c r="X5128" s="159"/>
      <c r="Y5128" s="264"/>
      <c r="Z5128" s="264"/>
    </row>
    <row r="5129" spans="5:26" x14ac:dyDescent="0.2">
      <c r="E5129"/>
      <c r="F5129"/>
      <c r="H5129"/>
      <c r="I5129"/>
      <c r="K5129"/>
      <c r="L5129"/>
      <c r="M5129"/>
      <c r="N5129"/>
      <c r="O5129"/>
      <c r="P5129" s="44"/>
      <c r="Q5129" s="44"/>
      <c r="R5129" s="44"/>
      <c r="S5129" s="44"/>
      <c r="T5129" s="156"/>
      <c r="U5129" s="156"/>
      <c r="V5129" s="157"/>
      <c r="W5129" s="158"/>
      <c r="X5129" s="159"/>
      <c r="Y5129" s="264"/>
      <c r="Z5129" s="264"/>
    </row>
    <row r="5130" spans="5:26" x14ac:dyDescent="0.2">
      <c r="E5130"/>
      <c r="F5130"/>
      <c r="H5130"/>
      <c r="I5130"/>
      <c r="K5130"/>
      <c r="L5130"/>
      <c r="M5130"/>
      <c r="N5130"/>
      <c r="O5130"/>
      <c r="P5130" s="44"/>
      <c r="Q5130" s="44"/>
      <c r="R5130" s="44"/>
      <c r="S5130" s="44"/>
      <c r="T5130" s="156"/>
      <c r="U5130" s="156"/>
      <c r="V5130" s="157"/>
      <c r="W5130" s="158"/>
      <c r="X5130" s="159"/>
      <c r="Y5130" s="264"/>
      <c r="Z5130" s="264"/>
    </row>
    <row r="5131" spans="5:26" x14ac:dyDescent="0.2">
      <c r="E5131"/>
      <c r="F5131"/>
      <c r="H5131"/>
      <c r="I5131"/>
      <c r="K5131"/>
      <c r="L5131"/>
      <c r="M5131"/>
      <c r="N5131"/>
      <c r="O5131"/>
      <c r="P5131" s="44"/>
      <c r="Q5131" s="44"/>
      <c r="R5131" s="44"/>
      <c r="S5131" s="44"/>
      <c r="T5131" s="156"/>
      <c r="U5131" s="156"/>
      <c r="V5131" s="157"/>
      <c r="W5131" s="158"/>
      <c r="X5131" s="159"/>
      <c r="Y5131" s="264"/>
      <c r="Z5131" s="264"/>
    </row>
    <row r="5132" spans="5:26" x14ac:dyDescent="0.2">
      <c r="E5132"/>
      <c r="F5132"/>
      <c r="H5132"/>
      <c r="I5132"/>
      <c r="K5132"/>
      <c r="L5132"/>
      <c r="M5132"/>
      <c r="N5132"/>
      <c r="O5132"/>
      <c r="P5132" s="44"/>
      <c r="Q5132" s="44"/>
      <c r="R5132" s="44"/>
      <c r="S5132" s="44"/>
      <c r="T5132" s="156"/>
      <c r="U5132" s="156"/>
      <c r="V5132" s="157"/>
      <c r="W5132" s="158"/>
      <c r="X5132" s="159"/>
      <c r="Y5132" s="264"/>
      <c r="Z5132" s="264"/>
    </row>
    <row r="5133" spans="5:26" x14ac:dyDescent="0.2">
      <c r="E5133"/>
      <c r="F5133"/>
      <c r="H5133"/>
      <c r="I5133"/>
      <c r="K5133"/>
      <c r="L5133"/>
      <c r="M5133"/>
      <c r="N5133"/>
      <c r="O5133"/>
      <c r="P5133" s="44"/>
      <c r="Q5133" s="44"/>
      <c r="R5133" s="44"/>
      <c r="S5133" s="44"/>
      <c r="T5133" s="156"/>
      <c r="U5133" s="156"/>
      <c r="V5133" s="157"/>
      <c r="W5133" s="158"/>
      <c r="X5133" s="159"/>
      <c r="Y5133" s="264"/>
      <c r="Z5133" s="264"/>
    </row>
    <row r="5134" spans="5:26" x14ac:dyDescent="0.2">
      <c r="E5134"/>
      <c r="F5134"/>
      <c r="H5134"/>
      <c r="I5134"/>
      <c r="K5134"/>
      <c r="L5134"/>
      <c r="M5134"/>
      <c r="N5134"/>
      <c r="O5134"/>
      <c r="P5134" s="44"/>
      <c r="Q5134" s="44"/>
      <c r="R5134" s="44"/>
      <c r="S5134" s="44"/>
      <c r="T5134" s="156"/>
      <c r="U5134" s="156"/>
      <c r="V5134" s="157"/>
      <c r="W5134" s="158"/>
      <c r="X5134" s="159"/>
      <c r="Y5134" s="264"/>
      <c r="Z5134" s="264"/>
    </row>
    <row r="5135" spans="5:26" x14ac:dyDescent="0.2">
      <c r="E5135"/>
      <c r="F5135"/>
      <c r="H5135"/>
      <c r="I5135"/>
      <c r="K5135"/>
      <c r="L5135"/>
      <c r="M5135"/>
      <c r="N5135"/>
      <c r="O5135"/>
      <c r="P5135" s="44"/>
      <c r="Q5135" s="44"/>
      <c r="R5135" s="44"/>
      <c r="S5135" s="44"/>
      <c r="T5135" s="156"/>
      <c r="U5135" s="156"/>
      <c r="V5135" s="157"/>
      <c r="W5135" s="158"/>
      <c r="X5135" s="159"/>
      <c r="Y5135" s="264"/>
      <c r="Z5135" s="264"/>
    </row>
    <row r="5136" spans="5:26" x14ac:dyDescent="0.2">
      <c r="E5136"/>
      <c r="F5136"/>
      <c r="H5136"/>
      <c r="I5136"/>
      <c r="K5136"/>
      <c r="L5136"/>
      <c r="M5136"/>
      <c r="N5136"/>
      <c r="O5136"/>
      <c r="P5136" s="44"/>
      <c r="Q5136" s="44"/>
      <c r="R5136" s="44"/>
      <c r="S5136" s="44"/>
      <c r="T5136" s="156"/>
      <c r="U5136" s="156"/>
      <c r="V5136" s="157"/>
      <c r="W5136" s="158"/>
      <c r="X5136" s="159"/>
      <c r="Y5136" s="264"/>
      <c r="Z5136" s="264"/>
    </row>
    <row r="5137" spans="5:26" x14ac:dyDescent="0.2">
      <c r="E5137"/>
      <c r="F5137"/>
      <c r="H5137"/>
      <c r="I5137"/>
      <c r="K5137"/>
      <c r="L5137"/>
      <c r="M5137"/>
      <c r="N5137"/>
      <c r="O5137"/>
      <c r="P5137" s="44"/>
      <c r="Q5137" s="44"/>
      <c r="R5137" s="44"/>
      <c r="S5137" s="44"/>
      <c r="T5137" s="156"/>
      <c r="U5137" s="156"/>
      <c r="V5137" s="157"/>
      <c r="W5137" s="158"/>
      <c r="X5137" s="159"/>
      <c r="Y5137" s="264"/>
      <c r="Z5137" s="264"/>
    </row>
    <row r="5138" spans="5:26" x14ac:dyDescent="0.2">
      <c r="E5138"/>
      <c r="F5138"/>
      <c r="H5138"/>
      <c r="I5138"/>
      <c r="K5138"/>
      <c r="L5138"/>
      <c r="M5138"/>
      <c r="N5138"/>
      <c r="O5138"/>
      <c r="P5138" s="44"/>
      <c r="Q5138" s="44"/>
      <c r="R5138" s="44"/>
      <c r="S5138" s="44"/>
      <c r="T5138" s="156"/>
      <c r="U5138" s="156"/>
      <c r="V5138" s="157"/>
      <c r="W5138" s="158"/>
      <c r="X5138" s="159"/>
      <c r="Y5138" s="264"/>
      <c r="Z5138" s="264"/>
    </row>
    <row r="5139" spans="5:26" x14ac:dyDescent="0.2">
      <c r="E5139"/>
      <c r="F5139"/>
      <c r="H5139"/>
      <c r="I5139"/>
      <c r="K5139"/>
      <c r="L5139"/>
      <c r="M5139"/>
      <c r="N5139"/>
      <c r="O5139"/>
      <c r="P5139" s="44"/>
      <c r="Q5139" s="44"/>
      <c r="R5139" s="44"/>
      <c r="S5139" s="44"/>
      <c r="T5139" s="156"/>
      <c r="U5139" s="156"/>
      <c r="V5139" s="157"/>
      <c r="W5139" s="158"/>
      <c r="X5139" s="159"/>
      <c r="Y5139" s="264"/>
      <c r="Z5139" s="264"/>
    </row>
    <row r="5140" spans="5:26" x14ac:dyDescent="0.2">
      <c r="E5140"/>
      <c r="F5140"/>
      <c r="H5140"/>
      <c r="I5140"/>
      <c r="K5140"/>
      <c r="L5140"/>
      <c r="M5140"/>
      <c r="N5140"/>
      <c r="O5140"/>
      <c r="P5140" s="44"/>
      <c r="Q5140" s="44"/>
      <c r="R5140" s="44"/>
      <c r="S5140" s="44"/>
      <c r="T5140" s="156"/>
      <c r="U5140" s="156"/>
      <c r="V5140" s="157"/>
      <c r="W5140" s="158"/>
      <c r="X5140" s="159"/>
      <c r="Y5140" s="264"/>
      <c r="Z5140" s="264"/>
    </row>
    <row r="5141" spans="5:26" x14ac:dyDescent="0.2">
      <c r="E5141"/>
      <c r="F5141"/>
      <c r="H5141"/>
      <c r="I5141"/>
      <c r="K5141"/>
      <c r="L5141"/>
      <c r="M5141"/>
      <c r="N5141"/>
      <c r="O5141"/>
      <c r="P5141" s="44"/>
      <c r="Q5141" s="44"/>
      <c r="R5141" s="44"/>
      <c r="S5141" s="44"/>
      <c r="T5141" s="156"/>
      <c r="U5141" s="156"/>
      <c r="V5141" s="157"/>
      <c r="W5141" s="158"/>
      <c r="X5141" s="159"/>
      <c r="Y5141" s="264"/>
      <c r="Z5141" s="264"/>
    </row>
    <row r="5142" spans="5:26" x14ac:dyDescent="0.2">
      <c r="E5142"/>
      <c r="F5142"/>
      <c r="H5142"/>
      <c r="I5142"/>
      <c r="K5142"/>
      <c r="L5142"/>
      <c r="M5142"/>
      <c r="N5142"/>
      <c r="O5142"/>
      <c r="P5142" s="44"/>
      <c r="Q5142" s="44"/>
      <c r="R5142" s="44"/>
      <c r="S5142" s="44"/>
      <c r="T5142" s="156"/>
      <c r="U5142" s="156"/>
      <c r="V5142" s="157"/>
      <c r="W5142" s="158"/>
      <c r="X5142" s="159"/>
      <c r="Y5142" s="264"/>
      <c r="Z5142" s="264"/>
    </row>
    <row r="5143" spans="5:26" x14ac:dyDescent="0.2">
      <c r="E5143"/>
      <c r="F5143"/>
      <c r="H5143"/>
      <c r="I5143"/>
      <c r="K5143"/>
      <c r="L5143"/>
      <c r="M5143"/>
      <c r="N5143"/>
      <c r="O5143"/>
      <c r="P5143" s="44"/>
      <c r="Q5143" s="44"/>
      <c r="R5143" s="44"/>
      <c r="S5143" s="44"/>
      <c r="T5143" s="156"/>
      <c r="U5143" s="156"/>
      <c r="V5143" s="157"/>
      <c r="W5143" s="158"/>
      <c r="X5143" s="159"/>
      <c r="Y5143" s="264"/>
      <c r="Z5143" s="264"/>
    </row>
    <row r="5144" spans="5:26" x14ac:dyDescent="0.2">
      <c r="E5144"/>
      <c r="F5144"/>
      <c r="H5144"/>
      <c r="I5144"/>
      <c r="K5144"/>
      <c r="L5144"/>
      <c r="M5144"/>
      <c r="N5144"/>
      <c r="O5144"/>
      <c r="P5144" s="44"/>
      <c r="Q5144" s="44"/>
      <c r="R5144" s="44"/>
      <c r="S5144" s="44"/>
      <c r="T5144" s="156"/>
      <c r="U5144" s="156"/>
      <c r="V5144" s="157"/>
      <c r="W5144" s="158"/>
      <c r="X5144" s="159"/>
      <c r="Y5144" s="264"/>
      <c r="Z5144" s="264"/>
    </row>
    <row r="5145" spans="5:26" x14ac:dyDescent="0.2">
      <c r="E5145"/>
      <c r="F5145"/>
      <c r="H5145"/>
      <c r="I5145"/>
      <c r="K5145"/>
      <c r="L5145"/>
      <c r="M5145"/>
      <c r="N5145"/>
      <c r="O5145"/>
      <c r="P5145" s="44"/>
      <c r="Q5145" s="44"/>
      <c r="R5145" s="44"/>
      <c r="S5145" s="44"/>
      <c r="T5145" s="156"/>
      <c r="U5145" s="156"/>
      <c r="V5145" s="157"/>
      <c r="W5145" s="158"/>
      <c r="X5145" s="159"/>
      <c r="Y5145" s="264"/>
      <c r="Z5145" s="264"/>
    </row>
    <row r="5146" spans="5:26" x14ac:dyDescent="0.2">
      <c r="E5146"/>
      <c r="F5146"/>
      <c r="H5146"/>
      <c r="I5146"/>
      <c r="K5146"/>
      <c r="L5146"/>
      <c r="M5146"/>
      <c r="N5146"/>
      <c r="O5146"/>
      <c r="P5146" s="44"/>
      <c r="Q5146" s="44"/>
      <c r="R5146" s="44"/>
      <c r="S5146" s="44"/>
      <c r="T5146" s="156"/>
      <c r="U5146" s="156"/>
      <c r="V5146" s="157"/>
      <c r="W5146" s="158"/>
      <c r="X5146" s="159"/>
      <c r="Y5146" s="264"/>
      <c r="Z5146" s="264"/>
    </row>
    <row r="5147" spans="5:26" x14ac:dyDescent="0.2">
      <c r="E5147"/>
      <c r="F5147"/>
      <c r="H5147"/>
      <c r="I5147"/>
      <c r="K5147"/>
      <c r="L5147"/>
      <c r="M5147"/>
      <c r="N5147"/>
      <c r="O5147"/>
      <c r="P5147" s="44"/>
      <c r="Q5147" s="44"/>
      <c r="R5147" s="44"/>
      <c r="S5147" s="44"/>
      <c r="T5147" s="156"/>
      <c r="U5147" s="156"/>
      <c r="V5147" s="157"/>
      <c r="W5147" s="158"/>
      <c r="X5147" s="159"/>
      <c r="Y5147" s="264"/>
      <c r="Z5147" s="264"/>
    </row>
    <row r="5148" spans="5:26" x14ac:dyDescent="0.2">
      <c r="E5148"/>
      <c r="F5148"/>
      <c r="H5148"/>
      <c r="I5148"/>
      <c r="K5148"/>
      <c r="L5148"/>
      <c r="M5148"/>
      <c r="N5148"/>
      <c r="O5148"/>
      <c r="P5148" s="44"/>
      <c r="Q5148" s="44"/>
      <c r="R5148" s="44"/>
      <c r="S5148" s="44"/>
      <c r="T5148" s="156"/>
      <c r="U5148" s="156"/>
      <c r="V5148" s="157"/>
      <c r="W5148" s="158"/>
      <c r="X5148" s="159"/>
      <c r="Y5148" s="264"/>
      <c r="Z5148" s="264"/>
    </row>
    <row r="5149" spans="5:26" x14ac:dyDescent="0.2">
      <c r="E5149"/>
      <c r="F5149"/>
      <c r="H5149"/>
      <c r="I5149"/>
      <c r="K5149"/>
      <c r="L5149"/>
      <c r="M5149"/>
      <c r="N5149"/>
      <c r="O5149"/>
      <c r="P5149" s="44"/>
      <c r="Q5149" s="44"/>
      <c r="R5149" s="44"/>
      <c r="S5149" s="44"/>
      <c r="T5149" s="156"/>
      <c r="U5149" s="156"/>
      <c r="V5149" s="157"/>
      <c r="W5149" s="158"/>
      <c r="X5149" s="159"/>
      <c r="Y5149" s="264"/>
      <c r="Z5149" s="264"/>
    </row>
    <row r="5150" spans="5:26" x14ac:dyDescent="0.2">
      <c r="E5150"/>
      <c r="F5150"/>
      <c r="H5150"/>
      <c r="I5150"/>
      <c r="K5150"/>
      <c r="L5150"/>
      <c r="M5150"/>
      <c r="N5150"/>
      <c r="O5150"/>
      <c r="P5150" s="44"/>
      <c r="Q5150" s="44"/>
      <c r="R5150" s="44"/>
      <c r="S5150" s="44"/>
      <c r="T5150" s="156"/>
      <c r="U5150" s="156"/>
      <c r="V5150" s="157"/>
      <c r="W5150" s="158"/>
      <c r="X5150" s="159"/>
      <c r="Y5150" s="264"/>
      <c r="Z5150" s="264"/>
    </row>
    <row r="5151" spans="5:26" x14ac:dyDescent="0.2">
      <c r="E5151"/>
      <c r="F5151"/>
      <c r="H5151"/>
      <c r="I5151"/>
      <c r="K5151"/>
      <c r="L5151"/>
      <c r="M5151"/>
      <c r="N5151"/>
      <c r="O5151"/>
      <c r="P5151" s="44"/>
      <c r="Q5151" s="44"/>
      <c r="R5151" s="44"/>
      <c r="S5151" s="44"/>
      <c r="T5151" s="156"/>
      <c r="U5151" s="156"/>
      <c r="V5151" s="157"/>
      <c r="W5151" s="158"/>
      <c r="X5151" s="159"/>
      <c r="Y5151" s="264"/>
      <c r="Z5151" s="264"/>
    </row>
    <row r="5152" spans="5:26" x14ac:dyDescent="0.2">
      <c r="E5152"/>
      <c r="F5152"/>
      <c r="H5152"/>
      <c r="I5152"/>
      <c r="K5152"/>
      <c r="L5152"/>
      <c r="M5152"/>
      <c r="N5152"/>
      <c r="O5152"/>
      <c r="P5152" s="44"/>
      <c r="Q5152" s="44"/>
      <c r="R5152" s="44"/>
      <c r="S5152" s="44"/>
      <c r="T5152" s="156"/>
      <c r="U5152" s="156"/>
      <c r="V5152" s="157"/>
      <c r="W5152" s="158"/>
      <c r="X5152" s="159"/>
      <c r="Y5152" s="264"/>
      <c r="Z5152" s="264"/>
    </row>
    <row r="5153" spans="5:26" x14ac:dyDescent="0.2">
      <c r="E5153"/>
      <c r="F5153"/>
      <c r="H5153"/>
      <c r="I5153"/>
      <c r="K5153"/>
      <c r="L5153"/>
      <c r="M5153"/>
      <c r="N5153"/>
      <c r="O5153"/>
      <c r="P5153" s="44"/>
      <c r="Q5153" s="44"/>
      <c r="R5153" s="44"/>
      <c r="S5153" s="44"/>
      <c r="T5153" s="156"/>
      <c r="U5153" s="156"/>
      <c r="V5153" s="157"/>
      <c r="W5153" s="158"/>
      <c r="X5153" s="159"/>
      <c r="Y5153" s="264"/>
      <c r="Z5153" s="264"/>
    </row>
    <row r="5154" spans="5:26" x14ac:dyDescent="0.2">
      <c r="E5154"/>
      <c r="F5154"/>
      <c r="H5154"/>
      <c r="I5154"/>
      <c r="K5154"/>
      <c r="L5154"/>
      <c r="M5154"/>
      <c r="N5154"/>
      <c r="O5154"/>
      <c r="P5154" s="44"/>
      <c r="Q5154" s="44"/>
      <c r="R5154" s="44"/>
      <c r="S5154" s="44"/>
      <c r="T5154" s="156"/>
      <c r="U5154" s="156"/>
      <c r="V5154" s="157"/>
      <c r="W5154" s="158"/>
      <c r="X5154" s="159"/>
      <c r="Y5154" s="264"/>
      <c r="Z5154" s="264"/>
    </row>
    <row r="5155" spans="5:26" x14ac:dyDescent="0.2">
      <c r="E5155"/>
      <c r="F5155"/>
      <c r="H5155"/>
      <c r="I5155"/>
      <c r="K5155"/>
      <c r="L5155"/>
      <c r="M5155"/>
      <c r="N5155"/>
      <c r="O5155"/>
      <c r="P5155" s="44"/>
      <c r="Q5155" s="44"/>
      <c r="R5155" s="44"/>
      <c r="S5155" s="44"/>
      <c r="T5155" s="156"/>
      <c r="U5155" s="156"/>
      <c r="V5155" s="157"/>
      <c r="W5155" s="158"/>
      <c r="X5155" s="159"/>
      <c r="Y5155" s="264"/>
      <c r="Z5155" s="264"/>
    </row>
    <row r="5156" spans="5:26" x14ac:dyDescent="0.2">
      <c r="E5156"/>
      <c r="F5156"/>
      <c r="H5156"/>
      <c r="I5156"/>
      <c r="K5156"/>
      <c r="L5156"/>
      <c r="M5156"/>
      <c r="N5156"/>
      <c r="O5156"/>
      <c r="P5156" s="44"/>
      <c r="Q5156" s="44"/>
      <c r="R5156" s="44"/>
      <c r="S5156" s="44"/>
      <c r="T5156" s="156"/>
      <c r="U5156" s="156"/>
      <c r="V5156" s="157"/>
      <c r="W5156" s="158"/>
      <c r="X5156" s="159"/>
      <c r="Y5156" s="264"/>
      <c r="Z5156" s="264"/>
    </row>
    <row r="5157" spans="5:26" x14ac:dyDescent="0.2">
      <c r="E5157"/>
      <c r="F5157"/>
      <c r="H5157"/>
      <c r="I5157"/>
      <c r="K5157"/>
      <c r="L5157"/>
      <c r="M5157"/>
      <c r="N5157"/>
      <c r="O5157"/>
      <c r="P5157" s="44"/>
      <c r="Q5157" s="44"/>
      <c r="R5157" s="44"/>
      <c r="S5157" s="44"/>
      <c r="T5157" s="156"/>
      <c r="U5157" s="156"/>
      <c r="V5157" s="157"/>
      <c r="W5157" s="158"/>
      <c r="X5157" s="159"/>
      <c r="Y5157" s="264"/>
      <c r="Z5157" s="264"/>
    </row>
    <row r="5158" spans="5:26" x14ac:dyDescent="0.2">
      <c r="E5158"/>
      <c r="F5158"/>
      <c r="H5158"/>
      <c r="I5158"/>
      <c r="K5158"/>
      <c r="L5158"/>
      <c r="M5158"/>
      <c r="N5158"/>
      <c r="O5158"/>
      <c r="P5158" s="44"/>
      <c r="Q5158" s="44"/>
      <c r="R5158" s="44"/>
      <c r="S5158" s="44"/>
      <c r="T5158" s="156"/>
      <c r="U5158" s="156"/>
      <c r="V5158" s="157"/>
      <c r="W5158" s="158"/>
      <c r="X5158" s="159"/>
      <c r="Y5158" s="264"/>
      <c r="Z5158" s="264"/>
    </row>
    <row r="5159" spans="5:26" x14ac:dyDescent="0.2">
      <c r="E5159"/>
      <c r="F5159"/>
      <c r="H5159"/>
      <c r="I5159"/>
      <c r="K5159"/>
      <c r="L5159"/>
      <c r="M5159"/>
      <c r="N5159"/>
      <c r="O5159"/>
      <c r="P5159" s="44"/>
      <c r="Q5159" s="44"/>
      <c r="R5159" s="44"/>
      <c r="S5159" s="44"/>
      <c r="T5159" s="156"/>
      <c r="U5159" s="156"/>
      <c r="V5159" s="157"/>
      <c r="W5159" s="158"/>
      <c r="X5159" s="159"/>
      <c r="Y5159" s="264"/>
      <c r="Z5159" s="264"/>
    </row>
    <row r="5160" spans="5:26" x14ac:dyDescent="0.2">
      <c r="E5160"/>
      <c r="F5160"/>
      <c r="H5160"/>
      <c r="I5160"/>
      <c r="K5160"/>
      <c r="L5160"/>
      <c r="M5160"/>
      <c r="N5160"/>
      <c r="O5160"/>
      <c r="P5160" s="44"/>
      <c r="Q5160" s="44"/>
      <c r="R5160" s="44"/>
      <c r="S5160" s="44"/>
      <c r="T5160" s="156"/>
      <c r="U5160" s="156"/>
      <c r="V5160" s="157"/>
      <c r="W5160" s="158"/>
      <c r="X5160" s="159"/>
      <c r="Y5160" s="264"/>
      <c r="Z5160" s="264"/>
    </row>
    <row r="5161" spans="5:26" x14ac:dyDescent="0.2">
      <c r="E5161"/>
      <c r="F5161"/>
      <c r="H5161"/>
      <c r="I5161"/>
      <c r="K5161"/>
      <c r="L5161"/>
      <c r="M5161"/>
      <c r="N5161"/>
      <c r="O5161"/>
      <c r="P5161" s="44"/>
      <c r="Q5161" s="44"/>
      <c r="R5161" s="44"/>
      <c r="S5161" s="44"/>
      <c r="T5161" s="156"/>
      <c r="U5161" s="156"/>
      <c r="V5161" s="157"/>
      <c r="W5161" s="158"/>
      <c r="X5161" s="159"/>
      <c r="Y5161" s="264"/>
      <c r="Z5161" s="264"/>
    </row>
    <row r="5162" spans="5:26" x14ac:dyDescent="0.2">
      <c r="E5162"/>
      <c r="F5162"/>
      <c r="H5162"/>
      <c r="I5162"/>
      <c r="K5162"/>
      <c r="L5162"/>
      <c r="M5162"/>
      <c r="N5162"/>
      <c r="O5162"/>
      <c r="P5162" s="44"/>
      <c r="Q5162" s="44"/>
      <c r="R5162" s="44"/>
      <c r="S5162" s="44"/>
      <c r="T5162" s="156"/>
      <c r="U5162" s="156"/>
      <c r="V5162" s="157"/>
      <c r="W5162" s="158"/>
      <c r="X5162" s="159"/>
      <c r="Y5162" s="264"/>
      <c r="Z5162" s="264"/>
    </row>
    <row r="5163" spans="5:26" x14ac:dyDescent="0.2">
      <c r="E5163"/>
      <c r="F5163"/>
      <c r="H5163"/>
      <c r="I5163"/>
      <c r="K5163"/>
      <c r="L5163"/>
      <c r="M5163"/>
      <c r="N5163"/>
      <c r="O5163"/>
      <c r="P5163" s="44"/>
      <c r="Q5163" s="44"/>
      <c r="R5163" s="44"/>
      <c r="S5163" s="44"/>
      <c r="T5163" s="156"/>
      <c r="U5163" s="156"/>
      <c r="V5163" s="157"/>
      <c r="W5163" s="158"/>
      <c r="X5163" s="159"/>
      <c r="Y5163" s="264"/>
      <c r="Z5163" s="264"/>
    </row>
    <row r="5164" spans="5:26" x14ac:dyDescent="0.2">
      <c r="E5164"/>
      <c r="F5164"/>
      <c r="H5164"/>
      <c r="I5164"/>
      <c r="K5164"/>
      <c r="L5164"/>
      <c r="M5164"/>
      <c r="N5164"/>
      <c r="O5164"/>
      <c r="P5164" s="44"/>
      <c r="Q5164" s="44"/>
      <c r="R5164" s="44"/>
      <c r="S5164" s="44"/>
      <c r="T5164" s="156"/>
      <c r="U5164" s="156"/>
      <c r="V5164" s="157"/>
      <c r="W5164" s="158"/>
      <c r="X5164" s="159"/>
      <c r="Y5164" s="264"/>
      <c r="Z5164" s="264"/>
    </row>
    <row r="5165" spans="5:26" x14ac:dyDescent="0.2">
      <c r="E5165"/>
      <c r="F5165"/>
      <c r="H5165"/>
      <c r="I5165"/>
      <c r="K5165"/>
      <c r="L5165"/>
      <c r="M5165"/>
      <c r="N5165"/>
      <c r="O5165"/>
      <c r="P5165" s="44"/>
      <c r="Q5165" s="44"/>
      <c r="R5165" s="44"/>
      <c r="S5165" s="44"/>
      <c r="T5165" s="156"/>
      <c r="U5165" s="156"/>
      <c r="V5165" s="157"/>
      <c r="W5165" s="158"/>
      <c r="X5165" s="159"/>
      <c r="Y5165" s="264"/>
      <c r="Z5165" s="264"/>
    </row>
    <row r="5166" spans="5:26" x14ac:dyDescent="0.2">
      <c r="E5166"/>
      <c r="F5166"/>
      <c r="H5166"/>
      <c r="I5166"/>
      <c r="K5166"/>
      <c r="L5166"/>
      <c r="M5166"/>
      <c r="N5166"/>
      <c r="O5166"/>
      <c r="P5166" s="44"/>
      <c r="Q5166" s="44"/>
      <c r="R5166" s="44"/>
      <c r="S5166" s="44"/>
      <c r="T5166" s="156"/>
      <c r="U5166" s="156"/>
      <c r="V5166" s="157"/>
      <c r="W5166" s="158"/>
      <c r="X5166" s="159"/>
      <c r="Y5166" s="264"/>
      <c r="Z5166" s="264"/>
    </row>
    <row r="5167" spans="5:26" x14ac:dyDescent="0.2">
      <c r="E5167"/>
      <c r="F5167"/>
      <c r="H5167"/>
      <c r="I5167"/>
      <c r="K5167"/>
      <c r="L5167"/>
      <c r="M5167"/>
      <c r="N5167"/>
      <c r="O5167"/>
      <c r="P5167" s="44"/>
      <c r="Q5167" s="44"/>
      <c r="R5167" s="44"/>
      <c r="S5167" s="44"/>
      <c r="T5167" s="156"/>
      <c r="U5167" s="156"/>
      <c r="V5167" s="157"/>
      <c r="W5167" s="158"/>
      <c r="X5167" s="159"/>
      <c r="Y5167" s="264"/>
      <c r="Z5167" s="264"/>
    </row>
    <row r="5168" spans="5:26" x14ac:dyDescent="0.2">
      <c r="E5168"/>
      <c r="F5168"/>
      <c r="H5168"/>
      <c r="I5168"/>
      <c r="K5168"/>
      <c r="L5168"/>
      <c r="M5168"/>
      <c r="N5168"/>
      <c r="O5168"/>
      <c r="P5168" s="44"/>
      <c r="Q5168" s="44"/>
      <c r="R5168" s="44"/>
      <c r="S5168" s="44"/>
      <c r="T5168" s="156"/>
      <c r="U5168" s="156"/>
      <c r="V5168" s="157"/>
      <c r="W5168" s="158"/>
      <c r="X5168" s="159"/>
      <c r="Y5168" s="264"/>
      <c r="Z5168" s="264"/>
    </row>
    <row r="5169" spans="5:26" x14ac:dyDescent="0.2">
      <c r="E5169"/>
      <c r="F5169"/>
      <c r="H5169"/>
      <c r="I5169"/>
      <c r="K5169"/>
      <c r="L5169"/>
      <c r="M5169"/>
      <c r="N5169"/>
      <c r="O5169"/>
      <c r="P5169" s="44"/>
      <c r="Q5169" s="44"/>
      <c r="R5169" s="44"/>
      <c r="S5169" s="44"/>
      <c r="T5169" s="156"/>
      <c r="U5169" s="156"/>
      <c r="V5169" s="157"/>
      <c r="W5169" s="158"/>
      <c r="X5169" s="159"/>
      <c r="Y5169" s="264"/>
      <c r="Z5169" s="264"/>
    </row>
    <row r="5170" spans="5:26" x14ac:dyDescent="0.2">
      <c r="E5170"/>
      <c r="F5170"/>
      <c r="H5170"/>
      <c r="I5170"/>
      <c r="K5170"/>
      <c r="L5170"/>
      <c r="M5170"/>
      <c r="N5170"/>
      <c r="O5170"/>
      <c r="P5170" s="44"/>
      <c r="Q5170" s="44"/>
      <c r="R5170" s="44"/>
      <c r="S5170" s="44"/>
      <c r="T5170" s="156"/>
      <c r="U5170" s="156"/>
      <c r="V5170" s="157"/>
      <c r="W5170" s="158"/>
      <c r="X5170" s="159"/>
      <c r="Y5170" s="264"/>
      <c r="Z5170" s="264"/>
    </row>
    <row r="5171" spans="5:26" x14ac:dyDescent="0.2">
      <c r="E5171"/>
      <c r="F5171"/>
      <c r="H5171"/>
      <c r="I5171"/>
      <c r="K5171"/>
      <c r="L5171"/>
      <c r="M5171"/>
      <c r="N5171"/>
      <c r="O5171"/>
      <c r="P5171" s="44"/>
      <c r="Q5171" s="44"/>
      <c r="R5171" s="44"/>
      <c r="S5171" s="44"/>
      <c r="T5171" s="156"/>
      <c r="U5171" s="156"/>
      <c r="V5171" s="157"/>
      <c r="W5171" s="158"/>
      <c r="X5171" s="159"/>
      <c r="Y5171" s="264"/>
      <c r="Z5171" s="264"/>
    </row>
    <row r="5172" spans="5:26" x14ac:dyDescent="0.2">
      <c r="E5172"/>
      <c r="F5172"/>
      <c r="H5172"/>
      <c r="I5172"/>
      <c r="K5172"/>
      <c r="L5172"/>
      <c r="M5172"/>
      <c r="N5172"/>
      <c r="O5172"/>
      <c r="P5172" s="44"/>
      <c r="Q5172" s="44"/>
      <c r="R5172" s="44"/>
      <c r="S5172" s="44"/>
      <c r="T5172" s="156"/>
      <c r="U5172" s="156"/>
      <c r="V5172" s="157"/>
      <c r="W5172" s="158"/>
      <c r="X5172" s="159"/>
      <c r="Y5172" s="264"/>
      <c r="Z5172" s="264"/>
    </row>
    <row r="5173" spans="5:26" x14ac:dyDescent="0.2">
      <c r="E5173"/>
      <c r="F5173"/>
      <c r="H5173"/>
      <c r="I5173"/>
      <c r="K5173"/>
      <c r="L5173"/>
      <c r="M5173"/>
      <c r="N5173"/>
      <c r="O5173"/>
      <c r="P5173" s="44"/>
      <c r="Q5173" s="44"/>
      <c r="R5173" s="44"/>
      <c r="S5173" s="44"/>
      <c r="T5173" s="156"/>
      <c r="U5173" s="156"/>
      <c r="V5173" s="157"/>
      <c r="W5173" s="158"/>
      <c r="X5173" s="159"/>
      <c r="Y5173" s="264"/>
      <c r="Z5173" s="264"/>
    </row>
    <row r="5174" spans="5:26" x14ac:dyDescent="0.2">
      <c r="E5174"/>
      <c r="F5174"/>
      <c r="H5174"/>
      <c r="I5174"/>
      <c r="K5174"/>
      <c r="L5174"/>
      <c r="M5174"/>
      <c r="N5174"/>
      <c r="O5174"/>
      <c r="P5174" s="44"/>
      <c r="Q5174" s="44"/>
      <c r="R5174" s="44"/>
      <c r="S5174" s="44"/>
      <c r="T5174" s="156"/>
      <c r="U5174" s="156"/>
      <c r="V5174" s="157"/>
      <c r="W5174" s="158"/>
      <c r="X5174" s="159"/>
      <c r="Y5174" s="264"/>
      <c r="Z5174" s="264"/>
    </row>
    <row r="5175" spans="5:26" x14ac:dyDescent="0.2">
      <c r="E5175"/>
      <c r="F5175"/>
      <c r="H5175"/>
      <c r="I5175"/>
      <c r="K5175"/>
      <c r="L5175"/>
      <c r="M5175"/>
      <c r="N5175"/>
      <c r="O5175"/>
      <c r="P5175" s="44"/>
      <c r="Q5175" s="44"/>
      <c r="R5175" s="44"/>
      <c r="S5175" s="44"/>
      <c r="T5175" s="156"/>
      <c r="U5175" s="156"/>
      <c r="V5175" s="157"/>
      <c r="W5175" s="158"/>
      <c r="X5175" s="159"/>
      <c r="Y5175" s="264"/>
      <c r="Z5175" s="264"/>
    </row>
    <row r="5176" spans="5:26" x14ac:dyDescent="0.2">
      <c r="E5176"/>
      <c r="F5176"/>
      <c r="H5176"/>
      <c r="I5176"/>
      <c r="K5176"/>
      <c r="L5176"/>
      <c r="M5176"/>
      <c r="N5176"/>
      <c r="O5176"/>
      <c r="P5176" s="44"/>
      <c r="Q5176" s="44"/>
      <c r="R5176" s="44"/>
      <c r="S5176" s="44"/>
      <c r="T5176" s="156"/>
      <c r="U5176" s="156"/>
      <c r="V5176" s="157"/>
      <c r="W5176" s="158"/>
      <c r="X5176" s="159"/>
      <c r="Y5176" s="264"/>
      <c r="Z5176" s="264"/>
    </row>
    <row r="5177" spans="5:26" x14ac:dyDescent="0.2">
      <c r="E5177"/>
      <c r="F5177"/>
      <c r="H5177"/>
      <c r="I5177"/>
      <c r="K5177"/>
      <c r="L5177"/>
      <c r="M5177"/>
      <c r="N5177"/>
      <c r="O5177"/>
      <c r="P5177" s="44"/>
      <c r="Q5177" s="44"/>
      <c r="R5177" s="44"/>
      <c r="S5177" s="44"/>
      <c r="T5177" s="156"/>
      <c r="U5177" s="156"/>
      <c r="V5177" s="157"/>
      <c r="W5177" s="158"/>
      <c r="X5177" s="159"/>
      <c r="Y5177" s="264"/>
      <c r="Z5177" s="264"/>
    </row>
    <row r="5178" spans="5:26" x14ac:dyDescent="0.2">
      <c r="E5178"/>
      <c r="F5178"/>
      <c r="H5178"/>
      <c r="I5178"/>
      <c r="K5178"/>
      <c r="L5178"/>
      <c r="M5178"/>
      <c r="N5178"/>
      <c r="O5178"/>
      <c r="P5178" s="44"/>
      <c r="Q5178" s="44"/>
      <c r="R5178" s="44"/>
      <c r="S5178" s="44"/>
      <c r="T5178" s="156"/>
      <c r="U5178" s="156"/>
      <c r="V5178" s="157"/>
      <c r="W5178" s="158"/>
      <c r="X5178" s="159"/>
      <c r="Y5178" s="264"/>
      <c r="Z5178" s="264"/>
    </row>
    <row r="5179" spans="5:26" x14ac:dyDescent="0.2">
      <c r="E5179"/>
      <c r="F5179"/>
      <c r="H5179"/>
      <c r="I5179"/>
      <c r="K5179"/>
      <c r="L5179"/>
      <c r="M5179"/>
      <c r="N5179"/>
      <c r="O5179"/>
      <c r="P5179" s="44"/>
      <c r="Q5179" s="44"/>
      <c r="R5179" s="44"/>
      <c r="S5179" s="44"/>
      <c r="T5179" s="156"/>
      <c r="U5179" s="156"/>
      <c r="V5179" s="157"/>
      <c r="W5179" s="158"/>
      <c r="X5179" s="159"/>
      <c r="Y5179" s="264"/>
      <c r="Z5179" s="264"/>
    </row>
    <row r="5180" spans="5:26" x14ac:dyDescent="0.2">
      <c r="E5180"/>
      <c r="F5180"/>
      <c r="H5180"/>
      <c r="I5180"/>
      <c r="K5180"/>
      <c r="L5180"/>
      <c r="M5180"/>
      <c r="N5180"/>
      <c r="O5180"/>
      <c r="P5180" s="44"/>
      <c r="Q5180" s="44"/>
      <c r="R5180" s="44"/>
      <c r="S5180" s="44"/>
      <c r="T5180" s="156"/>
      <c r="U5180" s="156"/>
      <c r="V5180" s="157"/>
      <c r="W5180" s="158"/>
      <c r="X5180" s="159"/>
      <c r="Y5180" s="264"/>
      <c r="Z5180" s="264"/>
    </row>
    <row r="5181" spans="5:26" x14ac:dyDescent="0.2">
      <c r="E5181"/>
      <c r="F5181"/>
      <c r="H5181"/>
      <c r="I5181"/>
      <c r="K5181"/>
      <c r="L5181"/>
      <c r="M5181"/>
      <c r="N5181"/>
      <c r="O5181"/>
      <c r="P5181" s="44"/>
      <c r="Q5181" s="44"/>
      <c r="R5181" s="44"/>
      <c r="S5181" s="44"/>
      <c r="T5181" s="156"/>
      <c r="U5181" s="156"/>
      <c r="V5181" s="157"/>
      <c r="W5181" s="158"/>
      <c r="X5181" s="159"/>
      <c r="Y5181" s="264"/>
      <c r="Z5181" s="264"/>
    </row>
    <row r="5182" spans="5:26" x14ac:dyDescent="0.2">
      <c r="E5182"/>
      <c r="F5182"/>
      <c r="H5182"/>
      <c r="I5182"/>
      <c r="K5182"/>
      <c r="L5182"/>
      <c r="M5182"/>
      <c r="N5182"/>
      <c r="O5182"/>
      <c r="P5182" s="44"/>
      <c r="Q5182" s="44"/>
      <c r="R5182" s="44"/>
      <c r="S5182" s="44"/>
      <c r="T5182" s="156"/>
      <c r="U5182" s="156"/>
      <c r="V5182" s="157"/>
      <c r="W5182" s="158"/>
      <c r="X5182" s="159"/>
      <c r="Y5182" s="264"/>
      <c r="Z5182" s="264"/>
    </row>
    <row r="5183" spans="5:26" x14ac:dyDescent="0.2">
      <c r="E5183"/>
      <c r="F5183"/>
      <c r="H5183"/>
      <c r="I5183"/>
      <c r="K5183"/>
      <c r="L5183"/>
      <c r="M5183"/>
      <c r="N5183"/>
      <c r="O5183"/>
      <c r="P5183" s="44"/>
      <c r="Q5183" s="44"/>
      <c r="R5183" s="44"/>
      <c r="S5183" s="44"/>
      <c r="T5183" s="156"/>
      <c r="U5183" s="156"/>
      <c r="V5183" s="157"/>
      <c r="W5183" s="158"/>
      <c r="X5183" s="159"/>
      <c r="Y5183" s="264"/>
      <c r="Z5183" s="264"/>
    </row>
    <row r="5184" spans="5:26" x14ac:dyDescent="0.2">
      <c r="E5184"/>
      <c r="F5184"/>
      <c r="H5184"/>
      <c r="I5184"/>
      <c r="K5184"/>
      <c r="L5184"/>
      <c r="M5184"/>
      <c r="N5184"/>
      <c r="O5184"/>
      <c r="P5184" s="44"/>
      <c r="Q5184" s="44"/>
      <c r="R5184" s="44"/>
      <c r="S5184" s="44"/>
      <c r="T5184" s="156"/>
      <c r="U5184" s="156"/>
      <c r="V5184" s="157"/>
      <c r="W5184" s="158"/>
      <c r="X5184" s="159"/>
      <c r="Y5184" s="264"/>
      <c r="Z5184" s="264"/>
    </row>
    <row r="5185" spans="5:26" x14ac:dyDescent="0.2">
      <c r="E5185"/>
      <c r="F5185"/>
      <c r="H5185"/>
      <c r="I5185"/>
      <c r="K5185"/>
      <c r="L5185"/>
      <c r="M5185"/>
      <c r="N5185"/>
      <c r="O5185"/>
      <c r="P5185" s="44"/>
      <c r="Q5185" s="44"/>
      <c r="R5185" s="44"/>
      <c r="S5185" s="44"/>
      <c r="T5185" s="156"/>
      <c r="U5185" s="156"/>
      <c r="V5185" s="157"/>
      <c r="W5185" s="158"/>
      <c r="X5185" s="159"/>
      <c r="Y5185" s="264"/>
      <c r="Z5185" s="264"/>
    </row>
    <row r="5186" spans="5:26" x14ac:dyDescent="0.2">
      <c r="E5186"/>
      <c r="F5186"/>
      <c r="H5186"/>
      <c r="I5186"/>
      <c r="K5186"/>
      <c r="L5186"/>
      <c r="M5186"/>
      <c r="N5186"/>
      <c r="O5186"/>
      <c r="P5186" s="44"/>
      <c r="Q5186" s="44"/>
      <c r="R5186" s="44"/>
      <c r="S5186" s="44"/>
      <c r="T5186" s="156"/>
      <c r="U5186" s="156"/>
      <c r="V5186" s="157"/>
      <c r="W5186" s="158"/>
      <c r="X5186" s="159"/>
      <c r="Y5186" s="264"/>
      <c r="Z5186" s="264"/>
    </row>
    <row r="5187" spans="5:26" x14ac:dyDescent="0.2">
      <c r="E5187"/>
      <c r="F5187"/>
      <c r="H5187"/>
      <c r="I5187"/>
      <c r="K5187"/>
      <c r="L5187"/>
      <c r="M5187"/>
      <c r="N5187"/>
      <c r="O5187"/>
      <c r="P5187" s="44"/>
      <c r="Q5187" s="44"/>
      <c r="R5187" s="44"/>
      <c r="S5187" s="44"/>
      <c r="T5187" s="156"/>
      <c r="U5187" s="156"/>
      <c r="V5187" s="157"/>
      <c r="W5187" s="158"/>
      <c r="X5187" s="159"/>
      <c r="Y5187" s="264"/>
      <c r="Z5187" s="264"/>
    </row>
    <row r="5188" spans="5:26" x14ac:dyDescent="0.2">
      <c r="E5188"/>
      <c r="F5188"/>
      <c r="H5188"/>
      <c r="I5188"/>
      <c r="K5188"/>
      <c r="L5188"/>
      <c r="M5188"/>
      <c r="N5188"/>
      <c r="O5188"/>
      <c r="P5188" s="44"/>
      <c r="Q5188" s="44"/>
      <c r="R5188" s="44"/>
      <c r="S5188" s="44"/>
      <c r="T5188" s="156"/>
      <c r="U5188" s="156"/>
      <c r="V5188" s="157"/>
      <c r="W5188" s="158"/>
      <c r="X5188" s="159"/>
      <c r="Y5188" s="264"/>
      <c r="Z5188" s="264"/>
    </row>
    <row r="5189" spans="5:26" x14ac:dyDescent="0.2">
      <c r="E5189"/>
      <c r="F5189"/>
      <c r="H5189"/>
      <c r="I5189"/>
      <c r="K5189"/>
      <c r="L5189"/>
      <c r="M5189"/>
      <c r="N5189"/>
      <c r="O5189"/>
      <c r="P5189" s="44"/>
      <c r="Q5189" s="44"/>
      <c r="R5189" s="44"/>
      <c r="S5189" s="44"/>
      <c r="T5189" s="156"/>
      <c r="U5189" s="156"/>
      <c r="V5189" s="157"/>
      <c r="W5189" s="158"/>
      <c r="X5189" s="159"/>
      <c r="Y5189" s="264"/>
      <c r="Z5189" s="264"/>
    </row>
    <row r="5190" spans="5:26" x14ac:dyDescent="0.2">
      <c r="E5190"/>
      <c r="F5190"/>
      <c r="H5190"/>
      <c r="I5190"/>
      <c r="K5190"/>
      <c r="L5190"/>
      <c r="M5190"/>
      <c r="N5190"/>
      <c r="O5190"/>
      <c r="P5190" s="44"/>
      <c r="Q5190" s="44"/>
      <c r="R5190" s="44"/>
      <c r="S5190" s="44"/>
      <c r="T5190" s="156"/>
      <c r="U5190" s="156"/>
      <c r="V5190" s="157"/>
      <c r="W5190" s="158"/>
      <c r="X5190" s="159"/>
      <c r="Y5190" s="264"/>
      <c r="Z5190" s="264"/>
    </row>
    <row r="5191" spans="5:26" x14ac:dyDescent="0.2">
      <c r="E5191"/>
      <c r="F5191"/>
      <c r="H5191"/>
      <c r="I5191"/>
      <c r="K5191"/>
      <c r="L5191"/>
      <c r="M5191"/>
      <c r="N5191"/>
      <c r="O5191"/>
      <c r="P5191" s="44"/>
      <c r="Q5191" s="44"/>
      <c r="R5191" s="44"/>
      <c r="S5191" s="44"/>
      <c r="T5191" s="156"/>
      <c r="U5191" s="156"/>
      <c r="V5191" s="157"/>
      <c r="W5191" s="158"/>
      <c r="X5191" s="159"/>
      <c r="Y5191" s="264"/>
      <c r="Z5191" s="264"/>
    </row>
    <row r="5192" spans="5:26" x14ac:dyDescent="0.2">
      <c r="E5192"/>
      <c r="F5192"/>
      <c r="H5192"/>
      <c r="I5192"/>
      <c r="K5192"/>
      <c r="L5192"/>
      <c r="M5192"/>
      <c r="N5192"/>
      <c r="O5192"/>
      <c r="P5192" s="44"/>
      <c r="Q5192" s="44"/>
      <c r="R5192" s="44"/>
      <c r="S5192" s="44"/>
      <c r="T5192" s="156"/>
      <c r="U5192" s="156"/>
      <c r="V5192" s="157"/>
      <c r="W5192" s="158"/>
      <c r="X5192" s="159"/>
      <c r="Y5192" s="264"/>
      <c r="Z5192" s="264"/>
    </row>
    <row r="5193" spans="5:26" x14ac:dyDescent="0.2">
      <c r="E5193"/>
      <c r="F5193"/>
      <c r="H5193"/>
      <c r="I5193"/>
      <c r="K5193"/>
      <c r="L5193"/>
      <c r="M5193"/>
      <c r="N5193"/>
      <c r="O5193"/>
      <c r="P5193" s="44"/>
      <c r="Q5193" s="44"/>
      <c r="R5193" s="44"/>
      <c r="S5193" s="44"/>
      <c r="T5193" s="156"/>
      <c r="U5193" s="156"/>
      <c r="V5193" s="157"/>
      <c r="W5193" s="158"/>
      <c r="X5193" s="159"/>
      <c r="Y5193" s="264"/>
      <c r="Z5193" s="264"/>
    </row>
    <row r="5194" spans="5:26" x14ac:dyDescent="0.2">
      <c r="E5194"/>
      <c r="F5194"/>
      <c r="H5194"/>
      <c r="I5194"/>
      <c r="K5194"/>
      <c r="L5194"/>
      <c r="M5194"/>
      <c r="N5194"/>
      <c r="O5194"/>
      <c r="P5194" s="44"/>
      <c r="Q5194" s="44"/>
      <c r="R5194" s="44"/>
      <c r="S5194" s="44"/>
      <c r="T5194" s="156"/>
      <c r="U5194" s="156"/>
      <c r="V5194" s="157"/>
      <c r="W5194" s="158"/>
      <c r="X5194" s="159"/>
      <c r="Y5194" s="264"/>
      <c r="Z5194" s="264"/>
    </row>
    <row r="5195" spans="5:26" x14ac:dyDescent="0.2">
      <c r="E5195"/>
      <c r="F5195"/>
      <c r="H5195"/>
      <c r="I5195"/>
      <c r="K5195"/>
      <c r="L5195"/>
      <c r="M5195"/>
      <c r="N5195"/>
      <c r="O5195"/>
      <c r="P5195" s="44"/>
      <c r="Q5195" s="44"/>
      <c r="R5195" s="44"/>
      <c r="S5195" s="44"/>
      <c r="T5195" s="156"/>
      <c r="U5195" s="156"/>
      <c r="V5195" s="157"/>
      <c r="W5195" s="158"/>
      <c r="X5195" s="159"/>
      <c r="Y5195" s="264"/>
      <c r="Z5195" s="264"/>
    </row>
    <row r="5196" spans="5:26" x14ac:dyDescent="0.2">
      <c r="E5196"/>
      <c r="F5196"/>
      <c r="H5196"/>
      <c r="I5196"/>
      <c r="K5196"/>
      <c r="L5196"/>
      <c r="M5196"/>
      <c r="N5196"/>
      <c r="O5196"/>
      <c r="P5196" s="44"/>
      <c r="Q5196" s="44"/>
      <c r="R5196" s="44"/>
      <c r="S5196" s="44"/>
      <c r="T5196" s="156"/>
      <c r="U5196" s="156"/>
      <c r="V5196" s="157"/>
      <c r="W5196" s="158"/>
      <c r="X5196" s="159"/>
      <c r="Y5196" s="264"/>
      <c r="Z5196" s="264"/>
    </row>
    <row r="5197" spans="5:26" x14ac:dyDescent="0.2">
      <c r="E5197"/>
      <c r="F5197"/>
      <c r="H5197"/>
      <c r="I5197"/>
      <c r="K5197"/>
      <c r="L5197"/>
      <c r="M5197"/>
      <c r="N5197"/>
      <c r="O5197"/>
      <c r="P5197" s="44"/>
      <c r="Q5197" s="44"/>
      <c r="R5197" s="44"/>
      <c r="S5197" s="44"/>
      <c r="T5197" s="156"/>
      <c r="U5197" s="156"/>
      <c r="V5197" s="157"/>
      <c r="W5197" s="158"/>
      <c r="X5197" s="159"/>
      <c r="Y5197" s="264"/>
      <c r="Z5197" s="264"/>
    </row>
    <row r="5198" spans="5:26" x14ac:dyDescent="0.2">
      <c r="E5198"/>
      <c r="F5198"/>
      <c r="H5198"/>
      <c r="I5198"/>
      <c r="K5198"/>
      <c r="L5198"/>
      <c r="M5198"/>
      <c r="N5198"/>
      <c r="O5198"/>
      <c r="P5198" s="44"/>
      <c r="Q5198" s="44"/>
      <c r="R5198" s="44"/>
      <c r="S5198" s="44"/>
      <c r="T5198" s="156"/>
      <c r="U5198" s="156"/>
      <c r="V5198" s="157"/>
      <c r="W5198" s="158"/>
      <c r="X5198" s="159"/>
      <c r="Y5198" s="264"/>
      <c r="Z5198" s="264"/>
    </row>
    <row r="5199" spans="5:26" x14ac:dyDescent="0.2">
      <c r="E5199"/>
      <c r="F5199"/>
      <c r="H5199"/>
      <c r="I5199"/>
      <c r="K5199"/>
      <c r="L5199"/>
      <c r="M5199"/>
      <c r="N5199"/>
      <c r="O5199"/>
      <c r="P5199" s="44"/>
      <c r="Q5199" s="44"/>
      <c r="R5199" s="44"/>
      <c r="S5199" s="44"/>
      <c r="T5199" s="156"/>
      <c r="U5199" s="156"/>
      <c r="V5199" s="157"/>
      <c r="W5199" s="158"/>
      <c r="X5199" s="159"/>
      <c r="Y5199" s="264"/>
      <c r="Z5199" s="264"/>
    </row>
    <row r="5200" spans="5:26" x14ac:dyDescent="0.2">
      <c r="E5200"/>
      <c r="F5200"/>
      <c r="H5200"/>
      <c r="I5200"/>
      <c r="K5200"/>
      <c r="L5200"/>
      <c r="M5200"/>
      <c r="N5200"/>
      <c r="O5200"/>
      <c r="P5200" s="44"/>
      <c r="Q5200" s="44"/>
      <c r="R5200" s="44"/>
      <c r="S5200" s="44"/>
      <c r="T5200" s="156"/>
      <c r="U5200" s="156"/>
      <c r="V5200" s="157"/>
      <c r="W5200" s="158"/>
      <c r="X5200" s="159"/>
      <c r="Y5200" s="264"/>
      <c r="Z5200" s="264"/>
    </row>
    <row r="5201" spans="5:26" x14ac:dyDescent="0.2">
      <c r="E5201"/>
      <c r="F5201"/>
      <c r="H5201"/>
      <c r="I5201"/>
      <c r="K5201"/>
      <c r="L5201"/>
      <c r="M5201"/>
      <c r="N5201"/>
      <c r="O5201"/>
      <c r="P5201" s="44"/>
      <c r="Q5201" s="44"/>
      <c r="R5201" s="44"/>
      <c r="S5201" s="44"/>
      <c r="T5201" s="156"/>
      <c r="U5201" s="156"/>
      <c r="V5201" s="157"/>
      <c r="W5201" s="158"/>
      <c r="X5201" s="159"/>
      <c r="Y5201" s="264"/>
      <c r="Z5201" s="264"/>
    </row>
    <row r="5202" spans="5:26" x14ac:dyDescent="0.2">
      <c r="E5202"/>
      <c r="F5202"/>
      <c r="H5202"/>
      <c r="I5202"/>
      <c r="K5202"/>
      <c r="L5202"/>
      <c r="M5202"/>
      <c r="N5202"/>
      <c r="O5202"/>
      <c r="P5202" s="44"/>
      <c r="Q5202" s="44"/>
      <c r="R5202" s="44"/>
      <c r="S5202" s="44"/>
      <c r="T5202" s="156"/>
      <c r="U5202" s="156"/>
      <c r="V5202" s="157"/>
      <c r="W5202" s="158"/>
      <c r="X5202" s="159"/>
      <c r="Y5202" s="264"/>
      <c r="Z5202" s="264"/>
    </row>
    <row r="5203" spans="5:26" x14ac:dyDescent="0.2">
      <c r="E5203"/>
      <c r="F5203"/>
      <c r="H5203"/>
      <c r="I5203"/>
      <c r="K5203"/>
      <c r="L5203"/>
      <c r="M5203"/>
      <c r="N5203"/>
      <c r="O5203"/>
      <c r="P5203" s="44"/>
      <c r="Q5203" s="44"/>
      <c r="R5203" s="44"/>
      <c r="S5203" s="44"/>
      <c r="T5203" s="156"/>
      <c r="U5203" s="156"/>
      <c r="V5203" s="157"/>
      <c r="W5203" s="158"/>
      <c r="X5203" s="159"/>
      <c r="Y5203" s="264"/>
      <c r="Z5203" s="264"/>
    </row>
    <row r="5204" spans="5:26" x14ac:dyDescent="0.2">
      <c r="E5204"/>
      <c r="F5204"/>
      <c r="H5204"/>
      <c r="I5204"/>
      <c r="K5204"/>
      <c r="L5204"/>
      <c r="M5204"/>
      <c r="N5204"/>
      <c r="O5204"/>
      <c r="P5204" s="44"/>
      <c r="Q5204" s="44"/>
      <c r="R5204" s="44"/>
      <c r="S5204" s="44"/>
      <c r="T5204" s="156"/>
      <c r="U5204" s="156"/>
      <c r="V5204" s="157"/>
      <c r="W5204" s="158"/>
      <c r="X5204" s="159"/>
      <c r="Y5204" s="264"/>
      <c r="Z5204" s="264"/>
    </row>
    <row r="5205" spans="5:26" x14ac:dyDescent="0.2">
      <c r="E5205"/>
      <c r="F5205"/>
      <c r="H5205"/>
      <c r="I5205"/>
      <c r="K5205"/>
      <c r="L5205"/>
      <c r="M5205"/>
      <c r="N5205"/>
      <c r="O5205"/>
      <c r="P5205" s="44"/>
      <c r="Q5205" s="44"/>
      <c r="R5205" s="44"/>
      <c r="S5205" s="44"/>
      <c r="T5205" s="156"/>
      <c r="U5205" s="156"/>
      <c r="V5205" s="157"/>
      <c r="W5205" s="158"/>
      <c r="X5205" s="159"/>
      <c r="Y5205" s="264"/>
      <c r="Z5205" s="264"/>
    </row>
    <row r="5206" spans="5:26" x14ac:dyDescent="0.2">
      <c r="E5206"/>
      <c r="F5206"/>
      <c r="H5206"/>
      <c r="I5206"/>
      <c r="K5206"/>
      <c r="L5206"/>
      <c r="M5206"/>
      <c r="N5206"/>
      <c r="O5206"/>
      <c r="P5206" s="44"/>
      <c r="Q5206" s="44"/>
      <c r="R5206" s="44"/>
      <c r="S5206" s="44"/>
      <c r="T5206" s="156"/>
      <c r="U5206" s="156"/>
      <c r="V5206" s="157"/>
      <c r="W5206" s="158"/>
      <c r="X5206" s="159"/>
      <c r="Y5206" s="264"/>
      <c r="Z5206" s="264"/>
    </row>
    <row r="5207" spans="5:26" x14ac:dyDescent="0.2">
      <c r="E5207"/>
      <c r="F5207"/>
      <c r="H5207"/>
      <c r="I5207"/>
      <c r="K5207"/>
      <c r="L5207"/>
      <c r="M5207"/>
      <c r="N5207"/>
      <c r="O5207"/>
      <c r="P5207" s="44"/>
      <c r="Q5207" s="44"/>
      <c r="R5207" s="44"/>
      <c r="S5207" s="44"/>
      <c r="T5207" s="156"/>
      <c r="U5207" s="156"/>
      <c r="V5207" s="157"/>
      <c r="W5207" s="158"/>
      <c r="X5207" s="159"/>
      <c r="Y5207" s="264"/>
      <c r="Z5207" s="264"/>
    </row>
    <row r="5208" spans="5:26" x14ac:dyDescent="0.2">
      <c r="E5208"/>
      <c r="F5208"/>
      <c r="H5208"/>
      <c r="I5208"/>
      <c r="K5208"/>
      <c r="L5208"/>
      <c r="M5208"/>
      <c r="N5208"/>
      <c r="O5208"/>
      <c r="P5208" s="44"/>
      <c r="Q5208" s="44"/>
      <c r="R5208" s="44"/>
      <c r="S5208" s="44"/>
      <c r="T5208" s="156"/>
      <c r="U5208" s="156"/>
      <c r="V5208" s="157"/>
      <c r="W5208" s="158"/>
      <c r="X5208" s="159"/>
      <c r="Y5208" s="264"/>
      <c r="Z5208" s="264"/>
    </row>
    <row r="5209" spans="5:26" x14ac:dyDescent="0.2">
      <c r="E5209"/>
      <c r="F5209"/>
      <c r="H5209"/>
      <c r="I5209"/>
      <c r="K5209"/>
      <c r="L5209"/>
      <c r="M5209"/>
      <c r="N5209"/>
      <c r="O5209"/>
      <c r="P5209" s="44"/>
      <c r="Q5209" s="44"/>
      <c r="R5209" s="44"/>
      <c r="S5209" s="44"/>
      <c r="T5209" s="156"/>
      <c r="U5209" s="156"/>
      <c r="V5209" s="157"/>
      <c r="W5209" s="158"/>
      <c r="X5209" s="159"/>
      <c r="Y5209" s="264"/>
      <c r="Z5209" s="264"/>
    </row>
    <row r="5210" spans="5:26" x14ac:dyDescent="0.2">
      <c r="E5210"/>
      <c r="F5210"/>
      <c r="H5210"/>
      <c r="I5210"/>
      <c r="K5210"/>
      <c r="L5210"/>
      <c r="M5210"/>
      <c r="N5210"/>
      <c r="O5210"/>
      <c r="P5210" s="44"/>
      <c r="Q5210" s="44"/>
      <c r="R5210" s="44"/>
      <c r="S5210" s="44"/>
      <c r="T5210" s="156"/>
      <c r="U5210" s="156"/>
      <c r="V5210" s="157"/>
      <c r="W5210" s="158"/>
      <c r="X5210" s="159"/>
      <c r="Y5210" s="264"/>
      <c r="Z5210" s="264"/>
    </row>
    <row r="5211" spans="5:26" x14ac:dyDescent="0.2">
      <c r="E5211"/>
      <c r="F5211"/>
      <c r="H5211"/>
      <c r="I5211"/>
      <c r="K5211"/>
      <c r="L5211"/>
      <c r="M5211"/>
      <c r="N5211"/>
      <c r="O5211"/>
      <c r="P5211" s="44"/>
      <c r="Q5211" s="44"/>
      <c r="R5211" s="44"/>
      <c r="S5211" s="44"/>
      <c r="T5211" s="156"/>
      <c r="U5211" s="156"/>
      <c r="V5211" s="157"/>
      <c r="W5211" s="158"/>
      <c r="X5211" s="159"/>
      <c r="Y5211" s="264"/>
      <c r="Z5211" s="264"/>
    </row>
    <row r="5212" spans="5:26" x14ac:dyDescent="0.2">
      <c r="E5212"/>
      <c r="F5212"/>
      <c r="H5212"/>
      <c r="I5212"/>
      <c r="K5212"/>
      <c r="L5212"/>
      <c r="M5212"/>
      <c r="N5212"/>
      <c r="O5212"/>
      <c r="P5212" s="44"/>
      <c r="Q5212" s="44"/>
      <c r="R5212" s="44"/>
      <c r="S5212" s="44"/>
      <c r="T5212" s="156"/>
      <c r="U5212" s="156"/>
      <c r="V5212" s="157"/>
      <c r="W5212" s="158"/>
      <c r="X5212" s="159"/>
      <c r="Y5212" s="264"/>
      <c r="Z5212" s="264"/>
    </row>
    <row r="5213" spans="5:26" x14ac:dyDescent="0.2">
      <c r="E5213"/>
      <c r="F5213"/>
      <c r="H5213"/>
      <c r="I5213"/>
      <c r="K5213"/>
      <c r="L5213"/>
      <c r="M5213"/>
      <c r="N5213"/>
      <c r="O5213"/>
      <c r="P5213" s="44"/>
      <c r="Q5213" s="44"/>
      <c r="R5213" s="44"/>
      <c r="S5213" s="44"/>
      <c r="T5213" s="156"/>
      <c r="U5213" s="156"/>
      <c r="V5213" s="157"/>
      <c r="W5213" s="158"/>
      <c r="X5213" s="159"/>
      <c r="Y5213" s="264"/>
      <c r="Z5213" s="264"/>
    </row>
    <row r="5214" spans="5:26" x14ac:dyDescent="0.2">
      <c r="E5214"/>
      <c r="F5214"/>
      <c r="H5214"/>
      <c r="I5214"/>
      <c r="K5214"/>
      <c r="L5214"/>
      <c r="M5214"/>
      <c r="N5214"/>
      <c r="O5214"/>
      <c r="P5214" s="44"/>
      <c r="Q5214" s="44"/>
      <c r="R5214" s="44"/>
      <c r="S5214" s="44"/>
      <c r="T5214" s="156"/>
      <c r="U5214" s="156"/>
      <c r="V5214" s="157"/>
      <c r="W5214" s="158"/>
      <c r="X5214" s="159"/>
      <c r="Y5214" s="264"/>
      <c r="Z5214" s="264"/>
    </row>
    <row r="5215" spans="5:26" x14ac:dyDescent="0.2">
      <c r="E5215"/>
      <c r="F5215"/>
      <c r="H5215"/>
      <c r="I5215"/>
      <c r="K5215"/>
      <c r="L5215"/>
      <c r="M5215"/>
      <c r="N5215"/>
      <c r="O5215"/>
      <c r="P5215" s="44"/>
      <c r="Q5215" s="44"/>
      <c r="R5215" s="44"/>
      <c r="S5215" s="44"/>
      <c r="T5215" s="156"/>
      <c r="U5215" s="156"/>
      <c r="V5215" s="157"/>
      <c r="W5215" s="158"/>
      <c r="X5215" s="159"/>
      <c r="Y5215" s="264"/>
      <c r="Z5215" s="264"/>
    </row>
    <row r="5216" spans="5:26" x14ac:dyDescent="0.2">
      <c r="E5216"/>
      <c r="F5216"/>
      <c r="H5216"/>
      <c r="I5216"/>
      <c r="K5216"/>
      <c r="L5216"/>
      <c r="M5216"/>
      <c r="N5216"/>
      <c r="O5216"/>
      <c r="P5216" s="44"/>
      <c r="Q5216" s="44"/>
      <c r="R5216" s="44"/>
      <c r="S5216" s="44"/>
      <c r="T5216" s="156"/>
      <c r="U5216" s="156"/>
      <c r="V5216" s="157"/>
      <c r="W5216" s="158"/>
      <c r="X5216" s="159"/>
      <c r="Y5216" s="264"/>
      <c r="Z5216" s="264"/>
    </row>
    <row r="5217" spans="5:26" x14ac:dyDescent="0.2">
      <c r="E5217"/>
      <c r="F5217"/>
      <c r="H5217"/>
      <c r="I5217"/>
      <c r="K5217"/>
      <c r="L5217"/>
      <c r="M5217"/>
      <c r="N5217"/>
      <c r="O5217"/>
      <c r="P5217" s="44"/>
      <c r="Q5217" s="44"/>
      <c r="R5217" s="44"/>
      <c r="S5217" s="44"/>
      <c r="T5217" s="156"/>
      <c r="U5217" s="156"/>
      <c r="V5217" s="157"/>
      <c r="W5217" s="158"/>
      <c r="X5217" s="159"/>
      <c r="Y5217" s="264"/>
      <c r="Z5217" s="264"/>
    </row>
    <row r="5218" spans="5:26" x14ac:dyDescent="0.2">
      <c r="E5218"/>
      <c r="F5218"/>
      <c r="H5218"/>
      <c r="I5218"/>
      <c r="K5218"/>
      <c r="L5218"/>
      <c r="M5218"/>
      <c r="N5218"/>
      <c r="O5218"/>
      <c r="P5218" s="44"/>
      <c r="Q5218" s="44"/>
      <c r="R5218" s="44"/>
      <c r="S5218" s="44"/>
      <c r="T5218" s="156"/>
      <c r="U5218" s="156"/>
      <c r="V5218" s="157"/>
      <c r="W5218" s="158"/>
      <c r="X5218" s="159"/>
      <c r="Y5218" s="264"/>
      <c r="Z5218" s="264"/>
    </row>
    <row r="5219" spans="5:26" x14ac:dyDescent="0.2">
      <c r="E5219"/>
      <c r="F5219"/>
      <c r="H5219"/>
      <c r="I5219"/>
      <c r="K5219"/>
      <c r="L5219"/>
      <c r="M5219"/>
      <c r="N5219"/>
      <c r="O5219"/>
      <c r="P5219" s="44"/>
      <c r="Q5219" s="44"/>
      <c r="R5219" s="44"/>
      <c r="S5219" s="44"/>
      <c r="T5219" s="156"/>
      <c r="U5219" s="156"/>
      <c r="V5219" s="157"/>
      <c r="W5219" s="158"/>
      <c r="X5219" s="159"/>
      <c r="Y5219" s="264"/>
      <c r="Z5219" s="264"/>
    </row>
    <row r="5220" spans="5:26" x14ac:dyDescent="0.2">
      <c r="E5220"/>
      <c r="F5220"/>
      <c r="H5220"/>
      <c r="I5220"/>
      <c r="K5220"/>
      <c r="L5220"/>
      <c r="M5220"/>
      <c r="N5220"/>
      <c r="O5220"/>
      <c r="P5220" s="44"/>
      <c r="Q5220" s="44"/>
      <c r="R5220" s="44"/>
      <c r="S5220" s="44"/>
      <c r="T5220" s="156"/>
      <c r="U5220" s="156"/>
      <c r="V5220" s="157"/>
      <c r="W5220" s="158"/>
      <c r="X5220" s="159"/>
      <c r="Y5220" s="264"/>
      <c r="Z5220" s="264"/>
    </row>
    <row r="5221" spans="5:26" x14ac:dyDescent="0.2">
      <c r="E5221"/>
      <c r="F5221"/>
      <c r="H5221"/>
      <c r="I5221"/>
      <c r="K5221"/>
      <c r="L5221"/>
      <c r="M5221"/>
      <c r="N5221"/>
      <c r="O5221"/>
      <c r="P5221" s="44"/>
      <c r="Q5221" s="44"/>
      <c r="R5221" s="44"/>
      <c r="S5221" s="44"/>
      <c r="T5221" s="156"/>
      <c r="U5221" s="156"/>
      <c r="V5221" s="157"/>
      <c r="W5221" s="158"/>
      <c r="X5221" s="159"/>
      <c r="Y5221" s="264"/>
      <c r="Z5221" s="264"/>
    </row>
    <row r="5222" spans="5:26" x14ac:dyDescent="0.2">
      <c r="E5222"/>
      <c r="F5222"/>
      <c r="H5222"/>
      <c r="I5222"/>
      <c r="K5222"/>
      <c r="L5222"/>
      <c r="M5222"/>
      <c r="N5222"/>
      <c r="O5222"/>
      <c r="P5222" s="44"/>
      <c r="Q5222" s="44"/>
      <c r="R5222" s="44"/>
      <c r="S5222" s="44"/>
      <c r="T5222" s="156"/>
      <c r="U5222" s="156"/>
      <c r="V5222" s="157"/>
      <c r="W5222" s="158"/>
      <c r="X5222" s="159"/>
      <c r="Y5222" s="264"/>
      <c r="Z5222" s="264"/>
    </row>
    <row r="5223" spans="5:26" x14ac:dyDescent="0.2">
      <c r="E5223"/>
      <c r="F5223"/>
      <c r="H5223"/>
      <c r="I5223"/>
      <c r="K5223"/>
      <c r="L5223"/>
      <c r="M5223"/>
      <c r="N5223"/>
      <c r="O5223"/>
      <c r="P5223" s="44"/>
      <c r="Q5223" s="44"/>
      <c r="R5223" s="44"/>
      <c r="S5223" s="44"/>
      <c r="T5223" s="156"/>
      <c r="U5223" s="156"/>
      <c r="V5223" s="157"/>
      <c r="W5223" s="158"/>
      <c r="X5223" s="159"/>
      <c r="Y5223" s="264"/>
      <c r="Z5223" s="264"/>
    </row>
    <row r="5224" spans="5:26" x14ac:dyDescent="0.2">
      <c r="E5224"/>
      <c r="F5224"/>
      <c r="H5224"/>
      <c r="I5224"/>
      <c r="K5224"/>
      <c r="L5224"/>
      <c r="M5224"/>
      <c r="N5224"/>
      <c r="O5224"/>
      <c r="P5224" s="44"/>
      <c r="Q5224" s="44"/>
      <c r="R5224" s="44"/>
      <c r="S5224" s="44"/>
      <c r="T5224" s="156"/>
      <c r="U5224" s="156"/>
      <c r="V5224" s="157"/>
      <c r="W5224" s="158"/>
      <c r="X5224" s="159"/>
      <c r="Y5224" s="264"/>
      <c r="Z5224" s="264"/>
    </row>
    <row r="5225" spans="5:26" x14ac:dyDescent="0.2">
      <c r="E5225"/>
      <c r="F5225"/>
      <c r="H5225"/>
      <c r="I5225"/>
      <c r="K5225"/>
      <c r="L5225"/>
      <c r="M5225"/>
      <c r="N5225"/>
      <c r="O5225"/>
      <c r="P5225" s="44"/>
      <c r="Q5225" s="44"/>
      <c r="R5225" s="44"/>
      <c r="S5225" s="44"/>
      <c r="T5225" s="156"/>
      <c r="U5225" s="156"/>
      <c r="V5225" s="157"/>
      <c r="W5225" s="158"/>
      <c r="X5225" s="159"/>
      <c r="Y5225" s="264"/>
      <c r="Z5225" s="264"/>
    </row>
    <row r="5226" spans="5:26" x14ac:dyDescent="0.2">
      <c r="E5226"/>
      <c r="F5226"/>
      <c r="H5226"/>
      <c r="I5226"/>
      <c r="K5226"/>
      <c r="L5226"/>
      <c r="M5226"/>
      <c r="N5226"/>
      <c r="O5226"/>
      <c r="P5226" s="44"/>
      <c r="Q5226" s="44"/>
      <c r="R5226" s="44"/>
      <c r="S5226" s="44"/>
      <c r="T5226" s="156"/>
      <c r="U5226" s="156"/>
      <c r="V5226" s="157"/>
      <c r="W5226" s="158"/>
      <c r="X5226" s="159"/>
      <c r="Y5226" s="264"/>
      <c r="Z5226" s="264"/>
    </row>
    <row r="5227" spans="5:26" x14ac:dyDescent="0.2">
      <c r="E5227"/>
      <c r="F5227"/>
      <c r="H5227"/>
      <c r="I5227"/>
      <c r="K5227"/>
      <c r="L5227"/>
      <c r="M5227"/>
      <c r="N5227"/>
      <c r="O5227"/>
      <c r="P5227" s="44"/>
      <c r="Q5227" s="44"/>
      <c r="R5227" s="44"/>
      <c r="S5227" s="44"/>
      <c r="T5227" s="156"/>
      <c r="U5227" s="156"/>
      <c r="V5227" s="157"/>
      <c r="W5227" s="158"/>
      <c r="X5227" s="159"/>
      <c r="Y5227" s="264"/>
      <c r="Z5227" s="264"/>
    </row>
    <row r="5228" spans="5:26" x14ac:dyDescent="0.2">
      <c r="E5228"/>
      <c r="F5228"/>
      <c r="H5228"/>
      <c r="I5228"/>
      <c r="K5228"/>
      <c r="L5228"/>
      <c r="M5228"/>
      <c r="N5228"/>
      <c r="O5228"/>
      <c r="P5228" s="44"/>
      <c r="Q5228" s="44"/>
      <c r="R5228" s="44"/>
      <c r="S5228" s="44"/>
      <c r="T5228" s="156"/>
      <c r="U5228" s="156"/>
      <c r="V5228" s="157"/>
      <c r="W5228" s="158"/>
      <c r="X5228" s="159"/>
      <c r="Y5228" s="264"/>
      <c r="Z5228" s="264"/>
    </row>
    <row r="5229" spans="5:26" x14ac:dyDescent="0.2">
      <c r="E5229"/>
      <c r="F5229"/>
      <c r="H5229"/>
      <c r="I5229"/>
      <c r="K5229"/>
      <c r="L5229"/>
      <c r="M5229"/>
      <c r="N5229"/>
      <c r="O5229"/>
      <c r="P5229" s="44"/>
      <c r="Q5229" s="44"/>
      <c r="R5229" s="44"/>
      <c r="S5229" s="44"/>
      <c r="T5229" s="156"/>
      <c r="U5229" s="156"/>
      <c r="V5229" s="157"/>
      <c r="W5229" s="158"/>
      <c r="X5229" s="159"/>
      <c r="Y5229" s="264"/>
      <c r="Z5229" s="264"/>
    </row>
    <row r="5230" spans="5:26" x14ac:dyDescent="0.2">
      <c r="E5230"/>
      <c r="F5230"/>
      <c r="H5230"/>
      <c r="I5230"/>
      <c r="K5230"/>
      <c r="L5230"/>
      <c r="M5230"/>
      <c r="N5230"/>
      <c r="O5230"/>
      <c r="P5230" s="44"/>
      <c r="Q5230" s="44"/>
      <c r="R5230" s="44"/>
      <c r="S5230" s="44"/>
      <c r="T5230" s="156"/>
      <c r="U5230" s="156"/>
      <c r="V5230" s="157"/>
      <c r="W5230" s="158"/>
      <c r="X5230" s="159"/>
      <c r="Y5230" s="264"/>
      <c r="Z5230" s="264"/>
    </row>
    <row r="5231" spans="5:26" x14ac:dyDescent="0.2">
      <c r="E5231"/>
      <c r="F5231"/>
      <c r="H5231"/>
      <c r="I5231"/>
      <c r="K5231"/>
      <c r="L5231"/>
      <c r="M5231"/>
      <c r="N5231"/>
      <c r="O5231"/>
      <c r="P5231" s="44"/>
      <c r="Q5231" s="44"/>
      <c r="R5231" s="44"/>
      <c r="S5231" s="44"/>
      <c r="T5231" s="156"/>
      <c r="U5231" s="156"/>
      <c r="V5231" s="157"/>
      <c r="W5231" s="158"/>
      <c r="X5231" s="159"/>
      <c r="Y5231" s="264"/>
      <c r="Z5231" s="264"/>
    </row>
    <row r="5232" spans="5:26" x14ac:dyDescent="0.2">
      <c r="E5232"/>
      <c r="F5232"/>
      <c r="H5232"/>
      <c r="I5232"/>
      <c r="K5232"/>
      <c r="L5232"/>
      <c r="M5232"/>
      <c r="N5232"/>
      <c r="O5232"/>
      <c r="P5232" s="44"/>
      <c r="Q5232" s="44"/>
      <c r="R5232" s="44"/>
      <c r="S5232" s="44"/>
      <c r="T5232" s="156"/>
      <c r="U5232" s="156"/>
      <c r="V5232" s="157"/>
      <c r="W5232" s="158"/>
      <c r="X5232" s="159"/>
      <c r="Y5232" s="264"/>
      <c r="Z5232" s="264"/>
    </row>
    <row r="5233" spans="5:26" x14ac:dyDescent="0.2">
      <c r="E5233"/>
      <c r="F5233"/>
      <c r="H5233"/>
      <c r="I5233"/>
      <c r="K5233"/>
      <c r="L5233"/>
      <c r="M5233"/>
      <c r="N5233"/>
      <c r="O5233"/>
      <c r="P5233" s="44"/>
      <c r="Q5233" s="44"/>
      <c r="R5233" s="44"/>
      <c r="S5233" s="44"/>
      <c r="T5233" s="156"/>
      <c r="U5233" s="156"/>
      <c r="V5233" s="157"/>
      <c r="W5233" s="158"/>
      <c r="X5233" s="159"/>
      <c r="Y5233" s="264"/>
      <c r="Z5233" s="264"/>
    </row>
    <row r="5234" spans="5:26" x14ac:dyDescent="0.2">
      <c r="E5234"/>
      <c r="F5234"/>
      <c r="H5234"/>
      <c r="I5234"/>
      <c r="K5234"/>
      <c r="L5234"/>
      <c r="M5234"/>
      <c r="N5234"/>
      <c r="O5234"/>
      <c r="P5234" s="44"/>
      <c r="Q5234" s="44"/>
      <c r="R5234" s="44"/>
      <c r="S5234" s="44"/>
      <c r="T5234" s="156"/>
      <c r="U5234" s="156"/>
      <c r="V5234" s="157"/>
      <c r="W5234" s="158"/>
      <c r="X5234" s="159"/>
      <c r="Y5234" s="264"/>
      <c r="Z5234" s="264"/>
    </row>
    <row r="5235" spans="5:26" x14ac:dyDescent="0.2">
      <c r="E5235"/>
      <c r="F5235"/>
      <c r="H5235"/>
      <c r="I5235"/>
      <c r="K5235"/>
      <c r="L5235"/>
      <c r="M5235"/>
      <c r="N5235"/>
      <c r="O5235"/>
      <c r="P5235" s="44"/>
      <c r="Q5235" s="44"/>
      <c r="R5235" s="44"/>
      <c r="S5235" s="44"/>
      <c r="T5235" s="156"/>
      <c r="U5235" s="156"/>
      <c r="V5235" s="157"/>
      <c r="W5235" s="158"/>
      <c r="X5235" s="159"/>
      <c r="Y5235" s="264"/>
      <c r="Z5235" s="264"/>
    </row>
    <row r="5236" spans="5:26" x14ac:dyDescent="0.2">
      <c r="E5236"/>
      <c r="F5236"/>
      <c r="H5236"/>
      <c r="I5236"/>
      <c r="K5236"/>
      <c r="L5236"/>
      <c r="M5236"/>
      <c r="N5236"/>
      <c r="O5236"/>
      <c r="P5236" s="44"/>
      <c r="Q5236" s="44"/>
      <c r="R5236" s="44"/>
      <c r="S5236" s="44"/>
      <c r="T5236" s="156"/>
      <c r="U5236" s="156"/>
      <c r="V5236" s="157"/>
      <c r="W5236" s="158"/>
      <c r="X5236" s="159"/>
      <c r="Y5236" s="264"/>
      <c r="Z5236" s="264"/>
    </row>
    <row r="5237" spans="5:26" x14ac:dyDescent="0.2">
      <c r="E5237"/>
      <c r="F5237"/>
      <c r="H5237"/>
      <c r="I5237"/>
      <c r="K5237"/>
      <c r="L5237"/>
      <c r="M5237"/>
      <c r="N5237"/>
      <c r="O5237"/>
      <c r="P5237" s="44"/>
      <c r="Q5237" s="44"/>
      <c r="R5237" s="44"/>
      <c r="S5237" s="44"/>
      <c r="T5237" s="156"/>
      <c r="U5237" s="156"/>
      <c r="V5237" s="157"/>
      <c r="W5237" s="158"/>
      <c r="X5237" s="159"/>
      <c r="Y5237" s="264"/>
      <c r="Z5237" s="264"/>
    </row>
    <row r="5238" spans="5:26" x14ac:dyDescent="0.2">
      <c r="E5238"/>
      <c r="F5238"/>
      <c r="H5238"/>
      <c r="I5238"/>
      <c r="K5238"/>
      <c r="L5238"/>
      <c r="M5238"/>
      <c r="N5238"/>
      <c r="O5238"/>
      <c r="P5238" s="44"/>
      <c r="Q5238" s="44"/>
      <c r="R5238" s="44"/>
      <c r="S5238" s="44"/>
      <c r="T5238" s="156"/>
      <c r="U5238" s="156"/>
      <c r="V5238" s="157"/>
      <c r="W5238" s="158"/>
      <c r="X5238" s="159"/>
      <c r="Y5238" s="264"/>
      <c r="Z5238" s="264"/>
    </row>
    <row r="5239" spans="5:26" x14ac:dyDescent="0.2">
      <c r="E5239"/>
      <c r="F5239"/>
      <c r="H5239"/>
      <c r="I5239"/>
      <c r="K5239"/>
      <c r="L5239"/>
      <c r="M5239"/>
      <c r="N5239"/>
      <c r="O5239"/>
      <c r="P5239" s="44"/>
      <c r="Q5239" s="44"/>
      <c r="R5239" s="44"/>
      <c r="S5239" s="44"/>
      <c r="T5239" s="156"/>
      <c r="U5239" s="156"/>
      <c r="V5239" s="157"/>
      <c r="W5239" s="158"/>
      <c r="X5239" s="159"/>
      <c r="Y5239" s="264"/>
      <c r="Z5239" s="264"/>
    </row>
    <row r="5240" spans="5:26" x14ac:dyDescent="0.2">
      <c r="E5240"/>
      <c r="F5240"/>
      <c r="H5240"/>
      <c r="I5240"/>
      <c r="K5240"/>
      <c r="L5240"/>
      <c r="M5240"/>
      <c r="N5240"/>
      <c r="O5240"/>
      <c r="P5240" s="44"/>
      <c r="Q5240" s="44"/>
      <c r="R5240" s="44"/>
      <c r="S5240" s="44"/>
      <c r="T5240" s="156"/>
      <c r="U5240" s="156"/>
      <c r="V5240" s="157"/>
      <c r="W5240" s="158"/>
      <c r="X5240" s="159"/>
      <c r="Y5240" s="264"/>
      <c r="Z5240" s="264"/>
    </row>
    <row r="5241" spans="5:26" x14ac:dyDescent="0.2">
      <c r="E5241"/>
      <c r="F5241"/>
      <c r="H5241"/>
      <c r="I5241"/>
      <c r="K5241"/>
      <c r="L5241"/>
      <c r="M5241"/>
      <c r="N5241"/>
      <c r="O5241"/>
      <c r="P5241" s="44"/>
      <c r="Q5241" s="44"/>
      <c r="R5241" s="44"/>
      <c r="S5241" s="44"/>
      <c r="T5241" s="156"/>
      <c r="U5241" s="156"/>
      <c r="V5241" s="157"/>
      <c r="W5241" s="158"/>
      <c r="X5241" s="159"/>
      <c r="Y5241" s="264"/>
      <c r="Z5241" s="264"/>
    </row>
    <row r="5242" spans="5:26" x14ac:dyDescent="0.2">
      <c r="E5242"/>
      <c r="F5242"/>
      <c r="H5242"/>
      <c r="I5242"/>
      <c r="K5242"/>
      <c r="L5242"/>
      <c r="M5242"/>
      <c r="N5242"/>
      <c r="O5242"/>
      <c r="P5242" s="44"/>
      <c r="Q5242" s="44"/>
      <c r="R5242" s="44"/>
      <c r="S5242" s="44"/>
      <c r="T5242" s="156"/>
      <c r="U5242" s="156"/>
      <c r="V5242" s="157"/>
      <c r="W5242" s="158"/>
      <c r="X5242" s="159"/>
      <c r="Y5242" s="264"/>
      <c r="Z5242" s="264"/>
    </row>
    <row r="5243" spans="5:26" x14ac:dyDescent="0.2">
      <c r="E5243"/>
      <c r="F5243"/>
      <c r="H5243"/>
      <c r="I5243"/>
      <c r="K5243"/>
      <c r="L5243"/>
      <c r="M5243"/>
      <c r="N5243"/>
      <c r="O5243"/>
      <c r="P5243" s="44"/>
      <c r="Q5243" s="44"/>
      <c r="R5243" s="44"/>
      <c r="S5243" s="44"/>
      <c r="T5243" s="156"/>
      <c r="U5243" s="156"/>
      <c r="V5243" s="157"/>
      <c r="W5243" s="158"/>
      <c r="X5243" s="159"/>
      <c r="Y5243" s="264"/>
      <c r="Z5243" s="264"/>
    </row>
    <row r="5244" spans="5:26" x14ac:dyDescent="0.2">
      <c r="E5244"/>
      <c r="F5244"/>
      <c r="H5244"/>
      <c r="I5244"/>
      <c r="K5244"/>
      <c r="L5244"/>
      <c r="M5244"/>
      <c r="N5244"/>
      <c r="O5244"/>
      <c r="P5244" s="44"/>
      <c r="Q5244" s="44"/>
      <c r="R5244" s="44"/>
      <c r="S5244" s="44"/>
      <c r="T5244" s="156"/>
      <c r="U5244" s="156"/>
      <c r="V5244" s="157"/>
      <c r="W5244" s="158"/>
      <c r="X5244" s="159"/>
      <c r="Y5244" s="264"/>
      <c r="Z5244" s="264"/>
    </row>
    <row r="5245" spans="5:26" x14ac:dyDescent="0.2">
      <c r="E5245"/>
      <c r="F5245"/>
      <c r="H5245"/>
      <c r="I5245"/>
      <c r="K5245"/>
      <c r="L5245"/>
      <c r="M5245"/>
      <c r="N5245"/>
      <c r="O5245"/>
      <c r="P5245" s="44"/>
      <c r="Q5245" s="44"/>
      <c r="R5245" s="44"/>
      <c r="S5245" s="44"/>
      <c r="T5245" s="156"/>
      <c r="U5245" s="156"/>
      <c r="V5245" s="157"/>
      <c r="W5245" s="158"/>
      <c r="X5245" s="159"/>
      <c r="Y5245" s="264"/>
      <c r="Z5245" s="264"/>
    </row>
    <row r="5246" spans="5:26" x14ac:dyDescent="0.2">
      <c r="E5246"/>
      <c r="F5246"/>
      <c r="H5246"/>
      <c r="I5246"/>
      <c r="K5246"/>
      <c r="L5246"/>
      <c r="M5246"/>
      <c r="N5246"/>
      <c r="O5246"/>
      <c r="P5246" s="44"/>
      <c r="Q5246" s="44"/>
      <c r="R5246" s="44"/>
      <c r="S5246" s="44"/>
      <c r="T5246" s="156"/>
      <c r="U5246" s="156"/>
      <c r="V5246" s="157"/>
      <c r="W5246" s="158"/>
      <c r="X5246" s="159"/>
      <c r="Y5246" s="264"/>
      <c r="Z5246" s="264"/>
    </row>
    <row r="5247" spans="5:26" x14ac:dyDescent="0.2">
      <c r="E5247"/>
      <c r="F5247"/>
      <c r="H5247"/>
      <c r="I5247"/>
      <c r="K5247"/>
      <c r="L5247"/>
      <c r="M5247"/>
      <c r="N5247"/>
      <c r="O5247"/>
      <c r="P5247" s="44"/>
      <c r="Q5247" s="44"/>
      <c r="R5247" s="44"/>
      <c r="S5247" s="44"/>
      <c r="T5247" s="156"/>
      <c r="U5247" s="156"/>
      <c r="V5247" s="157"/>
      <c r="W5247" s="158"/>
      <c r="X5247" s="159"/>
      <c r="Y5247" s="264"/>
      <c r="Z5247" s="264"/>
    </row>
    <row r="5248" spans="5:26" x14ac:dyDescent="0.2">
      <c r="E5248"/>
      <c r="F5248"/>
      <c r="H5248"/>
      <c r="I5248"/>
      <c r="K5248"/>
      <c r="L5248"/>
      <c r="M5248"/>
      <c r="N5248"/>
      <c r="O5248"/>
      <c r="P5248" s="44"/>
      <c r="Q5248" s="44"/>
      <c r="R5248" s="44"/>
      <c r="S5248" s="44"/>
      <c r="T5248" s="156"/>
      <c r="U5248" s="156"/>
      <c r="V5248" s="157"/>
      <c r="W5248" s="158"/>
      <c r="X5248" s="159"/>
      <c r="Y5248" s="264"/>
      <c r="Z5248" s="264"/>
    </row>
    <row r="5249" spans="5:26" x14ac:dyDescent="0.2">
      <c r="E5249"/>
      <c r="F5249"/>
      <c r="H5249"/>
      <c r="I5249"/>
      <c r="K5249"/>
      <c r="L5249"/>
      <c r="M5249"/>
      <c r="N5249"/>
      <c r="O5249"/>
      <c r="P5249" s="44"/>
      <c r="Q5249" s="44"/>
      <c r="R5249" s="44"/>
      <c r="S5249" s="44"/>
      <c r="T5249" s="156"/>
      <c r="U5249" s="156"/>
      <c r="V5249" s="157"/>
      <c r="W5249" s="158"/>
      <c r="X5249" s="159"/>
      <c r="Y5249" s="264"/>
      <c r="Z5249" s="264"/>
    </row>
    <row r="5250" spans="5:26" x14ac:dyDescent="0.2">
      <c r="E5250"/>
      <c r="F5250"/>
      <c r="H5250"/>
      <c r="I5250"/>
      <c r="K5250"/>
      <c r="L5250"/>
      <c r="M5250"/>
      <c r="N5250"/>
      <c r="O5250"/>
      <c r="P5250" s="44"/>
      <c r="Q5250" s="44"/>
      <c r="R5250" s="44"/>
      <c r="S5250" s="44"/>
      <c r="T5250" s="156"/>
      <c r="U5250" s="156"/>
      <c r="V5250" s="157"/>
      <c r="W5250" s="158"/>
      <c r="X5250" s="159"/>
      <c r="Y5250" s="264"/>
      <c r="Z5250" s="264"/>
    </row>
    <row r="5251" spans="5:26" x14ac:dyDescent="0.2">
      <c r="E5251"/>
      <c r="F5251"/>
      <c r="H5251"/>
      <c r="I5251"/>
      <c r="K5251"/>
      <c r="L5251"/>
      <c r="M5251"/>
      <c r="N5251"/>
      <c r="O5251"/>
      <c r="P5251" s="44"/>
      <c r="Q5251" s="44"/>
      <c r="R5251" s="44"/>
      <c r="S5251" s="44"/>
      <c r="T5251" s="156"/>
      <c r="U5251" s="156"/>
      <c r="V5251" s="157"/>
      <c r="W5251" s="158"/>
      <c r="X5251" s="159"/>
      <c r="Y5251" s="264"/>
      <c r="Z5251" s="264"/>
    </row>
    <row r="5252" spans="5:26" x14ac:dyDescent="0.2">
      <c r="E5252"/>
      <c r="F5252"/>
      <c r="H5252"/>
      <c r="I5252"/>
      <c r="K5252"/>
      <c r="L5252"/>
      <c r="M5252"/>
      <c r="N5252"/>
      <c r="O5252"/>
      <c r="P5252" s="44"/>
      <c r="Q5252" s="44"/>
      <c r="R5252" s="44"/>
      <c r="S5252" s="44"/>
      <c r="T5252" s="156"/>
      <c r="U5252" s="156"/>
      <c r="V5252" s="157"/>
      <c r="W5252" s="158"/>
      <c r="X5252" s="159"/>
      <c r="Y5252" s="264"/>
      <c r="Z5252" s="264"/>
    </row>
    <row r="5253" spans="5:26" x14ac:dyDescent="0.2">
      <c r="E5253"/>
      <c r="F5253"/>
      <c r="H5253"/>
      <c r="I5253"/>
      <c r="K5253"/>
      <c r="L5253"/>
      <c r="M5253"/>
      <c r="N5253"/>
      <c r="O5253"/>
      <c r="P5253" s="44"/>
      <c r="Q5253" s="44"/>
      <c r="R5253" s="44"/>
      <c r="S5253" s="44"/>
      <c r="T5253" s="156"/>
      <c r="U5253" s="156"/>
      <c r="V5253" s="157"/>
      <c r="W5253" s="158"/>
      <c r="X5253" s="159"/>
      <c r="Y5253" s="264"/>
      <c r="Z5253" s="264"/>
    </row>
    <row r="5254" spans="5:26" x14ac:dyDescent="0.2">
      <c r="E5254"/>
      <c r="F5254"/>
      <c r="H5254"/>
      <c r="I5254"/>
      <c r="K5254"/>
      <c r="L5254"/>
      <c r="M5254"/>
      <c r="N5254"/>
      <c r="O5254"/>
      <c r="P5254" s="44"/>
      <c r="Q5254" s="44"/>
      <c r="R5254" s="44"/>
      <c r="S5254" s="44"/>
      <c r="T5254" s="156"/>
      <c r="U5254" s="156"/>
      <c r="V5254" s="157"/>
      <c r="W5254" s="158"/>
      <c r="X5254" s="159"/>
      <c r="Y5254" s="264"/>
      <c r="Z5254" s="264"/>
    </row>
    <row r="5255" spans="5:26" x14ac:dyDescent="0.2">
      <c r="E5255"/>
      <c r="F5255"/>
      <c r="H5255"/>
      <c r="I5255"/>
      <c r="K5255"/>
      <c r="L5255"/>
      <c r="M5255"/>
      <c r="N5255"/>
      <c r="O5255"/>
      <c r="P5255" s="44"/>
      <c r="Q5255" s="44"/>
      <c r="R5255" s="44"/>
      <c r="S5255" s="44"/>
      <c r="T5255" s="156"/>
      <c r="U5255" s="156"/>
      <c r="V5255" s="157"/>
      <c r="W5255" s="158"/>
      <c r="X5255" s="159"/>
      <c r="Y5255" s="264"/>
      <c r="Z5255" s="264"/>
    </row>
    <row r="5256" spans="5:26" x14ac:dyDescent="0.2">
      <c r="E5256"/>
      <c r="F5256"/>
      <c r="H5256"/>
      <c r="I5256"/>
      <c r="K5256"/>
      <c r="L5256"/>
      <c r="M5256"/>
      <c r="N5256"/>
      <c r="O5256"/>
      <c r="P5256" s="44"/>
      <c r="Q5256" s="44"/>
      <c r="R5256" s="44"/>
      <c r="S5256" s="44"/>
      <c r="T5256" s="156"/>
      <c r="U5256" s="156"/>
      <c r="V5256" s="157"/>
      <c r="W5256" s="158"/>
      <c r="X5256" s="159"/>
      <c r="Y5256" s="264"/>
      <c r="Z5256" s="264"/>
    </row>
    <row r="5257" spans="5:26" x14ac:dyDescent="0.2">
      <c r="E5257"/>
      <c r="F5257"/>
      <c r="H5257"/>
      <c r="I5257"/>
      <c r="K5257"/>
      <c r="L5257"/>
      <c r="M5257"/>
      <c r="N5257"/>
      <c r="O5257"/>
      <c r="P5257" s="44"/>
      <c r="Q5257" s="44"/>
      <c r="R5257" s="44"/>
      <c r="S5257" s="44"/>
      <c r="T5257" s="156"/>
      <c r="U5257" s="156"/>
      <c r="V5257" s="157"/>
      <c r="W5257" s="158"/>
      <c r="X5257" s="159"/>
      <c r="Y5257" s="264"/>
      <c r="Z5257" s="264"/>
    </row>
    <row r="5258" spans="5:26" x14ac:dyDescent="0.2">
      <c r="E5258"/>
      <c r="F5258"/>
      <c r="H5258"/>
      <c r="I5258"/>
      <c r="K5258"/>
      <c r="L5258"/>
      <c r="M5258"/>
      <c r="N5258"/>
      <c r="O5258"/>
      <c r="P5258" s="44"/>
      <c r="Q5258" s="44"/>
      <c r="R5258" s="44"/>
      <c r="S5258" s="44"/>
      <c r="T5258" s="156"/>
      <c r="U5258" s="156"/>
      <c r="V5258" s="157"/>
      <c r="W5258" s="158"/>
      <c r="X5258" s="159"/>
      <c r="Y5258" s="264"/>
      <c r="Z5258" s="264"/>
    </row>
    <row r="5259" spans="5:26" x14ac:dyDescent="0.2">
      <c r="E5259"/>
      <c r="F5259"/>
      <c r="H5259"/>
      <c r="I5259"/>
      <c r="K5259"/>
      <c r="L5259"/>
      <c r="M5259"/>
      <c r="N5259"/>
      <c r="O5259"/>
      <c r="P5259" s="44"/>
      <c r="Q5259" s="44"/>
      <c r="R5259" s="44"/>
      <c r="S5259" s="44"/>
      <c r="T5259" s="156"/>
      <c r="U5259" s="156"/>
      <c r="V5259" s="157"/>
      <c r="W5259" s="158"/>
      <c r="X5259" s="159"/>
      <c r="Y5259" s="264"/>
      <c r="Z5259" s="264"/>
    </row>
    <row r="5260" spans="5:26" x14ac:dyDescent="0.2">
      <c r="E5260"/>
      <c r="F5260"/>
      <c r="H5260"/>
      <c r="I5260"/>
      <c r="K5260"/>
      <c r="L5260"/>
      <c r="M5260"/>
      <c r="N5260"/>
      <c r="O5260"/>
      <c r="P5260" s="44"/>
      <c r="Q5260" s="44"/>
      <c r="R5260" s="44"/>
      <c r="S5260" s="44"/>
      <c r="T5260" s="156"/>
      <c r="U5260" s="156"/>
      <c r="V5260" s="157"/>
      <c r="W5260" s="158"/>
      <c r="X5260" s="159"/>
      <c r="Y5260" s="264"/>
      <c r="Z5260" s="264"/>
    </row>
    <row r="5261" spans="5:26" x14ac:dyDescent="0.2">
      <c r="E5261"/>
      <c r="F5261"/>
      <c r="H5261"/>
      <c r="I5261"/>
      <c r="K5261"/>
      <c r="L5261"/>
      <c r="M5261"/>
      <c r="N5261"/>
      <c r="O5261"/>
      <c r="P5261" s="44"/>
      <c r="Q5261" s="44"/>
      <c r="R5261" s="44"/>
      <c r="S5261" s="44"/>
      <c r="T5261" s="156"/>
      <c r="U5261" s="156"/>
      <c r="V5261" s="157"/>
      <c r="W5261" s="158"/>
      <c r="X5261" s="159"/>
      <c r="Y5261" s="264"/>
      <c r="Z5261" s="264"/>
    </row>
    <row r="5262" spans="5:26" x14ac:dyDescent="0.2">
      <c r="E5262"/>
      <c r="F5262"/>
      <c r="H5262"/>
      <c r="I5262"/>
      <c r="K5262"/>
      <c r="L5262"/>
      <c r="M5262"/>
      <c r="N5262"/>
      <c r="O5262"/>
      <c r="P5262" s="44"/>
      <c r="Q5262" s="44"/>
      <c r="R5262" s="44"/>
      <c r="S5262" s="44"/>
      <c r="T5262" s="156"/>
      <c r="U5262" s="156"/>
      <c r="V5262" s="157"/>
      <c r="W5262" s="158"/>
      <c r="X5262" s="159"/>
      <c r="Y5262" s="264"/>
      <c r="Z5262" s="264"/>
    </row>
    <row r="5263" spans="5:26" x14ac:dyDescent="0.2">
      <c r="E5263"/>
      <c r="F5263"/>
      <c r="H5263"/>
      <c r="I5263"/>
      <c r="K5263"/>
      <c r="L5263"/>
      <c r="M5263"/>
      <c r="N5263"/>
      <c r="O5263"/>
      <c r="P5263" s="44"/>
      <c r="Q5263" s="44"/>
      <c r="R5263" s="44"/>
      <c r="S5263" s="44"/>
      <c r="T5263" s="156"/>
      <c r="U5263" s="156"/>
      <c r="V5263" s="157"/>
      <c r="W5263" s="158"/>
      <c r="X5263" s="159"/>
      <c r="Y5263" s="264"/>
      <c r="Z5263" s="264"/>
    </row>
    <row r="5264" spans="5:26" x14ac:dyDescent="0.2">
      <c r="E5264"/>
      <c r="F5264"/>
      <c r="H5264"/>
      <c r="I5264"/>
      <c r="K5264"/>
      <c r="L5264"/>
      <c r="M5264"/>
      <c r="N5264"/>
      <c r="O5264"/>
      <c r="P5264" s="44"/>
      <c r="Q5264" s="44"/>
      <c r="R5264" s="44"/>
      <c r="S5264" s="44"/>
      <c r="T5264" s="156"/>
      <c r="U5264" s="156"/>
      <c r="V5264" s="157"/>
      <c r="W5264" s="158"/>
      <c r="X5264" s="159"/>
      <c r="Y5264" s="264"/>
      <c r="Z5264" s="264"/>
    </row>
    <row r="5265" spans="5:26" x14ac:dyDescent="0.2">
      <c r="E5265"/>
      <c r="F5265"/>
      <c r="H5265"/>
      <c r="I5265"/>
      <c r="K5265"/>
      <c r="L5265"/>
      <c r="M5265"/>
      <c r="N5265"/>
      <c r="O5265"/>
      <c r="P5265" s="44"/>
      <c r="Q5265" s="44"/>
      <c r="R5265" s="44"/>
      <c r="S5265" s="44"/>
      <c r="T5265" s="156"/>
      <c r="U5265" s="156"/>
      <c r="V5265" s="157"/>
      <c r="W5265" s="158"/>
      <c r="X5265" s="159"/>
      <c r="Y5265" s="264"/>
      <c r="Z5265" s="264"/>
    </row>
    <row r="5266" spans="5:26" x14ac:dyDescent="0.2">
      <c r="E5266"/>
      <c r="F5266"/>
      <c r="H5266"/>
      <c r="I5266"/>
      <c r="K5266"/>
      <c r="L5266"/>
      <c r="M5266"/>
      <c r="N5266"/>
      <c r="O5266"/>
      <c r="P5266" s="44"/>
      <c r="Q5266" s="44"/>
      <c r="R5266" s="44"/>
      <c r="S5266" s="44"/>
      <c r="T5266" s="156"/>
      <c r="U5266" s="156"/>
      <c r="V5266" s="157"/>
      <c r="W5266" s="158"/>
      <c r="X5266" s="159"/>
      <c r="Y5266" s="264"/>
      <c r="Z5266" s="264"/>
    </row>
    <row r="5267" spans="5:26" x14ac:dyDescent="0.2">
      <c r="E5267"/>
      <c r="F5267"/>
      <c r="H5267"/>
      <c r="I5267"/>
      <c r="K5267"/>
      <c r="L5267"/>
      <c r="M5267"/>
      <c r="N5267"/>
      <c r="O5267"/>
      <c r="P5267" s="44"/>
      <c r="Q5267" s="44"/>
      <c r="R5267" s="44"/>
      <c r="S5267" s="44"/>
      <c r="T5267" s="156"/>
      <c r="U5267" s="156"/>
      <c r="V5267" s="157"/>
      <c r="W5267" s="158"/>
      <c r="X5267" s="159"/>
      <c r="Y5267" s="264"/>
      <c r="Z5267" s="264"/>
    </row>
    <row r="5268" spans="5:26" x14ac:dyDescent="0.2">
      <c r="E5268"/>
      <c r="F5268"/>
      <c r="H5268"/>
      <c r="I5268"/>
      <c r="K5268"/>
      <c r="L5268"/>
      <c r="M5268"/>
      <c r="N5268"/>
      <c r="O5268"/>
      <c r="P5268" s="44"/>
      <c r="Q5268" s="44"/>
      <c r="R5268" s="44"/>
      <c r="S5268" s="44"/>
      <c r="T5268" s="156"/>
      <c r="U5268" s="156"/>
      <c r="V5268" s="157"/>
      <c r="W5268" s="158"/>
      <c r="X5268" s="159"/>
      <c r="Y5268" s="264"/>
      <c r="Z5268" s="264"/>
    </row>
    <row r="5269" spans="5:26" x14ac:dyDescent="0.2">
      <c r="E5269"/>
      <c r="F5269"/>
      <c r="H5269"/>
      <c r="I5269"/>
      <c r="K5269"/>
      <c r="L5269"/>
      <c r="M5269"/>
      <c r="N5269"/>
      <c r="O5269"/>
      <c r="P5269" s="44"/>
      <c r="Q5269" s="44"/>
      <c r="R5269" s="44"/>
      <c r="S5269" s="44"/>
      <c r="T5269" s="156"/>
      <c r="U5269" s="156"/>
      <c r="V5269" s="157"/>
      <c r="W5269" s="158"/>
      <c r="X5269" s="159"/>
      <c r="Y5269" s="264"/>
      <c r="Z5269" s="264"/>
    </row>
    <row r="5270" spans="5:26" x14ac:dyDescent="0.2">
      <c r="E5270"/>
      <c r="F5270"/>
      <c r="H5270"/>
      <c r="I5270"/>
      <c r="K5270"/>
      <c r="L5270"/>
      <c r="M5270"/>
      <c r="N5270"/>
      <c r="O5270"/>
      <c r="P5270" s="44"/>
      <c r="Q5270" s="44"/>
      <c r="R5270" s="44"/>
      <c r="S5270" s="44"/>
      <c r="T5270" s="156"/>
      <c r="U5270" s="156"/>
      <c r="V5270" s="157"/>
      <c r="W5270" s="158"/>
      <c r="X5270" s="159"/>
      <c r="Y5270" s="264"/>
      <c r="Z5270" s="264"/>
    </row>
    <row r="5271" spans="5:26" x14ac:dyDescent="0.2">
      <c r="E5271"/>
      <c r="F5271"/>
      <c r="H5271"/>
      <c r="I5271"/>
      <c r="K5271"/>
      <c r="L5271"/>
      <c r="M5271"/>
      <c r="N5271"/>
      <c r="O5271"/>
      <c r="P5271" s="44"/>
      <c r="Q5271" s="44"/>
      <c r="R5271" s="44"/>
      <c r="S5271" s="44"/>
      <c r="T5271" s="156"/>
      <c r="U5271" s="156"/>
      <c r="V5271" s="157"/>
      <c r="W5271" s="158"/>
      <c r="X5271" s="159"/>
      <c r="Y5271" s="264"/>
      <c r="Z5271" s="264"/>
    </row>
    <row r="5272" spans="5:26" x14ac:dyDescent="0.2">
      <c r="E5272"/>
      <c r="F5272"/>
      <c r="H5272"/>
      <c r="I5272"/>
      <c r="K5272"/>
      <c r="L5272"/>
      <c r="M5272"/>
      <c r="N5272"/>
      <c r="O5272"/>
      <c r="P5272" s="44"/>
      <c r="Q5272" s="44"/>
      <c r="R5272" s="44"/>
      <c r="S5272" s="44"/>
      <c r="T5272" s="156"/>
      <c r="U5272" s="156"/>
      <c r="V5272" s="157"/>
      <c r="W5272" s="158"/>
      <c r="X5272" s="159"/>
      <c r="Y5272" s="264"/>
      <c r="Z5272" s="264"/>
    </row>
    <row r="5273" spans="5:26" x14ac:dyDescent="0.2">
      <c r="E5273"/>
      <c r="F5273"/>
      <c r="H5273"/>
      <c r="I5273"/>
      <c r="K5273"/>
      <c r="L5273"/>
      <c r="M5273"/>
      <c r="N5273"/>
      <c r="O5273"/>
      <c r="P5273" s="44"/>
      <c r="Q5273" s="44"/>
      <c r="R5273" s="44"/>
      <c r="S5273" s="44"/>
      <c r="T5273" s="156"/>
      <c r="U5273" s="156"/>
      <c r="V5273" s="157"/>
      <c r="W5273" s="158"/>
      <c r="X5273" s="159"/>
      <c r="Y5273" s="264"/>
      <c r="Z5273" s="264"/>
    </row>
    <row r="5274" spans="5:26" x14ac:dyDescent="0.2">
      <c r="E5274"/>
      <c r="F5274"/>
      <c r="H5274"/>
      <c r="I5274"/>
      <c r="K5274"/>
      <c r="L5274"/>
      <c r="M5274"/>
      <c r="N5274"/>
      <c r="O5274"/>
      <c r="P5274" s="44"/>
      <c r="Q5274" s="44"/>
      <c r="R5274" s="44"/>
      <c r="S5274" s="44"/>
      <c r="T5274" s="156"/>
      <c r="U5274" s="156"/>
      <c r="V5274" s="157"/>
      <c r="W5274" s="158"/>
      <c r="X5274" s="159"/>
      <c r="Y5274" s="264"/>
      <c r="Z5274" s="264"/>
    </row>
    <row r="5275" spans="5:26" x14ac:dyDescent="0.2">
      <c r="E5275"/>
      <c r="F5275"/>
      <c r="H5275"/>
      <c r="I5275"/>
      <c r="K5275"/>
      <c r="L5275"/>
      <c r="M5275"/>
      <c r="N5275"/>
      <c r="O5275"/>
      <c r="P5275" s="44"/>
      <c r="Q5275" s="44"/>
      <c r="R5275" s="44"/>
      <c r="S5275" s="44"/>
      <c r="T5275" s="156"/>
      <c r="U5275" s="156"/>
      <c r="V5275" s="157"/>
      <c r="W5275" s="158"/>
      <c r="X5275" s="159"/>
      <c r="Y5275" s="264"/>
      <c r="Z5275" s="264"/>
    </row>
    <row r="5276" spans="5:26" x14ac:dyDescent="0.2">
      <c r="E5276"/>
      <c r="F5276"/>
      <c r="H5276"/>
      <c r="I5276"/>
      <c r="K5276"/>
      <c r="L5276"/>
      <c r="M5276"/>
      <c r="N5276"/>
      <c r="O5276"/>
      <c r="P5276" s="44"/>
      <c r="Q5276" s="44"/>
      <c r="R5276" s="44"/>
      <c r="S5276" s="44"/>
      <c r="T5276" s="156"/>
      <c r="U5276" s="156"/>
      <c r="V5276" s="157"/>
      <c r="W5276" s="158"/>
      <c r="X5276" s="159"/>
      <c r="Y5276" s="264"/>
      <c r="Z5276" s="264"/>
    </row>
    <row r="5277" spans="5:26" x14ac:dyDescent="0.2">
      <c r="E5277"/>
      <c r="F5277"/>
      <c r="H5277"/>
      <c r="I5277"/>
      <c r="K5277"/>
      <c r="L5277"/>
      <c r="M5277"/>
      <c r="N5277"/>
      <c r="O5277"/>
      <c r="P5277" s="44"/>
      <c r="Q5277" s="44"/>
      <c r="R5277" s="44"/>
      <c r="S5277" s="44"/>
      <c r="T5277" s="156"/>
      <c r="U5277" s="156"/>
      <c r="V5277" s="157"/>
      <c r="W5277" s="158"/>
      <c r="X5277" s="159"/>
      <c r="Y5277" s="264"/>
      <c r="Z5277" s="264"/>
    </row>
    <row r="5278" spans="5:26" x14ac:dyDescent="0.2">
      <c r="E5278"/>
      <c r="F5278"/>
      <c r="H5278"/>
      <c r="I5278"/>
      <c r="K5278"/>
      <c r="L5278"/>
      <c r="M5278"/>
      <c r="N5278"/>
      <c r="O5278"/>
      <c r="P5278" s="44"/>
      <c r="Q5278" s="44"/>
      <c r="R5278" s="44"/>
      <c r="S5278" s="44"/>
      <c r="T5278" s="156"/>
      <c r="U5278" s="156"/>
      <c r="V5278" s="157"/>
      <c r="W5278" s="158"/>
      <c r="X5278" s="159"/>
      <c r="Y5278" s="264"/>
      <c r="Z5278" s="264"/>
    </row>
    <row r="5279" spans="5:26" x14ac:dyDescent="0.2">
      <c r="E5279"/>
      <c r="F5279"/>
      <c r="H5279"/>
      <c r="I5279"/>
      <c r="K5279"/>
      <c r="L5279"/>
      <c r="M5279"/>
      <c r="N5279"/>
      <c r="O5279"/>
      <c r="P5279" s="44"/>
      <c r="Q5279" s="44"/>
      <c r="R5279" s="44"/>
      <c r="S5279" s="44"/>
      <c r="T5279" s="156"/>
      <c r="U5279" s="156"/>
      <c r="V5279" s="157"/>
      <c r="W5279" s="158"/>
      <c r="X5279" s="159"/>
      <c r="Y5279" s="264"/>
      <c r="Z5279" s="264"/>
    </row>
    <row r="5280" spans="5:26" x14ac:dyDescent="0.2">
      <c r="E5280"/>
      <c r="F5280"/>
      <c r="H5280"/>
      <c r="I5280"/>
      <c r="K5280"/>
      <c r="L5280"/>
      <c r="M5280"/>
      <c r="N5280"/>
      <c r="O5280"/>
      <c r="P5280" s="44"/>
      <c r="Q5280" s="44"/>
      <c r="R5280" s="44"/>
      <c r="S5280" s="44"/>
      <c r="T5280" s="156"/>
      <c r="U5280" s="156"/>
      <c r="V5280" s="157"/>
      <c r="W5280" s="158"/>
      <c r="X5280" s="159"/>
      <c r="Y5280" s="264"/>
      <c r="Z5280" s="264"/>
    </row>
    <row r="5281" spans="5:26" x14ac:dyDescent="0.2">
      <c r="E5281"/>
      <c r="F5281"/>
      <c r="H5281"/>
      <c r="I5281"/>
      <c r="K5281"/>
      <c r="L5281"/>
      <c r="M5281"/>
      <c r="N5281"/>
      <c r="O5281"/>
      <c r="P5281" s="44"/>
      <c r="Q5281" s="44"/>
      <c r="R5281" s="44"/>
      <c r="S5281" s="44"/>
      <c r="T5281" s="156"/>
      <c r="U5281" s="156"/>
      <c r="V5281" s="157"/>
      <c r="W5281" s="158"/>
      <c r="X5281" s="159"/>
      <c r="Y5281" s="264"/>
      <c r="Z5281" s="264"/>
    </row>
    <row r="5282" spans="5:26" x14ac:dyDescent="0.2">
      <c r="E5282"/>
      <c r="F5282"/>
      <c r="H5282"/>
      <c r="I5282"/>
      <c r="K5282"/>
      <c r="L5282"/>
      <c r="M5282"/>
      <c r="N5282"/>
      <c r="O5282"/>
      <c r="P5282" s="44"/>
      <c r="Q5282" s="44"/>
      <c r="R5282" s="44"/>
      <c r="S5282" s="44"/>
      <c r="T5282" s="156"/>
      <c r="U5282" s="156"/>
      <c r="V5282" s="157"/>
      <c r="W5282" s="158"/>
      <c r="X5282" s="159"/>
      <c r="Y5282" s="264"/>
      <c r="Z5282" s="264"/>
    </row>
    <row r="5283" spans="5:26" x14ac:dyDescent="0.2">
      <c r="E5283"/>
      <c r="F5283"/>
      <c r="H5283"/>
      <c r="I5283"/>
      <c r="K5283"/>
      <c r="L5283"/>
      <c r="M5283"/>
      <c r="N5283"/>
      <c r="O5283"/>
      <c r="P5283" s="44"/>
      <c r="Q5283" s="44"/>
      <c r="R5283" s="44"/>
      <c r="S5283" s="44"/>
      <c r="T5283" s="156"/>
      <c r="U5283" s="156"/>
      <c r="V5283" s="157"/>
      <c r="W5283" s="158"/>
      <c r="X5283" s="159"/>
      <c r="Y5283" s="264"/>
      <c r="Z5283" s="264"/>
    </row>
    <row r="5284" spans="5:26" x14ac:dyDescent="0.2">
      <c r="E5284"/>
      <c r="F5284"/>
      <c r="H5284"/>
      <c r="I5284"/>
      <c r="K5284"/>
      <c r="L5284"/>
      <c r="M5284"/>
      <c r="N5284"/>
      <c r="O5284"/>
      <c r="P5284" s="44"/>
      <c r="Q5284" s="44"/>
      <c r="R5284" s="44"/>
      <c r="S5284" s="44"/>
      <c r="T5284" s="156"/>
      <c r="U5284" s="156"/>
      <c r="V5284" s="157"/>
      <c r="W5284" s="158"/>
      <c r="X5284" s="159"/>
      <c r="Y5284" s="264"/>
      <c r="Z5284" s="264"/>
    </row>
    <row r="5285" spans="5:26" x14ac:dyDescent="0.2">
      <c r="E5285"/>
      <c r="F5285"/>
      <c r="H5285"/>
      <c r="I5285"/>
      <c r="K5285"/>
      <c r="L5285"/>
      <c r="M5285"/>
      <c r="N5285"/>
      <c r="O5285"/>
      <c r="P5285" s="44"/>
      <c r="Q5285" s="44"/>
      <c r="R5285" s="44"/>
      <c r="S5285" s="44"/>
      <c r="T5285" s="156"/>
      <c r="U5285" s="156"/>
      <c r="V5285" s="157"/>
      <c r="W5285" s="158"/>
      <c r="X5285" s="159"/>
      <c r="Y5285" s="264"/>
      <c r="Z5285" s="264"/>
    </row>
    <row r="5286" spans="5:26" x14ac:dyDescent="0.2">
      <c r="E5286"/>
      <c r="F5286"/>
      <c r="H5286"/>
      <c r="I5286"/>
      <c r="K5286"/>
      <c r="L5286"/>
      <c r="M5286"/>
      <c r="N5286"/>
      <c r="O5286"/>
      <c r="P5286" s="44"/>
      <c r="Q5286" s="44"/>
      <c r="R5286" s="44"/>
      <c r="S5286" s="44"/>
      <c r="T5286" s="156"/>
      <c r="U5286" s="156"/>
      <c r="V5286" s="157"/>
      <c r="W5286" s="158"/>
      <c r="X5286" s="159"/>
      <c r="Y5286" s="264"/>
      <c r="Z5286" s="264"/>
    </row>
    <row r="5287" spans="5:26" x14ac:dyDescent="0.2">
      <c r="E5287"/>
      <c r="F5287"/>
      <c r="H5287"/>
      <c r="I5287"/>
      <c r="K5287"/>
      <c r="L5287"/>
      <c r="M5287"/>
      <c r="N5287"/>
      <c r="O5287"/>
      <c r="P5287" s="44"/>
      <c r="Q5287" s="44"/>
      <c r="R5287" s="44"/>
      <c r="S5287" s="44"/>
      <c r="T5287" s="156"/>
      <c r="U5287" s="156"/>
      <c r="V5287" s="157"/>
      <c r="W5287" s="158"/>
      <c r="X5287" s="159"/>
      <c r="Y5287" s="264"/>
      <c r="Z5287" s="264"/>
    </row>
    <row r="5288" spans="5:26" x14ac:dyDescent="0.2">
      <c r="E5288"/>
      <c r="F5288"/>
      <c r="H5288"/>
      <c r="I5288"/>
      <c r="K5288"/>
      <c r="L5288"/>
      <c r="M5288"/>
      <c r="N5288"/>
      <c r="O5288"/>
      <c r="P5288" s="44"/>
      <c r="Q5288" s="44"/>
      <c r="R5288" s="44"/>
      <c r="S5288" s="44"/>
      <c r="T5288" s="156"/>
      <c r="U5288" s="156"/>
      <c r="V5288" s="157"/>
      <c r="W5288" s="158"/>
      <c r="X5288" s="159"/>
      <c r="Y5288" s="264"/>
      <c r="Z5288" s="264"/>
    </row>
    <row r="5289" spans="5:26" x14ac:dyDescent="0.2">
      <c r="E5289"/>
      <c r="F5289"/>
      <c r="H5289"/>
      <c r="I5289"/>
      <c r="K5289"/>
      <c r="L5289"/>
      <c r="M5289"/>
      <c r="N5289"/>
      <c r="O5289"/>
      <c r="P5289" s="44"/>
      <c r="Q5289" s="44"/>
      <c r="R5289" s="44"/>
      <c r="S5289" s="44"/>
      <c r="T5289" s="156"/>
      <c r="U5289" s="156"/>
      <c r="V5289" s="157"/>
      <c r="W5289" s="158"/>
      <c r="X5289" s="159"/>
      <c r="Y5289" s="264"/>
      <c r="Z5289" s="264"/>
    </row>
    <row r="5290" spans="5:26" x14ac:dyDescent="0.2">
      <c r="E5290"/>
      <c r="F5290"/>
      <c r="H5290"/>
      <c r="I5290"/>
      <c r="K5290"/>
      <c r="L5290"/>
      <c r="M5290"/>
      <c r="N5290"/>
      <c r="O5290"/>
      <c r="P5290" s="44"/>
      <c r="Q5290" s="44"/>
      <c r="R5290" s="44"/>
      <c r="S5290" s="44"/>
      <c r="T5290" s="156"/>
      <c r="U5290" s="156"/>
      <c r="V5290" s="157"/>
      <c r="W5290" s="158"/>
      <c r="X5290" s="159"/>
      <c r="Y5290" s="264"/>
      <c r="Z5290" s="264"/>
    </row>
    <row r="5291" spans="5:26" x14ac:dyDescent="0.2">
      <c r="E5291"/>
      <c r="F5291"/>
      <c r="H5291"/>
      <c r="I5291"/>
      <c r="K5291"/>
      <c r="L5291"/>
      <c r="M5291"/>
      <c r="N5291"/>
      <c r="O5291"/>
      <c r="P5291" s="44"/>
      <c r="Q5291" s="44"/>
      <c r="R5291" s="44"/>
      <c r="S5291" s="44"/>
      <c r="T5291" s="156"/>
      <c r="U5291" s="156"/>
      <c r="V5291" s="157"/>
      <c r="W5291" s="158"/>
      <c r="X5291" s="159"/>
      <c r="Y5291" s="264"/>
      <c r="Z5291" s="264"/>
    </row>
    <row r="5292" spans="5:26" x14ac:dyDescent="0.2">
      <c r="E5292"/>
      <c r="F5292"/>
      <c r="H5292"/>
      <c r="I5292"/>
      <c r="K5292"/>
      <c r="L5292"/>
      <c r="M5292"/>
      <c r="N5292"/>
      <c r="O5292"/>
      <c r="P5292" s="44"/>
      <c r="Q5292" s="44"/>
      <c r="R5292" s="44"/>
      <c r="S5292" s="44"/>
      <c r="T5292" s="156"/>
      <c r="U5292" s="156"/>
      <c r="V5292" s="157"/>
      <c r="W5292" s="158"/>
      <c r="X5292" s="159"/>
      <c r="Y5292" s="264"/>
      <c r="Z5292" s="264"/>
    </row>
    <row r="5293" spans="5:26" x14ac:dyDescent="0.2">
      <c r="E5293"/>
      <c r="F5293"/>
      <c r="H5293"/>
      <c r="I5293"/>
      <c r="K5293"/>
      <c r="L5293"/>
      <c r="M5293"/>
      <c r="N5293"/>
      <c r="O5293"/>
      <c r="P5293" s="44"/>
      <c r="Q5293" s="44"/>
      <c r="R5293" s="44"/>
      <c r="S5293" s="44"/>
      <c r="T5293" s="156"/>
      <c r="U5293" s="156"/>
      <c r="V5293" s="157"/>
      <c r="W5293" s="158"/>
      <c r="X5293" s="159"/>
      <c r="Y5293" s="264"/>
      <c r="Z5293" s="264"/>
    </row>
    <row r="5294" spans="5:26" x14ac:dyDescent="0.2">
      <c r="E5294"/>
      <c r="F5294"/>
      <c r="H5294"/>
      <c r="I5294"/>
      <c r="K5294"/>
      <c r="L5294"/>
      <c r="M5294"/>
      <c r="N5294"/>
      <c r="O5294"/>
      <c r="P5294" s="44"/>
      <c r="Q5294" s="44"/>
      <c r="R5294" s="44"/>
      <c r="S5294" s="44"/>
      <c r="T5294" s="156"/>
      <c r="U5294" s="156"/>
      <c r="V5294" s="157"/>
      <c r="W5294" s="158"/>
      <c r="X5294" s="159"/>
      <c r="Y5294" s="264"/>
      <c r="Z5294" s="264"/>
    </row>
    <row r="5295" spans="5:26" x14ac:dyDescent="0.2">
      <c r="E5295"/>
      <c r="F5295"/>
      <c r="H5295"/>
      <c r="I5295"/>
      <c r="K5295"/>
      <c r="L5295"/>
      <c r="M5295"/>
      <c r="N5295"/>
      <c r="O5295"/>
      <c r="P5295" s="44"/>
      <c r="Q5295" s="44"/>
      <c r="R5295" s="44"/>
      <c r="S5295" s="44"/>
      <c r="T5295" s="156"/>
      <c r="U5295" s="156"/>
      <c r="V5295" s="157"/>
      <c r="W5295" s="158"/>
      <c r="X5295" s="159"/>
      <c r="Y5295" s="264"/>
      <c r="Z5295" s="264"/>
    </row>
    <row r="5296" spans="5:26" x14ac:dyDescent="0.2">
      <c r="E5296"/>
      <c r="F5296"/>
      <c r="H5296"/>
      <c r="I5296"/>
      <c r="K5296"/>
      <c r="L5296"/>
      <c r="M5296"/>
      <c r="N5296"/>
      <c r="O5296"/>
      <c r="P5296" s="44"/>
      <c r="Q5296" s="44"/>
      <c r="R5296" s="44"/>
      <c r="S5296" s="44"/>
      <c r="T5296" s="156"/>
      <c r="U5296" s="156"/>
      <c r="V5296" s="157"/>
      <c r="W5296" s="158"/>
      <c r="X5296" s="159"/>
      <c r="Y5296" s="264"/>
      <c r="Z5296" s="264"/>
    </row>
    <row r="5297" spans="5:26" x14ac:dyDescent="0.2">
      <c r="E5297"/>
      <c r="F5297"/>
      <c r="H5297"/>
      <c r="I5297"/>
      <c r="K5297"/>
      <c r="L5297"/>
      <c r="M5297"/>
      <c r="N5297"/>
      <c r="O5297"/>
      <c r="P5297" s="44"/>
      <c r="Q5297" s="44"/>
      <c r="R5297" s="44"/>
      <c r="S5297" s="44"/>
      <c r="T5297" s="156"/>
      <c r="U5297" s="156"/>
      <c r="V5297" s="157"/>
      <c r="W5297" s="158"/>
      <c r="X5297" s="159"/>
      <c r="Y5297" s="264"/>
      <c r="Z5297" s="264"/>
    </row>
    <row r="5298" spans="5:26" x14ac:dyDescent="0.2">
      <c r="E5298"/>
      <c r="F5298"/>
      <c r="H5298"/>
      <c r="I5298"/>
      <c r="K5298"/>
      <c r="L5298"/>
      <c r="M5298"/>
      <c r="N5298"/>
      <c r="O5298"/>
      <c r="P5298" s="44"/>
      <c r="Q5298" s="44"/>
      <c r="R5298" s="44"/>
      <c r="S5298" s="44"/>
      <c r="T5298" s="156"/>
      <c r="U5298" s="156"/>
      <c r="V5298" s="157"/>
      <c r="W5298" s="158"/>
      <c r="X5298" s="159"/>
      <c r="Y5298" s="264"/>
      <c r="Z5298" s="264"/>
    </row>
    <row r="5299" spans="5:26" x14ac:dyDescent="0.2">
      <c r="E5299"/>
      <c r="F5299"/>
      <c r="H5299"/>
      <c r="I5299"/>
      <c r="K5299"/>
      <c r="L5299"/>
      <c r="M5299"/>
      <c r="N5299"/>
      <c r="O5299"/>
      <c r="P5299" s="44"/>
      <c r="Q5299" s="44"/>
      <c r="R5299" s="44"/>
      <c r="S5299" s="44"/>
      <c r="T5299" s="156"/>
      <c r="U5299" s="156"/>
      <c r="V5299" s="157"/>
      <c r="W5299" s="158"/>
      <c r="X5299" s="159"/>
      <c r="Y5299" s="264"/>
      <c r="Z5299" s="264"/>
    </row>
    <row r="5300" spans="5:26" x14ac:dyDescent="0.2">
      <c r="E5300"/>
      <c r="F5300"/>
      <c r="H5300"/>
      <c r="I5300"/>
      <c r="K5300"/>
      <c r="L5300"/>
      <c r="M5300"/>
      <c r="N5300"/>
      <c r="O5300"/>
      <c r="P5300" s="44"/>
      <c r="Q5300" s="44"/>
      <c r="R5300" s="44"/>
      <c r="S5300" s="44"/>
      <c r="T5300" s="156"/>
      <c r="U5300" s="156"/>
      <c r="V5300" s="157"/>
      <c r="W5300" s="158"/>
      <c r="X5300" s="159"/>
      <c r="Y5300" s="264"/>
      <c r="Z5300" s="264"/>
    </row>
    <row r="5301" spans="5:26" x14ac:dyDescent="0.2">
      <c r="E5301"/>
      <c r="F5301"/>
      <c r="H5301"/>
      <c r="I5301"/>
      <c r="K5301"/>
      <c r="L5301"/>
      <c r="M5301"/>
      <c r="N5301"/>
      <c r="O5301"/>
      <c r="P5301" s="44"/>
      <c r="Q5301" s="44"/>
      <c r="R5301" s="44"/>
      <c r="S5301" s="44"/>
      <c r="T5301" s="156"/>
      <c r="U5301" s="156"/>
      <c r="V5301" s="157"/>
      <c r="W5301" s="158"/>
      <c r="X5301" s="159"/>
      <c r="Y5301" s="264"/>
      <c r="Z5301" s="264"/>
    </row>
    <row r="5302" spans="5:26" x14ac:dyDescent="0.2">
      <c r="E5302"/>
      <c r="F5302"/>
      <c r="H5302"/>
      <c r="I5302"/>
      <c r="K5302"/>
      <c r="L5302"/>
      <c r="M5302"/>
      <c r="N5302"/>
      <c r="O5302"/>
      <c r="P5302" s="44"/>
      <c r="Q5302" s="44"/>
      <c r="R5302" s="44"/>
      <c r="S5302" s="44"/>
      <c r="T5302" s="156"/>
      <c r="U5302" s="156"/>
      <c r="V5302" s="157"/>
      <c r="W5302" s="158"/>
      <c r="X5302" s="159"/>
      <c r="Y5302" s="264"/>
      <c r="Z5302" s="264"/>
    </row>
    <row r="5303" spans="5:26" x14ac:dyDescent="0.2">
      <c r="E5303"/>
      <c r="F5303"/>
      <c r="H5303"/>
      <c r="I5303"/>
      <c r="K5303"/>
      <c r="L5303"/>
      <c r="M5303"/>
      <c r="N5303"/>
      <c r="O5303"/>
      <c r="P5303" s="44"/>
      <c r="Q5303" s="44"/>
      <c r="R5303" s="44"/>
      <c r="S5303" s="44"/>
      <c r="T5303" s="156"/>
      <c r="U5303" s="156"/>
      <c r="V5303" s="157"/>
      <c r="W5303" s="158"/>
      <c r="X5303" s="159"/>
      <c r="Y5303" s="264"/>
      <c r="Z5303" s="264"/>
    </row>
    <row r="5304" spans="5:26" x14ac:dyDescent="0.2">
      <c r="E5304"/>
      <c r="F5304"/>
      <c r="H5304"/>
      <c r="I5304"/>
      <c r="K5304"/>
      <c r="L5304"/>
      <c r="M5304"/>
      <c r="N5304"/>
      <c r="O5304"/>
      <c r="P5304" s="44"/>
      <c r="Q5304" s="44"/>
      <c r="R5304" s="44"/>
      <c r="S5304" s="44"/>
      <c r="T5304" s="156"/>
      <c r="U5304" s="156"/>
      <c r="V5304" s="157"/>
      <c r="W5304" s="158"/>
      <c r="X5304" s="159"/>
      <c r="Y5304" s="264"/>
      <c r="Z5304" s="264"/>
    </row>
    <row r="5305" spans="5:26" x14ac:dyDescent="0.2">
      <c r="E5305"/>
      <c r="F5305"/>
      <c r="H5305"/>
      <c r="I5305"/>
      <c r="K5305"/>
      <c r="L5305"/>
      <c r="M5305"/>
      <c r="N5305"/>
      <c r="O5305"/>
      <c r="P5305" s="44"/>
      <c r="Q5305" s="44"/>
      <c r="R5305" s="44"/>
      <c r="S5305" s="44"/>
      <c r="T5305" s="156"/>
      <c r="U5305" s="156"/>
      <c r="V5305" s="157"/>
      <c r="W5305" s="158"/>
      <c r="X5305" s="159"/>
      <c r="Y5305" s="264"/>
      <c r="Z5305" s="264"/>
    </row>
    <row r="5306" spans="5:26" x14ac:dyDescent="0.2">
      <c r="E5306"/>
      <c r="F5306"/>
      <c r="H5306"/>
      <c r="I5306"/>
      <c r="K5306"/>
      <c r="L5306"/>
      <c r="M5306"/>
      <c r="N5306"/>
      <c r="O5306"/>
      <c r="P5306" s="44"/>
      <c r="Q5306" s="44"/>
      <c r="R5306" s="44"/>
      <c r="S5306" s="44"/>
      <c r="T5306" s="156"/>
      <c r="U5306" s="156"/>
      <c r="V5306" s="157"/>
      <c r="W5306" s="158"/>
      <c r="X5306" s="159"/>
      <c r="Y5306" s="264"/>
      <c r="Z5306" s="264"/>
    </row>
    <row r="5307" spans="5:26" x14ac:dyDescent="0.2">
      <c r="E5307"/>
      <c r="F5307"/>
      <c r="H5307"/>
      <c r="I5307"/>
      <c r="K5307"/>
      <c r="L5307"/>
      <c r="M5307"/>
      <c r="N5307"/>
      <c r="O5307"/>
      <c r="P5307" s="44"/>
      <c r="Q5307" s="44"/>
      <c r="R5307" s="44"/>
      <c r="S5307" s="44"/>
      <c r="T5307" s="156"/>
      <c r="U5307" s="156"/>
      <c r="V5307" s="157"/>
      <c r="W5307" s="158"/>
      <c r="X5307" s="159"/>
      <c r="Y5307" s="264"/>
      <c r="Z5307" s="264"/>
    </row>
    <row r="5308" spans="5:26" x14ac:dyDescent="0.2">
      <c r="E5308"/>
      <c r="F5308"/>
      <c r="H5308"/>
      <c r="I5308"/>
      <c r="K5308"/>
      <c r="L5308"/>
      <c r="M5308"/>
      <c r="N5308"/>
      <c r="O5308"/>
      <c r="P5308" s="44"/>
      <c r="Q5308" s="44"/>
      <c r="R5308" s="44"/>
      <c r="S5308" s="44"/>
      <c r="T5308" s="156"/>
      <c r="U5308" s="156"/>
      <c r="V5308" s="157"/>
      <c r="W5308" s="158"/>
      <c r="X5308" s="159"/>
      <c r="Y5308" s="264"/>
      <c r="Z5308" s="264"/>
    </row>
    <row r="5309" spans="5:26" x14ac:dyDescent="0.2">
      <c r="E5309"/>
      <c r="F5309"/>
      <c r="H5309"/>
      <c r="I5309"/>
      <c r="K5309"/>
      <c r="L5309"/>
      <c r="M5309"/>
      <c r="N5309"/>
      <c r="O5309"/>
      <c r="P5309" s="44"/>
      <c r="Q5309" s="44"/>
      <c r="R5309" s="44"/>
      <c r="S5309" s="44"/>
      <c r="T5309" s="156"/>
      <c r="U5309" s="156"/>
      <c r="V5309" s="157"/>
      <c r="W5309" s="158"/>
      <c r="X5309" s="159"/>
      <c r="Y5309" s="264"/>
      <c r="Z5309" s="264"/>
    </row>
    <row r="5310" spans="5:26" x14ac:dyDescent="0.2">
      <c r="E5310"/>
      <c r="F5310"/>
      <c r="H5310"/>
      <c r="I5310"/>
      <c r="K5310"/>
      <c r="L5310"/>
      <c r="M5310"/>
      <c r="N5310"/>
      <c r="O5310"/>
      <c r="P5310" s="44"/>
      <c r="Q5310" s="44"/>
      <c r="R5310" s="44"/>
      <c r="S5310" s="44"/>
      <c r="T5310" s="156"/>
      <c r="U5310" s="156"/>
      <c r="V5310" s="157"/>
      <c r="W5310" s="158"/>
      <c r="X5310" s="159"/>
      <c r="Y5310" s="264"/>
      <c r="Z5310" s="264"/>
    </row>
    <row r="5311" spans="5:26" x14ac:dyDescent="0.2">
      <c r="E5311"/>
      <c r="F5311"/>
      <c r="H5311"/>
      <c r="I5311"/>
      <c r="K5311"/>
      <c r="L5311"/>
      <c r="M5311"/>
      <c r="N5311"/>
      <c r="O5311"/>
      <c r="P5311" s="44"/>
      <c r="Q5311" s="44"/>
      <c r="R5311" s="44"/>
      <c r="S5311" s="44"/>
      <c r="T5311" s="156"/>
      <c r="U5311" s="156"/>
      <c r="V5311" s="157"/>
      <c r="W5311" s="158"/>
      <c r="X5311" s="159"/>
      <c r="Y5311" s="264"/>
      <c r="Z5311" s="264"/>
    </row>
    <row r="5312" spans="5:26" x14ac:dyDescent="0.2">
      <c r="E5312"/>
      <c r="F5312"/>
      <c r="H5312"/>
      <c r="I5312"/>
      <c r="K5312"/>
      <c r="L5312"/>
      <c r="M5312"/>
      <c r="N5312"/>
      <c r="O5312"/>
      <c r="P5312" s="44"/>
      <c r="Q5312" s="44"/>
      <c r="R5312" s="44"/>
      <c r="S5312" s="44"/>
      <c r="T5312" s="156"/>
      <c r="U5312" s="156"/>
      <c r="V5312" s="157"/>
      <c r="W5312" s="158"/>
      <c r="X5312" s="159"/>
      <c r="Y5312" s="264"/>
      <c r="Z5312" s="264"/>
    </row>
    <row r="5313" spans="5:26" x14ac:dyDescent="0.2">
      <c r="E5313"/>
      <c r="F5313"/>
      <c r="H5313"/>
      <c r="I5313"/>
      <c r="K5313"/>
      <c r="L5313"/>
      <c r="M5313"/>
      <c r="N5313"/>
      <c r="O5313"/>
      <c r="P5313" s="44"/>
      <c r="Q5313" s="44"/>
      <c r="R5313" s="44"/>
      <c r="S5313" s="44"/>
      <c r="T5313" s="156"/>
      <c r="U5313" s="156"/>
      <c r="V5313" s="157"/>
      <c r="W5313" s="158"/>
      <c r="X5313" s="159"/>
      <c r="Y5313" s="264"/>
      <c r="Z5313" s="264"/>
    </row>
    <row r="5314" spans="5:26" x14ac:dyDescent="0.2">
      <c r="E5314"/>
      <c r="F5314"/>
      <c r="H5314"/>
      <c r="I5314"/>
      <c r="K5314"/>
      <c r="L5314"/>
      <c r="M5314"/>
      <c r="N5314"/>
      <c r="O5314"/>
      <c r="P5314" s="44"/>
      <c r="Q5314" s="44"/>
      <c r="R5314" s="44"/>
      <c r="S5314" s="44"/>
      <c r="T5314" s="156"/>
      <c r="U5314" s="156"/>
      <c r="V5314" s="157"/>
      <c r="W5314" s="158"/>
      <c r="X5314" s="159"/>
      <c r="Y5314" s="264"/>
      <c r="Z5314" s="264"/>
    </row>
    <row r="5315" spans="5:26" x14ac:dyDescent="0.2">
      <c r="E5315"/>
      <c r="F5315"/>
      <c r="H5315"/>
      <c r="I5315"/>
      <c r="K5315"/>
      <c r="L5315"/>
      <c r="M5315"/>
      <c r="N5315"/>
      <c r="O5315"/>
      <c r="P5315" s="44"/>
      <c r="Q5315" s="44"/>
      <c r="R5315" s="44"/>
      <c r="S5315" s="44"/>
      <c r="T5315" s="156"/>
      <c r="U5315" s="156"/>
      <c r="V5315" s="157"/>
      <c r="W5315" s="158"/>
      <c r="X5315" s="159"/>
      <c r="Y5315" s="264"/>
      <c r="Z5315" s="264"/>
    </row>
    <row r="5316" spans="5:26" x14ac:dyDescent="0.2">
      <c r="E5316"/>
      <c r="F5316"/>
      <c r="H5316"/>
      <c r="I5316"/>
      <c r="K5316"/>
      <c r="L5316"/>
      <c r="M5316"/>
      <c r="N5316"/>
      <c r="O5316"/>
      <c r="P5316" s="44"/>
      <c r="Q5316" s="44"/>
      <c r="R5316" s="44"/>
      <c r="S5316" s="44"/>
      <c r="T5316" s="156"/>
      <c r="U5316" s="156"/>
      <c r="V5316" s="157"/>
      <c r="W5316" s="158"/>
      <c r="X5316" s="159"/>
      <c r="Y5316" s="264"/>
      <c r="Z5316" s="264"/>
    </row>
    <row r="5317" spans="5:26" x14ac:dyDescent="0.2">
      <c r="E5317"/>
      <c r="F5317"/>
      <c r="H5317"/>
      <c r="I5317"/>
      <c r="K5317"/>
      <c r="L5317"/>
      <c r="M5317"/>
      <c r="N5317"/>
      <c r="O5317"/>
      <c r="P5317" s="44"/>
      <c r="Q5317" s="44"/>
      <c r="R5317" s="44"/>
      <c r="S5317" s="44"/>
      <c r="T5317" s="156"/>
      <c r="U5317" s="156"/>
      <c r="V5317" s="157"/>
      <c r="W5317" s="158"/>
      <c r="X5317" s="159"/>
      <c r="Y5317" s="264"/>
      <c r="Z5317" s="264"/>
    </row>
    <row r="5318" spans="5:26" x14ac:dyDescent="0.2">
      <c r="E5318"/>
      <c r="F5318"/>
      <c r="H5318"/>
      <c r="I5318"/>
      <c r="K5318"/>
      <c r="L5318"/>
      <c r="M5318"/>
      <c r="N5318"/>
      <c r="O5318"/>
      <c r="P5318" s="44"/>
      <c r="Q5318" s="44"/>
      <c r="R5318" s="44"/>
      <c r="S5318" s="44"/>
      <c r="T5318" s="156"/>
      <c r="U5318" s="156"/>
      <c r="V5318" s="157"/>
      <c r="W5318" s="158"/>
      <c r="X5318" s="159"/>
      <c r="Y5318" s="264"/>
      <c r="Z5318" s="264"/>
    </row>
    <row r="5319" spans="5:26" x14ac:dyDescent="0.2">
      <c r="E5319"/>
      <c r="F5319"/>
      <c r="H5319"/>
      <c r="I5319"/>
      <c r="K5319"/>
      <c r="L5319"/>
      <c r="M5319"/>
      <c r="N5319"/>
      <c r="O5319"/>
      <c r="P5319" s="44"/>
      <c r="Q5319" s="44"/>
      <c r="R5319" s="44"/>
      <c r="S5319" s="44"/>
      <c r="T5319" s="156"/>
      <c r="U5319" s="156"/>
      <c r="V5319" s="157"/>
      <c r="W5319" s="158"/>
      <c r="X5319" s="159"/>
      <c r="Y5319" s="264"/>
      <c r="Z5319" s="264"/>
    </row>
    <row r="5320" spans="5:26" x14ac:dyDescent="0.2">
      <c r="E5320"/>
      <c r="F5320"/>
      <c r="H5320"/>
      <c r="I5320"/>
      <c r="K5320"/>
      <c r="L5320"/>
      <c r="M5320"/>
      <c r="N5320"/>
      <c r="O5320"/>
      <c r="P5320" s="44"/>
      <c r="Q5320" s="44"/>
      <c r="R5320" s="44"/>
      <c r="S5320" s="44"/>
      <c r="T5320" s="156"/>
      <c r="U5320" s="156"/>
      <c r="V5320" s="157"/>
      <c r="W5320" s="158"/>
      <c r="X5320" s="159"/>
      <c r="Y5320" s="264"/>
      <c r="Z5320" s="264"/>
    </row>
    <row r="5321" spans="5:26" x14ac:dyDescent="0.2">
      <c r="E5321"/>
      <c r="F5321"/>
      <c r="H5321"/>
      <c r="I5321"/>
      <c r="K5321"/>
      <c r="L5321"/>
      <c r="M5321"/>
      <c r="N5321"/>
      <c r="O5321"/>
      <c r="P5321" s="44"/>
      <c r="Q5321" s="44"/>
      <c r="R5321" s="44"/>
      <c r="S5321" s="44"/>
      <c r="T5321" s="156"/>
      <c r="U5321" s="156"/>
      <c r="V5321" s="157"/>
      <c r="W5321" s="158"/>
      <c r="X5321" s="159"/>
      <c r="Y5321" s="264"/>
      <c r="Z5321" s="264"/>
    </row>
    <row r="5322" spans="5:26" x14ac:dyDescent="0.2">
      <c r="E5322"/>
      <c r="F5322"/>
      <c r="H5322"/>
      <c r="I5322"/>
      <c r="K5322"/>
      <c r="L5322"/>
      <c r="M5322"/>
      <c r="N5322"/>
      <c r="O5322"/>
      <c r="P5322" s="44"/>
      <c r="Q5322" s="44"/>
      <c r="R5322" s="44"/>
      <c r="S5322" s="44"/>
      <c r="T5322" s="156"/>
      <c r="U5322" s="156"/>
      <c r="V5322" s="157"/>
      <c r="W5322" s="158"/>
      <c r="X5322" s="159"/>
      <c r="Y5322" s="264"/>
      <c r="Z5322" s="264"/>
    </row>
    <row r="5323" spans="5:26" x14ac:dyDescent="0.2">
      <c r="E5323"/>
      <c r="F5323"/>
      <c r="H5323"/>
      <c r="I5323"/>
      <c r="K5323"/>
      <c r="L5323"/>
      <c r="M5323"/>
      <c r="N5323"/>
      <c r="O5323"/>
      <c r="P5323" s="44"/>
      <c r="Q5323" s="44"/>
      <c r="R5323" s="44"/>
      <c r="S5323" s="44"/>
      <c r="T5323" s="156"/>
      <c r="U5323" s="156"/>
      <c r="V5323" s="157"/>
      <c r="W5323" s="158"/>
      <c r="X5323" s="159"/>
      <c r="Y5323" s="264"/>
      <c r="Z5323" s="264"/>
    </row>
    <row r="5324" spans="5:26" x14ac:dyDescent="0.2">
      <c r="E5324"/>
      <c r="F5324"/>
      <c r="H5324"/>
      <c r="I5324"/>
      <c r="K5324"/>
      <c r="L5324"/>
      <c r="M5324"/>
      <c r="N5324"/>
      <c r="O5324"/>
      <c r="P5324" s="44"/>
      <c r="Q5324" s="44"/>
      <c r="R5324" s="44"/>
      <c r="S5324" s="44"/>
      <c r="T5324" s="156"/>
      <c r="U5324" s="156"/>
      <c r="V5324" s="157"/>
      <c r="W5324" s="158"/>
      <c r="X5324" s="159"/>
      <c r="Y5324" s="264"/>
      <c r="Z5324" s="264"/>
    </row>
    <row r="5325" spans="5:26" x14ac:dyDescent="0.2">
      <c r="E5325"/>
      <c r="F5325"/>
      <c r="H5325"/>
      <c r="I5325"/>
      <c r="K5325"/>
      <c r="L5325"/>
      <c r="M5325"/>
      <c r="N5325"/>
      <c r="O5325"/>
      <c r="P5325" s="44"/>
      <c r="Q5325" s="44"/>
      <c r="R5325" s="44"/>
      <c r="S5325" s="44"/>
      <c r="T5325" s="156"/>
      <c r="U5325" s="156"/>
      <c r="V5325" s="157"/>
      <c r="W5325" s="158"/>
      <c r="X5325" s="159"/>
      <c r="Y5325" s="264"/>
      <c r="Z5325" s="264"/>
    </row>
    <row r="5326" spans="5:26" x14ac:dyDescent="0.2">
      <c r="E5326"/>
      <c r="F5326"/>
      <c r="H5326"/>
      <c r="I5326"/>
      <c r="K5326"/>
      <c r="L5326"/>
      <c r="M5326"/>
      <c r="N5326"/>
      <c r="O5326"/>
      <c r="P5326" s="44"/>
      <c r="Q5326" s="44"/>
      <c r="R5326" s="44"/>
      <c r="S5326" s="44"/>
      <c r="T5326" s="156"/>
      <c r="U5326" s="156"/>
      <c r="V5326" s="157"/>
      <c r="W5326" s="158"/>
      <c r="X5326" s="159"/>
      <c r="Y5326" s="264"/>
      <c r="Z5326" s="264"/>
    </row>
    <row r="5327" spans="5:26" x14ac:dyDescent="0.2">
      <c r="E5327"/>
      <c r="F5327"/>
      <c r="H5327"/>
      <c r="I5327"/>
      <c r="K5327"/>
      <c r="L5327"/>
      <c r="M5327"/>
      <c r="N5327"/>
      <c r="O5327"/>
      <c r="P5327" s="44"/>
      <c r="Q5327" s="44"/>
      <c r="R5327" s="44"/>
      <c r="S5327" s="44"/>
      <c r="T5327" s="156"/>
      <c r="U5327" s="156"/>
      <c r="V5327" s="157"/>
      <c r="W5327" s="158"/>
      <c r="X5327" s="159"/>
      <c r="Y5327" s="264"/>
      <c r="Z5327" s="264"/>
    </row>
    <row r="5328" spans="5:26" x14ac:dyDescent="0.2">
      <c r="E5328"/>
      <c r="F5328"/>
      <c r="H5328"/>
      <c r="I5328"/>
      <c r="K5328"/>
      <c r="L5328"/>
      <c r="M5328"/>
      <c r="N5328"/>
      <c r="O5328"/>
      <c r="P5328" s="44"/>
      <c r="Q5328" s="44"/>
      <c r="R5328" s="44"/>
      <c r="S5328" s="44"/>
      <c r="T5328" s="156"/>
      <c r="U5328" s="156"/>
      <c r="V5328" s="157"/>
      <c r="W5328" s="158"/>
      <c r="X5328" s="159"/>
      <c r="Y5328" s="264"/>
      <c r="Z5328" s="264"/>
    </row>
    <row r="5329" spans="5:26" x14ac:dyDescent="0.2">
      <c r="E5329"/>
      <c r="F5329"/>
      <c r="H5329"/>
      <c r="I5329"/>
      <c r="K5329"/>
      <c r="L5329"/>
      <c r="M5329"/>
      <c r="N5329"/>
      <c r="O5329"/>
      <c r="P5329" s="44"/>
      <c r="Q5329" s="44"/>
      <c r="R5329" s="44"/>
      <c r="S5329" s="44"/>
      <c r="T5329" s="156"/>
      <c r="U5329" s="156"/>
      <c r="V5329" s="157"/>
      <c r="W5329" s="158"/>
      <c r="X5329" s="159"/>
      <c r="Y5329" s="264"/>
      <c r="Z5329" s="264"/>
    </row>
    <row r="5330" spans="5:26" x14ac:dyDescent="0.2">
      <c r="E5330"/>
      <c r="F5330"/>
      <c r="H5330"/>
      <c r="I5330"/>
      <c r="K5330"/>
      <c r="L5330"/>
      <c r="M5330"/>
      <c r="N5330"/>
      <c r="O5330"/>
      <c r="P5330" s="44"/>
      <c r="Q5330" s="44"/>
      <c r="R5330" s="44"/>
      <c r="S5330" s="44"/>
      <c r="T5330" s="156"/>
      <c r="U5330" s="156"/>
      <c r="V5330" s="157"/>
      <c r="W5330" s="158"/>
      <c r="X5330" s="159"/>
      <c r="Y5330" s="264"/>
      <c r="Z5330" s="264"/>
    </row>
    <row r="5331" spans="5:26" x14ac:dyDescent="0.2">
      <c r="E5331"/>
      <c r="F5331"/>
      <c r="H5331"/>
      <c r="I5331"/>
      <c r="K5331"/>
      <c r="L5331"/>
      <c r="M5331"/>
      <c r="N5331"/>
      <c r="O5331"/>
      <c r="P5331" s="44"/>
      <c r="Q5331" s="44"/>
      <c r="R5331" s="44"/>
      <c r="S5331" s="44"/>
      <c r="T5331" s="156"/>
      <c r="U5331" s="156"/>
      <c r="V5331" s="157"/>
      <c r="W5331" s="158"/>
      <c r="X5331" s="159"/>
      <c r="Y5331" s="264"/>
      <c r="Z5331" s="264"/>
    </row>
    <row r="5332" spans="5:26" x14ac:dyDescent="0.2">
      <c r="E5332"/>
      <c r="F5332"/>
      <c r="H5332"/>
      <c r="I5332"/>
      <c r="K5332"/>
      <c r="L5332"/>
      <c r="M5332"/>
      <c r="N5332"/>
      <c r="O5332"/>
      <c r="P5332" s="44"/>
      <c r="Q5332" s="44"/>
      <c r="R5332" s="44"/>
      <c r="S5332" s="44"/>
      <c r="T5332" s="156"/>
      <c r="U5332" s="156"/>
      <c r="V5332" s="157"/>
      <c r="W5332" s="158"/>
      <c r="X5332" s="159"/>
      <c r="Y5332" s="264"/>
      <c r="Z5332" s="264"/>
    </row>
    <row r="5333" spans="5:26" x14ac:dyDescent="0.2">
      <c r="E5333"/>
      <c r="F5333"/>
      <c r="H5333"/>
      <c r="I5333"/>
      <c r="K5333"/>
      <c r="L5333"/>
      <c r="M5333"/>
      <c r="N5333"/>
      <c r="O5333"/>
      <c r="P5333" s="44"/>
      <c r="Q5333" s="44"/>
      <c r="R5333" s="44"/>
      <c r="S5333" s="44"/>
      <c r="T5333" s="156"/>
      <c r="U5333" s="156"/>
      <c r="V5333" s="157"/>
      <c r="W5333" s="158"/>
      <c r="X5333" s="159"/>
      <c r="Y5333" s="264"/>
      <c r="Z5333" s="264"/>
    </row>
    <row r="5334" spans="5:26" x14ac:dyDescent="0.2">
      <c r="E5334"/>
      <c r="F5334"/>
      <c r="H5334"/>
      <c r="I5334"/>
      <c r="K5334"/>
      <c r="L5334"/>
      <c r="M5334"/>
      <c r="N5334"/>
      <c r="O5334"/>
      <c r="P5334" s="44"/>
      <c r="Q5334" s="44"/>
      <c r="R5334" s="44"/>
      <c r="S5334" s="44"/>
      <c r="T5334" s="156"/>
      <c r="U5334" s="156"/>
      <c r="V5334" s="157"/>
      <c r="W5334" s="158"/>
      <c r="X5334" s="159"/>
      <c r="Y5334" s="264"/>
      <c r="Z5334" s="264"/>
    </row>
    <row r="5335" spans="5:26" x14ac:dyDescent="0.2">
      <c r="E5335"/>
      <c r="F5335"/>
      <c r="H5335"/>
      <c r="I5335"/>
      <c r="K5335"/>
      <c r="L5335"/>
      <c r="M5335"/>
      <c r="N5335"/>
      <c r="O5335"/>
      <c r="P5335" s="44"/>
      <c r="Q5335" s="44"/>
      <c r="R5335" s="44"/>
      <c r="S5335" s="44"/>
      <c r="T5335" s="156"/>
      <c r="U5335" s="156"/>
      <c r="V5335" s="157"/>
      <c r="W5335" s="158"/>
      <c r="X5335" s="159"/>
      <c r="Y5335" s="264"/>
      <c r="Z5335" s="264"/>
    </row>
    <row r="5336" spans="5:26" x14ac:dyDescent="0.2">
      <c r="E5336"/>
      <c r="F5336"/>
      <c r="H5336"/>
      <c r="I5336"/>
      <c r="K5336"/>
      <c r="L5336"/>
      <c r="M5336"/>
      <c r="N5336"/>
      <c r="O5336"/>
      <c r="P5336" s="44"/>
      <c r="Q5336" s="44"/>
      <c r="R5336" s="44"/>
      <c r="S5336" s="44"/>
      <c r="T5336" s="156"/>
      <c r="U5336" s="156"/>
      <c r="V5336" s="157"/>
      <c r="W5336" s="158"/>
      <c r="X5336" s="159"/>
      <c r="Y5336" s="264"/>
      <c r="Z5336" s="264"/>
    </row>
    <row r="5337" spans="5:26" x14ac:dyDescent="0.2">
      <c r="E5337"/>
      <c r="F5337"/>
      <c r="H5337"/>
      <c r="I5337"/>
      <c r="K5337"/>
      <c r="L5337"/>
      <c r="M5337"/>
      <c r="N5337"/>
      <c r="O5337"/>
      <c r="P5337" s="44"/>
      <c r="Q5337" s="44"/>
      <c r="R5337" s="44"/>
      <c r="S5337" s="44"/>
      <c r="T5337" s="156"/>
      <c r="U5337" s="156"/>
      <c r="V5337" s="157"/>
      <c r="W5337" s="158"/>
      <c r="X5337" s="159"/>
      <c r="Y5337" s="264"/>
      <c r="Z5337" s="264"/>
    </row>
    <row r="5338" spans="5:26" x14ac:dyDescent="0.2">
      <c r="E5338"/>
      <c r="F5338"/>
      <c r="H5338"/>
      <c r="I5338"/>
      <c r="K5338"/>
      <c r="L5338"/>
      <c r="M5338"/>
      <c r="N5338"/>
      <c r="O5338"/>
      <c r="P5338" s="44"/>
      <c r="Q5338" s="44"/>
      <c r="R5338" s="44"/>
      <c r="S5338" s="44"/>
      <c r="T5338" s="156"/>
      <c r="U5338" s="156"/>
      <c r="V5338" s="157"/>
      <c r="W5338" s="158"/>
      <c r="X5338" s="159"/>
      <c r="Y5338" s="264"/>
      <c r="Z5338" s="264"/>
    </row>
    <row r="5339" spans="5:26" x14ac:dyDescent="0.2">
      <c r="E5339"/>
      <c r="F5339"/>
      <c r="H5339"/>
      <c r="I5339"/>
      <c r="K5339"/>
      <c r="L5339"/>
      <c r="M5339"/>
      <c r="N5339"/>
      <c r="O5339"/>
      <c r="P5339" s="44"/>
      <c r="Q5339" s="44"/>
      <c r="R5339" s="44"/>
      <c r="S5339" s="44"/>
      <c r="T5339" s="156"/>
      <c r="U5339" s="156"/>
      <c r="V5339" s="157"/>
      <c r="W5339" s="158"/>
      <c r="X5339" s="159"/>
      <c r="Y5339" s="264"/>
      <c r="Z5339" s="264"/>
    </row>
    <row r="5340" spans="5:26" x14ac:dyDescent="0.2">
      <c r="E5340"/>
      <c r="F5340"/>
      <c r="H5340"/>
      <c r="I5340"/>
      <c r="K5340"/>
      <c r="L5340"/>
      <c r="M5340"/>
      <c r="N5340"/>
      <c r="O5340"/>
      <c r="P5340" s="44"/>
      <c r="Q5340" s="44"/>
      <c r="R5340" s="44"/>
      <c r="S5340" s="44"/>
      <c r="T5340" s="156"/>
      <c r="U5340" s="156"/>
      <c r="V5340" s="157"/>
      <c r="W5340" s="158"/>
      <c r="X5340" s="159"/>
      <c r="Y5340" s="264"/>
      <c r="Z5340" s="264"/>
    </row>
    <row r="5341" spans="5:26" x14ac:dyDescent="0.2">
      <c r="E5341"/>
      <c r="F5341"/>
      <c r="H5341"/>
      <c r="I5341"/>
      <c r="K5341"/>
      <c r="L5341"/>
      <c r="M5341"/>
      <c r="N5341"/>
      <c r="O5341"/>
      <c r="P5341" s="44"/>
      <c r="Q5341" s="44"/>
      <c r="R5341" s="44"/>
      <c r="S5341" s="44"/>
      <c r="T5341" s="156"/>
      <c r="U5341" s="156"/>
      <c r="V5341" s="157"/>
      <c r="W5341" s="158"/>
      <c r="X5341" s="159"/>
      <c r="Y5341" s="264"/>
      <c r="Z5341" s="264"/>
    </row>
    <row r="5342" spans="5:26" x14ac:dyDescent="0.2">
      <c r="E5342"/>
      <c r="F5342"/>
      <c r="H5342"/>
      <c r="I5342"/>
      <c r="K5342"/>
      <c r="L5342"/>
      <c r="M5342"/>
      <c r="N5342"/>
      <c r="O5342"/>
      <c r="P5342" s="44"/>
      <c r="Q5342" s="44"/>
      <c r="R5342" s="44"/>
      <c r="S5342" s="44"/>
      <c r="T5342" s="156"/>
      <c r="U5342" s="156"/>
      <c r="V5342" s="157"/>
      <c r="W5342" s="158"/>
      <c r="X5342" s="159"/>
      <c r="Y5342" s="264"/>
      <c r="Z5342" s="264"/>
    </row>
    <row r="5343" spans="5:26" x14ac:dyDescent="0.2">
      <c r="E5343"/>
      <c r="F5343"/>
      <c r="H5343"/>
      <c r="I5343"/>
      <c r="K5343"/>
      <c r="L5343"/>
      <c r="M5343"/>
      <c r="N5343"/>
      <c r="O5343"/>
      <c r="P5343" s="44"/>
      <c r="Q5343" s="44"/>
      <c r="R5343" s="44"/>
      <c r="S5343" s="44"/>
      <c r="T5343" s="156"/>
      <c r="U5343" s="156"/>
      <c r="V5343" s="157"/>
      <c r="W5343" s="158"/>
      <c r="X5343" s="159"/>
      <c r="Y5343" s="264"/>
      <c r="Z5343" s="264"/>
    </row>
    <row r="5344" spans="5:26" x14ac:dyDescent="0.2">
      <c r="E5344"/>
      <c r="F5344"/>
      <c r="H5344"/>
      <c r="I5344"/>
      <c r="K5344"/>
      <c r="L5344"/>
      <c r="M5344"/>
      <c r="N5344"/>
      <c r="O5344"/>
      <c r="P5344" s="44"/>
      <c r="Q5344" s="44"/>
      <c r="R5344" s="44"/>
      <c r="S5344" s="44"/>
      <c r="T5344" s="156"/>
      <c r="U5344" s="156"/>
      <c r="V5344" s="157"/>
      <c r="W5344" s="158"/>
      <c r="X5344" s="159"/>
      <c r="Y5344" s="264"/>
      <c r="Z5344" s="264"/>
    </row>
    <row r="5345" spans="5:26" x14ac:dyDescent="0.2">
      <c r="E5345"/>
      <c r="F5345"/>
      <c r="H5345"/>
      <c r="I5345"/>
      <c r="K5345"/>
      <c r="L5345"/>
      <c r="M5345"/>
      <c r="N5345"/>
      <c r="O5345"/>
      <c r="P5345" s="44"/>
      <c r="Q5345" s="44"/>
      <c r="R5345" s="44"/>
      <c r="S5345" s="44"/>
      <c r="T5345" s="156"/>
      <c r="U5345" s="156"/>
      <c r="V5345" s="157"/>
      <c r="W5345" s="158"/>
      <c r="X5345" s="159"/>
      <c r="Y5345" s="264"/>
      <c r="Z5345" s="264"/>
    </row>
    <row r="5346" spans="5:26" x14ac:dyDescent="0.2">
      <c r="E5346"/>
      <c r="F5346"/>
      <c r="H5346"/>
      <c r="I5346"/>
      <c r="K5346"/>
      <c r="L5346"/>
      <c r="M5346"/>
      <c r="N5346"/>
      <c r="O5346"/>
      <c r="P5346" s="44"/>
      <c r="Q5346" s="44"/>
      <c r="R5346" s="44"/>
      <c r="S5346" s="44"/>
      <c r="T5346" s="156"/>
      <c r="U5346" s="156"/>
      <c r="V5346" s="157"/>
      <c r="W5346" s="158"/>
      <c r="X5346" s="159"/>
      <c r="Y5346" s="264"/>
      <c r="Z5346" s="264"/>
    </row>
    <row r="5347" spans="5:26" x14ac:dyDescent="0.2">
      <c r="E5347"/>
      <c r="F5347"/>
      <c r="H5347"/>
      <c r="I5347"/>
      <c r="K5347"/>
      <c r="L5347"/>
      <c r="M5347"/>
      <c r="N5347"/>
      <c r="O5347"/>
      <c r="P5347" s="44"/>
      <c r="Q5347" s="44"/>
      <c r="R5347" s="44"/>
      <c r="S5347" s="44"/>
      <c r="T5347" s="156"/>
      <c r="U5347" s="156"/>
      <c r="V5347" s="157"/>
      <c r="W5347" s="158"/>
      <c r="X5347" s="159"/>
      <c r="Y5347" s="264"/>
      <c r="Z5347" s="264"/>
    </row>
    <row r="5348" spans="5:26" x14ac:dyDescent="0.2">
      <c r="E5348"/>
      <c r="F5348"/>
      <c r="H5348"/>
      <c r="I5348"/>
      <c r="K5348"/>
      <c r="L5348"/>
      <c r="M5348"/>
      <c r="N5348"/>
      <c r="O5348"/>
      <c r="P5348" s="44"/>
      <c r="Q5348" s="44"/>
      <c r="R5348" s="44"/>
      <c r="S5348" s="44"/>
      <c r="T5348" s="156"/>
      <c r="U5348" s="156"/>
      <c r="V5348" s="157"/>
      <c r="W5348" s="158"/>
      <c r="X5348" s="159"/>
      <c r="Y5348" s="264"/>
      <c r="Z5348" s="264"/>
    </row>
    <row r="5349" spans="5:26" x14ac:dyDescent="0.2">
      <c r="E5349"/>
      <c r="F5349"/>
      <c r="H5349"/>
      <c r="I5349"/>
      <c r="K5349"/>
      <c r="L5349"/>
      <c r="M5349"/>
      <c r="N5349"/>
      <c r="O5349"/>
      <c r="P5349" s="44"/>
      <c r="Q5349" s="44"/>
      <c r="R5349" s="44"/>
      <c r="S5349" s="44"/>
      <c r="T5349" s="156"/>
      <c r="U5349" s="156"/>
      <c r="V5349" s="157"/>
      <c r="W5349" s="158"/>
      <c r="X5349" s="159"/>
      <c r="Y5349" s="264"/>
      <c r="Z5349" s="264"/>
    </row>
    <row r="5350" spans="5:26" x14ac:dyDescent="0.2">
      <c r="E5350"/>
      <c r="F5350"/>
      <c r="H5350"/>
      <c r="I5350"/>
      <c r="K5350"/>
      <c r="L5350"/>
      <c r="M5350"/>
      <c r="N5350"/>
      <c r="O5350"/>
      <c r="P5350" s="44"/>
      <c r="Q5350" s="44"/>
      <c r="R5350" s="44"/>
      <c r="S5350" s="44"/>
      <c r="T5350" s="156"/>
      <c r="U5350" s="156"/>
      <c r="V5350" s="157"/>
      <c r="W5350" s="158"/>
      <c r="X5350" s="159"/>
      <c r="Y5350" s="264"/>
      <c r="Z5350" s="264"/>
    </row>
    <row r="5351" spans="5:26" x14ac:dyDescent="0.2">
      <c r="E5351"/>
      <c r="F5351"/>
      <c r="H5351"/>
      <c r="I5351"/>
      <c r="K5351"/>
      <c r="L5351"/>
      <c r="M5351"/>
      <c r="N5351"/>
      <c r="O5351"/>
      <c r="P5351" s="44"/>
      <c r="Q5351" s="44"/>
      <c r="R5351" s="44"/>
      <c r="S5351" s="44"/>
      <c r="T5351" s="156"/>
      <c r="U5351" s="156"/>
      <c r="V5351" s="157"/>
      <c r="W5351" s="158"/>
      <c r="X5351" s="159"/>
      <c r="Y5351" s="264"/>
      <c r="Z5351" s="264"/>
    </row>
    <row r="5352" spans="5:26" x14ac:dyDescent="0.2">
      <c r="E5352"/>
      <c r="F5352"/>
      <c r="H5352"/>
      <c r="I5352"/>
      <c r="K5352"/>
      <c r="L5352"/>
      <c r="M5352"/>
      <c r="N5352"/>
      <c r="O5352"/>
      <c r="P5352" s="44"/>
      <c r="Q5352" s="44"/>
      <c r="R5352" s="44"/>
      <c r="S5352" s="44"/>
      <c r="T5352" s="156"/>
      <c r="U5352" s="156"/>
      <c r="V5352" s="157"/>
      <c r="W5352" s="158"/>
      <c r="X5352" s="159"/>
      <c r="Y5352" s="264"/>
      <c r="Z5352" s="264"/>
    </row>
    <row r="5353" spans="5:26" x14ac:dyDescent="0.2">
      <c r="E5353"/>
      <c r="F5353"/>
      <c r="H5353"/>
      <c r="I5353"/>
      <c r="K5353"/>
      <c r="L5353"/>
      <c r="M5353"/>
      <c r="N5353"/>
      <c r="O5353"/>
      <c r="P5353" s="44"/>
      <c r="Q5353" s="44"/>
      <c r="R5353" s="44"/>
      <c r="S5353" s="44"/>
      <c r="T5353" s="156"/>
      <c r="U5353" s="156"/>
      <c r="V5353" s="157"/>
      <c r="W5353" s="158"/>
      <c r="X5353" s="159"/>
      <c r="Y5353" s="264"/>
      <c r="Z5353" s="264"/>
    </row>
    <row r="5354" spans="5:26" x14ac:dyDescent="0.2">
      <c r="E5354"/>
      <c r="F5354"/>
      <c r="H5354"/>
      <c r="I5354"/>
      <c r="K5354"/>
      <c r="L5354"/>
      <c r="M5354"/>
      <c r="N5354"/>
      <c r="O5354"/>
      <c r="P5354" s="44"/>
      <c r="Q5354" s="44"/>
      <c r="R5354" s="44"/>
      <c r="S5354" s="44"/>
      <c r="T5354" s="156"/>
      <c r="U5354" s="156"/>
      <c r="V5354" s="157"/>
      <c r="W5354" s="158"/>
      <c r="X5354" s="159"/>
      <c r="Y5354" s="264"/>
      <c r="Z5354" s="264"/>
    </row>
    <row r="5355" spans="5:26" x14ac:dyDescent="0.2">
      <c r="E5355"/>
      <c r="F5355"/>
      <c r="H5355"/>
      <c r="I5355"/>
      <c r="K5355"/>
      <c r="L5355"/>
      <c r="M5355"/>
      <c r="N5355"/>
      <c r="O5355"/>
      <c r="P5355" s="44"/>
      <c r="Q5355" s="44"/>
      <c r="R5355" s="44"/>
      <c r="S5355" s="44"/>
      <c r="T5355" s="156"/>
      <c r="U5355" s="156"/>
      <c r="V5355" s="157"/>
      <c r="W5355" s="158"/>
      <c r="X5355" s="159"/>
      <c r="Y5355" s="264"/>
      <c r="Z5355" s="264"/>
    </row>
    <row r="5356" spans="5:26" x14ac:dyDescent="0.2">
      <c r="E5356"/>
      <c r="F5356"/>
      <c r="H5356"/>
      <c r="I5356"/>
      <c r="K5356"/>
      <c r="L5356"/>
      <c r="M5356"/>
      <c r="N5356"/>
      <c r="O5356"/>
      <c r="P5356" s="44"/>
      <c r="Q5356" s="44"/>
      <c r="R5356" s="44"/>
      <c r="S5356" s="44"/>
      <c r="T5356" s="156"/>
      <c r="U5356" s="156"/>
      <c r="V5356" s="157"/>
      <c r="W5356" s="158"/>
      <c r="X5356" s="159"/>
      <c r="Y5356" s="264"/>
      <c r="Z5356" s="264"/>
    </row>
    <row r="5357" spans="5:26" x14ac:dyDescent="0.2">
      <c r="E5357"/>
      <c r="F5357"/>
      <c r="H5357"/>
      <c r="I5357"/>
      <c r="K5357"/>
      <c r="L5357"/>
      <c r="M5357"/>
      <c r="N5357"/>
      <c r="O5357"/>
      <c r="P5357" s="44"/>
      <c r="Q5357" s="44"/>
      <c r="R5357" s="44"/>
      <c r="S5357" s="44"/>
      <c r="T5357" s="156"/>
      <c r="U5357" s="156"/>
      <c r="V5357" s="157"/>
      <c r="W5357" s="158"/>
      <c r="X5357" s="159"/>
      <c r="Y5357" s="264"/>
      <c r="Z5357" s="264"/>
    </row>
    <row r="5358" spans="5:26" x14ac:dyDescent="0.2">
      <c r="E5358"/>
      <c r="F5358"/>
      <c r="H5358"/>
      <c r="I5358"/>
      <c r="K5358"/>
      <c r="L5358"/>
      <c r="M5358"/>
      <c r="N5358"/>
      <c r="O5358"/>
      <c r="P5358" s="44"/>
      <c r="Q5358" s="44"/>
      <c r="R5358" s="44"/>
      <c r="S5358" s="44"/>
      <c r="T5358" s="156"/>
      <c r="U5358" s="156"/>
      <c r="V5358" s="157"/>
      <c r="W5358" s="158"/>
      <c r="X5358" s="159"/>
      <c r="Y5358" s="264"/>
      <c r="Z5358" s="264"/>
    </row>
    <row r="5359" spans="5:26" x14ac:dyDescent="0.2">
      <c r="E5359"/>
      <c r="F5359"/>
      <c r="H5359"/>
      <c r="I5359"/>
      <c r="K5359"/>
      <c r="L5359"/>
      <c r="M5359"/>
      <c r="N5359"/>
      <c r="O5359"/>
      <c r="P5359" s="44"/>
      <c r="Q5359" s="44"/>
      <c r="R5359" s="44"/>
      <c r="S5359" s="44"/>
      <c r="T5359" s="156"/>
      <c r="U5359" s="156"/>
      <c r="V5359" s="157"/>
      <c r="W5359" s="158"/>
      <c r="X5359" s="159"/>
      <c r="Y5359" s="264"/>
      <c r="Z5359" s="264"/>
    </row>
    <row r="5360" spans="5:26" x14ac:dyDescent="0.2">
      <c r="E5360"/>
      <c r="F5360"/>
      <c r="H5360"/>
      <c r="I5360"/>
      <c r="K5360"/>
      <c r="L5360"/>
      <c r="M5360"/>
      <c r="N5360"/>
      <c r="O5360"/>
      <c r="P5360" s="44"/>
      <c r="Q5360" s="44"/>
      <c r="R5360" s="44"/>
      <c r="S5360" s="44"/>
      <c r="T5360" s="156"/>
      <c r="U5360" s="156"/>
      <c r="V5360" s="157"/>
      <c r="W5360" s="158"/>
      <c r="X5360" s="159"/>
      <c r="Y5360" s="264"/>
      <c r="Z5360" s="264"/>
    </row>
    <row r="5361" spans="5:26" x14ac:dyDescent="0.2">
      <c r="E5361"/>
      <c r="F5361"/>
      <c r="H5361"/>
      <c r="I5361"/>
      <c r="K5361"/>
      <c r="L5361"/>
      <c r="M5361"/>
      <c r="N5361"/>
      <c r="O5361"/>
      <c r="P5361" s="44"/>
      <c r="Q5361" s="44"/>
      <c r="R5361" s="44"/>
      <c r="S5361" s="44"/>
      <c r="T5361" s="156"/>
      <c r="U5361" s="156"/>
      <c r="V5361" s="157"/>
      <c r="W5361" s="158"/>
      <c r="X5361" s="159"/>
      <c r="Y5361" s="264"/>
      <c r="Z5361" s="264"/>
    </row>
    <row r="5362" spans="5:26" x14ac:dyDescent="0.2">
      <c r="E5362"/>
      <c r="F5362"/>
      <c r="H5362"/>
      <c r="I5362"/>
      <c r="K5362"/>
      <c r="L5362"/>
      <c r="M5362"/>
      <c r="N5362"/>
      <c r="O5362"/>
      <c r="P5362" s="44"/>
      <c r="Q5362" s="44"/>
      <c r="R5362" s="44"/>
      <c r="S5362" s="44"/>
      <c r="T5362" s="156"/>
      <c r="U5362" s="156"/>
      <c r="V5362" s="157"/>
      <c r="W5362" s="158"/>
      <c r="X5362" s="159"/>
      <c r="Y5362" s="264"/>
      <c r="Z5362" s="264"/>
    </row>
    <row r="5363" spans="5:26" x14ac:dyDescent="0.2">
      <c r="E5363"/>
      <c r="F5363"/>
      <c r="H5363"/>
      <c r="I5363"/>
      <c r="K5363"/>
      <c r="L5363"/>
      <c r="M5363"/>
      <c r="N5363"/>
      <c r="O5363"/>
      <c r="P5363" s="44"/>
      <c r="Q5363" s="44"/>
      <c r="R5363" s="44"/>
      <c r="S5363" s="44"/>
      <c r="T5363" s="156"/>
      <c r="U5363" s="156"/>
      <c r="V5363" s="157"/>
      <c r="W5363" s="158"/>
      <c r="X5363" s="159"/>
      <c r="Y5363" s="264"/>
      <c r="Z5363" s="264"/>
    </row>
    <row r="5364" spans="5:26" x14ac:dyDescent="0.2">
      <c r="E5364"/>
      <c r="F5364"/>
      <c r="H5364"/>
      <c r="I5364"/>
      <c r="K5364"/>
      <c r="L5364"/>
      <c r="M5364"/>
      <c r="N5364"/>
      <c r="O5364"/>
      <c r="P5364" s="44"/>
      <c r="Q5364" s="44"/>
      <c r="R5364" s="44"/>
      <c r="S5364" s="44"/>
      <c r="T5364" s="156"/>
      <c r="U5364" s="156"/>
      <c r="V5364" s="157"/>
      <c r="W5364" s="158"/>
      <c r="X5364" s="159"/>
      <c r="Y5364" s="264"/>
      <c r="Z5364" s="264"/>
    </row>
    <row r="5365" spans="5:26" x14ac:dyDescent="0.2">
      <c r="E5365"/>
      <c r="F5365"/>
      <c r="H5365"/>
      <c r="I5365"/>
      <c r="K5365"/>
      <c r="L5365"/>
      <c r="M5365"/>
      <c r="N5365"/>
      <c r="O5365"/>
      <c r="P5365" s="44"/>
      <c r="Q5365" s="44"/>
      <c r="R5365" s="44"/>
      <c r="S5365" s="44"/>
      <c r="T5365" s="156"/>
      <c r="U5365" s="156"/>
      <c r="V5365" s="157"/>
      <c r="W5365" s="158"/>
      <c r="X5365" s="159"/>
      <c r="Y5365" s="264"/>
      <c r="Z5365" s="264"/>
    </row>
    <row r="5366" spans="5:26" x14ac:dyDescent="0.2">
      <c r="E5366"/>
      <c r="F5366"/>
      <c r="H5366"/>
      <c r="I5366"/>
      <c r="K5366"/>
      <c r="L5366"/>
      <c r="M5366"/>
      <c r="N5366"/>
      <c r="O5366"/>
      <c r="P5366" s="44"/>
      <c r="Q5366" s="44"/>
      <c r="R5366" s="44"/>
      <c r="S5366" s="44"/>
      <c r="T5366" s="156"/>
      <c r="U5366" s="156"/>
      <c r="V5366" s="157"/>
      <c r="W5366" s="158"/>
      <c r="X5366" s="159"/>
      <c r="Y5366" s="264"/>
      <c r="Z5366" s="264"/>
    </row>
    <row r="5367" spans="5:26" x14ac:dyDescent="0.2">
      <c r="E5367"/>
      <c r="F5367"/>
      <c r="H5367"/>
      <c r="I5367"/>
      <c r="K5367"/>
      <c r="L5367"/>
      <c r="M5367"/>
      <c r="N5367"/>
      <c r="O5367"/>
      <c r="P5367" s="44"/>
      <c r="Q5367" s="44"/>
      <c r="R5367" s="44"/>
      <c r="S5367" s="44"/>
      <c r="T5367" s="156"/>
      <c r="U5367" s="156"/>
      <c r="V5367" s="157"/>
      <c r="W5367" s="158"/>
      <c r="X5367" s="159"/>
      <c r="Y5367" s="264"/>
      <c r="Z5367" s="264"/>
    </row>
    <row r="5368" spans="5:26" x14ac:dyDescent="0.2">
      <c r="E5368"/>
      <c r="F5368"/>
      <c r="H5368"/>
      <c r="I5368"/>
      <c r="K5368"/>
      <c r="L5368"/>
      <c r="M5368"/>
      <c r="N5368"/>
      <c r="O5368"/>
      <c r="P5368" s="44"/>
      <c r="Q5368" s="44"/>
      <c r="R5368" s="44"/>
      <c r="S5368" s="44"/>
      <c r="T5368" s="156"/>
      <c r="U5368" s="156"/>
      <c r="V5368" s="157"/>
      <c r="W5368" s="158"/>
      <c r="X5368" s="159"/>
      <c r="Y5368" s="264"/>
      <c r="Z5368" s="264"/>
    </row>
    <row r="5369" spans="5:26" x14ac:dyDescent="0.2">
      <c r="E5369"/>
      <c r="F5369"/>
      <c r="H5369"/>
      <c r="I5369"/>
      <c r="K5369"/>
      <c r="L5369"/>
      <c r="M5369"/>
      <c r="N5369"/>
      <c r="O5369"/>
      <c r="P5369" s="44"/>
      <c r="Q5369" s="44"/>
      <c r="R5369" s="44"/>
      <c r="S5369" s="44"/>
      <c r="T5369" s="156"/>
      <c r="U5369" s="156"/>
      <c r="V5369" s="157"/>
      <c r="W5369" s="158"/>
      <c r="X5369" s="159"/>
      <c r="Y5369" s="264"/>
      <c r="Z5369" s="264"/>
    </row>
    <row r="5370" spans="5:26" x14ac:dyDescent="0.2">
      <c r="E5370"/>
      <c r="F5370"/>
      <c r="H5370"/>
      <c r="I5370"/>
      <c r="K5370"/>
      <c r="L5370"/>
      <c r="M5370"/>
      <c r="N5370"/>
      <c r="O5370"/>
      <c r="P5370" s="44"/>
      <c r="Q5370" s="44"/>
      <c r="R5370" s="44"/>
      <c r="S5370" s="44"/>
      <c r="T5370" s="156"/>
      <c r="U5370" s="156"/>
      <c r="V5370" s="157"/>
      <c r="W5370" s="158"/>
      <c r="X5370" s="159"/>
      <c r="Y5370" s="264"/>
      <c r="Z5370" s="264"/>
    </row>
    <row r="5371" spans="5:26" x14ac:dyDescent="0.2">
      <c r="E5371"/>
      <c r="F5371"/>
      <c r="H5371"/>
      <c r="I5371"/>
      <c r="K5371"/>
      <c r="L5371"/>
      <c r="M5371"/>
      <c r="N5371"/>
      <c r="O5371"/>
      <c r="P5371" s="44"/>
      <c r="Q5371" s="44"/>
      <c r="R5371" s="44"/>
      <c r="S5371" s="44"/>
      <c r="T5371" s="156"/>
      <c r="U5371" s="156"/>
      <c r="V5371" s="157"/>
      <c r="W5371" s="158"/>
      <c r="X5371" s="159"/>
      <c r="Y5371" s="264"/>
      <c r="Z5371" s="264"/>
    </row>
    <row r="5372" spans="5:26" x14ac:dyDescent="0.2">
      <c r="E5372"/>
      <c r="F5372"/>
      <c r="H5372"/>
      <c r="I5372"/>
      <c r="K5372"/>
      <c r="L5372"/>
      <c r="M5372"/>
      <c r="N5372"/>
      <c r="O5372"/>
      <c r="P5372" s="44"/>
      <c r="Q5372" s="44"/>
      <c r="R5372" s="44"/>
      <c r="S5372" s="44"/>
      <c r="T5372" s="156"/>
      <c r="U5372" s="156"/>
      <c r="V5372" s="157"/>
      <c r="W5372" s="158"/>
      <c r="X5372" s="159"/>
      <c r="Y5372" s="264"/>
      <c r="Z5372" s="264"/>
    </row>
    <row r="5373" spans="5:26" x14ac:dyDescent="0.2">
      <c r="E5373"/>
      <c r="F5373"/>
      <c r="H5373"/>
      <c r="I5373"/>
      <c r="K5373"/>
      <c r="L5373"/>
      <c r="M5373"/>
      <c r="N5373"/>
      <c r="O5373"/>
      <c r="P5373" s="44"/>
      <c r="Q5373" s="44"/>
      <c r="R5373" s="44"/>
      <c r="S5373" s="44"/>
      <c r="T5373" s="156"/>
      <c r="U5373" s="156"/>
      <c r="V5373" s="157"/>
      <c r="W5373" s="158"/>
      <c r="X5373" s="159"/>
      <c r="Y5373" s="264"/>
      <c r="Z5373" s="264"/>
    </row>
    <row r="5374" spans="5:26" x14ac:dyDescent="0.2">
      <c r="E5374"/>
      <c r="F5374"/>
      <c r="H5374"/>
      <c r="I5374"/>
      <c r="K5374"/>
      <c r="L5374"/>
      <c r="M5374"/>
      <c r="N5374"/>
      <c r="O5374"/>
      <c r="P5374" s="44"/>
      <c r="Q5374" s="44"/>
      <c r="R5374" s="44"/>
      <c r="S5374" s="44"/>
      <c r="T5374" s="156"/>
      <c r="U5374" s="156"/>
      <c r="V5374" s="157"/>
      <c r="W5374" s="158"/>
      <c r="X5374" s="159"/>
      <c r="Y5374" s="264"/>
      <c r="Z5374" s="264"/>
    </row>
    <row r="5375" spans="5:26" x14ac:dyDescent="0.2">
      <c r="E5375"/>
      <c r="F5375"/>
      <c r="H5375"/>
      <c r="I5375"/>
      <c r="K5375"/>
      <c r="L5375"/>
      <c r="M5375"/>
      <c r="N5375"/>
      <c r="O5375"/>
      <c r="P5375" s="44"/>
      <c r="Q5375" s="44"/>
      <c r="R5375" s="44"/>
      <c r="S5375" s="44"/>
      <c r="T5375" s="156"/>
      <c r="U5375" s="156"/>
      <c r="V5375" s="157"/>
      <c r="W5375" s="158"/>
      <c r="X5375" s="159"/>
      <c r="Y5375" s="264"/>
      <c r="Z5375" s="264"/>
    </row>
    <row r="5376" spans="5:26" x14ac:dyDescent="0.2">
      <c r="E5376"/>
      <c r="F5376"/>
      <c r="H5376"/>
      <c r="I5376"/>
      <c r="K5376"/>
      <c r="L5376"/>
      <c r="M5376"/>
      <c r="N5376"/>
      <c r="O5376"/>
      <c r="P5376" s="44"/>
      <c r="Q5376" s="44"/>
      <c r="R5376" s="44"/>
      <c r="S5376" s="44"/>
      <c r="T5376" s="156"/>
      <c r="U5376" s="156"/>
      <c r="V5376" s="157"/>
      <c r="W5376" s="158"/>
      <c r="X5376" s="159"/>
      <c r="Y5376" s="264"/>
      <c r="Z5376" s="264"/>
    </row>
    <row r="5377" spans="5:26" x14ac:dyDescent="0.2">
      <c r="E5377"/>
      <c r="F5377"/>
      <c r="H5377"/>
      <c r="I5377"/>
      <c r="K5377"/>
      <c r="L5377"/>
      <c r="M5377"/>
      <c r="N5377"/>
      <c r="O5377"/>
      <c r="P5377" s="44"/>
      <c r="Q5377" s="44"/>
      <c r="R5377" s="44"/>
      <c r="S5377" s="44"/>
      <c r="T5377" s="156"/>
      <c r="U5377" s="156"/>
      <c r="V5377" s="157"/>
      <c r="W5377" s="158"/>
      <c r="X5377" s="159"/>
      <c r="Y5377" s="264"/>
      <c r="Z5377" s="264"/>
    </row>
    <row r="5378" spans="5:26" x14ac:dyDescent="0.2">
      <c r="E5378"/>
      <c r="F5378"/>
      <c r="H5378"/>
      <c r="I5378"/>
      <c r="K5378"/>
      <c r="L5378"/>
      <c r="M5378"/>
      <c r="N5378"/>
      <c r="O5378"/>
      <c r="P5378" s="44"/>
      <c r="Q5378" s="44"/>
      <c r="R5378" s="44"/>
      <c r="S5378" s="44"/>
      <c r="T5378" s="156"/>
      <c r="U5378" s="156"/>
      <c r="V5378" s="157"/>
      <c r="W5378" s="158"/>
      <c r="X5378" s="159"/>
      <c r="Y5378" s="264"/>
      <c r="Z5378" s="264"/>
    </row>
    <row r="5379" spans="5:26" x14ac:dyDescent="0.2">
      <c r="E5379"/>
      <c r="F5379"/>
      <c r="H5379"/>
      <c r="I5379"/>
      <c r="K5379"/>
      <c r="L5379"/>
      <c r="M5379"/>
      <c r="N5379"/>
      <c r="O5379"/>
      <c r="P5379" s="44"/>
      <c r="Q5379" s="44"/>
      <c r="R5379" s="44"/>
      <c r="S5379" s="44"/>
      <c r="T5379" s="156"/>
      <c r="U5379" s="156"/>
      <c r="V5379" s="157"/>
      <c r="W5379" s="158"/>
      <c r="X5379" s="159"/>
      <c r="Y5379" s="264"/>
      <c r="Z5379" s="264"/>
    </row>
    <row r="5380" spans="5:26" x14ac:dyDescent="0.2">
      <c r="E5380"/>
      <c r="F5380"/>
      <c r="H5380"/>
      <c r="I5380"/>
      <c r="K5380"/>
      <c r="L5380"/>
      <c r="M5380"/>
      <c r="N5380"/>
      <c r="O5380"/>
      <c r="P5380" s="44"/>
      <c r="Q5380" s="44"/>
      <c r="R5380" s="44"/>
      <c r="S5380" s="44"/>
      <c r="T5380" s="156"/>
      <c r="U5380" s="156"/>
      <c r="V5380" s="157"/>
      <c r="W5380" s="158"/>
      <c r="X5380" s="159"/>
      <c r="Y5380" s="264"/>
      <c r="Z5380" s="264"/>
    </row>
    <row r="5381" spans="5:26" x14ac:dyDescent="0.2">
      <c r="E5381"/>
      <c r="F5381"/>
      <c r="H5381"/>
      <c r="I5381"/>
      <c r="K5381"/>
      <c r="L5381"/>
      <c r="M5381"/>
      <c r="N5381"/>
      <c r="O5381"/>
      <c r="P5381" s="44"/>
      <c r="Q5381" s="44"/>
      <c r="R5381" s="44"/>
      <c r="S5381" s="44"/>
      <c r="T5381" s="156"/>
      <c r="U5381" s="156"/>
      <c r="V5381" s="157"/>
      <c r="W5381" s="158"/>
      <c r="X5381" s="159"/>
      <c r="Y5381" s="264"/>
      <c r="Z5381" s="264"/>
    </row>
    <row r="5382" spans="5:26" x14ac:dyDescent="0.2">
      <c r="E5382"/>
      <c r="F5382"/>
      <c r="H5382"/>
      <c r="I5382"/>
      <c r="K5382"/>
      <c r="L5382"/>
      <c r="M5382"/>
      <c r="N5382"/>
      <c r="O5382"/>
      <c r="P5382" s="44"/>
      <c r="Q5382" s="44"/>
      <c r="R5382" s="44"/>
      <c r="S5382" s="44"/>
      <c r="T5382" s="156"/>
      <c r="U5382" s="156"/>
      <c r="V5382" s="157"/>
      <c r="W5382" s="158"/>
      <c r="X5382" s="159"/>
      <c r="Y5382" s="264"/>
      <c r="Z5382" s="264"/>
    </row>
    <row r="5383" spans="5:26" x14ac:dyDescent="0.2">
      <c r="E5383"/>
      <c r="F5383"/>
      <c r="H5383"/>
      <c r="I5383"/>
      <c r="K5383"/>
      <c r="L5383"/>
      <c r="M5383"/>
      <c r="N5383"/>
      <c r="O5383"/>
      <c r="P5383" s="44"/>
      <c r="Q5383" s="44"/>
      <c r="R5383" s="44"/>
      <c r="S5383" s="44"/>
      <c r="T5383" s="156"/>
      <c r="U5383" s="156"/>
      <c r="V5383" s="157"/>
      <c r="W5383" s="158"/>
      <c r="X5383" s="159"/>
      <c r="Y5383" s="264"/>
      <c r="Z5383" s="264"/>
    </row>
    <row r="5384" spans="5:26" x14ac:dyDescent="0.2">
      <c r="E5384"/>
      <c r="F5384"/>
      <c r="H5384"/>
      <c r="I5384"/>
      <c r="K5384"/>
      <c r="L5384"/>
      <c r="M5384"/>
      <c r="N5384"/>
      <c r="O5384"/>
      <c r="P5384" s="44"/>
      <c r="Q5384" s="44"/>
      <c r="R5384" s="44"/>
      <c r="S5384" s="44"/>
      <c r="T5384" s="156"/>
      <c r="U5384" s="156"/>
      <c r="V5384" s="157"/>
      <c r="W5384" s="158"/>
      <c r="X5384" s="159"/>
      <c r="Y5384" s="264"/>
      <c r="Z5384" s="264"/>
    </row>
    <row r="5385" spans="5:26" x14ac:dyDescent="0.2">
      <c r="E5385"/>
      <c r="F5385"/>
      <c r="H5385"/>
      <c r="I5385"/>
      <c r="K5385"/>
      <c r="L5385"/>
      <c r="M5385"/>
      <c r="N5385"/>
      <c r="O5385"/>
      <c r="P5385" s="44"/>
      <c r="Q5385" s="44"/>
      <c r="R5385" s="44"/>
      <c r="S5385" s="44"/>
      <c r="T5385" s="156"/>
      <c r="U5385" s="156"/>
      <c r="V5385" s="157"/>
      <c r="W5385" s="158"/>
      <c r="X5385" s="159"/>
      <c r="Y5385" s="264"/>
      <c r="Z5385" s="264"/>
    </row>
    <row r="5386" spans="5:26" x14ac:dyDescent="0.2">
      <c r="E5386"/>
      <c r="F5386"/>
      <c r="H5386"/>
      <c r="I5386"/>
      <c r="K5386"/>
      <c r="L5386"/>
      <c r="M5386"/>
      <c r="N5386"/>
      <c r="O5386"/>
      <c r="P5386" s="44"/>
      <c r="Q5386" s="44"/>
      <c r="R5386" s="44"/>
      <c r="S5386" s="44"/>
      <c r="T5386" s="156"/>
      <c r="U5386" s="156"/>
      <c r="V5386" s="157"/>
      <c r="W5386" s="158"/>
      <c r="X5386" s="159"/>
      <c r="Y5386" s="264"/>
      <c r="Z5386" s="264"/>
    </row>
    <row r="5387" spans="5:26" x14ac:dyDescent="0.2">
      <c r="E5387"/>
      <c r="F5387"/>
      <c r="H5387"/>
      <c r="I5387"/>
      <c r="K5387"/>
      <c r="L5387"/>
      <c r="M5387"/>
      <c r="N5387"/>
      <c r="O5387"/>
      <c r="P5387" s="44"/>
      <c r="Q5387" s="44"/>
      <c r="R5387" s="44"/>
      <c r="S5387" s="44"/>
      <c r="T5387" s="156"/>
      <c r="U5387" s="156"/>
      <c r="V5387" s="157"/>
      <c r="W5387" s="158"/>
      <c r="X5387" s="159"/>
      <c r="Y5387" s="264"/>
      <c r="Z5387" s="264"/>
    </row>
    <row r="5388" spans="5:26" x14ac:dyDescent="0.2">
      <c r="E5388"/>
      <c r="F5388"/>
      <c r="H5388"/>
      <c r="I5388"/>
      <c r="K5388"/>
      <c r="L5388"/>
      <c r="M5388"/>
      <c r="N5388"/>
      <c r="O5388"/>
      <c r="P5388" s="44"/>
      <c r="Q5388" s="44"/>
      <c r="R5388" s="44"/>
      <c r="S5388" s="44"/>
      <c r="T5388" s="156"/>
      <c r="U5388" s="156"/>
      <c r="V5388" s="157"/>
      <c r="W5388" s="158"/>
      <c r="X5388" s="159"/>
      <c r="Y5388" s="264"/>
      <c r="Z5388" s="264"/>
    </row>
    <row r="5389" spans="5:26" x14ac:dyDescent="0.2">
      <c r="E5389"/>
      <c r="F5389"/>
      <c r="H5389"/>
      <c r="I5389"/>
      <c r="K5389"/>
      <c r="L5389"/>
      <c r="M5389"/>
      <c r="N5389"/>
      <c r="O5389"/>
      <c r="P5389" s="44"/>
      <c r="Q5389" s="44"/>
      <c r="R5389" s="44"/>
      <c r="S5389" s="44"/>
      <c r="T5389" s="156"/>
      <c r="U5389" s="156"/>
      <c r="V5389" s="157"/>
      <c r="W5389" s="158"/>
      <c r="X5389" s="159"/>
      <c r="Y5389" s="264"/>
      <c r="Z5389" s="264"/>
    </row>
    <row r="5390" spans="5:26" x14ac:dyDescent="0.2">
      <c r="E5390"/>
      <c r="F5390"/>
      <c r="H5390"/>
      <c r="I5390"/>
      <c r="K5390"/>
      <c r="L5390"/>
      <c r="M5390"/>
      <c r="N5390"/>
      <c r="O5390"/>
      <c r="P5390" s="44"/>
      <c r="Q5390" s="44"/>
      <c r="R5390" s="44"/>
      <c r="S5390" s="44"/>
      <c r="T5390" s="156"/>
      <c r="U5390" s="156"/>
      <c r="V5390" s="157"/>
      <c r="W5390" s="158"/>
      <c r="X5390" s="159"/>
      <c r="Y5390" s="264"/>
      <c r="Z5390" s="264"/>
    </row>
    <row r="5391" spans="5:26" x14ac:dyDescent="0.2">
      <c r="E5391"/>
      <c r="F5391"/>
      <c r="H5391"/>
      <c r="I5391"/>
      <c r="K5391"/>
      <c r="L5391"/>
      <c r="M5391"/>
      <c r="N5391"/>
      <c r="O5391"/>
      <c r="P5391" s="44"/>
      <c r="Q5391" s="44"/>
      <c r="R5391" s="44"/>
      <c r="S5391" s="44"/>
      <c r="T5391" s="156"/>
      <c r="U5391" s="156"/>
      <c r="V5391" s="157"/>
      <c r="W5391" s="158"/>
      <c r="X5391" s="159"/>
      <c r="Y5391" s="264"/>
      <c r="Z5391" s="264"/>
    </row>
    <row r="5392" spans="5:26" x14ac:dyDescent="0.2">
      <c r="E5392"/>
      <c r="F5392"/>
      <c r="H5392"/>
      <c r="I5392"/>
      <c r="K5392"/>
      <c r="L5392"/>
      <c r="M5392"/>
      <c r="N5392"/>
      <c r="O5392"/>
      <c r="P5392" s="44"/>
      <c r="Q5392" s="44"/>
      <c r="R5392" s="44"/>
      <c r="S5392" s="44"/>
      <c r="T5392" s="156"/>
      <c r="U5392" s="156"/>
      <c r="V5392" s="157"/>
      <c r="W5392" s="158"/>
      <c r="X5392" s="159"/>
      <c r="Y5392" s="264"/>
      <c r="Z5392" s="264"/>
    </row>
    <row r="5393" spans="5:26" x14ac:dyDescent="0.2">
      <c r="E5393"/>
      <c r="F5393"/>
      <c r="H5393"/>
      <c r="I5393"/>
      <c r="K5393"/>
      <c r="L5393"/>
      <c r="M5393"/>
      <c r="N5393"/>
      <c r="O5393"/>
      <c r="P5393" s="44"/>
      <c r="Q5393" s="44"/>
      <c r="R5393" s="44"/>
      <c r="S5393" s="44"/>
      <c r="T5393" s="156"/>
      <c r="U5393" s="156"/>
      <c r="V5393" s="157"/>
      <c r="W5393" s="158"/>
      <c r="X5393" s="159"/>
      <c r="Y5393" s="264"/>
      <c r="Z5393" s="264"/>
    </row>
    <row r="5394" spans="5:26" x14ac:dyDescent="0.2">
      <c r="E5394"/>
      <c r="F5394"/>
      <c r="H5394"/>
      <c r="I5394"/>
      <c r="K5394"/>
      <c r="L5394"/>
      <c r="M5394"/>
      <c r="N5394"/>
      <c r="O5394"/>
      <c r="P5394" s="44"/>
      <c r="Q5394" s="44"/>
      <c r="R5394" s="44"/>
      <c r="S5394" s="44"/>
      <c r="T5394" s="156"/>
      <c r="U5394" s="156"/>
      <c r="V5394" s="157"/>
      <c r="W5394" s="158"/>
      <c r="X5394" s="159"/>
      <c r="Y5394" s="264"/>
      <c r="Z5394" s="264"/>
    </row>
    <row r="5395" spans="5:26" x14ac:dyDescent="0.2">
      <c r="E5395"/>
      <c r="F5395"/>
      <c r="H5395"/>
      <c r="I5395"/>
      <c r="K5395"/>
      <c r="L5395"/>
      <c r="M5395"/>
      <c r="N5395"/>
      <c r="O5395"/>
      <c r="P5395" s="44"/>
      <c r="Q5395" s="44"/>
      <c r="R5395" s="44"/>
      <c r="S5395" s="44"/>
      <c r="T5395" s="156"/>
      <c r="U5395" s="156"/>
      <c r="V5395" s="157"/>
      <c r="W5395" s="158"/>
      <c r="X5395" s="159"/>
      <c r="Y5395" s="264"/>
      <c r="Z5395" s="264"/>
    </row>
    <row r="5396" spans="5:26" x14ac:dyDescent="0.2">
      <c r="E5396"/>
      <c r="F5396"/>
      <c r="H5396"/>
      <c r="I5396"/>
      <c r="K5396"/>
      <c r="L5396"/>
      <c r="M5396"/>
      <c r="N5396"/>
      <c r="O5396"/>
      <c r="P5396" s="44"/>
      <c r="Q5396" s="44"/>
      <c r="R5396" s="44"/>
      <c r="S5396" s="44"/>
      <c r="T5396" s="156"/>
      <c r="U5396" s="156"/>
      <c r="V5396" s="157"/>
      <c r="W5396" s="158"/>
      <c r="X5396" s="159"/>
      <c r="Y5396" s="264"/>
      <c r="Z5396" s="264"/>
    </row>
    <row r="5397" spans="5:26" x14ac:dyDescent="0.2">
      <c r="E5397"/>
      <c r="F5397"/>
      <c r="H5397"/>
      <c r="I5397"/>
      <c r="K5397"/>
      <c r="L5397"/>
      <c r="M5397"/>
      <c r="N5397"/>
      <c r="O5397"/>
      <c r="P5397" s="44"/>
      <c r="Q5397" s="44"/>
      <c r="R5397" s="44"/>
      <c r="S5397" s="44"/>
      <c r="T5397" s="156"/>
      <c r="U5397" s="156"/>
      <c r="V5397" s="157"/>
      <c r="W5397" s="158"/>
      <c r="X5397" s="159"/>
      <c r="Y5397" s="264"/>
      <c r="Z5397" s="264"/>
    </row>
    <row r="5398" spans="5:26" x14ac:dyDescent="0.2">
      <c r="E5398"/>
      <c r="F5398"/>
      <c r="H5398"/>
      <c r="I5398"/>
      <c r="K5398"/>
      <c r="L5398"/>
      <c r="M5398"/>
      <c r="N5398"/>
      <c r="O5398"/>
      <c r="P5398" s="44"/>
      <c r="Q5398" s="44"/>
      <c r="R5398" s="44"/>
      <c r="S5398" s="44"/>
      <c r="T5398" s="156"/>
      <c r="U5398" s="156"/>
      <c r="V5398" s="157"/>
      <c r="W5398" s="158"/>
      <c r="X5398" s="159"/>
      <c r="Y5398" s="264"/>
      <c r="Z5398" s="264"/>
    </row>
    <row r="5399" spans="5:26" x14ac:dyDescent="0.2">
      <c r="E5399"/>
      <c r="F5399"/>
      <c r="H5399"/>
      <c r="I5399"/>
      <c r="K5399"/>
      <c r="L5399"/>
      <c r="M5399"/>
      <c r="N5399"/>
      <c r="O5399"/>
      <c r="P5399" s="44"/>
      <c r="Q5399" s="44"/>
      <c r="R5399" s="44"/>
      <c r="S5399" s="44"/>
      <c r="T5399" s="156"/>
      <c r="U5399" s="156"/>
      <c r="V5399" s="157"/>
      <c r="W5399" s="158"/>
      <c r="X5399" s="159"/>
      <c r="Y5399" s="264"/>
      <c r="Z5399" s="264"/>
    </row>
    <row r="5400" spans="5:26" x14ac:dyDescent="0.2">
      <c r="E5400"/>
      <c r="F5400"/>
      <c r="H5400"/>
      <c r="I5400"/>
      <c r="K5400"/>
      <c r="L5400"/>
      <c r="M5400"/>
      <c r="N5400"/>
      <c r="O5400"/>
      <c r="P5400" s="44"/>
      <c r="Q5400" s="44"/>
      <c r="R5400" s="44"/>
      <c r="S5400" s="44"/>
      <c r="T5400" s="156"/>
      <c r="U5400" s="156"/>
      <c r="V5400" s="157"/>
      <c r="W5400" s="158"/>
      <c r="X5400" s="159"/>
      <c r="Y5400" s="264"/>
      <c r="Z5400" s="264"/>
    </row>
    <row r="5401" spans="5:26" x14ac:dyDescent="0.2">
      <c r="E5401"/>
      <c r="F5401"/>
      <c r="H5401"/>
      <c r="I5401"/>
      <c r="K5401"/>
      <c r="L5401"/>
      <c r="M5401"/>
      <c r="N5401"/>
      <c r="O5401"/>
      <c r="P5401" s="44"/>
      <c r="Q5401" s="44"/>
      <c r="R5401" s="44"/>
      <c r="S5401" s="44"/>
      <c r="T5401" s="156"/>
      <c r="U5401" s="156"/>
      <c r="V5401" s="157"/>
      <c r="W5401" s="158"/>
      <c r="X5401" s="159"/>
      <c r="Y5401" s="264"/>
      <c r="Z5401" s="264"/>
    </row>
    <row r="5402" spans="5:26" x14ac:dyDescent="0.2">
      <c r="E5402"/>
      <c r="F5402"/>
      <c r="H5402"/>
      <c r="I5402"/>
      <c r="K5402"/>
      <c r="L5402"/>
      <c r="M5402"/>
      <c r="N5402"/>
      <c r="O5402"/>
      <c r="P5402" s="44"/>
      <c r="Q5402" s="44"/>
      <c r="R5402" s="44"/>
      <c r="S5402" s="44"/>
      <c r="T5402" s="156"/>
      <c r="U5402" s="156"/>
      <c r="V5402" s="157"/>
      <c r="W5402" s="158"/>
      <c r="X5402" s="159"/>
      <c r="Y5402" s="264"/>
      <c r="Z5402" s="264"/>
    </row>
    <row r="5403" spans="5:26" x14ac:dyDescent="0.2">
      <c r="E5403"/>
      <c r="F5403"/>
      <c r="H5403"/>
      <c r="I5403"/>
      <c r="K5403"/>
      <c r="L5403"/>
      <c r="M5403"/>
      <c r="N5403"/>
      <c r="O5403"/>
      <c r="P5403" s="44"/>
      <c r="Q5403" s="44"/>
      <c r="R5403" s="44"/>
      <c r="S5403" s="44"/>
      <c r="T5403" s="156"/>
      <c r="U5403" s="156"/>
      <c r="V5403" s="157"/>
      <c r="W5403" s="158"/>
      <c r="X5403" s="159"/>
      <c r="Y5403" s="264"/>
      <c r="Z5403" s="264"/>
    </row>
    <row r="5404" spans="5:26" x14ac:dyDescent="0.2">
      <c r="E5404"/>
      <c r="F5404"/>
      <c r="H5404"/>
      <c r="I5404"/>
      <c r="K5404"/>
      <c r="L5404"/>
      <c r="M5404"/>
      <c r="N5404"/>
      <c r="O5404"/>
      <c r="P5404" s="44"/>
      <c r="Q5404" s="44"/>
      <c r="R5404" s="44"/>
      <c r="S5404" s="44"/>
      <c r="T5404" s="156"/>
      <c r="U5404" s="156"/>
      <c r="V5404" s="157"/>
      <c r="W5404" s="158"/>
      <c r="X5404" s="159"/>
      <c r="Y5404" s="264"/>
      <c r="Z5404" s="264"/>
    </row>
    <row r="5405" spans="5:26" x14ac:dyDescent="0.2">
      <c r="E5405"/>
      <c r="F5405"/>
      <c r="H5405"/>
      <c r="I5405"/>
      <c r="K5405"/>
      <c r="L5405"/>
      <c r="M5405"/>
      <c r="N5405"/>
      <c r="O5405"/>
      <c r="P5405" s="44"/>
      <c r="Q5405" s="44"/>
      <c r="R5405" s="44"/>
      <c r="S5405" s="44"/>
      <c r="T5405" s="156"/>
      <c r="U5405" s="156"/>
      <c r="V5405" s="157"/>
      <c r="W5405" s="158"/>
      <c r="X5405" s="159"/>
      <c r="Y5405" s="264"/>
      <c r="Z5405" s="264"/>
    </row>
    <row r="5406" spans="5:26" x14ac:dyDescent="0.2">
      <c r="E5406"/>
      <c r="F5406"/>
      <c r="H5406"/>
      <c r="I5406"/>
      <c r="K5406"/>
      <c r="L5406"/>
      <c r="M5406"/>
      <c r="N5406"/>
      <c r="O5406"/>
      <c r="P5406" s="44"/>
      <c r="Q5406" s="44"/>
      <c r="R5406" s="44"/>
      <c r="S5406" s="44"/>
      <c r="T5406" s="156"/>
      <c r="U5406" s="156"/>
      <c r="V5406" s="157"/>
      <c r="W5406" s="158"/>
      <c r="X5406" s="159"/>
      <c r="Y5406" s="264"/>
      <c r="Z5406" s="264"/>
    </row>
    <row r="5407" spans="5:26" x14ac:dyDescent="0.2">
      <c r="E5407"/>
      <c r="F5407"/>
      <c r="H5407"/>
      <c r="I5407"/>
      <c r="K5407"/>
      <c r="L5407"/>
      <c r="M5407"/>
      <c r="N5407"/>
      <c r="O5407"/>
      <c r="P5407" s="44"/>
      <c r="Q5407" s="44"/>
      <c r="R5407" s="44"/>
      <c r="S5407" s="44"/>
      <c r="T5407" s="156"/>
      <c r="U5407" s="156"/>
      <c r="V5407" s="157"/>
      <c r="W5407" s="158"/>
      <c r="X5407" s="159"/>
      <c r="Y5407" s="264"/>
      <c r="Z5407" s="264"/>
    </row>
    <row r="5408" spans="5:26" x14ac:dyDescent="0.2">
      <c r="E5408"/>
      <c r="F5408"/>
      <c r="H5408"/>
      <c r="I5408"/>
      <c r="K5408"/>
      <c r="L5408"/>
      <c r="M5408"/>
      <c r="N5408"/>
      <c r="O5408"/>
      <c r="P5408" s="44"/>
      <c r="Q5408" s="44"/>
      <c r="R5408" s="44"/>
      <c r="S5408" s="44"/>
      <c r="T5408" s="156"/>
      <c r="U5408" s="156"/>
      <c r="V5408" s="157"/>
      <c r="W5408" s="158"/>
      <c r="X5408" s="159"/>
      <c r="Y5408" s="264"/>
      <c r="Z5408" s="264"/>
    </row>
    <row r="5409" spans="5:26" x14ac:dyDescent="0.2">
      <c r="E5409"/>
      <c r="F5409"/>
      <c r="H5409"/>
      <c r="I5409"/>
      <c r="K5409"/>
      <c r="L5409"/>
      <c r="M5409"/>
      <c r="N5409"/>
      <c r="O5409"/>
      <c r="P5409" s="44"/>
      <c r="Q5409" s="44"/>
      <c r="R5409" s="44"/>
      <c r="S5409" s="44"/>
      <c r="T5409" s="156"/>
      <c r="U5409" s="156"/>
      <c r="V5409" s="157"/>
      <c r="W5409" s="158"/>
      <c r="X5409" s="159"/>
      <c r="Y5409" s="264"/>
      <c r="Z5409" s="264"/>
    </row>
    <row r="5410" spans="5:26" x14ac:dyDescent="0.2">
      <c r="E5410"/>
      <c r="F5410"/>
      <c r="H5410"/>
      <c r="I5410"/>
      <c r="K5410"/>
      <c r="L5410"/>
      <c r="M5410"/>
      <c r="N5410"/>
      <c r="O5410"/>
      <c r="P5410" s="44"/>
      <c r="Q5410" s="44"/>
      <c r="R5410" s="44"/>
      <c r="S5410" s="44"/>
      <c r="T5410" s="156"/>
      <c r="U5410" s="156"/>
      <c r="V5410" s="157"/>
      <c r="W5410" s="158"/>
      <c r="X5410" s="159"/>
      <c r="Y5410" s="264"/>
      <c r="Z5410" s="264"/>
    </row>
    <row r="5411" spans="5:26" x14ac:dyDescent="0.2">
      <c r="E5411"/>
      <c r="F5411"/>
      <c r="H5411"/>
      <c r="I5411"/>
      <c r="K5411"/>
      <c r="L5411"/>
      <c r="M5411"/>
      <c r="N5411"/>
      <c r="O5411"/>
      <c r="P5411" s="44"/>
      <c r="Q5411" s="44"/>
      <c r="R5411" s="44"/>
      <c r="S5411" s="44"/>
      <c r="T5411" s="156"/>
      <c r="U5411" s="156"/>
      <c r="V5411" s="157"/>
      <c r="W5411" s="158"/>
      <c r="X5411" s="159"/>
      <c r="Y5411" s="264"/>
      <c r="Z5411" s="264"/>
    </row>
    <row r="5412" spans="5:26" x14ac:dyDescent="0.2">
      <c r="E5412"/>
      <c r="F5412"/>
      <c r="H5412"/>
      <c r="I5412"/>
      <c r="K5412"/>
      <c r="L5412"/>
      <c r="M5412"/>
      <c r="N5412"/>
      <c r="O5412"/>
      <c r="P5412" s="44"/>
      <c r="Q5412" s="44"/>
      <c r="R5412" s="44"/>
      <c r="S5412" s="44"/>
      <c r="T5412" s="156"/>
      <c r="U5412" s="156"/>
      <c r="V5412" s="157"/>
      <c r="W5412" s="158"/>
      <c r="X5412" s="159"/>
      <c r="Y5412" s="264"/>
      <c r="Z5412" s="264"/>
    </row>
    <row r="5413" spans="5:26" x14ac:dyDescent="0.2">
      <c r="E5413"/>
      <c r="F5413"/>
      <c r="H5413"/>
      <c r="I5413"/>
      <c r="K5413"/>
      <c r="L5413"/>
      <c r="M5413"/>
      <c r="N5413"/>
      <c r="O5413"/>
      <c r="P5413" s="44"/>
      <c r="Q5413" s="44"/>
      <c r="R5413" s="44"/>
      <c r="S5413" s="44"/>
      <c r="T5413" s="156"/>
      <c r="U5413" s="156"/>
      <c r="V5413" s="157"/>
      <c r="W5413" s="158"/>
      <c r="X5413" s="159"/>
      <c r="Y5413" s="264"/>
      <c r="Z5413" s="264"/>
    </row>
    <row r="5414" spans="5:26" x14ac:dyDescent="0.2">
      <c r="E5414"/>
      <c r="F5414"/>
      <c r="H5414"/>
      <c r="I5414"/>
      <c r="K5414"/>
      <c r="L5414"/>
      <c r="M5414"/>
      <c r="N5414"/>
      <c r="O5414"/>
      <c r="P5414" s="44"/>
      <c r="Q5414" s="44"/>
      <c r="R5414" s="44"/>
      <c r="S5414" s="44"/>
      <c r="T5414" s="156"/>
      <c r="U5414" s="156"/>
      <c r="V5414" s="157"/>
      <c r="W5414" s="158"/>
      <c r="X5414" s="159"/>
      <c r="Y5414" s="264"/>
      <c r="Z5414" s="264"/>
    </row>
    <row r="5415" spans="5:26" x14ac:dyDescent="0.2">
      <c r="E5415"/>
      <c r="F5415"/>
      <c r="H5415"/>
      <c r="I5415"/>
      <c r="K5415"/>
      <c r="L5415"/>
      <c r="M5415"/>
      <c r="N5415"/>
      <c r="O5415"/>
      <c r="P5415" s="44"/>
      <c r="Q5415" s="44"/>
      <c r="R5415" s="44"/>
      <c r="S5415" s="44"/>
      <c r="T5415" s="156"/>
      <c r="U5415" s="156"/>
      <c r="V5415" s="157"/>
      <c r="W5415" s="158"/>
      <c r="X5415" s="159"/>
      <c r="Y5415" s="264"/>
      <c r="Z5415" s="264"/>
    </row>
    <row r="5416" spans="5:26" x14ac:dyDescent="0.2">
      <c r="E5416"/>
      <c r="F5416"/>
      <c r="H5416"/>
      <c r="I5416"/>
      <c r="K5416"/>
      <c r="L5416"/>
      <c r="M5416"/>
      <c r="N5416"/>
      <c r="O5416"/>
      <c r="P5416" s="44"/>
      <c r="Q5416" s="44"/>
      <c r="R5416" s="44"/>
      <c r="S5416" s="44"/>
      <c r="T5416" s="156"/>
      <c r="U5416" s="156"/>
      <c r="V5416" s="157"/>
      <c r="W5416" s="158"/>
      <c r="X5416" s="159"/>
      <c r="Y5416" s="264"/>
      <c r="Z5416" s="264"/>
    </row>
    <row r="5417" spans="5:26" x14ac:dyDescent="0.2">
      <c r="E5417"/>
      <c r="F5417"/>
      <c r="H5417"/>
      <c r="I5417"/>
      <c r="K5417"/>
      <c r="L5417"/>
      <c r="M5417"/>
      <c r="N5417"/>
      <c r="O5417"/>
      <c r="P5417" s="44"/>
      <c r="Q5417" s="44"/>
      <c r="R5417" s="44"/>
      <c r="S5417" s="44"/>
      <c r="T5417" s="156"/>
      <c r="U5417" s="156"/>
      <c r="V5417" s="157"/>
      <c r="W5417" s="158"/>
      <c r="X5417" s="159"/>
      <c r="Y5417" s="264"/>
      <c r="Z5417" s="264"/>
    </row>
    <row r="5418" spans="5:26" x14ac:dyDescent="0.2">
      <c r="E5418"/>
      <c r="F5418"/>
      <c r="H5418"/>
      <c r="I5418"/>
      <c r="K5418"/>
      <c r="L5418"/>
      <c r="M5418"/>
      <c r="N5418"/>
      <c r="O5418"/>
      <c r="P5418" s="44"/>
      <c r="Q5418" s="44"/>
      <c r="R5418" s="44"/>
      <c r="S5418" s="44"/>
      <c r="T5418" s="156"/>
      <c r="U5418" s="156"/>
      <c r="V5418" s="157"/>
      <c r="W5418" s="158"/>
      <c r="X5418" s="159"/>
      <c r="Y5418" s="264"/>
      <c r="Z5418" s="264"/>
    </row>
    <row r="5419" spans="5:26" x14ac:dyDescent="0.2">
      <c r="E5419"/>
      <c r="F5419"/>
      <c r="H5419"/>
      <c r="I5419"/>
      <c r="K5419"/>
      <c r="L5419"/>
      <c r="M5419"/>
      <c r="N5419"/>
      <c r="O5419"/>
      <c r="P5419" s="44"/>
      <c r="Q5419" s="44"/>
      <c r="R5419" s="44"/>
      <c r="S5419" s="44"/>
      <c r="T5419" s="156"/>
      <c r="U5419" s="156"/>
      <c r="V5419" s="157"/>
      <c r="W5419" s="158"/>
      <c r="X5419" s="159"/>
      <c r="Y5419" s="264"/>
      <c r="Z5419" s="264"/>
    </row>
    <row r="5420" spans="5:26" x14ac:dyDescent="0.2">
      <c r="E5420"/>
      <c r="F5420"/>
      <c r="H5420"/>
      <c r="I5420"/>
      <c r="K5420"/>
      <c r="L5420"/>
      <c r="M5420"/>
      <c r="N5420"/>
      <c r="O5420"/>
      <c r="P5420" s="44"/>
      <c r="Q5420" s="44"/>
      <c r="R5420" s="44"/>
      <c r="S5420" s="44"/>
      <c r="T5420" s="156"/>
      <c r="U5420" s="156"/>
      <c r="V5420" s="157"/>
      <c r="W5420" s="158"/>
      <c r="X5420" s="159"/>
      <c r="Y5420" s="264"/>
      <c r="Z5420" s="264"/>
    </row>
    <row r="5421" spans="5:26" x14ac:dyDescent="0.2">
      <c r="E5421"/>
      <c r="F5421"/>
      <c r="H5421"/>
      <c r="I5421"/>
      <c r="K5421"/>
      <c r="L5421"/>
      <c r="M5421"/>
      <c r="N5421"/>
      <c r="O5421"/>
      <c r="P5421" s="44"/>
      <c r="Q5421" s="44"/>
      <c r="R5421" s="44"/>
      <c r="S5421" s="44"/>
      <c r="T5421" s="156"/>
      <c r="U5421" s="156"/>
      <c r="V5421" s="157"/>
      <c r="W5421" s="158"/>
      <c r="X5421" s="159"/>
      <c r="Y5421" s="264"/>
      <c r="Z5421" s="264"/>
    </row>
    <row r="5422" spans="5:26" x14ac:dyDescent="0.2">
      <c r="E5422"/>
      <c r="F5422"/>
      <c r="H5422"/>
      <c r="I5422"/>
      <c r="K5422"/>
      <c r="L5422"/>
      <c r="M5422"/>
      <c r="N5422"/>
      <c r="O5422"/>
      <c r="P5422" s="44"/>
      <c r="Q5422" s="44"/>
      <c r="R5422" s="44"/>
      <c r="S5422" s="44"/>
      <c r="T5422" s="156"/>
      <c r="U5422" s="156"/>
      <c r="V5422" s="157"/>
      <c r="W5422" s="158"/>
      <c r="X5422" s="159"/>
      <c r="Y5422" s="264"/>
      <c r="Z5422" s="264"/>
    </row>
    <row r="5423" spans="5:26" x14ac:dyDescent="0.2">
      <c r="E5423"/>
      <c r="F5423"/>
      <c r="H5423"/>
      <c r="I5423"/>
      <c r="K5423"/>
      <c r="L5423"/>
      <c r="M5423"/>
      <c r="N5423"/>
      <c r="O5423"/>
      <c r="P5423" s="44"/>
      <c r="Q5423" s="44"/>
      <c r="R5423" s="44"/>
      <c r="S5423" s="44"/>
      <c r="T5423" s="156"/>
      <c r="U5423" s="156"/>
      <c r="V5423" s="157"/>
      <c r="W5423" s="158"/>
      <c r="X5423" s="159"/>
      <c r="Y5423" s="264"/>
      <c r="Z5423" s="264"/>
    </row>
    <row r="5424" spans="5:26" x14ac:dyDescent="0.2">
      <c r="E5424"/>
      <c r="F5424"/>
      <c r="H5424"/>
      <c r="I5424"/>
      <c r="K5424"/>
      <c r="L5424"/>
      <c r="M5424"/>
      <c r="N5424"/>
      <c r="O5424"/>
      <c r="P5424" s="44"/>
      <c r="Q5424" s="44"/>
      <c r="R5424" s="44"/>
      <c r="S5424" s="44"/>
      <c r="T5424" s="156"/>
      <c r="U5424" s="156"/>
      <c r="V5424" s="157"/>
      <c r="W5424" s="158"/>
      <c r="X5424" s="159"/>
      <c r="Y5424" s="264"/>
      <c r="Z5424" s="264"/>
    </row>
    <row r="5425" spans="5:26" x14ac:dyDescent="0.2">
      <c r="E5425"/>
      <c r="F5425"/>
      <c r="H5425"/>
      <c r="I5425"/>
      <c r="K5425"/>
      <c r="L5425"/>
      <c r="M5425"/>
      <c r="N5425"/>
      <c r="O5425"/>
      <c r="P5425" s="44"/>
      <c r="Q5425" s="44"/>
      <c r="R5425" s="44"/>
      <c r="S5425" s="44"/>
      <c r="T5425" s="156"/>
      <c r="U5425" s="156"/>
      <c r="V5425" s="157"/>
      <c r="W5425" s="158"/>
      <c r="X5425" s="159"/>
      <c r="Y5425" s="264"/>
      <c r="Z5425" s="264"/>
    </row>
    <row r="5426" spans="5:26" x14ac:dyDescent="0.2">
      <c r="E5426"/>
      <c r="F5426"/>
      <c r="H5426"/>
      <c r="I5426"/>
      <c r="K5426"/>
      <c r="L5426"/>
      <c r="M5426"/>
      <c r="N5426"/>
      <c r="O5426"/>
      <c r="P5426" s="44"/>
      <c r="Q5426" s="44"/>
      <c r="R5426" s="44"/>
      <c r="S5426" s="44"/>
      <c r="T5426" s="156"/>
      <c r="U5426" s="156"/>
      <c r="V5426" s="157"/>
      <c r="W5426" s="158"/>
      <c r="X5426" s="159"/>
      <c r="Y5426" s="264"/>
      <c r="Z5426" s="264"/>
    </row>
    <row r="5427" spans="5:26" x14ac:dyDescent="0.2">
      <c r="E5427"/>
      <c r="F5427"/>
      <c r="H5427"/>
      <c r="I5427"/>
      <c r="K5427"/>
      <c r="L5427"/>
      <c r="M5427"/>
      <c r="N5427"/>
      <c r="O5427"/>
      <c r="P5427" s="44"/>
      <c r="Q5427" s="44"/>
      <c r="R5427" s="44"/>
      <c r="S5427" s="44"/>
      <c r="T5427" s="156"/>
      <c r="U5427" s="156"/>
      <c r="V5427" s="157"/>
      <c r="W5427" s="158"/>
      <c r="X5427" s="159"/>
      <c r="Y5427" s="264"/>
      <c r="Z5427" s="264"/>
    </row>
    <row r="5428" spans="5:26" x14ac:dyDescent="0.2">
      <c r="E5428"/>
      <c r="F5428"/>
      <c r="H5428"/>
      <c r="I5428"/>
      <c r="K5428"/>
      <c r="L5428"/>
      <c r="M5428"/>
      <c r="N5428"/>
      <c r="O5428"/>
      <c r="P5428" s="44"/>
      <c r="Q5428" s="44"/>
      <c r="R5428" s="44"/>
      <c r="S5428" s="44"/>
      <c r="T5428" s="156"/>
      <c r="U5428" s="156"/>
      <c r="V5428" s="157"/>
      <c r="W5428" s="158"/>
      <c r="X5428" s="159"/>
      <c r="Y5428" s="264"/>
      <c r="Z5428" s="264"/>
    </row>
    <row r="5429" spans="5:26" x14ac:dyDescent="0.2">
      <c r="E5429"/>
      <c r="F5429"/>
      <c r="H5429"/>
      <c r="I5429"/>
      <c r="K5429"/>
      <c r="L5429"/>
      <c r="M5429"/>
      <c r="N5429"/>
      <c r="O5429"/>
      <c r="P5429" s="44"/>
      <c r="Q5429" s="44"/>
      <c r="R5429" s="44"/>
      <c r="S5429" s="44"/>
      <c r="T5429" s="156"/>
      <c r="U5429" s="156"/>
      <c r="V5429" s="157"/>
      <c r="W5429" s="158"/>
      <c r="X5429" s="159"/>
      <c r="Y5429" s="264"/>
      <c r="Z5429" s="264"/>
    </row>
    <row r="5430" spans="5:26" x14ac:dyDescent="0.2">
      <c r="E5430"/>
      <c r="F5430"/>
      <c r="H5430"/>
      <c r="I5430"/>
      <c r="K5430"/>
      <c r="L5430"/>
      <c r="M5430"/>
      <c r="N5430"/>
      <c r="O5430"/>
      <c r="P5430" s="44"/>
      <c r="Q5430" s="44"/>
      <c r="R5430" s="44"/>
      <c r="S5430" s="44"/>
      <c r="T5430" s="156"/>
      <c r="U5430" s="156"/>
      <c r="V5430" s="157"/>
      <c r="W5430" s="158"/>
      <c r="X5430" s="159"/>
      <c r="Y5430" s="264"/>
      <c r="Z5430" s="264"/>
    </row>
    <row r="5431" spans="5:26" x14ac:dyDescent="0.2">
      <c r="E5431"/>
      <c r="F5431"/>
      <c r="H5431"/>
      <c r="I5431"/>
      <c r="K5431"/>
      <c r="L5431"/>
      <c r="M5431"/>
      <c r="N5431"/>
      <c r="O5431"/>
      <c r="P5431" s="44"/>
      <c r="Q5431" s="44"/>
      <c r="R5431" s="44"/>
      <c r="S5431" s="44"/>
      <c r="T5431" s="156"/>
      <c r="U5431" s="156"/>
      <c r="V5431" s="157"/>
      <c r="W5431" s="158"/>
      <c r="X5431" s="159"/>
      <c r="Y5431" s="264"/>
      <c r="Z5431" s="264"/>
    </row>
    <row r="5432" spans="5:26" x14ac:dyDescent="0.2">
      <c r="E5432"/>
      <c r="F5432"/>
      <c r="H5432"/>
      <c r="I5432"/>
      <c r="K5432"/>
      <c r="L5432"/>
      <c r="M5432"/>
      <c r="N5432"/>
      <c r="O5432"/>
      <c r="P5432" s="44"/>
      <c r="Q5432" s="44"/>
      <c r="R5432" s="44"/>
      <c r="S5432" s="44"/>
      <c r="T5432" s="156"/>
      <c r="U5432" s="156"/>
      <c r="V5432" s="157"/>
      <c r="W5432" s="158"/>
      <c r="X5432" s="159"/>
      <c r="Y5432" s="264"/>
      <c r="Z5432" s="264"/>
    </row>
    <row r="5433" spans="5:26" x14ac:dyDescent="0.2">
      <c r="E5433"/>
      <c r="F5433"/>
      <c r="H5433"/>
      <c r="I5433"/>
      <c r="K5433"/>
      <c r="L5433"/>
      <c r="M5433"/>
      <c r="N5433"/>
      <c r="O5433"/>
      <c r="P5433" s="44"/>
      <c r="Q5433" s="44"/>
      <c r="R5433" s="44"/>
      <c r="S5433" s="44"/>
      <c r="T5433" s="156"/>
      <c r="U5433" s="156"/>
      <c r="V5433" s="157"/>
      <c r="W5433" s="158"/>
      <c r="X5433" s="159"/>
      <c r="Y5433" s="264"/>
      <c r="Z5433" s="264"/>
    </row>
    <row r="5434" spans="5:26" x14ac:dyDescent="0.2">
      <c r="E5434"/>
      <c r="F5434"/>
      <c r="H5434"/>
      <c r="I5434"/>
      <c r="K5434"/>
      <c r="L5434"/>
      <c r="M5434"/>
      <c r="N5434"/>
      <c r="O5434"/>
      <c r="P5434" s="44"/>
      <c r="Q5434" s="44"/>
      <c r="R5434" s="44"/>
      <c r="S5434" s="44"/>
      <c r="T5434" s="156"/>
      <c r="U5434" s="156"/>
      <c r="V5434" s="157"/>
      <c r="W5434" s="158"/>
      <c r="X5434" s="159"/>
      <c r="Y5434" s="264"/>
      <c r="Z5434" s="264"/>
    </row>
    <row r="5435" spans="5:26" x14ac:dyDescent="0.2">
      <c r="E5435"/>
      <c r="F5435"/>
      <c r="H5435"/>
      <c r="I5435"/>
      <c r="K5435"/>
      <c r="L5435"/>
      <c r="M5435"/>
      <c r="N5435"/>
      <c r="O5435"/>
      <c r="P5435" s="44"/>
      <c r="Q5435" s="44"/>
      <c r="R5435" s="44"/>
      <c r="S5435" s="44"/>
      <c r="T5435" s="156"/>
      <c r="U5435" s="156"/>
      <c r="V5435" s="157"/>
      <c r="W5435" s="158"/>
      <c r="X5435" s="159"/>
      <c r="Y5435" s="264"/>
      <c r="Z5435" s="264"/>
    </row>
    <row r="5436" spans="5:26" x14ac:dyDescent="0.2">
      <c r="E5436"/>
      <c r="F5436"/>
      <c r="H5436"/>
      <c r="I5436"/>
      <c r="K5436"/>
      <c r="L5436"/>
      <c r="M5436"/>
      <c r="N5436"/>
      <c r="O5436"/>
      <c r="P5436" s="44"/>
      <c r="Q5436" s="44"/>
      <c r="R5436" s="44"/>
      <c r="S5436" s="44"/>
      <c r="T5436" s="156"/>
      <c r="U5436" s="156"/>
      <c r="V5436" s="157"/>
      <c r="W5436" s="158"/>
      <c r="X5436" s="159"/>
      <c r="Y5436" s="264"/>
      <c r="Z5436" s="264"/>
    </row>
    <row r="5437" spans="5:26" x14ac:dyDescent="0.2">
      <c r="E5437"/>
      <c r="F5437"/>
      <c r="H5437"/>
      <c r="I5437"/>
      <c r="K5437"/>
      <c r="L5437"/>
      <c r="M5437"/>
      <c r="N5437"/>
      <c r="O5437"/>
      <c r="P5437" s="44"/>
      <c r="Q5437" s="44"/>
      <c r="R5437" s="44"/>
      <c r="S5437" s="44"/>
      <c r="T5437" s="156"/>
      <c r="U5437" s="156"/>
      <c r="V5437" s="157"/>
      <c r="W5437" s="158"/>
      <c r="X5437" s="159"/>
      <c r="Y5437" s="264"/>
      <c r="Z5437" s="264"/>
    </row>
    <row r="5438" spans="5:26" x14ac:dyDescent="0.2">
      <c r="E5438"/>
      <c r="F5438"/>
      <c r="H5438"/>
      <c r="I5438"/>
      <c r="K5438"/>
      <c r="L5438"/>
      <c r="M5438"/>
      <c r="N5438"/>
      <c r="O5438"/>
      <c r="P5438" s="44"/>
      <c r="Q5438" s="44"/>
      <c r="R5438" s="44"/>
      <c r="S5438" s="44"/>
      <c r="T5438" s="156"/>
      <c r="U5438" s="156"/>
      <c r="V5438" s="157"/>
      <c r="W5438" s="158"/>
      <c r="X5438" s="159"/>
      <c r="Y5438" s="264"/>
      <c r="Z5438" s="264"/>
    </row>
    <row r="5439" spans="5:26" x14ac:dyDescent="0.2">
      <c r="E5439"/>
      <c r="F5439"/>
      <c r="H5439"/>
      <c r="I5439"/>
      <c r="K5439"/>
      <c r="L5439"/>
      <c r="M5439"/>
      <c r="N5439"/>
      <c r="O5439"/>
      <c r="P5439" s="44"/>
      <c r="Q5439" s="44"/>
      <c r="R5439" s="44"/>
      <c r="S5439" s="44"/>
      <c r="T5439" s="156"/>
      <c r="U5439" s="156"/>
      <c r="V5439" s="157"/>
      <c r="W5439" s="158"/>
      <c r="X5439" s="159"/>
      <c r="Y5439" s="264"/>
      <c r="Z5439" s="264"/>
    </row>
    <row r="5440" spans="5:26" x14ac:dyDescent="0.2">
      <c r="E5440"/>
      <c r="F5440"/>
      <c r="H5440"/>
      <c r="I5440"/>
      <c r="K5440"/>
      <c r="L5440"/>
      <c r="M5440"/>
      <c r="N5440"/>
      <c r="O5440"/>
      <c r="P5440" s="44"/>
      <c r="Q5440" s="44"/>
      <c r="R5440" s="44"/>
      <c r="S5440" s="44"/>
      <c r="T5440" s="156"/>
      <c r="U5440" s="156"/>
      <c r="V5440" s="157"/>
      <c r="W5440" s="158"/>
      <c r="X5440" s="159"/>
      <c r="Y5440" s="264"/>
      <c r="Z5440" s="264"/>
    </row>
    <row r="5441" spans="5:26" x14ac:dyDescent="0.2">
      <c r="E5441"/>
      <c r="F5441"/>
      <c r="H5441"/>
      <c r="I5441"/>
      <c r="K5441"/>
      <c r="L5441"/>
      <c r="M5441"/>
      <c r="N5441"/>
      <c r="O5441"/>
      <c r="P5441" s="44"/>
      <c r="Q5441" s="44"/>
      <c r="R5441" s="44"/>
      <c r="S5441" s="44"/>
      <c r="T5441" s="156"/>
      <c r="U5441" s="156"/>
      <c r="V5441" s="157"/>
      <c r="W5441" s="158"/>
      <c r="X5441" s="159"/>
      <c r="Y5441" s="264"/>
      <c r="Z5441" s="264"/>
    </row>
    <row r="5442" spans="5:26" x14ac:dyDescent="0.2">
      <c r="E5442"/>
      <c r="F5442"/>
      <c r="H5442"/>
      <c r="I5442"/>
      <c r="K5442"/>
      <c r="L5442"/>
      <c r="M5442"/>
      <c r="N5442"/>
      <c r="O5442"/>
      <c r="P5442" s="44"/>
      <c r="Q5442" s="44"/>
      <c r="R5442" s="44"/>
      <c r="S5442" s="44"/>
      <c r="T5442" s="156"/>
      <c r="U5442" s="156"/>
      <c r="V5442" s="157"/>
      <c r="W5442" s="158"/>
      <c r="X5442" s="159"/>
      <c r="Y5442" s="264"/>
      <c r="Z5442" s="264"/>
    </row>
    <row r="5443" spans="5:26" x14ac:dyDescent="0.2">
      <c r="E5443"/>
      <c r="F5443"/>
      <c r="H5443"/>
      <c r="I5443"/>
      <c r="K5443"/>
      <c r="L5443"/>
      <c r="M5443"/>
      <c r="N5443"/>
      <c r="O5443"/>
      <c r="P5443" s="44"/>
      <c r="Q5443" s="44"/>
      <c r="R5443" s="44"/>
      <c r="S5443" s="44"/>
      <c r="T5443" s="156"/>
      <c r="U5443" s="156"/>
      <c r="V5443" s="157"/>
      <c r="W5443" s="158"/>
      <c r="X5443" s="159"/>
      <c r="Y5443" s="264"/>
      <c r="Z5443" s="264"/>
    </row>
    <row r="5444" spans="5:26" x14ac:dyDescent="0.2">
      <c r="E5444"/>
      <c r="F5444"/>
      <c r="H5444"/>
      <c r="I5444"/>
      <c r="K5444"/>
      <c r="L5444"/>
      <c r="M5444"/>
      <c r="N5444"/>
      <c r="O5444"/>
      <c r="P5444" s="44"/>
      <c r="Q5444" s="44"/>
      <c r="R5444" s="44"/>
      <c r="S5444" s="44"/>
      <c r="T5444" s="156"/>
      <c r="U5444" s="156"/>
      <c r="V5444" s="157"/>
      <c r="W5444" s="158"/>
      <c r="X5444" s="159"/>
      <c r="Y5444" s="264"/>
      <c r="Z5444" s="264"/>
    </row>
    <row r="5445" spans="5:26" x14ac:dyDescent="0.2">
      <c r="E5445"/>
      <c r="F5445"/>
      <c r="H5445"/>
      <c r="I5445"/>
      <c r="K5445"/>
      <c r="L5445"/>
      <c r="M5445"/>
      <c r="N5445"/>
      <c r="O5445"/>
      <c r="P5445" s="44"/>
      <c r="Q5445" s="44"/>
      <c r="R5445" s="44"/>
      <c r="S5445" s="44"/>
      <c r="T5445" s="156"/>
      <c r="U5445" s="156"/>
      <c r="V5445" s="157"/>
      <c r="W5445" s="158"/>
      <c r="X5445" s="159"/>
      <c r="Y5445" s="264"/>
      <c r="Z5445" s="264"/>
    </row>
    <row r="5446" spans="5:26" x14ac:dyDescent="0.2">
      <c r="E5446"/>
      <c r="F5446"/>
      <c r="H5446"/>
      <c r="I5446"/>
      <c r="K5446"/>
      <c r="L5446"/>
      <c r="M5446"/>
      <c r="N5446"/>
      <c r="O5446"/>
      <c r="P5446" s="44"/>
      <c r="Q5446" s="44"/>
      <c r="R5446" s="44"/>
      <c r="S5446" s="44"/>
      <c r="T5446" s="156"/>
      <c r="U5446" s="156"/>
      <c r="V5446" s="157"/>
      <c r="W5446" s="158"/>
      <c r="X5446" s="159"/>
      <c r="Y5446" s="264"/>
      <c r="Z5446" s="264"/>
    </row>
    <row r="5447" spans="5:26" x14ac:dyDescent="0.2">
      <c r="E5447"/>
      <c r="F5447"/>
      <c r="H5447"/>
      <c r="I5447"/>
      <c r="K5447"/>
      <c r="L5447"/>
      <c r="M5447"/>
      <c r="N5447"/>
      <c r="O5447"/>
      <c r="P5447" s="44"/>
      <c r="Q5447" s="44"/>
      <c r="R5447" s="44"/>
      <c r="S5447" s="44"/>
      <c r="T5447" s="156"/>
      <c r="U5447" s="156"/>
      <c r="V5447" s="157"/>
      <c r="W5447" s="158"/>
      <c r="X5447" s="159"/>
      <c r="Y5447" s="264"/>
      <c r="Z5447" s="264"/>
    </row>
    <row r="5448" spans="5:26" x14ac:dyDescent="0.2">
      <c r="E5448"/>
      <c r="F5448"/>
      <c r="H5448"/>
      <c r="I5448"/>
      <c r="K5448"/>
      <c r="L5448"/>
      <c r="M5448"/>
      <c r="N5448"/>
      <c r="O5448"/>
      <c r="P5448" s="44"/>
      <c r="Q5448" s="44"/>
      <c r="R5448" s="44"/>
      <c r="S5448" s="44"/>
      <c r="T5448" s="156"/>
      <c r="U5448" s="156"/>
      <c r="V5448" s="157"/>
      <c r="W5448" s="158"/>
      <c r="X5448" s="159"/>
      <c r="Y5448" s="264"/>
      <c r="Z5448" s="264"/>
    </row>
    <row r="5449" spans="5:26" x14ac:dyDescent="0.2">
      <c r="E5449"/>
      <c r="F5449"/>
      <c r="H5449"/>
      <c r="I5449"/>
      <c r="K5449"/>
      <c r="L5449"/>
      <c r="M5449"/>
      <c r="N5449"/>
      <c r="O5449"/>
      <c r="P5449" s="44"/>
      <c r="Q5449" s="44"/>
      <c r="R5449" s="44"/>
      <c r="S5449" s="44"/>
      <c r="T5449" s="156"/>
      <c r="U5449" s="156"/>
      <c r="V5449" s="157"/>
      <c r="W5449" s="158"/>
      <c r="X5449" s="159"/>
      <c r="Y5449" s="264"/>
      <c r="Z5449" s="264"/>
    </row>
    <row r="5450" spans="5:26" x14ac:dyDescent="0.2">
      <c r="E5450"/>
      <c r="F5450"/>
      <c r="H5450"/>
      <c r="I5450"/>
      <c r="K5450"/>
      <c r="L5450"/>
      <c r="M5450"/>
      <c r="N5450"/>
      <c r="O5450"/>
      <c r="P5450" s="44"/>
      <c r="Q5450" s="44"/>
      <c r="R5450" s="44"/>
      <c r="S5450" s="44"/>
      <c r="T5450" s="156"/>
      <c r="U5450" s="156"/>
      <c r="V5450" s="157"/>
      <c r="W5450" s="158"/>
      <c r="X5450" s="159"/>
      <c r="Y5450" s="264"/>
      <c r="Z5450" s="264"/>
    </row>
    <row r="5451" spans="5:26" x14ac:dyDescent="0.2">
      <c r="E5451"/>
      <c r="F5451"/>
      <c r="H5451"/>
      <c r="I5451"/>
      <c r="K5451"/>
      <c r="L5451"/>
      <c r="M5451"/>
      <c r="N5451"/>
      <c r="O5451"/>
      <c r="P5451" s="44"/>
      <c r="Q5451" s="44"/>
      <c r="R5451" s="44"/>
      <c r="S5451" s="44"/>
      <c r="T5451" s="156"/>
      <c r="U5451" s="156"/>
      <c r="V5451" s="157"/>
      <c r="W5451" s="158"/>
      <c r="X5451" s="159"/>
      <c r="Y5451" s="264"/>
      <c r="Z5451" s="264"/>
    </row>
    <row r="5452" spans="5:26" x14ac:dyDescent="0.2">
      <c r="E5452"/>
      <c r="F5452"/>
      <c r="H5452"/>
      <c r="I5452"/>
      <c r="K5452"/>
      <c r="L5452"/>
      <c r="M5452"/>
      <c r="N5452"/>
      <c r="O5452"/>
      <c r="P5452" s="44"/>
      <c r="Q5452" s="44"/>
      <c r="R5452" s="44"/>
      <c r="S5452" s="44"/>
      <c r="T5452" s="156"/>
      <c r="U5452" s="156"/>
      <c r="V5452" s="157"/>
      <c r="W5452" s="158"/>
      <c r="X5452" s="159"/>
      <c r="Y5452" s="264"/>
      <c r="Z5452" s="264"/>
    </row>
    <row r="5453" spans="5:26" x14ac:dyDescent="0.2">
      <c r="E5453"/>
      <c r="F5453"/>
      <c r="H5453"/>
      <c r="I5453"/>
      <c r="K5453"/>
      <c r="L5453"/>
      <c r="M5453"/>
      <c r="N5453"/>
      <c r="O5453"/>
      <c r="P5453" s="44"/>
      <c r="Q5453" s="44"/>
      <c r="R5453" s="44"/>
      <c r="S5453" s="44"/>
      <c r="T5453" s="156"/>
      <c r="U5453" s="156"/>
      <c r="V5453" s="157"/>
      <c r="W5453" s="158"/>
      <c r="X5453" s="159"/>
      <c r="Y5453" s="264"/>
      <c r="Z5453" s="264"/>
    </row>
    <row r="5454" spans="5:26" x14ac:dyDescent="0.2">
      <c r="E5454"/>
      <c r="F5454"/>
      <c r="H5454"/>
      <c r="I5454"/>
      <c r="K5454"/>
      <c r="L5454"/>
      <c r="M5454"/>
      <c r="N5454"/>
      <c r="O5454"/>
      <c r="P5454" s="44"/>
      <c r="Q5454" s="44"/>
      <c r="R5454" s="44"/>
      <c r="S5454" s="44"/>
      <c r="T5454" s="156"/>
      <c r="U5454" s="156"/>
      <c r="V5454" s="157"/>
      <c r="W5454" s="158"/>
      <c r="X5454" s="159"/>
      <c r="Y5454" s="264"/>
      <c r="Z5454" s="264"/>
    </row>
    <row r="5455" spans="5:26" x14ac:dyDescent="0.2">
      <c r="E5455"/>
      <c r="F5455"/>
      <c r="H5455"/>
      <c r="I5455"/>
      <c r="K5455"/>
      <c r="L5455"/>
      <c r="M5455"/>
      <c r="N5455"/>
      <c r="O5455"/>
      <c r="P5455" s="44"/>
      <c r="Q5455" s="44"/>
      <c r="R5455" s="44"/>
      <c r="S5455" s="44"/>
      <c r="T5455" s="156"/>
      <c r="U5455" s="156"/>
      <c r="V5455" s="157"/>
      <c r="W5455" s="158"/>
      <c r="X5455" s="159"/>
      <c r="Y5455" s="264"/>
      <c r="Z5455" s="264"/>
    </row>
    <row r="5456" spans="5:26" x14ac:dyDescent="0.2">
      <c r="E5456"/>
      <c r="F5456"/>
      <c r="H5456"/>
      <c r="I5456"/>
      <c r="K5456"/>
      <c r="L5456"/>
      <c r="M5456"/>
      <c r="N5456"/>
      <c r="O5456"/>
      <c r="P5456" s="44"/>
      <c r="Q5456" s="44"/>
      <c r="R5456" s="44"/>
      <c r="S5456" s="44"/>
      <c r="T5456" s="156"/>
      <c r="U5456" s="156"/>
      <c r="V5456" s="157"/>
      <c r="W5456" s="158"/>
      <c r="X5456" s="159"/>
      <c r="Y5456" s="264"/>
      <c r="Z5456" s="264"/>
    </row>
    <row r="5457" spans="5:26" x14ac:dyDescent="0.2">
      <c r="E5457"/>
      <c r="F5457"/>
      <c r="H5457"/>
      <c r="I5457"/>
      <c r="K5457"/>
      <c r="L5457"/>
      <c r="M5457"/>
      <c r="N5457"/>
      <c r="O5457"/>
      <c r="P5457" s="44"/>
      <c r="Q5457" s="44"/>
      <c r="R5457" s="44"/>
      <c r="S5457" s="44"/>
      <c r="T5457" s="156"/>
      <c r="U5457" s="156"/>
      <c r="V5457" s="157"/>
      <c r="W5457" s="158"/>
      <c r="X5457" s="159"/>
      <c r="Y5457" s="264"/>
      <c r="Z5457" s="264"/>
    </row>
    <row r="5458" spans="5:26" x14ac:dyDescent="0.2">
      <c r="E5458"/>
      <c r="F5458"/>
      <c r="H5458"/>
      <c r="I5458"/>
      <c r="K5458"/>
      <c r="L5458"/>
      <c r="M5458"/>
      <c r="N5458"/>
      <c r="O5458"/>
      <c r="P5458" s="44"/>
      <c r="Q5458" s="44"/>
      <c r="R5458" s="44"/>
      <c r="S5458" s="44"/>
      <c r="T5458" s="156"/>
      <c r="U5458" s="156"/>
      <c r="V5458" s="157"/>
      <c r="W5458" s="158"/>
      <c r="X5458" s="159"/>
      <c r="Y5458" s="264"/>
      <c r="Z5458" s="264"/>
    </row>
    <row r="5459" spans="5:26" x14ac:dyDescent="0.2">
      <c r="E5459"/>
      <c r="F5459"/>
      <c r="H5459"/>
      <c r="I5459"/>
      <c r="K5459"/>
      <c r="L5459"/>
      <c r="M5459"/>
      <c r="N5459"/>
      <c r="O5459"/>
      <c r="P5459" s="44"/>
      <c r="Q5459" s="44"/>
      <c r="R5459" s="44"/>
      <c r="S5459" s="44"/>
      <c r="T5459" s="156"/>
      <c r="U5459" s="156"/>
      <c r="V5459" s="157"/>
      <c r="W5459" s="158"/>
      <c r="X5459" s="159"/>
      <c r="Y5459" s="264"/>
      <c r="Z5459" s="264"/>
    </row>
    <row r="5460" spans="5:26" x14ac:dyDescent="0.2">
      <c r="E5460"/>
      <c r="F5460"/>
      <c r="H5460"/>
      <c r="I5460"/>
      <c r="K5460"/>
      <c r="L5460"/>
      <c r="M5460"/>
      <c r="N5460"/>
      <c r="O5460"/>
      <c r="P5460" s="44"/>
      <c r="Q5460" s="44"/>
      <c r="R5460" s="44"/>
      <c r="S5460" s="44"/>
      <c r="T5460" s="156"/>
      <c r="U5460" s="156"/>
      <c r="V5460" s="157"/>
      <c r="W5460" s="158"/>
      <c r="X5460" s="159"/>
      <c r="Y5460" s="264"/>
      <c r="Z5460" s="264"/>
    </row>
    <row r="5461" spans="5:26" x14ac:dyDescent="0.2">
      <c r="E5461"/>
      <c r="F5461"/>
      <c r="H5461"/>
      <c r="I5461"/>
      <c r="K5461"/>
      <c r="L5461"/>
      <c r="M5461"/>
      <c r="N5461"/>
      <c r="O5461"/>
      <c r="P5461" s="44"/>
      <c r="Q5461" s="44"/>
      <c r="R5461" s="44"/>
      <c r="S5461" s="44"/>
      <c r="T5461" s="156"/>
      <c r="U5461" s="156"/>
      <c r="V5461" s="157"/>
      <c r="W5461" s="158"/>
      <c r="X5461" s="159"/>
      <c r="Y5461" s="264"/>
      <c r="Z5461" s="264"/>
    </row>
    <row r="5462" spans="5:26" x14ac:dyDescent="0.2">
      <c r="E5462"/>
      <c r="F5462"/>
      <c r="H5462"/>
      <c r="I5462"/>
      <c r="K5462"/>
      <c r="L5462"/>
      <c r="M5462"/>
      <c r="N5462"/>
      <c r="O5462"/>
      <c r="P5462" s="44"/>
      <c r="Q5462" s="44"/>
      <c r="R5462" s="44"/>
      <c r="S5462" s="44"/>
      <c r="T5462" s="156"/>
      <c r="U5462" s="156"/>
      <c r="V5462" s="157"/>
      <c r="W5462" s="158"/>
      <c r="X5462" s="159"/>
      <c r="Y5462" s="264"/>
      <c r="Z5462" s="264"/>
    </row>
    <row r="5463" spans="5:26" x14ac:dyDescent="0.2">
      <c r="E5463"/>
      <c r="F5463"/>
      <c r="H5463"/>
      <c r="I5463"/>
      <c r="K5463"/>
      <c r="L5463"/>
      <c r="M5463"/>
      <c r="N5463"/>
      <c r="O5463"/>
      <c r="P5463" s="44"/>
      <c r="Q5463" s="44"/>
      <c r="R5463" s="44"/>
      <c r="S5463" s="44"/>
      <c r="T5463" s="156"/>
      <c r="U5463" s="156"/>
      <c r="V5463" s="157"/>
      <c r="W5463" s="158"/>
      <c r="X5463" s="159"/>
      <c r="Y5463" s="264"/>
      <c r="Z5463" s="264"/>
    </row>
    <row r="5464" spans="5:26" x14ac:dyDescent="0.2">
      <c r="E5464"/>
      <c r="F5464"/>
      <c r="H5464"/>
      <c r="I5464"/>
      <c r="K5464"/>
      <c r="L5464"/>
      <c r="M5464"/>
      <c r="N5464"/>
      <c r="O5464"/>
      <c r="P5464" s="44"/>
      <c r="Q5464" s="44"/>
      <c r="R5464" s="44"/>
      <c r="S5464" s="44"/>
      <c r="T5464" s="156"/>
      <c r="U5464" s="156"/>
      <c r="V5464" s="157"/>
      <c r="W5464" s="158"/>
      <c r="X5464" s="159"/>
      <c r="Y5464" s="264"/>
      <c r="Z5464" s="264"/>
    </row>
    <row r="5465" spans="5:26" x14ac:dyDescent="0.2">
      <c r="E5465"/>
      <c r="F5465"/>
      <c r="H5465"/>
      <c r="I5465"/>
      <c r="K5465"/>
      <c r="L5465"/>
      <c r="M5465"/>
      <c r="N5465"/>
      <c r="O5465"/>
      <c r="P5465" s="44"/>
      <c r="Q5465" s="44"/>
      <c r="R5465" s="44"/>
      <c r="S5465" s="44"/>
      <c r="T5465" s="156"/>
      <c r="U5465" s="156"/>
      <c r="V5465" s="157"/>
      <c r="W5465" s="158"/>
      <c r="X5465" s="159"/>
      <c r="Y5465" s="264"/>
      <c r="Z5465" s="264"/>
    </row>
    <row r="5466" spans="5:26" x14ac:dyDescent="0.2">
      <c r="E5466"/>
      <c r="F5466"/>
      <c r="H5466"/>
      <c r="I5466"/>
      <c r="K5466"/>
      <c r="L5466"/>
      <c r="M5466"/>
      <c r="N5466"/>
      <c r="O5466"/>
      <c r="P5466" s="44"/>
      <c r="Q5466" s="44"/>
      <c r="R5466" s="44"/>
      <c r="S5466" s="44"/>
      <c r="T5466" s="156"/>
      <c r="U5466" s="156"/>
      <c r="V5466" s="157"/>
      <c r="W5466" s="158"/>
      <c r="X5466" s="159"/>
      <c r="Y5466" s="264"/>
      <c r="Z5466" s="264"/>
    </row>
    <row r="5467" spans="5:26" x14ac:dyDescent="0.2">
      <c r="E5467"/>
      <c r="F5467"/>
      <c r="H5467"/>
      <c r="I5467"/>
      <c r="K5467"/>
      <c r="L5467"/>
      <c r="M5467"/>
      <c r="N5467"/>
      <c r="O5467"/>
      <c r="P5467" s="44"/>
      <c r="Q5467" s="44"/>
      <c r="R5467" s="44"/>
      <c r="S5467" s="44"/>
      <c r="T5467" s="156"/>
      <c r="U5467" s="156"/>
      <c r="V5467" s="157"/>
      <c r="W5467" s="158"/>
      <c r="X5467" s="159"/>
      <c r="Y5467" s="264"/>
      <c r="Z5467" s="264"/>
    </row>
    <row r="5468" spans="5:26" x14ac:dyDescent="0.2">
      <c r="E5468"/>
      <c r="F5468"/>
      <c r="H5468"/>
      <c r="I5468"/>
      <c r="K5468"/>
      <c r="L5468"/>
      <c r="M5468"/>
      <c r="N5468"/>
      <c r="O5468"/>
      <c r="P5468" s="44"/>
      <c r="Q5468" s="44"/>
      <c r="R5468" s="44"/>
      <c r="S5468" s="44"/>
      <c r="T5468" s="156"/>
      <c r="U5468" s="156"/>
      <c r="V5468" s="157"/>
      <c r="W5468" s="158"/>
      <c r="X5468" s="159"/>
      <c r="Y5468" s="264"/>
      <c r="Z5468" s="264"/>
    </row>
    <row r="5469" spans="5:26" x14ac:dyDescent="0.2">
      <c r="E5469"/>
      <c r="F5469"/>
      <c r="H5469"/>
      <c r="I5469"/>
      <c r="K5469"/>
      <c r="L5469"/>
      <c r="M5469"/>
      <c r="N5469"/>
      <c r="O5469"/>
      <c r="P5469" s="44"/>
      <c r="Q5469" s="44"/>
      <c r="R5469" s="44"/>
      <c r="S5469" s="44"/>
      <c r="T5469" s="156"/>
      <c r="U5469" s="156"/>
      <c r="V5469" s="157"/>
      <c r="W5469" s="158"/>
      <c r="X5469" s="159"/>
      <c r="Y5469" s="264"/>
      <c r="Z5469" s="264"/>
    </row>
    <row r="5470" spans="5:26" x14ac:dyDescent="0.2">
      <c r="E5470"/>
      <c r="F5470"/>
      <c r="H5470"/>
      <c r="I5470"/>
      <c r="K5470"/>
      <c r="L5470"/>
      <c r="M5470"/>
      <c r="N5470"/>
      <c r="O5470"/>
      <c r="P5470" s="44"/>
      <c r="Q5470" s="44"/>
      <c r="R5470" s="44"/>
      <c r="S5470" s="44"/>
      <c r="T5470" s="156"/>
      <c r="U5470" s="156"/>
      <c r="V5470" s="157"/>
      <c r="W5470" s="158"/>
      <c r="X5470" s="159"/>
      <c r="Y5470" s="264"/>
      <c r="Z5470" s="264"/>
    </row>
    <row r="5471" spans="5:26" x14ac:dyDescent="0.2">
      <c r="E5471"/>
      <c r="F5471"/>
      <c r="H5471"/>
      <c r="I5471"/>
      <c r="K5471"/>
      <c r="L5471"/>
      <c r="M5471"/>
      <c r="N5471"/>
      <c r="O5471"/>
      <c r="P5471" s="44"/>
      <c r="Q5471" s="44"/>
      <c r="R5471" s="44"/>
      <c r="S5471" s="44"/>
      <c r="T5471" s="156"/>
      <c r="U5471" s="156"/>
      <c r="V5471" s="157"/>
      <c r="W5471" s="158"/>
      <c r="X5471" s="159"/>
      <c r="Y5471" s="264"/>
      <c r="Z5471" s="264"/>
    </row>
    <row r="5472" spans="5:26" x14ac:dyDescent="0.2">
      <c r="E5472"/>
      <c r="F5472"/>
      <c r="H5472"/>
      <c r="I5472"/>
      <c r="K5472"/>
      <c r="L5472"/>
      <c r="M5472"/>
      <c r="N5472"/>
      <c r="O5472"/>
      <c r="P5472" s="44"/>
      <c r="Q5472" s="44"/>
      <c r="R5472" s="44"/>
      <c r="S5472" s="44"/>
      <c r="T5472" s="156"/>
      <c r="U5472" s="156"/>
      <c r="V5472" s="157"/>
      <c r="W5472" s="158"/>
      <c r="X5472" s="159"/>
      <c r="Y5472" s="264"/>
      <c r="Z5472" s="264"/>
    </row>
    <row r="5473" spans="5:26" x14ac:dyDescent="0.2">
      <c r="E5473"/>
      <c r="F5473"/>
      <c r="H5473"/>
      <c r="I5473"/>
      <c r="K5473"/>
      <c r="L5473"/>
      <c r="M5473"/>
      <c r="N5473"/>
      <c r="O5473"/>
      <c r="P5473" s="44"/>
      <c r="Q5473" s="44"/>
      <c r="R5473" s="44"/>
      <c r="S5473" s="44"/>
      <c r="T5473" s="156"/>
      <c r="U5473" s="156"/>
      <c r="V5473" s="157"/>
      <c r="W5473" s="158"/>
      <c r="X5473" s="159"/>
      <c r="Y5473" s="264"/>
      <c r="Z5473" s="264"/>
    </row>
    <row r="5474" spans="5:26" x14ac:dyDescent="0.2">
      <c r="E5474"/>
      <c r="F5474"/>
      <c r="H5474"/>
      <c r="I5474"/>
      <c r="K5474"/>
      <c r="L5474"/>
      <c r="M5474"/>
      <c r="N5474"/>
      <c r="O5474"/>
      <c r="P5474" s="44"/>
      <c r="Q5474" s="44"/>
      <c r="R5474" s="44"/>
      <c r="S5474" s="44"/>
      <c r="T5474" s="156"/>
      <c r="U5474" s="156"/>
      <c r="V5474" s="157"/>
      <c r="W5474" s="158"/>
      <c r="X5474" s="159"/>
      <c r="Y5474" s="264"/>
      <c r="Z5474" s="264"/>
    </row>
    <row r="5475" spans="5:26" x14ac:dyDescent="0.2">
      <c r="E5475"/>
      <c r="F5475"/>
      <c r="H5475"/>
      <c r="I5475"/>
      <c r="K5475"/>
      <c r="L5475"/>
      <c r="M5475"/>
      <c r="N5475"/>
      <c r="O5475"/>
      <c r="P5475" s="44"/>
      <c r="Q5475" s="44"/>
      <c r="R5475" s="44"/>
      <c r="S5475" s="44"/>
      <c r="T5475" s="156"/>
      <c r="U5475" s="156"/>
      <c r="V5475" s="157"/>
      <c r="W5475" s="158"/>
      <c r="X5475" s="159"/>
      <c r="Y5475" s="264"/>
      <c r="Z5475" s="264"/>
    </row>
    <row r="5476" spans="5:26" x14ac:dyDescent="0.2">
      <c r="E5476"/>
      <c r="F5476"/>
      <c r="H5476"/>
      <c r="I5476"/>
      <c r="K5476"/>
      <c r="L5476"/>
      <c r="M5476"/>
      <c r="N5476"/>
      <c r="O5476"/>
      <c r="P5476" s="44"/>
      <c r="Q5476" s="44"/>
      <c r="R5476" s="44"/>
      <c r="S5476" s="44"/>
      <c r="T5476" s="156"/>
      <c r="U5476" s="156"/>
      <c r="V5476" s="157"/>
      <c r="W5476" s="158"/>
      <c r="X5476" s="159"/>
      <c r="Y5476" s="264"/>
      <c r="Z5476" s="264"/>
    </row>
    <row r="5477" spans="5:26" x14ac:dyDescent="0.2">
      <c r="E5477"/>
      <c r="F5477"/>
      <c r="H5477"/>
      <c r="I5477"/>
      <c r="K5477"/>
      <c r="L5477"/>
      <c r="M5477"/>
      <c r="N5477"/>
      <c r="O5477"/>
      <c r="P5477" s="44"/>
      <c r="Q5477" s="44"/>
      <c r="R5477" s="44"/>
      <c r="S5477" s="44"/>
      <c r="T5477" s="156"/>
      <c r="U5477" s="156"/>
      <c r="V5477" s="157"/>
      <c r="W5477" s="158"/>
      <c r="X5477" s="159"/>
      <c r="Y5477" s="264"/>
      <c r="Z5477" s="264"/>
    </row>
    <row r="5478" spans="5:26" x14ac:dyDescent="0.2">
      <c r="E5478"/>
      <c r="F5478"/>
      <c r="H5478"/>
      <c r="I5478"/>
      <c r="K5478"/>
      <c r="L5478"/>
      <c r="M5478"/>
      <c r="N5478"/>
      <c r="O5478"/>
      <c r="P5478" s="44"/>
      <c r="Q5478" s="44"/>
      <c r="R5478" s="44"/>
      <c r="S5478" s="44"/>
      <c r="T5478" s="156"/>
      <c r="U5478" s="156"/>
      <c r="V5478" s="157"/>
      <c r="W5478" s="158"/>
      <c r="X5478" s="159"/>
      <c r="Y5478" s="264"/>
      <c r="Z5478" s="264"/>
    </row>
    <row r="5479" spans="5:26" x14ac:dyDescent="0.2">
      <c r="E5479"/>
      <c r="F5479"/>
      <c r="H5479"/>
      <c r="I5479"/>
      <c r="K5479"/>
      <c r="L5479"/>
      <c r="M5479"/>
      <c r="N5479"/>
      <c r="O5479"/>
      <c r="P5479" s="44"/>
      <c r="Q5479" s="44"/>
      <c r="R5479" s="44"/>
      <c r="S5479" s="44"/>
      <c r="T5479" s="156"/>
      <c r="U5479" s="156"/>
      <c r="V5479" s="157"/>
      <c r="W5479" s="158"/>
      <c r="X5479" s="159"/>
      <c r="Y5479" s="264"/>
      <c r="Z5479" s="264"/>
    </row>
    <row r="5480" spans="5:26" x14ac:dyDescent="0.2">
      <c r="E5480"/>
      <c r="F5480"/>
      <c r="H5480"/>
      <c r="I5480"/>
      <c r="K5480"/>
      <c r="L5480"/>
      <c r="M5480"/>
      <c r="N5480"/>
      <c r="O5480"/>
      <c r="P5480" s="44"/>
      <c r="Q5480" s="44"/>
      <c r="R5480" s="44"/>
      <c r="S5480" s="44"/>
      <c r="T5480" s="156"/>
      <c r="U5480" s="156"/>
      <c r="V5480" s="157"/>
      <c r="W5480" s="158"/>
      <c r="X5480" s="159"/>
      <c r="Y5480" s="264"/>
      <c r="Z5480" s="264"/>
    </row>
    <row r="5481" spans="5:26" x14ac:dyDescent="0.2">
      <c r="E5481"/>
      <c r="F5481"/>
      <c r="H5481"/>
      <c r="I5481"/>
      <c r="K5481"/>
      <c r="L5481"/>
      <c r="M5481"/>
      <c r="N5481"/>
      <c r="O5481"/>
      <c r="P5481" s="44"/>
      <c r="Q5481" s="44"/>
      <c r="R5481" s="44"/>
      <c r="S5481" s="44"/>
      <c r="T5481" s="156"/>
      <c r="U5481" s="156"/>
      <c r="V5481" s="157"/>
      <c r="W5481" s="158"/>
      <c r="X5481" s="159"/>
      <c r="Y5481" s="264"/>
      <c r="Z5481" s="264"/>
    </row>
    <row r="5482" spans="5:26" x14ac:dyDescent="0.2">
      <c r="E5482"/>
      <c r="F5482"/>
      <c r="H5482"/>
      <c r="I5482"/>
      <c r="K5482"/>
      <c r="L5482"/>
      <c r="M5482"/>
      <c r="N5482"/>
      <c r="O5482"/>
      <c r="P5482" s="44"/>
      <c r="Q5482" s="44"/>
      <c r="R5482" s="44"/>
      <c r="S5482" s="44"/>
      <c r="T5482" s="156"/>
      <c r="U5482" s="156"/>
      <c r="V5482" s="157"/>
      <c r="W5482" s="158"/>
      <c r="X5482" s="159"/>
      <c r="Y5482" s="264"/>
      <c r="Z5482" s="264"/>
    </row>
    <row r="5483" spans="5:26" x14ac:dyDescent="0.2">
      <c r="E5483"/>
      <c r="F5483"/>
      <c r="H5483"/>
      <c r="I5483"/>
      <c r="K5483"/>
      <c r="L5483"/>
      <c r="M5483"/>
      <c r="N5483"/>
      <c r="O5483"/>
      <c r="P5483" s="44"/>
      <c r="Q5483" s="44"/>
      <c r="R5483" s="44"/>
      <c r="S5483" s="44"/>
      <c r="T5483" s="156"/>
      <c r="U5483" s="156"/>
      <c r="V5483" s="157"/>
      <c r="W5483" s="158"/>
      <c r="X5483" s="159"/>
      <c r="Y5483" s="264"/>
      <c r="Z5483" s="264"/>
    </row>
    <row r="5484" spans="5:26" x14ac:dyDescent="0.2">
      <c r="E5484"/>
      <c r="F5484"/>
      <c r="H5484"/>
      <c r="I5484"/>
      <c r="K5484"/>
      <c r="L5484"/>
      <c r="M5484"/>
      <c r="N5484"/>
      <c r="O5484"/>
      <c r="P5484" s="44"/>
      <c r="Q5484" s="44"/>
      <c r="R5484" s="44"/>
      <c r="S5484" s="44"/>
      <c r="T5484" s="156"/>
      <c r="U5484" s="156"/>
      <c r="V5484" s="157"/>
      <c r="W5484" s="158"/>
      <c r="X5484" s="159"/>
      <c r="Y5484" s="264"/>
      <c r="Z5484" s="264"/>
    </row>
    <row r="5485" spans="5:26" x14ac:dyDescent="0.2">
      <c r="E5485"/>
      <c r="F5485"/>
      <c r="H5485"/>
      <c r="I5485"/>
      <c r="K5485"/>
      <c r="L5485"/>
      <c r="M5485"/>
      <c r="N5485"/>
      <c r="O5485"/>
      <c r="P5485" s="44"/>
      <c r="Q5485" s="44"/>
      <c r="R5485" s="44"/>
      <c r="S5485" s="44"/>
      <c r="T5485" s="156"/>
      <c r="U5485" s="156"/>
      <c r="V5485" s="157"/>
      <c r="W5485" s="158"/>
      <c r="X5485" s="159"/>
      <c r="Y5485" s="264"/>
      <c r="Z5485" s="264"/>
    </row>
    <row r="5486" spans="5:26" x14ac:dyDescent="0.2">
      <c r="E5486"/>
      <c r="F5486"/>
      <c r="H5486"/>
      <c r="I5486"/>
      <c r="K5486"/>
      <c r="L5486"/>
      <c r="M5486"/>
      <c r="N5486"/>
      <c r="O5486"/>
      <c r="P5486" s="44"/>
      <c r="Q5486" s="44"/>
      <c r="R5486" s="44"/>
      <c r="S5486" s="44"/>
      <c r="T5486" s="156"/>
      <c r="U5486" s="156"/>
      <c r="V5486" s="157"/>
      <c r="W5486" s="158"/>
      <c r="X5486" s="159"/>
      <c r="Y5486" s="264"/>
      <c r="Z5486" s="264"/>
    </row>
    <row r="5487" spans="5:26" x14ac:dyDescent="0.2">
      <c r="E5487"/>
      <c r="F5487"/>
      <c r="H5487"/>
      <c r="I5487"/>
      <c r="K5487"/>
      <c r="L5487"/>
      <c r="M5487"/>
      <c r="N5487"/>
      <c r="O5487"/>
      <c r="P5487" s="44"/>
      <c r="Q5487" s="44"/>
      <c r="R5487" s="44"/>
      <c r="S5487" s="44"/>
      <c r="T5487" s="156"/>
      <c r="U5487" s="156"/>
      <c r="V5487" s="157"/>
      <c r="W5487" s="158"/>
      <c r="X5487" s="159"/>
      <c r="Y5487" s="264"/>
      <c r="Z5487" s="264"/>
    </row>
    <row r="5488" spans="5:26" x14ac:dyDescent="0.2">
      <c r="E5488"/>
      <c r="F5488"/>
      <c r="H5488"/>
      <c r="I5488"/>
      <c r="K5488"/>
      <c r="L5488"/>
      <c r="M5488"/>
      <c r="N5488"/>
      <c r="O5488"/>
      <c r="P5488" s="44"/>
      <c r="Q5488" s="44"/>
      <c r="R5488" s="44"/>
      <c r="S5488" s="44"/>
      <c r="T5488" s="156"/>
      <c r="U5488" s="156"/>
      <c r="V5488" s="157"/>
      <c r="W5488" s="158"/>
      <c r="X5488" s="159"/>
      <c r="Y5488" s="264"/>
      <c r="Z5488" s="264"/>
    </row>
    <row r="5489" spans="5:26" x14ac:dyDescent="0.2">
      <c r="E5489"/>
      <c r="F5489"/>
      <c r="H5489"/>
      <c r="I5489"/>
      <c r="K5489"/>
      <c r="L5489"/>
      <c r="M5489"/>
      <c r="N5489"/>
      <c r="O5489"/>
      <c r="P5489" s="44"/>
      <c r="Q5489" s="44"/>
      <c r="R5489" s="44"/>
      <c r="S5489" s="44"/>
      <c r="T5489" s="156"/>
      <c r="U5489" s="156"/>
      <c r="V5489" s="157"/>
      <c r="W5489" s="158"/>
      <c r="X5489" s="159"/>
      <c r="Y5489" s="264"/>
      <c r="Z5489" s="264"/>
    </row>
    <row r="5490" spans="5:26" x14ac:dyDescent="0.2">
      <c r="E5490"/>
      <c r="F5490"/>
      <c r="H5490"/>
      <c r="I5490"/>
      <c r="K5490"/>
      <c r="L5490"/>
      <c r="M5490"/>
      <c r="N5490"/>
      <c r="O5490"/>
      <c r="P5490" s="44"/>
      <c r="Q5490" s="44"/>
      <c r="R5490" s="44"/>
      <c r="S5490" s="44"/>
      <c r="T5490" s="156"/>
      <c r="U5490" s="156"/>
      <c r="V5490" s="157"/>
      <c r="W5490" s="158"/>
      <c r="X5490" s="159"/>
      <c r="Y5490" s="264"/>
      <c r="Z5490" s="264"/>
    </row>
    <row r="5491" spans="5:26" x14ac:dyDescent="0.2">
      <c r="E5491"/>
      <c r="F5491"/>
      <c r="H5491"/>
      <c r="I5491"/>
      <c r="K5491"/>
      <c r="L5491"/>
      <c r="M5491"/>
      <c r="N5491"/>
      <c r="O5491"/>
      <c r="P5491" s="44"/>
      <c r="Q5491" s="44"/>
      <c r="R5491" s="44"/>
      <c r="S5491" s="44"/>
      <c r="T5491" s="156"/>
      <c r="U5491" s="156"/>
      <c r="V5491" s="157"/>
      <c r="W5491" s="158"/>
      <c r="X5491" s="159"/>
      <c r="Y5491" s="264"/>
      <c r="Z5491" s="264"/>
    </row>
    <row r="5492" spans="5:26" x14ac:dyDescent="0.2">
      <c r="E5492"/>
      <c r="F5492"/>
      <c r="H5492"/>
      <c r="I5492"/>
      <c r="K5492"/>
      <c r="L5492"/>
      <c r="M5492"/>
      <c r="N5492"/>
      <c r="O5492"/>
      <c r="P5492" s="44"/>
      <c r="Q5492" s="44"/>
      <c r="R5492" s="44"/>
      <c r="S5492" s="44"/>
      <c r="T5492" s="156"/>
      <c r="U5492" s="156"/>
      <c r="V5492" s="157"/>
      <c r="W5492" s="158"/>
      <c r="X5492" s="159"/>
      <c r="Y5492" s="264"/>
      <c r="Z5492" s="264"/>
    </row>
    <row r="5493" spans="5:26" x14ac:dyDescent="0.2">
      <c r="E5493"/>
      <c r="F5493"/>
      <c r="H5493"/>
      <c r="I5493"/>
      <c r="K5493"/>
      <c r="L5493"/>
      <c r="M5493"/>
      <c r="N5493"/>
      <c r="O5493"/>
      <c r="P5493" s="44"/>
      <c r="Q5493" s="44"/>
      <c r="R5493" s="44"/>
      <c r="S5493" s="44"/>
      <c r="T5493" s="156"/>
      <c r="U5493" s="156"/>
      <c r="V5493" s="157"/>
      <c r="W5493" s="158"/>
      <c r="X5493" s="159"/>
      <c r="Y5493" s="264"/>
      <c r="Z5493" s="264"/>
    </row>
    <row r="5494" spans="5:26" x14ac:dyDescent="0.2">
      <c r="E5494"/>
      <c r="F5494"/>
      <c r="H5494"/>
      <c r="I5494"/>
      <c r="K5494"/>
      <c r="L5494"/>
      <c r="M5494"/>
      <c r="N5494"/>
      <c r="O5494"/>
      <c r="P5494" s="44"/>
      <c r="Q5494" s="44"/>
      <c r="R5494" s="44"/>
      <c r="S5494" s="44"/>
      <c r="T5494" s="156"/>
      <c r="U5494" s="156"/>
      <c r="V5494" s="157"/>
      <c r="W5494" s="158"/>
      <c r="X5494" s="159"/>
      <c r="Y5494" s="264"/>
      <c r="Z5494" s="264"/>
    </row>
    <row r="5495" spans="5:26" x14ac:dyDescent="0.2">
      <c r="E5495"/>
      <c r="F5495"/>
      <c r="H5495"/>
      <c r="I5495"/>
      <c r="K5495"/>
      <c r="L5495"/>
      <c r="M5495"/>
      <c r="N5495"/>
      <c r="O5495"/>
      <c r="P5495" s="44"/>
      <c r="Q5495" s="44"/>
      <c r="R5495" s="44"/>
      <c r="S5495" s="44"/>
      <c r="T5495" s="156"/>
      <c r="U5495" s="156"/>
      <c r="V5495" s="157"/>
      <c r="W5495" s="158"/>
      <c r="X5495" s="159"/>
      <c r="Y5495" s="264"/>
      <c r="Z5495" s="264"/>
    </row>
    <row r="5496" spans="5:26" x14ac:dyDescent="0.2">
      <c r="E5496"/>
      <c r="F5496"/>
      <c r="H5496"/>
      <c r="I5496"/>
      <c r="K5496"/>
      <c r="L5496"/>
      <c r="M5496"/>
      <c r="N5496"/>
      <c r="O5496"/>
      <c r="P5496" s="44"/>
      <c r="Q5496" s="44"/>
      <c r="R5496" s="44"/>
      <c r="S5496" s="44"/>
      <c r="T5496" s="156"/>
      <c r="U5496" s="156"/>
      <c r="V5496" s="157"/>
      <c r="W5496" s="158"/>
      <c r="X5496" s="159"/>
      <c r="Y5496" s="264"/>
      <c r="Z5496" s="264"/>
    </row>
    <row r="5497" spans="5:26" x14ac:dyDescent="0.2">
      <c r="E5497"/>
      <c r="F5497"/>
      <c r="H5497"/>
      <c r="I5497"/>
      <c r="K5497"/>
      <c r="L5497"/>
      <c r="M5497"/>
      <c r="N5497"/>
      <c r="O5497"/>
      <c r="P5497" s="44"/>
      <c r="Q5497" s="44"/>
      <c r="R5497" s="44"/>
      <c r="S5497" s="44"/>
      <c r="T5497" s="156"/>
      <c r="U5497" s="156"/>
      <c r="V5497" s="157"/>
      <c r="W5497" s="158"/>
      <c r="X5497" s="159"/>
      <c r="Y5497" s="264"/>
      <c r="Z5497" s="264"/>
    </row>
    <row r="5498" spans="5:26" x14ac:dyDescent="0.2">
      <c r="E5498"/>
      <c r="F5498"/>
      <c r="H5498"/>
      <c r="I5498"/>
      <c r="K5498"/>
      <c r="L5498"/>
      <c r="M5498"/>
      <c r="N5498"/>
      <c r="O5498"/>
      <c r="P5498" s="44"/>
      <c r="Q5498" s="44"/>
      <c r="R5498" s="44"/>
      <c r="S5498" s="44"/>
      <c r="T5498" s="156"/>
      <c r="U5498" s="156"/>
      <c r="V5498" s="157"/>
      <c r="W5498" s="158"/>
      <c r="X5498" s="159"/>
      <c r="Y5498" s="264"/>
      <c r="Z5498" s="264"/>
    </row>
    <row r="5499" spans="5:26" x14ac:dyDescent="0.2">
      <c r="E5499"/>
      <c r="F5499"/>
      <c r="H5499"/>
      <c r="I5499"/>
      <c r="K5499"/>
      <c r="L5499"/>
      <c r="M5499"/>
      <c r="N5499"/>
      <c r="O5499"/>
      <c r="P5499" s="44"/>
      <c r="Q5499" s="44"/>
      <c r="R5499" s="44"/>
      <c r="S5499" s="44"/>
      <c r="T5499" s="156"/>
      <c r="U5499" s="156"/>
      <c r="V5499" s="157"/>
      <c r="W5499" s="158"/>
      <c r="X5499" s="159"/>
      <c r="Y5499" s="264"/>
      <c r="Z5499" s="264"/>
    </row>
    <row r="5500" spans="5:26" x14ac:dyDescent="0.2">
      <c r="E5500"/>
      <c r="F5500"/>
      <c r="H5500"/>
      <c r="I5500"/>
      <c r="K5500"/>
      <c r="L5500"/>
      <c r="M5500"/>
      <c r="N5500"/>
      <c r="O5500"/>
      <c r="P5500" s="44"/>
      <c r="Q5500" s="44"/>
      <c r="R5500" s="44"/>
      <c r="S5500" s="44"/>
      <c r="T5500" s="156"/>
      <c r="U5500" s="156"/>
      <c r="V5500" s="157"/>
      <c r="W5500" s="158"/>
      <c r="X5500" s="159"/>
      <c r="Y5500" s="264"/>
      <c r="Z5500" s="264"/>
    </row>
    <row r="5501" spans="5:26" x14ac:dyDescent="0.2">
      <c r="E5501"/>
      <c r="F5501"/>
      <c r="H5501"/>
      <c r="I5501"/>
      <c r="K5501"/>
      <c r="L5501"/>
      <c r="M5501"/>
      <c r="N5501"/>
      <c r="O5501"/>
      <c r="P5501" s="44"/>
      <c r="Q5501" s="44"/>
      <c r="R5501" s="44"/>
      <c r="S5501" s="44"/>
      <c r="T5501" s="156"/>
      <c r="U5501" s="156"/>
      <c r="V5501" s="157"/>
      <c r="W5501" s="158"/>
      <c r="X5501" s="159"/>
      <c r="Y5501" s="264"/>
      <c r="Z5501" s="264"/>
    </row>
    <row r="5502" spans="5:26" x14ac:dyDescent="0.2">
      <c r="E5502"/>
      <c r="F5502"/>
      <c r="H5502"/>
      <c r="I5502"/>
      <c r="K5502"/>
      <c r="L5502"/>
      <c r="M5502"/>
      <c r="N5502"/>
      <c r="O5502"/>
      <c r="P5502" s="44"/>
      <c r="Q5502" s="44"/>
      <c r="R5502" s="44"/>
      <c r="S5502" s="44"/>
      <c r="T5502" s="156"/>
      <c r="U5502" s="156"/>
      <c r="V5502" s="157"/>
      <c r="W5502" s="158"/>
      <c r="X5502" s="159"/>
      <c r="Y5502" s="264"/>
      <c r="Z5502" s="264"/>
    </row>
    <row r="5503" spans="5:26" x14ac:dyDescent="0.2">
      <c r="E5503"/>
      <c r="F5503"/>
      <c r="H5503"/>
      <c r="I5503"/>
      <c r="K5503"/>
      <c r="L5503"/>
      <c r="M5503"/>
      <c r="N5503"/>
      <c r="O5503"/>
      <c r="P5503" s="44"/>
      <c r="Q5503" s="44"/>
      <c r="R5503" s="44"/>
      <c r="S5503" s="44"/>
      <c r="T5503" s="156"/>
      <c r="U5503" s="156"/>
      <c r="V5503" s="157"/>
      <c r="W5503" s="158"/>
      <c r="X5503" s="159"/>
      <c r="Y5503" s="264"/>
      <c r="Z5503" s="264"/>
    </row>
    <row r="5504" spans="5:26" x14ac:dyDescent="0.2">
      <c r="E5504"/>
      <c r="F5504"/>
      <c r="H5504"/>
      <c r="I5504"/>
      <c r="K5504"/>
      <c r="L5504"/>
      <c r="M5504"/>
      <c r="N5504"/>
      <c r="O5504"/>
      <c r="P5504" s="44"/>
      <c r="Q5504" s="44"/>
      <c r="R5504" s="44"/>
      <c r="S5504" s="44"/>
      <c r="T5504" s="156"/>
      <c r="U5504" s="156"/>
      <c r="V5504" s="157"/>
      <c r="W5504" s="158"/>
      <c r="X5504" s="159"/>
      <c r="Y5504" s="264"/>
      <c r="Z5504" s="264"/>
    </row>
    <row r="5505" spans="5:26" x14ac:dyDescent="0.2">
      <c r="E5505"/>
      <c r="F5505"/>
      <c r="H5505"/>
      <c r="I5505"/>
      <c r="K5505"/>
      <c r="L5505"/>
      <c r="M5505"/>
      <c r="N5505"/>
      <c r="O5505"/>
      <c r="P5505" s="44"/>
      <c r="Q5505" s="44"/>
      <c r="R5505" s="44"/>
      <c r="S5505" s="44"/>
      <c r="T5505" s="156"/>
      <c r="U5505" s="156"/>
      <c r="V5505" s="157"/>
      <c r="W5505" s="158"/>
      <c r="X5505" s="159"/>
      <c r="Y5505" s="264"/>
      <c r="Z5505" s="264"/>
    </row>
    <row r="5506" spans="5:26" x14ac:dyDescent="0.2">
      <c r="E5506"/>
      <c r="F5506"/>
      <c r="H5506"/>
      <c r="I5506"/>
      <c r="K5506"/>
      <c r="L5506"/>
      <c r="M5506"/>
      <c r="N5506"/>
      <c r="O5506"/>
      <c r="P5506" s="44"/>
      <c r="Q5506" s="44"/>
      <c r="R5506" s="44"/>
      <c r="S5506" s="44"/>
      <c r="T5506" s="156"/>
      <c r="U5506" s="156"/>
      <c r="V5506" s="157"/>
      <c r="W5506" s="158"/>
      <c r="X5506" s="159"/>
      <c r="Y5506" s="264"/>
      <c r="Z5506" s="264"/>
    </row>
    <row r="5507" spans="5:26" x14ac:dyDescent="0.2">
      <c r="E5507"/>
      <c r="F5507"/>
      <c r="H5507"/>
      <c r="I5507"/>
      <c r="K5507"/>
      <c r="L5507"/>
      <c r="M5507"/>
      <c r="N5507"/>
      <c r="O5507"/>
      <c r="P5507" s="44"/>
      <c r="Q5507" s="44"/>
      <c r="R5507" s="44"/>
      <c r="S5507" s="44"/>
      <c r="T5507" s="156"/>
      <c r="U5507" s="156"/>
      <c r="V5507" s="157"/>
      <c r="W5507" s="158"/>
      <c r="X5507" s="159"/>
      <c r="Y5507" s="264"/>
      <c r="Z5507" s="264"/>
    </row>
    <row r="5508" spans="5:26" x14ac:dyDescent="0.2">
      <c r="E5508"/>
      <c r="F5508"/>
      <c r="H5508"/>
      <c r="I5508"/>
      <c r="K5508"/>
      <c r="L5508"/>
      <c r="M5508"/>
      <c r="N5508"/>
      <c r="O5508"/>
      <c r="P5508" s="44"/>
      <c r="Q5508" s="44"/>
      <c r="R5508" s="44"/>
      <c r="S5508" s="44"/>
      <c r="T5508" s="156"/>
      <c r="U5508" s="156"/>
      <c r="V5508" s="157"/>
      <c r="W5508" s="158"/>
      <c r="X5508" s="159"/>
      <c r="Y5508" s="264"/>
      <c r="Z5508" s="264"/>
    </row>
    <row r="5509" spans="5:26" x14ac:dyDescent="0.2">
      <c r="E5509"/>
      <c r="F5509"/>
      <c r="H5509"/>
      <c r="I5509"/>
      <c r="K5509"/>
      <c r="L5509"/>
      <c r="M5509"/>
      <c r="N5509"/>
      <c r="O5509"/>
      <c r="P5509" s="44"/>
      <c r="Q5509" s="44"/>
      <c r="R5509" s="44"/>
      <c r="S5509" s="44"/>
      <c r="T5509" s="156"/>
      <c r="U5509" s="156"/>
      <c r="V5509" s="157"/>
      <c r="W5509" s="158"/>
      <c r="X5509" s="159"/>
      <c r="Y5509" s="264"/>
      <c r="Z5509" s="264"/>
    </row>
    <row r="5510" spans="5:26" x14ac:dyDescent="0.2">
      <c r="E5510"/>
      <c r="F5510"/>
      <c r="H5510"/>
      <c r="I5510"/>
      <c r="K5510"/>
      <c r="L5510"/>
      <c r="M5510"/>
      <c r="N5510"/>
      <c r="O5510"/>
      <c r="P5510" s="44"/>
      <c r="Q5510" s="44"/>
      <c r="R5510" s="44"/>
      <c r="S5510" s="44"/>
      <c r="T5510" s="156"/>
      <c r="U5510" s="156"/>
      <c r="V5510" s="157"/>
      <c r="W5510" s="158"/>
      <c r="X5510" s="159"/>
      <c r="Y5510" s="264"/>
      <c r="Z5510" s="264"/>
    </row>
    <row r="5511" spans="5:26" x14ac:dyDescent="0.2">
      <c r="E5511"/>
      <c r="F5511"/>
      <c r="H5511"/>
      <c r="I5511"/>
      <c r="K5511"/>
      <c r="L5511"/>
      <c r="M5511"/>
      <c r="N5511"/>
      <c r="O5511"/>
      <c r="P5511" s="44"/>
      <c r="Q5511" s="44"/>
      <c r="R5511" s="44"/>
      <c r="S5511" s="44"/>
      <c r="T5511" s="156"/>
      <c r="U5511" s="156"/>
      <c r="V5511" s="157"/>
      <c r="W5511" s="158"/>
      <c r="X5511" s="159"/>
      <c r="Y5511" s="264"/>
      <c r="Z5511" s="264"/>
    </row>
    <row r="5512" spans="5:26" x14ac:dyDescent="0.2">
      <c r="E5512"/>
      <c r="F5512"/>
      <c r="H5512"/>
      <c r="I5512"/>
      <c r="K5512"/>
      <c r="L5512"/>
      <c r="M5512"/>
      <c r="N5512"/>
      <c r="O5512"/>
      <c r="P5512" s="44"/>
      <c r="Q5512" s="44"/>
      <c r="R5512" s="44"/>
      <c r="S5512" s="44"/>
      <c r="T5512" s="156"/>
      <c r="U5512" s="156"/>
      <c r="V5512" s="157"/>
      <c r="W5512" s="158"/>
      <c r="X5512" s="159"/>
      <c r="Y5512" s="264"/>
      <c r="Z5512" s="264"/>
    </row>
    <row r="5513" spans="5:26" x14ac:dyDescent="0.2">
      <c r="E5513"/>
      <c r="F5513"/>
      <c r="H5513"/>
      <c r="I5513"/>
      <c r="K5513"/>
      <c r="L5513"/>
      <c r="M5513"/>
      <c r="N5513"/>
      <c r="O5513"/>
      <c r="P5513" s="44"/>
      <c r="Q5513" s="44"/>
      <c r="R5513" s="44"/>
      <c r="S5513" s="44"/>
      <c r="T5513" s="156"/>
      <c r="U5513" s="156"/>
      <c r="V5513" s="157"/>
      <c r="W5513" s="158"/>
      <c r="X5513" s="159"/>
      <c r="Y5513" s="264"/>
      <c r="Z5513" s="264"/>
    </row>
    <row r="5514" spans="5:26" x14ac:dyDescent="0.2">
      <c r="E5514"/>
      <c r="F5514"/>
      <c r="H5514"/>
      <c r="I5514"/>
      <c r="K5514"/>
      <c r="L5514"/>
      <c r="M5514"/>
      <c r="N5514"/>
      <c r="O5514"/>
      <c r="P5514" s="44"/>
      <c r="Q5514" s="44"/>
      <c r="R5514" s="44"/>
      <c r="S5514" s="44"/>
      <c r="T5514" s="156"/>
      <c r="U5514" s="156"/>
      <c r="V5514" s="157"/>
      <c r="W5514" s="158"/>
      <c r="X5514" s="159"/>
      <c r="Y5514" s="264"/>
      <c r="Z5514" s="264"/>
    </row>
    <row r="5515" spans="5:26" x14ac:dyDescent="0.2">
      <c r="E5515"/>
      <c r="F5515"/>
      <c r="H5515"/>
      <c r="I5515"/>
      <c r="K5515"/>
      <c r="L5515"/>
      <c r="M5515"/>
      <c r="N5515"/>
      <c r="O5515"/>
      <c r="P5515" s="44"/>
      <c r="Q5515" s="44"/>
      <c r="R5515" s="44"/>
      <c r="S5515" s="44"/>
      <c r="T5515" s="156"/>
      <c r="U5515" s="156"/>
      <c r="V5515" s="157"/>
      <c r="W5515" s="158"/>
      <c r="X5515" s="159"/>
      <c r="Y5515" s="264"/>
      <c r="Z5515" s="264"/>
    </row>
    <row r="5516" spans="5:26" x14ac:dyDescent="0.2">
      <c r="E5516"/>
      <c r="F5516"/>
      <c r="H5516"/>
      <c r="I5516"/>
      <c r="K5516"/>
      <c r="L5516"/>
      <c r="M5516"/>
      <c r="N5516"/>
      <c r="O5516"/>
      <c r="P5516" s="44"/>
      <c r="Q5516" s="44"/>
      <c r="R5516" s="44"/>
      <c r="S5516" s="44"/>
      <c r="T5516" s="156"/>
      <c r="U5516" s="156"/>
      <c r="V5516" s="157"/>
      <c r="W5516" s="158"/>
      <c r="X5516" s="159"/>
      <c r="Y5516" s="264"/>
      <c r="Z5516" s="264"/>
    </row>
    <row r="5517" spans="5:26" x14ac:dyDescent="0.2">
      <c r="E5517"/>
      <c r="F5517"/>
      <c r="H5517"/>
      <c r="I5517"/>
      <c r="K5517"/>
      <c r="L5517"/>
      <c r="M5517"/>
      <c r="N5517"/>
      <c r="O5517"/>
      <c r="P5517" s="44"/>
      <c r="Q5517" s="44"/>
      <c r="R5517" s="44"/>
      <c r="S5517" s="44"/>
      <c r="T5517" s="156"/>
      <c r="U5517" s="156"/>
      <c r="V5517" s="157"/>
      <c r="W5517" s="158"/>
      <c r="X5517" s="159"/>
      <c r="Y5517" s="264"/>
      <c r="Z5517" s="264"/>
    </row>
    <row r="5518" spans="5:26" x14ac:dyDescent="0.2">
      <c r="E5518"/>
      <c r="F5518"/>
      <c r="H5518"/>
      <c r="I5518"/>
      <c r="K5518"/>
      <c r="L5518"/>
      <c r="M5518"/>
      <c r="N5518"/>
      <c r="O5518"/>
      <c r="P5518" s="44"/>
      <c r="Q5518" s="44"/>
      <c r="R5518" s="44"/>
      <c r="S5518" s="44"/>
      <c r="T5518" s="156"/>
      <c r="U5518" s="156"/>
      <c r="V5518" s="157"/>
      <c r="W5518" s="158"/>
      <c r="X5518" s="159"/>
      <c r="Y5518" s="264"/>
      <c r="Z5518" s="264"/>
    </row>
    <row r="5519" spans="5:26" x14ac:dyDescent="0.2">
      <c r="E5519"/>
      <c r="F5519"/>
      <c r="H5519"/>
      <c r="I5519"/>
      <c r="K5519"/>
      <c r="L5519"/>
      <c r="M5519"/>
      <c r="N5519"/>
      <c r="O5519"/>
      <c r="P5519" s="44"/>
      <c r="Q5519" s="44"/>
      <c r="R5519" s="44"/>
      <c r="S5519" s="44"/>
      <c r="T5519" s="156"/>
      <c r="U5519" s="156"/>
      <c r="V5519" s="157"/>
      <c r="W5519" s="158"/>
      <c r="X5519" s="159"/>
      <c r="Y5519" s="264"/>
      <c r="Z5519" s="264"/>
    </row>
    <row r="5520" spans="5:26" x14ac:dyDescent="0.2">
      <c r="E5520"/>
      <c r="F5520"/>
      <c r="H5520"/>
      <c r="I5520"/>
      <c r="K5520"/>
      <c r="L5520"/>
      <c r="M5520"/>
      <c r="N5520"/>
      <c r="O5520"/>
      <c r="P5520" s="44"/>
      <c r="Q5520" s="44"/>
      <c r="R5520" s="44"/>
      <c r="S5520" s="44"/>
      <c r="T5520" s="156"/>
      <c r="U5520" s="156"/>
      <c r="V5520" s="157"/>
      <c r="W5520" s="158"/>
      <c r="X5520" s="159"/>
      <c r="Y5520" s="264"/>
      <c r="Z5520" s="264"/>
    </row>
    <row r="5521" spans="5:26" x14ac:dyDescent="0.2">
      <c r="E5521"/>
      <c r="F5521"/>
      <c r="H5521"/>
      <c r="I5521"/>
      <c r="K5521"/>
      <c r="L5521"/>
      <c r="M5521"/>
      <c r="N5521"/>
      <c r="O5521"/>
      <c r="P5521" s="44"/>
      <c r="Q5521" s="44"/>
      <c r="R5521" s="44"/>
      <c r="S5521" s="44"/>
      <c r="T5521" s="156"/>
      <c r="U5521" s="156"/>
      <c r="V5521" s="157"/>
      <c r="W5521" s="158"/>
      <c r="X5521" s="159"/>
      <c r="Y5521" s="264"/>
      <c r="Z5521" s="264"/>
    </row>
    <row r="5522" spans="5:26" x14ac:dyDescent="0.2">
      <c r="E5522"/>
      <c r="F5522"/>
      <c r="H5522"/>
      <c r="I5522"/>
      <c r="K5522"/>
      <c r="L5522"/>
      <c r="M5522"/>
      <c r="N5522"/>
      <c r="O5522"/>
      <c r="P5522" s="44"/>
      <c r="Q5522" s="44"/>
      <c r="R5522" s="44"/>
      <c r="S5522" s="44"/>
      <c r="T5522" s="156"/>
      <c r="U5522" s="156"/>
      <c r="V5522" s="157"/>
      <c r="W5522" s="158"/>
      <c r="X5522" s="159"/>
      <c r="Y5522" s="264"/>
      <c r="Z5522" s="264"/>
    </row>
    <row r="5523" spans="5:26" x14ac:dyDescent="0.2">
      <c r="E5523"/>
      <c r="F5523"/>
      <c r="H5523"/>
      <c r="I5523"/>
      <c r="K5523"/>
      <c r="L5523"/>
      <c r="M5523"/>
      <c r="N5523"/>
      <c r="O5523"/>
      <c r="P5523" s="44"/>
      <c r="Q5523" s="44"/>
      <c r="R5523" s="44"/>
      <c r="S5523" s="44"/>
      <c r="T5523" s="156"/>
      <c r="U5523" s="156"/>
      <c r="V5523" s="157"/>
      <c r="W5523" s="158"/>
      <c r="X5523" s="159"/>
      <c r="Y5523" s="264"/>
      <c r="Z5523" s="264"/>
    </row>
    <row r="5524" spans="5:26" x14ac:dyDescent="0.2">
      <c r="E5524"/>
      <c r="F5524"/>
      <c r="H5524"/>
      <c r="I5524"/>
      <c r="K5524"/>
      <c r="L5524"/>
      <c r="M5524"/>
      <c r="N5524"/>
      <c r="O5524"/>
      <c r="P5524" s="44"/>
      <c r="Q5524" s="44"/>
      <c r="R5524" s="44"/>
      <c r="S5524" s="44"/>
      <c r="T5524" s="156"/>
      <c r="U5524" s="156"/>
      <c r="V5524" s="157"/>
      <c r="W5524" s="158"/>
      <c r="X5524" s="159"/>
      <c r="Y5524" s="264"/>
      <c r="Z5524" s="264"/>
    </row>
    <row r="5525" spans="5:26" x14ac:dyDescent="0.2">
      <c r="E5525"/>
      <c r="F5525"/>
      <c r="H5525"/>
      <c r="I5525"/>
      <c r="K5525"/>
      <c r="L5525"/>
      <c r="M5525"/>
      <c r="N5525"/>
      <c r="O5525"/>
      <c r="P5525" s="44"/>
      <c r="Q5525" s="44"/>
      <c r="R5525" s="44"/>
      <c r="S5525" s="44"/>
      <c r="T5525" s="156"/>
      <c r="U5525" s="156"/>
      <c r="V5525" s="157"/>
      <c r="W5525" s="158"/>
      <c r="X5525" s="159"/>
      <c r="Y5525" s="264"/>
      <c r="Z5525" s="264"/>
    </row>
    <row r="5526" spans="5:26" x14ac:dyDescent="0.2">
      <c r="E5526"/>
      <c r="F5526"/>
      <c r="H5526"/>
      <c r="I5526"/>
      <c r="K5526"/>
      <c r="L5526"/>
      <c r="M5526"/>
      <c r="N5526"/>
      <c r="O5526"/>
      <c r="P5526" s="44"/>
      <c r="Q5526" s="44"/>
      <c r="R5526" s="44"/>
      <c r="S5526" s="44"/>
      <c r="T5526" s="156"/>
      <c r="U5526" s="156"/>
      <c r="V5526" s="157"/>
      <c r="W5526" s="158"/>
      <c r="X5526" s="159"/>
      <c r="Y5526" s="264"/>
      <c r="Z5526" s="264"/>
    </row>
    <row r="5527" spans="5:26" x14ac:dyDescent="0.2">
      <c r="E5527"/>
      <c r="F5527"/>
      <c r="H5527"/>
      <c r="I5527"/>
      <c r="K5527"/>
      <c r="L5527"/>
      <c r="M5527"/>
      <c r="N5527"/>
      <c r="O5527"/>
      <c r="P5527" s="44"/>
      <c r="Q5527" s="44"/>
      <c r="R5527" s="44"/>
      <c r="S5527" s="44"/>
      <c r="T5527" s="156"/>
      <c r="U5527" s="156"/>
      <c r="V5527" s="157"/>
      <c r="W5527" s="158"/>
      <c r="X5527" s="159"/>
      <c r="Y5527" s="264"/>
      <c r="Z5527" s="264"/>
    </row>
    <row r="5528" spans="5:26" x14ac:dyDescent="0.2">
      <c r="E5528"/>
      <c r="F5528"/>
      <c r="H5528"/>
      <c r="I5528"/>
      <c r="K5528"/>
      <c r="L5528"/>
      <c r="M5528"/>
      <c r="N5528"/>
      <c r="O5528"/>
      <c r="P5528" s="44"/>
      <c r="Q5528" s="44"/>
      <c r="R5528" s="44"/>
      <c r="S5528" s="44"/>
      <c r="T5528" s="156"/>
      <c r="U5528" s="156"/>
      <c r="V5528" s="157"/>
      <c r="W5528" s="158"/>
      <c r="X5528" s="159"/>
      <c r="Y5528" s="264"/>
      <c r="Z5528" s="264"/>
    </row>
    <row r="5529" spans="5:26" x14ac:dyDescent="0.2">
      <c r="E5529"/>
      <c r="F5529"/>
      <c r="H5529"/>
      <c r="I5529"/>
      <c r="K5529"/>
      <c r="L5529"/>
      <c r="M5529"/>
      <c r="N5529"/>
      <c r="O5529"/>
      <c r="P5529" s="44"/>
      <c r="Q5529" s="44"/>
      <c r="R5529" s="44"/>
      <c r="S5529" s="44"/>
      <c r="T5529" s="156"/>
      <c r="U5529" s="156"/>
      <c r="V5529" s="157"/>
      <c r="W5529" s="158"/>
      <c r="X5529" s="159"/>
      <c r="Y5529" s="264"/>
      <c r="Z5529" s="264"/>
    </row>
    <row r="5530" spans="5:26" x14ac:dyDescent="0.2">
      <c r="E5530"/>
      <c r="F5530"/>
      <c r="H5530"/>
      <c r="I5530"/>
      <c r="K5530"/>
      <c r="L5530"/>
      <c r="M5530"/>
      <c r="N5530"/>
      <c r="O5530"/>
      <c r="P5530" s="44"/>
      <c r="Q5530" s="44"/>
      <c r="R5530" s="44"/>
      <c r="S5530" s="44"/>
      <c r="T5530" s="156"/>
      <c r="U5530" s="156"/>
      <c r="V5530" s="157"/>
      <c r="W5530" s="158"/>
      <c r="X5530" s="159"/>
      <c r="Y5530" s="264"/>
      <c r="Z5530" s="264"/>
    </row>
    <row r="5531" spans="5:26" x14ac:dyDescent="0.2">
      <c r="E5531"/>
      <c r="F5531"/>
      <c r="H5531"/>
      <c r="I5531"/>
      <c r="K5531"/>
      <c r="L5531"/>
      <c r="M5531"/>
      <c r="N5531"/>
      <c r="O5531"/>
      <c r="P5531" s="44"/>
      <c r="Q5531" s="44"/>
      <c r="R5531" s="44"/>
      <c r="S5531" s="44"/>
      <c r="T5531" s="156"/>
      <c r="U5531" s="156"/>
      <c r="V5531" s="157"/>
      <c r="W5531" s="158"/>
      <c r="X5531" s="159"/>
      <c r="Y5531" s="264"/>
      <c r="Z5531" s="264"/>
    </row>
    <row r="5532" spans="5:26" x14ac:dyDescent="0.2">
      <c r="E5532"/>
      <c r="F5532"/>
      <c r="H5532"/>
      <c r="I5532"/>
      <c r="K5532"/>
      <c r="L5532"/>
      <c r="M5532"/>
      <c r="N5532"/>
      <c r="O5532"/>
      <c r="P5532" s="44"/>
      <c r="Q5532" s="44"/>
      <c r="R5532" s="44"/>
      <c r="S5532" s="44"/>
      <c r="T5532" s="156"/>
      <c r="U5532" s="156"/>
      <c r="V5532" s="157"/>
      <c r="W5532" s="158"/>
      <c r="X5532" s="159"/>
      <c r="Y5532" s="264"/>
      <c r="Z5532" s="264"/>
    </row>
    <row r="5533" spans="5:26" x14ac:dyDescent="0.2">
      <c r="E5533"/>
      <c r="F5533"/>
      <c r="H5533"/>
      <c r="I5533"/>
      <c r="K5533"/>
      <c r="L5533"/>
      <c r="M5533"/>
      <c r="N5533"/>
      <c r="O5533"/>
      <c r="P5533" s="44"/>
      <c r="Q5533" s="44"/>
      <c r="R5533" s="44"/>
      <c r="S5533" s="44"/>
      <c r="T5533" s="156"/>
      <c r="U5533" s="156"/>
      <c r="V5533" s="157"/>
      <c r="W5533" s="158"/>
      <c r="X5533" s="159"/>
      <c r="Y5533" s="264"/>
      <c r="Z5533" s="264"/>
    </row>
    <row r="5534" spans="5:26" x14ac:dyDescent="0.2">
      <c r="E5534"/>
      <c r="F5534"/>
      <c r="H5534"/>
      <c r="I5534"/>
      <c r="K5534"/>
      <c r="L5534"/>
      <c r="M5534"/>
      <c r="N5534"/>
      <c r="O5534"/>
      <c r="P5534" s="44"/>
      <c r="Q5534" s="44"/>
      <c r="R5534" s="44"/>
      <c r="S5534" s="44"/>
      <c r="T5534" s="156"/>
      <c r="U5534" s="156"/>
      <c r="V5534" s="157"/>
      <c r="W5534" s="158"/>
      <c r="X5534" s="159"/>
      <c r="Y5534" s="264"/>
      <c r="Z5534" s="264"/>
    </row>
    <row r="5535" spans="5:26" x14ac:dyDescent="0.2">
      <c r="E5535"/>
      <c r="F5535"/>
      <c r="H5535"/>
      <c r="I5535"/>
      <c r="K5535"/>
      <c r="L5535"/>
      <c r="M5535"/>
      <c r="N5535"/>
      <c r="O5535"/>
      <c r="P5535" s="44"/>
      <c r="Q5535" s="44"/>
      <c r="R5535" s="44"/>
      <c r="S5535" s="44"/>
      <c r="T5535" s="156"/>
      <c r="U5535" s="156"/>
      <c r="V5535" s="157"/>
      <c r="W5535" s="158"/>
      <c r="X5535" s="159"/>
      <c r="Y5535" s="264"/>
      <c r="Z5535" s="264"/>
    </row>
    <row r="5536" spans="5:26" x14ac:dyDescent="0.2">
      <c r="E5536"/>
      <c r="F5536"/>
      <c r="H5536"/>
      <c r="I5536"/>
      <c r="K5536"/>
      <c r="L5536"/>
      <c r="M5536"/>
      <c r="N5536"/>
      <c r="O5536"/>
      <c r="P5536" s="44"/>
      <c r="Q5536" s="44"/>
      <c r="R5536" s="44"/>
      <c r="S5536" s="44"/>
      <c r="T5536" s="156"/>
      <c r="U5536" s="156"/>
      <c r="V5536" s="157"/>
      <c r="W5536" s="158"/>
      <c r="X5536" s="159"/>
      <c r="Y5536" s="264"/>
      <c r="Z5536" s="264"/>
    </row>
    <row r="5537" spans="5:26" x14ac:dyDescent="0.2">
      <c r="E5537"/>
      <c r="F5537"/>
      <c r="H5537"/>
      <c r="I5537"/>
      <c r="K5537"/>
      <c r="L5537"/>
      <c r="M5537"/>
      <c r="N5537"/>
      <c r="O5537"/>
      <c r="P5537" s="44"/>
      <c r="Q5537" s="44"/>
      <c r="R5537" s="44"/>
      <c r="S5537" s="44"/>
      <c r="T5537" s="156"/>
      <c r="U5537" s="156"/>
      <c r="V5537" s="157"/>
      <c r="W5537" s="158"/>
      <c r="X5537" s="159"/>
      <c r="Y5537" s="264"/>
      <c r="Z5537" s="264"/>
    </row>
    <row r="5538" spans="5:26" x14ac:dyDescent="0.2">
      <c r="E5538"/>
      <c r="F5538"/>
      <c r="H5538"/>
      <c r="I5538"/>
      <c r="K5538"/>
      <c r="L5538"/>
      <c r="M5538"/>
      <c r="N5538"/>
      <c r="O5538"/>
      <c r="P5538" s="44"/>
      <c r="Q5538" s="44"/>
      <c r="R5538" s="44"/>
      <c r="S5538" s="44"/>
      <c r="T5538" s="156"/>
      <c r="U5538" s="156"/>
      <c r="V5538" s="157"/>
      <c r="W5538" s="158"/>
      <c r="X5538" s="159"/>
      <c r="Y5538" s="264"/>
      <c r="Z5538" s="264"/>
    </row>
    <row r="5539" spans="5:26" x14ac:dyDescent="0.2">
      <c r="E5539"/>
      <c r="F5539"/>
      <c r="H5539"/>
      <c r="I5539"/>
      <c r="K5539"/>
      <c r="L5539"/>
      <c r="M5539"/>
      <c r="N5539"/>
      <c r="O5539"/>
      <c r="P5539" s="44"/>
      <c r="Q5539" s="44"/>
      <c r="R5539" s="44"/>
      <c r="S5539" s="44"/>
      <c r="T5539" s="156"/>
      <c r="U5539" s="156"/>
      <c r="V5539" s="157"/>
      <c r="W5539" s="158"/>
      <c r="X5539" s="159"/>
      <c r="Y5539" s="264"/>
      <c r="Z5539" s="264"/>
    </row>
    <row r="5540" spans="5:26" x14ac:dyDescent="0.2">
      <c r="E5540"/>
      <c r="F5540"/>
      <c r="H5540"/>
      <c r="I5540"/>
      <c r="K5540"/>
      <c r="L5540"/>
      <c r="M5540"/>
      <c r="N5540"/>
      <c r="O5540"/>
      <c r="P5540" s="44"/>
      <c r="Q5540" s="44"/>
      <c r="R5540" s="44"/>
      <c r="S5540" s="44"/>
      <c r="T5540" s="156"/>
      <c r="U5540" s="156"/>
      <c r="V5540" s="157"/>
      <c r="W5540" s="158"/>
      <c r="X5540" s="159"/>
      <c r="Y5540" s="264"/>
      <c r="Z5540" s="264"/>
    </row>
    <row r="5541" spans="5:26" x14ac:dyDescent="0.2">
      <c r="E5541"/>
      <c r="F5541"/>
      <c r="H5541"/>
      <c r="I5541"/>
      <c r="K5541"/>
      <c r="L5541"/>
      <c r="M5541"/>
      <c r="N5541"/>
      <c r="O5541"/>
      <c r="P5541" s="44"/>
      <c r="Q5541" s="44"/>
      <c r="R5541" s="44"/>
      <c r="S5541" s="44"/>
      <c r="T5541" s="156"/>
      <c r="U5541" s="156"/>
      <c r="V5541" s="157"/>
      <c r="W5541" s="158"/>
      <c r="X5541" s="159"/>
      <c r="Y5541" s="264"/>
      <c r="Z5541" s="264"/>
    </row>
    <row r="5542" spans="5:26" x14ac:dyDescent="0.2">
      <c r="E5542"/>
      <c r="F5542"/>
      <c r="H5542"/>
      <c r="I5542"/>
      <c r="K5542"/>
      <c r="L5542"/>
      <c r="M5542"/>
      <c r="N5542"/>
      <c r="O5542"/>
      <c r="P5542" s="44"/>
      <c r="Q5542" s="44"/>
      <c r="R5542" s="44"/>
      <c r="S5542" s="44"/>
      <c r="T5542" s="156"/>
      <c r="U5542" s="156"/>
      <c r="V5542" s="157"/>
      <c r="W5542" s="158"/>
      <c r="X5542" s="159"/>
      <c r="Y5542" s="264"/>
      <c r="Z5542" s="264"/>
    </row>
    <row r="5543" spans="5:26" x14ac:dyDescent="0.2">
      <c r="E5543"/>
      <c r="F5543"/>
      <c r="H5543"/>
      <c r="I5543"/>
      <c r="K5543"/>
      <c r="L5543"/>
      <c r="M5543"/>
      <c r="N5543"/>
      <c r="O5543"/>
      <c r="P5543" s="44"/>
      <c r="Q5543" s="44"/>
      <c r="R5543" s="44"/>
      <c r="S5543" s="44"/>
      <c r="T5543" s="156"/>
      <c r="U5543" s="156"/>
      <c r="V5543" s="157"/>
      <c r="W5543" s="158"/>
      <c r="X5543" s="159"/>
      <c r="Y5543" s="264"/>
      <c r="Z5543" s="264"/>
    </row>
    <row r="5544" spans="5:26" x14ac:dyDescent="0.2">
      <c r="E5544"/>
      <c r="F5544"/>
      <c r="H5544"/>
      <c r="I5544"/>
      <c r="K5544"/>
      <c r="L5544"/>
      <c r="M5544"/>
      <c r="N5544"/>
      <c r="O5544"/>
      <c r="P5544" s="44"/>
      <c r="Q5544" s="44"/>
      <c r="R5544" s="44"/>
      <c r="S5544" s="44"/>
      <c r="T5544" s="156"/>
      <c r="U5544" s="156"/>
      <c r="V5544" s="157"/>
      <c r="W5544" s="158"/>
      <c r="X5544" s="159"/>
      <c r="Y5544" s="264"/>
      <c r="Z5544" s="264"/>
    </row>
    <row r="5545" spans="5:26" x14ac:dyDescent="0.2">
      <c r="E5545"/>
      <c r="F5545"/>
      <c r="H5545"/>
      <c r="I5545"/>
      <c r="K5545"/>
      <c r="L5545"/>
      <c r="M5545"/>
      <c r="N5545"/>
      <c r="O5545"/>
      <c r="P5545" s="44"/>
      <c r="Q5545" s="44"/>
      <c r="R5545" s="44"/>
      <c r="S5545" s="44"/>
      <c r="T5545" s="156"/>
      <c r="U5545" s="156"/>
      <c r="V5545" s="157"/>
      <c r="W5545" s="158"/>
      <c r="X5545" s="159"/>
      <c r="Y5545" s="264"/>
      <c r="Z5545" s="264"/>
    </row>
    <row r="5546" spans="5:26" x14ac:dyDescent="0.2">
      <c r="E5546"/>
      <c r="F5546"/>
      <c r="H5546"/>
      <c r="I5546"/>
      <c r="K5546"/>
      <c r="L5546"/>
      <c r="M5546"/>
      <c r="N5546"/>
      <c r="O5546"/>
      <c r="P5546" s="44"/>
      <c r="Q5546" s="44"/>
      <c r="R5546" s="44"/>
      <c r="S5546" s="44"/>
      <c r="T5546" s="156"/>
      <c r="U5546" s="156"/>
      <c r="V5546" s="157"/>
      <c r="W5546" s="158"/>
      <c r="X5546" s="159"/>
      <c r="Y5546" s="264"/>
      <c r="Z5546" s="264"/>
    </row>
    <row r="5547" spans="5:26" x14ac:dyDescent="0.2">
      <c r="E5547"/>
      <c r="F5547"/>
      <c r="H5547"/>
      <c r="I5547"/>
      <c r="K5547"/>
      <c r="L5547"/>
      <c r="M5547"/>
      <c r="N5547"/>
      <c r="O5547"/>
      <c r="P5547" s="44"/>
      <c r="Q5547" s="44"/>
      <c r="R5547" s="44"/>
      <c r="S5547" s="44"/>
      <c r="T5547" s="156"/>
      <c r="U5547" s="156"/>
      <c r="V5547" s="157"/>
      <c r="W5547" s="158"/>
      <c r="X5547" s="159"/>
      <c r="Y5547" s="264"/>
      <c r="Z5547" s="264"/>
    </row>
    <row r="5548" spans="5:26" x14ac:dyDescent="0.2">
      <c r="E5548"/>
      <c r="F5548"/>
      <c r="H5548"/>
      <c r="I5548"/>
      <c r="K5548"/>
      <c r="L5548"/>
      <c r="M5548"/>
      <c r="N5548"/>
      <c r="O5548"/>
      <c r="P5548" s="44"/>
      <c r="Q5548" s="44"/>
      <c r="R5548" s="44"/>
      <c r="S5548" s="44"/>
      <c r="T5548" s="156"/>
      <c r="U5548" s="156"/>
      <c r="V5548" s="157"/>
      <c r="W5548" s="158"/>
      <c r="X5548" s="159"/>
      <c r="Y5548" s="264"/>
      <c r="Z5548" s="264"/>
    </row>
    <row r="5549" spans="5:26" x14ac:dyDescent="0.2">
      <c r="E5549"/>
      <c r="F5549"/>
      <c r="H5549"/>
      <c r="I5549"/>
      <c r="K5549"/>
      <c r="L5549"/>
      <c r="M5549"/>
      <c r="N5549"/>
      <c r="O5549"/>
      <c r="P5549" s="44"/>
      <c r="Q5549" s="44"/>
      <c r="R5549" s="44"/>
      <c r="S5549" s="44"/>
      <c r="T5549" s="156"/>
      <c r="U5549" s="156"/>
      <c r="V5549" s="157"/>
      <c r="W5549" s="158"/>
      <c r="X5549" s="159"/>
      <c r="Y5549" s="264"/>
      <c r="Z5549" s="264"/>
    </row>
    <row r="5550" spans="5:26" x14ac:dyDescent="0.2">
      <c r="E5550"/>
      <c r="F5550"/>
      <c r="H5550"/>
      <c r="I5550"/>
      <c r="K5550"/>
      <c r="L5550"/>
      <c r="M5550"/>
      <c r="N5550"/>
      <c r="O5550"/>
      <c r="P5550" s="44"/>
      <c r="Q5550" s="44"/>
      <c r="R5550" s="44"/>
      <c r="S5550" s="44"/>
      <c r="T5550" s="156"/>
      <c r="U5550" s="156"/>
      <c r="V5550" s="157"/>
      <c r="W5550" s="158"/>
      <c r="X5550" s="159"/>
      <c r="Y5550" s="264"/>
      <c r="Z5550" s="264"/>
    </row>
    <row r="5551" spans="5:26" x14ac:dyDescent="0.2">
      <c r="E5551"/>
      <c r="F5551"/>
      <c r="H5551"/>
      <c r="I5551"/>
      <c r="K5551"/>
      <c r="L5551"/>
      <c r="M5551"/>
      <c r="N5551"/>
      <c r="O5551"/>
      <c r="P5551" s="44"/>
      <c r="Q5551" s="44"/>
      <c r="R5551" s="44"/>
      <c r="S5551" s="44"/>
      <c r="T5551" s="156"/>
      <c r="U5551" s="156"/>
      <c r="V5551" s="157"/>
      <c r="W5551" s="158"/>
      <c r="X5551" s="159"/>
      <c r="Y5551" s="264"/>
      <c r="Z5551" s="264"/>
    </row>
    <row r="5552" spans="5:26" x14ac:dyDescent="0.2">
      <c r="E5552"/>
      <c r="F5552"/>
      <c r="H5552"/>
      <c r="I5552"/>
      <c r="K5552"/>
      <c r="L5552"/>
      <c r="M5552"/>
      <c r="N5552"/>
      <c r="O5552"/>
      <c r="P5552" s="44"/>
      <c r="Q5552" s="44"/>
      <c r="R5552" s="44"/>
      <c r="S5552" s="44"/>
      <c r="T5552" s="156"/>
      <c r="U5552" s="156"/>
      <c r="V5552" s="157"/>
      <c r="W5552" s="158"/>
      <c r="X5552" s="159"/>
      <c r="Y5552" s="264"/>
      <c r="Z5552" s="264"/>
    </row>
    <row r="5553" spans="5:26" x14ac:dyDescent="0.2">
      <c r="E5553"/>
      <c r="F5553"/>
      <c r="H5553"/>
      <c r="I5553"/>
      <c r="K5553"/>
      <c r="L5553"/>
      <c r="M5553"/>
      <c r="N5553"/>
      <c r="O5553"/>
      <c r="P5553" s="44"/>
      <c r="Q5553" s="44"/>
      <c r="R5553" s="44"/>
      <c r="S5553" s="44"/>
      <c r="T5553" s="156"/>
      <c r="U5553" s="156"/>
      <c r="V5553" s="157"/>
      <c r="W5553" s="158"/>
      <c r="X5553" s="159"/>
      <c r="Y5553" s="264"/>
      <c r="Z5553" s="264"/>
    </row>
    <row r="5554" spans="5:26" x14ac:dyDescent="0.2">
      <c r="E5554"/>
      <c r="F5554"/>
      <c r="H5554"/>
      <c r="I5554"/>
      <c r="K5554"/>
      <c r="L5554"/>
      <c r="M5554"/>
      <c r="N5554"/>
      <c r="O5554"/>
      <c r="P5554" s="44"/>
      <c r="Q5554" s="44"/>
      <c r="R5554" s="44"/>
      <c r="S5554" s="44"/>
      <c r="T5554" s="156"/>
      <c r="U5554" s="156"/>
      <c r="V5554" s="157"/>
      <c r="W5554" s="158"/>
      <c r="X5554" s="159"/>
      <c r="Y5554" s="264"/>
      <c r="Z5554" s="264"/>
    </row>
    <row r="5555" spans="5:26" x14ac:dyDescent="0.2">
      <c r="E5555"/>
      <c r="F5555"/>
      <c r="H5555"/>
      <c r="I5555"/>
      <c r="K5555"/>
      <c r="L5555"/>
      <c r="M5555"/>
      <c r="N5555"/>
      <c r="O5555"/>
      <c r="P5555" s="44"/>
      <c r="Q5555" s="44"/>
      <c r="R5555" s="44"/>
      <c r="S5555" s="44"/>
      <c r="T5555" s="156"/>
      <c r="U5555" s="156"/>
      <c r="V5555" s="157"/>
      <c r="W5555" s="158"/>
      <c r="X5555" s="159"/>
      <c r="Y5555" s="264"/>
      <c r="Z5555" s="264"/>
    </row>
    <row r="5556" spans="5:26" x14ac:dyDescent="0.2">
      <c r="E5556"/>
      <c r="F5556"/>
      <c r="H5556"/>
      <c r="I5556"/>
      <c r="K5556"/>
      <c r="L5556"/>
      <c r="M5556"/>
      <c r="N5556"/>
      <c r="O5556"/>
      <c r="P5556" s="44"/>
      <c r="Q5556" s="44"/>
      <c r="R5556" s="44"/>
      <c r="S5556" s="44"/>
      <c r="T5556" s="156"/>
      <c r="U5556" s="156"/>
      <c r="V5556" s="157"/>
      <c r="W5556" s="158"/>
      <c r="X5556" s="159"/>
      <c r="Y5556" s="264"/>
      <c r="Z5556" s="264"/>
    </row>
    <row r="5557" spans="5:26" x14ac:dyDescent="0.2">
      <c r="E5557"/>
      <c r="F5557"/>
      <c r="H5557"/>
      <c r="I5557"/>
      <c r="K5557"/>
      <c r="L5557"/>
      <c r="M5557"/>
      <c r="N5557"/>
      <c r="O5557"/>
      <c r="P5557" s="44"/>
      <c r="Q5557" s="44"/>
      <c r="R5557" s="44"/>
      <c r="S5557" s="44"/>
      <c r="T5557" s="156"/>
      <c r="U5557" s="156"/>
      <c r="V5557" s="157"/>
      <c r="W5557" s="158"/>
      <c r="X5557" s="159"/>
      <c r="Y5557" s="264"/>
      <c r="Z5557" s="264"/>
    </row>
    <row r="5558" spans="5:26" x14ac:dyDescent="0.2">
      <c r="E5558"/>
      <c r="F5558"/>
      <c r="H5558"/>
      <c r="I5558"/>
      <c r="K5558"/>
      <c r="L5558"/>
      <c r="M5558"/>
      <c r="N5558"/>
      <c r="O5558"/>
      <c r="P5558" s="44"/>
      <c r="Q5558" s="44"/>
      <c r="R5558" s="44"/>
      <c r="S5558" s="44"/>
      <c r="T5558" s="156"/>
      <c r="U5558" s="156"/>
      <c r="V5558" s="157"/>
      <c r="W5558" s="158"/>
      <c r="X5558" s="159"/>
      <c r="Y5558" s="264"/>
      <c r="Z5558" s="264"/>
    </row>
    <row r="5559" spans="5:26" x14ac:dyDescent="0.2">
      <c r="E5559"/>
      <c r="F5559"/>
      <c r="H5559"/>
      <c r="I5559"/>
      <c r="K5559"/>
      <c r="L5559"/>
      <c r="M5559"/>
      <c r="N5559"/>
      <c r="O5559"/>
      <c r="P5559" s="44"/>
      <c r="Q5559" s="44"/>
      <c r="R5559" s="44"/>
      <c r="S5559" s="44"/>
      <c r="T5559" s="156"/>
      <c r="U5559" s="156"/>
      <c r="V5559" s="157"/>
      <c r="W5559" s="158"/>
      <c r="X5559" s="159"/>
      <c r="Y5559" s="264"/>
      <c r="Z5559" s="264"/>
    </row>
    <row r="5560" spans="5:26" x14ac:dyDescent="0.2">
      <c r="E5560"/>
      <c r="F5560"/>
      <c r="H5560"/>
      <c r="I5560"/>
      <c r="K5560"/>
      <c r="L5560"/>
      <c r="M5560"/>
      <c r="N5560"/>
      <c r="O5560"/>
      <c r="P5560" s="44"/>
      <c r="Q5560" s="44"/>
      <c r="R5560" s="44"/>
      <c r="S5560" s="44"/>
      <c r="T5560" s="156"/>
      <c r="U5560" s="156"/>
      <c r="V5560" s="157"/>
      <c r="W5560" s="158"/>
      <c r="X5560" s="159"/>
      <c r="Y5560" s="264"/>
      <c r="Z5560" s="264"/>
    </row>
    <row r="5561" spans="5:26" x14ac:dyDescent="0.2">
      <c r="E5561"/>
      <c r="F5561"/>
      <c r="H5561"/>
      <c r="I5561"/>
      <c r="K5561"/>
      <c r="L5561"/>
      <c r="M5561"/>
      <c r="N5561"/>
      <c r="O5561"/>
      <c r="P5561" s="44"/>
      <c r="Q5561" s="44"/>
      <c r="R5561" s="44"/>
      <c r="S5561" s="44"/>
      <c r="T5561" s="156"/>
      <c r="U5561" s="156"/>
      <c r="V5561" s="157"/>
      <c r="W5561" s="158"/>
      <c r="X5561" s="159"/>
      <c r="Y5561" s="264"/>
      <c r="Z5561" s="264"/>
    </row>
    <row r="5562" spans="5:26" x14ac:dyDescent="0.2">
      <c r="E5562"/>
      <c r="F5562"/>
      <c r="H5562"/>
      <c r="I5562"/>
      <c r="K5562"/>
      <c r="L5562"/>
      <c r="M5562"/>
      <c r="N5562"/>
      <c r="O5562"/>
      <c r="P5562" s="44"/>
      <c r="Q5562" s="44"/>
      <c r="R5562" s="44"/>
      <c r="S5562" s="44"/>
      <c r="T5562" s="156"/>
      <c r="U5562" s="156"/>
      <c r="V5562" s="157"/>
      <c r="W5562" s="158"/>
      <c r="X5562" s="159"/>
      <c r="Y5562" s="264"/>
      <c r="Z5562" s="264"/>
    </row>
    <row r="5563" spans="5:26" x14ac:dyDescent="0.2">
      <c r="E5563"/>
      <c r="F5563"/>
      <c r="H5563"/>
      <c r="I5563"/>
      <c r="K5563"/>
      <c r="L5563"/>
      <c r="M5563"/>
      <c r="N5563"/>
      <c r="O5563"/>
      <c r="P5563" s="44"/>
      <c r="Q5563" s="44"/>
      <c r="R5563" s="44"/>
      <c r="S5563" s="44"/>
      <c r="T5563" s="156"/>
      <c r="U5563" s="156"/>
      <c r="V5563" s="157"/>
      <c r="W5563" s="158"/>
      <c r="X5563" s="159"/>
      <c r="Y5563" s="264"/>
      <c r="Z5563" s="264"/>
    </row>
    <row r="5564" spans="5:26" x14ac:dyDescent="0.2">
      <c r="E5564"/>
      <c r="F5564"/>
      <c r="H5564"/>
      <c r="I5564"/>
      <c r="K5564"/>
      <c r="L5564"/>
      <c r="M5564"/>
      <c r="N5564"/>
      <c r="O5564"/>
      <c r="P5564" s="44"/>
      <c r="Q5564" s="44"/>
      <c r="R5564" s="44"/>
      <c r="S5564" s="44"/>
      <c r="T5564" s="156"/>
      <c r="U5564" s="156"/>
      <c r="V5564" s="157"/>
      <c r="W5564" s="158"/>
      <c r="X5564" s="159"/>
      <c r="Y5564" s="264"/>
      <c r="Z5564" s="264"/>
    </row>
    <row r="5565" spans="5:26" x14ac:dyDescent="0.2">
      <c r="E5565"/>
      <c r="F5565"/>
      <c r="H5565"/>
      <c r="I5565"/>
      <c r="K5565"/>
      <c r="L5565"/>
      <c r="M5565"/>
      <c r="N5565"/>
      <c r="O5565"/>
      <c r="P5565" s="44"/>
      <c r="Q5565" s="44"/>
      <c r="R5565" s="44"/>
      <c r="S5565" s="44"/>
      <c r="T5565" s="156"/>
      <c r="U5565" s="156"/>
      <c r="V5565" s="157"/>
      <c r="W5565" s="158"/>
      <c r="X5565" s="159"/>
      <c r="Y5565" s="264"/>
      <c r="Z5565" s="264"/>
    </row>
    <row r="5566" spans="5:26" x14ac:dyDescent="0.2">
      <c r="E5566"/>
      <c r="F5566"/>
      <c r="H5566"/>
      <c r="I5566"/>
      <c r="K5566"/>
      <c r="L5566"/>
      <c r="M5566"/>
      <c r="N5566"/>
      <c r="O5566"/>
      <c r="P5566" s="44"/>
      <c r="Q5566" s="44"/>
      <c r="R5566" s="44"/>
      <c r="S5566" s="44"/>
      <c r="T5566" s="156"/>
      <c r="U5566" s="156"/>
      <c r="V5566" s="157"/>
      <c r="W5566" s="158"/>
      <c r="X5566" s="159"/>
      <c r="Y5566" s="264"/>
      <c r="Z5566" s="264"/>
    </row>
    <row r="5567" spans="5:26" x14ac:dyDescent="0.2">
      <c r="E5567"/>
      <c r="F5567"/>
      <c r="H5567"/>
      <c r="I5567"/>
      <c r="K5567"/>
      <c r="L5567"/>
      <c r="M5567"/>
      <c r="N5567"/>
      <c r="O5567"/>
      <c r="P5567" s="44"/>
      <c r="Q5567" s="44"/>
      <c r="R5567" s="44"/>
      <c r="S5567" s="44"/>
      <c r="T5567" s="156"/>
      <c r="U5567" s="156"/>
      <c r="V5567" s="157"/>
      <c r="W5567" s="158"/>
      <c r="X5567" s="159"/>
      <c r="Y5567" s="264"/>
      <c r="Z5567" s="264"/>
    </row>
    <row r="5568" spans="5:26" x14ac:dyDescent="0.2">
      <c r="E5568"/>
      <c r="F5568"/>
      <c r="H5568"/>
      <c r="I5568"/>
      <c r="K5568"/>
      <c r="L5568"/>
      <c r="M5568"/>
      <c r="N5568"/>
      <c r="O5568"/>
      <c r="P5568" s="44"/>
      <c r="Q5568" s="44"/>
      <c r="R5568" s="44"/>
      <c r="S5568" s="44"/>
      <c r="T5568" s="156"/>
      <c r="U5568" s="156"/>
      <c r="V5568" s="157"/>
      <c r="W5568" s="158"/>
      <c r="X5568" s="159"/>
      <c r="Y5568" s="264"/>
      <c r="Z5568" s="264"/>
    </row>
    <row r="5569" spans="5:26" x14ac:dyDescent="0.2">
      <c r="E5569"/>
      <c r="F5569"/>
      <c r="H5569"/>
      <c r="I5569"/>
      <c r="K5569"/>
      <c r="L5569"/>
      <c r="M5569"/>
      <c r="N5569"/>
      <c r="O5569"/>
      <c r="P5569" s="44"/>
      <c r="Q5569" s="44"/>
      <c r="R5569" s="44"/>
      <c r="S5569" s="44"/>
      <c r="T5569" s="156"/>
      <c r="U5569" s="156"/>
      <c r="V5569" s="157"/>
      <c r="W5569" s="158"/>
      <c r="X5569" s="159"/>
      <c r="Y5569" s="264"/>
      <c r="Z5569" s="264"/>
    </row>
    <row r="5570" spans="5:26" x14ac:dyDescent="0.2">
      <c r="E5570"/>
      <c r="F5570"/>
      <c r="H5570"/>
      <c r="I5570"/>
      <c r="K5570"/>
      <c r="L5570"/>
      <c r="M5570"/>
      <c r="N5570"/>
      <c r="O5570"/>
      <c r="P5570" s="44"/>
      <c r="Q5570" s="44"/>
      <c r="R5570" s="44"/>
      <c r="S5570" s="44"/>
      <c r="T5570" s="156"/>
      <c r="U5570" s="156"/>
      <c r="V5570" s="157"/>
      <c r="W5570" s="158"/>
      <c r="X5570" s="159"/>
      <c r="Y5570" s="264"/>
      <c r="Z5570" s="264"/>
    </row>
    <row r="5571" spans="5:26" x14ac:dyDescent="0.2">
      <c r="E5571"/>
      <c r="F5571"/>
      <c r="H5571"/>
      <c r="I5571"/>
      <c r="K5571"/>
      <c r="L5571"/>
      <c r="M5571"/>
      <c r="N5571"/>
      <c r="O5571"/>
      <c r="P5571" s="44"/>
      <c r="Q5571" s="44"/>
      <c r="R5571" s="44"/>
      <c r="S5571" s="44"/>
      <c r="T5571" s="156"/>
      <c r="U5571" s="156"/>
      <c r="V5571" s="157"/>
      <c r="W5571" s="158"/>
      <c r="X5571" s="159"/>
      <c r="Y5571" s="264"/>
      <c r="Z5571" s="264"/>
    </row>
    <row r="5572" spans="5:26" x14ac:dyDescent="0.2">
      <c r="E5572"/>
      <c r="F5572"/>
      <c r="H5572"/>
      <c r="I5572"/>
      <c r="K5572"/>
      <c r="L5572"/>
      <c r="M5572"/>
      <c r="N5572"/>
      <c r="O5572"/>
      <c r="P5572" s="44"/>
      <c r="Q5572" s="44"/>
      <c r="R5572" s="44"/>
      <c r="S5572" s="44"/>
      <c r="T5572" s="156"/>
      <c r="U5572" s="156"/>
      <c r="V5572" s="157"/>
      <c r="W5572" s="158"/>
      <c r="X5572" s="159"/>
      <c r="Y5572" s="264"/>
      <c r="Z5572" s="264"/>
    </row>
    <row r="5573" spans="5:26" x14ac:dyDescent="0.2">
      <c r="E5573"/>
      <c r="F5573"/>
      <c r="H5573"/>
      <c r="I5573"/>
      <c r="K5573"/>
      <c r="L5573"/>
      <c r="M5573"/>
      <c r="N5573"/>
      <c r="O5573"/>
      <c r="P5573" s="44"/>
      <c r="Q5573" s="44"/>
      <c r="R5573" s="44"/>
      <c r="S5573" s="44"/>
      <c r="T5573" s="156"/>
      <c r="U5573" s="156"/>
      <c r="V5573" s="157"/>
      <c r="W5573" s="158"/>
      <c r="X5573" s="159"/>
      <c r="Y5573" s="264"/>
      <c r="Z5573" s="264"/>
    </row>
    <row r="5574" spans="5:26" x14ac:dyDescent="0.2">
      <c r="E5574"/>
      <c r="F5574"/>
      <c r="H5574"/>
      <c r="I5574"/>
      <c r="K5574"/>
      <c r="L5574"/>
      <c r="M5574"/>
      <c r="N5574"/>
      <c r="O5574"/>
      <c r="P5574" s="44"/>
      <c r="Q5574" s="44"/>
      <c r="R5574" s="44"/>
      <c r="S5574" s="44"/>
      <c r="T5574" s="156"/>
      <c r="U5574" s="156"/>
      <c r="V5574" s="157"/>
      <c r="W5574" s="158"/>
      <c r="X5574" s="159"/>
      <c r="Y5574" s="264"/>
      <c r="Z5574" s="264"/>
    </row>
    <row r="5575" spans="5:26" x14ac:dyDescent="0.2">
      <c r="E5575"/>
      <c r="F5575"/>
      <c r="H5575"/>
      <c r="I5575"/>
      <c r="K5575"/>
      <c r="L5575"/>
      <c r="M5575"/>
      <c r="N5575"/>
      <c r="O5575"/>
      <c r="P5575" s="44"/>
      <c r="Q5575" s="44"/>
      <c r="R5575" s="44"/>
      <c r="S5575" s="44"/>
      <c r="T5575" s="156"/>
      <c r="U5575" s="156"/>
      <c r="V5575" s="157"/>
      <c r="W5575" s="158"/>
      <c r="X5575" s="159"/>
      <c r="Y5575" s="264"/>
      <c r="Z5575" s="264"/>
    </row>
    <row r="5576" spans="5:26" x14ac:dyDescent="0.2">
      <c r="E5576"/>
      <c r="F5576"/>
      <c r="H5576"/>
      <c r="I5576"/>
      <c r="K5576"/>
      <c r="L5576"/>
      <c r="M5576"/>
      <c r="N5576"/>
      <c r="O5576"/>
      <c r="P5576" s="44"/>
      <c r="Q5576" s="44"/>
      <c r="R5576" s="44"/>
      <c r="S5576" s="44"/>
      <c r="T5576" s="156"/>
      <c r="U5576" s="156"/>
      <c r="V5576" s="157"/>
      <c r="W5576" s="158"/>
      <c r="X5576" s="159"/>
      <c r="Y5576" s="264"/>
      <c r="Z5576" s="264"/>
    </row>
    <row r="5577" spans="5:26" x14ac:dyDescent="0.2">
      <c r="E5577"/>
      <c r="F5577"/>
      <c r="H5577"/>
      <c r="I5577"/>
      <c r="K5577"/>
      <c r="L5577"/>
      <c r="M5577"/>
      <c r="N5577"/>
      <c r="O5577"/>
      <c r="P5577" s="44"/>
      <c r="Q5577" s="44"/>
      <c r="R5577" s="44"/>
      <c r="S5577" s="44"/>
      <c r="T5577" s="156"/>
      <c r="U5577" s="156"/>
      <c r="V5577" s="157"/>
      <c r="W5577" s="158"/>
      <c r="X5577" s="159"/>
      <c r="Y5577" s="264"/>
      <c r="Z5577" s="264"/>
    </row>
    <row r="5578" spans="5:26" x14ac:dyDescent="0.2">
      <c r="E5578"/>
      <c r="F5578"/>
      <c r="H5578"/>
      <c r="I5578"/>
      <c r="K5578"/>
      <c r="L5578"/>
      <c r="M5578"/>
      <c r="N5578"/>
      <c r="O5578"/>
      <c r="P5578" s="44"/>
      <c r="Q5578" s="44"/>
      <c r="R5578" s="44"/>
      <c r="S5578" s="44"/>
      <c r="T5578" s="156"/>
      <c r="U5578" s="156"/>
      <c r="V5578" s="157"/>
      <c r="W5578" s="158"/>
      <c r="X5578" s="159"/>
      <c r="Y5578" s="264"/>
      <c r="Z5578" s="264"/>
    </row>
    <row r="5579" spans="5:26" x14ac:dyDescent="0.2">
      <c r="E5579"/>
      <c r="F5579"/>
      <c r="H5579"/>
      <c r="I5579"/>
      <c r="K5579"/>
      <c r="L5579"/>
      <c r="M5579"/>
      <c r="N5579"/>
      <c r="O5579"/>
      <c r="P5579" s="44"/>
      <c r="Q5579" s="44"/>
      <c r="R5579" s="44"/>
      <c r="S5579" s="44"/>
      <c r="T5579" s="156"/>
      <c r="U5579" s="156"/>
      <c r="V5579" s="157"/>
      <c r="W5579" s="158"/>
      <c r="X5579" s="159"/>
      <c r="Y5579" s="264"/>
      <c r="Z5579" s="264"/>
    </row>
    <row r="5580" spans="5:26" x14ac:dyDescent="0.2">
      <c r="E5580"/>
      <c r="F5580"/>
      <c r="H5580"/>
      <c r="I5580"/>
      <c r="K5580"/>
      <c r="L5580"/>
      <c r="M5580"/>
      <c r="N5580"/>
      <c r="O5580"/>
      <c r="P5580" s="44"/>
      <c r="Q5580" s="44"/>
      <c r="R5580" s="44"/>
      <c r="S5580" s="44"/>
      <c r="T5580" s="156"/>
      <c r="U5580" s="156"/>
      <c r="V5580" s="157"/>
      <c r="W5580" s="158"/>
      <c r="X5580" s="159"/>
      <c r="Y5580" s="264"/>
      <c r="Z5580" s="264"/>
    </row>
    <row r="5581" spans="5:26" x14ac:dyDescent="0.2">
      <c r="E5581"/>
      <c r="F5581"/>
      <c r="H5581"/>
      <c r="I5581"/>
      <c r="K5581"/>
      <c r="L5581"/>
      <c r="M5581"/>
      <c r="N5581"/>
      <c r="O5581"/>
      <c r="P5581" s="44"/>
      <c r="Q5581" s="44"/>
      <c r="R5581" s="44"/>
      <c r="S5581" s="44"/>
      <c r="T5581" s="156"/>
      <c r="U5581" s="156"/>
      <c r="V5581" s="157"/>
      <c r="W5581" s="158"/>
      <c r="X5581" s="159"/>
      <c r="Y5581" s="264"/>
      <c r="Z5581" s="264"/>
    </row>
    <row r="5582" spans="5:26" x14ac:dyDescent="0.2">
      <c r="E5582"/>
      <c r="F5582"/>
      <c r="H5582"/>
      <c r="I5582"/>
      <c r="K5582"/>
      <c r="L5582"/>
      <c r="M5582"/>
      <c r="N5582"/>
      <c r="O5582"/>
      <c r="P5582" s="44"/>
      <c r="Q5582" s="44"/>
      <c r="R5582" s="44"/>
      <c r="S5582" s="44"/>
      <c r="T5582" s="156"/>
      <c r="U5582" s="156"/>
      <c r="V5582" s="157"/>
      <c r="W5582" s="158"/>
      <c r="X5582" s="159"/>
      <c r="Y5582" s="264"/>
      <c r="Z5582" s="264"/>
    </row>
    <row r="5583" spans="5:26" x14ac:dyDescent="0.2">
      <c r="E5583"/>
      <c r="F5583"/>
      <c r="H5583"/>
      <c r="I5583"/>
      <c r="K5583"/>
      <c r="L5583"/>
      <c r="M5583"/>
      <c r="N5583"/>
      <c r="O5583"/>
      <c r="P5583" s="44"/>
      <c r="Q5583" s="44"/>
      <c r="R5583" s="44"/>
      <c r="S5583" s="44"/>
      <c r="T5583" s="156"/>
      <c r="U5583" s="156"/>
      <c r="V5583" s="157"/>
      <c r="W5583" s="158"/>
      <c r="X5583" s="159"/>
      <c r="Y5583" s="264"/>
      <c r="Z5583" s="264"/>
    </row>
    <row r="5584" spans="5:26" x14ac:dyDescent="0.2">
      <c r="E5584"/>
      <c r="F5584"/>
      <c r="H5584"/>
      <c r="I5584"/>
      <c r="K5584"/>
      <c r="L5584"/>
      <c r="M5584"/>
      <c r="N5584"/>
      <c r="O5584"/>
      <c r="P5584" s="44"/>
      <c r="Q5584" s="44"/>
      <c r="R5584" s="44"/>
      <c r="S5584" s="44"/>
      <c r="T5584" s="156"/>
      <c r="U5584" s="156"/>
      <c r="V5584" s="157"/>
      <c r="W5584" s="158"/>
      <c r="X5584" s="159"/>
      <c r="Y5584" s="264"/>
      <c r="Z5584" s="264"/>
    </row>
    <row r="5585" spans="5:26" x14ac:dyDescent="0.2">
      <c r="E5585"/>
      <c r="F5585"/>
      <c r="H5585"/>
      <c r="I5585"/>
      <c r="K5585"/>
      <c r="L5585"/>
      <c r="M5585"/>
      <c r="N5585"/>
      <c r="O5585"/>
      <c r="P5585" s="44"/>
      <c r="Q5585" s="44"/>
      <c r="R5585" s="44"/>
      <c r="S5585" s="44"/>
      <c r="T5585" s="156"/>
      <c r="U5585" s="156"/>
      <c r="V5585" s="157"/>
      <c r="W5585" s="158"/>
      <c r="X5585" s="159"/>
      <c r="Y5585" s="264"/>
      <c r="Z5585" s="264"/>
    </row>
    <row r="5586" spans="5:26" x14ac:dyDescent="0.2">
      <c r="E5586"/>
      <c r="F5586"/>
      <c r="H5586"/>
      <c r="I5586"/>
      <c r="K5586"/>
      <c r="L5586"/>
      <c r="M5586"/>
      <c r="N5586"/>
      <c r="O5586"/>
      <c r="P5586" s="44"/>
      <c r="Q5586" s="44"/>
      <c r="R5586" s="44"/>
      <c r="S5586" s="44"/>
      <c r="T5586" s="156"/>
      <c r="U5586" s="156"/>
      <c r="V5586" s="157"/>
      <c r="W5586" s="158"/>
      <c r="X5586" s="159"/>
      <c r="Y5586" s="264"/>
      <c r="Z5586" s="264"/>
    </row>
    <row r="5587" spans="5:26" x14ac:dyDescent="0.2">
      <c r="E5587"/>
      <c r="F5587"/>
      <c r="H5587"/>
      <c r="I5587"/>
      <c r="K5587"/>
      <c r="L5587"/>
      <c r="M5587"/>
      <c r="N5587"/>
      <c r="O5587"/>
      <c r="P5587" s="44"/>
      <c r="Q5587" s="44"/>
      <c r="R5587" s="44"/>
      <c r="S5587" s="44"/>
      <c r="T5587" s="156"/>
      <c r="U5587" s="156"/>
      <c r="V5587" s="157"/>
      <c r="W5587" s="158"/>
      <c r="X5587" s="159"/>
      <c r="Y5587" s="264"/>
      <c r="Z5587" s="264"/>
    </row>
    <row r="5588" spans="5:26" x14ac:dyDescent="0.2">
      <c r="E5588"/>
      <c r="F5588"/>
      <c r="H5588"/>
      <c r="I5588"/>
      <c r="K5588"/>
      <c r="L5588"/>
      <c r="M5588"/>
      <c r="N5588"/>
      <c r="O5588"/>
      <c r="P5588" s="44"/>
      <c r="Q5588" s="44"/>
      <c r="R5588" s="44"/>
      <c r="S5588" s="44"/>
      <c r="T5588" s="156"/>
      <c r="U5588" s="156"/>
      <c r="V5588" s="157"/>
      <c r="W5588" s="158"/>
      <c r="X5588" s="159"/>
      <c r="Y5588" s="264"/>
      <c r="Z5588" s="264"/>
    </row>
    <row r="5589" spans="5:26" x14ac:dyDescent="0.2">
      <c r="E5589"/>
      <c r="F5589"/>
      <c r="H5589"/>
      <c r="I5589"/>
      <c r="K5589"/>
      <c r="L5589"/>
      <c r="M5589"/>
      <c r="N5589"/>
      <c r="O5589"/>
      <c r="P5589" s="44"/>
      <c r="Q5589" s="44"/>
      <c r="R5589" s="44"/>
      <c r="S5589" s="44"/>
      <c r="T5589" s="156"/>
      <c r="U5589" s="156"/>
      <c r="V5589" s="157"/>
      <c r="W5589" s="158"/>
      <c r="X5589" s="159"/>
      <c r="Y5589" s="264"/>
      <c r="Z5589" s="264"/>
    </row>
    <row r="5590" spans="5:26" x14ac:dyDescent="0.2">
      <c r="E5590"/>
      <c r="F5590"/>
      <c r="H5590"/>
      <c r="I5590"/>
      <c r="K5590"/>
      <c r="L5590"/>
      <c r="M5590"/>
      <c r="N5590"/>
      <c r="O5590"/>
      <c r="P5590" s="44"/>
      <c r="Q5590" s="44"/>
      <c r="R5590" s="44"/>
      <c r="S5590" s="44"/>
      <c r="T5590" s="156"/>
      <c r="U5590" s="156"/>
      <c r="V5590" s="157"/>
      <c r="W5590" s="158"/>
      <c r="X5590" s="159"/>
      <c r="Y5590" s="264"/>
      <c r="Z5590" s="264"/>
    </row>
    <row r="5591" spans="5:26" x14ac:dyDescent="0.2">
      <c r="E5591"/>
      <c r="F5591"/>
      <c r="H5591"/>
      <c r="I5591"/>
      <c r="K5591"/>
      <c r="L5591"/>
      <c r="M5591"/>
      <c r="N5591"/>
      <c r="O5591"/>
      <c r="P5591" s="44"/>
      <c r="Q5591" s="44"/>
      <c r="R5591" s="44"/>
      <c r="S5591" s="44"/>
      <c r="T5591" s="156"/>
      <c r="U5591" s="156"/>
      <c r="V5591" s="157"/>
      <c r="W5591" s="158"/>
      <c r="X5591" s="159"/>
      <c r="Y5591" s="264"/>
      <c r="Z5591" s="264"/>
    </row>
    <row r="5592" spans="5:26" x14ac:dyDescent="0.2">
      <c r="E5592"/>
      <c r="F5592"/>
      <c r="H5592"/>
      <c r="I5592"/>
      <c r="K5592"/>
      <c r="L5592"/>
      <c r="M5592"/>
      <c r="N5592"/>
      <c r="O5592"/>
      <c r="P5592" s="44"/>
      <c r="Q5592" s="44"/>
      <c r="R5592" s="44"/>
      <c r="S5592" s="44"/>
      <c r="T5592" s="156"/>
      <c r="U5592" s="156"/>
      <c r="V5592" s="157"/>
      <c r="W5592" s="158"/>
      <c r="X5592" s="159"/>
      <c r="Y5592" s="264"/>
      <c r="Z5592" s="264"/>
    </row>
    <row r="5593" spans="5:26" x14ac:dyDescent="0.2">
      <c r="E5593"/>
      <c r="F5593"/>
      <c r="H5593"/>
      <c r="I5593"/>
      <c r="K5593"/>
      <c r="L5593"/>
      <c r="M5593"/>
      <c r="N5593"/>
      <c r="O5593"/>
      <c r="P5593" s="44"/>
      <c r="Q5593" s="44"/>
      <c r="R5593" s="44"/>
      <c r="S5593" s="44"/>
      <c r="T5593" s="156"/>
      <c r="U5593" s="156"/>
      <c r="V5593" s="157"/>
      <c r="W5593" s="158"/>
      <c r="X5593" s="159"/>
      <c r="Y5593" s="264"/>
      <c r="Z5593" s="264"/>
    </row>
    <row r="5594" spans="5:26" x14ac:dyDescent="0.2">
      <c r="E5594"/>
      <c r="F5594"/>
      <c r="H5594"/>
      <c r="I5594"/>
      <c r="K5594"/>
      <c r="L5594"/>
      <c r="M5594"/>
      <c r="N5594"/>
      <c r="O5594"/>
      <c r="P5594" s="44"/>
      <c r="Q5594" s="44"/>
      <c r="R5594" s="44"/>
      <c r="S5594" s="44"/>
      <c r="T5594" s="156"/>
      <c r="U5594" s="156"/>
      <c r="V5594" s="157"/>
      <c r="W5594" s="158"/>
      <c r="X5594" s="159"/>
      <c r="Y5594" s="264"/>
      <c r="Z5594" s="264"/>
    </row>
    <row r="5595" spans="5:26" x14ac:dyDescent="0.2">
      <c r="E5595"/>
      <c r="F5595"/>
      <c r="H5595"/>
      <c r="I5595"/>
      <c r="K5595"/>
      <c r="L5595"/>
      <c r="M5595"/>
      <c r="N5595"/>
      <c r="O5595"/>
      <c r="P5595" s="44"/>
      <c r="Q5595" s="44"/>
      <c r="R5595" s="44"/>
      <c r="S5595" s="44"/>
      <c r="T5595" s="156"/>
      <c r="U5595" s="156"/>
      <c r="V5595" s="157"/>
      <c r="W5595" s="158"/>
      <c r="X5595" s="159"/>
      <c r="Y5595" s="264"/>
      <c r="Z5595" s="264"/>
    </row>
    <row r="5596" spans="5:26" x14ac:dyDescent="0.2">
      <c r="E5596"/>
      <c r="F5596"/>
      <c r="H5596"/>
      <c r="I5596"/>
      <c r="K5596"/>
      <c r="L5596"/>
      <c r="M5596"/>
      <c r="N5596"/>
      <c r="O5596"/>
      <c r="P5596" s="44"/>
      <c r="Q5596" s="44"/>
      <c r="R5596" s="44"/>
      <c r="S5596" s="44"/>
      <c r="T5596" s="156"/>
      <c r="U5596" s="156"/>
      <c r="V5596" s="157"/>
      <c r="W5596" s="158"/>
      <c r="X5596" s="159"/>
      <c r="Y5596" s="264"/>
      <c r="Z5596" s="264"/>
    </row>
    <row r="5597" spans="5:26" x14ac:dyDescent="0.2">
      <c r="E5597"/>
      <c r="F5597"/>
      <c r="H5597"/>
      <c r="I5597"/>
      <c r="K5597"/>
      <c r="L5597"/>
      <c r="M5597"/>
      <c r="N5597"/>
      <c r="O5597"/>
      <c r="P5597" s="44"/>
      <c r="Q5597" s="44"/>
      <c r="R5597" s="44"/>
      <c r="S5597" s="44"/>
      <c r="T5597" s="156"/>
      <c r="U5597" s="156"/>
      <c r="V5597" s="157"/>
      <c r="W5597" s="158"/>
      <c r="X5597" s="159"/>
      <c r="Y5597" s="264"/>
      <c r="Z5597" s="264"/>
    </row>
    <row r="5598" spans="5:26" x14ac:dyDescent="0.2">
      <c r="E5598"/>
      <c r="F5598"/>
      <c r="H5598"/>
      <c r="I5598"/>
      <c r="K5598"/>
      <c r="L5598"/>
      <c r="M5598"/>
      <c r="N5598"/>
      <c r="O5598"/>
      <c r="P5598" s="44"/>
      <c r="Q5598" s="44"/>
      <c r="R5598" s="44"/>
      <c r="S5598" s="44"/>
      <c r="T5598" s="156"/>
      <c r="U5598" s="156"/>
      <c r="V5598" s="157"/>
      <c r="W5598" s="158"/>
      <c r="X5598" s="159"/>
      <c r="Y5598" s="264"/>
      <c r="Z5598" s="264"/>
    </row>
    <row r="5599" spans="5:26" x14ac:dyDescent="0.2">
      <c r="E5599"/>
      <c r="F5599"/>
      <c r="H5599"/>
      <c r="I5599"/>
      <c r="K5599"/>
      <c r="L5599"/>
      <c r="M5599"/>
      <c r="N5599"/>
      <c r="O5599"/>
      <c r="P5599" s="44"/>
      <c r="Q5599" s="44"/>
      <c r="R5599" s="44"/>
      <c r="S5599" s="44"/>
      <c r="T5599" s="156"/>
      <c r="U5599" s="156"/>
      <c r="V5599" s="157"/>
      <c r="W5599" s="158"/>
      <c r="X5599" s="159"/>
      <c r="Y5599" s="264"/>
      <c r="Z5599" s="264"/>
    </row>
    <row r="5600" spans="5:26" x14ac:dyDescent="0.2">
      <c r="E5600"/>
      <c r="F5600"/>
      <c r="H5600"/>
      <c r="I5600"/>
      <c r="K5600"/>
      <c r="L5600"/>
      <c r="M5600"/>
      <c r="N5600"/>
      <c r="O5600"/>
      <c r="P5600" s="44"/>
      <c r="Q5600" s="44"/>
      <c r="R5600" s="44"/>
      <c r="S5600" s="44"/>
      <c r="T5600" s="156"/>
      <c r="U5600" s="156"/>
      <c r="V5600" s="157"/>
      <c r="W5600" s="158"/>
      <c r="X5600" s="159"/>
      <c r="Y5600" s="264"/>
      <c r="Z5600" s="264"/>
    </row>
    <row r="5601" spans="5:26" x14ac:dyDescent="0.2">
      <c r="E5601"/>
      <c r="F5601"/>
      <c r="H5601"/>
      <c r="I5601"/>
      <c r="K5601"/>
      <c r="L5601"/>
      <c r="M5601"/>
      <c r="N5601"/>
      <c r="O5601"/>
      <c r="P5601" s="44"/>
      <c r="Q5601" s="44"/>
      <c r="R5601" s="44"/>
      <c r="S5601" s="44"/>
      <c r="T5601" s="156"/>
      <c r="U5601" s="156"/>
      <c r="V5601" s="157"/>
      <c r="W5601" s="158"/>
      <c r="X5601" s="159"/>
      <c r="Y5601" s="264"/>
      <c r="Z5601" s="264"/>
    </row>
    <row r="5602" spans="5:26" x14ac:dyDescent="0.2">
      <c r="E5602"/>
      <c r="F5602"/>
      <c r="H5602"/>
      <c r="I5602"/>
      <c r="K5602"/>
      <c r="L5602"/>
      <c r="M5602"/>
      <c r="N5602"/>
      <c r="O5602"/>
      <c r="P5602" s="44"/>
      <c r="Q5602" s="44"/>
      <c r="R5602" s="44"/>
      <c r="S5602" s="44"/>
      <c r="T5602" s="156"/>
      <c r="U5602" s="156"/>
      <c r="V5602" s="157"/>
      <c r="W5602" s="158"/>
      <c r="X5602" s="159"/>
      <c r="Y5602" s="264"/>
      <c r="Z5602" s="264"/>
    </row>
    <row r="5603" spans="5:26" x14ac:dyDescent="0.2">
      <c r="E5603"/>
      <c r="F5603"/>
      <c r="H5603"/>
      <c r="I5603"/>
      <c r="K5603"/>
      <c r="L5603"/>
      <c r="M5603"/>
      <c r="N5603"/>
      <c r="O5603"/>
      <c r="P5603" s="44"/>
      <c r="Q5603" s="44"/>
      <c r="R5603" s="44"/>
      <c r="S5603" s="44"/>
      <c r="T5603" s="156"/>
      <c r="U5603" s="156"/>
      <c r="V5603" s="157"/>
      <c r="W5603" s="158"/>
      <c r="X5603" s="159"/>
      <c r="Y5603" s="264"/>
      <c r="Z5603" s="264"/>
    </row>
    <row r="5604" spans="5:26" x14ac:dyDescent="0.2">
      <c r="E5604"/>
      <c r="F5604"/>
      <c r="H5604"/>
      <c r="I5604"/>
      <c r="K5604"/>
      <c r="L5604"/>
      <c r="M5604"/>
      <c r="N5604"/>
      <c r="O5604"/>
      <c r="P5604" s="44"/>
      <c r="Q5604" s="44"/>
      <c r="R5604" s="44"/>
      <c r="S5604" s="44"/>
      <c r="T5604" s="156"/>
      <c r="U5604" s="156"/>
      <c r="V5604" s="157"/>
      <c r="W5604" s="158"/>
      <c r="X5604" s="159"/>
      <c r="Y5604" s="264"/>
      <c r="Z5604" s="264"/>
    </row>
    <row r="5605" spans="5:26" x14ac:dyDescent="0.2">
      <c r="E5605"/>
      <c r="F5605"/>
      <c r="H5605"/>
      <c r="I5605"/>
      <c r="K5605"/>
      <c r="L5605"/>
      <c r="M5605"/>
      <c r="N5605"/>
      <c r="O5605"/>
      <c r="P5605" s="44"/>
      <c r="Q5605" s="44"/>
      <c r="R5605" s="44"/>
      <c r="S5605" s="44"/>
      <c r="T5605" s="156"/>
      <c r="U5605" s="156"/>
      <c r="V5605" s="157"/>
      <c r="W5605" s="158"/>
      <c r="X5605" s="159"/>
      <c r="Y5605" s="264"/>
      <c r="Z5605" s="264"/>
    </row>
    <row r="5606" spans="5:26" x14ac:dyDescent="0.2">
      <c r="E5606"/>
      <c r="F5606"/>
      <c r="H5606"/>
      <c r="I5606"/>
      <c r="K5606"/>
      <c r="L5606"/>
      <c r="M5606"/>
      <c r="N5606"/>
      <c r="O5606"/>
      <c r="P5606" s="44"/>
      <c r="Q5606" s="44"/>
      <c r="R5606" s="44"/>
      <c r="S5606" s="44"/>
      <c r="T5606" s="156"/>
      <c r="U5606" s="156"/>
      <c r="V5606" s="157"/>
      <c r="W5606" s="158"/>
      <c r="X5606" s="159"/>
      <c r="Y5606" s="264"/>
      <c r="Z5606" s="264"/>
    </row>
    <row r="5607" spans="5:26" x14ac:dyDescent="0.2">
      <c r="E5607"/>
      <c r="F5607"/>
      <c r="H5607"/>
      <c r="I5607"/>
      <c r="K5607"/>
      <c r="L5607"/>
      <c r="M5607"/>
      <c r="N5607"/>
      <c r="O5607"/>
      <c r="P5607" s="44"/>
      <c r="Q5607" s="44"/>
      <c r="R5607" s="44"/>
      <c r="S5607" s="44"/>
      <c r="T5607" s="156"/>
      <c r="U5607" s="156"/>
      <c r="V5607" s="157"/>
      <c r="W5607" s="158"/>
      <c r="X5607" s="159"/>
      <c r="Y5607" s="264"/>
      <c r="Z5607" s="264"/>
    </row>
    <row r="5608" spans="5:26" x14ac:dyDescent="0.2">
      <c r="E5608"/>
      <c r="F5608"/>
      <c r="H5608"/>
      <c r="I5608"/>
      <c r="K5608"/>
      <c r="L5608"/>
      <c r="M5608"/>
      <c r="N5608"/>
      <c r="O5608"/>
      <c r="P5608" s="44"/>
      <c r="Q5608" s="44"/>
      <c r="R5608" s="44"/>
      <c r="S5608" s="44"/>
      <c r="T5608" s="156"/>
      <c r="U5608" s="156"/>
      <c r="V5608" s="157"/>
      <c r="W5608" s="158"/>
      <c r="X5608" s="159"/>
      <c r="Y5608" s="264"/>
      <c r="Z5608" s="264"/>
    </row>
    <row r="5609" spans="5:26" x14ac:dyDescent="0.2">
      <c r="E5609"/>
      <c r="F5609"/>
      <c r="H5609"/>
      <c r="I5609"/>
      <c r="K5609"/>
      <c r="L5609"/>
      <c r="M5609"/>
      <c r="N5609"/>
      <c r="O5609"/>
      <c r="P5609" s="44"/>
      <c r="Q5609" s="44"/>
      <c r="R5609" s="44"/>
      <c r="S5609" s="44"/>
      <c r="T5609" s="156"/>
      <c r="U5609" s="156"/>
      <c r="V5609" s="157"/>
      <c r="W5609" s="158"/>
      <c r="X5609" s="159"/>
      <c r="Y5609" s="264"/>
      <c r="Z5609" s="264"/>
    </row>
    <row r="5610" spans="5:26" x14ac:dyDescent="0.2">
      <c r="E5610"/>
      <c r="F5610"/>
      <c r="H5610"/>
      <c r="I5610"/>
      <c r="K5610"/>
      <c r="L5610"/>
      <c r="M5610"/>
      <c r="N5610"/>
      <c r="O5610"/>
      <c r="P5610" s="44"/>
      <c r="Q5610" s="44"/>
      <c r="R5610" s="44"/>
      <c r="S5610" s="44"/>
      <c r="T5610" s="156"/>
      <c r="U5610" s="156"/>
      <c r="V5610" s="157"/>
      <c r="W5610" s="158"/>
      <c r="X5610" s="159"/>
      <c r="Y5610" s="264"/>
      <c r="Z5610" s="264"/>
    </row>
    <row r="5611" spans="5:26" x14ac:dyDescent="0.2">
      <c r="E5611"/>
      <c r="F5611"/>
      <c r="H5611"/>
      <c r="I5611"/>
      <c r="K5611"/>
      <c r="L5611"/>
      <c r="M5611"/>
      <c r="N5611"/>
      <c r="O5611"/>
      <c r="P5611" s="44"/>
      <c r="Q5611" s="44"/>
      <c r="R5611" s="44"/>
      <c r="S5611" s="44"/>
      <c r="T5611" s="156"/>
      <c r="U5611" s="156"/>
      <c r="V5611" s="157"/>
      <c r="W5611" s="158"/>
      <c r="X5611" s="159"/>
      <c r="Y5611" s="264"/>
      <c r="Z5611" s="264"/>
    </row>
    <row r="5612" spans="5:26" x14ac:dyDescent="0.2">
      <c r="E5612"/>
      <c r="F5612"/>
      <c r="H5612"/>
      <c r="I5612"/>
      <c r="K5612"/>
      <c r="L5612"/>
      <c r="M5612"/>
      <c r="N5612"/>
      <c r="O5612"/>
      <c r="P5612" s="44"/>
      <c r="Q5612" s="44"/>
      <c r="R5612" s="44"/>
      <c r="S5612" s="44"/>
      <c r="T5612" s="156"/>
      <c r="U5612" s="156"/>
      <c r="V5612" s="157"/>
      <c r="W5612" s="158"/>
      <c r="X5612" s="159"/>
      <c r="Y5612" s="264"/>
      <c r="Z5612" s="264"/>
    </row>
    <row r="5613" spans="5:26" x14ac:dyDescent="0.2">
      <c r="E5613"/>
      <c r="F5613"/>
      <c r="H5613"/>
      <c r="I5613"/>
      <c r="K5613"/>
      <c r="L5613"/>
      <c r="M5613"/>
      <c r="N5613"/>
      <c r="O5613"/>
      <c r="P5613" s="44"/>
      <c r="Q5613" s="44"/>
      <c r="R5613" s="44"/>
      <c r="S5613" s="44"/>
      <c r="T5613" s="156"/>
      <c r="U5613" s="156"/>
      <c r="V5613" s="157"/>
      <c r="W5613" s="158"/>
      <c r="X5613" s="159"/>
      <c r="Y5613" s="264"/>
      <c r="Z5613" s="264"/>
    </row>
    <row r="5614" spans="5:26" x14ac:dyDescent="0.2">
      <c r="E5614"/>
      <c r="F5614"/>
      <c r="H5614"/>
      <c r="I5614"/>
      <c r="K5614"/>
      <c r="L5614"/>
      <c r="M5614"/>
      <c r="N5614"/>
      <c r="O5614"/>
      <c r="P5614" s="44"/>
      <c r="Q5614" s="44"/>
      <c r="R5614" s="44"/>
      <c r="S5614" s="44"/>
      <c r="T5614" s="156"/>
      <c r="U5614" s="156"/>
      <c r="V5614" s="157"/>
      <c r="W5614" s="158"/>
      <c r="X5614" s="159"/>
      <c r="Y5614" s="264"/>
      <c r="Z5614" s="264"/>
    </row>
    <row r="5615" spans="5:26" x14ac:dyDescent="0.2">
      <c r="E5615"/>
      <c r="F5615"/>
      <c r="H5615"/>
      <c r="I5615"/>
      <c r="K5615"/>
      <c r="L5615"/>
      <c r="M5615"/>
      <c r="N5615"/>
      <c r="O5615"/>
      <c r="P5615" s="44"/>
      <c r="Q5615" s="44"/>
      <c r="R5615" s="44"/>
      <c r="S5615" s="44"/>
      <c r="T5615" s="156"/>
      <c r="U5615" s="156"/>
      <c r="V5615" s="157"/>
      <c r="W5615" s="158"/>
      <c r="X5615" s="159"/>
      <c r="Y5615" s="264"/>
      <c r="Z5615" s="264"/>
    </row>
    <row r="5616" spans="5:26" x14ac:dyDescent="0.2">
      <c r="E5616"/>
      <c r="F5616"/>
      <c r="H5616"/>
      <c r="I5616"/>
      <c r="K5616"/>
      <c r="L5616"/>
      <c r="M5616"/>
      <c r="N5616"/>
      <c r="O5616"/>
      <c r="P5616" s="44"/>
      <c r="Q5616" s="44"/>
      <c r="R5616" s="44"/>
      <c r="S5616" s="44"/>
      <c r="T5616" s="156"/>
      <c r="U5616" s="156"/>
      <c r="V5616" s="157"/>
      <c r="W5616" s="158"/>
      <c r="X5616" s="159"/>
      <c r="Y5616" s="264"/>
      <c r="Z5616" s="264"/>
    </row>
    <row r="5617" spans="5:26" x14ac:dyDescent="0.2">
      <c r="E5617"/>
      <c r="F5617"/>
      <c r="H5617"/>
      <c r="I5617"/>
      <c r="K5617"/>
      <c r="L5617"/>
      <c r="M5617"/>
      <c r="N5617"/>
      <c r="O5617"/>
      <c r="P5617" s="44"/>
      <c r="Q5617" s="44"/>
      <c r="R5617" s="44"/>
      <c r="S5617" s="44"/>
      <c r="T5617" s="156"/>
      <c r="U5617" s="156"/>
      <c r="V5617" s="157"/>
      <c r="W5617" s="158"/>
      <c r="X5617" s="159"/>
      <c r="Y5617" s="264"/>
      <c r="Z5617" s="264"/>
    </row>
    <row r="5618" spans="5:26" x14ac:dyDescent="0.2">
      <c r="E5618"/>
      <c r="F5618"/>
      <c r="H5618"/>
      <c r="I5618"/>
      <c r="K5618"/>
      <c r="L5618"/>
      <c r="M5618"/>
      <c r="N5618"/>
      <c r="O5618"/>
      <c r="P5618" s="44"/>
      <c r="Q5618" s="44"/>
      <c r="R5618" s="44"/>
      <c r="S5618" s="44"/>
      <c r="T5618" s="156"/>
      <c r="U5618" s="156"/>
      <c r="V5618" s="157"/>
      <c r="W5618" s="158"/>
      <c r="X5618" s="159"/>
      <c r="Y5618" s="264"/>
      <c r="Z5618" s="264"/>
    </row>
    <row r="5619" spans="5:26" x14ac:dyDescent="0.2">
      <c r="E5619"/>
      <c r="F5619"/>
      <c r="H5619"/>
      <c r="I5619"/>
      <c r="K5619"/>
      <c r="L5619"/>
      <c r="M5619"/>
      <c r="N5619"/>
      <c r="O5619"/>
      <c r="P5619" s="44"/>
      <c r="Q5619" s="44"/>
      <c r="R5619" s="44"/>
      <c r="S5619" s="44"/>
      <c r="T5619" s="156"/>
      <c r="U5619" s="156"/>
      <c r="V5619" s="157"/>
      <c r="W5619" s="158"/>
      <c r="X5619" s="159"/>
      <c r="Y5619" s="264"/>
      <c r="Z5619" s="264"/>
    </row>
    <row r="5620" spans="5:26" x14ac:dyDescent="0.2">
      <c r="E5620"/>
      <c r="F5620"/>
      <c r="H5620"/>
      <c r="I5620"/>
      <c r="K5620"/>
      <c r="L5620"/>
      <c r="M5620"/>
      <c r="N5620"/>
      <c r="O5620"/>
      <c r="P5620" s="44"/>
      <c r="Q5620" s="44"/>
      <c r="R5620" s="44"/>
      <c r="S5620" s="44"/>
      <c r="T5620" s="156"/>
      <c r="U5620" s="156"/>
      <c r="V5620" s="157"/>
      <c r="W5620" s="158"/>
      <c r="X5620" s="159"/>
      <c r="Y5620" s="264"/>
      <c r="Z5620" s="264"/>
    </row>
    <row r="5621" spans="5:26" x14ac:dyDescent="0.2">
      <c r="E5621"/>
      <c r="F5621"/>
      <c r="H5621"/>
      <c r="I5621"/>
      <c r="K5621"/>
      <c r="L5621"/>
      <c r="M5621"/>
      <c r="N5621"/>
      <c r="O5621"/>
      <c r="P5621" s="44"/>
      <c r="Q5621" s="44"/>
      <c r="R5621" s="44"/>
      <c r="S5621" s="44"/>
      <c r="T5621" s="156"/>
      <c r="U5621" s="156"/>
      <c r="V5621" s="157"/>
      <c r="W5621" s="158"/>
      <c r="X5621" s="159"/>
      <c r="Y5621" s="264"/>
      <c r="Z5621" s="264"/>
    </row>
    <row r="5622" spans="5:26" x14ac:dyDescent="0.2">
      <c r="E5622"/>
      <c r="F5622"/>
      <c r="H5622"/>
      <c r="I5622"/>
      <c r="K5622"/>
      <c r="L5622"/>
      <c r="M5622"/>
      <c r="N5622"/>
      <c r="O5622"/>
      <c r="P5622" s="44"/>
      <c r="Q5622" s="44"/>
      <c r="R5622" s="44"/>
      <c r="S5622" s="44"/>
      <c r="T5622" s="156"/>
      <c r="U5622" s="156"/>
      <c r="V5622" s="157"/>
      <c r="W5622" s="158"/>
      <c r="X5622" s="159"/>
      <c r="Y5622" s="264"/>
      <c r="Z5622" s="264"/>
    </row>
    <row r="5623" spans="5:26" x14ac:dyDescent="0.2">
      <c r="E5623"/>
      <c r="F5623"/>
      <c r="H5623"/>
      <c r="I5623"/>
      <c r="K5623"/>
      <c r="L5623"/>
      <c r="M5623"/>
      <c r="N5623"/>
      <c r="O5623"/>
      <c r="P5623" s="44"/>
      <c r="Q5623" s="44"/>
      <c r="R5623" s="44"/>
      <c r="S5623" s="44"/>
      <c r="T5623" s="156"/>
      <c r="U5623" s="156"/>
      <c r="V5623" s="157"/>
      <c r="W5623" s="158"/>
      <c r="X5623" s="159"/>
      <c r="Y5623" s="264"/>
      <c r="Z5623" s="264"/>
    </row>
    <row r="5624" spans="5:26" x14ac:dyDescent="0.2">
      <c r="E5624"/>
      <c r="F5624"/>
      <c r="H5624"/>
      <c r="I5624"/>
      <c r="K5624"/>
      <c r="L5624"/>
      <c r="M5624"/>
      <c r="N5624"/>
      <c r="O5624"/>
      <c r="P5624" s="44"/>
      <c r="Q5624" s="44"/>
      <c r="R5624" s="44"/>
      <c r="S5624" s="44"/>
      <c r="T5624" s="156"/>
      <c r="U5624" s="156"/>
      <c r="V5624" s="157"/>
      <c r="W5624" s="158"/>
      <c r="X5624" s="159"/>
      <c r="Y5624" s="264"/>
      <c r="Z5624" s="264"/>
    </row>
    <row r="5625" spans="5:26" x14ac:dyDescent="0.2">
      <c r="E5625"/>
      <c r="F5625"/>
      <c r="H5625"/>
      <c r="I5625"/>
      <c r="K5625"/>
      <c r="L5625"/>
      <c r="M5625"/>
      <c r="N5625"/>
      <c r="O5625"/>
      <c r="P5625" s="44"/>
      <c r="Q5625" s="44"/>
      <c r="R5625" s="44"/>
      <c r="S5625" s="44"/>
      <c r="T5625" s="156"/>
      <c r="U5625" s="156"/>
      <c r="V5625" s="157"/>
      <c r="W5625" s="158"/>
      <c r="X5625" s="159"/>
      <c r="Y5625" s="264"/>
      <c r="Z5625" s="264"/>
    </row>
    <row r="5626" spans="5:26" x14ac:dyDescent="0.2">
      <c r="E5626"/>
      <c r="F5626"/>
      <c r="H5626"/>
      <c r="I5626"/>
      <c r="K5626"/>
      <c r="L5626"/>
      <c r="M5626"/>
      <c r="N5626"/>
      <c r="O5626"/>
      <c r="P5626" s="44"/>
      <c r="Q5626" s="44"/>
      <c r="R5626" s="44"/>
      <c r="S5626" s="44"/>
      <c r="T5626" s="156"/>
      <c r="U5626" s="156"/>
      <c r="V5626" s="157"/>
      <c r="W5626" s="158"/>
      <c r="X5626" s="159"/>
      <c r="Y5626" s="264"/>
      <c r="Z5626" s="264"/>
    </row>
    <row r="5627" spans="5:26" x14ac:dyDescent="0.2">
      <c r="E5627"/>
      <c r="F5627"/>
      <c r="H5627"/>
      <c r="I5627"/>
      <c r="K5627"/>
      <c r="L5627"/>
      <c r="M5627"/>
      <c r="N5627"/>
      <c r="O5627"/>
      <c r="P5627" s="44"/>
      <c r="Q5627" s="44"/>
      <c r="R5627" s="44"/>
      <c r="S5627" s="44"/>
      <c r="T5627" s="156"/>
      <c r="U5627" s="156"/>
      <c r="V5627" s="157"/>
      <c r="W5627" s="158"/>
      <c r="X5627" s="159"/>
      <c r="Y5627" s="264"/>
      <c r="Z5627" s="264"/>
    </row>
    <row r="5628" spans="5:26" x14ac:dyDescent="0.2">
      <c r="E5628"/>
      <c r="F5628"/>
      <c r="H5628"/>
      <c r="I5628"/>
      <c r="K5628"/>
      <c r="L5628"/>
      <c r="M5628"/>
      <c r="N5628"/>
      <c r="O5628"/>
      <c r="P5628" s="44"/>
      <c r="Q5628" s="44"/>
      <c r="R5628" s="44"/>
      <c r="S5628" s="44"/>
      <c r="T5628" s="156"/>
      <c r="U5628" s="156"/>
      <c r="V5628" s="157"/>
      <c r="W5628" s="158"/>
      <c r="X5628" s="159"/>
      <c r="Y5628" s="264"/>
      <c r="Z5628" s="264"/>
    </row>
    <row r="5629" spans="5:26" x14ac:dyDescent="0.2">
      <c r="E5629"/>
      <c r="F5629"/>
      <c r="H5629"/>
      <c r="I5629"/>
      <c r="K5629"/>
      <c r="L5629"/>
      <c r="M5629"/>
      <c r="N5629"/>
      <c r="O5629"/>
      <c r="P5629" s="44"/>
      <c r="Q5629" s="44"/>
      <c r="R5629" s="44"/>
      <c r="S5629" s="44"/>
      <c r="T5629" s="156"/>
      <c r="U5629" s="156"/>
      <c r="V5629" s="157"/>
      <c r="W5629" s="158"/>
      <c r="X5629" s="159"/>
      <c r="Y5629" s="264"/>
      <c r="Z5629" s="264"/>
    </row>
    <row r="5630" spans="5:26" x14ac:dyDescent="0.2">
      <c r="E5630"/>
      <c r="F5630"/>
      <c r="H5630"/>
      <c r="I5630"/>
      <c r="K5630"/>
      <c r="L5630"/>
      <c r="M5630"/>
      <c r="N5630"/>
      <c r="O5630"/>
      <c r="P5630" s="44"/>
      <c r="Q5630" s="44"/>
      <c r="R5630" s="44"/>
      <c r="S5630" s="44"/>
      <c r="T5630" s="156"/>
      <c r="U5630" s="156"/>
      <c r="V5630" s="157"/>
      <c r="W5630" s="158"/>
      <c r="X5630" s="159"/>
      <c r="Y5630" s="264"/>
      <c r="Z5630" s="264"/>
    </row>
    <row r="5631" spans="5:26" x14ac:dyDescent="0.2">
      <c r="E5631"/>
      <c r="F5631"/>
      <c r="H5631"/>
      <c r="I5631"/>
      <c r="K5631"/>
      <c r="L5631"/>
      <c r="M5631"/>
      <c r="N5631"/>
      <c r="O5631"/>
      <c r="P5631" s="44"/>
      <c r="Q5631" s="44"/>
      <c r="R5631" s="44"/>
      <c r="S5631" s="44"/>
      <c r="T5631" s="156"/>
      <c r="U5631" s="156"/>
      <c r="V5631" s="157"/>
      <c r="W5631" s="158"/>
      <c r="X5631" s="159"/>
      <c r="Y5631" s="264"/>
      <c r="Z5631" s="264"/>
    </row>
    <row r="5632" spans="5:26" x14ac:dyDescent="0.2">
      <c r="E5632"/>
      <c r="F5632"/>
      <c r="H5632"/>
      <c r="I5632"/>
      <c r="K5632"/>
      <c r="L5632"/>
      <c r="M5632"/>
      <c r="N5632"/>
      <c r="O5632"/>
      <c r="P5632" s="44"/>
      <c r="Q5632" s="44"/>
      <c r="R5632" s="44"/>
      <c r="S5632" s="44"/>
      <c r="T5632" s="156"/>
      <c r="U5632" s="156"/>
      <c r="V5632" s="157"/>
      <c r="W5632" s="158"/>
      <c r="X5632" s="159"/>
      <c r="Y5632" s="264"/>
      <c r="Z5632" s="264"/>
    </row>
    <row r="5633" spans="5:26" x14ac:dyDescent="0.2">
      <c r="E5633"/>
      <c r="F5633"/>
      <c r="H5633"/>
      <c r="I5633"/>
      <c r="K5633"/>
      <c r="L5633"/>
      <c r="M5633"/>
      <c r="N5633"/>
      <c r="O5633"/>
      <c r="P5633" s="44"/>
      <c r="Q5633" s="44"/>
      <c r="R5633" s="44"/>
      <c r="S5633" s="44"/>
      <c r="T5633" s="156"/>
      <c r="U5633" s="156"/>
      <c r="V5633" s="157"/>
      <c r="W5633" s="158"/>
      <c r="X5633" s="159"/>
      <c r="Y5633" s="264"/>
      <c r="Z5633" s="264"/>
    </row>
    <row r="5634" spans="5:26" x14ac:dyDescent="0.2">
      <c r="E5634"/>
      <c r="F5634"/>
      <c r="H5634"/>
      <c r="I5634"/>
      <c r="K5634"/>
      <c r="L5634"/>
      <c r="M5634"/>
      <c r="N5634"/>
      <c r="O5634"/>
      <c r="P5634" s="44"/>
      <c r="Q5634" s="44"/>
      <c r="R5634" s="44"/>
      <c r="S5634" s="44"/>
      <c r="T5634" s="156"/>
      <c r="U5634" s="156"/>
      <c r="V5634" s="157"/>
      <c r="W5634" s="158"/>
      <c r="X5634" s="159"/>
      <c r="Y5634" s="264"/>
      <c r="Z5634" s="264"/>
    </row>
    <row r="5635" spans="5:26" x14ac:dyDescent="0.2">
      <c r="E5635"/>
      <c r="F5635"/>
      <c r="H5635"/>
      <c r="I5635"/>
      <c r="K5635"/>
      <c r="L5635"/>
      <c r="M5635"/>
      <c r="N5635"/>
      <c r="O5635"/>
      <c r="P5635" s="44"/>
      <c r="Q5635" s="44"/>
      <c r="R5635" s="44"/>
      <c r="S5635" s="44"/>
      <c r="T5635" s="156"/>
      <c r="U5635" s="156"/>
      <c r="V5635" s="157"/>
      <c r="W5635" s="158"/>
      <c r="X5635" s="159"/>
      <c r="Y5635" s="264"/>
      <c r="Z5635" s="264"/>
    </row>
    <row r="5636" spans="5:26" x14ac:dyDescent="0.2">
      <c r="E5636"/>
      <c r="F5636"/>
      <c r="H5636"/>
      <c r="I5636"/>
      <c r="K5636"/>
      <c r="L5636"/>
      <c r="M5636"/>
      <c r="N5636"/>
      <c r="O5636"/>
      <c r="P5636" s="44"/>
      <c r="Q5636" s="44"/>
      <c r="R5636" s="44"/>
      <c r="S5636" s="44"/>
      <c r="T5636" s="156"/>
      <c r="U5636" s="156"/>
      <c r="V5636" s="157"/>
      <c r="W5636" s="158"/>
      <c r="X5636" s="159"/>
      <c r="Y5636" s="264"/>
      <c r="Z5636" s="264"/>
    </row>
    <row r="5637" spans="5:26" x14ac:dyDescent="0.2">
      <c r="E5637"/>
      <c r="F5637"/>
      <c r="H5637"/>
      <c r="I5637"/>
      <c r="K5637"/>
      <c r="L5637"/>
      <c r="M5637"/>
      <c r="N5637"/>
      <c r="O5637"/>
      <c r="P5637" s="44"/>
      <c r="Q5637" s="44"/>
      <c r="R5637" s="44"/>
      <c r="S5637" s="44"/>
      <c r="T5637" s="156"/>
      <c r="U5637" s="156"/>
      <c r="V5637" s="157"/>
      <c r="W5637" s="158"/>
      <c r="X5637" s="159"/>
      <c r="Y5637" s="264"/>
      <c r="Z5637" s="264"/>
    </row>
    <row r="5638" spans="5:26" x14ac:dyDescent="0.2">
      <c r="E5638"/>
      <c r="F5638"/>
      <c r="H5638"/>
      <c r="I5638"/>
      <c r="K5638"/>
      <c r="L5638"/>
      <c r="M5638"/>
      <c r="N5638"/>
      <c r="O5638"/>
      <c r="P5638" s="44"/>
      <c r="Q5638" s="44"/>
      <c r="R5638" s="44"/>
      <c r="S5638" s="44"/>
      <c r="T5638" s="156"/>
      <c r="U5638" s="156"/>
      <c r="V5638" s="157"/>
      <c r="W5638" s="158"/>
      <c r="X5638" s="159"/>
      <c r="Y5638" s="264"/>
      <c r="Z5638" s="264"/>
    </row>
    <row r="5639" spans="5:26" x14ac:dyDescent="0.2">
      <c r="E5639"/>
      <c r="F5639"/>
      <c r="H5639"/>
      <c r="I5639"/>
      <c r="K5639"/>
      <c r="L5639"/>
      <c r="M5639"/>
      <c r="N5639"/>
      <c r="O5639"/>
      <c r="P5639" s="44"/>
      <c r="Q5639" s="44"/>
      <c r="R5639" s="44"/>
      <c r="S5639" s="44"/>
      <c r="T5639" s="156"/>
      <c r="U5639" s="156"/>
      <c r="V5639" s="157"/>
      <c r="W5639" s="158"/>
      <c r="X5639" s="159"/>
      <c r="Y5639" s="264"/>
      <c r="Z5639" s="264"/>
    </row>
    <row r="5640" spans="5:26" x14ac:dyDescent="0.2">
      <c r="E5640"/>
      <c r="F5640"/>
      <c r="H5640"/>
      <c r="I5640"/>
      <c r="K5640"/>
      <c r="L5640"/>
      <c r="M5640"/>
      <c r="N5640"/>
      <c r="O5640"/>
      <c r="P5640" s="44"/>
      <c r="Q5640" s="44"/>
      <c r="R5640" s="44"/>
      <c r="S5640" s="44"/>
      <c r="T5640" s="156"/>
      <c r="U5640" s="156"/>
      <c r="V5640" s="157"/>
      <c r="W5640" s="158"/>
      <c r="X5640" s="159"/>
      <c r="Y5640" s="264"/>
      <c r="Z5640" s="264"/>
    </row>
    <row r="5641" spans="5:26" x14ac:dyDescent="0.2">
      <c r="E5641"/>
      <c r="F5641"/>
      <c r="H5641"/>
      <c r="I5641"/>
      <c r="K5641"/>
      <c r="L5641"/>
      <c r="M5641"/>
      <c r="N5641"/>
      <c r="O5641"/>
      <c r="P5641" s="44"/>
      <c r="Q5641" s="44"/>
      <c r="R5641" s="44"/>
      <c r="S5641" s="44"/>
      <c r="T5641" s="156"/>
      <c r="U5641" s="156"/>
      <c r="V5641" s="157"/>
      <c r="W5641" s="158"/>
      <c r="X5641" s="159"/>
      <c r="Y5641" s="264"/>
      <c r="Z5641" s="264"/>
    </row>
    <row r="5642" spans="5:26" x14ac:dyDescent="0.2">
      <c r="E5642"/>
      <c r="F5642"/>
      <c r="H5642"/>
      <c r="I5642"/>
      <c r="K5642"/>
      <c r="L5642"/>
      <c r="M5642"/>
      <c r="N5642"/>
      <c r="O5642"/>
      <c r="P5642" s="44"/>
      <c r="Q5642" s="44"/>
      <c r="R5642" s="44"/>
      <c r="S5642" s="44"/>
      <c r="T5642" s="156"/>
      <c r="U5642" s="156"/>
      <c r="V5642" s="157"/>
      <c r="W5642" s="158"/>
      <c r="X5642" s="159"/>
      <c r="Y5642" s="264"/>
      <c r="Z5642" s="264"/>
    </row>
    <row r="5643" spans="5:26" x14ac:dyDescent="0.2">
      <c r="E5643"/>
      <c r="F5643"/>
      <c r="H5643"/>
      <c r="I5643"/>
      <c r="K5643"/>
      <c r="L5643"/>
      <c r="M5643"/>
      <c r="N5643"/>
      <c r="O5643"/>
      <c r="P5643" s="44"/>
      <c r="Q5643" s="44"/>
      <c r="R5643" s="44"/>
      <c r="S5643" s="44"/>
      <c r="T5643" s="156"/>
      <c r="U5643" s="156"/>
      <c r="V5643" s="157"/>
      <c r="W5643" s="158"/>
      <c r="X5643" s="159"/>
      <c r="Y5643" s="264"/>
      <c r="Z5643" s="264"/>
    </row>
    <row r="5644" spans="5:26" x14ac:dyDescent="0.2">
      <c r="E5644"/>
      <c r="F5644"/>
      <c r="H5644"/>
      <c r="I5644"/>
      <c r="K5644"/>
      <c r="L5644"/>
      <c r="M5644"/>
      <c r="N5644"/>
      <c r="O5644"/>
      <c r="P5644" s="44"/>
      <c r="Q5644" s="44"/>
      <c r="R5644" s="44"/>
      <c r="S5644" s="44"/>
      <c r="T5644" s="156"/>
      <c r="U5644" s="156"/>
      <c r="V5644" s="157"/>
      <c r="W5644" s="158"/>
      <c r="X5644" s="159"/>
      <c r="Y5644" s="264"/>
      <c r="Z5644" s="264"/>
    </row>
    <row r="5645" spans="5:26" x14ac:dyDescent="0.2">
      <c r="E5645"/>
      <c r="F5645"/>
      <c r="H5645"/>
      <c r="I5645"/>
      <c r="K5645"/>
      <c r="L5645"/>
      <c r="M5645"/>
      <c r="N5645"/>
      <c r="O5645"/>
      <c r="P5645" s="44"/>
      <c r="Q5645" s="44"/>
      <c r="R5645" s="44"/>
      <c r="S5645" s="44"/>
      <c r="T5645" s="156"/>
      <c r="U5645" s="156"/>
      <c r="V5645" s="157"/>
      <c r="W5645" s="158"/>
      <c r="X5645" s="159"/>
      <c r="Y5645" s="264"/>
      <c r="Z5645" s="264"/>
    </row>
    <row r="5646" spans="5:26" x14ac:dyDescent="0.2">
      <c r="E5646"/>
      <c r="F5646"/>
      <c r="H5646"/>
      <c r="I5646"/>
      <c r="K5646"/>
      <c r="L5646"/>
      <c r="M5646"/>
      <c r="N5646"/>
      <c r="O5646"/>
      <c r="P5646" s="44"/>
      <c r="Q5646" s="44"/>
      <c r="R5646" s="44"/>
      <c r="S5646" s="44"/>
      <c r="T5646" s="156"/>
      <c r="U5646" s="156"/>
      <c r="V5646" s="157"/>
      <c r="W5646" s="158"/>
      <c r="X5646" s="159"/>
      <c r="Y5646" s="264"/>
      <c r="Z5646" s="264"/>
    </row>
    <row r="5647" spans="5:26" x14ac:dyDescent="0.2">
      <c r="E5647"/>
      <c r="F5647"/>
      <c r="H5647"/>
      <c r="I5647"/>
      <c r="K5647"/>
      <c r="L5647"/>
      <c r="M5647"/>
      <c r="N5647"/>
      <c r="O5647"/>
      <c r="P5647" s="44"/>
      <c r="Q5647" s="44"/>
      <c r="R5647" s="44"/>
      <c r="S5647" s="44"/>
      <c r="T5647" s="156"/>
      <c r="U5647" s="156"/>
      <c r="V5647" s="157"/>
      <c r="W5647" s="158"/>
      <c r="X5647" s="159"/>
      <c r="Y5647" s="264"/>
      <c r="Z5647" s="264"/>
    </row>
    <row r="5648" spans="5:26" x14ac:dyDescent="0.2">
      <c r="E5648"/>
      <c r="F5648"/>
      <c r="H5648"/>
      <c r="I5648"/>
      <c r="K5648"/>
      <c r="L5648"/>
      <c r="M5648"/>
      <c r="N5648"/>
      <c r="O5648"/>
      <c r="P5648" s="44"/>
      <c r="Q5648" s="44"/>
      <c r="R5648" s="44"/>
      <c r="S5648" s="44"/>
      <c r="T5648" s="156"/>
      <c r="U5648" s="156"/>
      <c r="V5648" s="157"/>
      <c r="W5648" s="158"/>
      <c r="X5648" s="159"/>
      <c r="Y5648" s="264"/>
      <c r="Z5648" s="264"/>
    </row>
    <row r="5649" spans="5:26" x14ac:dyDescent="0.2">
      <c r="E5649"/>
      <c r="F5649"/>
      <c r="H5649"/>
      <c r="I5649"/>
      <c r="K5649"/>
      <c r="L5649"/>
      <c r="M5649"/>
      <c r="N5649"/>
      <c r="O5649"/>
      <c r="P5649" s="44"/>
      <c r="Q5649" s="44"/>
      <c r="R5649" s="44"/>
      <c r="S5649" s="44"/>
      <c r="T5649" s="156"/>
      <c r="U5649" s="156"/>
      <c r="V5649" s="157"/>
      <c r="W5649" s="158"/>
      <c r="X5649" s="159"/>
      <c r="Y5649" s="264"/>
      <c r="Z5649" s="264"/>
    </row>
    <row r="5650" spans="5:26" x14ac:dyDescent="0.2">
      <c r="E5650"/>
      <c r="F5650"/>
      <c r="H5650"/>
      <c r="I5650"/>
      <c r="K5650"/>
      <c r="L5650"/>
      <c r="M5650"/>
      <c r="N5650"/>
      <c r="O5650"/>
      <c r="P5650" s="44"/>
      <c r="Q5650" s="44"/>
      <c r="R5650" s="44"/>
      <c r="S5650" s="44"/>
      <c r="T5650" s="156"/>
      <c r="U5650" s="156"/>
      <c r="V5650" s="157"/>
      <c r="W5650" s="158"/>
      <c r="X5650" s="159"/>
      <c r="Y5650" s="264"/>
      <c r="Z5650" s="264"/>
    </row>
    <row r="5651" spans="5:26" x14ac:dyDescent="0.2">
      <c r="E5651"/>
      <c r="F5651"/>
      <c r="H5651"/>
      <c r="I5651"/>
      <c r="K5651"/>
      <c r="L5651"/>
      <c r="M5651"/>
      <c r="N5651"/>
      <c r="O5651"/>
      <c r="P5651" s="44"/>
      <c r="Q5651" s="44"/>
      <c r="R5651" s="44"/>
      <c r="S5651" s="44"/>
      <c r="T5651" s="156"/>
      <c r="U5651" s="156"/>
      <c r="V5651" s="157"/>
      <c r="W5651" s="158"/>
      <c r="X5651" s="159"/>
      <c r="Y5651" s="264"/>
      <c r="Z5651" s="264"/>
    </row>
    <row r="5652" spans="5:26" x14ac:dyDescent="0.2">
      <c r="E5652"/>
      <c r="F5652"/>
      <c r="H5652"/>
      <c r="I5652"/>
      <c r="K5652"/>
      <c r="L5652"/>
      <c r="M5652"/>
      <c r="N5652"/>
      <c r="O5652"/>
      <c r="P5652" s="44"/>
      <c r="Q5652" s="44"/>
      <c r="R5652" s="44"/>
      <c r="S5652" s="44"/>
      <c r="T5652" s="156"/>
      <c r="U5652" s="156"/>
      <c r="V5652" s="157"/>
      <c r="W5652" s="158"/>
      <c r="X5652" s="159"/>
      <c r="Y5652" s="264"/>
      <c r="Z5652" s="264"/>
    </row>
    <row r="5653" spans="5:26" x14ac:dyDescent="0.2">
      <c r="E5653"/>
      <c r="F5653"/>
      <c r="H5653"/>
      <c r="I5653"/>
      <c r="K5653"/>
      <c r="L5653"/>
      <c r="M5653"/>
      <c r="N5653"/>
      <c r="O5653"/>
      <c r="P5653" s="44"/>
      <c r="Q5653" s="44"/>
      <c r="R5653" s="44"/>
      <c r="S5653" s="44"/>
      <c r="T5653" s="156"/>
      <c r="U5653" s="156"/>
      <c r="V5653" s="157"/>
      <c r="W5653" s="158"/>
      <c r="X5653" s="159"/>
      <c r="Y5653" s="264"/>
      <c r="Z5653" s="264"/>
    </row>
    <row r="5654" spans="5:26" x14ac:dyDescent="0.2">
      <c r="E5654"/>
      <c r="F5654"/>
      <c r="H5654"/>
      <c r="I5654"/>
      <c r="K5654"/>
      <c r="L5654"/>
      <c r="M5654"/>
      <c r="N5654"/>
      <c r="O5654"/>
      <c r="P5654" s="44"/>
      <c r="Q5654" s="44"/>
      <c r="R5654" s="44"/>
      <c r="S5654" s="44"/>
      <c r="T5654" s="156"/>
      <c r="U5654" s="156"/>
      <c r="V5654" s="157"/>
      <c r="W5654" s="158"/>
      <c r="X5654" s="159"/>
      <c r="Y5654" s="264"/>
      <c r="Z5654" s="264"/>
    </row>
    <row r="5655" spans="5:26" x14ac:dyDescent="0.2">
      <c r="E5655"/>
      <c r="F5655"/>
      <c r="H5655"/>
      <c r="I5655"/>
      <c r="K5655"/>
      <c r="L5655"/>
      <c r="M5655"/>
      <c r="N5655"/>
      <c r="O5655"/>
      <c r="P5655" s="44"/>
      <c r="Q5655" s="44"/>
      <c r="R5655" s="44"/>
      <c r="S5655" s="44"/>
      <c r="T5655" s="156"/>
      <c r="U5655" s="156"/>
      <c r="V5655" s="157"/>
      <c r="W5655" s="158"/>
      <c r="X5655" s="159"/>
      <c r="Y5655" s="264"/>
      <c r="Z5655" s="264"/>
    </row>
    <row r="5656" spans="5:26" x14ac:dyDescent="0.2">
      <c r="E5656"/>
      <c r="F5656"/>
      <c r="H5656"/>
      <c r="I5656"/>
      <c r="K5656"/>
      <c r="L5656"/>
      <c r="M5656"/>
      <c r="N5656"/>
      <c r="O5656"/>
      <c r="P5656" s="44"/>
      <c r="Q5656" s="44"/>
      <c r="R5656" s="44"/>
      <c r="S5656" s="44"/>
      <c r="T5656" s="156"/>
      <c r="U5656" s="156"/>
      <c r="V5656" s="157"/>
      <c r="W5656" s="158"/>
      <c r="X5656" s="159"/>
      <c r="Y5656" s="264"/>
      <c r="Z5656" s="264"/>
    </row>
    <row r="5657" spans="5:26" x14ac:dyDescent="0.2">
      <c r="E5657"/>
      <c r="F5657"/>
      <c r="H5657"/>
      <c r="I5657"/>
      <c r="K5657"/>
      <c r="L5657"/>
      <c r="M5657"/>
      <c r="N5657"/>
      <c r="O5657"/>
      <c r="P5657" s="44"/>
      <c r="Q5657" s="44"/>
      <c r="R5657" s="44"/>
      <c r="S5657" s="44"/>
      <c r="T5657" s="156"/>
      <c r="U5657" s="156"/>
      <c r="V5657" s="157"/>
      <c r="W5657" s="158"/>
      <c r="X5657" s="159"/>
      <c r="Y5657" s="264"/>
      <c r="Z5657" s="264"/>
    </row>
    <row r="5658" spans="5:26" x14ac:dyDescent="0.2">
      <c r="E5658"/>
      <c r="F5658"/>
      <c r="H5658"/>
      <c r="I5658"/>
      <c r="K5658"/>
      <c r="L5658"/>
      <c r="M5658"/>
      <c r="N5658"/>
      <c r="O5658"/>
      <c r="P5658" s="44"/>
      <c r="Q5658" s="44"/>
      <c r="R5658" s="44"/>
      <c r="S5658" s="44"/>
      <c r="T5658" s="156"/>
      <c r="U5658" s="156"/>
      <c r="V5658" s="157"/>
      <c r="W5658" s="158"/>
      <c r="X5658" s="159"/>
      <c r="Y5658" s="264"/>
      <c r="Z5658" s="264"/>
    </row>
    <row r="5659" spans="5:26" x14ac:dyDescent="0.2">
      <c r="E5659"/>
      <c r="F5659"/>
      <c r="H5659"/>
      <c r="I5659"/>
      <c r="K5659"/>
      <c r="L5659"/>
      <c r="M5659"/>
      <c r="N5659"/>
      <c r="O5659"/>
      <c r="P5659" s="44"/>
      <c r="Q5659" s="44"/>
      <c r="R5659" s="44"/>
      <c r="S5659" s="44"/>
      <c r="T5659" s="156"/>
      <c r="U5659" s="156"/>
      <c r="V5659" s="157"/>
      <c r="W5659" s="158"/>
      <c r="X5659" s="159"/>
      <c r="Y5659" s="264"/>
      <c r="Z5659" s="264"/>
    </row>
    <row r="5660" spans="5:26" x14ac:dyDescent="0.2">
      <c r="E5660"/>
      <c r="F5660"/>
      <c r="H5660"/>
      <c r="I5660"/>
      <c r="K5660"/>
      <c r="L5660"/>
      <c r="M5660"/>
      <c r="N5660"/>
      <c r="O5660"/>
      <c r="P5660" s="44"/>
      <c r="Q5660" s="44"/>
      <c r="R5660" s="44"/>
      <c r="S5660" s="44"/>
      <c r="T5660" s="156"/>
      <c r="U5660" s="156"/>
      <c r="V5660" s="157"/>
      <c r="W5660" s="158"/>
      <c r="X5660" s="159"/>
      <c r="Y5660" s="264"/>
      <c r="Z5660" s="264"/>
    </row>
    <row r="5661" spans="5:26" x14ac:dyDescent="0.2">
      <c r="E5661"/>
      <c r="F5661"/>
      <c r="H5661"/>
      <c r="I5661"/>
      <c r="K5661"/>
      <c r="L5661"/>
      <c r="M5661"/>
      <c r="N5661"/>
      <c r="O5661"/>
      <c r="P5661" s="44"/>
      <c r="Q5661" s="44"/>
      <c r="R5661" s="44"/>
      <c r="S5661" s="44"/>
      <c r="T5661" s="156"/>
      <c r="U5661" s="156"/>
      <c r="V5661" s="157"/>
      <c r="W5661" s="158"/>
      <c r="X5661" s="159"/>
      <c r="Y5661" s="264"/>
      <c r="Z5661" s="264"/>
    </row>
    <row r="5662" spans="5:26" x14ac:dyDescent="0.2">
      <c r="E5662"/>
      <c r="F5662"/>
      <c r="H5662"/>
      <c r="I5662"/>
      <c r="K5662"/>
      <c r="L5662"/>
      <c r="M5662"/>
      <c r="N5662"/>
      <c r="O5662"/>
      <c r="P5662" s="44"/>
      <c r="Q5662" s="44"/>
      <c r="R5662" s="44"/>
      <c r="S5662" s="44"/>
      <c r="T5662" s="156"/>
      <c r="U5662" s="156"/>
      <c r="V5662" s="157"/>
      <c r="W5662" s="158"/>
      <c r="X5662" s="159"/>
      <c r="Y5662" s="264"/>
      <c r="Z5662" s="264"/>
    </row>
    <row r="5663" spans="5:26" x14ac:dyDescent="0.2">
      <c r="E5663"/>
      <c r="F5663"/>
      <c r="H5663"/>
      <c r="I5663"/>
      <c r="K5663"/>
      <c r="L5663"/>
      <c r="M5663"/>
      <c r="N5663"/>
      <c r="O5663"/>
      <c r="P5663" s="44"/>
      <c r="Q5663" s="44"/>
      <c r="R5663" s="44"/>
      <c r="S5663" s="44"/>
      <c r="T5663" s="156"/>
      <c r="U5663" s="156"/>
      <c r="V5663" s="157"/>
      <c r="W5663" s="158"/>
      <c r="X5663" s="159"/>
      <c r="Y5663" s="264"/>
      <c r="Z5663" s="264"/>
    </row>
    <row r="5664" spans="5:26" x14ac:dyDescent="0.2">
      <c r="E5664"/>
      <c r="F5664"/>
      <c r="H5664"/>
      <c r="I5664"/>
      <c r="K5664"/>
      <c r="L5664"/>
      <c r="M5664"/>
      <c r="N5664"/>
      <c r="O5664"/>
      <c r="P5664" s="44"/>
      <c r="Q5664" s="44"/>
      <c r="R5664" s="44"/>
      <c r="S5664" s="44"/>
      <c r="T5664" s="156"/>
      <c r="U5664" s="156"/>
      <c r="V5664" s="157"/>
      <c r="W5664" s="158"/>
      <c r="X5664" s="159"/>
      <c r="Y5664" s="264"/>
      <c r="Z5664" s="264"/>
    </row>
    <row r="5665" spans="5:26" x14ac:dyDescent="0.2">
      <c r="E5665"/>
      <c r="F5665"/>
      <c r="H5665"/>
      <c r="I5665"/>
      <c r="K5665"/>
      <c r="L5665"/>
      <c r="M5665"/>
      <c r="N5665"/>
      <c r="O5665"/>
      <c r="P5665" s="44"/>
      <c r="Q5665" s="44"/>
      <c r="R5665" s="44"/>
      <c r="S5665" s="44"/>
      <c r="T5665" s="156"/>
      <c r="U5665" s="156"/>
      <c r="V5665" s="157"/>
      <c r="W5665" s="158"/>
      <c r="X5665" s="159"/>
      <c r="Y5665" s="264"/>
      <c r="Z5665" s="264"/>
    </row>
    <row r="5666" spans="5:26" x14ac:dyDescent="0.2">
      <c r="E5666"/>
      <c r="F5666"/>
      <c r="H5666"/>
      <c r="I5666"/>
      <c r="K5666"/>
      <c r="L5666"/>
      <c r="M5666"/>
      <c r="N5666"/>
      <c r="O5666"/>
      <c r="P5666" s="44"/>
      <c r="Q5666" s="44"/>
      <c r="R5666" s="44"/>
      <c r="S5666" s="44"/>
      <c r="T5666" s="156"/>
      <c r="U5666" s="156"/>
      <c r="V5666" s="157"/>
      <c r="W5666" s="158"/>
      <c r="X5666" s="159"/>
      <c r="Y5666" s="264"/>
      <c r="Z5666" s="264"/>
    </row>
    <row r="5667" spans="5:26" x14ac:dyDescent="0.2">
      <c r="E5667"/>
      <c r="F5667"/>
      <c r="H5667"/>
      <c r="I5667"/>
      <c r="K5667"/>
      <c r="L5667"/>
      <c r="M5667"/>
      <c r="N5667"/>
      <c r="O5667"/>
      <c r="P5667" s="44"/>
      <c r="Q5667" s="44"/>
      <c r="R5667" s="44"/>
      <c r="S5667" s="44"/>
      <c r="T5667" s="156"/>
      <c r="U5667" s="156"/>
      <c r="V5667" s="157"/>
      <c r="W5667" s="158"/>
      <c r="X5667" s="159"/>
      <c r="Y5667" s="264"/>
      <c r="Z5667" s="264"/>
    </row>
    <row r="5668" spans="5:26" x14ac:dyDescent="0.2">
      <c r="E5668"/>
      <c r="F5668"/>
      <c r="H5668"/>
      <c r="I5668"/>
      <c r="K5668"/>
      <c r="L5668"/>
      <c r="M5668"/>
      <c r="N5668"/>
      <c r="O5668"/>
      <c r="P5668" s="44"/>
      <c r="Q5668" s="44"/>
      <c r="R5668" s="44"/>
      <c r="S5668" s="44"/>
      <c r="T5668" s="156"/>
      <c r="U5668" s="156"/>
      <c r="V5668" s="157"/>
      <c r="W5668" s="158"/>
      <c r="X5668" s="159"/>
      <c r="Y5668" s="264"/>
      <c r="Z5668" s="264"/>
    </row>
    <row r="5669" spans="5:26" x14ac:dyDescent="0.2">
      <c r="E5669"/>
      <c r="F5669"/>
      <c r="H5669"/>
      <c r="I5669"/>
      <c r="K5669"/>
      <c r="L5669"/>
      <c r="M5669"/>
      <c r="N5669"/>
      <c r="O5669"/>
      <c r="P5669" s="44"/>
      <c r="Q5669" s="44"/>
      <c r="R5669" s="44"/>
      <c r="S5669" s="44"/>
      <c r="T5669" s="156"/>
      <c r="U5669" s="156"/>
      <c r="V5669" s="157"/>
      <c r="W5669" s="158"/>
      <c r="X5669" s="159"/>
      <c r="Y5669" s="264"/>
      <c r="Z5669" s="264"/>
    </row>
    <row r="5670" spans="5:26" x14ac:dyDescent="0.2">
      <c r="E5670"/>
      <c r="F5670"/>
      <c r="H5670"/>
      <c r="I5670"/>
      <c r="K5670"/>
      <c r="L5670"/>
      <c r="M5670"/>
      <c r="N5670"/>
      <c r="O5670"/>
      <c r="P5670" s="44"/>
      <c r="Q5670" s="44"/>
      <c r="R5670" s="44"/>
      <c r="S5670" s="44"/>
      <c r="T5670" s="156"/>
      <c r="U5670" s="156"/>
      <c r="V5670" s="157"/>
      <c r="W5670" s="158"/>
      <c r="X5670" s="159"/>
      <c r="Y5670" s="264"/>
      <c r="Z5670" s="264"/>
    </row>
    <row r="5671" spans="5:26" x14ac:dyDescent="0.2">
      <c r="E5671"/>
      <c r="F5671"/>
      <c r="H5671"/>
      <c r="I5671"/>
      <c r="K5671"/>
      <c r="L5671"/>
      <c r="M5671"/>
      <c r="N5671"/>
      <c r="O5671"/>
      <c r="P5671" s="44"/>
      <c r="Q5671" s="44"/>
      <c r="R5671" s="44"/>
      <c r="S5671" s="44"/>
      <c r="T5671" s="156"/>
      <c r="U5671" s="156"/>
      <c r="V5671" s="157"/>
      <c r="W5671" s="158"/>
      <c r="X5671" s="159"/>
      <c r="Y5671" s="264"/>
      <c r="Z5671" s="264"/>
    </row>
    <row r="5672" spans="5:26" x14ac:dyDescent="0.2">
      <c r="E5672"/>
      <c r="F5672"/>
      <c r="H5672"/>
      <c r="I5672"/>
      <c r="K5672"/>
      <c r="L5672"/>
      <c r="M5672"/>
      <c r="N5672"/>
      <c r="O5672"/>
      <c r="P5672" s="44"/>
      <c r="Q5672" s="44"/>
      <c r="R5672" s="44"/>
      <c r="S5672" s="44"/>
      <c r="T5672" s="156"/>
      <c r="U5672" s="156"/>
      <c r="V5672" s="157"/>
      <c r="W5672" s="158"/>
      <c r="X5672" s="159"/>
      <c r="Y5672" s="264"/>
      <c r="Z5672" s="264"/>
    </row>
    <row r="5673" spans="5:26" x14ac:dyDescent="0.2">
      <c r="E5673"/>
      <c r="F5673"/>
      <c r="H5673"/>
      <c r="I5673"/>
      <c r="K5673"/>
      <c r="L5673"/>
      <c r="M5673"/>
      <c r="N5673"/>
      <c r="O5673"/>
      <c r="P5673" s="44"/>
      <c r="Q5673" s="44"/>
      <c r="R5673" s="44"/>
      <c r="S5673" s="44"/>
      <c r="T5673" s="156"/>
      <c r="U5673" s="156"/>
      <c r="V5673" s="157"/>
      <c r="W5673" s="158"/>
      <c r="X5673" s="159"/>
      <c r="Y5673" s="264"/>
      <c r="Z5673" s="264"/>
    </row>
    <row r="5674" spans="5:26" x14ac:dyDescent="0.2">
      <c r="E5674"/>
      <c r="F5674"/>
      <c r="H5674"/>
      <c r="I5674"/>
      <c r="K5674"/>
      <c r="L5674"/>
      <c r="M5674"/>
      <c r="N5674"/>
      <c r="O5674"/>
      <c r="P5674" s="44"/>
      <c r="Q5674" s="44"/>
      <c r="R5674" s="44"/>
      <c r="S5674" s="44"/>
      <c r="T5674" s="156"/>
      <c r="U5674" s="156"/>
      <c r="V5674" s="157"/>
      <c r="W5674" s="158"/>
      <c r="X5674" s="159"/>
      <c r="Y5674" s="264"/>
      <c r="Z5674" s="264"/>
    </row>
    <row r="5675" spans="5:26" x14ac:dyDescent="0.2">
      <c r="E5675"/>
      <c r="F5675"/>
      <c r="H5675"/>
      <c r="I5675"/>
      <c r="K5675"/>
      <c r="L5675"/>
      <c r="M5675"/>
      <c r="N5675"/>
      <c r="O5675"/>
      <c r="P5675" s="44"/>
      <c r="Q5675" s="44"/>
      <c r="R5675" s="44"/>
      <c r="S5675" s="44"/>
      <c r="T5675" s="156"/>
      <c r="U5675" s="156"/>
      <c r="V5675" s="157"/>
      <c r="W5675" s="158"/>
      <c r="X5675" s="159"/>
      <c r="Y5675" s="264"/>
      <c r="Z5675" s="264"/>
    </row>
    <row r="5676" spans="5:26" x14ac:dyDescent="0.2">
      <c r="E5676"/>
      <c r="F5676"/>
      <c r="H5676"/>
      <c r="I5676"/>
      <c r="K5676"/>
      <c r="L5676"/>
      <c r="M5676"/>
      <c r="N5676"/>
      <c r="O5676"/>
      <c r="P5676" s="44"/>
      <c r="Q5676" s="44"/>
      <c r="R5676" s="44"/>
      <c r="S5676" s="44"/>
      <c r="T5676" s="156"/>
      <c r="U5676" s="156"/>
      <c r="V5676" s="157"/>
      <c r="W5676" s="158"/>
      <c r="X5676" s="159"/>
      <c r="Y5676" s="264"/>
      <c r="Z5676" s="264"/>
    </row>
    <row r="5677" spans="5:26" x14ac:dyDescent="0.2">
      <c r="E5677"/>
      <c r="F5677"/>
      <c r="H5677"/>
      <c r="I5677"/>
      <c r="K5677"/>
      <c r="L5677"/>
      <c r="M5677"/>
      <c r="N5677"/>
      <c r="O5677"/>
      <c r="P5677" s="44"/>
      <c r="Q5677" s="44"/>
      <c r="R5677" s="44"/>
      <c r="S5677" s="44"/>
      <c r="T5677" s="156"/>
      <c r="U5677" s="156"/>
      <c r="V5677" s="157"/>
      <c r="W5677" s="158"/>
      <c r="X5677" s="159"/>
      <c r="Y5677" s="264"/>
      <c r="Z5677" s="264"/>
    </row>
    <row r="5678" spans="5:26" x14ac:dyDescent="0.2">
      <c r="E5678"/>
      <c r="F5678"/>
      <c r="H5678"/>
      <c r="I5678"/>
      <c r="K5678"/>
      <c r="L5678"/>
      <c r="M5678"/>
      <c r="N5678"/>
      <c r="O5678"/>
      <c r="P5678" s="44"/>
      <c r="Q5678" s="44"/>
      <c r="R5678" s="44"/>
      <c r="S5678" s="44"/>
      <c r="T5678" s="156"/>
      <c r="U5678" s="156"/>
      <c r="V5678" s="157"/>
      <c r="W5678" s="158"/>
      <c r="X5678" s="159"/>
      <c r="Y5678" s="264"/>
      <c r="Z5678" s="264"/>
    </row>
    <row r="5679" spans="5:26" x14ac:dyDescent="0.2">
      <c r="E5679"/>
      <c r="F5679"/>
      <c r="H5679"/>
      <c r="I5679"/>
      <c r="K5679"/>
      <c r="L5679"/>
      <c r="M5679"/>
      <c r="N5679"/>
      <c r="O5679"/>
      <c r="P5679" s="44"/>
      <c r="Q5679" s="44"/>
      <c r="R5679" s="44"/>
      <c r="S5679" s="44"/>
      <c r="T5679" s="156"/>
      <c r="U5679" s="156"/>
      <c r="V5679" s="157"/>
      <c r="W5679" s="158"/>
      <c r="X5679" s="159"/>
      <c r="Y5679" s="264"/>
      <c r="Z5679" s="264"/>
    </row>
    <row r="5680" spans="5:26" x14ac:dyDescent="0.2">
      <c r="E5680"/>
      <c r="F5680"/>
      <c r="H5680"/>
      <c r="I5680"/>
      <c r="K5680"/>
      <c r="L5680"/>
      <c r="M5680"/>
      <c r="N5680"/>
      <c r="O5680"/>
      <c r="P5680" s="44"/>
      <c r="Q5680" s="44"/>
      <c r="R5680" s="44"/>
      <c r="S5680" s="44"/>
      <c r="T5680" s="156"/>
      <c r="U5680" s="156"/>
      <c r="V5680" s="157"/>
      <c r="W5680" s="158"/>
      <c r="X5680" s="159"/>
      <c r="Y5680" s="264"/>
      <c r="Z5680" s="264"/>
    </row>
    <row r="5681" spans="5:26" x14ac:dyDescent="0.2">
      <c r="E5681"/>
      <c r="F5681"/>
      <c r="H5681"/>
      <c r="I5681"/>
      <c r="K5681"/>
      <c r="L5681"/>
      <c r="M5681"/>
      <c r="N5681"/>
      <c r="O5681"/>
      <c r="P5681" s="44"/>
      <c r="Q5681" s="44"/>
      <c r="R5681" s="44"/>
      <c r="S5681" s="44"/>
      <c r="T5681" s="156"/>
      <c r="U5681" s="156"/>
      <c r="V5681" s="157"/>
      <c r="W5681" s="158"/>
      <c r="X5681" s="159"/>
      <c r="Y5681" s="264"/>
      <c r="Z5681" s="264"/>
    </row>
    <row r="5682" spans="5:26" x14ac:dyDescent="0.2">
      <c r="E5682"/>
      <c r="F5682"/>
      <c r="H5682"/>
      <c r="I5682"/>
      <c r="K5682"/>
      <c r="L5682"/>
      <c r="M5682"/>
      <c r="N5682"/>
      <c r="O5682"/>
      <c r="P5682" s="44"/>
      <c r="Q5682" s="44"/>
      <c r="R5682" s="44"/>
      <c r="S5682" s="44"/>
      <c r="T5682" s="156"/>
      <c r="U5682" s="156"/>
      <c r="V5682" s="157"/>
      <c r="W5682" s="158"/>
      <c r="X5682" s="159"/>
      <c r="Y5682" s="264"/>
      <c r="Z5682" s="264"/>
    </row>
    <row r="5683" spans="5:26" x14ac:dyDescent="0.2">
      <c r="E5683"/>
      <c r="F5683"/>
      <c r="H5683"/>
      <c r="I5683"/>
      <c r="K5683"/>
      <c r="L5683"/>
      <c r="M5683"/>
      <c r="N5683"/>
      <c r="O5683"/>
      <c r="P5683" s="44"/>
      <c r="Q5683" s="44"/>
      <c r="R5683" s="44"/>
      <c r="S5683" s="44"/>
      <c r="T5683" s="156"/>
      <c r="U5683" s="156"/>
      <c r="V5683" s="157"/>
      <c r="W5683" s="158"/>
      <c r="X5683" s="159"/>
      <c r="Y5683" s="264"/>
      <c r="Z5683" s="264"/>
    </row>
    <row r="5684" spans="5:26" x14ac:dyDescent="0.2">
      <c r="E5684"/>
      <c r="F5684"/>
      <c r="H5684"/>
      <c r="I5684"/>
      <c r="K5684"/>
      <c r="L5684"/>
      <c r="M5684"/>
      <c r="N5684"/>
      <c r="O5684"/>
      <c r="P5684" s="44"/>
      <c r="Q5684" s="44"/>
      <c r="R5684" s="44"/>
      <c r="S5684" s="44"/>
      <c r="T5684" s="156"/>
      <c r="U5684" s="156"/>
      <c r="V5684" s="157"/>
      <c r="W5684" s="158"/>
      <c r="X5684" s="159"/>
      <c r="Y5684" s="264"/>
      <c r="Z5684" s="264"/>
    </row>
    <row r="5685" spans="5:26" x14ac:dyDescent="0.2">
      <c r="E5685"/>
      <c r="F5685"/>
      <c r="H5685"/>
      <c r="I5685"/>
      <c r="K5685"/>
      <c r="L5685"/>
      <c r="M5685"/>
      <c r="N5685"/>
      <c r="O5685"/>
      <c r="P5685" s="44"/>
      <c r="Q5685" s="44"/>
      <c r="R5685" s="44"/>
      <c r="S5685" s="44"/>
      <c r="T5685" s="156"/>
      <c r="U5685" s="156"/>
      <c r="V5685" s="157"/>
      <c r="W5685" s="158"/>
      <c r="X5685" s="159"/>
      <c r="Y5685" s="264"/>
      <c r="Z5685" s="264"/>
    </row>
    <row r="5686" spans="5:26" x14ac:dyDescent="0.2">
      <c r="E5686"/>
      <c r="F5686"/>
      <c r="H5686"/>
      <c r="I5686"/>
      <c r="K5686"/>
      <c r="L5686"/>
      <c r="M5686"/>
      <c r="N5686"/>
      <c r="O5686"/>
      <c r="P5686" s="44"/>
      <c r="Q5686" s="44"/>
      <c r="R5686" s="44"/>
      <c r="S5686" s="44"/>
      <c r="T5686" s="156"/>
      <c r="U5686" s="156"/>
      <c r="V5686" s="157"/>
      <c r="W5686" s="158"/>
      <c r="X5686" s="159"/>
      <c r="Y5686" s="264"/>
      <c r="Z5686" s="264"/>
    </row>
    <row r="5687" spans="5:26" x14ac:dyDescent="0.2">
      <c r="E5687"/>
      <c r="F5687"/>
      <c r="H5687"/>
      <c r="I5687"/>
      <c r="K5687"/>
      <c r="L5687"/>
      <c r="M5687"/>
      <c r="N5687"/>
      <c r="O5687"/>
      <c r="P5687" s="44"/>
      <c r="Q5687" s="44"/>
      <c r="R5687" s="44"/>
      <c r="S5687" s="44"/>
      <c r="T5687" s="156"/>
      <c r="U5687" s="156"/>
      <c r="V5687" s="157"/>
      <c r="W5687" s="158"/>
      <c r="X5687" s="159"/>
      <c r="Y5687" s="264"/>
      <c r="Z5687" s="264"/>
    </row>
    <row r="5688" spans="5:26" x14ac:dyDescent="0.2">
      <c r="E5688"/>
      <c r="F5688"/>
      <c r="H5688"/>
      <c r="I5688"/>
      <c r="K5688"/>
      <c r="L5688"/>
      <c r="M5688"/>
      <c r="N5688"/>
      <c r="O5688"/>
      <c r="P5688" s="44"/>
      <c r="Q5688" s="44"/>
      <c r="R5688" s="44"/>
      <c r="S5688" s="44"/>
      <c r="T5688" s="156"/>
      <c r="U5688" s="156"/>
      <c r="V5688" s="157"/>
      <c r="W5688" s="158"/>
      <c r="X5688" s="159"/>
      <c r="Y5688" s="264"/>
      <c r="Z5688" s="264"/>
    </row>
    <row r="5689" spans="5:26" x14ac:dyDescent="0.2">
      <c r="E5689"/>
      <c r="F5689"/>
      <c r="H5689"/>
      <c r="I5689"/>
      <c r="K5689"/>
      <c r="L5689"/>
      <c r="M5689"/>
      <c r="N5689"/>
      <c r="O5689"/>
      <c r="P5689" s="44"/>
      <c r="Q5689" s="44"/>
      <c r="R5689" s="44"/>
      <c r="S5689" s="44"/>
      <c r="T5689" s="156"/>
      <c r="U5689" s="156"/>
      <c r="V5689" s="157"/>
      <c r="W5689" s="158"/>
      <c r="X5689" s="159"/>
      <c r="Y5689" s="264"/>
      <c r="Z5689" s="264"/>
    </row>
    <row r="5690" spans="5:26" x14ac:dyDescent="0.2">
      <c r="E5690"/>
      <c r="F5690"/>
      <c r="H5690"/>
      <c r="I5690"/>
      <c r="K5690"/>
      <c r="L5690"/>
      <c r="M5690"/>
      <c r="N5690"/>
      <c r="O5690"/>
      <c r="P5690" s="44"/>
      <c r="Q5690" s="44"/>
      <c r="R5690" s="44"/>
      <c r="S5690" s="44"/>
      <c r="T5690" s="156"/>
      <c r="U5690" s="156"/>
      <c r="V5690" s="157"/>
      <c r="W5690" s="158"/>
      <c r="X5690" s="159"/>
      <c r="Y5690" s="264"/>
      <c r="Z5690" s="264"/>
    </row>
    <row r="5691" spans="5:26" x14ac:dyDescent="0.2">
      <c r="E5691"/>
      <c r="F5691"/>
      <c r="H5691"/>
      <c r="I5691"/>
      <c r="K5691"/>
      <c r="L5691"/>
      <c r="M5691"/>
      <c r="N5691"/>
      <c r="O5691"/>
      <c r="P5691" s="44"/>
      <c r="Q5691" s="44"/>
      <c r="R5691" s="44"/>
      <c r="S5691" s="44"/>
      <c r="T5691" s="156"/>
      <c r="U5691" s="156"/>
      <c r="V5691" s="157"/>
      <c r="W5691" s="158"/>
      <c r="X5691" s="159"/>
      <c r="Y5691" s="264"/>
      <c r="Z5691" s="264"/>
    </row>
    <row r="5692" spans="5:26" x14ac:dyDescent="0.2">
      <c r="E5692"/>
      <c r="F5692"/>
      <c r="H5692"/>
      <c r="I5692"/>
      <c r="K5692"/>
      <c r="L5692"/>
      <c r="M5692"/>
      <c r="N5692"/>
      <c r="O5692"/>
      <c r="P5692" s="44"/>
      <c r="Q5692" s="44"/>
      <c r="R5692" s="44"/>
      <c r="S5692" s="44"/>
      <c r="T5692" s="156"/>
      <c r="U5692" s="156"/>
      <c r="V5692" s="157"/>
      <c r="W5692" s="158"/>
      <c r="X5692" s="159"/>
      <c r="Y5692" s="264"/>
      <c r="Z5692" s="264"/>
    </row>
    <row r="5693" spans="5:26" x14ac:dyDescent="0.2">
      <c r="E5693"/>
      <c r="F5693"/>
      <c r="H5693"/>
      <c r="I5693"/>
      <c r="K5693"/>
      <c r="L5693"/>
      <c r="M5693"/>
      <c r="N5693"/>
      <c r="O5693"/>
      <c r="P5693" s="44"/>
      <c r="Q5693" s="44"/>
      <c r="R5693" s="44"/>
      <c r="S5693" s="44"/>
      <c r="T5693" s="156"/>
      <c r="U5693" s="156"/>
      <c r="V5693" s="157"/>
      <c r="W5693" s="158"/>
      <c r="X5693" s="159"/>
      <c r="Y5693" s="264"/>
      <c r="Z5693" s="264"/>
    </row>
    <row r="5694" spans="5:26" x14ac:dyDescent="0.2">
      <c r="E5694"/>
      <c r="F5694"/>
      <c r="H5694"/>
      <c r="I5694"/>
      <c r="K5694"/>
      <c r="L5694"/>
      <c r="M5694"/>
      <c r="N5694"/>
      <c r="O5694"/>
      <c r="P5694" s="44"/>
      <c r="Q5694" s="44"/>
      <c r="R5694" s="44"/>
      <c r="S5694" s="44"/>
      <c r="T5694" s="156"/>
      <c r="U5694" s="156"/>
      <c r="V5694" s="157"/>
      <c r="W5694" s="158"/>
      <c r="X5694" s="159"/>
      <c r="Y5694" s="264"/>
      <c r="Z5694" s="264"/>
    </row>
    <row r="5695" spans="5:26" x14ac:dyDescent="0.2">
      <c r="E5695"/>
      <c r="F5695"/>
      <c r="H5695"/>
      <c r="I5695"/>
      <c r="K5695"/>
      <c r="L5695"/>
      <c r="M5695"/>
      <c r="N5695"/>
      <c r="O5695"/>
      <c r="P5695" s="44"/>
      <c r="Q5695" s="44"/>
      <c r="R5695" s="44"/>
      <c r="S5695" s="44"/>
      <c r="T5695" s="156"/>
      <c r="U5695" s="156"/>
      <c r="V5695" s="157"/>
      <c r="W5695" s="158"/>
      <c r="X5695" s="159"/>
      <c r="Y5695" s="264"/>
      <c r="Z5695" s="264"/>
    </row>
    <row r="5696" spans="5:26" x14ac:dyDescent="0.2">
      <c r="E5696"/>
      <c r="F5696"/>
      <c r="H5696"/>
      <c r="I5696"/>
      <c r="K5696"/>
      <c r="L5696"/>
      <c r="M5696"/>
      <c r="N5696"/>
      <c r="O5696"/>
      <c r="P5696" s="44"/>
      <c r="Q5696" s="44"/>
      <c r="R5696" s="44"/>
      <c r="S5696" s="44"/>
      <c r="T5696" s="156"/>
      <c r="U5696" s="156"/>
      <c r="V5696" s="157"/>
      <c r="W5696" s="158"/>
      <c r="X5696" s="159"/>
      <c r="Y5696" s="264"/>
      <c r="Z5696" s="264"/>
    </row>
    <row r="5697" spans="5:26" x14ac:dyDescent="0.2">
      <c r="E5697"/>
      <c r="F5697"/>
      <c r="H5697"/>
      <c r="I5697"/>
      <c r="K5697"/>
      <c r="L5697"/>
      <c r="M5697"/>
      <c r="N5697"/>
      <c r="O5697"/>
      <c r="P5697" s="44"/>
      <c r="Q5697" s="44"/>
      <c r="R5697" s="44"/>
      <c r="S5697" s="44"/>
      <c r="T5697" s="156"/>
      <c r="U5697" s="156"/>
      <c r="V5697" s="157"/>
      <c r="W5697" s="158"/>
      <c r="X5697" s="159"/>
      <c r="Y5697" s="264"/>
      <c r="Z5697" s="264"/>
    </row>
    <row r="5698" spans="5:26" x14ac:dyDescent="0.2">
      <c r="E5698"/>
      <c r="F5698"/>
      <c r="H5698"/>
      <c r="I5698"/>
      <c r="K5698"/>
      <c r="L5698"/>
      <c r="M5698"/>
      <c r="N5698"/>
      <c r="O5698"/>
      <c r="P5698" s="44"/>
      <c r="Q5698" s="44"/>
      <c r="R5698" s="44"/>
      <c r="S5698" s="44"/>
      <c r="T5698" s="156"/>
      <c r="U5698" s="156"/>
      <c r="V5698" s="157"/>
      <c r="W5698" s="158"/>
      <c r="X5698" s="159"/>
      <c r="Y5698" s="264"/>
      <c r="Z5698" s="264"/>
    </row>
    <row r="5699" spans="5:26" x14ac:dyDescent="0.2">
      <c r="E5699"/>
      <c r="F5699"/>
      <c r="H5699"/>
      <c r="I5699"/>
      <c r="K5699"/>
      <c r="L5699"/>
      <c r="M5699"/>
      <c r="N5699"/>
      <c r="O5699"/>
      <c r="P5699" s="44"/>
      <c r="Q5699" s="44"/>
      <c r="R5699" s="44"/>
      <c r="S5699" s="44"/>
      <c r="T5699" s="156"/>
      <c r="U5699" s="156"/>
      <c r="V5699" s="157"/>
      <c r="W5699" s="158"/>
      <c r="X5699" s="159"/>
      <c r="Y5699" s="264"/>
      <c r="Z5699" s="264"/>
    </row>
    <row r="5700" spans="5:26" x14ac:dyDescent="0.2">
      <c r="E5700"/>
      <c r="F5700"/>
      <c r="H5700"/>
      <c r="I5700"/>
      <c r="K5700"/>
      <c r="L5700"/>
      <c r="M5700"/>
      <c r="N5700"/>
      <c r="O5700"/>
      <c r="P5700" s="44"/>
      <c r="Q5700" s="44"/>
      <c r="R5700" s="44"/>
      <c r="S5700" s="44"/>
      <c r="T5700" s="156"/>
      <c r="U5700" s="156"/>
      <c r="V5700" s="157"/>
      <c r="W5700" s="158"/>
      <c r="X5700" s="159"/>
      <c r="Y5700" s="264"/>
      <c r="Z5700" s="264"/>
    </row>
    <row r="5701" spans="5:26" x14ac:dyDescent="0.2">
      <c r="E5701"/>
      <c r="F5701"/>
      <c r="H5701"/>
      <c r="I5701"/>
      <c r="K5701"/>
      <c r="L5701"/>
      <c r="M5701"/>
      <c r="N5701"/>
      <c r="O5701"/>
      <c r="P5701" s="44"/>
      <c r="Q5701" s="44"/>
      <c r="R5701" s="44"/>
      <c r="S5701" s="44"/>
      <c r="T5701" s="156"/>
      <c r="U5701" s="156"/>
      <c r="V5701" s="157"/>
      <c r="W5701" s="158"/>
      <c r="X5701" s="159"/>
      <c r="Y5701" s="264"/>
      <c r="Z5701" s="264"/>
    </row>
    <row r="5702" spans="5:26" x14ac:dyDescent="0.2">
      <c r="E5702"/>
      <c r="F5702"/>
      <c r="H5702"/>
      <c r="I5702"/>
      <c r="K5702"/>
      <c r="L5702"/>
      <c r="M5702"/>
      <c r="N5702"/>
      <c r="O5702"/>
      <c r="P5702" s="44"/>
      <c r="Q5702" s="44"/>
      <c r="R5702" s="44"/>
      <c r="S5702" s="44"/>
      <c r="T5702" s="156"/>
      <c r="U5702" s="156"/>
      <c r="V5702" s="157"/>
      <c r="W5702" s="158"/>
      <c r="X5702" s="159"/>
      <c r="Y5702" s="264"/>
      <c r="Z5702" s="264"/>
    </row>
    <row r="5703" spans="5:26" x14ac:dyDescent="0.2">
      <c r="E5703"/>
      <c r="F5703"/>
      <c r="H5703"/>
      <c r="I5703"/>
      <c r="K5703"/>
      <c r="L5703"/>
      <c r="M5703"/>
      <c r="N5703"/>
      <c r="O5703"/>
      <c r="P5703" s="44"/>
      <c r="Q5703" s="44"/>
      <c r="R5703" s="44"/>
      <c r="S5703" s="44"/>
      <c r="T5703" s="156"/>
      <c r="U5703" s="156"/>
      <c r="V5703" s="157"/>
      <c r="W5703" s="158"/>
      <c r="X5703" s="159"/>
      <c r="Y5703" s="264"/>
      <c r="Z5703" s="264"/>
    </row>
    <row r="5704" spans="5:26" x14ac:dyDescent="0.2">
      <c r="E5704"/>
      <c r="F5704"/>
      <c r="H5704"/>
      <c r="I5704"/>
      <c r="K5704"/>
      <c r="L5704"/>
      <c r="M5704"/>
      <c r="N5704"/>
      <c r="O5704"/>
      <c r="P5704" s="44"/>
      <c r="Q5704" s="44"/>
      <c r="R5704" s="44"/>
      <c r="S5704" s="44"/>
      <c r="T5704" s="156"/>
      <c r="U5704" s="156"/>
      <c r="V5704" s="157"/>
      <c r="W5704" s="158"/>
      <c r="X5704" s="159"/>
      <c r="Y5704" s="264"/>
      <c r="Z5704" s="264"/>
    </row>
    <row r="5705" spans="5:26" x14ac:dyDescent="0.2">
      <c r="E5705"/>
      <c r="F5705"/>
      <c r="H5705"/>
      <c r="I5705"/>
      <c r="K5705"/>
      <c r="L5705"/>
      <c r="M5705"/>
      <c r="N5705"/>
      <c r="O5705"/>
      <c r="P5705" s="44"/>
      <c r="Q5705" s="44"/>
      <c r="R5705" s="44"/>
      <c r="S5705" s="44"/>
      <c r="T5705" s="156"/>
      <c r="U5705" s="156"/>
      <c r="V5705" s="157"/>
      <c r="W5705" s="158"/>
      <c r="X5705" s="159"/>
      <c r="Y5705" s="264"/>
      <c r="Z5705" s="264"/>
    </row>
    <row r="5706" spans="5:26" x14ac:dyDescent="0.2">
      <c r="E5706"/>
      <c r="F5706"/>
      <c r="H5706"/>
      <c r="I5706"/>
      <c r="K5706"/>
      <c r="L5706"/>
      <c r="M5706"/>
      <c r="N5706"/>
      <c r="O5706"/>
      <c r="P5706" s="44"/>
      <c r="Q5706" s="44"/>
      <c r="R5706" s="44"/>
      <c r="S5706" s="44"/>
      <c r="T5706" s="156"/>
      <c r="U5706" s="156"/>
      <c r="V5706" s="157"/>
      <c r="W5706" s="158"/>
      <c r="X5706" s="159"/>
      <c r="Y5706" s="264"/>
      <c r="Z5706" s="264"/>
    </row>
    <row r="5707" spans="5:26" x14ac:dyDescent="0.2">
      <c r="E5707"/>
      <c r="F5707"/>
      <c r="H5707"/>
      <c r="I5707"/>
      <c r="K5707"/>
      <c r="L5707"/>
      <c r="M5707"/>
      <c r="N5707"/>
      <c r="O5707"/>
      <c r="P5707" s="44"/>
      <c r="Q5707" s="44"/>
      <c r="R5707" s="44"/>
      <c r="S5707" s="44"/>
      <c r="T5707" s="156"/>
      <c r="U5707" s="156"/>
      <c r="V5707" s="157"/>
      <c r="W5707" s="158"/>
      <c r="X5707" s="159"/>
      <c r="Y5707" s="264"/>
      <c r="Z5707" s="264"/>
    </row>
    <row r="5708" spans="5:26" x14ac:dyDescent="0.2">
      <c r="E5708"/>
      <c r="F5708"/>
      <c r="H5708"/>
      <c r="I5708"/>
      <c r="K5708"/>
      <c r="L5708"/>
      <c r="M5708"/>
      <c r="N5708"/>
      <c r="O5708"/>
      <c r="P5708" s="44"/>
      <c r="Q5708" s="44"/>
      <c r="R5708" s="44"/>
      <c r="S5708" s="44"/>
      <c r="T5708" s="156"/>
      <c r="U5708" s="156"/>
      <c r="V5708" s="157"/>
      <c r="W5708" s="158"/>
      <c r="X5708" s="159"/>
      <c r="Y5708" s="264"/>
      <c r="Z5708" s="264"/>
    </row>
    <row r="5709" spans="5:26" x14ac:dyDescent="0.2">
      <c r="E5709"/>
      <c r="F5709"/>
      <c r="H5709"/>
      <c r="I5709"/>
      <c r="K5709"/>
      <c r="L5709"/>
      <c r="M5709"/>
      <c r="N5709"/>
      <c r="O5709"/>
      <c r="P5709" s="44"/>
      <c r="Q5709" s="44"/>
      <c r="R5709" s="44"/>
      <c r="S5709" s="44"/>
      <c r="T5709" s="156"/>
      <c r="U5709" s="156"/>
      <c r="V5709" s="157"/>
      <c r="W5709" s="158"/>
      <c r="X5709" s="159"/>
      <c r="Y5709" s="264"/>
      <c r="Z5709" s="264"/>
    </row>
    <row r="5710" spans="5:26" x14ac:dyDescent="0.2">
      <c r="E5710"/>
      <c r="F5710"/>
      <c r="H5710"/>
      <c r="I5710"/>
      <c r="K5710"/>
      <c r="L5710"/>
      <c r="M5710"/>
      <c r="N5710"/>
      <c r="O5710"/>
      <c r="P5710" s="44"/>
      <c r="Q5710" s="44"/>
      <c r="R5710" s="44"/>
      <c r="S5710" s="44"/>
      <c r="T5710" s="156"/>
      <c r="U5710" s="156"/>
      <c r="V5710" s="157"/>
      <c r="W5710" s="158"/>
      <c r="X5710" s="159"/>
      <c r="Y5710" s="264"/>
      <c r="Z5710" s="264"/>
    </row>
    <row r="5711" spans="5:26" x14ac:dyDescent="0.2">
      <c r="E5711"/>
      <c r="F5711"/>
      <c r="H5711"/>
      <c r="I5711"/>
      <c r="K5711"/>
      <c r="L5711"/>
      <c r="M5711"/>
      <c r="N5711"/>
      <c r="O5711"/>
      <c r="P5711" s="44"/>
      <c r="Q5711" s="44"/>
      <c r="R5711" s="44"/>
      <c r="S5711" s="44"/>
      <c r="T5711" s="156"/>
      <c r="U5711" s="156"/>
      <c r="V5711" s="157"/>
      <c r="W5711" s="158"/>
      <c r="X5711" s="159"/>
      <c r="Y5711" s="264"/>
      <c r="Z5711" s="264"/>
    </row>
    <row r="5712" spans="5:26" x14ac:dyDescent="0.2">
      <c r="E5712"/>
      <c r="F5712"/>
      <c r="H5712"/>
      <c r="I5712"/>
      <c r="K5712"/>
      <c r="L5712"/>
      <c r="M5712"/>
      <c r="N5712"/>
      <c r="O5712"/>
      <c r="P5712" s="44"/>
      <c r="Q5712" s="44"/>
      <c r="R5712" s="44"/>
      <c r="S5712" s="44"/>
      <c r="T5712" s="156"/>
      <c r="U5712" s="156"/>
      <c r="V5712" s="157"/>
      <c r="W5712" s="158"/>
      <c r="X5712" s="159"/>
      <c r="Y5712" s="264"/>
      <c r="Z5712" s="264"/>
    </row>
    <row r="5713" spans="5:26" x14ac:dyDescent="0.2">
      <c r="E5713"/>
      <c r="F5713"/>
      <c r="H5713"/>
      <c r="I5713"/>
      <c r="K5713"/>
      <c r="L5713"/>
      <c r="M5713"/>
      <c r="N5713"/>
      <c r="O5713"/>
      <c r="P5713" s="44"/>
      <c r="Q5713" s="44"/>
      <c r="R5713" s="44"/>
      <c r="S5713" s="44"/>
      <c r="T5713" s="156"/>
      <c r="U5713" s="156"/>
      <c r="V5713" s="157"/>
      <c r="W5713" s="158"/>
      <c r="X5713" s="159"/>
      <c r="Y5713" s="264"/>
      <c r="Z5713" s="264"/>
    </row>
    <row r="5714" spans="5:26" x14ac:dyDescent="0.2">
      <c r="E5714"/>
      <c r="F5714"/>
      <c r="H5714"/>
      <c r="I5714"/>
      <c r="K5714"/>
      <c r="L5714"/>
      <c r="M5714"/>
      <c r="N5714"/>
      <c r="O5714"/>
      <c r="P5714" s="44"/>
      <c r="Q5714" s="44"/>
      <c r="R5714" s="44"/>
      <c r="S5714" s="44"/>
      <c r="T5714" s="156"/>
      <c r="U5714" s="156"/>
      <c r="V5714" s="157"/>
      <c r="W5714" s="158"/>
      <c r="X5714" s="159"/>
      <c r="Y5714" s="264"/>
      <c r="Z5714" s="264"/>
    </row>
    <row r="5715" spans="5:26" x14ac:dyDescent="0.2">
      <c r="E5715"/>
      <c r="F5715"/>
      <c r="H5715"/>
      <c r="I5715"/>
      <c r="K5715"/>
      <c r="L5715"/>
      <c r="M5715"/>
      <c r="N5715"/>
      <c r="O5715"/>
      <c r="P5715" s="44"/>
      <c r="Q5715" s="44"/>
      <c r="R5715" s="44"/>
      <c r="S5715" s="44"/>
      <c r="T5715" s="156"/>
      <c r="U5715" s="156"/>
      <c r="V5715" s="157"/>
      <c r="W5715" s="158"/>
      <c r="X5715" s="159"/>
      <c r="Y5715" s="264"/>
      <c r="Z5715" s="264"/>
    </row>
    <row r="5716" spans="5:26" x14ac:dyDescent="0.2">
      <c r="E5716"/>
      <c r="F5716"/>
      <c r="H5716"/>
      <c r="I5716"/>
      <c r="K5716"/>
      <c r="L5716"/>
      <c r="M5716"/>
      <c r="N5716"/>
      <c r="O5716"/>
      <c r="P5716" s="44"/>
      <c r="Q5716" s="44"/>
      <c r="R5716" s="44"/>
      <c r="S5716" s="44"/>
      <c r="T5716" s="156"/>
      <c r="U5716" s="156"/>
      <c r="V5716" s="157"/>
      <c r="W5716" s="158"/>
      <c r="X5716" s="159"/>
      <c r="Y5716" s="264"/>
      <c r="Z5716" s="264"/>
    </row>
    <row r="5717" spans="5:26" x14ac:dyDescent="0.2">
      <c r="E5717"/>
      <c r="F5717"/>
      <c r="H5717"/>
      <c r="I5717"/>
      <c r="K5717"/>
      <c r="L5717"/>
      <c r="M5717"/>
      <c r="N5717"/>
      <c r="O5717"/>
      <c r="P5717" s="44"/>
      <c r="Q5717" s="44"/>
      <c r="R5717" s="44"/>
      <c r="S5717" s="44"/>
      <c r="T5717" s="156"/>
      <c r="U5717" s="156"/>
      <c r="V5717" s="157"/>
      <c r="W5717" s="158"/>
      <c r="X5717" s="159"/>
      <c r="Y5717" s="264"/>
      <c r="Z5717" s="264"/>
    </row>
    <row r="5718" spans="5:26" x14ac:dyDescent="0.2">
      <c r="E5718"/>
      <c r="F5718"/>
      <c r="H5718"/>
      <c r="I5718"/>
      <c r="K5718"/>
      <c r="L5718"/>
      <c r="M5718"/>
      <c r="N5718"/>
      <c r="O5718"/>
      <c r="P5718" s="44"/>
      <c r="Q5718" s="44"/>
      <c r="R5718" s="44"/>
      <c r="S5718" s="44"/>
      <c r="T5718" s="156"/>
      <c r="U5718" s="156"/>
      <c r="V5718" s="157"/>
      <c r="W5718" s="158"/>
      <c r="X5718" s="159"/>
      <c r="Y5718" s="264"/>
      <c r="Z5718" s="264"/>
    </row>
    <row r="5719" spans="5:26" x14ac:dyDescent="0.2">
      <c r="E5719"/>
      <c r="F5719"/>
      <c r="H5719"/>
      <c r="I5719"/>
      <c r="K5719"/>
      <c r="L5719"/>
      <c r="M5719"/>
      <c r="N5719"/>
      <c r="O5719"/>
      <c r="P5719" s="44"/>
      <c r="Q5719" s="44"/>
      <c r="R5719" s="44"/>
      <c r="S5719" s="44"/>
      <c r="T5719" s="156"/>
      <c r="U5719" s="156"/>
      <c r="V5719" s="157"/>
      <c r="W5719" s="158"/>
      <c r="X5719" s="159"/>
      <c r="Y5719" s="264"/>
      <c r="Z5719" s="264"/>
    </row>
    <row r="5720" spans="5:26" x14ac:dyDescent="0.2">
      <c r="E5720"/>
      <c r="F5720"/>
      <c r="H5720"/>
      <c r="I5720"/>
      <c r="K5720"/>
      <c r="L5720"/>
      <c r="M5720"/>
      <c r="N5720"/>
      <c r="O5720"/>
      <c r="P5720" s="44"/>
      <c r="Q5720" s="44"/>
      <c r="R5720" s="44"/>
      <c r="S5720" s="44"/>
      <c r="T5720" s="156"/>
      <c r="U5720" s="156"/>
      <c r="V5720" s="157"/>
      <c r="W5720" s="158"/>
      <c r="X5720" s="159"/>
      <c r="Y5720" s="264"/>
      <c r="Z5720" s="264"/>
    </row>
    <row r="5721" spans="5:26" x14ac:dyDescent="0.2">
      <c r="E5721"/>
      <c r="F5721"/>
      <c r="H5721"/>
      <c r="I5721"/>
      <c r="K5721"/>
      <c r="L5721"/>
      <c r="M5721"/>
      <c r="N5721"/>
      <c r="O5721"/>
      <c r="P5721" s="44"/>
      <c r="Q5721" s="44"/>
      <c r="R5721" s="44"/>
      <c r="S5721" s="44"/>
      <c r="T5721" s="156"/>
      <c r="U5721" s="156"/>
      <c r="V5721" s="157"/>
      <c r="W5721" s="158"/>
      <c r="X5721" s="159"/>
      <c r="Y5721" s="264"/>
      <c r="Z5721" s="264"/>
    </row>
    <row r="5722" spans="5:26" x14ac:dyDescent="0.2">
      <c r="E5722"/>
      <c r="F5722"/>
      <c r="H5722"/>
      <c r="I5722"/>
      <c r="K5722"/>
      <c r="L5722"/>
      <c r="M5722"/>
      <c r="N5722"/>
      <c r="O5722"/>
      <c r="P5722" s="44"/>
      <c r="Q5722" s="44"/>
      <c r="R5722" s="44"/>
      <c r="S5722" s="44"/>
      <c r="T5722" s="156"/>
      <c r="U5722" s="156"/>
      <c r="V5722" s="157"/>
      <c r="W5722" s="158"/>
      <c r="X5722" s="159"/>
      <c r="Y5722" s="264"/>
      <c r="Z5722" s="264"/>
    </row>
    <row r="5723" spans="5:26" x14ac:dyDescent="0.2">
      <c r="E5723"/>
      <c r="F5723"/>
      <c r="H5723"/>
      <c r="I5723"/>
      <c r="K5723"/>
      <c r="L5723"/>
      <c r="M5723"/>
      <c r="N5723"/>
      <c r="O5723"/>
      <c r="P5723" s="44"/>
      <c r="Q5723" s="44"/>
      <c r="R5723" s="44"/>
      <c r="S5723" s="44"/>
      <c r="T5723" s="156"/>
      <c r="U5723" s="156"/>
      <c r="V5723" s="157"/>
      <c r="W5723" s="158"/>
      <c r="X5723" s="159"/>
      <c r="Y5723" s="264"/>
      <c r="Z5723" s="264"/>
    </row>
    <row r="5724" spans="5:26" x14ac:dyDescent="0.2">
      <c r="E5724"/>
      <c r="F5724"/>
      <c r="H5724"/>
      <c r="I5724"/>
      <c r="K5724"/>
      <c r="L5724"/>
      <c r="M5724"/>
      <c r="N5724"/>
      <c r="O5724"/>
      <c r="P5724" s="44"/>
      <c r="Q5724" s="44"/>
      <c r="R5724" s="44"/>
      <c r="S5724" s="44"/>
      <c r="T5724" s="156"/>
      <c r="U5724" s="156"/>
      <c r="V5724" s="157"/>
      <c r="W5724" s="158"/>
      <c r="X5724" s="159"/>
      <c r="Y5724" s="264"/>
      <c r="Z5724" s="264"/>
    </row>
    <row r="5725" spans="5:26" x14ac:dyDescent="0.2">
      <c r="E5725"/>
      <c r="F5725"/>
      <c r="H5725"/>
      <c r="I5725"/>
      <c r="K5725"/>
      <c r="L5725"/>
      <c r="M5725"/>
      <c r="N5725"/>
      <c r="O5725"/>
      <c r="P5725" s="44"/>
      <c r="Q5725" s="44"/>
      <c r="R5725" s="44"/>
      <c r="S5725" s="44"/>
      <c r="T5725" s="156"/>
      <c r="U5725" s="156"/>
      <c r="V5725" s="157"/>
      <c r="W5725" s="158"/>
      <c r="X5725" s="159"/>
      <c r="Y5725" s="264"/>
      <c r="Z5725" s="264"/>
    </row>
    <row r="5726" spans="5:26" x14ac:dyDescent="0.2">
      <c r="E5726"/>
      <c r="F5726"/>
      <c r="H5726"/>
      <c r="I5726"/>
      <c r="K5726"/>
      <c r="L5726"/>
      <c r="M5726"/>
      <c r="N5726"/>
      <c r="O5726"/>
      <c r="P5726" s="44"/>
      <c r="Q5726" s="44"/>
      <c r="R5726" s="44"/>
      <c r="S5726" s="44"/>
      <c r="T5726" s="156"/>
      <c r="U5726" s="156"/>
      <c r="V5726" s="157"/>
      <c r="W5726" s="158"/>
      <c r="X5726" s="159"/>
      <c r="Y5726" s="264"/>
      <c r="Z5726" s="264"/>
    </row>
    <row r="5727" spans="5:26" x14ac:dyDescent="0.2">
      <c r="E5727"/>
      <c r="F5727"/>
      <c r="H5727"/>
      <c r="I5727"/>
      <c r="K5727"/>
      <c r="L5727"/>
      <c r="M5727"/>
      <c r="N5727"/>
      <c r="O5727"/>
      <c r="P5727" s="44"/>
      <c r="Q5727" s="44"/>
      <c r="R5727" s="44"/>
      <c r="S5727" s="44"/>
      <c r="T5727" s="156"/>
      <c r="U5727" s="156"/>
      <c r="V5727" s="157"/>
      <c r="W5727" s="158"/>
      <c r="X5727" s="159"/>
      <c r="Y5727" s="264"/>
      <c r="Z5727" s="264"/>
    </row>
    <row r="5728" spans="5:26" x14ac:dyDescent="0.2">
      <c r="E5728"/>
      <c r="F5728"/>
      <c r="H5728"/>
      <c r="I5728"/>
      <c r="K5728"/>
      <c r="L5728"/>
      <c r="M5728"/>
      <c r="N5728"/>
      <c r="O5728"/>
      <c r="P5728" s="44"/>
      <c r="Q5728" s="44"/>
      <c r="R5728" s="44"/>
      <c r="S5728" s="44"/>
      <c r="T5728" s="156"/>
      <c r="U5728" s="156"/>
      <c r="V5728" s="157"/>
      <c r="W5728" s="158"/>
      <c r="X5728" s="159"/>
      <c r="Y5728" s="264"/>
      <c r="Z5728" s="264"/>
    </row>
    <row r="5729" spans="5:26" x14ac:dyDescent="0.2">
      <c r="E5729"/>
      <c r="F5729"/>
      <c r="H5729"/>
      <c r="I5729"/>
      <c r="K5729"/>
      <c r="L5729"/>
      <c r="M5729"/>
      <c r="N5729"/>
      <c r="O5729"/>
      <c r="P5729" s="44"/>
      <c r="Q5729" s="44"/>
      <c r="R5729" s="44"/>
      <c r="S5729" s="44"/>
      <c r="T5729" s="156"/>
      <c r="U5729" s="156"/>
      <c r="V5729" s="157"/>
      <c r="W5729" s="158"/>
      <c r="X5729" s="159"/>
      <c r="Y5729" s="264"/>
      <c r="Z5729" s="264"/>
    </row>
    <row r="5730" spans="5:26" x14ac:dyDescent="0.2">
      <c r="E5730"/>
      <c r="F5730"/>
      <c r="H5730"/>
      <c r="I5730"/>
      <c r="K5730"/>
      <c r="L5730"/>
      <c r="M5730"/>
      <c r="N5730"/>
      <c r="O5730"/>
      <c r="P5730" s="44"/>
      <c r="Q5730" s="44"/>
      <c r="R5730" s="44"/>
      <c r="S5730" s="44"/>
      <c r="T5730" s="156"/>
      <c r="U5730" s="156"/>
      <c r="V5730" s="157"/>
      <c r="W5730" s="158"/>
      <c r="X5730" s="159"/>
      <c r="Y5730" s="264"/>
      <c r="Z5730" s="264"/>
    </row>
    <row r="5731" spans="5:26" x14ac:dyDescent="0.2">
      <c r="E5731"/>
      <c r="F5731"/>
      <c r="H5731"/>
      <c r="I5731"/>
      <c r="K5731"/>
      <c r="L5731"/>
      <c r="M5731"/>
      <c r="N5731"/>
      <c r="O5731"/>
      <c r="P5731" s="44"/>
      <c r="Q5731" s="44"/>
      <c r="R5731" s="44"/>
      <c r="S5731" s="44"/>
      <c r="T5731" s="156"/>
      <c r="U5731" s="156"/>
      <c r="V5731" s="157"/>
      <c r="W5731" s="158"/>
      <c r="X5731" s="159"/>
      <c r="Y5731" s="264"/>
      <c r="Z5731" s="264"/>
    </row>
    <row r="5732" spans="5:26" x14ac:dyDescent="0.2">
      <c r="E5732"/>
      <c r="F5732"/>
      <c r="H5732"/>
      <c r="I5732"/>
      <c r="K5732"/>
      <c r="L5732"/>
      <c r="M5732"/>
      <c r="N5732"/>
      <c r="O5732"/>
      <c r="P5732" s="44"/>
      <c r="Q5732" s="44"/>
      <c r="R5732" s="44"/>
      <c r="S5732" s="44"/>
      <c r="T5732" s="156"/>
      <c r="U5732" s="156"/>
      <c r="V5732" s="157"/>
      <c r="W5732" s="158"/>
      <c r="X5732" s="159"/>
      <c r="Y5732" s="264"/>
      <c r="Z5732" s="264"/>
    </row>
    <row r="5733" spans="5:26" x14ac:dyDescent="0.2">
      <c r="E5733"/>
      <c r="F5733"/>
      <c r="H5733"/>
      <c r="I5733"/>
      <c r="K5733"/>
      <c r="L5733"/>
      <c r="M5733"/>
      <c r="N5733"/>
      <c r="O5733"/>
      <c r="P5733" s="44"/>
      <c r="Q5733" s="44"/>
      <c r="R5733" s="44"/>
      <c r="S5733" s="44"/>
      <c r="T5733" s="156"/>
      <c r="U5733" s="156"/>
      <c r="V5733" s="157"/>
      <c r="W5733" s="158"/>
      <c r="X5733" s="159"/>
      <c r="Y5733" s="264"/>
      <c r="Z5733" s="264"/>
    </row>
    <row r="5734" spans="5:26" x14ac:dyDescent="0.2">
      <c r="E5734"/>
      <c r="F5734"/>
      <c r="H5734"/>
      <c r="I5734"/>
      <c r="K5734"/>
      <c r="L5734"/>
      <c r="M5734"/>
      <c r="N5734"/>
      <c r="O5734"/>
      <c r="P5734" s="44"/>
      <c r="Q5734" s="44"/>
      <c r="R5734" s="44"/>
      <c r="S5734" s="44"/>
      <c r="T5734" s="156"/>
      <c r="U5734" s="156"/>
      <c r="V5734" s="157"/>
      <c r="W5734" s="158"/>
      <c r="X5734" s="159"/>
      <c r="Y5734" s="264"/>
      <c r="Z5734" s="264"/>
    </row>
    <row r="5735" spans="5:26" x14ac:dyDescent="0.2">
      <c r="E5735"/>
      <c r="F5735"/>
      <c r="H5735"/>
      <c r="I5735"/>
      <c r="K5735"/>
      <c r="L5735"/>
      <c r="M5735"/>
      <c r="N5735"/>
      <c r="O5735"/>
      <c r="P5735" s="44"/>
      <c r="Q5735" s="44"/>
      <c r="R5735" s="44"/>
      <c r="S5735" s="44"/>
      <c r="T5735" s="156"/>
      <c r="U5735" s="156"/>
      <c r="V5735" s="157"/>
      <c r="W5735" s="158"/>
      <c r="X5735" s="159"/>
      <c r="Y5735" s="264"/>
      <c r="Z5735" s="264"/>
    </row>
    <row r="5736" spans="5:26" x14ac:dyDescent="0.2">
      <c r="E5736"/>
      <c r="F5736"/>
      <c r="H5736"/>
      <c r="I5736"/>
      <c r="K5736"/>
      <c r="L5736"/>
      <c r="M5736"/>
      <c r="N5736"/>
      <c r="O5736"/>
      <c r="P5736" s="44"/>
      <c r="Q5736" s="44"/>
      <c r="R5736" s="44"/>
      <c r="S5736" s="44"/>
      <c r="T5736" s="156"/>
      <c r="U5736" s="156"/>
      <c r="V5736" s="157"/>
      <c r="W5736" s="158"/>
      <c r="X5736" s="159"/>
      <c r="Y5736" s="264"/>
      <c r="Z5736" s="264"/>
    </row>
    <row r="5737" spans="5:26" x14ac:dyDescent="0.2">
      <c r="E5737"/>
      <c r="F5737"/>
      <c r="H5737"/>
      <c r="I5737"/>
      <c r="K5737"/>
      <c r="L5737"/>
      <c r="M5737"/>
      <c r="N5737"/>
      <c r="O5737"/>
      <c r="P5737" s="44"/>
      <c r="Q5737" s="44"/>
      <c r="R5737" s="44"/>
      <c r="S5737" s="44"/>
      <c r="T5737" s="156"/>
      <c r="U5737" s="156"/>
      <c r="V5737" s="157"/>
      <c r="W5737" s="158"/>
      <c r="X5737" s="159"/>
      <c r="Y5737" s="264"/>
      <c r="Z5737" s="264"/>
    </row>
    <row r="5738" spans="5:26" x14ac:dyDescent="0.2">
      <c r="E5738"/>
      <c r="F5738"/>
      <c r="H5738"/>
      <c r="I5738"/>
      <c r="K5738"/>
      <c r="L5738"/>
      <c r="M5738"/>
      <c r="N5738"/>
      <c r="O5738"/>
      <c r="P5738" s="44"/>
      <c r="Q5738" s="44"/>
      <c r="R5738" s="44"/>
      <c r="S5738" s="44"/>
      <c r="T5738" s="156"/>
      <c r="U5738" s="156"/>
      <c r="V5738" s="157"/>
      <c r="W5738" s="158"/>
      <c r="X5738" s="159"/>
      <c r="Y5738" s="264"/>
      <c r="Z5738" s="264"/>
    </row>
    <row r="5739" spans="5:26" x14ac:dyDescent="0.2">
      <c r="E5739"/>
      <c r="F5739"/>
      <c r="H5739"/>
      <c r="I5739"/>
      <c r="K5739"/>
      <c r="L5739"/>
      <c r="M5739"/>
      <c r="N5739"/>
      <c r="O5739"/>
      <c r="P5739" s="44"/>
      <c r="Q5739" s="44"/>
      <c r="R5739" s="44"/>
      <c r="S5739" s="44"/>
      <c r="T5739" s="156"/>
      <c r="U5739" s="156"/>
      <c r="V5739" s="157"/>
      <c r="W5739" s="158"/>
      <c r="X5739" s="159"/>
      <c r="Y5739" s="264"/>
      <c r="Z5739" s="264"/>
    </row>
    <row r="5740" spans="5:26" x14ac:dyDescent="0.2">
      <c r="E5740"/>
      <c r="F5740"/>
      <c r="H5740"/>
      <c r="I5740"/>
      <c r="K5740"/>
      <c r="L5740"/>
      <c r="M5740"/>
      <c r="N5740"/>
      <c r="O5740"/>
      <c r="P5740" s="44"/>
      <c r="Q5740" s="44"/>
      <c r="R5740" s="44"/>
      <c r="S5740" s="44"/>
      <c r="T5740" s="156"/>
      <c r="U5740" s="156"/>
      <c r="V5740" s="157"/>
      <c r="W5740" s="158"/>
      <c r="X5740" s="159"/>
      <c r="Y5740" s="264"/>
      <c r="Z5740" s="264"/>
    </row>
    <row r="5741" spans="5:26" x14ac:dyDescent="0.2">
      <c r="E5741"/>
      <c r="F5741"/>
      <c r="H5741"/>
      <c r="I5741"/>
      <c r="K5741"/>
      <c r="L5741"/>
      <c r="M5741"/>
      <c r="N5741"/>
      <c r="O5741"/>
      <c r="P5741" s="44"/>
      <c r="Q5741" s="44"/>
      <c r="R5741" s="44"/>
      <c r="S5741" s="44"/>
      <c r="T5741" s="156"/>
      <c r="U5741" s="156"/>
      <c r="V5741" s="157"/>
      <c r="W5741" s="158"/>
      <c r="X5741" s="159"/>
      <c r="Y5741" s="264"/>
      <c r="Z5741" s="264"/>
    </row>
    <row r="5742" spans="5:26" x14ac:dyDescent="0.2">
      <c r="E5742"/>
      <c r="F5742"/>
      <c r="H5742"/>
      <c r="I5742"/>
      <c r="K5742"/>
      <c r="L5742"/>
      <c r="M5742"/>
      <c r="N5742"/>
      <c r="O5742"/>
      <c r="P5742" s="44"/>
      <c r="Q5742" s="44"/>
      <c r="R5742" s="44"/>
      <c r="S5742" s="44"/>
      <c r="T5742" s="156"/>
      <c r="U5742" s="156"/>
      <c r="V5742" s="157"/>
      <c r="W5742" s="158"/>
      <c r="X5742" s="159"/>
      <c r="Y5742" s="264"/>
      <c r="Z5742" s="264"/>
    </row>
    <row r="5743" spans="5:26" x14ac:dyDescent="0.2">
      <c r="E5743"/>
      <c r="F5743"/>
      <c r="H5743"/>
      <c r="I5743"/>
      <c r="K5743"/>
      <c r="L5743"/>
      <c r="M5743"/>
      <c r="N5743"/>
      <c r="O5743"/>
      <c r="P5743" s="44"/>
      <c r="Q5743" s="44"/>
      <c r="R5743" s="44"/>
      <c r="S5743" s="44"/>
      <c r="T5743" s="156"/>
      <c r="U5743" s="156"/>
      <c r="V5743" s="157"/>
      <c r="W5743" s="158"/>
      <c r="X5743" s="159"/>
      <c r="Y5743" s="264"/>
      <c r="Z5743" s="264"/>
    </row>
    <row r="5744" spans="5:26" x14ac:dyDescent="0.2">
      <c r="E5744"/>
      <c r="F5744"/>
      <c r="H5744"/>
      <c r="I5744"/>
      <c r="K5744"/>
      <c r="L5744"/>
      <c r="M5744"/>
      <c r="N5744"/>
      <c r="O5744"/>
      <c r="P5744" s="44"/>
      <c r="Q5744" s="44"/>
      <c r="R5744" s="44"/>
      <c r="S5744" s="44"/>
      <c r="T5744" s="156"/>
      <c r="U5744" s="156"/>
      <c r="V5744" s="157"/>
      <c r="W5744" s="158"/>
      <c r="X5744" s="159"/>
      <c r="Y5744" s="264"/>
      <c r="Z5744" s="264"/>
    </row>
    <row r="5745" spans="5:26" x14ac:dyDescent="0.2">
      <c r="E5745"/>
      <c r="F5745"/>
      <c r="H5745"/>
      <c r="I5745"/>
      <c r="K5745"/>
      <c r="L5745"/>
      <c r="M5745"/>
      <c r="N5745"/>
      <c r="O5745"/>
      <c r="P5745" s="44"/>
      <c r="Q5745" s="44"/>
      <c r="R5745" s="44"/>
      <c r="S5745" s="44"/>
      <c r="T5745" s="156"/>
      <c r="U5745" s="156"/>
      <c r="V5745" s="157"/>
      <c r="W5745" s="158"/>
      <c r="X5745" s="159"/>
      <c r="Y5745" s="264"/>
      <c r="Z5745" s="264"/>
    </row>
    <row r="5746" spans="5:26" x14ac:dyDescent="0.2">
      <c r="E5746"/>
      <c r="F5746"/>
      <c r="H5746"/>
      <c r="I5746"/>
      <c r="K5746"/>
      <c r="L5746"/>
      <c r="M5746"/>
      <c r="N5746"/>
      <c r="O5746"/>
      <c r="P5746" s="44"/>
      <c r="Q5746" s="44"/>
      <c r="R5746" s="44"/>
      <c r="S5746" s="44"/>
      <c r="T5746" s="156"/>
      <c r="U5746" s="156"/>
      <c r="V5746" s="157"/>
      <c r="W5746" s="158"/>
      <c r="X5746" s="159"/>
      <c r="Y5746" s="264"/>
      <c r="Z5746" s="264"/>
    </row>
    <row r="5747" spans="5:26" x14ac:dyDescent="0.2">
      <c r="E5747"/>
      <c r="F5747"/>
      <c r="H5747"/>
      <c r="I5747"/>
      <c r="K5747"/>
      <c r="L5747"/>
      <c r="M5747"/>
      <c r="N5747"/>
      <c r="O5747"/>
      <c r="P5747" s="44"/>
      <c r="Q5747" s="44"/>
      <c r="R5747" s="44"/>
      <c r="S5747" s="44"/>
      <c r="T5747" s="156"/>
      <c r="U5747" s="156"/>
      <c r="V5747" s="157"/>
      <c r="W5747" s="158"/>
      <c r="X5747" s="159"/>
      <c r="Y5747" s="264"/>
      <c r="Z5747" s="264"/>
    </row>
    <row r="5748" spans="5:26" x14ac:dyDescent="0.2">
      <c r="E5748"/>
      <c r="F5748"/>
      <c r="H5748"/>
      <c r="I5748"/>
      <c r="K5748"/>
      <c r="L5748"/>
      <c r="M5748"/>
      <c r="N5748"/>
      <c r="O5748"/>
      <c r="P5748" s="44"/>
      <c r="Q5748" s="44"/>
      <c r="R5748" s="44"/>
      <c r="S5748" s="44"/>
      <c r="T5748" s="156"/>
      <c r="U5748" s="156"/>
      <c r="V5748" s="157"/>
      <c r="W5748" s="158"/>
      <c r="X5748" s="159"/>
      <c r="Y5748" s="264"/>
      <c r="Z5748" s="264"/>
    </row>
    <row r="5749" spans="5:26" x14ac:dyDescent="0.2">
      <c r="E5749"/>
      <c r="F5749"/>
      <c r="H5749"/>
      <c r="I5749"/>
      <c r="K5749"/>
      <c r="L5749"/>
      <c r="M5749"/>
      <c r="N5749"/>
      <c r="O5749"/>
      <c r="P5749" s="44"/>
      <c r="Q5749" s="44"/>
      <c r="R5749" s="44"/>
      <c r="S5749" s="44"/>
      <c r="T5749" s="156"/>
      <c r="U5749" s="156"/>
      <c r="V5749" s="157"/>
      <c r="W5749" s="158"/>
      <c r="X5749" s="159"/>
      <c r="Y5749" s="264"/>
      <c r="Z5749" s="264"/>
    </row>
    <row r="5750" spans="5:26" x14ac:dyDescent="0.2">
      <c r="E5750"/>
      <c r="F5750"/>
      <c r="H5750"/>
      <c r="I5750"/>
      <c r="K5750"/>
      <c r="L5750"/>
      <c r="M5750"/>
      <c r="N5750"/>
      <c r="O5750"/>
      <c r="P5750" s="44"/>
      <c r="Q5750" s="44"/>
      <c r="R5750" s="44"/>
      <c r="S5750" s="44"/>
      <c r="T5750" s="156"/>
      <c r="U5750" s="156"/>
      <c r="V5750" s="157"/>
      <c r="W5750" s="158"/>
      <c r="X5750" s="159"/>
      <c r="Y5750" s="264"/>
      <c r="Z5750" s="264"/>
    </row>
    <row r="5751" spans="5:26" x14ac:dyDescent="0.2">
      <c r="E5751"/>
      <c r="F5751"/>
      <c r="H5751"/>
      <c r="I5751"/>
      <c r="K5751"/>
      <c r="L5751"/>
      <c r="M5751"/>
      <c r="N5751"/>
      <c r="O5751"/>
      <c r="P5751" s="44"/>
      <c r="Q5751" s="44"/>
      <c r="R5751" s="44"/>
      <c r="S5751" s="44"/>
      <c r="T5751" s="156"/>
      <c r="U5751" s="156"/>
      <c r="V5751" s="157"/>
      <c r="W5751" s="158"/>
      <c r="X5751" s="159"/>
      <c r="Y5751" s="264"/>
      <c r="Z5751" s="264"/>
    </row>
    <row r="5752" spans="5:26" x14ac:dyDescent="0.2">
      <c r="E5752"/>
      <c r="F5752"/>
      <c r="H5752"/>
      <c r="I5752"/>
      <c r="K5752"/>
      <c r="L5752"/>
      <c r="M5752"/>
      <c r="N5752"/>
      <c r="O5752"/>
      <c r="P5752" s="44"/>
      <c r="Q5752" s="44"/>
      <c r="R5752" s="44"/>
      <c r="S5752" s="44"/>
      <c r="T5752" s="156"/>
      <c r="U5752" s="156"/>
      <c r="V5752" s="157"/>
      <c r="W5752" s="158"/>
      <c r="X5752" s="159"/>
      <c r="Y5752" s="264"/>
      <c r="Z5752" s="264"/>
    </row>
    <row r="5753" spans="5:26" x14ac:dyDescent="0.2">
      <c r="E5753"/>
      <c r="F5753"/>
      <c r="H5753"/>
      <c r="I5753"/>
      <c r="K5753"/>
      <c r="L5753"/>
      <c r="M5753"/>
      <c r="N5753"/>
      <c r="O5753"/>
      <c r="P5753" s="44"/>
      <c r="Q5753" s="44"/>
      <c r="R5753" s="44"/>
      <c r="S5753" s="44"/>
      <c r="T5753" s="156"/>
      <c r="U5753" s="156"/>
      <c r="V5753" s="157"/>
      <c r="W5753" s="158"/>
      <c r="X5753" s="159"/>
      <c r="Y5753" s="264"/>
      <c r="Z5753" s="264"/>
    </row>
    <row r="5754" spans="5:26" x14ac:dyDescent="0.2">
      <c r="E5754"/>
      <c r="F5754"/>
      <c r="H5754"/>
      <c r="I5754"/>
      <c r="K5754"/>
      <c r="L5754"/>
      <c r="M5754"/>
      <c r="N5754"/>
      <c r="O5754"/>
      <c r="P5754" s="44"/>
      <c r="Q5754" s="44"/>
      <c r="R5754" s="44"/>
      <c r="S5754" s="44"/>
      <c r="T5754" s="156"/>
      <c r="U5754" s="156"/>
      <c r="V5754" s="157"/>
      <c r="W5754" s="158"/>
      <c r="X5754" s="159"/>
      <c r="Y5754" s="264"/>
      <c r="Z5754" s="264"/>
    </row>
    <row r="5755" spans="5:26" x14ac:dyDescent="0.2">
      <c r="E5755"/>
      <c r="F5755"/>
      <c r="H5755"/>
      <c r="I5755"/>
      <c r="K5755"/>
      <c r="L5755"/>
      <c r="M5755"/>
      <c r="N5755"/>
      <c r="O5755"/>
      <c r="P5755" s="44"/>
      <c r="Q5755" s="44"/>
      <c r="R5755" s="44"/>
      <c r="S5755" s="44"/>
      <c r="T5755" s="156"/>
      <c r="U5755" s="156"/>
      <c r="V5755" s="157"/>
      <c r="W5755" s="158"/>
      <c r="X5755" s="159"/>
      <c r="Y5755" s="264"/>
      <c r="Z5755" s="264"/>
    </row>
    <row r="5756" spans="5:26" x14ac:dyDescent="0.2">
      <c r="E5756"/>
      <c r="F5756"/>
      <c r="H5756"/>
      <c r="I5756"/>
      <c r="K5756"/>
      <c r="L5756"/>
      <c r="M5756"/>
      <c r="N5756"/>
      <c r="O5756"/>
      <c r="P5756" s="44"/>
      <c r="Q5756" s="44"/>
      <c r="R5756" s="44"/>
      <c r="S5756" s="44"/>
      <c r="T5756" s="156"/>
      <c r="U5756" s="156"/>
      <c r="V5756" s="157"/>
      <c r="W5756" s="158"/>
      <c r="X5756" s="159"/>
      <c r="Y5756" s="264"/>
      <c r="Z5756" s="264"/>
    </row>
    <row r="5757" spans="5:26" x14ac:dyDescent="0.2">
      <c r="E5757"/>
      <c r="F5757"/>
      <c r="H5757"/>
      <c r="I5757"/>
      <c r="K5757"/>
      <c r="L5757"/>
      <c r="M5757"/>
      <c r="N5757"/>
      <c r="O5757"/>
      <c r="P5757" s="44"/>
      <c r="Q5757" s="44"/>
      <c r="R5757" s="44"/>
      <c r="S5757" s="44"/>
      <c r="T5757" s="156"/>
      <c r="U5757" s="156"/>
      <c r="V5757" s="157"/>
      <c r="W5757" s="158"/>
      <c r="X5757" s="159"/>
      <c r="Y5757" s="264"/>
      <c r="Z5757" s="264"/>
    </row>
    <row r="5758" spans="5:26" x14ac:dyDescent="0.2">
      <c r="E5758"/>
      <c r="F5758"/>
      <c r="H5758"/>
      <c r="I5758"/>
      <c r="K5758"/>
      <c r="L5758"/>
      <c r="M5758"/>
      <c r="N5758"/>
      <c r="O5758"/>
      <c r="P5758" s="44"/>
      <c r="Q5758" s="44"/>
      <c r="R5758" s="44"/>
      <c r="S5758" s="44"/>
      <c r="T5758" s="156"/>
      <c r="U5758" s="156"/>
      <c r="V5758" s="157"/>
      <c r="W5758" s="158"/>
      <c r="X5758" s="159"/>
      <c r="Y5758" s="264"/>
      <c r="Z5758" s="264"/>
    </row>
    <row r="5759" spans="5:26" x14ac:dyDescent="0.2">
      <c r="E5759"/>
      <c r="F5759"/>
      <c r="H5759"/>
      <c r="I5759"/>
      <c r="K5759"/>
      <c r="L5759"/>
      <c r="M5759"/>
      <c r="N5759"/>
      <c r="O5759"/>
      <c r="P5759" s="44"/>
      <c r="Q5759" s="44"/>
      <c r="R5759" s="44"/>
      <c r="S5759" s="44"/>
      <c r="T5759" s="156"/>
      <c r="U5759" s="156"/>
      <c r="V5759" s="157"/>
      <c r="W5759" s="158"/>
      <c r="X5759" s="159"/>
      <c r="Y5759" s="264"/>
      <c r="Z5759" s="264"/>
    </row>
    <row r="5760" spans="5:26" x14ac:dyDescent="0.2">
      <c r="E5760"/>
      <c r="F5760"/>
      <c r="H5760"/>
      <c r="I5760"/>
      <c r="K5760"/>
      <c r="L5760"/>
      <c r="M5760"/>
      <c r="N5760"/>
      <c r="O5760"/>
      <c r="P5760" s="44"/>
      <c r="Q5760" s="44"/>
      <c r="R5760" s="44"/>
      <c r="S5760" s="44"/>
      <c r="T5760" s="156"/>
      <c r="U5760" s="156"/>
      <c r="V5760" s="157"/>
      <c r="W5760" s="158"/>
      <c r="X5760" s="159"/>
      <c r="Y5760" s="264"/>
      <c r="Z5760" s="264"/>
    </row>
    <row r="5761" spans="5:26" x14ac:dyDescent="0.2">
      <c r="E5761"/>
      <c r="F5761"/>
      <c r="H5761"/>
      <c r="I5761"/>
      <c r="K5761"/>
      <c r="L5761"/>
      <c r="M5761"/>
      <c r="N5761"/>
      <c r="O5761"/>
      <c r="P5761" s="44"/>
      <c r="Q5761" s="44"/>
      <c r="R5761" s="44"/>
      <c r="S5761" s="44"/>
      <c r="T5761" s="156"/>
      <c r="U5761" s="156"/>
      <c r="V5761" s="157"/>
      <c r="W5761" s="158"/>
      <c r="X5761" s="159"/>
      <c r="Y5761" s="264"/>
      <c r="Z5761" s="264"/>
    </row>
    <row r="5762" spans="5:26" x14ac:dyDescent="0.2">
      <c r="E5762"/>
      <c r="F5762"/>
      <c r="H5762"/>
      <c r="I5762"/>
      <c r="K5762"/>
      <c r="L5762"/>
      <c r="M5762"/>
      <c r="N5762"/>
      <c r="O5762"/>
      <c r="P5762" s="44"/>
      <c r="Q5762" s="44"/>
      <c r="R5762" s="44"/>
      <c r="S5762" s="44"/>
      <c r="T5762" s="156"/>
      <c r="U5762" s="156"/>
      <c r="V5762" s="157"/>
      <c r="W5762" s="158"/>
      <c r="X5762" s="159"/>
      <c r="Y5762" s="264"/>
      <c r="Z5762" s="264"/>
    </row>
    <row r="5763" spans="5:26" x14ac:dyDescent="0.2">
      <c r="E5763"/>
      <c r="F5763"/>
      <c r="H5763"/>
      <c r="I5763"/>
      <c r="K5763"/>
      <c r="L5763"/>
      <c r="M5763"/>
      <c r="N5763"/>
      <c r="O5763"/>
      <c r="P5763" s="44"/>
      <c r="Q5763" s="44"/>
      <c r="R5763" s="44"/>
      <c r="S5763" s="44"/>
      <c r="T5763" s="156"/>
      <c r="U5763" s="156"/>
      <c r="V5763" s="157"/>
      <c r="W5763" s="158"/>
      <c r="X5763" s="159"/>
      <c r="Y5763" s="264"/>
      <c r="Z5763" s="264"/>
    </row>
    <row r="5764" spans="5:26" x14ac:dyDescent="0.2">
      <c r="E5764"/>
      <c r="F5764"/>
      <c r="H5764"/>
      <c r="I5764"/>
      <c r="K5764"/>
      <c r="L5764"/>
      <c r="M5764"/>
      <c r="N5764"/>
      <c r="O5764"/>
      <c r="P5764" s="44"/>
      <c r="Q5764" s="44"/>
      <c r="R5764" s="44"/>
      <c r="S5764" s="44"/>
      <c r="T5764" s="156"/>
      <c r="U5764" s="156"/>
      <c r="V5764" s="157"/>
      <c r="W5764" s="158"/>
      <c r="X5764" s="159"/>
      <c r="Y5764" s="264"/>
      <c r="Z5764" s="264"/>
    </row>
    <row r="5765" spans="5:26" x14ac:dyDescent="0.2">
      <c r="E5765"/>
      <c r="F5765"/>
      <c r="H5765"/>
      <c r="I5765"/>
      <c r="K5765"/>
      <c r="L5765"/>
      <c r="M5765"/>
      <c r="N5765"/>
      <c r="O5765"/>
      <c r="P5765" s="44"/>
      <c r="Q5765" s="44"/>
      <c r="R5765" s="44"/>
      <c r="S5765" s="44"/>
      <c r="T5765" s="156"/>
      <c r="U5765" s="156"/>
      <c r="V5765" s="157"/>
      <c r="W5765" s="158"/>
      <c r="X5765" s="159"/>
      <c r="Y5765" s="264"/>
      <c r="Z5765" s="264"/>
    </row>
    <row r="5766" spans="5:26" x14ac:dyDescent="0.2">
      <c r="E5766"/>
      <c r="F5766"/>
      <c r="H5766"/>
      <c r="I5766"/>
      <c r="K5766"/>
      <c r="L5766"/>
      <c r="M5766"/>
      <c r="N5766"/>
      <c r="O5766"/>
      <c r="P5766" s="44"/>
      <c r="Q5766" s="44"/>
      <c r="R5766" s="44"/>
      <c r="S5766" s="44"/>
      <c r="T5766" s="156"/>
      <c r="U5766" s="156"/>
      <c r="V5766" s="157"/>
      <c r="W5766" s="158"/>
      <c r="X5766" s="159"/>
      <c r="Y5766" s="264"/>
      <c r="Z5766" s="264"/>
    </row>
    <row r="5767" spans="5:26" x14ac:dyDescent="0.2">
      <c r="E5767"/>
      <c r="F5767"/>
      <c r="H5767"/>
      <c r="I5767"/>
      <c r="K5767"/>
      <c r="L5767"/>
      <c r="M5767"/>
      <c r="N5767"/>
      <c r="O5767"/>
      <c r="P5767" s="44"/>
      <c r="Q5767" s="44"/>
      <c r="R5767" s="44"/>
      <c r="S5767" s="44"/>
      <c r="T5767" s="156"/>
      <c r="U5767" s="156"/>
      <c r="V5767" s="157"/>
      <c r="W5767" s="158"/>
      <c r="X5767" s="159"/>
      <c r="Y5767" s="264"/>
      <c r="Z5767" s="264"/>
    </row>
    <row r="5768" spans="5:26" x14ac:dyDescent="0.2">
      <c r="E5768"/>
      <c r="F5768"/>
      <c r="H5768"/>
      <c r="I5768"/>
      <c r="K5768"/>
      <c r="L5768"/>
      <c r="M5768"/>
      <c r="N5768"/>
      <c r="O5768"/>
      <c r="P5768" s="44"/>
      <c r="Q5768" s="44"/>
      <c r="R5768" s="44"/>
      <c r="S5768" s="44"/>
      <c r="T5768" s="156"/>
      <c r="U5768" s="156"/>
      <c r="V5768" s="157"/>
      <c r="W5768" s="158"/>
      <c r="X5768" s="159"/>
      <c r="Y5768" s="264"/>
      <c r="Z5768" s="264"/>
    </row>
    <row r="5769" spans="5:26" x14ac:dyDescent="0.2">
      <c r="E5769"/>
      <c r="F5769"/>
      <c r="H5769"/>
      <c r="I5769"/>
      <c r="K5769"/>
      <c r="L5769"/>
      <c r="M5769"/>
      <c r="N5769"/>
      <c r="O5769"/>
      <c r="P5769" s="44"/>
      <c r="Q5769" s="44"/>
      <c r="R5769" s="44"/>
      <c r="S5769" s="44"/>
      <c r="T5769" s="156"/>
      <c r="U5769" s="156"/>
      <c r="V5769" s="157"/>
      <c r="W5769" s="158"/>
      <c r="X5769" s="159"/>
      <c r="Y5769" s="264"/>
      <c r="Z5769" s="264"/>
    </row>
    <row r="5770" spans="5:26" x14ac:dyDescent="0.2">
      <c r="E5770"/>
      <c r="F5770"/>
      <c r="H5770"/>
      <c r="I5770"/>
      <c r="K5770"/>
      <c r="L5770"/>
      <c r="M5770"/>
      <c r="N5770"/>
      <c r="O5770"/>
      <c r="P5770" s="44"/>
      <c r="Q5770" s="44"/>
      <c r="R5770" s="44"/>
      <c r="S5770" s="44"/>
      <c r="T5770" s="156"/>
      <c r="U5770" s="156"/>
      <c r="V5770" s="157"/>
      <c r="W5770" s="158"/>
      <c r="X5770" s="159"/>
      <c r="Y5770" s="264"/>
      <c r="Z5770" s="264"/>
    </row>
    <row r="5771" spans="5:26" x14ac:dyDescent="0.2">
      <c r="E5771"/>
      <c r="F5771"/>
      <c r="H5771"/>
      <c r="I5771"/>
      <c r="K5771"/>
      <c r="L5771"/>
      <c r="M5771"/>
      <c r="N5771"/>
      <c r="O5771"/>
      <c r="P5771" s="44"/>
      <c r="Q5771" s="44"/>
      <c r="R5771" s="44"/>
      <c r="S5771" s="44"/>
      <c r="T5771" s="156"/>
      <c r="U5771" s="156"/>
      <c r="V5771" s="157"/>
      <c r="W5771" s="158"/>
      <c r="X5771" s="159"/>
      <c r="Y5771" s="264"/>
      <c r="Z5771" s="264"/>
    </row>
    <row r="5772" spans="5:26" x14ac:dyDescent="0.2">
      <c r="E5772"/>
      <c r="F5772"/>
      <c r="H5772"/>
      <c r="I5772"/>
      <c r="K5772"/>
      <c r="L5772"/>
      <c r="M5772"/>
      <c r="N5772"/>
      <c r="O5772"/>
      <c r="P5772" s="44"/>
      <c r="Q5772" s="44"/>
      <c r="R5772" s="44"/>
      <c r="S5772" s="44"/>
      <c r="T5772" s="156"/>
      <c r="U5772" s="156"/>
      <c r="V5772" s="157"/>
      <c r="W5772" s="158"/>
      <c r="X5772" s="159"/>
      <c r="Y5772" s="264"/>
      <c r="Z5772" s="264"/>
    </row>
    <row r="5773" spans="5:26" x14ac:dyDescent="0.2">
      <c r="E5773"/>
      <c r="F5773"/>
      <c r="H5773"/>
      <c r="I5773"/>
      <c r="K5773"/>
      <c r="L5773"/>
      <c r="M5773"/>
      <c r="N5773"/>
      <c r="O5773"/>
      <c r="P5773" s="44"/>
      <c r="Q5773" s="44"/>
      <c r="R5773" s="44"/>
      <c r="S5773" s="44"/>
      <c r="T5773" s="156"/>
      <c r="U5773" s="156"/>
      <c r="V5773" s="157"/>
      <c r="W5773" s="158"/>
      <c r="X5773" s="159"/>
      <c r="Y5773" s="264"/>
      <c r="Z5773" s="264"/>
    </row>
    <row r="5774" spans="5:26" x14ac:dyDescent="0.2">
      <c r="E5774"/>
      <c r="F5774"/>
      <c r="H5774"/>
      <c r="I5774"/>
      <c r="K5774"/>
      <c r="L5774"/>
      <c r="M5774"/>
      <c r="N5774"/>
      <c r="O5774"/>
      <c r="P5774" s="44"/>
      <c r="Q5774" s="44"/>
      <c r="R5774" s="44"/>
      <c r="S5774" s="44"/>
      <c r="T5774" s="156"/>
      <c r="U5774" s="156"/>
      <c r="V5774" s="157"/>
      <c r="W5774" s="158"/>
      <c r="X5774" s="159"/>
      <c r="Y5774" s="264"/>
      <c r="Z5774" s="264"/>
    </row>
    <row r="5775" spans="5:26" x14ac:dyDescent="0.2">
      <c r="E5775"/>
      <c r="F5775"/>
      <c r="H5775"/>
      <c r="I5775"/>
      <c r="K5775"/>
      <c r="L5775"/>
      <c r="M5775"/>
      <c r="N5775"/>
      <c r="O5775"/>
      <c r="P5775" s="44"/>
      <c r="Q5775" s="44"/>
      <c r="R5775" s="44"/>
      <c r="S5775" s="44"/>
      <c r="T5775" s="156"/>
      <c r="U5775" s="156"/>
      <c r="V5775" s="157"/>
      <c r="W5775" s="158"/>
      <c r="X5775" s="159"/>
      <c r="Y5775" s="264"/>
      <c r="Z5775" s="264"/>
    </row>
    <row r="5776" spans="5:26" x14ac:dyDescent="0.2">
      <c r="E5776"/>
      <c r="F5776"/>
      <c r="H5776"/>
      <c r="I5776"/>
      <c r="K5776"/>
      <c r="L5776"/>
      <c r="M5776"/>
      <c r="N5776"/>
      <c r="O5776"/>
      <c r="P5776" s="44"/>
      <c r="Q5776" s="44"/>
      <c r="R5776" s="44"/>
      <c r="S5776" s="44"/>
      <c r="T5776" s="156"/>
      <c r="U5776" s="156"/>
      <c r="V5776" s="157"/>
      <c r="W5776" s="158"/>
      <c r="X5776" s="159"/>
      <c r="Y5776" s="264"/>
      <c r="Z5776" s="264"/>
    </row>
    <row r="5777" spans="5:26" x14ac:dyDescent="0.2">
      <c r="E5777"/>
      <c r="F5777"/>
      <c r="H5777"/>
      <c r="I5777"/>
      <c r="K5777"/>
      <c r="L5777"/>
      <c r="M5777"/>
      <c r="N5777"/>
      <c r="O5777"/>
      <c r="P5777" s="44"/>
      <c r="Q5777" s="44"/>
      <c r="R5777" s="44"/>
      <c r="S5777" s="44"/>
      <c r="T5777" s="156"/>
      <c r="U5777" s="156"/>
      <c r="V5777" s="157"/>
      <c r="W5777" s="158"/>
      <c r="X5777" s="159"/>
      <c r="Y5777" s="264"/>
      <c r="Z5777" s="264"/>
    </row>
    <row r="5778" spans="5:26" x14ac:dyDescent="0.2">
      <c r="E5778"/>
      <c r="F5778"/>
      <c r="H5778"/>
      <c r="I5778"/>
      <c r="K5778"/>
      <c r="L5778"/>
      <c r="M5778"/>
      <c r="N5778"/>
      <c r="O5778"/>
      <c r="P5778" s="44"/>
      <c r="Q5778" s="44"/>
      <c r="R5778" s="44"/>
      <c r="S5778" s="44"/>
      <c r="T5778" s="156"/>
      <c r="U5778" s="156"/>
      <c r="V5778" s="157"/>
      <c r="W5778" s="158"/>
      <c r="X5778" s="159"/>
      <c r="Y5778" s="264"/>
      <c r="Z5778" s="264"/>
    </row>
    <row r="5779" spans="5:26" x14ac:dyDescent="0.2">
      <c r="E5779"/>
      <c r="F5779"/>
      <c r="H5779"/>
      <c r="I5779"/>
      <c r="K5779"/>
      <c r="L5779"/>
      <c r="M5779"/>
      <c r="N5779"/>
      <c r="O5779"/>
      <c r="P5779" s="44"/>
      <c r="Q5779" s="44"/>
      <c r="R5779" s="44"/>
      <c r="S5779" s="44"/>
      <c r="T5779" s="156"/>
      <c r="U5779" s="156"/>
      <c r="V5779" s="157"/>
      <c r="W5779" s="158"/>
      <c r="X5779" s="159"/>
      <c r="Y5779" s="264"/>
      <c r="Z5779" s="264"/>
    </row>
    <row r="5780" spans="5:26" x14ac:dyDescent="0.2">
      <c r="E5780"/>
      <c r="F5780"/>
      <c r="H5780"/>
      <c r="I5780"/>
      <c r="K5780"/>
      <c r="L5780"/>
      <c r="M5780"/>
      <c r="N5780"/>
      <c r="O5780"/>
      <c r="P5780" s="44"/>
      <c r="Q5780" s="44"/>
      <c r="R5780" s="44"/>
      <c r="S5780" s="44"/>
      <c r="T5780" s="156"/>
      <c r="U5780" s="156"/>
      <c r="V5780" s="157"/>
      <c r="W5780" s="158"/>
      <c r="X5780" s="159"/>
      <c r="Y5780" s="264"/>
      <c r="Z5780" s="264"/>
    </row>
    <row r="5781" spans="5:26" x14ac:dyDescent="0.2">
      <c r="E5781"/>
      <c r="F5781"/>
      <c r="H5781"/>
      <c r="I5781"/>
      <c r="K5781"/>
      <c r="L5781"/>
      <c r="M5781"/>
      <c r="N5781"/>
      <c r="O5781"/>
      <c r="P5781" s="44"/>
      <c r="Q5781" s="44"/>
      <c r="R5781" s="44"/>
      <c r="S5781" s="44"/>
      <c r="T5781" s="156"/>
      <c r="U5781" s="156"/>
      <c r="V5781" s="157"/>
      <c r="W5781" s="158"/>
      <c r="X5781" s="159"/>
      <c r="Y5781" s="264"/>
      <c r="Z5781" s="264"/>
    </row>
    <row r="5782" spans="5:26" x14ac:dyDescent="0.2">
      <c r="E5782"/>
      <c r="F5782"/>
      <c r="H5782"/>
      <c r="I5782"/>
      <c r="K5782"/>
      <c r="L5782"/>
      <c r="M5782"/>
      <c r="N5782"/>
      <c r="O5782"/>
      <c r="P5782" s="44"/>
      <c r="Q5782" s="44"/>
      <c r="R5782" s="44"/>
      <c r="S5782" s="44"/>
      <c r="T5782" s="156"/>
      <c r="U5782" s="156"/>
      <c r="V5782" s="157"/>
      <c r="W5782" s="158"/>
      <c r="X5782" s="159"/>
      <c r="Y5782" s="264"/>
      <c r="Z5782" s="264"/>
    </row>
    <row r="5783" spans="5:26" x14ac:dyDescent="0.2">
      <c r="E5783"/>
      <c r="F5783"/>
      <c r="H5783"/>
      <c r="I5783"/>
      <c r="K5783"/>
      <c r="L5783"/>
      <c r="M5783"/>
      <c r="N5783"/>
      <c r="O5783"/>
      <c r="P5783" s="44"/>
      <c r="Q5783" s="44"/>
      <c r="R5783" s="44"/>
      <c r="S5783" s="44"/>
      <c r="T5783" s="156"/>
      <c r="U5783" s="156"/>
      <c r="V5783" s="157"/>
      <c r="W5783" s="158"/>
      <c r="X5783" s="159"/>
      <c r="Y5783" s="264"/>
      <c r="Z5783" s="264"/>
    </row>
    <row r="5784" spans="5:26" x14ac:dyDescent="0.2">
      <c r="E5784"/>
      <c r="F5784"/>
      <c r="H5784"/>
      <c r="I5784"/>
      <c r="K5784"/>
      <c r="L5784"/>
      <c r="M5784"/>
      <c r="N5784"/>
      <c r="O5784"/>
      <c r="P5784" s="44"/>
      <c r="Q5784" s="44"/>
      <c r="R5784" s="44"/>
      <c r="S5784" s="44"/>
      <c r="T5784" s="156"/>
      <c r="U5784" s="156"/>
      <c r="V5784" s="157"/>
      <c r="W5784" s="158"/>
      <c r="X5784" s="159"/>
      <c r="Y5784" s="264"/>
      <c r="Z5784" s="264"/>
    </row>
    <row r="5785" spans="5:26" x14ac:dyDescent="0.2">
      <c r="E5785"/>
      <c r="F5785"/>
      <c r="H5785"/>
      <c r="I5785"/>
      <c r="K5785"/>
      <c r="L5785"/>
      <c r="M5785"/>
      <c r="N5785"/>
      <c r="O5785"/>
      <c r="P5785" s="44"/>
      <c r="Q5785" s="44"/>
      <c r="R5785" s="44"/>
      <c r="S5785" s="44"/>
      <c r="T5785" s="156"/>
      <c r="U5785" s="156"/>
      <c r="V5785" s="157"/>
      <c r="W5785" s="158"/>
      <c r="X5785" s="159"/>
      <c r="Y5785" s="264"/>
      <c r="Z5785" s="264"/>
    </row>
    <row r="5786" spans="5:26" x14ac:dyDescent="0.2">
      <c r="E5786"/>
      <c r="F5786"/>
      <c r="H5786"/>
      <c r="I5786"/>
      <c r="K5786"/>
      <c r="L5786"/>
      <c r="M5786"/>
      <c r="N5786"/>
      <c r="O5786"/>
      <c r="P5786" s="44"/>
      <c r="Q5786" s="44"/>
      <c r="R5786" s="44"/>
      <c r="S5786" s="44"/>
      <c r="T5786" s="156"/>
      <c r="U5786" s="156"/>
      <c r="V5786" s="157"/>
      <c r="W5786" s="158"/>
      <c r="X5786" s="159"/>
      <c r="Y5786" s="264"/>
      <c r="Z5786" s="264"/>
    </row>
    <row r="5787" spans="5:26" x14ac:dyDescent="0.2">
      <c r="E5787"/>
      <c r="F5787"/>
      <c r="H5787"/>
      <c r="I5787"/>
      <c r="K5787"/>
      <c r="L5787"/>
      <c r="M5787"/>
      <c r="N5787"/>
      <c r="O5787"/>
      <c r="P5787" s="44"/>
      <c r="Q5787" s="44"/>
      <c r="R5787" s="44"/>
      <c r="S5787" s="44"/>
      <c r="T5787" s="156"/>
      <c r="U5787" s="156"/>
      <c r="V5787" s="157"/>
      <c r="W5787" s="158"/>
      <c r="X5787" s="159"/>
      <c r="Y5787" s="264"/>
      <c r="Z5787" s="264"/>
    </row>
    <row r="5788" spans="5:26" x14ac:dyDescent="0.2">
      <c r="E5788"/>
      <c r="F5788"/>
      <c r="H5788"/>
      <c r="I5788"/>
      <c r="K5788"/>
      <c r="L5788"/>
      <c r="M5788"/>
      <c r="N5788"/>
      <c r="O5788"/>
      <c r="P5788" s="44"/>
      <c r="Q5788" s="44"/>
      <c r="R5788" s="44"/>
      <c r="S5788" s="44"/>
      <c r="T5788" s="156"/>
      <c r="U5788" s="156"/>
      <c r="V5788" s="157"/>
      <c r="W5788" s="158"/>
      <c r="X5788" s="159"/>
      <c r="Y5788" s="264"/>
      <c r="Z5788" s="264"/>
    </row>
    <row r="5789" spans="5:26" x14ac:dyDescent="0.2">
      <c r="E5789"/>
      <c r="F5789"/>
      <c r="H5789"/>
      <c r="I5789"/>
      <c r="K5789"/>
      <c r="L5789"/>
      <c r="M5789"/>
      <c r="N5789"/>
      <c r="O5789"/>
      <c r="P5789" s="44"/>
      <c r="Q5789" s="44"/>
      <c r="R5789" s="44"/>
      <c r="S5789" s="44"/>
      <c r="T5789" s="156"/>
      <c r="U5789" s="156"/>
      <c r="V5789" s="157"/>
      <c r="W5789" s="158"/>
      <c r="X5789" s="159"/>
      <c r="Y5789" s="264"/>
      <c r="Z5789" s="264"/>
    </row>
    <row r="5790" spans="5:26" x14ac:dyDescent="0.2">
      <c r="E5790"/>
      <c r="F5790"/>
      <c r="H5790"/>
      <c r="I5790"/>
      <c r="K5790"/>
      <c r="L5790"/>
      <c r="M5790"/>
      <c r="N5790"/>
      <c r="O5790"/>
      <c r="P5790" s="44"/>
      <c r="Q5790" s="44"/>
      <c r="R5790" s="44"/>
      <c r="S5790" s="44"/>
      <c r="T5790" s="156"/>
      <c r="U5790" s="156"/>
      <c r="V5790" s="157"/>
      <c r="W5790" s="158"/>
      <c r="X5790" s="159"/>
      <c r="Y5790" s="264"/>
      <c r="Z5790" s="264"/>
    </row>
    <row r="5791" spans="5:26" x14ac:dyDescent="0.2">
      <c r="E5791"/>
      <c r="F5791"/>
      <c r="H5791"/>
      <c r="I5791"/>
      <c r="K5791"/>
      <c r="L5791"/>
      <c r="M5791"/>
      <c r="N5791"/>
      <c r="O5791"/>
      <c r="P5791" s="44"/>
      <c r="Q5791" s="44"/>
      <c r="R5791" s="44"/>
      <c r="S5791" s="44"/>
      <c r="T5791" s="156"/>
      <c r="U5791" s="156"/>
      <c r="V5791" s="157"/>
      <c r="W5791" s="158"/>
      <c r="X5791" s="159"/>
      <c r="Y5791" s="264"/>
      <c r="Z5791" s="264"/>
    </row>
    <row r="5792" spans="5:26" x14ac:dyDescent="0.2">
      <c r="E5792"/>
      <c r="F5792"/>
      <c r="H5792"/>
      <c r="I5792"/>
      <c r="K5792"/>
      <c r="L5792"/>
      <c r="M5792"/>
      <c r="N5792"/>
      <c r="O5792"/>
      <c r="P5792" s="44"/>
      <c r="Q5792" s="44"/>
      <c r="R5792" s="44"/>
      <c r="S5792" s="44"/>
      <c r="T5792" s="156"/>
      <c r="U5792" s="156"/>
      <c r="V5792" s="157"/>
      <c r="W5792" s="158"/>
      <c r="X5792" s="159"/>
      <c r="Y5792" s="264"/>
      <c r="Z5792" s="264"/>
    </row>
    <row r="5793" spans="5:26" x14ac:dyDescent="0.2">
      <c r="E5793"/>
      <c r="F5793"/>
      <c r="H5793"/>
      <c r="I5793"/>
      <c r="K5793"/>
      <c r="L5793"/>
      <c r="M5793"/>
      <c r="N5793"/>
      <c r="O5793"/>
      <c r="P5793" s="44"/>
      <c r="Q5793" s="44"/>
      <c r="R5793" s="44"/>
      <c r="S5793" s="44"/>
      <c r="T5793" s="156"/>
      <c r="U5793" s="156"/>
      <c r="V5793" s="157"/>
      <c r="W5793" s="158"/>
      <c r="X5793" s="159"/>
      <c r="Y5793" s="264"/>
      <c r="Z5793" s="264"/>
    </row>
    <row r="5794" spans="5:26" x14ac:dyDescent="0.2">
      <c r="E5794"/>
      <c r="F5794"/>
      <c r="H5794"/>
      <c r="I5794"/>
      <c r="K5794"/>
      <c r="L5794"/>
      <c r="M5794"/>
      <c r="N5794"/>
      <c r="O5794"/>
      <c r="P5794" s="44"/>
      <c r="Q5794" s="44"/>
      <c r="R5794" s="44"/>
      <c r="S5794" s="44"/>
      <c r="T5794" s="156"/>
      <c r="U5794" s="156"/>
      <c r="V5794" s="157"/>
      <c r="W5794" s="158"/>
      <c r="X5794" s="159"/>
      <c r="Y5794" s="264"/>
      <c r="Z5794" s="264"/>
    </row>
    <row r="5795" spans="5:26" x14ac:dyDescent="0.2">
      <c r="E5795"/>
      <c r="F5795"/>
      <c r="H5795"/>
      <c r="I5795"/>
      <c r="K5795"/>
      <c r="L5795"/>
      <c r="M5795"/>
      <c r="N5795"/>
      <c r="O5795"/>
      <c r="P5795" s="44"/>
      <c r="Q5795" s="44"/>
      <c r="R5795" s="44"/>
      <c r="S5795" s="44"/>
      <c r="T5795" s="156"/>
      <c r="U5795" s="156"/>
      <c r="V5795" s="157"/>
      <c r="W5795" s="158"/>
      <c r="X5795" s="159"/>
      <c r="Y5795" s="264"/>
      <c r="Z5795" s="264"/>
    </row>
    <row r="5796" spans="5:26" x14ac:dyDescent="0.2">
      <c r="E5796"/>
      <c r="F5796"/>
      <c r="H5796"/>
      <c r="I5796"/>
      <c r="K5796"/>
      <c r="L5796"/>
      <c r="M5796"/>
      <c r="N5796"/>
      <c r="O5796"/>
      <c r="P5796" s="44"/>
      <c r="Q5796" s="44"/>
      <c r="R5796" s="44"/>
      <c r="S5796" s="44"/>
      <c r="T5796" s="156"/>
      <c r="U5796" s="156"/>
      <c r="V5796" s="157"/>
      <c r="W5796" s="158"/>
      <c r="X5796" s="159"/>
      <c r="Y5796" s="264"/>
      <c r="Z5796" s="264"/>
    </row>
    <row r="5797" spans="5:26" x14ac:dyDescent="0.2">
      <c r="E5797"/>
      <c r="F5797"/>
      <c r="H5797"/>
      <c r="I5797"/>
      <c r="K5797"/>
      <c r="L5797"/>
      <c r="M5797"/>
      <c r="N5797"/>
      <c r="O5797"/>
      <c r="P5797" s="44"/>
      <c r="Q5797" s="44"/>
      <c r="R5797" s="44"/>
      <c r="S5797" s="44"/>
      <c r="T5797" s="156"/>
      <c r="U5797" s="156"/>
      <c r="V5797" s="157"/>
      <c r="W5797" s="158"/>
      <c r="X5797" s="159"/>
      <c r="Y5797" s="264"/>
      <c r="Z5797" s="264"/>
    </row>
    <row r="5798" spans="5:26" x14ac:dyDescent="0.2">
      <c r="E5798"/>
      <c r="F5798"/>
      <c r="H5798"/>
      <c r="I5798"/>
      <c r="K5798"/>
      <c r="L5798"/>
      <c r="M5798"/>
      <c r="N5798"/>
      <c r="O5798"/>
      <c r="P5798" s="44"/>
      <c r="Q5798" s="44"/>
      <c r="R5798" s="44"/>
      <c r="S5798" s="44"/>
      <c r="T5798" s="156"/>
      <c r="U5798" s="156"/>
      <c r="V5798" s="157"/>
      <c r="W5798" s="158"/>
      <c r="X5798" s="159"/>
      <c r="Y5798" s="264"/>
      <c r="Z5798" s="264"/>
    </row>
    <row r="5799" spans="5:26" x14ac:dyDescent="0.2">
      <c r="E5799"/>
      <c r="F5799"/>
      <c r="H5799"/>
      <c r="I5799"/>
      <c r="K5799"/>
      <c r="L5799"/>
      <c r="M5799"/>
      <c r="N5799"/>
      <c r="O5799"/>
      <c r="P5799" s="44"/>
      <c r="Q5799" s="44"/>
      <c r="R5799" s="44"/>
      <c r="S5799" s="44"/>
      <c r="T5799" s="156"/>
      <c r="U5799" s="156"/>
      <c r="V5799" s="157"/>
      <c r="W5799" s="158"/>
      <c r="X5799" s="159"/>
      <c r="Y5799" s="264"/>
      <c r="Z5799" s="264"/>
    </row>
    <row r="5800" spans="5:26" x14ac:dyDescent="0.2">
      <c r="E5800"/>
      <c r="F5800"/>
      <c r="H5800"/>
      <c r="I5800"/>
      <c r="K5800"/>
      <c r="L5800"/>
      <c r="M5800"/>
      <c r="N5800"/>
      <c r="O5800"/>
      <c r="P5800" s="44"/>
      <c r="Q5800" s="44"/>
      <c r="R5800" s="44"/>
      <c r="S5800" s="44"/>
      <c r="T5800" s="156"/>
      <c r="U5800" s="156"/>
      <c r="V5800" s="157"/>
      <c r="W5800" s="158"/>
      <c r="X5800" s="159"/>
      <c r="Y5800" s="264"/>
      <c r="Z5800" s="264"/>
    </row>
    <row r="5801" spans="5:26" x14ac:dyDescent="0.2">
      <c r="E5801"/>
      <c r="F5801"/>
      <c r="H5801"/>
      <c r="I5801"/>
      <c r="K5801"/>
      <c r="L5801"/>
      <c r="M5801"/>
      <c r="N5801"/>
      <c r="O5801"/>
      <c r="P5801" s="44"/>
      <c r="Q5801" s="44"/>
      <c r="R5801" s="44"/>
      <c r="S5801" s="44"/>
      <c r="T5801" s="156"/>
      <c r="U5801" s="156"/>
      <c r="V5801" s="157"/>
      <c r="W5801" s="158"/>
      <c r="X5801" s="159"/>
      <c r="Y5801" s="264"/>
      <c r="Z5801" s="264"/>
    </row>
    <row r="5802" spans="5:26" x14ac:dyDescent="0.2">
      <c r="E5802"/>
      <c r="F5802"/>
      <c r="H5802"/>
      <c r="I5802"/>
      <c r="K5802"/>
      <c r="L5802"/>
      <c r="M5802"/>
      <c r="N5802"/>
      <c r="O5802"/>
      <c r="P5802" s="44"/>
      <c r="Q5802" s="44"/>
      <c r="R5802" s="44"/>
      <c r="S5802" s="44"/>
      <c r="T5802" s="156"/>
      <c r="U5802" s="156"/>
      <c r="V5802" s="157"/>
      <c r="W5802" s="158"/>
      <c r="X5802" s="159"/>
      <c r="Y5802" s="264"/>
      <c r="Z5802" s="264"/>
    </row>
    <row r="5803" spans="5:26" x14ac:dyDescent="0.2">
      <c r="E5803"/>
      <c r="F5803"/>
      <c r="H5803"/>
      <c r="I5803"/>
      <c r="K5803"/>
      <c r="L5803"/>
      <c r="M5803"/>
      <c r="N5803"/>
      <c r="O5803"/>
      <c r="P5803" s="44"/>
      <c r="Q5803" s="44"/>
      <c r="R5803" s="44"/>
      <c r="S5803" s="44"/>
      <c r="T5803" s="156"/>
      <c r="U5803" s="156"/>
      <c r="V5803" s="157"/>
      <c r="W5803" s="158"/>
      <c r="X5803" s="159"/>
      <c r="Y5803" s="264"/>
      <c r="Z5803" s="264"/>
    </row>
    <row r="5804" spans="5:26" x14ac:dyDescent="0.2">
      <c r="E5804"/>
      <c r="F5804"/>
      <c r="H5804"/>
      <c r="I5804"/>
      <c r="K5804"/>
      <c r="L5804"/>
      <c r="M5804"/>
      <c r="N5804"/>
      <c r="O5804"/>
      <c r="P5804" s="44"/>
      <c r="Q5804" s="44"/>
      <c r="R5804" s="44"/>
      <c r="S5804" s="44"/>
      <c r="T5804" s="156"/>
      <c r="U5804" s="156"/>
      <c r="V5804" s="157"/>
      <c r="W5804" s="158"/>
      <c r="X5804" s="159"/>
      <c r="Y5804" s="264"/>
      <c r="Z5804" s="264"/>
    </row>
    <row r="5805" spans="5:26" x14ac:dyDescent="0.2">
      <c r="E5805"/>
      <c r="F5805"/>
      <c r="H5805"/>
      <c r="I5805"/>
      <c r="K5805"/>
      <c r="L5805"/>
      <c r="M5805"/>
      <c r="N5805"/>
      <c r="O5805"/>
      <c r="P5805" s="44"/>
      <c r="Q5805" s="44"/>
      <c r="R5805" s="44"/>
      <c r="S5805" s="44"/>
      <c r="T5805" s="156"/>
      <c r="U5805" s="156"/>
      <c r="V5805" s="157"/>
      <c r="W5805" s="158"/>
      <c r="X5805" s="159"/>
      <c r="Y5805" s="264"/>
      <c r="Z5805" s="264"/>
    </row>
    <row r="5806" spans="5:26" x14ac:dyDescent="0.2">
      <c r="E5806"/>
      <c r="F5806"/>
      <c r="H5806"/>
      <c r="I5806"/>
      <c r="K5806"/>
      <c r="L5806"/>
      <c r="M5806"/>
      <c r="N5806"/>
      <c r="O5806"/>
      <c r="P5806" s="44"/>
      <c r="Q5806" s="44"/>
      <c r="R5806" s="44"/>
      <c r="S5806" s="44"/>
      <c r="T5806" s="156"/>
      <c r="U5806" s="156"/>
      <c r="V5806" s="157"/>
      <c r="W5806" s="158"/>
      <c r="X5806" s="159"/>
      <c r="Y5806" s="264"/>
      <c r="Z5806" s="264"/>
    </row>
    <row r="5807" spans="5:26" x14ac:dyDescent="0.2">
      <c r="E5807"/>
      <c r="F5807"/>
      <c r="H5807"/>
      <c r="I5807"/>
      <c r="K5807"/>
      <c r="L5807"/>
      <c r="M5807"/>
      <c r="N5807"/>
      <c r="O5807"/>
      <c r="P5807" s="44"/>
      <c r="Q5807" s="44"/>
      <c r="R5807" s="44"/>
      <c r="S5807" s="44"/>
      <c r="T5807" s="156"/>
      <c r="U5807" s="156"/>
      <c r="V5807" s="157"/>
      <c r="W5807" s="158"/>
      <c r="X5807" s="159"/>
      <c r="Y5807" s="264"/>
      <c r="Z5807" s="264"/>
    </row>
    <row r="5808" spans="5:26" x14ac:dyDescent="0.2">
      <c r="E5808"/>
      <c r="F5808"/>
      <c r="H5808"/>
      <c r="I5808"/>
      <c r="K5808"/>
      <c r="L5808"/>
      <c r="M5808"/>
      <c r="N5808"/>
      <c r="O5808"/>
      <c r="P5808" s="44"/>
      <c r="Q5808" s="44"/>
      <c r="R5808" s="44"/>
      <c r="S5808" s="44"/>
      <c r="T5808" s="156"/>
      <c r="U5808" s="156"/>
      <c r="V5808" s="157"/>
      <c r="W5808" s="158"/>
      <c r="X5808" s="159"/>
      <c r="Y5808" s="264"/>
      <c r="Z5808" s="264"/>
    </row>
    <row r="5809" spans="5:26" x14ac:dyDescent="0.2">
      <c r="E5809"/>
      <c r="F5809"/>
      <c r="H5809"/>
      <c r="I5809"/>
      <c r="K5809"/>
      <c r="L5809"/>
      <c r="M5809"/>
      <c r="N5809"/>
      <c r="O5809"/>
      <c r="P5809" s="44"/>
      <c r="Q5809" s="44"/>
      <c r="R5809" s="44"/>
      <c r="S5809" s="44"/>
      <c r="T5809" s="156"/>
      <c r="U5809" s="156"/>
      <c r="V5809" s="157"/>
      <c r="W5809" s="158"/>
      <c r="X5809" s="159"/>
      <c r="Y5809" s="264"/>
      <c r="Z5809" s="264"/>
    </row>
    <row r="5810" spans="5:26" x14ac:dyDescent="0.2">
      <c r="E5810"/>
      <c r="F5810"/>
      <c r="H5810"/>
      <c r="I5810"/>
      <c r="K5810"/>
      <c r="L5810"/>
      <c r="M5810"/>
      <c r="N5810"/>
      <c r="O5810"/>
      <c r="P5810" s="44"/>
      <c r="Q5810" s="44"/>
      <c r="R5810" s="44"/>
      <c r="S5810" s="44"/>
      <c r="T5810" s="156"/>
      <c r="U5810" s="156"/>
      <c r="V5810" s="157"/>
      <c r="W5810" s="158"/>
      <c r="X5810" s="159"/>
      <c r="Y5810" s="264"/>
      <c r="Z5810" s="264"/>
    </row>
    <row r="5811" spans="5:26" x14ac:dyDescent="0.2">
      <c r="E5811"/>
      <c r="F5811"/>
      <c r="H5811"/>
      <c r="I5811"/>
      <c r="K5811"/>
      <c r="L5811"/>
      <c r="M5811"/>
      <c r="N5811"/>
      <c r="O5811"/>
      <c r="P5811" s="44"/>
      <c r="Q5811" s="44"/>
      <c r="R5811" s="44"/>
      <c r="S5811" s="44"/>
      <c r="T5811" s="156"/>
      <c r="U5811" s="156"/>
      <c r="V5811" s="157"/>
      <c r="W5811" s="158"/>
      <c r="X5811" s="159"/>
      <c r="Y5811" s="264"/>
      <c r="Z5811" s="264"/>
    </row>
    <row r="5812" spans="5:26" x14ac:dyDescent="0.2">
      <c r="E5812"/>
      <c r="F5812"/>
      <c r="H5812"/>
      <c r="I5812"/>
      <c r="K5812"/>
      <c r="L5812"/>
      <c r="M5812"/>
      <c r="N5812"/>
      <c r="O5812"/>
      <c r="P5812" s="44"/>
      <c r="Q5812" s="44"/>
      <c r="R5812" s="44"/>
      <c r="S5812" s="44"/>
      <c r="T5812" s="156"/>
      <c r="U5812" s="156"/>
      <c r="V5812" s="157"/>
      <c r="W5812" s="158"/>
      <c r="X5812" s="159"/>
      <c r="Y5812" s="264"/>
      <c r="Z5812" s="264"/>
    </row>
    <row r="5813" spans="5:26" x14ac:dyDescent="0.2">
      <c r="E5813"/>
      <c r="F5813"/>
      <c r="H5813"/>
      <c r="I5813"/>
      <c r="K5813"/>
      <c r="L5813"/>
      <c r="M5813"/>
      <c r="N5813"/>
      <c r="O5813"/>
      <c r="P5813" s="44"/>
      <c r="Q5813" s="44"/>
      <c r="R5813" s="44"/>
      <c r="S5813" s="44"/>
      <c r="T5813" s="156"/>
      <c r="U5813" s="156"/>
      <c r="V5813" s="157"/>
      <c r="W5813" s="158"/>
      <c r="X5813" s="159"/>
      <c r="Y5813" s="264"/>
      <c r="Z5813" s="264"/>
    </row>
    <row r="5814" spans="5:26" x14ac:dyDescent="0.2">
      <c r="E5814"/>
      <c r="F5814"/>
      <c r="H5814"/>
      <c r="I5814"/>
      <c r="K5814"/>
      <c r="L5814"/>
      <c r="M5814"/>
      <c r="N5814"/>
      <c r="O5814"/>
      <c r="P5814" s="44"/>
      <c r="Q5814" s="44"/>
      <c r="R5814" s="44"/>
      <c r="S5814" s="44"/>
      <c r="T5814" s="156"/>
      <c r="U5814" s="156"/>
      <c r="V5814" s="157"/>
      <c r="W5814" s="158"/>
      <c r="X5814" s="159"/>
      <c r="Y5814" s="264"/>
      <c r="Z5814" s="264"/>
    </row>
    <row r="5815" spans="5:26" x14ac:dyDescent="0.2">
      <c r="E5815"/>
      <c r="F5815"/>
      <c r="H5815"/>
      <c r="I5815"/>
      <c r="K5815"/>
      <c r="L5815"/>
      <c r="M5815"/>
      <c r="N5815"/>
      <c r="O5815"/>
      <c r="P5815" s="44"/>
      <c r="Q5815" s="44"/>
      <c r="R5815" s="44"/>
      <c r="S5815" s="44"/>
      <c r="T5815" s="156"/>
      <c r="U5815" s="156"/>
      <c r="V5815" s="157"/>
      <c r="W5815" s="158"/>
      <c r="X5815" s="159"/>
      <c r="Y5815" s="264"/>
      <c r="Z5815" s="264"/>
    </row>
    <row r="5816" spans="5:26" x14ac:dyDescent="0.2">
      <c r="E5816"/>
      <c r="F5816"/>
      <c r="H5816"/>
      <c r="I5816"/>
      <c r="K5816"/>
      <c r="L5816"/>
      <c r="M5816"/>
      <c r="N5816"/>
      <c r="O5816"/>
      <c r="P5816" s="44"/>
      <c r="Q5816" s="44"/>
      <c r="R5816" s="44"/>
      <c r="S5816" s="44"/>
      <c r="T5816" s="156"/>
      <c r="U5816" s="156"/>
      <c r="V5816" s="157"/>
      <c r="W5816" s="158"/>
      <c r="X5816" s="159"/>
      <c r="Y5816" s="264"/>
      <c r="Z5816" s="264"/>
    </row>
    <row r="5817" spans="5:26" x14ac:dyDescent="0.2">
      <c r="E5817"/>
      <c r="F5817"/>
      <c r="H5817"/>
      <c r="I5817"/>
      <c r="K5817"/>
      <c r="L5817"/>
      <c r="M5817"/>
      <c r="N5817"/>
      <c r="O5817"/>
      <c r="P5817" s="44"/>
      <c r="Q5817" s="44"/>
      <c r="R5817" s="44"/>
      <c r="S5817" s="44"/>
      <c r="T5817" s="156"/>
      <c r="U5817" s="156"/>
      <c r="V5817" s="157"/>
      <c r="W5817" s="158"/>
      <c r="X5817" s="159"/>
      <c r="Y5817" s="264"/>
      <c r="Z5817" s="264"/>
    </row>
    <row r="5818" spans="5:26" x14ac:dyDescent="0.2">
      <c r="E5818"/>
      <c r="F5818"/>
      <c r="H5818"/>
      <c r="I5818"/>
      <c r="K5818"/>
      <c r="L5818"/>
      <c r="M5818"/>
      <c r="N5818"/>
      <c r="O5818"/>
      <c r="P5818" s="44"/>
      <c r="Q5818" s="44"/>
      <c r="R5818" s="44"/>
      <c r="S5818" s="44"/>
      <c r="T5818" s="156"/>
      <c r="U5818" s="156"/>
      <c r="V5818" s="157"/>
      <c r="W5818" s="158"/>
      <c r="X5818" s="159"/>
      <c r="Y5818" s="264"/>
      <c r="Z5818" s="264"/>
    </row>
    <row r="5819" spans="5:26" x14ac:dyDescent="0.2">
      <c r="E5819"/>
      <c r="F5819"/>
      <c r="H5819"/>
      <c r="I5819"/>
      <c r="K5819"/>
      <c r="L5819"/>
      <c r="M5819"/>
      <c r="N5819"/>
      <c r="O5819"/>
      <c r="P5819" s="44"/>
      <c r="Q5819" s="44"/>
      <c r="R5819" s="44"/>
      <c r="S5819" s="44"/>
      <c r="T5819" s="156"/>
      <c r="U5819" s="156"/>
      <c r="V5819" s="157"/>
      <c r="W5819" s="158"/>
      <c r="X5819" s="159"/>
      <c r="Y5819" s="264"/>
      <c r="Z5819" s="264"/>
    </row>
    <row r="5820" spans="5:26" x14ac:dyDescent="0.2">
      <c r="E5820"/>
      <c r="F5820"/>
      <c r="H5820"/>
      <c r="I5820"/>
      <c r="K5820"/>
      <c r="L5820"/>
      <c r="M5820"/>
      <c r="N5820"/>
      <c r="O5820"/>
      <c r="P5820" s="44"/>
      <c r="Q5820" s="44"/>
      <c r="R5820" s="44"/>
      <c r="S5820" s="44"/>
      <c r="T5820" s="156"/>
      <c r="U5820" s="156"/>
      <c r="V5820" s="157"/>
      <c r="W5820" s="158"/>
      <c r="X5820" s="159"/>
      <c r="Y5820" s="264"/>
      <c r="Z5820" s="264"/>
    </row>
    <row r="5821" spans="5:26" x14ac:dyDescent="0.2">
      <c r="E5821"/>
      <c r="F5821"/>
      <c r="H5821"/>
      <c r="I5821"/>
      <c r="K5821"/>
      <c r="L5821"/>
      <c r="M5821"/>
      <c r="N5821"/>
      <c r="O5821"/>
      <c r="P5821" s="44"/>
      <c r="Q5821" s="44"/>
      <c r="R5821" s="44"/>
      <c r="S5821" s="44"/>
      <c r="T5821" s="156"/>
      <c r="U5821" s="156"/>
      <c r="V5821" s="157"/>
      <c r="W5821" s="158"/>
      <c r="X5821" s="159"/>
      <c r="Y5821" s="264"/>
      <c r="Z5821" s="264"/>
    </row>
    <row r="5822" spans="5:26" x14ac:dyDescent="0.2">
      <c r="E5822"/>
      <c r="F5822"/>
      <c r="H5822"/>
      <c r="I5822"/>
      <c r="K5822"/>
      <c r="L5822"/>
      <c r="M5822"/>
      <c r="N5822"/>
      <c r="O5822"/>
      <c r="P5822" s="44"/>
      <c r="Q5822" s="44"/>
      <c r="R5822" s="44"/>
      <c r="S5822" s="44"/>
      <c r="T5822" s="156"/>
      <c r="U5822" s="156"/>
      <c r="V5822" s="157"/>
      <c r="W5822" s="158"/>
      <c r="X5822" s="159"/>
      <c r="Y5822" s="264"/>
      <c r="Z5822" s="264"/>
    </row>
    <row r="5823" spans="5:26" x14ac:dyDescent="0.2">
      <c r="E5823"/>
      <c r="F5823"/>
      <c r="H5823"/>
      <c r="I5823"/>
      <c r="K5823"/>
      <c r="L5823"/>
      <c r="M5823"/>
      <c r="N5823"/>
      <c r="O5823"/>
      <c r="P5823" s="44"/>
      <c r="Q5823" s="44"/>
      <c r="R5823" s="44"/>
      <c r="S5823" s="44"/>
      <c r="T5823" s="156"/>
      <c r="U5823" s="156"/>
      <c r="V5823" s="157"/>
      <c r="W5823" s="158"/>
      <c r="X5823" s="159"/>
      <c r="Y5823" s="264"/>
      <c r="Z5823" s="264"/>
    </row>
    <row r="5824" spans="5:26" x14ac:dyDescent="0.2">
      <c r="E5824"/>
      <c r="F5824"/>
      <c r="H5824"/>
      <c r="I5824"/>
      <c r="K5824"/>
      <c r="L5824"/>
      <c r="M5824"/>
      <c r="N5824"/>
      <c r="O5824"/>
      <c r="P5824" s="44"/>
      <c r="Q5824" s="44"/>
      <c r="R5824" s="44"/>
      <c r="S5824" s="44"/>
      <c r="T5824" s="156"/>
      <c r="U5824" s="156"/>
      <c r="V5824" s="157"/>
      <c r="W5824" s="158"/>
      <c r="X5824" s="159"/>
      <c r="Y5824" s="264"/>
      <c r="Z5824" s="264"/>
    </row>
    <row r="5825" spans="5:26" x14ac:dyDescent="0.2">
      <c r="E5825"/>
      <c r="F5825"/>
      <c r="H5825"/>
      <c r="I5825"/>
      <c r="K5825"/>
      <c r="L5825"/>
      <c r="M5825"/>
      <c r="N5825"/>
      <c r="O5825"/>
      <c r="P5825" s="44"/>
      <c r="Q5825" s="44"/>
      <c r="R5825" s="44"/>
      <c r="S5825" s="44"/>
      <c r="T5825" s="156"/>
      <c r="U5825" s="156"/>
      <c r="V5825" s="157"/>
      <c r="W5825" s="158"/>
      <c r="X5825" s="159"/>
      <c r="Y5825" s="264"/>
      <c r="Z5825" s="264"/>
    </row>
    <row r="5826" spans="5:26" x14ac:dyDescent="0.2">
      <c r="E5826"/>
      <c r="F5826"/>
      <c r="H5826"/>
      <c r="I5826"/>
      <c r="K5826"/>
      <c r="L5826"/>
      <c r="M5826"/>
      <c r="N5826"/>
      <c r="O5826"/>
      <c r="P5826" s="44"/>
      <c r="Q5826" s="44"/>
      <c r="R5826" s="44"/>
      <c r="S5826" s="44"/>
      <c r="T5826" s="156"/>
      <c r="U5826" s="156"/>
      <c r="V5826" s="157"/>
      <c r="W5826" s="158"/>
      <c r="X5826" s="159"/>
      <c r="Y5826" s="264"/>
      <c r="Z5826" s="264"/>
    </row>
    <row r="5827" spans="5:26" x14ac:dyDescent="0.2">
      <c r="E5827"/>
      <c r="F5827"/>
      <c r="H5827"/>
      <c r="I5827"/>
      <c r="K5827"/>
      <c r="L5827"/>
      <c r="M5827"/>
      <c r="N5827"/>
      <c r="O5827"/>
      <c r="P5827" s="44"/>
      <c r="Q5827" s="44"/>
      <c r="R5827" s="44"/>
      <c r="S5827" s="44"/>
      <c r="T5827" s="156"/>
      <c r="U5827" s="156"/>
      <c r="V5827" s="157"/>
      <c r="W5827" s="158"/>
      <c r="X5827" s="159"/>
      <c r="Y5827" s="264"/>
      <c r="Z5827" s="264"/>
    </row>
    <row r="5828" spans="5:26" x14ac:dyDescent="0.2">
      <c r="E5828"/>
      <c r="F5828"/>
      <c r="H5828"/>
      <c r="I5828"/>
      <c r="K5828"/>
      <c r="L5828"/>
      <c r="M5828"/>
      <c r="N5828"/>
      <c r="O5828"/>
      <c r="P5828" s="44"/>
      <c r="Q5828" s="44"/>
      <c r="R5828" s="44"/>
      <c r="S5828" s="44"/>
      <c r="T5828" s="156"/>
      <c r="U5828" s="156"/>
      <c r="V5828" s="157"/>
      <c r="W5828" s="158"/>
      <c r="X5828" s="159"/>
      <c r="Y5828" s="264"/>
      <c r="Z5828" s="264"/>
    </row>
    <row r="5829" spans="5:26" x14ac:dyDescent="0.2">
      <c r="E5829"/>
      <c r="F5829"/>
      <c r="H5829"/>
      <c r="I5829"/>
      <c r="K5829"/>
      <c r="L5829"/>
      <c r="M5829"/>
      <c r="N5829"/>
      <c r="O5829"/>
      <c r="P5829" s="44"/>
      <c r="Q5829" s="44"/>
      <c r="R5829" s="44"/>
      <c r="S5829" s="44"/>
      <c r="T5829" s="156"/>
      <c r="U5829" s="156"/>
      <c r="V5829" s="157"/>
      <c r="W5829" s="158"/>
      <c r="X5829" s="159"/>
      <c r="Y5829" s="264"/>
      <c r="Z5829" s="264"/>
    </row>
    <row r="5830" spans="5:26" x14ac:dyDescent="0.2">
      <c r="E5830"/>
      <c r="F5830"/>
      <c r="H5830"/>
      <c r="I5830"/>
      <c r="K5830"/>
      <c r="L5830"/>
      <c r="M5830"/>
      <c r="N5830"/>
      <c r="O5830"/>
      <c r="P5830" s="44"/>
      <c r="Q5830" s="44"/>
      <c r="R5830" s="44"/>
      <c r="S5830" s="44"/>
      <c r="T5830" s="156"/>
      <c r="U5830" s="156"/>
      <c r="V5830" s="157"/>
      <c r="W5830" s="158"/>
      <c r="X5830" s="159"/>
      <c r="Y5830" s="264"/>
      <c r="Z5830" s="264"/>
    </row>
    <row r="5831" spans="5:26" x14ac:dyDescent="0.2">
      <c r="E5831"/>
      <c r="F5831"/>
      <c r="H5831"/>
      <c r="I5831"/>
      <c r="K5831"/>
      <c r="L5831"/>
      <c r="M5831"/>
      <c r="N5831"/>
      <c r="O5831"/>
      <c r="P5831" s="44"/>
      <c r="Q5831" s="44"/>
      <c r="R5831" s="44"/>
      <c r="S5831" s="44"/>
      <c r="T5831" s="156"/>
      <c r="U5831" s="156"/>
      <c r="V5831" s="157"/>
      <c r="W5831" s="158"/>
      <c r="X5831" s="159"/>
      <c r="Y5831" s="264"/>
      <c r="Z5831" s="264"/>
    </row>
    <row r="5832" spans="5:26" x14ac:dyDescent="0.2">
      <c r="E5832"/>
      <c r="F5832"/>
      <c r="H5832"/>
      <c r="I5832"/>
      <c r="K5832"/>
      <c r="L5832"/>
      <c r="M5832"/>
      <c r="N5832"/>
      <c r="O5832"/>
      <c r="P5832" s="44"/>
      <c r="Q5832" s="44"/>
      <c r="R5832" s="44"/>
      <c r="S5832" s="44"/>
      <c r="T5832" s="156"/>
      <c r="U5832" s="156"/>
      <c r="V5832" s="157"/>
      <c r="W5832" s="158"/>
      <c r="X5832" s="159"/>
      <c r="Y5832" s="264"/>
      <c r="Z5832" s="264"/>
    </row>
    <row r="5833" spans="5:26" x14ac:dyDescent="0.2">
      <c r="E5833"/>
      <c r="F5833"/>
      <c r="H5833"/>
      <c r="I5833"/>
      <c r="K5833"/>
      <c r="L5833"/>
      <c r="M5833"/>
      <c r="N5833"/>
      <c r="O5833"/>
      <c r="P5833" s="44"/>
      <c r="Q5833" s="44"/>
      <c r="R5833" s="44"/>
      <c r="S5833" s="44"/>
      <c r="T5833" s="156"/>
      <c r="U5833" s="156"/>
      <c r="V5833" s="157"/>
      <c r="W5833" s="158"/>
      <c r="X5833" s="159"/>
      <c r="Y5833" s="264"/>
      <c r="Z5833" s="264"/>
    </row>
    <row r="5834" spans="5:26" x14ac:dyDescent="0.2">
      <c r="E5834"/>
      <c r="F5834"/>
      <c r="H5834"/>
      <c r="I5834"/>
      <c r="K5834"/>
      <c r="L5834"/>
      <c r="M5834"/>
      <c r="N5834"/>
      <c r="O5834"/>
      <c r="P5834" s="44"/>
      <c r="Q5834" s="44"/>
      <c r="R5834" s="44"/>
      <c r="S5834" s="44"/>
      <c r="T5834" s="156"/>
      <c r="U5834" s="156"/>
      <c r="V5834" s="157"/>
      <c r="W5834" s="158"/>
      <c r="X5834" s="159"/>
      <c r="Y5834" s="264"/>
      <c r="Z5834" s="264"/>
    </row>
    <row r="5835" spans="5:26" x14ac:dyDescent="0.2">
      <c r="E5835"/>
      <c r="F5835"/>
      <c r="H5835"/>
      <c r="I5835"/>
      <c r="K5835"/>
      <c r="L5835"/>
      <c r="M5835"/>
      <c r="N5835"/>
      <c r="O5835"/>
      <c r="P5835" s="44"/>
      <c r="Q5835" s="44"/>
      <c r="R5835" s="44"/>
      <c r="S5835" s="44"/>
      <c r="T5835" s="156"/>
      <c r="U5835" s="156"/>
      <c r="V5835" s="157"/>
      <c r="W5835" s="158"/>
      <c r="X5835" s="159"/>
      <c r="Y5835" s="264"/>
      <c r="Z5835" s="264"/>
    </row>
    <row r="5836" spans="5:26" x14ac:dyDescent="0.2">
      <c r="E5836"/>
      <c r="F5836"/>
      <c r="H5836"/>
      <c r="I5836"/>
      <c r="K5836"/>
      <c r="L5836"/>
      <c r="M5836"/>
      <c r="N5836"/>
      <c r="O5836"/>
      <c r="P5836" s="44"/>
      <c r="Q5836" s="44"/>
      <c r="R5836" s="44"/>
      <c r="S5836" s="44"/>
      <c r="T5836" s="156"/>
      <c r="U5836" s="156"/>
      <c r="V5836" s="157"/>
      <c r="W5836" s="158"/>
      <c r="X5836" s="159"/>
      <c r="Y5836" s="264"/>
      <c r="Z5836" s="264"/>
    </row>
    <row r="5837" spans="5:26" x14ac:dyDescent="0.2">
      <c r="E5837"/>
      <c r="F5837"/>
      <c r="H5837"/>
      <c r="I5837"/>
      <c r="K5837"/>
      <c r="L5837"/>
      <c r="M5837"/>
      <c r="N5837"/>
      <c r="O5837"/>
      <c r="P5837" s="44"/>
      <c r="Q5837" s="44"/>
      <c r="R5837" s="44"/>
      <c r="S5837" s="44"/>
      <c r="T5837" s="156"/>
      <c r="U5837" s="156"/>
      <c r="V5837" s="157"/>
      <c r="W5837" s="158"/>
      <c r="X5837" s="159"/>
      <c r="Y5837" s="264"/>
      <c r="Z5837" s="264"/>
    </row>
    <row r="5838" spans="5:26" x14ac:dyDescent="0.2">
      <c r="E5838"/>
      <c r="F5838"/>
      <c r="H5838"/>
      <c r="I5838"/>
      <c r="K5838"/>
      <c r="L5838"/>
      <c r="M5838"/>
      <c r="N5838"/>
      <c r="O5838"/>
      <c r="P5838" s="44"/>
      <c r="Q5838" s="44"/>
      <c r="R5838" s="44"/>
      <c r="S5838" s="44"/>
      <c r="T5838" s="156"/>
      <c r="U5838" s="156"/>
      <c r="V5838" s="157"/>
      <c r="W5838" s="158"/>
      <c r="X5838" s="159"/>
      <c r="Y5838" s="264"/>
      <c r="Z5838" s="264"/>
    </row>
    <row r="5839" spans="5:26" x14ac:dyDescent="0.2">
      <c r="E5839"/>
      <c r="F5839"/>
      <c r="H5839"/>
      <c r="I5839"/>
      <c r="K5839"/>
      <c r="L5839"/>
      <c r="M5839"/>
      <c r="N5839"/>
      <c r="O5839"/>
      <c r="P5839" s="44"/>
      <c r="Q5839" s="44"/>
      <c r="R5839" s="44"/>
      <c r="S5839" s="44"/>
      <c r="T5839" s="156"/>
      <c r="U5839" s="156"/>
      <c r="V5839" s="157"/>
      <c r="W5839" s="158"/>
      <c r="X5839" s="159"/>
      <c r="Y5839" s="264"/>
      <c r="Z5839" s="264"/>
    </row>
    <row r="5840" spans="5:26" x14ac:dyDescent="0.2">
      <c r="E5840"/>
      <c r="F5840"/>
      <c r="H5840"/>
      <c r="I5840"/>
      <c r="K5840"/>
      <c r="L5840"/>
      <c r="M5840"/>
      <c r="N5840"/>
      <c r="O5840"/>
      <c r="P5840" s="44"/>
      <c r="Q5840" s="44"/>
      <c r="R5840" s="44"/>
      <c r="S5840" s="44"/>
      <c r="T5840" s="156"/>
      <c r="U5840" s="156"/>
      <c r="V5840" s="157"/>
      <c r="W5840" s="158"/>
      <c r="X5840" s="159"/>
      <c r="Y5840" s="264"/>
      <c r="Z5840" s="264"/>
    </row>
    <row r="5841" spans="5:26" x14ac:dyDescent="0.2">
      <c r="E5841"/>
      <c r="F5841"/>
      <c r="H5841"/>
      <c r="I5841"/>
      <c r="K5841"/>
      <c r="L5841"/>
      <c r="M5841"/>
      <c r="N5841"/>
      <c r="O5841"/>
      <c r="P5841" s="44"/>
      <c r="Q5841" s="44"/>
      <c r="R5841" s="44"/>
      <c r="S5841" s="44"/>
      <c r="T5841" s="156"/>
      <c r="U5841" s="156"/>
      <c r="V5841" s="157"/>
      <c r="W5841" s="158"/>
      <c r="X5841" s="159"/>
      <c r="Y5841" s="264"/>
      <c r="Z5841" s="264"/>
    </row>
    <row r="5842" spans="5:26" x14ac:dyDescent="0.2">
      <c r="E5842"/>
      <c r="F5842"/>
      <c r="H5842"/>
      <c r="I5842"/>
      <c r="K5842"/>
      <c r="L5842"/>
      <c r="M5842"/>
      <c r="N5842"/>
      <c r="O5842"/>
      <c r="P5842" s="44"/>
      <c r="Q5842" s="44"/>
      <c r="R5842" s="44"/>
      <c r="S5842" s="44"/>
      <c r="T5842" s="156"/>
      <c r="U5842" s="156"/>
      <c r="V5842" s="157"/>
      <c r="W5842" s="158"/>
      <c r="X5842" s="159"/>
      <c r="Y5842" s="264"/>
      <c r="Z5842" s="264"/>
    </row>
    <row r="5843" spans="5:26" x14ac:dyDescent="0.2">
      <c r="E5843"/>
      <c r="F5843"/>
      <c r="H5843"/>
      <c r="I5843"/>
      <c r="K5843"/>
      <c r="L5843"/>
      <c r="M5843"/>
      <c r="N5843"/>
      <c r="O5843"/>
      <c r="P5843" s="44"/>
      <c r="Q5843" s="44"/>
      <c r="R5843" s="44"/>
      <c r="S5843" s="44"/>
      <c r="T5843" s="156"/>
      <c r="U5843" s="156"/>
      <c r="V5843" s="157"/>
      <c r="W5843" s="158"/>
      <c r="X5843" s="159"/>
      <c r="Y5843" s="264"/>
      <c r="Z5843" s="264"/>
    </row>
    <row r="5844" spans="5:26" x14ac:dyDescent="0.2">
      <c r="E5844"/>
      <c r="F5844"/>
      <c r="H5844"/>
      <c r="I5844"/>
      <c r="K5844"/>
      <c r="L5844"/>
      <c r="M5844"/>
      <c r="N5844"/>
      <c r="O5844"/>
      <c r="P5844" s="44"/>
      <c r="Q5844" s="44"/>
      <c r="R5844" s="44"/>
      <c r="S5844" s="44"/>
      <c r="T5844" s="156"/>
      <c r="U5844" s="156"/>
      <c r="V5844" s="157"/>
      <c r="W5844" s="158"/>
      <c r="X5844" s="159"/>
      <c r="Y5844" s="264"/>
      <c r="Z5844" s="264"/>
    </row>
    <row r="5845" spans="5:26" x14ac:dyDescent="0.2">
      <c r="E5845"/>
      <c r="F5845"/>
      <c r="H5845"/>
      <c r="I5845"/>
      <c r="K5845"/>
      <c r="L5845"/>
      <c r="M5845"/>
      <c r="N5845"/>
      <c r="O5845"/>
      <c r="P5845" s="44"/>
      <c r="Q5845" s="44"/>
      <c r="R5845" s="44"/>
      <c r="S5845" s="44"/>
      <c r="T5845" s="156"/>
      <c r="U5845" s="156"/>
      <c r="V5845" s="157"/>
      <c r="W5845" s="158"/>
      <c r="X5845" s="159"/>
      <c r="Y5845" s="264"/>
      <c r="Z5845" s="264"/>
    </row>
    <row r="5846" spans="5:26" x14ac:dyDescent="0.2">
      <c r="E5846"/>
      <c r="F5846"/>
      <c r="H5846"/>
      <c r="I5846"/>
      <c r="K5846"/>
      <c r="L5846"/>
      <c r="M5846"/>
      <c r="N5846"/>
      <c r="O5846"/>
      <c r="P5846" s="44"/>
      <c r="Q5846" s="44"/>
      <c r="R5846" s="44"/>
      <c r="S5846" s="44"/>
      <c r="T5846" s="156"/>
      <c r="U5846" s="156"/>
      <c r="V5846" s="157"/>
      <c r="W5846" s="158"/>
      <c r="X5846" s="159"/>
      <c r="Y5846" s="264"/>
      <c r="Z5846" s="264"/>
    </row>
    <row r="5847" spans="5:26" x14ac:dyDescent="0.2">
      <c r="E5847"/>
      <c r="F5847"/>
      <c r="H5847"/>
      <c r="I5847"/>
      <c r="K5847"/>
      <c r="L5847"/>
      <c r="M5847"/>
      <c r="N5847"/>
      <c r="O5847"/>
      <c r="P5847" s="44"/>
      <c r="Q5847" s="44"/>
      <c r="R5847" s="44"/>
      <c r="S5847" s="44"/>
      <c r="T5847" s="156"/>
      <c r="U5847" s="156"/>
      <c r="V5847" s="157"/>
      <c r="W5847" s="158"/>
      <c r="X5847" s="159"/>
      <c r="Y5847" s="264"/>
      <c r="Z5847" s="264"/>
    </row>
    <row r="5848" spans="5:26" x14ac:dyDescent="0.2">
      <c r="E5848"/>
      <c r="F5848"/>
      <c r="H5848"/>
      <c r="I5848"/>
      <c r="K5848"/>
      <c r="L5848"/>
      <c r="M5848"/>
      <c r="N5848"/>
      <c r="O5848"/>
      <c r="P5848" s="44"/>
      <c r="Q5848" s="44"/>
      <c r="R5848" s="44"/>
      <c r="S5848" s="44"/>
      <c r="T5848" s="156"/>
      <c r="U5848" s="156"/>
      <c r="V5848" s="157"/>
      <c r="W5848" s="158"/>
      <c r="X5848" s="159"/>
      <c r="Y5848" s="264"/>
      <c r="Z5848" s="264"/>
    </row>
    <row r="5849" spans="5:26" x14ac:dyDescent="0.2">
      <c r="E5849"/>
      <c r="F5849"/>
      <c r="H5849"/>
      <c r="I5849"/>
      <c r="K5849"/>
      <c r="L5849"/>
      <c r="M5849"/>
      <c r="N5849"/>
      <c r="O5849"/>
      <c r="P5849" s="44"/>
      <c r="Q5849" s="44"/>
      <c r="R5849" s="44"/>
      <c r="S5849" s="44"/>
      <c r="T5849" s="156"/>
      <c r="U5849" s="156"/>
      <c r="V5849" s="157"/>
      <c r="W5849" s="158"/>
      <c r="X5849" s="159"/>
      <c r="Y5849" s="264"/>
      <c r="Z5849" s="264"/>
    </row>
    <row r="5850" spans="5:26" x14ac:dyDescent="0.2">
      <c r="E5850"/>
      <c r="F5850"/>
      <c r="H5850"/>
      <c r="I5850"/>
      <c r="K5850"/>
      <c r="L5850"/>
      <c r="M5850"/>
      <c r="N5850"/>
      <c r="O5850"/>
      <c r="P5850" s="44"/>
      <c r="Q5850" s="44"/>
      <c r="R5850" s="44"/>
      <c r="S5850" s="44"/>
      <c r="T5850" s="156"/>
      <c r="U5850" s="156"/>
      <c r="V5850" s="157"/>
      <c r="W5850" s="158"/>
      <c r="X5850" s="159"/>
      <c r="Y5850" s="264"/>
      <c r="Z5850" s="264"/>
    </row>
    <row r="5851" spans="5:26" x14ac:dyDescent="0.2">
      <c r="E5851"/>
      <c r="F5851"/>
      <c r="H5851"/>
      <c r="I5851"/>
      <c r="K5851"/>
      <c r="L5851"/>
      <c r="M5851"/>
      <c r="N5851"/>
      <c r="O5851"/>
      <c r="P5851" s="44"/>
      <c r="Q5851" s="44"/>
      <c r="R5851" s="44"/>
      <c r="S5851" s="44"/>
      <c r="T5851" s="156"/>
      <c r="U5851" s="156"/>
      <c r="V5851" s="157"/>
      <c r="W5851" s="158"/>
      <c r="X5851" s="159"/>
      <c r="Y5851" s="264"/>
      <c r="Z5851" s="264"/>
    </row>
    <row r="5852" spans="5:26" x14ac:dyDescent="0.2">
      <c r="E5852"/>
      <c r="F5852"/>
      <c r="H5852"/>
      <c r="I5852"/>
      <c r="K5852"/>
      <c r="L5852"/>
      <c r="M5852"/>
      <c r="N5852"/>
      <c r="O5852"/>
      <c r="P5852" s="44"/>
      <c r="Q5852" s="44"/>
      <c r="R5852" s="44"/>
      <c r="S5852" s="44"/>
      <c r="T5852" s="156"/>
      <c r="U5852" s="156"/>
      <c r="V5852" s="157"/>
      <c r="W5852" s="158"/>
      <c r="X5852" s="159"/>
      <c r="Y5852" s="264"/>
      <c r="Z5852" s="264"/>
    </row>
    <row r="5853" spans="5:26" x14ac:dyDescent="0.2">
      <c r="E5853"/>
      <c r="F5853"/>
      <c r="H5853"/>
      <c r="I5853"/>
      <c r="K5853"/>
      <c r="L5853"/>
      <c r="M5853"/>
      <c r="N5853"/>
      <c r="O5853"/>
      <c r="P5853" s="44"/>
      <c r="Q5853" s="44"/>
      <c r="R5853" s="44"/>
      <c r="S5853" s="44"/>
      <c r="T5853" s="156"/>
      <c r="U5853" s="156"/>
      <c r="V5853" s="157"/>
      <c r="W5853" s="158"/>
      <c r="X5853" s="159"/>
      <c r="Y5853" s="264"/>
      <c r="Z5853" s="264"/>
    </row>
    <row r="5854" spans="5:26" x14ac:dyDescent="0.2">
      <c r="E5854"/>
      <c r="F5854"/>
      <c r="H5854"/>
      <c r="I5854"/>
      <c r="K5854"/>
      <c r="L5854"/>
      <c r="M5854"/>
      <c r="N5854"/>
      <c r="O5854"/>
      <c r="P5854" s="44"/>
      <c r="Q5854" s="44"/>
      <c r="R5854" s="44"/>
      <c r="S5854" s="44"/>
      <c r="T5854" s="156"/>
      <c r="U5854" s="156"/>
      <c r="V5854" s="157"/>
      <c r="W5854" s="158"/>
      <c r="X5854" s="159"/>
      <c r="Y5854" s="264"/>
      <c r="Z5854" s="264"/>
    </row>
    <row r="5855" spans="5:26" x14ac:dyDescent="0.2">
      <c r="E5855"/>
      <c r="F5855"/>
      <c r="H5855"/>
      <c r="I5855"/>
      <c r="K5855"/>
      <c r="L5855"/>
      <c r="M5855"/>
      <c r="N5855"/>
      <c r="O5855"/>
      <c r="P5855" s="44"/>
      <c r="Q5855" s="44"/>
      <c r="R5855" s="44"/>
      <c r="S5855" s="44"/>
      <c r="T5855" s="156"/>
      <c r="U5855" s="156"/>
      <c r="V5855" s="157"/>
      <c r="W5855" s="158"/>
      <c r="X5855" s="159"/>
      <c r="Y5855" s="264"/>
      <c r="Z5855" s="264"/>
    </row>
    <row r="5856" spans="5:26" x14ac:dyDescent="0.2">
      <c r="E5856"/>
      <c r="F5856"/>
      <c r="H5856"/>
      <c r="I5856"/>
      <c r="K5856"/>
      <c r="L5856"/>
      <c r="M5856"/>
      <c r="N5856"/>
      <c r="O5856"/>
      <c r="P5856" s="44"/>
      <c r="Q5856" s="44"/>
      <c r="R5856" s="44"/>
      <c r="S5856" s="44"/>
      <c r="T5856" s="156"/>
      <c r="U5856" s="156"/>
      <c r="V5856" s="157"/>
      <c r="W5856" s="158"/>
      <c r="X5856" s="159"/>
      <c r="Y5856" s="264"/>
      <c r="Z5856" s="264"/>
    </row>
    <row r="5857" spans="5:26" x14ac:dyDescent="0.2">
      <c r="E5857"/>
      <c r="F5857"/>
      <c r="H5857"/>
      <c r="I5857"/>
      <c r="K5857"/>
      <c r="L5857"/>
      <c r="M5857"/>
      <c r="N5857"/>
      <c r="O5857"/>
      <c r="P5857" s="44"/>
      <c r="Q5857" s="44"/>
      <c r="R5857" s="44"/>
      <c r="S5857" s="44"/>
      <c r="T5857" s="156"/>
      <c r="U5857" s="156"/>
      <c r="V5857" s="157"/>
      <c r="W5857" s="158"/>
      <c r="X5857" s="159"/>
      <c r="Y5857" s="264"/>
      <c r="Z5857" s="264"/>
    </row>
    <row r="5858" spans="5:26" x14ac:dyDescent="0.2">
      <c r="E5858"/>
      <c r="F5858"/>
      <c r="H5858"/>
      <c r="I5858"/>
      <c r="K5858"/>
      <c r="L5858"/>
      <c r="M5858"/>
      <c r="N5858"/>
      <c r="O5858"/>
      <c r="P5858" s="44"/>
      <c r="Q5858" s="44"/>
      <c r="R5858" s="44"/>
      <c r="S5858" s="44"/>
      <c r="T5858" s="156"/>
      <c r="U5858" s="156"/>
      <c r="V5858" s="157"/>
      <c r="W5858" s="158"/>
      <c r="X5858" s="159"/>
      <c r="Y5858" s="264"/>
      <c r="Z5858" s="264"/>
    </row>
    <row r="5859" spans="5:26" x14ac:dyDescent="0.2">
      <c r="E5859"/>
      <c r="F5859"/>
      <c r="H5859"/>
      <c r="I5859"/>
      <c r="K5859"/>
      <c r="L5859"/>
      <c r="M5859"/>
      <c r="N5859"/>
      <c r="O5859"/>
      <c r="P5859" s="44"/>
      <c r="Q5859" s="44"/>
      <c r="R5859" s="44"/>
      <c r="S5859" s="44"/>
      <c r="T5859" s="156"/>
      <c r="U5859" s="156"/>
      <c r="V5859" s="157"/>
      <c r="W5859" s="158"/>
      <c r="X5859" s="159"/>
      <c r="Y5859" s="264"/>
      <c r="Z5859" s="264"/>
    </row>
    <row r="5860" spans="5:26" x14ac:dyDescent="0.2">
      <c r="E5860"/>
      <c r="F5860"/>
      <c r="H5860"/>
      <c r="I5860"/>
      <c r="K5860"/>
      <c r="L5860"/>
      <c r="M5860"/>
      <c r="N5860"/>
      <c r="O5860"/>
      <c r="P5860" s="44"/>
      <c r="Q5860" s="44"/>
      <c r="R5860" s="44"/>
      <c r="S5860" s="44"/>
      <c r="T5860" s="156"/>
      <c r="U5860" s="156"/>
      <c r="V5860" s="157"/>
      <c r="W5860" s="158"/>
      <c r="X5860" s="159"/>
      <c r="Y5860" s="264"/>
      <c r="Z5860" s="264"/>
    </row>
    <row r="5861" spans="5:26" x14ac:dyDescent="0.2">
      <c r="E5861"/>
      <c r="F5861"/>
      <c r="H5861"/>
      <c r="I5861"/>
      <c r="K5861"/>
      <c r="L5861"/>
      <c r="M5861"/>
      <c r="N5861"/>
      <c r="O5861"/>
      <c r="P5861" s="44"/>
      <c r="Q5861" s="44"/>
      <c r="R5861" s="44"/>
      <c r="S5861" s="44"/>
      <c r="T5861" s="156"/>
      <c r="U5861" s="156"/>
      <c r="V5861" s="157"/>
      <c r="W5861" s="158"/>
      <c r="X5861" s="159"/>
      <c r="Y5861" s="264"/>
      <c r="Z5861" s="264"/>
    </row>
    <row r="5862" spans="5:26" x14ac:dyDescent="0.2">
      <c r="E5862"/>
      <c r="F5862"/>
      <c r="H5862"/>
      <c r="I5862"/>
      <c r="K5862"/>
      <c r="L5862"/>
      <c r="M5862"/>
      <c r="N5862"/>
      <c r="O5862"/>
      <c r="P5862" s="44"/>
      <c r="Q5862" s="44"/>
      <c r="R5862" s="44"/>
      <c r="S5862" s="44"/>
      <c r="T5862" s="156"/>
      <c r="U5862" s="156"/>
      <c r="V5862" s="157"/>
      <c r="W5862" s="158"/>
      <c r="X5862" s="159"/>
      <c r="Y5862" s="264"/>
      <c r="Z5862" s="264"/>
    </row>
    <row r="5863" spans="5:26" x14ac:dyDescent="0.2">
      <c r="E5863"/>
      <c r="F5863"/>
      <c r="H5863"/>
      <c r="I5863"/>
      <c r="K5863"/>
      <c r="L5863"/>
      <c r="M5863"/>
      <c r="N5863"/>
      <c r="O5863"/>
      <c r="P5863" s="44"/>
      <c r="Q5863" s="44"/>
      <c r="R5863" s="44"/>
      <c r="S5863" s="44"/>
      <c r="T5863" s="156"/>
      <c r="U5863" s="156"/>
      <c r="V5863" s="157"/>
      <c r="W5863" s="158"/>
      <c r="X5863" s="159"/>
      <c r="Y5863" s="264"/>
      <c r="Z5863" s="264"/>
    </row>
    <row r="5864" spans="5:26" x14ac:dyDescent="0.2">
      <c r="E5864"/>
      <c r="F5864"/>
      <c r="H5864"/>
      <c r="I5864"/>
      <c r="K5864"/>
      <c r="L5864"/>
      <c r="M5864"/>
      <c r="N5864"/>
      <c r="O5864"/>
      <c r="P5864" s="44"/>
      <c r="Q5864" s="44"/>
      <c r="R5864" s="44"/>
      <c r="S5864" s="44"/>
      <c r="T5864" s="156"/>
      <c r="U5864" s="156"/>
      <c r="V5864" s="157"/>
      <c r="W5864" s="158"/>
      <c r="X5864" s="159"/>
      <c r="Y5864" s="264"/>
      <c r="Z5864" s="264"/>
    </row>
    <row r="5865" spans="5:26" x14ac:dyDescent="0.2">
      <c r="E5865"/>
      <c r="F5865"/>
      <c r="H5865"/>
      <c r="I5865"/>
      <c r="K5865"/>
      <c r="L5865"/>
      <c r="M5865"/>
      <c r="N5865"/>
      <c r="O5865"/>
      <c r="P5865" s="44"/>
      <c r="Q5865" s="44"/>
      <c r="R5865" s="44"/>
      <c r="S5865" s="44"/>
      <c r="T5865" s="156"/>
      <c r="U5865" s="156"/>
      <c r="V5865" s="157"/>
      <c r="W5865" s="158"/>
      <c r="X5865" s="159"/>
      <c r="Y5865" s="264"/>
      <c r="Z5865" s="264"/>
    </row>
    <row r="5866" spans="5:26" x14ac:dyDescent="0.2">
      <c r="E5866"/>
      <c r="F5866"/>
      <c r="H5866"/>
      <c r="I5866"/>
      <c r="K5866"/>
      <c r="L5866"/>
      <c r="M5866"/>
      <c r="N5866"/>
      <c r="O5866"/>
      <c r="P5866" s="44"/>
      <c r="Q5866" s="44"/>
      <c r="R5866" s="44"/>
      <c r="S5866" s="44"/>
      <c r="T5866" s="156"/>
      <c r="U5866" s="156"/>
      <c r="V5866" s="157"/>
      <c r="W5866" s="158"/>
      <c r="X5866" s="159"/>
      <c r="Y5866" s="264"/>
      <c r="Z5866" s="264"/>
    </row>
    <row r="5867" spans="5:26" x14ac:dyDescent="0.2">
      <c r="E5867"/>
      <c r="F5867"/>
      <c r="H5867"/>
      <c r="I5867"/>
      <c r="K5867"/>
      <c r="L5867"/>
      <c r="M5867"/>
      <c r="N5867"/>
      <c r="O5867"/>
      <c r="P5867" s="44"/>
      <c r="Q5867" s="44"/>
      <c r="R5867" s="44"/>
      <c r="S5867" s="44"/>
      <c r="T5867" s="156"/>
      <c r="U5867" s="156"/>
      <c r="V5867" s="157"/>
      <c r="W5867" s="158"/>
      <c r="X5867" s="159"/>
      <c r="Y5867" s="264"/>
      <c r="Z5867" s="264"/>
    </row>
    <row r="5868" spans="5:26" x14ac:dyDescent="0.2">
      <c r="E5868"/>
      <c r="F5868"/>
      <c r="H5868"/>
      <c r="I5868"/>
      <c r="K5868"/>
      <c r="L5868"/>
      <c r="M5868"/>
      <c r="N5868"/>
      <c r="O5868"/>
      <c r="P5868" s="44"/>
      <c r="Q5868" s="44"/>
      <c r="R5868" s="44"/>
      <c r="S5868" s="44"/>
      <c r="T5868" s="156"/>
      <c r="U5868" s="156"/>
      <c r="V5868" s="157"/>
      <c r="W5868" s="158"/>
      <c r="X5868" s="159"/>
      <c r="Y5868" s="264"/>
      <c r="Z5868" s="264"/>
    </row>
    <row r="5869" spans="5:26" x14ac:dyDescent="0.2">
      <c r="E5869"/>
      <c r="F5869"/>
      <c r="H5869"/>
      <c r="I5869"/>
      <c r="K5869"/>
      <c r="L5869"/>
      <c r="M5869"/>
      <c r="N5869"/>
      <c r="O5869"/>
      <c r="P5869" s="44"/>
      <c r="Q5869" s="44"/>
      <c r="R5869" s="44"/>
      <c r="S5869" s="44"/>
      <c r="T5869" s="156"/>
      <c r="U5869" s="156"/>
      <c r="V5869" s="157"/>
      <c r="W5869" s="158"/>
      <c r="X5869" s="159"/>
      <c r="Y5869" s="264"/>
      <c r="Z5869" s="264"/>
    </row>
    <row r="5870" spans="5:26" x14ac:dyDescent="0.2">
      <c r="E5870"/>
      <c r="F5870"/>
      <c r="H5870"/>
      <c r="I5870"/>
      <c r="K5870"/>
      <c r="L5870"/>
      <c r="M5870"/>
      <c r="N5870"/>
      <c r="O5870"/>
      <c r="P5870" s="44"/>
      <c r="Q5870" s="44"/>
      <c r="R5870" s="44"/>
      <c r="S5870" s="44"/>
      <c r="T5870" s="156"/>
      <c r="U5870" s="156"/>
      <c r="V5870" s="157"/>
      <c r="W5870" s="158"/>
      <c r="X5870" s="159"/>
      <c r="Y5870" s="264"/>
      <c r="Z5870" s="264"/>
    </row>
    <row r="5871" spans="5:26" x14ac:dyDescent="0.2">
      <c r="E5871"/>
      <c r="F5871"/>
      <c r="H5871"/>
      <c r="I5871"/>
      <c r="K5871"/>
      <c r="L5871"/>
      <c r="M5871"/>
      <c r="N5871"/>
      <c r="O5871"/>
      <c r="P5871" s="44"/>
      <c r="Q5871" s="44"/>
      <c r="R5871" s="44"/>
      <c r="S5871" s="44"/>
      <c r="T5871" s="156"/>
      <c r="U5871" s="156"/>
      <c r="V5871" s="157"/>
      <c r="W5871" s="158"/>
      <c r="X5871" s="159"/>
      <c r="Y5871" s="264"/>
      <c r="Z5871" s="264"/>
    </row>
    <row r="5872" spans="5:26" x14ac:dyDescent="0.2">
      <c r="E5872"/>
      <c r="F5872"/>
      <c r="H5872"/>
      <c r="I5872"/>
      <c r="K5872"/>
      <c r="L5872"/>
      <c r="M5872"/>
      <c r="N5872"/>
      <c r="O5872"/>
      <c r="P5872" s="44"/>
      <c r="Q5872" s="44"/>
      <c r="R5872" s="44"/>
      <c r="S5872" s="44"/>
      <c r="T5872" s="156"/>
      <c r="U5872" s="156"/>
      <c r="V5872" s="157"/>
      <c r="W5872" s="158"/>
      <c r="X5872" s="159"/>
      <c r="Y5872" s="264"/>
      <c r="Z5872" s="264"/>
    </row>
    <row r="5873" spans="5:26" x14ac:dyDescent="0.2">
      <c r="E5873"/>
      <c r="F5873"/>
      <c r="H5873"/>
      <c r="I5873"/>
      <c r="K5873"/>
      <c r="L5873"/>
      <c r="M5873"/>
      <c r="N5873"/>
      <c r="O5873"/>
      <c r="P5873" s="44"/>
      <c r="Q5873" s="44"/>
      <c r="R5873" s="44"/>
      <c r="S5873" s="44"/>
      <c r="T5873" s="156"/>
      <c r="U5873" s="156"/>
      <c r="V5873" s="157"/>
      <c r="W5873" s="158"/>
      <c r="X5873" s="159"/>
      <c r="Y5873" s="264"/>
      <c r="Z5873" s="264"/>
    </row>
    <row r="5874" spans="5:26" x14ac:dyDescent="0.2">
      <c r="E5874"/>
      <c r="F5874"/>
      <c r="H5874"/>
      <c r="I5874"/>
      <c r="K5874"/>
      <c r="L5874"/>
      <c r="M5874"/>
      <c r="N5874"/>
      <c r="O5874"/>
      <c r="P5874" s="44"/>
      <c r="Q5874" s="44"/>
      <c r="R5874" s="44"/>
      <c r="S5874" s="44"/>
      <c r="T5874" s="156"/>
      <c r="U5874" s="156"/>
      <c r="V5874" s="157"/>
      <c r="W5874" s="158"/>
      <c r="X5874" s="159"/>
      <c r="Y5874" s="264"/>
      <c r="Z5874" s="264"/>
    </row>
    <row r="5875" spans="5:26" x14ac:dyDescent="0.2">
      <c r="E5875"/>
      <c r="F5875"/>
      <c r="H5875"/>
      <c r="I5875"/>
      <c r="K5875"/>
      <c r="L5875"/>
      <c r="M5875"/>
      <c r="N5875"/>
      <c r="O5875"/>
      <c r="P5875" s="44"/>
      <c r="Q5875" s="44"/>
      <c r="R5875" s="44"/>
      <c r="S5875" s="44"/>
      <c r="T5875" s="156"/>
      <c r="U5875" s="156"/>
      <c r="V5875" s="157"/>
      <c r="W5875" s="158"/>
      <c r="X5875" s="159"/>
      <c r="Y5875" s="264"/>
      <c r="Z5875" s="264"/>
    </row>
    <row r="5876" spans="5:26" x14ac:dyDescent="0.2">
      <c r="E5876"/>
      <c r="F5876"/>
      <c r="H5876"/>
      <c r="I5876"/>
      <c r="K5876"/>
      <c r="L5876"/>
      <c r="M5876"/>
      <c r="N5876"/>
      <c r="O5876"/>
      <c r="P5876" s="44"/>
      <c r="Q5876" s="44"/>
      <c r="R5876" s="44"/>
      <c r="S5876" s="44"/>
      <c r="T5876" s="156"/>
      <c r="U5876" s="156"/>
      <c r="V5876" s="157"/>
      <c r="W5876" s="158"/>
      <c r="X5876" s="159"/>
      <c r="Y5876" s="264"/>
      <c r="Z5876" s="264"/>
    </row>
    <row r="5877" spans="5:26" x14ac:dyDescent="0.2">
      <c r="E5877"/>
      <c r="F5877"/>
      <c r="H5877"/>
      <c r="I5877"/>
      <c r="K5877"/>
      <c r="L5877"/>
      <c r="M5877"/>
      <c r="N5877"/>
      <c r="O5877"/>
      <c r="P5877" s="44"/>
      <c r="Q5877" s="44"/>
      <c r="R5877" s="44"/>
      <c r="S5877" s="44"/>
      <c r="T5877" s="156"/>
      <c r="U5877" s="156"/>
      <c r="V5877" s="157"/>
      <c r="W5877" s="158"/>
      <c r="X5877" s="159"/>
      <c r="Y5877" s="264"/>
      <c r="Z5877" s="264"/>
    </row>
    <row r="5878" spans="5:26" x14ac:dyDescent="0.2">
      <c r="E5878"/>
      <c r="F5878"/>
      <c r="H5878"/>
      <c r="I5878"/>
      <c r="K5878"/>
      <c r="L5878"/>
      <c r="M5878"/>
      <c r="N5878"/>
      <c r="O5878"/>
      <c r="P5878" s="44"/>
      <c r="Q5878" s="44"/>
      <c r="R5878" s="44"/>
      <c r="S5878" s="44"/>
      <c r="T5878" s="156"/>
      <c r="U5878" s="156"/>
      <c r="V5878" s="157"/>
      <c r="W5878" s="158"/>
      <c r="X5878" s="159"/>
      <c r="Y5878" s="264"/>
      <c r="Z5878" s="264"/>
    </row>
    <row r="5879" spans="5:26" x14ac:dyDescent="0.2">
      <c r="E5879"/>
      <c r="F5879"/>
      <c r="H5879"/>
      <c r="I5879"/>
      <c r="K5879"/>
      <c r="L5879"/>
      <c r="M5879"/>
      <c r="N5879"/>
      <c r="O5879"/>
      <c r="P5879" s="44"/>
      <c r="Q5879" s="44"/>
      <c r="R5879" s="44"/>
      <c r="S5879" s="44"/>
      <c r="T5879" s="156"/>
      <c r="U5879" s="156"/>
      <c r="V5879" s="157"/>
      <c r="W5879" s="158"/>
      <c r="X5879" s="159"/>
      <c r="Y5879" s="264"/>
      <c r="Z5879" s="264"/>
    </row>
    <row r="5880" spans="5:26" x14ac:dyDescent="0.2">
      <c r="E5880"/>
      <c r="F5880"/>
      <c r="H5880"/>
      <c r="I5880"/>
      <c r="K5880"/>
      <c r="L5880"/>
      <c r="M5880"/>
      <c r="N5880"/>
      <c r="O5880"/>
      <c r="P5880" s="44"/>
      <c r="Q5880" s="44"/>
      <c r="R5880" s="44"/>
      <c r="S5880" s="44"/>
      <c r="T5880" s="156"/>
      <c r="U5880" s="156"/>
      <c r="V5880" s="157"/>
      <c r="W5880" s="158"/>
      <c r="X5880" s="159"/>
      <c r="Y5880" s="264"/>
      <c r="Z5880" s="264"/>
    </row>
    <row r="5881" spans="5:26" x14ac:dyDescent="0.2">
      <c r="E5881"/>
      <c r="F5881"/>
      <c r="H5881"/>
      <c r="I5881"/>
      <c r="K5881"/>
      <c r="L5881"/>
      <c r="M5881"/>
      <c r="N5881"/>
      <c r="O5881"/>
      <c r="P5881" s="44"/>
      <c r="Q5881" s="44"/>
      <c r="R5881" s="44"/>
      <c r="S5881" s="44"/>
      <c r="T5881" s="156"/>
      <c r="U5881" s="156"/>
      <c r="V5881" s="157"/>
      <c r="W5881" s="158"/>
      <c r="X5881" s="159"/>
      <c r="Y5881" s="264"/>
      <c r="Z5881" s="264"/>
    </row>
    <row r="5882" spans="5:26" x14ac:dyDescent="0.2">
      <c r="E5882"/>
      <c r="F5882"/>
      <c r="H5882"/>
      <c r="I5882"/>
      <c r="K5882"/>
      <c r="L5882"/>
      <c r="M5882"/>
      <c r="N5882"/>
      <c r="O5882"/>
      <c r="P5882" s="44"/>
      <c r="Q5882" s="44"/>
      <c r="R5882" s="44"/>
      <c r="S5882" s="44"/>
      <c r="T5882" s="156"/>
      <c r="U5882" s="156"/>
      <c r="V5882" s="157"/>
      <c r="W5882" s="158"/>
      <c r="X5882" s="159"/>
      <c r="Y5882" s="264"/>
      <c r="Z5882" s="264"/>
    </row>
    <row r="5883" spans="5:26" x14ac:dyDescent="0.2">
      <c r="E5883"/>
      <c r="F5883"/>
      <c r="H5883"/>
      <c r="I5883"/>
      <c r="K5883"/>
      <c r="L5883"/>
      <c r="M5883"/>
      <c r="N5883"/>
      <c r="O5883"/>
      <c r="P5883" s="44"/>
      <c r="Q5883" s="44"/>
      <c r="R5883" s="44"/>
      <c r="S5883" s="44"/>
      <c r="T5883" s="156"/>
      <c r="U5883" s="156"/>
      <c r="V5883" s="157"/>
      <c r="W5883" s="158"/>
      <c r="X5883" s="159"/>
      <c r="Y5883" s="264"/>
      <c r="Z5883" s="264"/>
    </row>
    <row r="5884" spans="5:26" x14ac:dyDescent="0.2">
      <c r="E5884"/>
      <c r="F5884"/>
      <c r="H5884"/>
      <c r="I5884"/>
      <c r="K5884"/>
      <c r="L5884"/>
      <c r="M5884"/>
      <c r="N5884"/>
      <c r="O5884"/>
      <c r="P5884" s="44"/>
      <c r="Q5884" s="44"/>
      <c r="R5884" s="44"/>
      <c r="S5884" s="44"/>
      <c r="T5884" s="156"/>
      <c r="U5884" s="156"/>
      <c r="V5884" s="157"/>
      <c r="W5884" s="158"/>
      <c r="X5884" s="159"/>
      <c r="Y5884" s="264"/>
      <c r="Z5884" s="264"/>
    </row>
    <row r="5885" spans="5:26" x14ac:dyDescent="0.2">
      <c r="E5885"/>
      <c r="F5885"/>
      <c r="H5885"/>
      <c r="I5885"/>
      <c r="K5885"/>
      <c r="L5885"/>
      <c r="M5885"/>
      <c r="N5885"/>
      <c r="O5885"/>
      <c r="P5885" s="44"/>
      <c r="Q5885" s="44"/>
      <c r="R5885" s="44"/>
      <c r="S5885" s="44"/>
      <c r="T5885" s="156"/>
      <c r="U5885" s="156"/>
      <c r="V5885" s="157"/>
      <c r="W5885" s="158"/>
      <c r="X5885" s="159"/>
      <c r="Y5885" s="264"/>
      <c r="Z5885" s="264"/>
    </row>
  </sheetData>
  <sortState xmlns:xlrd2="http://schemas.microsoft.com/office/spreadsheetml/2017/richdata2" ref="A2:Z4000">
    <sortCondition ref="A2:A4000"/>
    <sortCondition ref="Y2:Y4000"/>
    <sortCondition ref="X2:X4000"/>
  </sortState>
  <conditionalFormatting sqref="C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H1 H3:H3429">
    <cfRule type="cellIs" dxfId="46" priority="1" operator="equal">
      <formula>"neolympijská"</formula>
    </cfRule>
  </conditionalFormatting>
  <conditionalFormatting sqref="M2183">
    <cfRule type="cellIs" dxfId="45" priority="2" operator="greaterThan">
      <formula>0</formula>
    </cfRule>
  </conditionalFormatting>
  <conditionalFormatting sqref="W1:W1048576">
    <cfRule type="cellIs" dxfId="44" priority="4" operator="greaterThan">
      <formula>3</formula>
    </cfRule>
  </conditionalFormatting>
  <dataValidations count="5">
    <dataValidation type="list" allowBlank="1" showInputMessage="1" showErrorMessage="1" sqref="C2949:C3010" xr:uid="{8846D459-6579-F248-9A68-296D44CF9FDE}">
      <formula1>"R-1,R-2,R-3,R-4"</formula1>
    </dataValidation>
    <dataValidation type="whole" allowBlank="1" showInputMessage="1" showErrorMessage="1" sqref="M2949:M3010" xr:uid="{69525B68-9BE7-E542-AF46-A0F099BF487F}">
      <formula1>0</formula1>
      <formula2>1000</formula2>
    </dataValidation>
    <dataValidation type="whole" allowBlank="1" showInputMessage="1" showErrorMessage="1" sqref="E2949:F3010 K2949:L3010 I2949:I3010" xr:uid="{CF437C6B-11C2-2D41-9FF1-1B6116010CF6}">
      <formula1>1</formula1>
      <formula2>1000</formula2>
    </dataValidation>
    <dataValidation type="list" allowBlank="1" showInputMessage="1" showErrorMessage="1" sqref="D2949:D3010" xr:uid="{2B3E2D6B-4537-E340-B6BD-61B8804A89E6}">
      <formula1>$AO$1:$AO$15</formula1>
    </dataValidation>
    <dataValidation type="list" allowBlank="1" showInputMessage="1" showErrorMessage="1" sqref="B2949:B3010" xr:uid="{409915F5-F652-0447-9713-E6C5BF054AB9}">
      <formula1>$B$20:$B$29</formula1>
    </dataValidation>
  </dataValidations>
  <hyperlinks>
    <hyperlink ref="N542" r:id="rId1" display="https://cbi-prv.org/algeriaoran-hosted-world-juniors" xr:uid="{124ACE21-590D-B64C-A33C-AB2C67786F59}"/>
    <hyperlink ref="N543" r:id="rId2" display="https://cbi-prv.org/algeriaoran-hosted-world-juniors" xr:uid="{6FC2F3C4-0028-2C4C-8685-51978320C6A4}"/>
    <hyperlink ref="N544" r:id="rId3" display="https://cbi-prv.org/algeriaoran-hosted-world-juniors" xr:uid="{58232EE9-E1C3-1D4B-A56F-C0BE9921CA44}"/>
    <hyperlink ref="N545" r:id="rId4" display="https://cbi-prv.org/algeriaoran-hosted-world-juniors" xr:uid="{BC523385-587A-1548-9053-CCED19547CC9}"/>
    <hyperlink ref="N546" r:id="rId5" display="https://cbi-prv.org/algeriaoran-hosted-world-juniors" xr:uid="{95A9B7A4-D450-424B-895E-75C866360CE6}"/>
    <hyperlink ref="N547" r:id="rId6" display="https://cbi-prv.org/algeriaoran-hosted-world-juniors" xr:uid="{91F8757D-C5BF-644D-A2B1-E510869BF209}"/>
    <hyperlink ref="N548" r:id="rId7" display="https://cbi-prv.org/algeriaoran-hosted-world-juniors" xr:uid="{A80DF32E-C6FF-ED45-9BB3-658212B418E8}"/>
    <hyperlink ref="N537" r:id="rId8" display="https://cbi-prv.org/amazing-performance-of-european-juniors" xr:uid="{DF07BE61-808F-E344-A84A-054071CBD0A2}"/>
    <hyperlink ref="N538" r:id="rId9" display="https://cbi-prv.org/amazing-performance-of-european-juniors" xr:uid="{F446223A-B405-DA44-80D7-DDC6A994E6CD}"/>
    <hyperlink ref="N539" r:id="rId10" display="https://cbi-prv.org/amazing-performance-of-european-juniors" xr:uid="{A621D78A-4E71-AE40-AA50-E5B9D37BFF65}"/>
    <hyperlink ref="N540" r:id="rId11" display="https://cbi-prv.org/amazing-performance-of-european-juniors" xr:uid="{12072A8E-7562-894B-B2F4-7E538ABCF4FE}"/>
    <hyperlink ref="N541" r:id="rId12" display="https://cbi-prv.org/amazing-performance-of-european-juniors" xr:uid="{BA5CA81E-56CF-A345-8463-E0B156E7FAA0}"/>
  </hyperlinks>
  <pageMargins left="0.51181102362204722" right="0.51181102362204722" top="0.55118110236220474" bottom="0.55118110236220474" header="0.31496062992125984" footer="0.31496062992125984"/>
  <pageSetup paperSize="9" orientation="landscape"/>
  <headerFooter>
    <oddFooter>&amp;L&amp;F, &amp;A&amp;Rstrana &amp;F/&amp;A</oddFooter>
  </headerFooter>
  <legacyDrawing r:id="rId1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EE1D3-5DE2-AC43-AFCE-CC8B535FF956}">
  <sheetPr codeName="Hárok28">
    <tabColor rgb="FF0070C0"/>
  </sheetPr>
  <dimension ref="A1:V846"/>
  <sheetViews>
    <sheetView zoomScale="110" zoomScaleNormal="110" workbookViewId="0">
      <selection activeCell="B2" sqref="B2:E2"/>
    </sheetView>
  </sheetViews>
  <sheetFormatPr defaultColWidth="9.140625" defaultRowHeight="12.75" x14ac:dyDescent="0.2"/>
  <cols>
    <col min="1" max="1" width="28.7109375" style="24" bestFit="1" customWidth="1"/>
    <col min="2" max="5" width="8.7109375" style="25" customWidth="1"/>
    <col min="6" max="6" width="4" style="25" customWidth="1"/>
    <col min="7" max="7" width="28.7109375" style="24" bestFit="1" customWidth="1"/>
    <col min="8" max="11" width="8.7109375" style="28" customWidth="1"/>
    <col min="12" max="13" width="4.140625" style="25" customWidth="1"/>
    <col min="14" max="14" width="24.140625" style="25" bestFit="1" customWidth="1"/>
    <col min="15" max="15" width="5" style="25" customWidth="1"/>
    <col min="16" max="18" width="5" style="25" bestFit="1" customWidth="1"/>
    <col min="19" max="19" width="3.85546875" style="25" bestFit="1" customWidth="1"/>
    <col min="20" max="21" width="4" style="25" bestFit="1" customWidth="1"/>
    <col min="22" max="16384" width="9.140625" style="25"/>
  </cols>
  <sheetData>
    <row r="1" spans="1:22" x14ac:dyDescent="0.2">
      <c r="N1" s="18" t="str">
        <f>+OdvetviaJ1!Q5</f>
        <v>americký futbal1</v>
      </c>
      <c r="O1" s="25" t="e">
        <f>MATCH(B2&amp;"R-1",VysledkyJ1!Y:Y,0)</f>
        <v>#N/A</v>
      </c>
      <c r="P1" s="25" t="e">
        <f>MATCH(B2&amp;"R-2",VysledkyJ1!Y:Y,0)</f>
        <v>#N/A</v>
      </c>
      <c r="Q1" s="25">
        <f>MATCH(B2&amp;"R-3",VysledkyJ1!Y:Y,0)</f>
        <v>3997</v>
      </c>
      <c r="R1" s="25">
        <f>MATCH(B2&amp;"R-4",VysledkyJ1!Y:Y,0)</f>
        <v>3998</v>
      </c>
    </row>
    <row r="2" spans="1:22" x14ac:dyDescent="0.2">
      <c r="A2" s="24" t="s">
        <v>147</v>
      </c>
      <c r="B2" s="948" t="s">
        <v>561</v>
      </c>
      <c r="C2" s="948"/>
      <c r="D2" s="948"/>
      <c r="E2" s="948"/>
      <c r="G2" s="25" t="s">
        <v>583</v>
      </c>
      <c r="H2" s="294">
        <f>IF(SUM(H7:K7)&lt;&gt;0,SUM(H6:K6)/SUM(H7:K7),B4)</f>
        <v>125.79</v>
      </c>
      <c r="N2" s="18" t="str">
        <f>+OdvetviaJ1!Q6</f>
        <v>americký futbal2</v>
      </c>
      <c r="O2" s="25">
        <f>COUNTIF(VysledkyJ1!Y:Y,B2&amp;"R-1")</f>
        <v>0</v>
      </c>
      <c r="P2" s="25">
        <f>COUNTIF(VysledkyJ1!Y:Y,B2&amp;"R-2")</f>
        <v>0</v>
      </c>
      <c r="Q2" s="25">
        <f>COUNTIF(VysledkyJ1!Y:Y,B2&amp;"R-3")</f>
        <v>1</v>
      </c>
      <c r="R2" s="25">
        <f>COUNTIF(VysledkyJ1!Y:Y,B2&amp;"R-4")</f>
        <v>1</v>
      </c>
    </row>
    <row r="3" spans="1:22" x14ac:dyDescent="0.2">
      <c r="A3" s="25" t="s">
        <v>271</v>
      </c>
      <c r="B3" s="11">
        <f>+VLOOKUP(B2,OdvetviaJ1!Q:AA,11,0)</f>
        <v>189</v>
      </c>
      <c r="G3" s="24" t="s">
        <v>6868</v>
      </c>
      <c r="H3" s="293">
        <f>+H2/B4*100</f>
        <v>88.58450704225352</v>
      </c>
      <c r="N3" s="18" t="str">
        <f>+OdvetviaJ1!Q7</f>
        <v>americký futbal3</v>
      </c>
    </row>
    <row r="4" spans="1:22" x14ac:dyDescent="0.2">
      <c r="A4" s="24" t="s">
        <v>6858</v>
      </c>
      <c r="B4" s="295">
        <f>+MIN(INT(MIN(B3,100)+4.5*SQRT(MAX(B3-100,0))),B3)</f>
        <v>142</v>
      </c>
      <c r="H4" s="28">
        <f>IF(H8&lt;&gt;0,40,0)</f>
        <v>40</v>
      </c>
      <c r="I4" s="28">
        <f>IF(I8&lt;&gt;0,30,0)</f>
        <v>30</v>
      </c>
      <c r="J4" s="28">
        <f>IF(J8&lt;&gt;0,20,0)</f>
        <v>20</v>
      </c>
      <c r="K4" s="28">
        <f>IF(K8&lt;&gt;0,10,0)</f>
        <v>10</v>
      </c>
      <c r="N4" s="18" t="str">
        <f>+OdvetviaJ1!Q8</f>
        <v>atletika1</v>
      </c>
    </row>
    <row r="5" spans="1:22" x14ac:dyDescent="0.2">
      <c r="H5" s="29" t="s">
        <v>406</v>
      </c>
      <c r="I5" s="29" t="s">
        <v>405</v>
      </c>
      <c r="J5" s="29" t="s">
        <v>403</v>
      </c>
      <c r="K5" s="29" t="s">
        <v>401</v>
      </c>
      <c r="N5" s="18" t="str">
        <f>+OdvetviaJ1!Q9</f>
        <v>automobilový šport1</v>
      </c>
    </row>
    <row r="6" spans="1:22" x14ac:dyDescent="0.2">
      <c r="B6" s="23" t="s">
        <v>406</v>
      </c>
      <c r="C6" s="23" t="s">
        <v>405</v>
      </c>
      <c r="D6" s="23" t="s">
        <v>403</v>
      </c>
      <c r="E6" s="23" t="s">
        <v>401</v>
      </c>
      <c r="G6" s="24" t="s">
        <v>590</v>
      </c>
      <c r="H6" s="27">
        <f>H8*H7</f>
        <v>5680</v>
      </c>
      <c r="I6" s="27">
        <f>I8*I7</f>
        <v>4260</v>
      </c>
      <c r="J6" s="27">
        <f>J8*J7</f>
        <v>2404</v>
      </c>
      <c r="K6" s="27">
        <f>K8*K7</f>
        <v>235</v>
      </c>
      <c r="N6" s="18" t="str">
        <f>+OdvetviaJ1!Q10</f>
        <v>automobilový šport2</v>
      </c>
    </row>
    <row r="7" spans="1:22" x14ac:dyDescent="0.2">
      <c r="G7" s="24" t="s">
        <v>584</v>
      </c>
      <c r="H7" s="27">
        <f>+H4/SUM($H4:$K4)*100</f>
        <v>40</v>
      </c>
      <c r="I7" s="27">
        <f>+I4/SUM($H4:$K4)*100</f>
        <v>30</v>
      </c>
      <c r="J7" s="27">
        <f>+J4/SUM($H4:$K4)*100</f>
        <v>20</v>
      </c>
      <c r="K7" s="27">
        <f>+K4/SUM($H4:$K4)*100</f>
        <v>10</v>
      </c>
      <c r="N7" s="18" t="str">
        <f>+OdvetviaJ1!Q11</f>
        <v>automobilový šport3</v>
      </c>
    </row>
    <row r="8" spans="1:22" x14ac:dyDescent="0.2">
      <c r="A8" s="24" t="s">
        <v>585</v>
      </c>
      <c r="B8" s="26">
        <f>VLOOKUP(B2,OdvetviaJ1!Q:Z,10,FALSE)</f>
        <v>5</v>
      </c>
      <c r="C8" s="26">
        <f>VLOOKUP(B2,OdvetviaJ1!Q:Z,9,FALSE)</f>
        <v>5</v>
      </c>
      <c r="D8" s="26">
        <f>VLOOKUP(B2,OdvetviaJ1!Q:Z,8,FALSE)</f>
        <v>5</v>
      </c>
      <c r="E8" s="26">
        <f>VLOOKUP(B2,OdvetviaJ1!Q:Z,7,FALSE)</f>
        <v>5</v>
      </c>
      <c r="G8" s="24" t="s">
        <v>586</v>
      </c>
      <c r="H8" s="27">
        <f>IF(B8&lt;&gt;0,MAX(1,H9/B8),$B4)</f>
        <v>142</v>
      </c>
      <c r="I8" s="27">
        <f>IF(C8&lt;&gt;0,MAX(1,I9/C8),$B4)</f>
        <v>142</v>
      </c>
      <c r="J8" s="27">
        <f>IF(D8&lt;&gt;0,MAX(1,J9/D8),$B4)</f>
        <v>120.2</v>
      </c>
      <c r="K8" s="587">
        <f>MIN(IF(E8&lt;&gt;0,MAX(1,K9/E8),$B4),IFERROR(VLOOKUP(B2,zoznam!AA:AD,3,0),B4))</f>
        <v>23.5</v>
      </c>
      <c r="N8" s="18" t="str">
        <f>+OdvetviaJ1!Q12</f>
        <v>automobilový šport4</v>
      </c>
    </row>
    <row r="9" spans="1:22" x14ac:dyDescent="0.2">
      <c r="A9" s="25" t="s">
        <v>6922</v>
      </c>
      <c r="B9" s="26">
        <f>VLOOKUP(B2,OdvetviaJ1!Q:Z,6,FALSE)</f>
        <v>20</v>
      </c>
      <c r="C9" s="26">
        <f>VLOOKUP(B2,OdvetviaJ1!Q:Z,5,FALSE)</f>
        <v>20</v>
      </c>
      <c r="D9" s="26">
        <f>VLOOKUP(B2,OdvetviaJ1!Q:Z,4,FALSE)</f>
        <v>20</v>
      </c>
      <c r="E9" s="26">
        <f>VLOOKUP(B2,OdvetviaJ1!Q:Z,3,FALSE)</f>
        <v>20</v>
      </c>
      <c r="G9" s="24" t="s">
        <v>587</v>
      </c>
      <c r="H9" s="27">
        <f>SUM(H11:H61)</f>
        <v>710</v>
      </c>
      <c r="I9" s="27">
        <f>SUM(I11:I61)</f>
        <v>710</v>
      </c>
      <c r="J9" s="27">
        <f>SUM(J11:J61)</f>
        <v>601</v>
      </c>
      <c r="K9" s="27">
        <f>SUM(K11:K61)</f>
        <v>596</v>
      </c>
      <c r="N9" s="18" t="str">
        <f>+OdvetviaJ1!Q13</f>
        <v>automobilový šport4</v>
      </c>
    </row>
    <row r="10" spans="1:22" x14ac:dyDescent="0.2">
      <c r="N10" s="18" t="str">
        <f>+OdvetviaJ1!Q14</f>
        <v>automobilový šport4</v>
      </c>
      <c r="V10" s="28"/>
    </row>
    <row r="11" spans="1:22" x14ac:dyDescent="0.2">
      <c r="A11" s="24" t="s">
        <v>588</v>
      </c>
      <c r="B11" s="27" t="str">
        <f>IF($F11&lt;O$2,INDEX(VysledkyJ1!$X:$X,O$1+$F11),"")</f>
        <v/>
      </c>
      <c r="C11" s="27" t="str">
        <f>IF($F11&lt;P$2,INDEX(VysledkyJ1!$X:$X,P$1+$F11),"")</f>
        <v/>
      </c>
      <c r="D11" s="27">
        <f>IF($F11&lt;Q$2,INDEX(VysledkyJ1!$X:$X,Q$1+$F11),"")</f>
        <v>33</v>
      </c>
      <c r="E11" s="27">
        <f>IF($F11&lt;R$2,INDEX(VysledkyJ1!$X:$X,R$1+$F11),"")</f>
        <v>28</v>
      </c>
      <c r="F11" s="25">
        <v>0</v>
      </c>
      <c r="G11" s="24" t="s">
        <v>589</v>
      </c>
      <c r="H11" s="27">
        <f>IF($L11&lt;B$8,IF(B11&lt;&gt;"",B11,$B$4),"")</f>
        <v>142</v>
      </c>
      <c r="I11" s="27">
        <f>IF($L11&lt;C$8,IF(C11&lt;&gt;"",C11,$B$4),"")</f>
        <v>142</v>
      </c>
      <c r="J11" s="27">
        <f>IF($L11&lt;D$8,IF(D11&lt;&gt;"",D11,$B$4),"")</f>
        <v>33</v>
      </c>
      <c r="K11" s="27">
        <f>IF($L11&lt;E$8,IF(E11&lt;&gt;"",E11,$B$4),"")</f>
        <v>28</v>
      </c>
      <c r="L11" s="25">
        <v>0</v>
      </c>
      <c r="N11" s="18" t="str">
        <f>+OdvetviaJ1!Q15</f>
        <v>automobilový šport4</v>
      </c>
      <c r="V11" s="28"/>
    </row>
    <row r="12" spans="1:22" x14ac:dyDescent="0.2">
      <c r="A12" s="25"/>
      <c r="B12" s="27" t="str">
        <f>IF($F12&lt;O$2,INDEX(VysledkyJ1!$X:$X,O$1+$F12),"")</f>
        <v/>
      </c>
      <c r="C12" s="27" t="str">
        <f>IF($F12&lt;P$2,INDEX(VysledkyJ1!$X:$X,P$1+$F12),"")</f>
        <v/>
      </c>
      <c r="D12" s="27" t="str">
        <f>IF($F12&lt;Q$2,INDEX(VysledkyJ1!$X:$X,Q$1+$F12),"")</f>
        <v/>
      </c>
      <c r="E12" s="27" t="str">
        <f>IF($F12&lt;R$2,INDEX(VysledkyJ1!$X:$X,R$1+$F12),"")</f>
        <v/>
      </c>
      <c r="F12" s="25">
        <v>1</v>
      </c>
      <c r="H12" s="27">
        <f t="shared" ref="H12:K35" si="0">IF($L12&lt;B$8,IF(B12&lt;&gt;"",B12,$B$4),"")</f>
        <v>142</v>
      </c>
      <c r="I12" s="27">
        <f t="shared" si="0"/>
        <v>142</v>
      </c>
      <c r="J12" s="27">
        <f t="shared" si="0"/>
        <v>142</v>
      </c>
      <c r="K12" s="27">
        <f t="shared" si="0"/>
        <v>142</v>
      </c>
      <c r="L12" s="25">
        <v>1</v>
      </c>
      <c r="N12" s="18" t="str">
        <f>+OdvetviaJ1!Q16</f>
        <v>automobilový šport4</v>
      </c>
      <c r="V12" s="28"/>
    </row>
    <row r="13" spans="1:22" x14ac:dyDescent="0.2">
      <c r="B13" s="27" t="str">
        <f>IF($F13&lt;O$2,INDEX(VysledkyJ1!$X:$X,O$1+$F13),"")</f>
        <v/>
      </c>
      <c r="C13" s="27" t="str">
        <f>IF($F13&lt;P$2,INDEX(VysledkyJ1!$X:$X,P$1+$F13),"")</f>
        <v/>
      </c>
      <c r="D13" s="27" t="str">
        <f>IF($F13&lt;Q$2,INDEX(VysledkyJ1!$X:$X,Q$1+$F13),"")</f>
        <v/>
      </c>
      <c r="E13" s="27" t="str">
        <f>IF($F13&lt;R$2,INDEX(VysledkyJ1!$X:$X,R$1+$F13),"")</f>
        <v/>
      </c>
      <c r="F13" s="25">
        <v>2</v>
      </c>
      <c r="H13" s="27">
        <f t="shared" si="0"/>
        <v>142</v>
      </c>
      <c r="I13" s="27">
        <f t="shared" si="0"/>
        <v>142</v>
      </c>
      <c r="J13" s="27">
        <f t="shared" si="0"/>
        <v>142</v>
      </c>
      <c r="K13" s="27">
        <f t="shared" si="0"/>
        <v>142</v>
      </c>
      <c r="L13" s="25">
        <v>2</v>
      </c>
      <c r="N13" s="18" t="str">
        <f>+OdvetviaJ1!Q17</f>
        <v>baseball1</v>
      </c>
      <c r="V13" s="28"/>
    </row>
    <row r="14" spans="1:22" x14ac:dyDescent="0.2">
      <c r="B14" s="27" t="str">
        <f>IF($F14&lt;O$2,INDEX(VysledkyJ1!$X:$X,O$1+$F14),"")</f>
        <v/>
      </c>
      <c r="C14" s="27" t="str">
        <f>IF($F14&lt;P$2,INDEX(VysledkyJ1!$X:$X,P$1+$F14),"")</f>
        <v/>
      </c>
      <c r="D14" s="27" t="str">
        <f>IF($F14&lt;Q$2,INDEX(VysledkyJ1!$X:$X,Q$1+$F14),"")</f>
        <v/>
      </c>
      <c r="E14" s="27" t="str">
        <f>IF($F14&lt;R$2,INDEX(VysledkyJ1!$X:$X,R$1+$F14),"")</f>
        <v/>
      </c>
      <c r="F14" s="25">
        <v>3</v>
      </c>
      <c r="H14" s="27">
        <f t="shared" si="0"/>
        <v>142</v>
      </c>
      <c r="I14" s="27">
        <f t="shared" si="0"/>
        <v>142</v>
      </c>
      <c r="J14" s="27">
        <f t="shared" si="0"/>
        <v>142</v>
      </c>
      <c r="K14" s="27">
        <f t="shared" si="0"/>
        <v>142</v>
      </c>
      <c r="L14" s="25">
        <v>3</v>
      </c>
      <c r="N14" s="18" t="str">
        <f>+OdvetviaJ1!Q18</f>
        <v>baseball2</v>
      </c>
      <c r="V14" s="28"/>
    </row>
    <row r="15" spans="1:22" x14ac:dyDescent="0.2">
      <c r="A15" s="25"/>
      <c r="B15" s="27" t="str">
        <f>IF($F15&lt;O$2,INDEX(VysledkyJ1!$X:$X,O$1+$F15),"")</f>
        <v/>
      </c>
      <c r="C15" s="27" t="str">
        <f>IF($F15&lt;P$2,INDEX(VysledkyJ1!$X:$X,P$1+$F15),"")</f>
        <v/>
      </c>
      <c r="D15" s="27" t="str">
        <f>IF($F15&lt;Q$2,INDEX(VysledkyJ1!$X:$X,Q$1+$F15),"")</f>
        <v/>
      </c>
      <c r="E15" s="27" t="str">
        <f>IF($F15&lt;R$2,INDEX(VysledkyJ1!$X:$X,R$1+$F15),"")</f>
        <v/>
      </c>
      <c r="F15" s="25">
        <v>4</v>
      </c>
      <c r="H15" s="27">
        <f t="shared" si="0"/>
        <v>142</v>
      </c>
      <c r="I15" s="27">
        <f t="shared" si="0"/>
        <v>142</v>
      </c>
      <c r="J15" s="27">
        <f t="shared" si="0"/>
        <v>142</v>
      </c>
      <c r="K15" s="27">
        <f t="shared" si="0"/>
        <v>142</v>
      </c>
      <c r="L15" s="25">
        <v>4</v>
      </c>
      <c r="N15" s="18" t="str">
        <f>+OdvetviaJ1!Q19</f>
        <v>basketbal1</v>
      </c>
      <c r="V15" s="28"/>
    </row>
    <row r="16" spans="1:22" x14ac:dyDescent="0.2">
      <c r="B16" s="27" t="str">
        <f>IF($F16&lt;O$2,INDEX(VysledkyJ1!$X:$X,O$1+$F16),"")</f>
        <v/>
      </c>
      <c r="C16" s="27" t="str">
        <f>IF($F16&lt;P$2,INDEX(VysledkyJ1!$X:$X,P$1+$F16),"")</f>
        <v/>
      </c>
      <c r="D16" s="27" t="str">
        <f>IF($F16&lt;Q$2,INDEX(VysledkyJ1!$X:$X,Q$1+$F16),"")</f>
        <v/>
      </c>
      <c r="E16" s="27" t="str">
        <f>IF($F16&lt;R$2,INDEX(VysledkyJ1!$X:$X,R$1+$F16),"")</f>
        <v/>
      </c>
      <c r="F16" s="25">
        <v>5</v>
      </c>
      <c r="G16" s="358"/>
      <c r="H16" s="27" t="str">
        <f t="shared" si="0"/>
        <v/>
      </c>
      <c r="I16" s="27" t="str">
        <f t="shared" si="0"/>
        <v/>
      </c>
      <c r="J16" s="27" t="str">
        <f t="shared" si="0"/>
        <v/>
      </c>
      <c r="K16" s="27" t="str">
        <f t="shared" si="0"/>
        <v/>
      </c>
      <c r="L16" s="25">
        <v>5</v>
      </c>
      <c r="N16" s="18" t="str">
        <f>+OdvetviaJ1!Q20</f>
        <v>basketbal2</v>
      </c>
      <c r="V16" s="28"/>
    </row>
    <row r="17" spans="2:22" x14ac:dyDescent="0.2">
      <c r="B17" s="27" t="str">
        <f>IF($F17&lt;O$2,INDEX(VysledkyJ1!$X:$X,O$1+$F17),"")</f>
        <v/>
      </c>
      <c r="C17" s="27" t="str">
        <f>IF($F17&lt;P$2,INDEX(VysledkyJ1!$X:$X,P$1+$F17),"")</f>
        <v/>
      </c>
      <c r="D17" s="27" t="str">
        <f>IF($F17&lt;Q$2,INDEX(VysledkyJ1!$X:$X,Q$1+$F17),"")</f>
        <v/>
      </c>
      <c r="E17" s="27" t="str">
        <f>IF($F17&lt;R$2,INDEX(VysledkyJ1!$X:$X,R$1+$F17),"")</f>
        <v/>
      </c>
      <c r="F17" s="25">
        <v>6</v>
      </c>
      <c r="H17" s="27" t="str">
        <f t="shared" si="0"/>
        <v/>
      </c>
      <c r="I17" s="27" t="str">
        <f t="shared" si="0"/>
        <v/>
      </c>
      <c r="J17" s="27" t="str">
        <f t="shared" si="0"/>
        <v/>
      </c>
      <c r="K17" s="27" t="str">
        <f t="shared" si="0"/>
        <v/>
      </c>
      <c r="L17" s="25">
        <v>6</v>
      </c>
      <c r="N17" s="18" t="str">
        <f>+OdvetviaJ1!Q21</f>
        <v>bedminton1</v>
      </c>
      <c r="V17" s="28"/>
    </row>
    <row r="18" spans="2:22" x14ac:dyDescent="0.2">
      <c r="B18" s="27" t="str">
        <f>IF($F18&lt;O$2,INDEX(VysledkyJ1!$X:$X,O$1+$F18),"")</f>
        <v/>
      </c>
      <c r="C18" s="27" t="str">
        <f>IF($F18&lt;P$2,INDEX(VysledkyJ1!$X:$X,P$1+$F18),"")</f>
        <v/>
      </c>
      <c r="D18" s="27" t="str">
        <f>IF($F18&lt;Q$2,INDEX(VysledkyJ1!$X:$X,Q$1+$F18),"")</f>
        <v/>
      </c>
      <c r="E18" s="27" t="str">
        <f>IF($F18&lt;R$2,INDEX(VysledkyJ1!$X:$X,R$1+$F18),"")</f>
        <v/>
      </c>
      <c r="F18" s="25">
        <v>7</v>
      </c>
      <c r="H18" s="27" t="str">
        <f t="shared" si="0"/>
        <v/>
      </c>
      <c r="I18" s="27" t="str">
        <f t="shared" si="0"/>
        <v/>
      </c>
      <c r="J18" s="27" t="str">
        <f t="shared" si="0"/>
        <v/>
      </c>
      <c r="K18" s="27" t="str">
        <f t="shared" si="0"/>
        <v/>
      </c>
      <c r="L18" s="25">
        <v>7</v>
      </c>
      <c r="N18" s="18" t="str">
        <f>+OdvetviaJ1!Q22</f>
        <v>biatlon1</v>
      </c>
      <c r="V18" s="28"/>
    </row>
    <row r="19" spans="2:22" x14ac:dyDescent="0.2">
      <c r="B19" s="27" t="str">
        <f>IF($F19&lt;O$2,INDEX(VysledkyJ1!$X:$X,O$1+$F19),"")</f>
        <v/>
      </c>
      <c r="C19" s="27" t="str">
        <f>IF($F19&lt;P$2,INDEX(VysledkyJ1!$X:$X,P$1+$F19),"")</f>
        <v/>
      </c>
      <c r="D19" s="27" t="str">
        <f>IF($F19&lt;Q$2,INDEX(VysledkyJ1!$X:$X,Q$1+$F19),"")</f>
        <v/>
      </c>
      <c r="E19" s="27" t="str">
        <f>IF($F19&lt;R$2,INDEX(VysledkyJ1!$X:$X,R$1+$F19),"")</f>
        <v/>
      </c>
      <c r="F19" s="25">
        <v>8</v>
      </c>
      <c r="H19" s="27" t="str">
        <f t="shared" si="0"/>
        <v/>
      </c>
      <c r="I19" s="27" t="str">
        <f t="shared" si="0"/>
        <v/>
      </c>
      <c r="J19" s="27" t="str">
        <f t="shared" si="0"/>
        <v/>
      </c>
      <c r="K19" s="27" t="str">
        <f t="shared" si="0"/>
        <v/>
      </c>
      <c r="L19" s="25">
        <v>8</v>
      </c>
      <c r="N19" s="18" t="str">
        <f>+OdvetviaJ1!Q23</f>
        <v>biatlon2</v>
      </c>
      <c r="V19" s="28"/>
    </row>
    <row r="20" spans="2:22" x14ac:dyDescent="0.2">
      <c r="B20" s="27" t="str">
        <f>IF($F20&lt;O$2,INDEX(VysledkyJ1!$X:$X,O$1+$F20),"")</f>
        <v/>
      </c>
      <c r="C20" s="27" t="str">
        <f>IF($F20&lt;P$2,INDEX(VysledkyJ1!$X:$X,P$1+$F20),"")</f>
        <v/>
      </c>
      <c r="D20" s="27" t="str">
        <f>IF($F20&lt;Q$2,INDEX(VysledkyJ1!$X:$X,Q$1+$F20),"")</f>
        <v/>
      </c>
      <c r="E20" s="27" t="str">
        <f>IF($F20&lt;R$2,INDEX(VysledkyJ1!$X:$X,R$1+$F20),"")</f>
        <v/>
      </c>
      <c r="F20" s="25">
        <v>9</v>
      </c>
      <c r="H20" s="27" t="str">
        <f t="shared" si="0"/>
        <v/>
      </c>
      <c r="I20" s="27" t="str">
        <f t="shared" si="0"/>
        <v/>
      </c>
      <c r="J20" s="27" t="str">
        <f t="shared" si="0"/>
        <v/>
      </c>
      <c r="K20" s="27" t="str">
        <f t="shared" si="0"/>
        <v/>
      </c>
      <c r="L20" s="25">
        <v>9</v>
      </c>
      <c r="N20" s="18" t="str">
        <f>+OdvetviaJ1!Q24</f>
        <v>biliard1</v>
      </c>
      <c r="V20" s="28"/>
    </row>
    <row r="21" spans="2:22" x14ac:dyDescent="0.2">
      <c r="B21" s="27" t="str">
        <f>IF($F21&lt;O$2,INDEX(VysledkyJ1!$X:$X,O$1+$F21),"")</f>
        <v/>
      </c>
      <c r="C21" s="27" t="str">
        <f>IF($F21&lt;P$2,INDEX(VysledkyJ1!$X:$X,P$1+$F21),"")</f>
        <v/>
      </c>
      <c r="D21" s="27" t="str">
        <f>IF($F21&lt;Q$2,INDEX(VysledkyJ1!$X:$X,Q$1+$F21),"")</f>
        <v/>
      </c>
      <c r="E21" s="27" t="str">
        <f>IF($F21&lt;R$2,INDEX(VysledkyJ1!$X:$X,R$1+$F21),"")</f>
        <v/>
      </c>
      <c r="F21" s="25">
        <v>10</v>
      </c>
      <c r="H21" s="27" t="str">
        <f t="shared" si="0"/>
        <v/>
      </c>
      <c r="I21" s="27" t="str">
        <f t="shared" si="0"/>
        <v/>
      </c>
      <c r="J21" s="27" t="str">
        <f t="shared" si="0"/>
        <v/>
      </c>
      <c r="K21" s="27" t="str">
        <f t="shared" si="0"/>
        <v/>
      </c>
      <c r="L21" s="25">
        <v>10</v>
      </c>
      <c r="N21" s="18" t="str">
        <f>+OdvetviaJ1!Q25</f>
        <v>biliard2</v>
      </c>
      <c r="V21" s="28"/>
    </row>
    <row r="22" spans="2:22" x14ac:dyDescent="0.2">
      <c r="B22" s="27" t="str">
        <f>IF($F22&lt;O$2,INDEX(VysledkyJ1!$X:$X,O$1+$F22),"")</f>
        <v/>
      </c>
      <c r="C22" s="27" t="str">
        <f>IF($F22&lt;P$2,INDEX(VysledkyJ1!$X:$X,P$1+$F22),"")</f>
        <v/>
      </c>
      <c r="D22" s="27" t="str">
        <f>IF($F22&lt;Q$2,INDEX(VysledkyJ1!$X:$X,Q$1+$F22),"")</f>
        <v/>
      </c>
      <c r="E22" s="27" t="str">
        <f>IF($F22&lt;R$2,INDEX(VysledkyJ1!$X:$X,R$1+$F22),"")</f>
        <v/>
      </c>
      <c r="F22" s="25">
        <v>11</v>
      </c>
      <c r="H22" s="27" t="str">
        <f t="shared" si="0"/>
        <v/>
      </c>
      <c r="I22" s="27" t="str">
        <f t="shared" si="0"/>
        <v/>
      </c>
      <c r="J22" s="27" t="str">
        <f t="shared" si="0"/>
        <v/>
      </c>
      <c r="K22" s="27" t="str">
        <f t="shared" si="0"/>
        <v/>
      </c>
      <c r="L22" s="25">
        <v>11</v>
      </c>
      <c r="N22" s="18" t="str">
        <f>+OdvetviaJ1!Q26</f>
        <v>biliard3</v>
      </c>
      <c r="V22" s="28"/>
    </row>
    <row r="23" spans="2:22" x14ac:dyDescent="0.2">
      <c r="B23" s="27" t="str">
        <f>IF($F23&lt;O$2,INDEX(VysledkyJ1!$X:$X,O$1+$F23),"")</f>
        <v/>
      </c>
      <c r="C23" s="27" t="str">
        <f>IF($F23&lt;P$2,INDEX(VysledkyJ1!$X:$X,P$1+$F23),"")</f>
        <v/>
      </c>
      <c r="D23" s="27" t="str">
        <f>IF($F23&lt;Q$2,INDEX(VysledkyJ1!$X:$X,Q$1+$F23),"")</f>
        <v/>
      </c>
      <c r="E23" s="27" t="str">
        <f>IF($F23&lt;R$2,INDEX(VysledkyJ1!$X:$X,R$1+$F23),"")</f>
        <v/>
      </c>
      <c r="F23" s="25">
        <v>12</v>
      </c>
      <c r="H23" s="27" t="str">
        <f t="shared" si="0"/>
        <v/>
      </c>
      <c r="I23" s="27" t="str">
        <f t="shared" si="0"/>
        <v/>
      </c>
      <c r="J23" s="27" t="str">
        <f t="shared" si="0"/>
        <v/>
      </c>
      <c r="K23" s="27" t="str">
        <f t="shared" si="0"/>
        <v/>
      </c>
      <c r="L23" s="25">
        <v>12</v>
      </c>
      <c r="N23" s="18" t="str">
        <f>+OdvetviaJ1!Q27</f>
        <v>boby a skeleton1</v>
      </c>
      <c r="V23" s="28"/>
    </row>
    <row r="24" spans="2:22" x14ac:dyDescent="0.2">
      <c r="B24" s="27" t="str">
        <f>IF($F24&lt;O$2,INDEX(VysledkyJ1!$X:$X,O$1+$F24),"")</f>
        <v/>
      </c>
      <c r="C24" s="27" t="str">
        <f>IF($F24&lt;P$2,INDEX(VysledkyJ1!$X:$X,P$1+$F24),"")</f>
        <v/>
      </c>
      <c r="D24" s="27" t="str">
        <f>IF($F24&lt;Q$2,INDEX(VysledkyJ1!$X:$X,Q$1+$F24),"")</f>
        <v/>
      </c>
      <c r="E24" s="27" t="str">
        <f>IF($F24&lt;R$2,INDEX(VysledkyJ1!$X:$X,R$1+$F24),"")</f>
        <v/>
      </c>
      <c r="F24" s="25">
        <v>13</v>
      </c>
      <c r="H24" s="27" t="str">
        <f t="shared" si="0"/>
        <v/>
      </c>
      <c r="I24" s="27" t="str">
        <f t="shared" si="0"/>
        <v/>
      </c>
      <c r="J24" s="27" t="str">
        <f t="shared" si="0"/>
        <v/>
      </c>
      <c r="K24" s="27" t="str">
        <f t="shared" si="0"/>
        <v/>
      </c>
      <c r="L24" s="25">
        <v>13</v>
      </c>
      <c r="N24" s="18" t="str">
        <f>+OdvetviaJ1!Q28</f>
        <v>boby a skeleton2</v>
      </c>
      <c r="V24" s="28"/>
    </row>
    <row r="25" spans="2:22" x14ac:dyDescent="0.2">
      <c r="B25" s="27" t="str">
        <f>IF($F25&lt;O$2,INDEX(VysledkyJ1!$X:$X,O$1+$F25),"")</f>
        <v/>
      </c>
      <c r="C25" s="27" t="str">
        <f>IF($F25&lt;P$2,INDEX(VysledkyJ1!$X:$X,P$1+$F25),"")</f>
        <v/>
      </c>
      <c r="D25" s="27" t="str">
        <f>IF($F25&lt;Q$2,INDEX(VysledkyJ1!$X:$X,Q$1+$F25),"")</f>
        <v/>
      </c>
      <c r="E25" s="27" t="str">
        <f>IF($F25&lt;R$2,INDEX(VysledkyJ1!$X:$X,R$1+$F25),"")</f>
        <v/>
      </c>
      <c r="F25" s="25">
        <v>14</v>
      </c>
      <c r="H25" s="27" t="str">
        <f t="shared" si="0"/>
        <v/>
      </c>
      <c r="I25" s="27" t="str">
        <f t="shared" si="0"/>
        <v/>
      </c>
      <c r="J25" s="27" t="str">
        <f t="shared" si="0"/>
        <v/>
      </c>
      <c r="K25" s="27" t="str">
        <f t="shared" si="0"/>
        <v/>
      </c>
      <c r="L25" s="25">
        <v>14</v>
      </c>
      <c r="N25" s="18" t="str">
        <f>+OdvetviaJ1!Q29</f>
        <v>boccia1</v>
      </c>
      <c r="V25" s="28"/>
    </row>
    <row r="26" spans="2:22" x14ac:dyDescent="0.2">
      <c r="B26" s="27" t="str">
        <f>IF($F26&lt;O$2,INDEX(VysledkyJ1!$X:$X,O$1+$F26),"")</f>
        <v/>
      </c>
      <c r="C26" s="27" t="str">
        <f>IF($F26&lt;P$2,INDEX(VysledkyJ1!$X:$X,P$1+$F26),"")</f>
        <v/>
      </c>
      <c r="D26" s="27" t="str">
        <f>IF($F26&lt;Q$2,INDEX(VysledkyJ1!$X:$X,Q$1+$F26),"")</f>
        <v/>
      </c>
      <c r="E26" s="27" t="str">
        <f>IF($F26&lt;R$2,INDEX(VysledkyJ1!$X:$X,R$1+$F26),"")</f>
        <v/>
      </c>
      <c r="F26" s="25">
        <v>15</v>
      </c>
      <c r="H26" s="27" t="str">
        <f t="shared" si="0"/>
        <v/>
      </c>
      <c r="I26" s="27" t="str">
        <f t="shared" si="0"/>
        <v/>
      </c>
      <c r="J26" s="27" t="str">
        <f t="shared" si="0"/>
        <v/>
      </c>
      <c r="K26" s="27" t="str">
        <f t="shared" si="0"/>
        <v/>
      </c>
      <c r="L26" s="25">
        <v>15</v>
      </c>
      <c r="N26" s="18" t="str">
        <f>+OdvetviaJ1!Q30</f>
        <v>boule lyonnaise1</v>
      </c>
      <c r="V26" s="28"/>
    </row>
    <row r="27" spans="2:22" x14ac:dyDescent="0.2">
      <c r="B27" s="27" t="str">
        <f>IF($F27&lt;O$2,INDEX(VysledkyJ1!$X:$X,O$1+$F27),"")</f>
        <v/>
      </c>
      <c r="C27" s="27" t="str">
        <f>IF($F27&lt;P$2,INDEX(VysledkyJ1!$X:$X,P$1+$F27),"")</f>
        <v/>
      </c>
      <c r="D27" s="27" t="str">
        <f>IF($F27&lt;Q$2,INDEX(VysledkyJ1!$X:$X,Q$1+$F27),"")</f>
        <v/>
      </c>
      <c r="E27" s="27" t="str">
        <f>IF($F27&lt;R$2,INDEX(VysledkyJ1!$X:$X,R$1+$F27),"")</f>
        <v/>
      </c>
      <c r="F27" s="25">
        <v>16</v>
      </c>
      <c r="H27" s="27" t="str">
        <f t="shared" si="0"/>
        <v/>
      </c>
      <c r="I27" s="27" t="str">
        <f t="shared" si="0"/>
        <v/>
      </c>
      <c r="J27" s="27" t="str">
        <f t="shared" si="0"/>
        <v/>
      </c>
      <c r="K27" s="27" t="str">
        <f t="shared" si="0"/>
        <v/>
      </c>
      <c r="L27" s="25">
        <v>16</v>
      </c>
      <c r="N27" s="18" t="str">
        <f>+OdvetviaJ1!Q31</f>
        <v>bowling1</v>
      </c>
      <c r="V27" s="28"/>
    </row>
    <row r="28" spans="2:22" x14ac:dyDescent="0.2">
      <c r="B28" s="27" t="str">
        <f>IF($F28&lt;O$2,INDEX(VysledkyJ1!$X:$X,O$1+$F28),"")</f>
        <v/>
      </c>
      <c r="C28" s="27" t="str">
        <f>IF($F28&lt;P$2,INDEX(VysledkyJ1!$X:$X,P$1+$F28),"")</f>
        <v/>
      </c>
      <c r="D28" s="27" t="str">
        <f>IF($F28&lt;Q$2,INDEX(VysledkyJ1!$X:$X,Q$1+$F28),"")</f>
        <v/>
      </c>
      <c r="E28" s="27" t="str">
        <f>IF($F28&lt;R$2,INDEX(VysledkyJ1!$X:$X,R$1+$F28),"")</f>
        <v/>
      </c>
      <c r="F28" s="25">
        <v>17</v>
      </c>
      <c r="H28" s="27" t="str">
        <f t="shared" si="0"/>
        <v/>
      </c>
      <c r="I28" s="27" t="str">
        <f t="shared" si="0"/>
        <v/>
      </c>
      <c r="J28" s="27" t="str">
        <f t="shared" si="0"/>
        <v/>
      </c>
      <c r="K28" s="27" t="str">
        <f t="shared" si="0"/>
        <v/>
      </c>
      <c r="L28" s="25">
        <v>17</v>
      </c>
      <c r="N28" s="18" t="str">
        <f>+OdvetviaJ1!Q32</f>
        <v>box1</v>
      </c>
      <c r="V28" s="28"/>
    </row>
    <row r="29" spans="2:22" x14ac:dyDescent="0.2">
      <c r="B29" s="27" t="str">
        <f>IF($F29&lt;O$2,INDEX(VysledkyJ1!$X:$X,O$1+$F29),"")</f>
        <v/>
      </c>
      <c r="C29" s="27" t="str">
        <f>IF($F29&lt;P$2,INDEX(VysledkyJ1!$X:$X,P$1+$F29),"")</f>
        <v/>
      </c>
      <c r="D29" s="27" t="str">
        <f>IF($F29&lt;Q$2,INDEX(VysledkyJ1!$X:$X,Q$1+$F29),"")</f>
        <v/>
      </c>
      <c r="E29" s="27" t="str">
        <f>IF($F29&lt;R$2,INDEX(VysledkyJ1!$X:$X,R$1+$F29),"")</f>
        <v/>
      </c>
      <c r="F29" s="25">
        <v>18</v>
      </c>
      <c r="H29" s="27" t="str">
        <f t="shared" si="0"/>
        <v/>
      </c>
      <c r="I29" s="27" t="str">
        <f t="shared" si="0"/>
        <v/>
      </c>
      <c r="J29" s="27" t="str">
        <f t="shared" si="0"/>
        <v/>
      </c>
      <c r="K29" s="27" t="str">
        <f t="shared" si="0"/>
        <v/>
      </c>
      <c r="L29" s="25">
        <v>18</v>
      </c>
      <c r="N29" s="18" t="str">
        <f>+OdvetviaJ1!Q33</f>
        <v>bridž1</v>
      </c>
      <c r="V29" s="28"/>
    </row>
    <row r="30" spans="2:22" x14ac:dyDescent="0.2">
      <c r="B30" s="27" t="str">
        <f>IF($F30&lt;O$2,INDEX(VysledkyJ1!$X:$X,O$1+$F30),"")</f>
        <v/>
      </c>
      <c r="C30" s="27" t="str">
        <f>IF($F30&lt;P$2,INDEX(VysledkyJ1!$X:$X,P$1+$F30),"")</f>
        <v/>
      </c>
      <c r="D30" s="27" t="str">
        <f>IF($F30&lt;Q$2,INDEX(VysledkyJ1!$X:$X,Q$1+$F30),"")</f>
        <v/>
      </c>
      <c r="E30" s="27" t="str">
        <f>IF($F30&lt;R$2,INDEX(VysledkyJ1!$X:$X,R$1+$F30),"")</f>
        <v/>
      </c>
      <c r="F30" s="25">
        <v>19</v>
      </c>
      <c r="G30" s="25"/>
      <c r="H30" s="27" t="str">
        <f t="shared" si="0"/>
        <v/>
      </c>
      <c r="I30" s="27" t="str">
        <f t="shared" si="0"/>
        <v/>
      </c>
      <c r="J30" s="27" t="str">
        <f t="shared" si="0"/>
        <v/>
      </c>
      <c r="K30" s="27" t="str">
        <f t="shared" si="0"/>
        <v/>
      </c>
      <c r="L30" s="25">
        <v>19</v>
      </c>
      <c r="N30" s="18" t="str">
        <f>+OdvetviaJ1!Q34</f>
        <v>curling1</v>
      </c>
      <c r="V30" s="28"/>
    </row>
    <row r="31" spans="2:22" x14ac:dyDescent="0.2">
      <c r="B31" s="27" t="str">
        <f>IF($F31&lt;O$2,INDEX(VysledkyJ1!$X:$X,O$1+$F31),"")</f>
        <v/>
      </c>
      <c r="C31" s="27" t="str">
        <f>IF($F31&lt;P$2,INDEX(VysledkyJ1!$X:$X,P$1+$F31),"")</f>
        <v/>
      </c>
      <c r="D31" s="27" t="str">
        <f>IF($F31&lt;Q$2,INDEX(VysledkyJ1!$X:$X,Q$1+$F31),"")</f>
        <v/>
      </c>
      <c r="E31" s="27" t="str">
        <f>IF($F31&lt;R$2,INDEX(VysledkyJ1!$X:$X,R$1+$F31),"")</f>
        <v/>
      </c>
      <c r="F31" s="25">
        <v>20</v>
      </c>
      <c r="G31" s="25"/>
      <c r="H31" s="27" t="str">
        <f t="shared" si="0"/>
        <v/>
      </c>
      <c r="I31" s="27" t="str">
        <f t="shared" si="0"/>
        <v/>
      </c>
      <c r="J31" s="27" t="str">
        <f t="shared" si="0"/>
        <v/>
      </c>
      <c r="K31" s="27" t="str">
        <f t="shared" si="0"/>
        <v/>
      </c>
      <c r="L31" s="25">
        <v>20</v>
      </c>
      <c r="N31" s="18" t="str">
        <f>+OdvetviaJ1!Q35</f>
        <v>cyklistika1</v>
      </c>
      <c r="V31" s="28"/>
    </row>
    <row r="32" spans="2:22" x14ac:dyDescent="0.2">
      <c r="B32" s="27" t="str">
        <f>IF($F32&lt;O$2,INDEX(VysledkyJ1!$X:$X,O$1+$F32),"")</f>
        <v/>
      </c>
      <c r="C32" s="27" t="str">
        <f>IF($F32&lt;P$2,INDEX(VysledkyJ1!$X:$X,P$1+$F32),"")</f>
        <v/>
      </c>
      <c r="D32" s="27" t="str">
        <f>IF($F32&lt;Q$2,INDEX(VysledkyJ1!$X:$X,Q$1+$F32),"")</f>
        <v/>
      </c>
      <c r="E32" s="27" t="str">
        <f>IF($F32&lt;R$2,INDEX(VysledkyJ1!$X:$X,R$1+$F32),"")</f>
        <v/>
      </c>
      <c r="F32" s="25">
        <v>21</v>
      </c>
      <c r="G32" s="25"/>
      <c r="H32" s="27" t="str">
        <f t="shared" si="0"/>
        <v/>
      </c>
      <c r="I32" s="27" t="str">
        <f t="shared" si="0"/>
        <v/>
      </c>
      <c r="J32" s="27" t="str">
        <f t="shared" si="0"/>
        <v/>
      </c>
      <c r="K32" s="27" t="str">
        <f t="shared" si="0"/>
        <v/>
      </c>
      <c r="L32" s="25">
        <v>21</v>
      </c>
      <c r="N32" s="18" t="str">
        <f>+OdvetviaJ1!Q36</f>
        <v>cyklistika2</v>
      </c>
      <c r="V32" s="28"/>
    </row>
    <row r="33" spans="2:22" x14ac:dyDescent="0.2">
      <c r="B33" s="27" t="str">
        <f>IF($F33&lt;O$2,INDEX(VysledkyJ1!$X:$X,O$1+$F33),"")</f>
        <v/>
      </c>
      <c r="C33" s="27" t="str">
        <f>IF($F33&lt;P$2,INDEX(VysledkyJ1!$X:$X,P$1+$F33),"")</f>
        <v/>
      </c>
      <c r="D33" s="27" t="str">
        <f>IF($F33&lt;Q$2,INDEX(VysledkyJ1!$X:$X,Q$1+$F33),"")</f>
        <v/>
      </c>
      <c r="E33" s="27" t="str">
        <f>IF($F33&lt;R$2,INDEX(VysledkyJ1!$X:$X,R$1+$F33),"")</f>
        <v/>
      </c>
      <c r="F33" s="25">
        <v>22</v>
      </c>
      <c r="G33" s="25"/>
      <c r="H33" s="27" t="str">
        <f t="shared" si="0"/>
        <v/>
      </c>
      <c r="I33" s="27" t="str">
        <f t="shared" si="0"/>
        <v/>
      </c>
      <c r="J33" s="27" t="str">
        <f t="shared" si="0"/>
        <v/>
      </c>
      <c r="K33" s="27" t="str">
        <f t="shared" si="0"/>
        <v/>
      </c>
      <c r="L33" s="25">
        <v>22</v>
      </c>
      <c r="N33" s="18" t="str">
        <f>+OdvetviaJ1!Q37</f>
        <v>cyklistika3</v>
      </c>
      <c r="V33" s="28"/>
    </row>
    <row r="34" spans="2:22" x14ac:dyDescent="0.2">
      <c r="B34" s="27" t="str">
        <f>IF($F34&lt;O$2,INDEX(VysledkyJ1!$X:$X,O$1+$F34),"")</f>
        <v/>
      </c>
      <c r="C34" s="27" t="str">
        <f>IF($F34&lt;P$2,INDEX(VysledkyJ1!$X:$X,P$1+$F34),"")</f>
        <v/>
      </c>
      <c r="D34" s="27" t="str">
        <f>IF($F34&lt;Q$2,INDEX(VysledkyJ1!$X:$X,Q$1+$F34),"")</f>
        <v/>
      </c>
      <c r="E34" s="27" t="str">
        <f>IF($F34&lt;R$2,INDEX(VysledkyJ1!$X:$X,R$1+$F34),"")</f>
        <v/>
      </c>
      <c r="F34" s="25">
        <v>23</v>
      </c>
      <c r="H34" s="27" t="str">
        <f t="shared" si="0"/>
        <v/>
      </c>
      <c r="I34" s="27" t="str">
        <f t="shared" si="0"/>
        <v/>
      </c>
      <c r="J34" s="27" t="str">
        <f t="shared" si="0"/>
        <v/>
      </c>
      <c r="K34" s="27" t="str">
        <f t="shared" si="0"/>
        <v/>
      </c>
      <c r="L34" s="25">
        <v>23</v>
      </c>
      <c r="N34" s="18" t="str">
        <f>+OdvetviaJ1!Q38</f>
        <v>cyklistika4</v>
      </c>
      <c r="V34" s="28"/>
    </row>
    <row r="35" spans="2:22" x14ac:dyDescent="0.2">
      <c r="B35" s="27" t="str">
        <f>IF($F35&lt;O$2,INDEX(VysledkyJ1!$X:$X,O$1+$F35),"")</f>
        <v/>
      </c>
      <c r="C35" s="27" t="str">
        <f>IF($F35&lt;P$2,INDEX(VysledkyJ1!$X:$X,P$1+$F35),"")</f>
        <v/>
      </c>
      <c r="D35" s="27" t="str">
        <f>IF($F35&lt;Q$2,INDEX(VysledkyJ1!$X:$X,Q$1+$F35),"")</f>
        <v/>
      </c>
      <c r="E35" s="27" t="str">
        <f>IF($F35&lt;R$2,INDEX(VysledkyJ1!$X:$X,R$1+$F35),"")</f>
        <v/>
      </c>
      <c r="F35" s="25">
        <v>24</v>
      </c>
      <c r="H35" s="27" t="str">
        <f t="shared" si="0"/>
        <v/>
      </c>
      <c r="I35" s="27" t="str">
        <f t="shared" si="0"/>
        <v/>
      </c>
      <c r="J35" s="27" t="str">
        <f t="shared" si="0"/>
        <v/>
      </c>
      <c r="K35" s="27" t="str">
        <f t="shared" si="0"/>
        <v/>
      </c>
      <c r="L35" s="25">
        <v>24</v>
      </c>
      <c r="N35" s="18" t="str">
        <f>+OdvetviaJ1!Q39</f>
        <v>cyklistika4</v>
      </c>
      <c r="V35" s="28"/>
    </row>
    <row r="36" spans="2:22" x14ac:dyDescent="0.2">
      <c r="B36" s="27" t="str">
        <f>IF($F36&lt;O$2,INDEX(VysledkyJ1!$X:$X,O$1+$F36),"")</f>
        <v/>
      </c>
      <c r="C36" s="27" t="str">
        <f>IF($F36&lt;P$2,INDEX(VysledkyJ1!$X:$X,P$1+$F36),"")</f>
        <v/>
      </c>
      <c r="D36" s="27" t="str">
        <f>IF($F36&lt;Q$2,INDEX(VysledkyJ1!$X:$X,Q$1+$F36),"")</f>
        <v/>
      </c>
      <c r="E36" s="27" t="str">
        <f>IF($F36&lt;R$2,INDEX(VysledkyJ1!$X:$X,R$1+$F36),"")</f>
        <v/>
      </c>
      <c r="F36" s="25">
        <v>25</v>
      </c>
      <c r="H36" s="27" t="str">
        <f t="shared" ref="H36:K61" si="1">IF($L36&lt;B$8,IF(B36&lt;&gt;"",B36,$B$4),"")</f>
        <v/>
      </c>
      <c r="I36" s="27" t="str">
        <f t="shared" si="1"/>
        <v/>
      </c>
      <c r="J36" s="27" t="str">
        <f t="shared" si="1"/>
        <v/>
      </c>
      <c r="K36" s="27" t="str">
        <f t="shared" si="1"/>
        <v/>
      </c>
      <c r="L36" s="25">
        <v>25</v>
      </c>
      <c r="N36" s="18" t="str">
        <f>+OdvetviaJ1!Q40</f>
        <v>cyklistika4</v>
      </c>
      <c r="V36" s="28"/>
    </row>
    <row r="37" spans="2:22" x14ac:dyDescent="0.2">
      <c r="B37" s="27" t="str">
        <f>IF($F37&lt;O$2,INDEX(VysledkyJ1!$X:$X,O$1+$F37),"")</f>
        <v/>
      </c>
      <c r="C37" s="27" t="str">
        <f>IF($F37&lt;P$2,INDEX(VysledkyJ1!$X:$X,P$1+$F37),"")</f>
        <v/>
      </c>
      <c r="D37" s="27" t="str">
        <f>IF($F37&lt;Q$2,INDEX(VysledkyJ1!$X:$X,Q$1+$F37),"")</f>
        <v/>
      </c>
      <c r="E37" s="27" t="str">
        <f>IF($F37&lt;R$2,INDEX(VysledkyJ1!$X:$X,R$1+$F37),"")</f>
        <v/>
      </c>
      <c r="F37" s="25">
        <v>26</v>
      </c>
      <c r="H37" s="27" t="str">
        <f t="shared" si="1"/>
        <v/>
      </c>
      <c r="I37" s="27" t="str">
        <f t="shared" si="1"/>
        <v/>
      </c>
      <c r="J37" s="27" t="str">
        <f t="shared" si="1"/>
        <v/>
      </c>
      <c r="K37" s="27" t="str">
        <f t="shared" si="1"/>
        <v/>
      </c>
      <c r="L37" s="25">
        <f>1+L36</f>
        <v>26</v>
      </c>
      <c r="N37" s="18" t="str">
        <f>+OdvetviaJ1!Q41</f>
        <v>cyklistika4</v>
      </c>
      <c r="V37" s="28"/>
    </row>
    <row r="38" spans="2:22" x14ac:dyDescent="0.2">
      <c r="B38" s="27" t="str">
        <f>IF($F38&lt;O$2,INDEX(VysledkyJ1!$X:$X,O$1+$F38),"")</f>
        <v/>
      </c>
      <c r="C38" s="27" t="str">
        <f>IF($F38&lt;P$2,INDEX(VysledkyJ1!$X:$X,P$1+$F38),"")</f>
        <v/>
      </c>
      <c r="D38" s="27" t="str">
        <f>IF($F38&lt;Q$2,INDEX(VysledkyJ1!$X:$X,Q$1+$F38),"")</f>
        <v/>
      </c>
      <c r="E38" s="27" t="str">
        <f>IF($F38&lt;R$2,INDEX(VysledkyJ1!$X:$X,R$1+$F38),"")</f>
        <v/>
      </c>
      <c r="F38" s="25">
        <v>27</v>
      </c>
      <c r="H38" s="27" t="str">
        <f t="shared" si="1"/>
        <v/>
      </c>
      <c r="I38" s="27" t="str">
        <f t="shared" si="1"/>
        <v/>
      </c>
      <c r="J38" s="27" t="str">
        <f t="shared" si="1"/>
        <v/>
      </c>
      <c r="K38" s="27" t="str">
        <f t="shared" si="1"/>
        <v/>
      </c>
      <c r="L38" s="25">
        <f t="shared" ref="L38:L61" si="2">1+L37</f>
        <v>27</v>
      </c>
      <c r="N38" s="18" t="str">
        <f>+OdvetviaJ1!Q42</f>
        <v>cyklistika4</v>
      </c>
      <c r="V38" s="28"/>
    </row>
    <row r="39" spans="2:22" x14ac:dyDescent="0.2">
      <c r="B39" s="27" t="str">
        <f>IF($F39&lt;O$2,INDEX(VysledkyJ1!$X:$X,O$1+$F39),"")</f>
        <v/>
      </c>
      <c r="C39" s="27" t="str">
        <f>IF($F39&lt;P$2,INDEX(VysledkyJ1!$X:$X,P$1+$F39),"")</f>
        <v/>
      </c>
      <c r="D39" s="27" t="str">
        <f>IF($F39&lt;Q$2,INDEX(VysledkyJ1!$X:$X,Q$1+$F39),"")</f>
        <v/>
      </c>
      <c r="E39" s="27" t="str">
        <f>IF($F39&lt;R$2,INDEX(VysledkyJ1!$X:$X,R$1+$F39),"")</f>
        <v/>
      </c>
      <c r="F39" s="25">
        <v>28</v>
      </c>
      <c r="H39" s="27" t="str">
        <f t="shared" si="1"/>
        <v/>
      </c>
      <c r="I39" s="27" t="str">
        <f t="shared" si="1"/>
        <v/>
      </c>
      <c r="J39" s="27" t="str">
        <f t="shared" si="1"/>
        <v/>
      </c>
      <c r="K39" s="27" t="str">
        <f t="shared" si="1"/>
        <v/>
      </c>
      <c r="L39" s="25">
        <f t="shared" si="2"/>
        <v>28</v>
      </c>
      <c r="N39" s="18" t="str">
        <f>+OdvetviaJ1!Q43</f>
        <v>dráhový golf1</v>
      </c>
      <c r="V39" s="28"/>
    </row>
    <row r="40" spans="2:22" x14ac:dyDescent="0.2">
      <c r="B40" s="27" t="str">
        <f>IF($F40&lt;O$2,INDEX(VysledkyJ1!$X:$X,O$1+$F40),"")</f>
        <v/>
      </c>
      <c r="C40" s="27" t="str">
        <f>IF($F40&lt;P$2,INDEX(VysledkyJ1!$X:$X,P$1+$F40),"")</f>
        <v/>
      </c>
      <c r="D40" s="27" t="str">
        <f>IF($F40&lt;Q$2,INDEX(VysledkyJ1!$X:$X,Q$1+$F40),"")</f>
        <v/>
      </c>
      <c r="E40" s="27" t="str">
        <f>IF($F40&lt;R$2,INDEX(VysledkyJ1!$X:$X,R$1+$F40),"")</f>
        <v/>
      </c>
      <c r="F40" s="25">
        <v>29</v>
      </c>
      <c r="H40" s="27" t="str">
        <f t="shared" si="1"/>
        <v/>
      </c>
      <c r="I40" s="27" t="str">
        <f t="shared" si="1"/>
        <v/>
      </c>
      <c r="J40" s="27" t="str">
        <f t="shared" si="1"/>
        <v/>
      </c>
      <c r="K40" s="27" t="str">
        <f t="shared" si="1"/>
        <v/>
      </c>
      <c r="L40" s="25">
        <f t="shared" si="2"/>
        <v>29</v>
      </c>
      <c r="N40" s="18" t="str">
        <f>+OdvetviaJ1!Q44</f>
        <v>dynamická streľba1</v>
      </c>
      <c r="V40" s="28"/>
    </row>
    <row r="41" spans="2:22" x14ac:dyDescent="0.2">
      <c r="B41" s="27" t="str">
        <f>IF($F41&lt;O$2,INDEX(VysledkyJ1!$X:$X,O$1+$F41),"")</f>
        <v/>
      </c>
      <c r="C41" s="27" t="str">
        <f>IF($F41&lt;P$2,INDEX(VysledkyJ1!$X:$X,P$1+$F41),"")</f>
        <v/>
      </c>
      <c r="D41" s="27" t="str">
        <f>IF($F41&lt;Q$2,INDEX(VysledkyJ1!$X:$X,Q$1+$F41),"")</f>
        <v/>
      </c>
      <c r="E41" s="27" t="str">
        <f>IF($F41&lt;R$2,INDEX(VysledkyJ1!$X:$X,R$1+$F41),"")</f>
        <v/>
      </c>
      <c r="F41" s="25">
        <v>30</v>
      </c>
      <c r="H41" s="27" t="str">
        <f t="shared" si="1"/>
        <v/>
      </c>
      <c r="I41" s="27" t="str">
        <f t="shared" si="1"/>
        <v/>
      </c>
      <c r="J41" s="27" t="str">
        <f t="shared" si="1"/>
        <v/>
      </c>
      <c r="K41" s="27" t="str">
        <f t="shared" si="1"/>
        <v/>
      </c>
      <c r="L41" s="25">
        <f t="shared" si="2"/>
        <v>30</v>
      </c>
      <c r="N41" s="18" t="str">
        <f>+OdvetviaJ1!Q45</f>
        <v>florbal1</v>
      </c>
      <c r="V41" s="28"/>
    </row>
    <row r="42" spans="2:22" x14ac:dyDescent="0.2">
      <c r="B42" s="27" t="str">
        <f>IF($F42&lt;O$2,INDEX(VysledkyJ1!$X:$X,O$1+$F42),"")</f>
        <v/>
      </c>
      <c r="C42" s="27" t="str">
        <f>IF($F42&lt;P$2,INDEX(VysledkyJ1!$X:$X,P$1+$F42),"")</f>
        <v/>
      </c>
      <c r="D42" s="27" t="str">
        <f>IF($F42&lt;Q$2,INDEX(VysledkyJ1!$X:$X,Q$1+$F42),"")</f>
        <v/>
      </c>
      <c r="E42" s="27" t="str">
        <f>IF($F42&lt;R$2,INDEX(VysledkyJ1!$X:$X,R$1+$F42),"")</f>
        <v/>
      </c>
      <c r="F42" s="25">
        <v>31</v>
      </c>
      <c r="H42" s="27" t="str">
        <f t="shared" si="1"/>
        <v/>
      </c>
      <c r="I42" s="27" t="str">
        <f t="shared" si="1"/>
        <v/>
      </c>
      <c r="J42" s="27" t="str">
        <f t="shared" si="1"/>
        <v/>
      </c>
      <c r="K42" s="27" t="str">
        <f t="shared" si="1"/>
        <v/>
      </c>
      <c r="L42" s="25">
        <f t="shared" si="2"/>
        <v>31</v>
      </c>
      <c r="N42" s="18" t="str">
        <f>+OdvetviaJ1!Q46</f>
        <v>futbal1</v>
      </c>
      <c r="V42" s="28"/>
    </row>
    <row r="43" spans="2:22" x14ac:dyDescent="0.2">
      <c r="B43" s="27" t="str">
        <f>IF($F43&lt;O$2,INDEX(VysledkyJ1!$X:$X,O$1+$F43),"")</f>
        <v/>
      </c>
      <c r="C43" s="27" t="str">
        <f>IF($F43&lt;P$2,INDEX(VysledkyJ1!$X:$X,P$1+$F43),"")</f>
        <v/>
      </c>
      <c r="D43" s="27" t="str">
        <f>IF($F43&lt;Q$2,INDEX(VysledkyJ1!$X:$X,Q$1+$F43),"")</f>
        <v/>
      </c>
      <c r="E43" s="27" t="str">
        <f>IF($F43&lt;R$2,INDEX(VysledkyJ1!$X:$X,R$1+$F43),"")</f>
        <v/>
      </c>
      <c r="F43" s="25">
        <v>32</v>
      </c>
      <c r="H43" s="27" t="str">
        <f t="shared" si="1"/>
        <v/>
      </c>
      <c r="I43" s="27" t="str">
        <f t="shared" si="1"/>
        <v/>
      </c>
      <c r="J43" s="27" t="str">
        <f t="shared" si="1"/>
        <v/>
      </c>
      <c r="K43" s="27" t="str">
        <f t="shared" si="1"/>
        <v/>
      </c>
      <c r="L43" s="25">
        <f t="shared" si="2"/>
        <v>32</v>
      </c>
      <c r="N43" s="18" t="str">
        <f>+OdvetviaJ1!Q47</f>
        <v>futbal2</v>
      </c>
      <c r="V43" s="28"/>
    </row>
    <row r="44" spans="2:22" x14ac:dyDescent="0.2">
      <c r="B44" s="27" t="str">
        <f>IF($F44&lt;O$2,INDEX(VysledkyJ1!$X:$X,O$1+$F44),"")</f>
        <v/>
      </c>
      <c r="C44" s="27" t="str">
        <f>IF($F44&lt;P$2,INDEX(VysledkyJ1!$X:$X,P$1+$F44),"")</f>
        <v/>
      </c>
      <c r="D44" s="27" t="str">
        <f>IF($F44&lt;Q$2,INDEX(VysledkyJ1!$X:$X,Q$1+$F44),"")</f>
        <v/>
      </c>
      <c r="E44" s="27" t="str">
        <f>IF($F44&lt;R$2,INDEX(VysledkyJ1!$X:$X,R$1+$F44),"")</f>
        <v/>
      </c>
      <c r="F44" s="25">
        <v>33</v>
      </c>
      <c r="H44" s="27" t="str">
        <f t="shared" si="1"/>
        <v/>
      </c>
      <c r="I44" s="27" t="str">
        <f t="shared" si="1"/>
        <v/>
      </c>
      <c r="J44" s="27" t="str">
        <f t="shared" si="1"/>
        <v/>
      </c>
      <c r="K44" s="27" t="str">
        <f t="shared" si="1"/>
        <v/>
      </c>
      <c r="L44" s="25">
        <f t="shared" si="2"/>
        <v>33</v>
      </c>
      <c r="N44" s="18" t="str">
        <f>+OdvetviaJ1!Q48</f>
        <v>futbal3</v>
      </c>
      <c r="V44" s="28"/>
    </row>
    <row r="45" spans="2:22" x14ac:dyDescent="0.2">
      <c r="B45" s="27" t="str">
        <f>IF($F45&lt;O$2,INDEX(VysledkyJ1!$X:$X,O$1+$F45),"")</f>
        <v/>
      </c>
      <c r="C45" s="27" t="str">
        <f>IF($F45&lt;P$2,INDEX(VysledkyJ1!$X:$X,P$1+$F45),"")</f>
        <v/>
      </c>
      <c r="D45" s="27" t="str">
        <f>IF($F45&lt;Q$2,INDEX(VysledkyJ1!$X:$X,Q$1+$F45),"")</f>
        <v/>
      </c>
      <c r="E45" s="27" t="str">
        <f>IF($F45&lt;R$2,INDEX(VysledkyJ1!$X:$X,R$1+$F45),"")</f>
        <v/>
      </c>
      <c r="F45" s="25">
        <v>34</v>
      </c>
      <c r="H45" s="27" t="str">
        <f t="shared" si="1"/>
        <v/>
      </c>
      <c r="I45" s="27" t="str">
        <f t="shared" si="1"/>
        <v/>
      </c>
      <c r="J45" s="27" t="str">
        <f t="shared" si="1"/>
        <v/>
      </c>
      <c r="K45" s="27" t="str">
        <f t="shared" si="1"/>
        <v/>
      </c>
      <c r="L45" s="25">
        <f t="shared" si="2"/>
        <v>34</v>
      </c>
      <c r="N45" s="18" t="str">
        <f>+OdvetviaJ1!Q49</f>
        <v>go1</v>
      </c>
      <c r="V45" s="28"/>
    </row>
    <row r="46" spans="2:22" x14ac:dyDescent="0.2">
      <c r="B46" s="27" t="str">
        <f>IF($F46&lt;O$2,INDEX(VysledkyJ1!$X:$X,O$1+$F46),"")</f>
        <v/>
      </c>
      <c r="C46" s="27" t="str">
        <f>IF($F46&lt;P$2,INDEX(VysledkyJ1!$X:$X,P$1+$F46),"")</f>
        <v/>
      </c>
      <c r="D46" s="27" t="str">
        <f>IF($F46&lt;Q$2,INDEX(VysledkyJ1!$X:$X,Q$1+$F46),"")</f>
        <v/>
      </c>
      <c r="E46" s="27" t="str">
        <f>IF($F46&lt;R$2,INDEX(VysledkyJ1!$X:$X,R$1+$F46),"")</f>
        <v/>
      </c>
      <c r="F46" s="25">
        <v>35</v>
      </c>
      <c r="H46" s="27" t="str">
        <f t="shared" si="1"/>
        <v/>
      </c>
      <c r="I46" s="27" t="str">
        <f t="shared" si="1"/>
        <v/>
      </c>
      <c r="J46" s="27" t="str">
        <f t="shared" si="1"/>
        <v/>
      </c>
      <c r="K46" s="27" t="str">
        <f t="shared" si="1"/>
        <v/>
      </c>
      <c r="L46" s="25">
        <f t="shared" si="2"/>
        <v>35</v>
      </c>
      <c r="N46" s="18" t="str">
        <f>+OdvetviaJ1!Q50</f>
        <v>golf1</v>
      </c>
      <c r="V46" s="28"/>
    </row>
    <row r="47" spans="2:22" x14ac:dyDescent="0.2">
      <c r="B47" s="27" t="str">
        <f>IF($F47&lt;O$2,INDEX(VysledkyJ1!$X:$X,O$1+$F47),"")</f>
        <v/>
      </c>
      <c r="C47" s="27" t="str">
        <f>IF($F47&lt;P$2,INDEX(VysledkyJ1!$X:$X,P$1+$F47),"")</f>
        <v/>
      </c>
      <c r="D47" s="27" t="str">
        <f>IF($F47&lt;Q$2,INDEX(VysledkyJ1!$X:$X,Q$1+$F47),"")</f>
        <v/>
      </c>
      <c r="E47" s="27" t="str">
        <f>IF($F47&lt;R$2,INDEX(VysledkyJ1!$X:$X,R$1+$F47),"")</f>
        <v/>
      </c>
      <c r="F47" s="25">
        <v>36</v>
      </c>
      <c r="H47" s="27" t="str">
        <f t="shared" si="1"/>
        <v/>
      </c>
      <c r="I47" s="27" t="str">
        <f t="shared" si="1"/>
        <v/>
      </c>
      <c r="J47" s="27" t="str">
        <f t="shared" si="1"/>
        <v/>
      </c>
      <c r="K47" s="27" t="str">
        <f t="shared" si="1"/>
        <v/>
      </c>
      <c r="L47" s="25">
        <f t="shared" si="2"/>
        <v>36</v>
      </c>
      <c r="N47" s="18" t="str">
        <f>+OdvetviaJ1!Q51</f>
        <v>gymnastika1</v>
      </c>
      <c r="V47" s="28"/>
    </row>
    <row r="48" spans="2:22" x14ac:dyDescent="0.2">
      <c r="B48" s="27" t="str">
        <f>IF($F48&lt;O$2,INDEX(VysledkyJ1!$X:$X,O$1+$F48),"")</f>
        <v/>
      </c>
      <c r="C48" s="27" t="str">
        <f>IF($F48&lt;P$2,INDEX(VysledkyJ1!$X:$X,P$1+$F48),"")</f>
        <v/>
      </c>
      <c r="D48" s="27" t="str">
        <f>IF($F48&lt;Q$2,INDEX(VysledkyJ1!$X:$X,Q$1+$F48),"")</f>
        <v/>
      </c>
      <c r="E48" s="27" t="str">
        <f>IF($F48&lt;R$2,INDEX(VysledkyJ1!$X:$X,R$1+$F48),"")</f>
        <v/>
      </c>
      <c r="F48" s="25">
        <v>37</v>
      </c>
      <c r="H48" s="27" t="str">
        <f t="shared" si="1"/>
        <v/>
      </c>
      <c r="I48" s="27" t="str">
        <f t="shared" si="1"/>
        <v/>
      </c>
      <c r="J48" s="27" t="str">
        <f t="shared" si="1"/>
        <v/>
      </c>
      <c r="K48" s="27" t="str">
        <f t="shared" si="1"/>
        <v/>
      </c>
      <c r="L48" s="25">
        <f t="shared" si="2"/>
        <v>37</v>
      </c>
      <c r="N48" s="18" t="str">
        <f>+OdvetviaJ1!Q52</f>
        <v>gymnastika2</v>
      </c>
      <c r="V48" s="28"/>
    </row>
    <row r="49" spans="2:22" x14ac:dyDescent="0.2">
      <c r="B49" s="27" t="str">
        <f>IF($F49&lt;O$2,INDEX(VysledkyJ1!$X:$X,O$1+$F49),"")</f>
        <v/>
      </c>
      <c r="C49" s="27" t="str">
        <f>IF($F49&lt;P$2,INDEX(VysledkyJ1!$X:$X,P$1+$F49),"")</f>
        <v/>
      </c>
      <c r="D49" s="27" t="str">
        <f>IF($F49&lt;Q$2,INDEX(VysledkyJ1!$X:$X,Q$1+$F49),"")</f>
        <v/>
      </c>
      <c r="E49" s="27" t="str">
        <f>IF($F49&lt;R$2,INDEX(VysledkyJ1!$X:$X,R$1+$F49),"")</f>
        <v/>
      </c>
      <c r="F49" s="25">
        <v>38</v>
      </c>
      <c r="H49" s="27" t="str">
        <f t="shared" si="1"/>
        <v/>
      </c>
      <c r="I49" s="27" t="str">
        <f t="shared" si="1"/>
        <v/>
      </c>
      <c r="J49" s="27" t="str">
        <f t="shared" si="1"/>
        <v/>
      </c>
      <c r="K49" s="27" t="str">
        <f t="shared" si="1"/>
        <v/>
      </c>
      <c r="L49" s="25">
        <f t="shared" si="2"/>
        <v>38</v>
      </c>
      <c r="N49" s="18" t="str">
        <f>+OdvetviaJ1!Q53</f>
        <v>gymnastika3</v>
      </c>
      <c r="V49" s="28"/>
    </row>
    <row r="50" spans="2:22" x14ac:dyDescent="0.2">
      <c r="B50" s="27" t="str">
        <f>IF($F50&lt;O$2,INDEX(VysledkyJ1!$X:$X,O$1+$F50),"")</f>
        <v/>
      </c>
      <c r="C50" s="27" t="str">
        <f>IF($F50&lt;P$2,INDEX(VysledkyJ1!$X:$X,P$1+$F50),"")</f>
        <v/>
      </c>
      <c r="D50" s="27" t="str">
        <f>IF($F50&lt;Q$2,INDEX(VysledkyJ1!$X:$X,Q$1+$F50),"")</f>
        <v/>
      </c>
      <c r="E50" s="27" t="str">
        <f>IF($F50&lt;R$2,INDEX(VysledkyJ1!$X:$X,R$1+$F50),"")</f>
        <v/>
      </c>
      <c r="F50" s="25">
        <v>39</v>
      </c>
      <c r="H50" s="27" t="str">
        <f t="shared" si="1"/>
        <v/>
      </c>
      <c r="I50" s="27" t="str">
        <f t="shared" si="1"/>
        <v/>
      </c>
      <c r="J50" s="27" t="str">
        <f t="shared" si="1"/>
        <v/>
      </c>
      <c r="K50" s="27" t="str">
        <f t="shared" si="1"/>
        <v/>
      </c>
      <c r="L50" s="25">
        <f t="shared" si="2"/>
        <v>39</v>
      </c>
      <c r="N50" s="18" t="str">
        <f>+OdvetviaJ1!Q54</f>
        <v>gymnastika4</v>
      </c>
      <c r="V50" s="28"/>
    </row>
    <row r="51" spans="2:22" x14ac:dyDescent="0.2">
      <c r="B51" s="27" t="str">
        <f>IF($F51&lt;O$2,INDEX(VysledkyJ1!$X:$X,O$1+$F51),"")</f>
        <v/>
      </c>
      <c r="C51" s="27" t="str">
        <f>IF($F51&lt;P$2,INDEX(VysledkyJ1!$X:$X,P$1+$F51),"")</f>
        <v/>
      </c>
      <c r="D51" s="27" t="str">
        <f>IF($F51&lt;Q$2,INDEX(VysledkyJ1!$X:$X,Q$1+$F51),"")</f>
        <v/>
      </c>
      <c r="E51" s="27" t="str">
        <f>IF($F51&lt;R$2,INDEX(VysledkyJ1!$X:$X,R$1+$F51),"")</f>
        <v/>
      </c>
      <c r="F51" s="25">
        <v>40</v>
      </c>
      <c r="H51" s="27" t="str">
        <f t="shared" si="1"/>
        <v/>
      </c>
      <c r="I51" s="27" t="str">
        <f t="shared" si="1"/>
        <v/>
      </c>
      <c r="J51" s="27" t="str">
        <f t="shared" si="1"/>
        <v/>
      </c>
      <c r="K51" s="27" t="str">
        <f t="shared" si="1"/>
        <v/>
      </c>
      <c r="L51" s="25">
        <f t="shared" si="2"/>
        <v>40</v>
      </c>
      <c r="N51" s="18" t="str">
        <f>+OdvetviaJ1!Q55</f>
        <v>gymnastika4</v>
      </c>
      <c r="V51" s="28"/>
    </row>
    <row r="52" spans="2:22" x14ac:dyDescent="0.2">
      <c r="B52" s="27" t="str">
        <f>IF($F52&lt;O$2,INDEX(VysledkyJ1!$X:$X,O$1+$F52),"")</f>
        <v/>
      </c>
      <c r="C52" s="27" t="str">
        <f>IF($F52&lt;P$2,INDEX(VysledkyJ1!$X:$X,P$1+$F52),"")</f>
        <v/>
      </c>
      <c r="D52" s="27" t="str">
        <f>IF($F52&lt;Q$2,INDEX(VysledkyJ1!$X:$X,Q$1+$F52),"")</f>
        <v/>
      </c>
      <c r="E52" s="27" t="str">
        <f>IF($F52&lt;R$2,INDEX(VysledkyJ1!$X:$X,R$1+$F52),"")</f>
        <v/>
      </c>
      <c r="F52" s="25">
        <v>41</v>
      </c>
      <c r="H52" s="27" t="str">
        <f t="shared" si="1"/>
        <v/>
      </c>
      <c r="I52" s="27" t="str">
        <f t="shared" si="1"/>
        <v/>
      </c>
      <c r="J52" s="27" t="str">
        <f t="shared" si="1"/>
        <v/>
      </c>
      <c r="K52" s="27" t="str">
        <f t="shared" si="1"/>
        <v/>
      </c>
      <c r="L52" s="25">
        <f t="shared" si="2"/>
        <v>41</v>
      </c>
      <c r="N52" s="18" t="str">
        <f>+OdvetviaJ1!Q56</f>
        <v>gymnastika4</v>
      </c>
      <c r="V52" s="28"/>
    </row>
    <row r="53" spans="2:22" x14ac:dyDescent="0.2">
      <c r="B53" s="27" t="str">
        <f>IF($F53&lt;O$2,INDEX(VysledkyJ1!$X:$X,O$1+$F53),"")</f>
        <v/>
      </c>
      <c r="C53" s="27" t="str">
        <f>IF($F53&lt;P$2,INDEX(VysledkyJ1!$X:$X,P$1+$F53),"")</f>
        <v/>
      </c>
      <c r="D53" s="27" t="str">
        <f>IF($F53&lt;Q$2,INDEX(VysledkyJ1!$X:$X,Q$1+$F53),"")</f>
        <v/>
      </c>
      <c r="E53" s="27" t="str">
        <f>IF($F53&lt;R$2,INDEX(VysledkyJ1!$X:$X,R$1+$F53),"")</f>
        <v/>
      </c>
      <c r="F53" s="25">
        <v>42</v>
      </c>
      <c r="H53" s="27" t="str">
        <f t="shared" si="1"/>
        <v/>
      </c>
      <c r="I53" s="27" t="str">
        <f t="shared" si="1"/>
        <v/>
      </c>
      <c r="J53" s="27" t="str">
        <f t="shared" si="1"/>
        <v/>
      </c>
      <c r="K53" s="27" t="str">
        <f t="shared" si="1"/>
        <v/>
      </c>
      <c r="L53" s="25">
        <f t="shared" si="2"/>
        <v>42</v>
      </c>
      <c r="N53" s="18" t="str">
        <f>+OdvetviaJ1!Q58</f>
        <v>hádzaná1</v>
      </c>
      <c r="V53" s="28"/>
    </row>
    <row r="54" spans="2:22" x14ac:dyDescent="0.2">
      <c r="B54" s="27" t="str">
        <f>IF($F54&lt;O$2,INDEX(VysledkyJ1!$X:$X,O$1+$F54),"")</f>
        <v/>
      </c>
      <c r="C54" s="27" t="str">
        <f>IF($F54&lt;P$2,INDEX(VysledkyJ1!$X:$X,P$1+$F54),"")</f>
        <v/>
      </c>
      <c r="D54" s="27" t="str">
        <f>IF($F54&lt;Q$2,INDEX(VysledkyJ1!$X:$X,Q$1+$F54),"")</f>
        <v/>
      </c>
      <c r="E54" s="27" t="str">
        <f>IF($F54&lt;R$2,INDEX(VysledkyJ1!$X:$X,R$1+$F54),"")</f>
        <v/>
      </c>
      <c r="F54" s="25">
        <v>43</v>
      </c>
      <c r="H54" s="27" t="str">
        <f t="shared" si="1"/>
        <v/>
      </c>
      <c r="I54" s="27" t="str">
        <f t="shared" si="1"/>
        <v/>
      </c>
      <c r="J54" s="27" t="str">
        <f t="shared" si="1"/>
        <v/>
      </c>
      <c r="K54" s="27" t="str">
        <f t="shared" si="1"/>
        <v/>
      </c>
      <c r="L54" s="25">
        <f t="shared" si="2"/>
        <v>43</v>
      </c>
      <c r="N54" s="18" t="str">
        <f>+OdvetviaJ1!Q59</f>
        <v>hádzaná2</v>
      </c>
      <c r="V54" s="28"/>
    </row>
    <row r="55" spans="2:22" x14ac:dyDescent="0.2">
      <c r="B55" s="27" t="str">
        <f>IF($F55&lt;O$2,INDEX(VysledkyJ1!$X:$X,O$1+$F55),"")</f>
        <v/>
      </c>
      <c r="C55" s="27" t="str">
        <f>IF($F55&lt;P$2,INDEX(VysledkyJ1!$X:$X,P$1+$F55),"")</f>
        <v/>
      </c>
      <c r="D55" s="27" t="str">
        <f>IF($F55&lt;Q$2,INDEX(VysledkyJ1!$X:$X,Q$1+$F55),"")</f>
        <v/>
      </c>
      <c r="E55" s="27" t="str">
        <f>IF($F55&lt;R$2,INDEX(VysledkyJ1!$X:$X,R$1+$F55),"")</f>
        <v/>
      </c>
      <c r="F55" s="25">
        <v>44</v>
      </c>
      <c r="H55" s="27" t="str">
        <f t="shared" si="1"/>
        <v/>
      </c>
      <c r="I55" s="27" t="str">
        <f t="shared" si="1"/>
        <v/>
      </c>
      <c r="J55" s="27" t="str">
        <f t="shared" si="1"/>
        <v/>
      </c>
      <c r="K55" s="27" t="str">
        <f t="shared" si="1"/>
        <v/>
      </c>
      <c r="L55" s="25">
        <f t="shared" si="2"/>
        <v>44</v>
      </c>
      <c r="N55" s="18" t="str">
        <f>+OdvetviaJ1!Q60</f>
        <v>horolezectvo1</v>
      </c>
      <c r="V55" s="28"/>
    </row>
    <row r="56" spans="2:22" x14ac:dyDescent="0.2">
      <c r="B56" s="27" t="str">
        <f>IF($F56&lt;O$2,INDEX(VysledkyJ1!$X:$X,O$1+$F56),"")</f>
        <v/>
      </c>
      <c r="C56" s="27" t="str">
        <f>IF($F56&lt;P$2,INDEX(VysledkyJ1!$X:$X,P$1+$F56),"")</f>
        <v/>
      </c>
      <c r="D56" s="27" t="str">
        <f>IF($F56&lt;Q$2,INDEX(VysledkyJ1!$X:$X,Q$1+$F56),"")</f>
        <v/>
      </c>
      <c r="E56" s="27" t="str">
        <f>IF($F56&lt;R$2,INDEX(VysledkyJ1!$X:$X,R$1+$F56),"")</f>
        <v/>
      </c>
      <c r="F56" s="25">
        <v>45</v>
      </c>
      <c r="H56" s="27" t="str">
        <f t="shared" si="1"/>
        <v/>
      </c>
      <c r="I56" s="27" t="str">
        <f t="shared" si="1"/>
        <v/>
      </c>
      <c r="J56" s="27" t="str">
        <f t="shared" si="1"/>
        <v/>
      </c>
      <c r="K56" s="27" t="str">
        <f t="shared" si="1"/>
        <v/>
      </c>
      <c r="L56" s="25">
        <f t="shared" si="2"/>
        <v>45</v>
      </c>
      <c r="N56" s="18" t="str">
        <f>+OdvetviaJ1!Q61</f>
        <v>cheerleading1</v>
      </c>
      <c r="V56" s="28"/>
    </row>
    <row r="57" spans="2:22" x14ac:dyDescent="0.2">
      <c r="B57" s="27" t="str">
        <f>IF($F57&lt;O$2,INDEX(VysledkyJ1!$X:$X,O$1+$F57),"")</f>
        <v/>
      </c>
      <c r="C57" s="27" t="str">
        <f>IF($F57&lt;P$2,INDEX(VysledkyJ1!$X:$X,P$1+$F57),"")</f>
        <v/>
      </c>
      <c r="D57" s="27" t="str">
        <f>IF($F57&lt;Q$2,INDEX(VysledkyJ1!$X:$X,Q$1+$F57),"")</f>
        <v/>
      </c>
      <c r="E57" s="27" t="str">
        <f>IF($F57&lt;R$2,INDEX(VysledkyJ1!$X:$X,R$1+$F57),"")</f>
        <v/>
      </c>
      <c r="F57" s="25">
        <v>46</v>
      </c>
      <c r="H57" s="27" t="str">
        <f t="shared" si="1"/>
        <v/>
      </c>
      <c r="I57" s="27" t="str">
        <f t="shared" si="1"/>
        <v/>
      </c>
      <c r="J57" s="27" t="str">
        <f t="shared" si="1"/>
        <v/>
      </c>
      <c r="K57" s="27" t="str">
        <f t="shared" si="1"/>
        <v/>
      </c>
      <c r="L57" s="25">
        <f t="shared" si="2"/>
        <v>46</v>
      </c>
      <c r="N57" s="18" t="str">
        <f>+OdvetviaJ1!Q62</f>
        <v>jachting1</v>
      </c>
      <c r="V57" s="28"/>
    </row>
    <row r="58" spans="2:22" x14ac:dyDescent="0.2">
      <c r="B58" s="27" t="str">
        <f>IF($F58&lt;O$2,INDEX(VysledkyJ1!$X:$X,O$1+$F58),"")</f>
        <v/>
      </c>
      <c r="C58" s="27" t="str">
        <f>IF($F58&lt;P$2,INDEX(VysledkyJ1!$X:$X,P$1+$F58),"")</f>
        <v/>
      </c>
      <c r="D58" s="27" t="str">
        <f>IF($F58&lt;Q$2,INDEX(VysledkyJ1!$X:$X,Q$1+$F58),"")</f>
        <v/>
      </c>
      <c r="E58" s="27" t="str">
        <f>IF($F58&lt;R$2,INDEX(VysledkyJ1!$X:$X,R$1+$F58),"")</f>
        <v/>
      </c>
      <c r="F58" s="25">
        <v>47</v>
      </c>
      <c r="H58" s="27" t="str">
        <f t="shared" si="1"/>
        <v/>
      </c>
      <c r="I58" s="27" t="str">
        <f t="shared" si="1"/>
        <v/>
      </c>
      <c r="J58" s="27" t="str">
        <f t="shared" si="1"/>
        <v/>
      </c>
      <c r="K58" s="27" t="str">
        <f t="shared" si="1"/>
        <v/>
      </c>
      <c r="L58" s="25">
        <f t="shared" si="2"/>
        <v>47</v>
      </c>
      <c r="N58" s="18" t="str">
        <f>+OdvetviaJ1!Q63</f>
        <v>jachting2</v>
      </c>
      <c r="V58" s="28"/>
    </row>
    <row r="59" spans="2:22" x14ac:dyDescent="0.2">
      <c r="B59" s="27" t="str">
        <f>IF($F59&lt;O$2,INDEX(VysledkyJ1!$X:$X,O$1+$F59),"")</f>
        <v/>
      </c>
      <c r="C59" s="27" t="str">
        <f>IF($F59&lt;P$2,INDEX(VysledkyJ1!$X:$X,P$1+$F59),"")</f>
        <v/>
      </c>
      <c r="D59" s="27" t="str">
        <f>IF($F59&lt;Q$2,INDEX(VysledkyJ1!$X:$X,Q$1+$F59),"")</f>
        <v/>
      </c>
      <c r="E59" s="27" t="str">
        <f>IF($F59&lt;R$2,INDEX(VysledkyJ1!$X:$X,R$1+$F59),"")</f>
        <v/>
      </c>
      <c r="F59" s="25">
        <v>48</v>
      </c>
      <c r="H59" s="27" t="str">
        <f t="shared" si="1"/>
        <v/>
      </c>
      <c r="I59" s="27" t="str">
        <f t="shared" si="1"/>
        <v/>
      </c>
      <c r="J59" s="27" t="str">
        <f t="shared" si="1"/>
        <v/>
      </c>
      <c r="K59" s="27" t="str">
        <f t="shared" si="1"/>
        <v/>
      </c>
      <c r="L59" s="25">
        <f t="shared" si="2"/>
        <v>48</v>
      </c>
      <c r="N59" s="18" t="str">
        <f>+OdvetviaJ1!Q64</f>
        <v>jachting3</v>
      </c>
      <c r="V59" s="28"/>
    </row>
    <row r="60" spans="2:22" x14ac:dyDescent="0.2">
      <c r="B60" s="27" t="str">
        <f>IF($F60&lt;O$2,INDEX(VysledkyJ1!$X:$X,O$1+$F60),"")</f>
        <v/>
      </c>
      <c r="C60" s="27" t="str">
        <f>IF($F60&lt;P$2,INDEX(VysledkyJ1!$X:$X,P$1+$F60),"")</f>
        <v/>
      </c>
      <c r="D60" s="27" t="str">
        <f>IF($F60&lt;Q$2,INDEX(VysledkyJ1!$X:$X,Q$1+$F60),"")</f>
        <v/>
      </c>
      <c r="E60" s="27" t="str">
        <f>IF($F60&lt;R$2,INDEX(VysledkyJ1!$X:$X,R$1+$F60),"")</f>
        <v/>
      </c>
      <c r="F60" s="25">
        <v>49</v>
      </c>
      <c r="H60" s="27" t="str">
        <f t="shared" si="1"/>
        <v/>
      </c>
      <c r="I60" s="27" t="str">
        <f t="shared" si="1"/>
        <v/>
      </c>
      <c r="J60" s="27" t="str">
        <f t="shared" si="1"/>
        <v/>
      </c>
      <c r="K60" s="27" t="str">
        <f t="shared" si="1"/>
        <v/>
      </c>
      <c r="L60" s="25">
        <f t="shared" si="2"/>
        <v>49</v>
      </c>
      <c r="N60" s="18" t="str">
        <f>+OdvetviaJ1!Q65</f>
        <v>jachting4</v>
      </c>
      <c r="V60" s="28"/>
    </row>
    <row r="61" spans="2:22" x14ac:dyDescent="0.2">
      <c r="B61" s="27" t="str">
        <f>IF($F61&lt;O$2,INDEX(VysledkyJ1!$X:$X,O$1+$F61),"")</f>
        <v/>
      </c>
      <c r="C61" s="27" t="str">
        <f>IF($F61&lt;P$2,INDEX(VysledkyJ1!$X:$X,P$1+$F61),"")</f>
        <v/>
      </c>
      <c r="D61" s="27" t="str">
        <f>IF($F61&lt;Q$2,INDEX(VysledkyJ1!$X:$X,Q$1+$F61),"")</f>
        <v/>
      </c>
      <c r="E61" s="27" t="str">
        <f>IF($F61&lt;R$2,INDEX(VysledkyJ1!$X:$X,R$1+$F61),"")</f>
        <v/>
      </c>
      <c r="F61" s="25">
        <v>50</v>
      </c>
      <c r="H61" s="27" t="str">
        <f t="shared" si="1"/>
        <v/>
      </c>
      <c r="I61" s="27" t="str">
        <f t="shared" si="1"/>
        <v/>
      </c>
      <c r="J61" s="27" t="str">
        <f t="shared" si="1"/>
        <v/>
      </c>
      <c r="K61" s="27" t="str">
        <f t="shared" si="1"/>
        <v/>
      </c>
      <c r="L61" s="25">
        <f t="shared" si="2"/>
        <v>50</v>
      </c>
      <c r="N61" s="18" t="str">
        <f>+OdvetviaJ1!Q66</f>
        <v>jachting4</v>
      </c>
      <c r="V61" s="28"/>
    </row>
    <row r="62" spans="2:22" x14ac:dyDescent="0.2">
      <c r="B62" s="27" t="str">
        <f>IF($F62&lt;O$2,INDEX(VysledkyJ1!$X:$X,O$1+$F62),"")</f>
        <v/>
      </c>
      <c r="C62" s="27" t="str">
        <f>IF($F62&lt;P$2,INDEX(VysledkyJ1!$X:$X,P$1+$F62),"")</f>
        <v/>
      </c>
      <c r="D62" s="27" t="str">
        <f>IF($F62&lt;Q$2,INDEX(VysledkyJ1!$X:$X,Q$1+$F62),"")</f>
        <v/>
      </c>
      <c r="E62" s="27" t="str">
        <f>IF($F62&lt;R$2,INDEX(VysledkyJ1!$X:$X,R$1+$F62),"")</f>
        <v/>
      </c>
      <c r="F62" s="25">
        <v>51</v>
      </c>
      <c r="N62" s="18" t="str">
        <f>+OdvetviaJ1!Q67</f>
        <v>jachting4</v>
      </c>
      <c r="V62" s="28"/>
    </row>
    <row r="63" spans="2:22" x14ac:dyDescent="0.2">
      <c r="B63" s="27" t="str">
        <f>IF($F63&lt;O$2,INDEX(VysledkyJ1!$X:$X,O$1+$F63),"")</f>
        <v/>
      </c>
      <c r="C63" s="27" t="str">
        <f>IF($F63&lt;P$2,INDEX(VysledkyJ1!$X:$X,P$1+$F63),"")</f>
        <v/>
      </c>
      <c r="D63" s="27" t="str">
        <f>IF($F63&lt;Q$2,INDEX(VysledkyJ1!$X:$X,Q$1+$F63),"")</f>
        <v/>
      </c>
      <c r="E63" s="27" t="str">
        <f>IF($F63&lt;R$2,INDEX(VysledkyJ1!$X:$X,R$1+$F63),"")</f>
        <v/>
      </c>
      <c r="F63" s="25">
        <v>52</v>
      </c>
      <c r="N63" s="18" t="str">
        <f>+OdvetviaJ1!Q68</f>
        <v>jazdectvo1</v>
      </c>
      <c r="V63" s="28"/>
    </row>
    <row r="64" spans="2:22" x14ac:dyDescent="0.2">
      <c r="B64" s="27" t="str">
        <f>IF($F64&lt;O$2,INDEX(VysledkyJ1!$X:$X,O$1+$F64),"")</f>
        <v/>
      </c>
      <c r="C64" s="27" t="str">
        <f>IF($F64&lt;P$2,INDEX(VysledkyJ1!$X:$X,P$1+$F64),"")</f>
        <v/>
      </c>
      <c r="D64" s="27" t="str">
        <f>IF($F64&lt;Q$2,INDEX(VysledkyJ1!$X:$X,Q$1+$F64),"")</f>
        <v/>
      </c>
      <c r="E64" s="27" t="str">
        <f>IF($F64&lt;R$2,INDEX(VysledkyJ1!$X:$X,R$1+$F64),"")</f>
        <v/>
      </c>
      <c r="F64" s="25">
        <v>53</v>
      </c>
      <c r="N64" s="18" t="str">
        <f>+OdvetviaJ1!Q69</f>
        <v>jazdectvo2</v>
      </c>
      <c r="V64" s="28"/>
    </row>
    <row r="65" spans="2:22" x14ac:dyDescent="0.2">
      <c r="B65" s="27" t="str">
        <f>IF($F65&lt;O$2,INDEX(VysledkyJ1!$X:$X,O$1+$F65),"")</f>
        <v/>
      </c>
      <c r="C65" s="27" t="str">
        <f>IF($F65&lt;P$2,INDEX(VysledkyJ1!$X:$X,P$1+$F65),"")</f>
        <v/>
      </c>
      <c r="D65" s="27" t="str">
        <f>IF($F65&lt;Q$2,INDEX(VysledkyJ1!$X:$X,Q$1+$F65),"")</f>
        <v/>
      </c>
      <c r="E65" s="27" t="str">
        <f>IF($F65&lt;R$2,INDEX(VysledkyJ1!$X:$X,R$1+$F65),"")</f>
        <v/>
      </c>
      <c r="F65" s="25">
        <v>54</v>
      </c>
      <c r="N65" s="18" t="str">
        <f>+OdvetviaJ1!Q70</f>
        <v>jazdectvo3</v>
      </c>
      <c r="V65" s="28"/>
    </row>
    <row r="66" spans="2:22" x14ac:dyDescent="0.2">
      <c r="B66" s="27" t="str">
        <f>IF($F66&lt;O$2,INDEX(VysledkyJ1!$X:$X,O$1+$F66),"")</f>
        <v/>
      </c>
      <c r="C66" s="27" t="str">
        <f>IF($F66&lt;P$2,INDEX(VysledkyJ1!$X:$X,P$1+$F66),"")</f>
        <v/>
      </c>
      <c r="D66" s="27" t="str">
        <f>IF($F66&lt;Q$2,INDEX(VysledkyJ1!$X:$X,Q$1+$F66),"")</f>
        <v/>
      </c>
      <c r="E66" s="27" t="str">
        <f>IF($F66&lt;R$2,INDEX(VysledkyJ1!$X:$X,R$1+$F66),"")</f>
        <v/>
      </c>
      <c r="F66" s="25">
        <v>55</v>
      </c>
      <c r="N66" s="18" t="str">
        <f>+OdvetviaJ1!Q71</f>
        <v>jazdectvo4</v>
      </c>
      <c r="V66" s="28"/>
    </row>
    <row r="67" spans="2:22" x14ac:dyDescent="0.2">
      <c r="B67" s="27" t="str">
        <f>IF($F67&lt;O$2,INDEX(VysledkyJ1!$X:$X,O$1+$F67),"")</f>
        <v/>
      </c>
      <c r="C67" s="27" t="str">
        <f>IF($F67&lt;P$2,INDEX(VysledkyJ1!$X:$X,P$1+$F67),"")</f>
        <v/>
      </c>
      <c r="D67" s="27" t="str">
        <f>IF($F67&lt;Q$2,INDEX(VysledkyJ1!$X:$X,Q$1+$F67),"")</f>
        <v/>
      </c>
      <c r="E67" s="27" t="str">
        <f>IF($F67&lt;R$2,INDEX(VysledkyJ1!$X:$X,R$1+$F67),"")</f>
        <v/>
      </c>
      <c r="F67" s="25">
        <v>56</v>
      </c>
      <c r="N67" s="18" t="str">
        <f>+OdvetviaJ1!Q72</f>
        <v>jazdectvo4</v>
      </c>
      <c r="V67" s="28"/>
    </row>
    <row r="68" spans="2:22" x14ac:dyDescent="0.2">
      <c r="B68" s="27" t="str">
        <f>IF($F68&lt;O$2,INDEX(VysledkyJ1!$X:$X,O$1+$F68),"")</f>
        <v/>
      </c>
      <c r="C68" s="27" t="str">
        <f>IF($F68&lt;P$2,INDEX(VysledkyJ1!$X:$X,P$1+$F68),"")</f>
        <v/>
      </c>
      <c r="D68" s="27" t="str">
        <f>IF($F68&lt;Q$2,INDEX(VysledkyJ1!$X:$X,Q$1+$F68),"")</f>
        <v/>
      </c>
      <c r="E68" s="27" t="str">
        <f>IF($F68&lt;R$2,INDEX(VysledkyJ1!$X:$X,R$1+$F68),"")</f>
        <v/>
      </c>
      <c r="F68" s="25">
        <v>57</v>
      </c>
      <c r="N68" s="18" t="str">
        <f>+OdvetviaJ1!Q73</f>
        <v>jazdectvo4</v>
      </c>
      <c r="V68" s="28"/>
    </row>
    <row r="69" spans="2:22" x14ac:dyDescent="0.2">
      <c r="B69" s="27" t="str">
        <f>IF($F69&lt;O$2,INDEX(VysledkyJ1!$X:$X,O$1+$F69),"")</f>
        <v/>
      </c>
      <c r="C69" s="27" t="str">
        <f>IF($F69&lt;P$2,INDEX(VysledkyJ1!$X:$X,P$1+$F69),"")</f>
        <v/>
      </c>
      <c r="D69" s="27" t="str">
        <f>IF($F69&lt;Q$2,INDEX(VysledkyJ1!$X:$X,Q$1+$F69),"")</f>
        <v/>
      </c>
      <c r="E69" s="27" t="str">
        <f>IF($F69&lt;R$2,INDEX(VysledkyJ1!$X:$X,R$1+$F69),"")</f>
        <v/>
      </c>
      <c r="F69" s="25">
        <v>58</v>
      </c>
      <c r="N69" s="18" t="str">
        <f>+OdvetviaJ1!Q74</f>
        <v>jazdectvo4</v>
      </c>
      <c r="V69" s="28"/>
    </row>
    <row r="70" spans="2:22" x14ac:dyDescent="0.2">
      <c r="B70" s="27" t="str">
        <f>IF($F70&lt;O$2,INDEX(VysledkyJ1!$X:$X,O$1+$F70),"")</f>
        <v/>
      </c>
      <c r="C70" s="27" t="str">
        <f>IF($F70&lt;P$2,INDEX(VysledkyJ1!$X:$X,P$1+$F70),"")</f>
        <v/>
      </c>
      <c r="D70" s="27" t="str">
        <f>IF($F70&lt;Q$2,INDEX(VysledkyJ1!$X:$X,Q$1+$F70),"")</f>
        <v/>
      </c>
      <c r="E70" s="27" t="str">
        <f>IF($F70&lt;R$2,INDEX(VysledkyJ1!$X:$X,R$1+$F70),"")</f>
        <v/>
      </c>
      <c r="F70" s="25">
        <v>59</v>
      </c>
      <c r="N70" s="18" t="str">
        <f>+OdvetviaJ1!Q75</f>
        <v>judo1</v>
      </c>
      <c r="V70" s="28"/>
    </row>
    <row r="71" spans="2:22" x14ac:dyDescent="0.2">
      <c r="B71" s="27" t="str">
        <f>IF($F71&lt;O$2,INDEX(VysledkyJ1!$X:$X,O$1+$F71),"")</f>
        <v/>
      </c>
      <c r="C71" s="27" t="str">
        <f>IF($F71&lt;P$2,INDEX(VysledkyJ1!$X:$X,P$1+$F71),"")</f>
        <v/>
      </c>
      <c r="D71" s="27" t="str">
        <f>IF($F71&lt;Q$2,INDEX(VysledkyJ1!$X:$X,Q$1+$F71),"")</f>
        <v/>
      </c>
      <c r="E71" s="27" t="str">
        <f>IF($F71&lt;R$2,INDEX(VysledkyJ1!$X:$X,R$1+$F71),"")</f>
        <v/>
      </c>
      <c r="F71" s="25">
        <v>60</v>
      </c>
      <c r="N71" s="18" t="str">
        <f>+OdvetviaJ1!Q76</f>
        <v>ju-jitsu1</v>
      </c>
      <c r="V71" s="28"/>
    </row>
    <row r="72" spans="2:22" x14ac:dyDescent="0.2">
      <c r="B72" s="27" t="str">
        <f>IF($F72&lt;O$2,INDEX(VysledkyJ1!$X:$X,O$1+$F72),"")</f>
        <v/>
      </c>
      <c r="C72" s="27" t="str">
        <f>IF($F72&lt;P$2,INDEX(VysledkyJ1!$X:$X,P$1+$F72),"")</f>
        <v/>
      </c>
      <c r="D72" s="27" t="str">
        <f>IF($F72&lt;Q$2,INDEX(VysledkyJ1!$X:$X,Q$1+$F72),"")</f>
        <v/>
      </c>
      <c r="E72" s="27" t="str">
        <f>IF($F72&lt;R$2,INDEX(VysledkyJ1!$X:$X,R$1+$F72),"")</f>
        <v/>
      </c>
      <c r="F72" s="25">
        <v>61</v>
      </c>
      <c r="N72" s="18" t="str">
        <f>+OdvetviaJ1!Q77</f>
        <v>kanoistika1</v>
      </c>
      <c r="V72" s="28"/>
    </row>
    <row r="73" spans="2:22" x14ac:dyDescent="0.2">
      <c r="B73" s="27" t="str">
        <f>IF($F73&lt;O$2,INDEX(VysledkyJ1!$X:$X,O$1+$F73),"")</f>
        <v/>
      </c>
      <c r="C73" s="27" t="str">
        <f>IF($F73&lt;P$2,INDEX(VysledkyJ1!$X:$X,P$1+$F73),"")</f>
        <v/>
      </c>
      <c r="D73" s="27" t="str">
        <f>IF($F73&lt;Q$2,INDEX(VysledkyJ1!$X:$X,Q$1+$F73),"")</f>
        <v/>
      </c>
      <c r="E73" s="27" t="str">
        <f>IF($F73&lt;R$2,INDEX(VysledkyJ1!$X:$X,R$1+$F73),"")</f>
        <v/>
      </c>
      <c r="F73" s="25">
        <v>62</v>
      </c>
      <c r="N73" s="18" t="str">
        <f>+OdvetviaJ1!Q78</f>
        <v>kanoistika2</v>
      </c>
      <c r="V73" s="28"/>
    </row>
    <row r="74" spans="2:22" x14ac:dyDescent="0.2">
      <c r="B74" s="27" t="str">
        <f>IF($F74&lt;O$2,INDEX(VysledkyJ1!$X:$X,O$1+$F74),"")</f>
        <v/>
      </c>
      <c r="C74" s="27" t="str">
        <f>IF($F74&lt;P$2,INDEX(VysledkyJ1!$X:$X,P$1+$F74),"")</f>
        <v/>
      </c>
      <c r="D74" s="27" t="str">
        <f>IF($F74&lt;Q$2,INDEX(VysledkyJ1!$X:$X,Q$1+$F74),"")</f>
        <v/>
      </c>
      <c r="E74" s="27" t="str">
        <f>IF($F74&lt;R$2,INDEX(VysledkyJ1!$X:$X,R$1+$F74),"")</f>
        <v/>
      </c>
      <c r="F74" s="25">
        <v>63</v>
      </c>
      <c r="N74" s="18" t="str">
        <f>+OdvetviaJ1!Q79</f>
        <v>karate1</v>
      </c>
      <c r="V74" s="28"/>
    </row>
    <row r="75" spans="2:22" x14ac:dyDescent="0.2">
      <c r="B75" s="27" t="str">
        <f>IF($F75&lt;O$2,INDEX(VysledkyJ1!$X:$X,O$1+$F75),"")</f>
        <v/>
      </c>
      <c r="C75" s="27" t="str">
        <f>IF($F75&lt;P$2,INDEX(VysledkyJ1!$X:$X,P$1+$F75),"")</f>
        <v/>
      </c>
      <c r="D75" s="27" t="str">
        <f>IF($F75&lt;Q$2,INDEX(VysledkyJ1!$X:$X,Q$1+$F75),"")</f>
        <v/>
      </c>
      <c r="E75" s="27" t="str">
        <f>IF($F75&lt;R$2,INDEX(VysledkyJ1!$X:$X,R$1+$F75),"")</f>
        <v/>
      </c>
      <c r="F75" s="25">
        <v>64</v>
      </c>
      <c r="N75" s="18" t="str">
        <f>+OdvetviaJ1!Q80</f>
        <v>kickbox1</v>
      </c>
      <c r="V75" s="28"/>
    </row>
    <row r="76" spans="2:22" x14ac:dyDescent="0.2">
      <c r="B76" s="27" t="str">
        <f>IF($F76&lt;O$2,INDEX(VysledkyJ1!$X:$X,O$1+$F76),"")</f>
        <v/>
      </c>
      <c r="C76" s="27" t="str">
        <f>IF($F76&lt;P$2,INDEX(VysledkyJ1!$X:$X,P$1+$F76),"")</f>
        <v/>
      </c>
      <c r="D76" s="27" t="str">
        <f>IF($F76&lt;Q$2,INDEX(VysledkyJ1!$X:$X,Q$1+$F76),"")</f>
        <v/>
      </c>
      <c r="E76" s="27" t="str">
        <f>IF($F76&lt;R$2,INDEX(VysledkyJ1!$X:$X,R$1+$F76),"")</f>
        <v/>
      </c>
      <c r="F76" s="25">
        <v>65</v>
      </c>
      <c r="N76" s="18" t="str">
        <f>+OdvetviaJ1!Q81</f>
        <v>kolieskové korčuľovanie1</v>
      </c>
      <c r="V76" s="28"/>
    </row>
    <row r="77" spans="2:22" x14ac:dyDescent="0.2">
      <c r="B77" s="27" t="str">
        <f>IF($F77&lt;O$2,INDEX(VysledkyJ1!$X:$X,O$1+$F77),"")</f>
        <v/>
      </c>
      <c r="C77" s="27" t="str">
        <f>IF($F77&lt;P$2,INDEX(VysledkyJ1!$X:$X,P$1+$F77),"")</f>
        <v/>
      </c>
      <c r="D77" s="27" t="str">
        <f>IF($F77&lt;Q$2,INDEX(VysledkyJ1!$X:$X,Q$1+$F77),"")</f>
        <v/>
      </c>
      <c r="E77" s="27" t="str">
        <f>IF($F77&lt;R$2,INDEX(VysledkyJ1!$X:$X,R$1+$F77),"")</f>
        <v/>
      </c>
      <c r="F77" s="25">
        <v>66</v>
      </c>
      <c r="N77" s="18" t="str">
        <f>+OdvetviaJ1!Q82</f>
        <v>kolieskové korčuľovanie2</v>
      </c>
      <c r="V77" s="28"/>
    </row>
    <row r="78" spans="2:22" x14ac:dyDescent="0.2">
      <c r="B78" s="27" t="str">
        <f>IF($F78&lt;O$2,INDEX(VysledkyJ1!$X:$X,O$1+$F78),"")</f>
        <v/>
      </c>
      <c r="C78" s="27" t="str">
        <f>IF($F78&lt;P$2,INDEX(VysledkyJ1!$X:$X,P$1+$F78),"")</f>
        <v/>
      </c>
      <c r="D78" s="27" t="str">
        <f>IF($F78&lt;Q$2,INDEX(VysledkyJ1!$X:$X,Q$1+$F78),"")</f>
        <v/>
      </c>
      <c r="E78" s="27" t="str">
        <f>IF($F78&lt;R$2,INDEX(VysledkyJ1!$X:$X,R$1+$F78),"")</f>
        <v/>
      </c>
      <c r="F78" s="25">
        <v>67</v>
      </c>
      <c r="N78" s="18" t="str">
        <f>+OdvetviaJ1!Q83</f>
        <v>kolieskové korčuľovanie3</v>
      </c>
      <c r="V78" s="28"/>
    </row>
    <row r="79" spans="2:22" x14ac:dyDescent="0.2">
      <c r="B79" s="27" t="str">
        <f>IF($F79&lt;O$2,INDEX(VysledkyJ1!$X:$X,O$1+$F79),"")</f>
        <v/>
      </c>
      <c r="C79" s="27" t="str">
        <f>IF($F79&lt;P$2,INDEX(VysledkyJ1!$X:$X,P$1+$F79),"")</f>
        <v/>
      </c>
      <c r="D79" s="27" t="str">
        <f>IF($F79&lt;Q$2,INDEX(VysledkyJ1!$X:$X,Q$1+$F79),"")</f>
        <v/>
      </c>
      <c r="E79" s="27" t="str">
        <f>IF($F79&lt;R$2,INDEX(VysledkyJ1!$X:$X,R$1+$F79),"")</f>
        <v/>
      </c>
      <c r="F79" s="25">
        <v>68</v>
      </c>
      <c r="N79" s="18" t="str">
        <f>+OdvetviaJ1!Q84</f>
        <v>kolieskové korčuľovanie4</v>
      </c>
      <c r="V79" s="28"/>
    </row>
    <row r="80" spans="2:22" x14ac:dyDescent="0.2">
      <c r="B80" s="27" t="str">
        <f>IF($F80&lt;O$2,INDEX(VysledkyJ1!$X:$X,O$1+$F80),"")</f>
        <v/>
      </c>
      <c r="C80" s="27" t="str">
        <f>IF($F80&lt;P$2,INDEX(VysledkyJ1!$X:$X,P$1+$F80),"")</f>
        <v/>
      </c>
      <c r="D80" s="27" t="str">
        <f>IF($F80&lt;Q$2,INDEX(VysledkyJ1!$X:$X,Q$1+$F80),"")</f>
        <v/>
      </c>
      <c r="E80" s="27" t="str">
        <f>IF($F80&lt;R$2,INDEX(VysledkyJ1!$X:$X,R$1+$F80),"")</f>
        <v/>
      </c>
      <c r="F80" s="25">
        <v>69</v>
      </c>
      <c r="N80" s="18" t="str">
        <f>+OdvetviaJ1!Q85</f>
        <v>kolieskové korčuľovanie4</v>
      </c>
      <c r="V80" s="28"/>
    </row>
    <row r="81" spans="2:22" x14ac:dyDescent="0.2">
      <c r="B81" s="27" t="str">
        <f>IF($F81&lt;O$2,INDEX(VysledkyJ1!$X:$X,O$1+$F81),"")</f>
        <v/>
      </c>
      <c r="C81" s="27" t="str">
        <f>IF($F81&lt;P$2,INDEX(VysledkyJ1!$X:$X,P$1+$F81),"")</f>
        <v/>
      </c>
      <c r="D81" s="27" t="str">
        <f>IF($F81&lt;Q$2,INDEX(VysledkyJ1!$X:$X,Q$1+$F81),"")</f>
        <v/>
      </c>
      <c r="E81" s="27" t="str">
        <f>IF($F81&lt;R$2,INDEX(VysledkyJ1!$X:$X,R$1+$F81),"")</f>
        <v/>
      </c>
      <c r="F81" s="25">
        <v>70</v>
      </c>
      <c r="N81" s="18" t="str">
        <f>+OdvetviaJ1!Q86</f>
        <v>kolieskové korčuľovanie4</v>
      </c>
      <c r="V81" s="28"/>
    </row>
    <row r="82" spans="2:22" x14ac:dyDescent="0.2">
      <c r="B82" s="27" t="str">
        <f>IF($F82&lt;O$2,INDEX(VysledkyJ1!$X:$X,O$1+$F82),"")</f>
        <v/>
      </c>
      <c r="C82" s="27" t="str">
        <f>IF($F82&lt;P$2,INDEX(VysledkyJ1!$X:$X,P$1+$F82),"")</f>
        <v/>
      </c>
      <c r="D82" s="27" t="str">
        <f>IF($F82&lt;Q$2,INDEX(VysledkyJ1!$X:$X,Q$1+$F82),"")</f>
        <v/>
      </c>
      <c r="E82" s="27" t="str">
        <f>IF($F82&lt;R$2,INDEX(VysledkyJ1!$X:$X,R$1+$F82),"")</f>
        <v/>
      </c>
      <c r="F82" s="25">
        <v>71</v>
      </c>
      <c r="N82" s="18" t="str">
        <f>+OdvetviaJ1!Q87</f>
        <v>korfbal1</v>
      </c>
      <c r="V82" s="28"/>
    </row>
    <row r="83" spans="2:22" x14ac:dyDescent="0.2">
      <c r="B83" s="27" t="str">
        <f>IF($F83&lt;O$2,INDEX(VysledkyJ1!$X:$X,O$1+$F83),"")</f>
        <v/>
      </c>
      <c r="C83" s="27" t="str">
        <f>IF($F83&lt;P$2,INDEX(VysledkyJ1!$X:$X,P$1+$F83),"")</f>
        <v/>
      </c>
      <c r="D83" s="27" t="str">
        <f>IF($F83&lt;Q$2,INDEX(VysledkyJ1!$X:$X,Q$1+$F83),"")</f>
        <v/>
      </c>
      <c r="E83" s="27" t="str">
        <f>IF($F83&lt;R$2,INDEX(VysledkyJ1!$X:$X,R$1+$F83),"")</f>
        <v/>
      </c>
      <c r="F83" s="25">
        <v>72</v>
      </c>
      <c r="N83" s="18" t="str">
        <f>+OdvetviaJ1!Q88</f>
        <v>krasokorčuľovanie1</v>
      </c>
      <c r="V83" s="28"/>
    </row>
    <row r="84" spans="2:22" x14ac:dyDescent="0.2">
      <c r="B84" s="27" t="str">
        <f>IF($F84&lt;O$2,INDEX(VysledkyJ1!$X:$X,O$1+$F84),"")</f>
        <v/>
      </c>
      <c r="C84" s="27" t="str">
        <f>IF($F84&lt;P$2,INDEX(VysledkyJ1!$X:$X,P$1+$F84),"")</f>
        <v/>
      </c>
      <c r="D84" s="27" t="str">
        <f>IF($F84&lt;Q$2,INDEX(VysledkyJ1!$X:$X,Q$1+$F84),"")</f>
        <v/>
      </c>
      <c r="E84" s="27" t="str">
        <f>IF($F84&lt;R$2,INDEX(VysledkyJ1!$X:$X,R$1+$F84),"")</f>
        <v/>
      </c>
      <c r="F84" s="25">
        <v>73</v>
      </c>
      <c r="N84" s="18" t="str">
        <f>+OdvetviaJ1!Q89</f>
        <v>krasokorčuľovanie2</v>
      </c>
      <c r="V84" s="28"/>
    </row>
    <row r="85" spans="2:22" x14ac:dyDescent="0.2">
      <c r="B85" s="27" t="str">
        <f>IF($F85&lt;O$2,INDEX(VysledkyJ1!$X:$X,O$1+$F85),"")</f>
        <v/>
      </c>
      <c r="C85" s="27" t="str">
        <f>IF($F85&lt;P$2,INDEX(VysledkyJ1!$X:$X,P$1+$F85),"")</f>
        <v/>
      </c>
      <c r="D85" s="27" t="str">
        <f>IF($F85&lt;Q$2,INDEX(VysledkyJ1!$X:$X,Q$1+$F85),"")</f>
        <v/>
      </c>
      <c r="E85" s="27" t="str">
        <f>IF($F85&lt;R$2,INDEX(VysledkyJ1!$X:$X,R$1+$F85),"")</f>
        <v/>
      </c>
      <c r="F85" s="25">
        <v>74</v>
      </c>
      <c r="N85" s="18" t="str">
        <f>+OdvetviaJ1!Q90</f>
        <v>kulturistika a fitnes1</v>
      </c>
      <c r="V85" s="28"/>
    </row>
    <row r="86" spans="2:22" x14ac:dyDescent="0.2">
      <c r="B86" s="27" t="str">
        <f>IF($F86&lt;O$2,INDEX(VysledkyJ1!$X:$X,O$1+$F86),"")</f>
        <v/>
      </c>
      <c r="C86" s="27" t="str">
        <f>IF($F86&lt;P$2,INDEX(VysledkyJ1!$X:$X,P$1+$F86),"")</f>
        <v/>
      </c>
      <c r="D86" s="27" t="str">
        <f>IF($F86&lt;Q$2,INDEX(VysledkyJ1!$X:$X,Q$1+$F86),"")</f>
        <v/>
      </c>
      <c r="E86" s="27" t="str">
        <f>IF($F86&lt;R$2,INDEX(VysledkyJ1!$X:$X,R$1+$F86),"")</f>
        <v/>
      </c>
      <c r="F86" s="25">
        <v>75</v>
      </c>
      <c r="N86" s="18" t="str">
        <f>+OdvetviaJ1!Q91</f>
        <v>kulturistika a fitnes2</v>
      </c>
      <c r="V86" s="28"/>
    </row>
    <row r="87" spans="2:22" x14ac:dyDescent="0.2">
      <c r="B87" s="27" t="str">
        <f>IF($F87&lt;O$2,INDEX(VysledkyJ1!$X:$X,O$1+$F87),"")</f>
        <v/>
      </c>
      <c r="C87" s="27" t="str">
        <f>IF($F87&lt;P$2,INDEX(VysledkyJ1!$X:$X,P$1+$F87),"")</f>
        <v/>
      </c>
      <c r="D87" s="27" t="str">
        <f>IF($F87&lt;Q$2,INDEX(VysledkyJ1!$X:$X,Q$1+$F87),"")</f>
        <v/>
      </c>
      <c r="E87" s="27" t="str">
        <f>IF($F87&lt;R$2,INDEX(VysledkyJ1!$X:$X,R$1+$F87),"")</f>
        <v/>
      </c>
      <c r="F87" s="25">
        <v>76</v>
      </c>
      <c r="N87" s="18" t="str">
        <f>+OdvetviaJ1!Q92</f>
        <v>kulturistika a fitnes3</v>
      </c>
      <c r="V87" s="28"/>
    </row>
    <row r="88" spans="2:22" x14ac:dyDescent="0.2">
      <c r="B88" s="27" t="str">
        <f>IF($F88&lt;O$2,INDEX(VysledkyJ1!$X:$X,O$1+$F88),"")</f>
        <v/>
      </c>
      <c r="C88" s="27" t="str">
        <f>IF($F88&lt;P$2,INDEX(VysledkyJ1!$X:$X,P$1+$F88),"")</f>
        <v/>
      </c>
      <c r="D88" s="27" t="str">
        <f>IF($F88&lt;Q$2,INDEX(VysledkyJ1!$X:$X,Q$1+$F88),"")</f>
        <v/>
      </c>
      <c r="E88" s="27" t="str">
        <f>IF($F88&lt;R$2,INDEX(VysledkyJ1!$X:$X,R$1+$F88),"")</f>
        <v/>
      </c>
      <c r="F88" s="25">
        <v>77</v>
      </c>
      <c r="N88" s="18" t="str">
        <f>+OdvetviaJ1!Q93</f>
        <v>kulturistika a fitnes4</v>
      </c>
      <c r="V88" s="28"/>
    </row>
    <row r="89" spans="2:22" x14ac:dyDescent="0.2">
      <c r="B89" s="27" t="str">
        <f>IF($F89&lt;O$2,INDEX(VysledkyJ1!$X:$X,O$1+$F89),"")</f>
        <v/>
      </c>
      <c r="C89" s="27" t="str">
        <f>IF($F89&lt;P$2,INDEX(VysledkyJ1!$X:$X,P$1+$F89),"")</f>
        <v/>
      </c>
      <c r="D89" s="27" t="str">
        <f>IF($F89&lt;Q$2,INDEX(VysledkyJ1!$X:$X,Q$1+$F89),"")</f>
        <v/>
      </c>
      <c r="E89" s="27" t="str">
        <f>IF($F89&lt;R$2,INDEX(VysledkyJ1!$X:$X,R$1+$F89),"")</f>
        <v/>
      </c>
      <c r="F89" s="25">
        <v>78</v>
      </c>
      <c r="N89" s="18" t="str">
        <f>+OdvetviaJ1!Q94</f>
        <v>ľadový hokej1</v>
      </c>
      <c r="V89" s="28"/>
    </row>
    <row r="90" spans="2:22" x14ac:dyDescent="0.2">
      <c r="B90" s="27" t="str">
        <f>IF($F90&lt;O$2,INDEX(VysledkyJ1!$X:$X,O$1+$F90),"")</f>
        <v/>
      </c>
      <c r="C90" s="27" t="str">
        <f>IF($F90&lt;P$2,INDEX(VysledkyJ1!$X:$X,P$1+$F90),"")</f>
        <v/>
      </c>
      <c r="D90" s="27" t="str">
        <f>IF($F90&lt;Q$2,INDEX(VysledkyJ1!$X:$X,Q$1+$F90),"")</f>
        <v/>
      </c>
      <c r="E90" s="27" t="str">
        <f>IF($F90&lt;R$2,INDEX(VysledkyJ1!$X:$X,R$1+$F90),"")</f>
        <v/>
      </c>
      <c r="F90" s="25">
        <v>79</v>
      </c>
      <c r="N90" s="18" t="str">
        <f>+OdvetviaJ1!Q95</f>
        <v>lakros1</v>
      </c>
      <c r="V90" s="28"/>
    </row>
    <row r="91" spans="2:22" x14ac:dyDescent="0.2">
      <c r="B91" s="27" t="str">
        <f>IF($F91&lt;O$2,INDEX(VysledkyJ1!$X:$X,O$1+$F91),"")</f>
        <v/>
      </c>
      <c r="C91" s="27" t="str">
        <f>IF($F91&lt;P$2,INDEX(VysledkyJ1!$X:$X,P$1+$F91),"")</f>
        <v/>
      </c>
      <c r="D91" s="27" t="str">
        <f>IF($F91&lt;Q$2,INDEX(VysledkyJ1!$X:$X,Q$1+$F91),"")</f>
        <v/>
      </c>
      <c r="E91" s="27" t="str">
        <f>IF($F91&lt;R$2,INDEX(VysledkyJ1!$X:$X,R$1+$F91),"")</f>
        <v/>
      </c>
      <c r="F91" s="25">
        <v>80</v>
      </c>
      <c r="N91" s="18" t="str">
        <f>+OdvetviaJ1!Q96</f>
        <v>lakros2</v>
      </c>
      <c r="V91" s="28"/>
    </row>
    <row r="92" spans="2:22" x14ac:dyDescent="0.2">
      <c r="B92" s="27" t="str">
        <f>IF($F92&lt;O$2,INDEX(VysledkyJ1!$X:$X,O$1+$F92),"")</f>
        <v/>
      </c>
      <c r="C92" s="27" t="str">
        <f>IF($F92&lt;P$2,INDEX(VysledkyJ1!$X:$X,P$1+$F92),"")</f>
        <v/>
      </c>
      <c r="D92" s="27" t="str">
        <f>IF($F92&lt;Q$2,INDEX(VysledkyJ1!$X:$X,Q$1+$F92),"")</f>
        <v/>
      </c>
      <c r="E92" s="27" t="str">
        <f>IF($F92&lt;R$2,INDEX(VysledkyJ1!$X:$X,R$1+$F92),"")</f>
        <v/>
      </c>
      <c r="F92" s="25">
        <v>81</v>
      </c>
      <c r="N92" s="18" t="str">
        <f>+OdvetviaJ1!Q97</f>
        <v>letecké športy1</v>
      </c>
      <c r="V92" s="28"/>
    </row>
    <row r="93" spans="2:22" x14ac:dyDescent="0.2">
      <c r="B93" s="27" t="str">
        <f>IF($F93&lt;O$2,INDEX(VysledkyJ1!$X:$X,O$1+$F93),"")</f>
        <v/>
      </c>
      <c r="C93" s="27" t="str">
        <f>IF($F93&lt;P$2,INDEX(VysledkyJ1!$X:$X,P$1+$F93),"")</f>
        <v/>
      </c>
      <c r="D93" s="27" t="str">
        <f>IF($F93&lt;Q$2,INDEX(VysledkyJ1!$X:$X,Q$1+$F93),"")</f>
        <v/>
      </c>
      <c r="E93" s="27" t="str">
        <f>IF($F93&lt;R$2,INDEX(VysledkyJ1!$X:$X,R$1+$F93),"")</f>
        <v/>
      </c>
      <c r="F93" s="25">
        <v>82</v>
      </c>
      <c r="N93" s="18" t="str">
        <f>+OdvetviaJ1!Q98</f>
        <v>letecké športy2</v>
      </c>
      <c r="V93" s="28"/>
    </row>
    <row r="94" spans="2:22" x14ac:dyDescent="0.2">
      <c r="B94" s="27" t="str">
        <f>IF($F94&lt;O$2,INDEX(VysledkyJ1!$X:$X,O$1+$F94),"")</f>
        <v/>
      </c>
      <c r="C94" s="27" t="str">
        <f>IF($F94&lt;P$2,INDEX(VysledkyJ1!$X:$X,P$1+$F94),"")</f>
        <v/>
      </c>
      <c r="D94" s="27" t="str">
        <f>IF($F94&lt;Q$2,INDEX(VysledkyJ1!$X:$X,Q$1+$F94),"")</f>
        <v/>
      </c>
      <c r="E94" s="27" t="str">
        <f>IF($F94&lt;R$2,INDEX(VysledkyJ1!$X:$X,R$1+$F94),"")</f>
        <v/>
      </c>
      <c r="F94" s="25">
        <v>83</v>
      </c>
      <c r="N94" s="18" t="str">
        <f>+OdvetviaJ1!Q99</f>
        <v>letecké športy3</v>
      </c>
      <c r="V94" s="28"/>
    </row>
    <row r="95" spans="2:22" x14ac:dyDescent="0.2">
      <c r="B95" s="27" t="str">
        <f>IF($F95&lt;O$2,INDEX(VysledkyJ1!$X:$X,O$1+$F95),"")</f>
        <v/>
      </c>
      <c r="C95" s="27" t="str">
        <f>IF($F95&lt;P$2,INDEX(VysledkyJ1!$X:$X,P$1+$F95),"")</f>
        <v/>
      </c>
      <c r="D95" s="27" t="str">
        <f>IF($F95&lt;Q$2,INDEX(VysledkyJ1!$X:$X,Q$1+$F95),"")</f>
        <v/>
      </c>
      <c r="E95" s="27" t="str">
        <f>IF($F95&lt;R$2,INDEX(VysledkyJ1!$X:$X,R$1+$F95),"")</f>
        <v/>
      </c>
      <c r="F95" s="25">
        <v>84</v>
      </c>
      <c r="N95" s="18" t="str">
        <f>+OdvetviaJ1!Q100</f>
        <v>letecké športy4</v>
      </c>
      <c r="V95" s="28"/>
    </row>
    <row r="96" spans="2:22" x14ac:dyDescent="0.2">
      <c r="B96" s="27" t="str">
        <f>IF($F96&lt;O$2,INDEX(VysledkyJ1!$X:$X,O$1+$F96),"")</f>
        <v/>
      </c>
      <c r="C96" s="27" t="str">
        <f>IF($F96&lt;P$2,INDEX(VysledkyJ1!$X:$X,P$1+$F96),"")</f>
        <v/>
      </c>
      <c r="D96" s="27" t="str">
        <f>IF($F96&lt;Q$2,INDEX(VysledkyJ1!$X:$X,Q$1+$F96),"")</f>
        <v/>
      </c>
      <c r="E96" s="27" t="str">
        <f>IF($F96&lt;R$2,INDEX(VysledkyJ1!$X:$X,R$1+$F96),"")</f>
        <v/>
      </c>
      <c r="F96" s="25">
        <v>85</v>
      </c>
      <c r="N96" s="18" t="str">
        <f>+OdvetviaJ1!Q101</f>
        <v>letecké športy4</v>
      </c>
      <c r="V96" s="28"/>
    </row>
    <row r="97" spans="2:22" x14ac:dyDescent="0.2">
      <c r="B97" s="27" t="str">
        <f>IF($F97&lt;O$2,INDEX(VysledkyJ1!$X:$X,O$1+$F97),"")</f>
        <v/>
      </c>
      <c r="C97" s="27" t="str">
        <f>IF($F97&lt;P$2,INDEX(VysledkyJ1!$X:$X,P$1+$F97),"")</f>
        <v/>
      </c>
      <c r="D97" s="27" t="str">
        <f>IF($F97&lt;Q$2,INDEX(VysledkyJ1!$X:$X,Q$1+$F97),"")</f>
        <v/>
      </c>
      <c r="E97" s="27" t="str">
        <f>IF($F97&lt;R$2,INDEX(VysledkyJ1!$X:$X,R$1+$F97),"")</f>
        <v/>
      </c>
      <c r="F97" s="25">
        <v>86</v>
      </c>
      <c r="N97" s="18" t="str">
        <f>+OdvetviaJ1!Q102</f>
        <v>letecké športy4</v>
      </c>
      <c r="V97" s="28"/>
    </row>
    <row r="98" spans="2:22" x14ac:dyDescent="0.2">
      <c r="B98" s="27" t="str">
        <f>IF($F98&lt;O$2,INDEX(VysledkyJ1!$X:$X,O$1+$F98),"")</f>
        <v/>
      </c>
      <c r="C98" s="27" t="str">
        <f>IF($F98&lt;P$2,INDEX(VysledkyJ1!$X:$X,P$1+$F98),"")</f>
        <v/>
      </c>
      <c r="D98" s="27" t="str">
        <f>IF($F98&lt;Q$2,INDEX(VysledkyJ1!$X:$X,Q$1+$F98),"")</f>
        <v/>
      </c>
      <c r="E98" s="27" t="str">
        <f>IF($F98&lt;R$2,INDEX(VysledkyJ1!$X:$X,R$1+$F98),"")</f>
        <v/>
      </c>
      <c r="F98" s="25">
        <v>87</v>
      </c>
      <c r="N98" s="18" t="str">
        <f>+OdvetviaJ1!Q103</f>
        <v>letecké športy4</v>
      </c>
      <c r="V98" s="28"/>
    </row>
    <row r="99" spans="2:22" x14ac:dyDescent="0.2">
      <c r="B99" s="27" t="str">
        <f>IF($F99&lt;O$2,INDEX(VysledkyJ1!$X:$X,O$1+$F99),"")</f>
        <v/>
      </c>
      <c r="C99" s="27" t="str">
        <f>IF($F99&lt;P$2,INDEX(VysledkyJ1!$X:$X,P$1+$F99),"")</f>
        <v/>
      </c>
      <c r="D99" s="27" t="str">
        <f>IF($F99&lt;Q$2,INDEX(VysledkyJ1!$X:$X,Q$1+$F99),"")</f>
        <v/>
      </c>
      <c r="E99" s="27" t="str">
        <f>IF($F99&lt;R$2,INDEX(VysledkyJ1!$X:$X,R$1+$F99),"")</f>
        <v/>
      </c>
      <c r="F99" s="25">
        <v>88</v>
      </c>
      <c r="N99" s="18" t="str">
        <f>+OdvetviaJ1!Q104</f>
        <v>letecké športy4</v>
      </c>
      <c r="V99" s="28"/>
    </row>
    <row r="100" spans="2:22" x14ac:dyDescent="0.2">
      <c r="B100" s="27" t="str">
        <f>IF($F100&lt;O$2,INDEX(VysledkyJ1!$X:$X,O$1+$F100),"")</f>
        <v/>
      </c>
      <c r="C100" s="27" t="str">
        <f>IF($F100&lt;P$2,INDEX(VysledkyJ1!$X:$X,P$1+$F100),"")</f>
        <v/>
      </c>
      <c r="D100" s="27" t="str">
        <f>IF($F100&lt;Q$2,INDEX(VysledkyJ1!$X:$X,Q$1+$F100),"")</f>
        <v/>
      </c>
      <c r="E100" s="27" t="str">
        <f>IF($F100&lt;R$2,INDEX(VysledkyJ1!$X:$X,R$1+$F100),"")</f>
        <v/>
      </c>
      <c r="F100" s="25">
        <v>89</v>
      </c>
      <c r="N100" s="18" t="str">
        <f>+OdvetviaJ1!Q105</f>
        <v>letecké športy4</v>
      </c>
      <c r="V100" s="28"/>
    </row>
    <row r="101" spans="2:22" x14ac:dyDescent="0.2">
      <c r="B101" s="27" t="str">
        <f>IF($F101&lt;O$2,INDEX(VysledkyJ1!$X:$X,O$1+$F101),"")</f>
        <v/>
      </c>
      <c r="C101" s="27" t="str">
        <f>IF($F101&lt;P$2,INDEX(VysledkyJ1!$X:$X,P$1+$F101),"")</f>
        <v/>
      </c>
      <c r="D101" s="27" t="str">
        <f>IF($F101&lt;Q$2,INDEX(VysledkyJ1!$X:$X,Q$1+$F101),"")</f>
        <v/>
      </c>
      <c r="E101" s="27" t="str">
        <f>IF($F101&lt;R$2,INDEX(VysledkyJ1!$X:$X,R$1+$F101),"")</f>
        <v/>
      </c>
      <c r="F101" s="25">
        <v>90</v>
      </c>
      <c r="N101" s="18" t="str">
        <f>+OdvetviaJ1!Q106</f>
        <v>letecké športy4</v>
      </c>
      <c r="V101" s="28"/>
    </row>
    <row r="102" spans="2:22" x14ac:dyDescent="0.2">
      <c r="B102" s="27" t="str">
        <f>IF($F102&lt;O$2,INDEX(VysledkyJ1!$X:$X,O$1+$F102),"")</f>
        <v/>
      </c>
      <c r="C102" s="27" t="str">
        <f>IF($F102&lt;P$2,INDEX(VysledkyJ1!$X:$X,P$1+$F102),"")</f>
        <v/>
      </c>
      <c r="D102" s="27" t="str">
        <f>IF($F102&lt;Q$2,INDEX(VysledkyJ1!$X:$X,Q$1+$F102),"")</f>
        <v/>
      </c>
      <c r="E102" s="27" t="str">
        <f>IF($F102&lt;R$2,INDEX(VysledkyJ1!$X:$X,R$1+$F102),"")</f>
        <v/>
      </c>
      <c r="F102" s="25">
        <v>91</v>
      </c>
      <c r="N102" s="18" t="str">
        <f>+OdvetviaJ1!Q107</f>
        <v>lukostreľba1</v>
      </c>
      <c r="V102" s="28"/>
    </row>
    <row r="103" spans="2:22" x14ac:dyDescent="0.2">
      <c r="B103" s="27" t="str">
        <f>IF($F103&lt;O$2,INDEX(VysledkyJ1!$X:$X,O$1+$F103),"")</f>
        <v/>
      </c>
      <c r="C103" s="27" t="str">
        <f>IF($F103&lt;P$2,INDEX(VysledkyJ1!$X:$X,P$1+$F103),"")</f>
        <v/>
      </c>
      <c r="D103" s="27" t="str">
        <f>IF($F103&lt;Q$2,INDEX(VysledkyJ1!$X:$X,Q$1+$F103),"")</f>
        <v/>
      </c>
      <c r="E103" s="27" t="str">
        <f>IF($F103&lt;R$2,INDEX(VysledkyJ1!$X:$X,R$1+$F103),"")</f>
        <v/>
      </c>
      <c r="F103" s="25">
        <v>92</v>
      </c>
      <c r="N103" s="18" t="str">
        <f>+OdvetviaJ1!Q108</f>
        <v>lukostreľba2</v>
      </c>
      <c r="V103" s="28"/>
    </row>
    <row r="104" spans="2:22" x14ac:dyDescent="0.2">
      <c r="B104" s="27" t="str">
        <f>IF($F104&lt;O$2,INDEX(VysledkyJ1!$X:$X,O$1+$F104),"")</f>
        <v/>
      </c>
      <c r="C104" s="27" t="str">
        <f>IF($F104&lt;P$2,INDEX(VysledkyJ1!$X:$X,P$1+$F104),"")</f>
        <v/>
      </c>
      <c r="D104" s="27" t="str">
        <f>IF($F104&lt;Q$2,INDEX(VysledkyJ1!$X:$X,Q$1+$F104),"")</f>
        <v/>
      </c>
      <c r="E104" s="27" t="str">
        <f>IF($F104&lt;R$2,INDEX(VysledkyJ1!$X:$X,R$1+$F104),"")</f>
        <v/>
      </c>
      <c r="F104" s="25">
        <v>93</v>
      </c>
      <c r="N104" s="18" t="str">
        <f>+OdvetviaJ1!Q109</f>
        <v>lukostreľba3</v>
      </c>
      <c r="V104" s="28"/>
    </row>
    <row r="105" spans="2:22" x14ac:dyDescent="0.2">
      <c r="B105" s="27" t="str">
        <f>IF($F105&lt;O$2,INDEX(VysledkyJ1!$X:$X,O$1+$F105),"")</f>
        <v/>
      </c>
      <c r="C105" s="27" t="str">
        <f>IF($F105&lt;P$2,INDEX(VysledkyJ1!$X:$X,P$1+$F105),"")</f>
        <v/>
      </c>
      <c r="D105" s="27" t="str">
        <f>IF($F105&lt;Q$2,INDEX(VysledkyJ1!$X:$X,Q$1+$F105),"")</f>
        <v/>
      </c>
      <c r="E105" s="27" t="str">
        <f>IF($F105&lt;R$2,INDEX(VysledkyJ1!$X:$X,R$1+$F105),"")</f>
        <v/>
      </c>
      <c r="F105" s="25">
        <v>94</v>
      </c>
      <c r="N105" s="18" t="str">
        <f>+OdvetviaJ1!Q110</f>
        <v>lukostreľba4</v>
      </c>
      <c r="V105" s="28"/>
    </row>
    <row r="106" spans="2:22" x14ac:dyDescent="0.2">
      <c r="B106" s="27" t="str">
        <f>IF($F106&lt;O$2,INDEX(VysledkyJ1!$X:$X,O$1+$F106),"")</f>
        <v/>
      </c>
      <c r="C106" s="27" t="str">
        <f>IF($F106&lt;P$2,INDEX(VysledkyJ1!$X:$X,P$1+$F106),"")</f>
        <v/>
      </c>
      <c r="D106" s="27" t="str">
        <f>IF($F106&lt;Q$2,INDEX(VysledkyJ1!$X:$X,Q$1+$F106),"")</f>
        <v/>
      </c>
      <c r="E106" s="27" t="str">
        <f>IF($F106&lt;R$2,INDEX(VysledkyJ1!$X:$X,R$1+$F106),"")</f>
        <v/>
      </c>
      <c r="F106" s="25">
        <v>95</v>
      </c>
      <c r="N106" s="18" t="str">
        <f>+OdvetviaJ1!Q111</f>
        <v>lyžovanie1</v>
      </c>
      <c r="V106" s="28"/>
    </row>
    <row r="107" spans="2:22" x14ac:dyDescent="0.2">
      <c r="B107" s="27" t="str">
        <f>IF($F107&lt;O$2,INDEX(VysledkyJ1!$X:$X,O$1+$F107),"")</f>
        <v/>
      </c>
      <c r="C107" s="27" t="str">
        <f>IF($F107&lt;P$2,INDEX(VysledkyJ1!$X:$X,P$1+$F107),"")</f>
        <v/>
      </c>
      <c r="D107" s="27" t="str">
        <f>IF($F107&lt;Q$2,INDEX(VysledkyJ1!$X:$X,Q$1+$F107),"")</f>
        <v/>
      </c>
      <c r="E107" s="27" t="str">
        <f>IF($F107&lt;R$2,INDEX(VysledkyJ1!$X:$X,R$1+$F107),"")</f>
        <v/>
      </c>
      <c r="F107" s="25">
        <v>96</v>
      </c>
      <c r="N107" s="18" t="str">
        <f>+OdvetviaJ1!Q112</f>
        <v>lyžovanie2</v>
      </c>
      <c r="V107" s="28"/>
    </row>
    <row r="108" spans="2:22" x14ac:dyDescent="0.2">
      <c r="B108" s="27" t="str">
        <f>IF($F108&lt;O$2,INDEX(VysledkyJ1!$X:$X,O$1+$F108),"")</f>
        <v/>
      </c>
      <c r="C108" s="27" t="str">
        <f>IF($F108&lt;P$2,INDEX(VysledkyJ1!$X:$X,P$1+$F108),"")</f>
        <v/>
      </c>
      <c r="D108" s="27" t="str">
        <f>IF($F108&lt;Q$2,INDEX(VysledkyJ1!$X:$X,Q$1+$F108),"")</f>
        <v/>
      </c>
      <c r="E108" s="27" t="str">
        <f>IF($F108&lt;R$2,INDEX(VysledkyJ1!$X:$X,R$1+$F108),"")</f>
        <v/>
      </c>
      <c r="F108" s="25">
        <v>97</v>
      </c>
      <c r="N108" s="18" t="str">
        <f>+OdvetviaJ1!Q113</f>
        <v>lyžovanie3</v>
      </c>
      <c r="V108" s="28"/>
    </row>
    <row r="109" spans="2:22" x14ac:dyDescent="0.2">
      <c r="B109" s="27" t="str">
        <f>IF($F109&lt;O$2,INDEX(VysledkyJ1!$X:$X,O$1+$F109),"")</f>
        <v/>
      </c>
      <c r="C109" s="27" t="str">
        <f>IF($F109&lt;P$2,INDEX(VysledkyJ1!$X:$X,P$1+$F109),"")</f>
        <v/>
      </c>
      <c r="D109" s="27" t="str">
        <f>IF($F109&lt;Q$2,INDEX(VysledkyJ1!$X:$X,Q$1+$F109),"")</f>
        <v/>
      </c>
      <c r="E109" s="27" t="str">
        <f>IF($F109&lt;R$2,INDEX(VysledkyJ1!$X:$X,R$1+$F109),"")</f>
        <v/>
      </c>
      <c r="F109" s="25">
        <v>98</v>
      </c>
      <c r="N109" s="18" t="str">
        <f>+OdvetviaJ1!Q114</f>
        <v>lyžovanie4</v>
      </c>
      <c r="V109" s="28"/>
    </row>
    <row r="110" spans="2:22" x14ac:dyDescent="0.2">
      <c r="B110" s="27" t="str">
        <f>IF($F110&lt;O$2,INDEX(VysledkyJ1!$X:$X,O$1+$F110),"")</f>
        <v/>
      </c>
      <c r="C110" s="27" t="str">
        <f>IF($F110&lt;P$2,INDEX(VysledkyJ1!$X:$X,P$1+$F110),"")</f>
        <v/>
      </c>
      <c r="D110" s="27" t="str">
        <f>IF($F110&lt;Q$2,INDEX(VysledkyJ1!$X:$X,Q$1+$F110),"")</f>
        <v/>
      </c>
      <c r="E110" s="27" t="str">
        <f>IF($F110&lt;R$2,INDEX(VysledkyJ1!$X:$X,R$1+$F110),"")</f>
        <v/>
      </c>
      <c r="F110" s="25">
        <v>99</v>
      </c>
      <c r="N110" s="18" t="str">
        <f>+OdvetviaJ1!Q115</f>
        <v>lyžovanie4</v>
      </c>
      <c r="V110" s="28"/>
    </row>
    <row r="111" spans="2:22" x14ac:dyDescent="0.2">
      <c r="B111" s="27" t="str">
        <f>IF($F111&lt;O$2,INDEX(VysledkyJ1!$X:$X,O$1+$F111),"")</f>
        <v/>
      </c>
      <c r="C111" s="27" t="str">
        <f>IF($F111&lt;P$2,INDEX(VysledkyJ1!$X:$X,P$1+$F111),"")</f>
        <v/>
      </c>
      <c r="D111" s="27" t="str">
        <f>IF($F111&lt;Q$2,INDEX(VysledkyJ1!$X:$X,Q$1+$F111),"")</f>
        <v/>
      </c>
      <c r="E111" s="27" t="str">
        <f>IF($F111&lt;R$2,INDEX(VysledkyJ1!$X:$X,R$1+$F111),"")</f>
        <v/>
      </c>
      <c r="F111" s="25">
        <v>100</v>
      </c>
      <c r="N111" s="18" t="str">
        <f>+OdvetviaJ1!Q116</f>
        <v>lyžovanie4</v>
      </c>
      <c r="V111" s="28"/>
    </row>
    <row r="112" spans="2:22" x14ac:dyDescent="0.2">
      <c r="B112" s="27" t="str">
        <f>IF($F112&lt;O$2,INDEX(VysledkyJ1!$X:$X,O$1+$F112),"")</f>
        <v/>
      </c>
      <c r="C112" s="27" t="str">
        <f>IF($F112&lt;P$2,INDEX(VysledkyJ1!$X:$X,P$1+$F112),"")</f>
        <v/>
      </c>
      <c r="D112" s="27" t="str">
        <f>IF($F112&lt;Q$2,INDEX(VysledkyJ1!$X:$X,Q$1+$F112),"")</f>
        <v/>
      </c>
      <c r="E112" s="27" t="str">
        <f>IF($F112&lt;R$2,INDEX(VysledkyJ1!$X:$X,R$1+$F112),"")</f>
        <v/>
      </c>
      <c r="F112" s="25">
        <v>101</v>
      </c>
      <c r="N112" s="18" t="str">
        <f>+OdvetviaJ1!Q117</f>
        <v>lyžovanie4</v>
      </c>
      <c r="V112" s="28"/>
    </row>
    <row r="113" spans="2:22" x14ac:dyDescent="0.2">
      <c r="B113" s="27" t="str">
        <f>IF($F113&lt;O$2,INDEX(VysledkyJ1!$X:$X,O$1+$F113),"")</f>
        <v/>
      </c>
      <c r="C113" s="27" t="str">
        <f>IF($F113&lt;P$2,INDEX(VysledkyJ1!$X:$X,P$1+$F113),"")</f>
        <v/>
      </c>
      <c r="D113" s="27" t="str">
        <f>IF($F113&lt;Q$2,INDEX(VysledkyJ1!$X:$X,Q$1+$F113),"")</f>
        <v/>
      </c>
      <c r="E113" s="27" t="str">
        <f>IF($F113&lt;R$2,INDEX(VysledkyJ1!$X:$X,R$1+$F113),"")</f>
        <v/>
      </c>
      <c r="F113" s="25">
        <v>102</v>
      </c>
      <c r="N113" s="18" t="str">
        <f>+OdvetviaJ1!Q118</f>
        <v>lyžovanie4</v>
      </c>
      <c r="V113" s="28"/>
    </row>
    <row r="114" spans="2:22" x14ac:dyDescent="0.2">
      <c r="B114" s="27" t="str">
        <f>IF($F114&lt;O$2,INDEX(VysledkyJ1!$X:$X,O$1+$F114),"")</f>
        <v/>
      </c>
      <c r="C114" s="27" t="str">
        <f>IF($F114&lt;P$2,INDEX(VysledkyJ1!$X:$X,P$1+$F114),"")</f>
        <v/>
      </c>
      <c r="D114" s="27" t="str">
        <f>IF($F114&lt;Q$2,INDEX(VysledkyJ1!$X:$X,Q$1+$F114),"")</f>
        <v/>
      </c>
      <c r="E114" s="27" t="str">
        <f>IF($F114&lt;R$2,INDEX(VysledkyJ1!$X:$X,R$1+$F114),"")</f>
        <v/>
      </c>
      <c r="F114" s="25">
        <v>103</v>
      </c>
      <c r="N114" s="18" t="str">
        <f>+OdvetviaJ1!Q119</f>
        <v>lyžovanie4</v>
      </c>
      <c r="V114" s="28"/>
    </row>
    <row r="115" spans="2:22" x14ac:dyDescent="0.2">
      <c r="B115" s="27" t="str">
        <f>IF($F115&lt;O$2,INDEX(VysledkyJ1!$X:$X,O$1+$F115),"")</f>
        <v/>
      </c>
      <c r="C115" s="27" t="str">
        <f>IF($F115&lt;P$2,INDEX(VysledkyJ1!$X:$X,P$1+$F115),"")</f>
        <v/>
      </c>
      <c r="D115" s="27" t="str">
        <f>IF($F115&lt;Q$2,INDEX(VysledkyJ1!$X:$X,Q$1+$F115),"")</f>
        <v/>
      </c>
      <c r="E115" s="27" t="str">
        <f>IF($F115&lt;R$2,INDEX(VysledkyJ1!$X:$X,R$1+$F115),"")</f>
        <v/>
      </c>
      <c r="F115" s="25">
        <v>104</v>
      </c>
      <c r="N115" s="18" t="str">
        <f>+OdvetviaJ1!Q120</f>
        <v>moderný päťboj1</v>
      </c>
      <c r="V115" s="28"/>
    </row>
    <row r="116" spans="2:22" x14ac:dyDescent="0.2">
      <c r="B116" s="27" t="str">
        <f>IF($F116&lt;O$2,INDEX(VysledkyJ1!$X:$X,O$1+$F116),"")</f>
        <v/>
      </c>
      <c r="C116" s="27" t="str">
        <f>IF($F116&lt;P$2,INDEX(VysledkyJ1!$X:$X,P$1+$F116),"")</f>
        <v/>
      </c>
      <c r="D116" s="27" t="str">
        <f>IF($F116&lt;Q$2,INDEX(VysledkyJ1!$X:$X,Q$1+$F116),"")</f>
        <v/>
      </c>
      <c r="E116" s="27" t="str">
        <f>IF($F116&lt;R$2,INDEX(VysledkyJ1!$X:$X,R$1+$F116),"")</f>
        <v/>
      </c>
      <c r="F116" s="25">
        <v>105</v>
      </c>
      <c r="N116" s="18" t="str">
        <f>+OdvetviaJ1!Q121</f>
        <v>motocyklový šport1</v>
      </c>
      <c r="V116" s="28"/>
    </row>
    <row r="117" spans="2:22" x14ac:dyDescent="0.2">
      <c r="B117" s="27" t="str">
        <f>IF($F117&lt;O$2,INDEX(VysledkyJ1!$X:$X,O$1+$F117),"")</f>
        <v/>
      </c>
      <c r="C117" s="27" t="str">
        <f>IF($F117&lt;P$2,INDEX(VysledkyJ1!$X:$X,P$1+$F117),"")</f>
        <v/>
      </c>
      <c r="D117" s="27" t="str">
        <f>IF($F117&lt;Q$2,INDEX(VysledkyJ1!$X:$X,Q$1+$F117),"")</f>
        <v/>
      </c>
      <c r="E117" s="27" t="str">
        <f>IF($F117&lt;R$2,INDEX(VysledkyJ1!$X:$X,R$1+$F117),"")</f>
        <v/>
      </c>
      <c r="F117" s="25">
        <v>106</v>
      </c>
      <c r="N117" s="18" t="str">
        <f>+OdvetviaJ1!Q122</f>
        <v>motocyklový šport2</v>
      </c>
      <c r="V117" s="28"/>
    </row>
    <row r="118" spans="2:22" x14ac:dyDescent="0.2">
      <c r="B118" s="27" t="str">
        <f>IF($F118&lt;O$2,INDEX(VysledkyJ1!$X:$X,O$1+$F118),"")</f>
        <v/>
      </c>
      <c r="C118" s="27" t="str">
        <f>IF($F118&lt;P$2,INDEX(VysledkyJ1!$X:$X,P$1+$F118),"")</f>
        <v/>
      </c>
      <c r="D118" s="27" t="str">
        <f>IF($F118&lt;Q$2,INDEX(VysledkyJ1!$X:$X,Q$1+$F118),"")</f>
        <v/>
      </c>
      <c r="E118" s="27" t="str">
        <f>IF($F118&lt;R$2,INDEX(VysledkyJ1!$X:$X,R$1+$F118),"")</f>
        <v/>
      </c>
      <c r="F118" s="25">
        <v>107</v>
      </c>
      <c r="N118" s="18" t="str">
        <f>+OdvetviaJ1!Q123</f>
        <v>motocyklový šport3</v>
      </c>
      <c r="V118" s="28"/>
    </row>
    <row r="119" spans="2:22" x14ac:dyDescent="0.2">
      <c r="B119" s="27" t="str">
        <f>IF($F119&lt;O$2,INDEX(VysledkyJ1!$X:$X,O$1+$F119),"")</f>
        <v/>
      </c>
      <c r="C119" s="27" t="str">
        <f>IF($F119&lt;P$2,INDEX(VysledkyJ1!$X:$X,P$1+$F119),"")</f>
        <v/>
      </c>
      <c r="D119" s="27" t="str">
        <f>IF($F119&lt;Q$2,INDEX(VysledkyJ1!$X:$X,Q$1+$F119),"")</f>
        <v/>
      </c>
      <c r="E119" s="27" t="str">
        <f>IF($F119&lt;R$2,INDEX(VysledkyJ1!$X:$X,R$1+$F119),"")</f>
        <v/>
      </c>
      <c r="F119" s="25">
        <v>108</v>
      </c>
      <c r="N119" s="18" t="str">
        <f>+OdvetviaJ1!Q124</f>
        <v>motocyklový šport4</v>
      </c>
      <c r="V119" s="28"/>
    </row>
    <row r="120" spans="2:22" x14ac:dyDescent="0.2">
      <c r="B120" s="27" t="str">
        <f>IF($F120&lt;O$2,INDEX(VysledkyJ1!$X:$X,O$1+$F120),"")</f>
        <v/>
      </c>
      <c r="C120" s="27" t="str">
        <f>IF($F120&lt;P$2,INDEX(VysledkyJ1!$X:$X,P$1+$F120),"")</f>
        <v/>
      </c>
      <c r="D120" s="27" t="str">
        <f>IF($F120&lt;Q$2,INDEX(VysledkyJ1!$X:$X,Q$1+$F120),"")</f>
        <v/>
      </c>
      <c r="E120" s="27" t="str">
        <f>IF($F120&lt;R$2,INDEX(VysledkyJ1!$X:$X,R$1+$F120),"")</f>
        <v/>
      </c>
      <c r="F120" s="25">
        <v>109</v>
      </c>
      <c r="N120" s="18" t="str">
        <f>+OdvetviaJ1!Q125</f>
        <v>motocyklový šport4</v>
      </c>
      <c r="V120" s="28"/>
    </row>
    <row r="121" spans="2:22" x14ac:dyDescent="0.2">
      <c r="B121" s="27" t="str">
        <f>IF($F121&lt;O$2,INDEX(VysledkyJ1!$X:$X,O$1+$F121),"")</f>
        <v/>
      </c>
      <c r="C121" s="27" t="str">
        <f>IF($F121&lt;P$2,INDEX(VysledkyJ1!$X:$X,P$1+$F121),"")</f>
        <v/>
      </c>
      <c r="D121" s="27" t="str">
        <f>IF($F121&lt;Q$2,INDEX(VysledkyJ1!$X:$X,Q$1+$F121),"")</f>
        <v/>
      </c>
      <c r="E121" s="27" t="str">
        <f>IF($F121&lt;R$2,INDEX(VysledkyJ1!$X:$X,R$1+$F121),"")</f>
        <v/>
      </c>
      <c r="F121" s="25">
        <v>110</v>
      </c>
      <c r="N121" s="18" t="str">
        <f>+OdvetviaJ1!Q126</f>
        <v>motocyklový šport4</v>
      </c>
      <c r="V121" s="28"/>
    </row>
    <row r="122" spans="2:22" x14ac:dyDescent="0.2">
      <c r="B122" s="27" t="str">
        <f>IF($F122&lt;O$2,INDEX(VysledkyJ1!$X:$X,O$1+$F122),"")</f>
        <v/>
      </c>
      <c r="C122" s="27" t="str">
        <f>IF($F122&lt;P$2,INDEX(VysledkyJ1!$X:$X,P$1+$F122),"")</f>
        <v/>
      </c>
      <c r="D122" s="27" t="str">
        <f>IF($F122&lt;Q$2,INDEX(VysledkyJ1!$X:$X,Q$1+$F122),"")</f>
        <v/>
      </c>
      <c r="E122" s="27" t="str">
        <f>IF($F122&lt;R$2,INDEX(VysledkyJ1!$X:$X,R$1+$F122),"")</f>
        <v/>
      </c>
      <c r="F122" s="25">
        <v>111</v>
      </c>
      <c r="N122" s="18" t="str">
        <f>+OdvetviaJ1!Q127</f>
        <v>motocyklový šport4</v>
      </c>
      <c r="V122" s="28"/>
    </row>
    <row r="123" spans="2:22" x14ac:dyDescent="0.2">
      <c r="B123" s="27" t="str">
        <f>IF($F123&lt;O$2,INDEX(VysledkyJ1!$X:$X,O$1+$F123),"")</f>
        <v/>
      </c>
      <c r="C123" s="27" t="str">
        <f>IF($F123&lt;P$2,INDEX(VysledkyJ1!$X:$X,P$1+$F123),"")</f>
        <v/>
      </c>
      <c r="D123" s="27" t="str">
        <f>IF($F123&lt;Q$2,INDEX(VysledkyJ1!$X:$X,Q$1+$F123),"")</f>
        <v/>
      </c>
      <c r="E123" s="27" t="str">
        <f>IF($F123&lt;R$2,INDEX(VysledkyJ1!$X:$X,R$1+$F123),"")</f>
        <v/>
      </c>
      <c r="F123" s="25">
        <v>112</v>
      </c>
      <c r="N123" s="18" t="str">
        <f>+OdvetviaJ1!Q128</f>
        <v>orientačné športy1</v>
      </c>
      <c r="V123" s="28"/>
    </row>
    <row r="124" spans="2:22" x14ac:dyDescent="0.2">
      <c r="B124" s="27" t="str">
        <f>IF($F124&lt;O$2,INDEX(VysledkyJ1!$X:$X,O$1+$F124),"")</f>
        <v/>
      </c>
      <c r="C124" s="27" t="str">
        <f>IF($F124&lt;P$2,INDEX(VysledkyJ1!$X:$X,P$1+$F124),"")</f>
        <v/>
      </c>
      <c r="D124" s="27" t="str">
        <f>IF($F124&lt;Q$2,INDEX(VysledkyJ1!$X:$X,Q$1+$F124),"")</f>
        <v/>
      </c>
      <c r="E124" s="27" t="str">
        <f>IF($F124&lt;R$2,INDEX(VysledkyJ1!$X:$X,R$1+$F124),"")</f>
        <v/>
      </c>
      <c r="F124" s="25">
        <v>113</v>
      </c>
      <c r="N124" s="18" t="str">
        <f>+OdvetviaJ1!Q129</f>
        <v>orientačné športy2</v>
      </c>
      <c r="V124" s="28"/>
    </row>
    <row r="125" spans="2:22" x14ac:dyDescent="0.2">
      <c r="B125" s="27" t="str">
        <f>IF($F125&lt;O$2,INDEX(VysledkyJ1!$X:$X,O$1+$F125),"")</f>
        <v/>
      </c>
      <c r="C125" s="27" t="str">
        <f>IF($F125&lt;P$2,INDEX(VysledkyJ1!$X:$X,P$1+$F125),"")</f>
        <v/>
      </c>
      <c r="D125" s="27" t="str">
        <f>IF($F125&lt;Q$2,INDEX(VysledkyJ1!$X:$X,Q$1+$F125),"")</f>
        <v/>
      </c>
      <c r="E125" s="27" t="str">
        <f>IF($F125&lt;R$2,INDEX(VysledkyJ1!$X:$X,R$1+$F125),"")</f>
        <v/>
      </c>
      <c r="F125" s="25">
        <v>114</v>
      </c>
      <c r="N125" s="18" t="str">
        <f>+OdvetviaJ1!Q130</f>
        <v>orientačné športy3</v>
      </c>
      <c r="V125" s="28"/>
    </row>
    <row r="126" spans="2:22" x14ac:dyDescent="0.2">
      <c r="B126" s="27" t="str">
        <f>IF($F126&lt;O$2,INDEX(VysledkyJ1!$X:$X,O$1+$F126),"")</f>
        <v/>
      </c>
      <c r="C126" s="27" t="str">
        <f>IF($F126&lt;P$2,INDEX(VysledkyJ1!$X:$X,P$1+$F126),"")</f>
        <v/>
      </c>
      <c r="D126" s="27" t="str">
        <f>IF($F126&lt;Q$2,INDEX(VysledkyJ1!$X:$X,Q$1+$F126),"")</f>
        <v/>
      </c>
      <c r="E126" s="27" t="str">
        <f>IF($F126&lt;R$2,INDEX(VysledkyJ1!$X:$X,R$1+$F126),"")</f>
        <v/>
      </c>
      <c r="F126" s="25">
        <v>115</v>
      </c>
      <c r="N126" s="18" t="str">
        <f>+OdvetviaJ1!Q131</f>
        <v>orientačné športy4</v>
      </c>
      <c r="V126" s="28"/>
    </row>
    <row r="127" spans="2:22" x14ac:dyDescent="0.2">
      <c r="B127" s="27" t="str">
        <f>IF($F127&lt;O$2,INDEX(VysledkyJ1!$X:$X,O$1+$F127),"")</f>
        <v/>
      </c>
      <c r="C127" s="27" t="str">
        <f>IF($F127&lt;P$2,INDEX(VysledkyJ1!$X:$X,P$1+$F127),"")</f>
        <v/>
      </c>
      <c r="D127" s="27" t="str">
        <f>IF($F127&lt;Q$2,INDEX(VysledkyJ1!$X:$X,Q$1+$F127),"")</f>
        <v/>
      </c>
      <c r="E127" s="27" t="str">
        <f>IF($F127&lt;R$2,INDEX(VysledkyJ1!$X:$X,R$1+$F127),"")</f>
        <v/>
      </c>
      <c r="F127" s="25">
        <v>116</v>
      </c>
      <c r="N127" s="18" t="str">
        <f>+OdvetviaJ1!Q132</f>
        <v>petanque1</v>
      </c>
      <c r="V127" s="28"/>
    </row>
    <row r="128" spans="2:22" x14ac:dyDescent="0.2">
      <c r="B128" s="27" t="str">
        <f>IF($F128&lt;O$2,INDEX(VysledkyJ1!$X:$X,O$1+$F128),"")</f>
        <v/>
      </c>
      <c r="C128" s="27" t="str">
        <f>IF($F128&lt;P$2,INDEX(VysledkyJ1!$X:$X,P$1+$F128),"")</f>
        <v/>
      </c>
      <c r="D128" s="27" t="str">
        <f>IF($F128&lt;Q$2,INDEX(VysledkyJ1!$X:$X,Q$1+$F128),"")</f>
        <v/>
      </c>
      <c r="E128" s="27" t="str">
        <f>IF($F128&lt;R$2,INDEX(VysledkyJ1!$X:$X,R$1+$F128),"")</f>
        <v/>
      </c>
      <c r="F128" s="25">
        <v>117</v>
      </c>
      <c r="N128" s="18" t="str">
        <f>+OdvetviaJ1!Q133</f>
        <v>plavecké športy1</v>
      </c>
      <c r="V128" s="28"/>
    </row>
    <row r="129" spans="2:22" x14ac:dyDescent="0.2">
      <c r="B129" s="27" t="str">
        <f>IF($F129&lt;O$2,INDEX(VysledkyJ1!$X:$X,O$1+$F129),"")</f>
        <v/>
      </c>
      <c r="C129" s="27" t="str">
        <f>IF($F129&lt;P$2,INDEX(VysledkyJ1!$X:$X,P$1+$F129),"")</f>
        <v/>
      </c>
      <c r="D129" s="27" t="str">
        <f>IF($F129&lt;Q$2,INDEX(VysledkyJ1!$X:$X,Q$1+$F129),"")</f>
        <v/>
      </c>
      <c r="E129" s="27" t="str">
        <f>IF($F129&lt;R$2,INDEX(VysledkyJ1!$X:$X,R$1+$F129),"")</f>
        <v/>
      </c>
      <c r="F129" s="25">
        <v>118</v>
      </c>
      <c r="N129" s="18" t="str">
        <f>+OdvetviaJ1!Q134</f>
        <v>plavecké športy2</v>
      </c>
      <c r="V129" s="28"/>
    </row>
    <row r="130" spans="2:22" x14ac:dyDescent="0.2">
      <c r="B130" s="27" t="str">
        <f>IF($F130&lt;O$2,INDEX(VysledkyJ1!$X:$X,O$1+$F130),"")</f>
        <v/>
      </c>
      <c r="C130" s="27" t="str">
        <f>IF($F130&lt;P$2,INDEX(VysledkyJ1!$X:$X,P$1+$F130),"")</f>
        <v/>
      </c>
      <c r="D130" s="27" t="str">
        <f>IF($F130&lt;Q$2,INDEX(VysledkyJ1!$X:$X,Q$1+$F130),"")</f>
        <v/>
      </c>
      <c r="E130" s="27" t="str">
        <f>IF($F130&lt;R$2,INDEX(VysledkyJ1!$X:$X,R$1+$F130),"")</f>
        <v/>
      </c>
      <c r="F130" s="25">
        <v>119</v>
      </c>
      <c r="N130" s="18" t="str">
        <f>+OdvetviaJ1!Q135</f>
        <v>plavecké športy3</v>
      </c>
      <c r="V130" s="28"/>
    </row>
    <row r="131" spans="2:22" x14ac:dyDescent="0.2">
      <c r="B131" s="27" t="str">
        <f>IF($F131&lt;O$2,INDEX(VysledkyJ1!$X:$X,O$1+$F131),"")</f>
        <v/>
      </c>
      <c r="C131" s="27" t="str">
        <f>IF($F131&lt;P$2,INDEX(VysledkyJ1!$X:$X,P$1+$F131),"")</f>
        <v/>
      </c>
      <c r="D131" s="27" t="str">
        <f>IF($F131&lt;Q$2,INDEX(VysledkyJ1!$X:$X,Q$1+$F131),"")</f>
        <v/>
      </c>
      <c r="E131" s="27" t="str">
        <f>IF($F131&lt;R$2,INDEX(VysledkyJ1!$X:$X,R$1+$F131),"")</f>
        <v/>
      </c>
      <c r="F131" s="25">
        <v>120</v>
      </c>
      <c r="N131" s="18" t="str">
        <f>+OdvetviaJ1!Q136</f>
        <v>plavecké športy4</v>
      </c>
      <c r="V131" s="28"/>
    </row>
    <row r="132" spans="2:22" x14ac:dyDescent="0.2">
      <c r="B132" s="27" t="str">
        <f>IF($F132&lt;O$2,INDEX(VysledkyJ1!$X:$X,O$1+$F132),"")</f>
        <v/>
      </c>
      <c r="C132" s="27" t="str">
        <f>IF($F132&lt;P$2,INDEX(VysledkyJ1!$X:$X,P$1+$F132),"")</f>
        <v/>
      </c>
      <c r="D132" s="27" t="str">
        <f>IF($F132&lt;Q$2,INDEX(VysledkyJ1!$X:$X,Q$1+$F132),"")</f>
        <v/>
      </c>
      <c r="E132" s="27" t="str">
        <f>IF($F132&lt;R$2,INDEX(VysledkyJ1!$X:$X,R$1+$F132),"")</f>
        <v/>
      </c>
      <c r="F132" s="25">
        <v>121</v>
      </c>
      <c r="N132" s="18" t="str">
        <f>+OdvetviaJ1!Q137</f>
        <v>plavecké športy4</v>
      </c>
      <c r="V132" s="28"/>
    </row>
    <row r="133" spans="2:22" x14ac:dyDescent="0.2">
      <c r="B133" s="27" t="str">
        <f>IF($F133&lt;O$2,INDEX(VysledkyJ1!$X:$X,O$1+$F133),"")</f>
        <v/>
      </c>
      <c r="C133" s="27" t="str">
        <f>IF($F133&lt;P$2,INDEX(VysledkyJ1!$X:$X,P$1+$F133),"")</f>
        <v/>
      </c>
      <c r="D133" s="27" t="str">
        <f>IF($F133&lt;Q$2,INDEX(VysledkyJ1!$X:$X,Q$1+$F133),"")</f>
        <v/>
      </c>
      <c r="E133" s="27" t="str">
        <f>IF($F133&lt;R$2,INDEX(VysledkyJ1!$X:$X,R$1+$F133),"")</f>
        <v/>
      </c>
      <c r="F133" s="25">
        <v>122</v>
      </c>
      <c r="N133" s="18" t="str">
        <f>+OdvetviaJ1!Q138</f>
        <v>plavecké športy4</v>
      </c>
      <c r="V133" s="28"/>
    </row>
    <row r="134" spans="2:22" x14ac:dyDescent="0.2">
      <c r="B134" s="27" t="str">
        <f>IF($F134&lt;O$2,INDEX(VysledkyJ1!$X:$X,O$1+$F134),"")</f>
        <v/>
      </c>
      <c r="C134" s="27" t="str">
        <f>IF($F134&lt;P$2,INDEX(VysledkyJ1!$X:$X,P$1+$F134),"")</f>
        <v/>
      </c>
      <c r="D134" s="27" t="str">
        <f>IF($F134&lt;Q$2,INDEX(VysledkyJ1!$X:$X,Q$1+$F134),"")</f>
        <v/>
      </c>
      <c r="E134" s="27" t="str">
        <f>IF($F134&lt;R$2,INDEX(VysledkyJ1!$X:$X,R$1+$F134),"")</f>
        <v/>
      </c>
      <c r="F134" s="25">
        <v>123</v>
      </c>
      <c r="N134" s="18" t="str">
        <f>+OdvetviaJ1!Q139</f>
        <v>potápačské športy1</v>
      </c>
      <c r="V134" s="28"/>
    </row>
    <row r="135" spans="2:22" x14ac:dyDescent="0.2">
      <c r="B135" s="27" t="str">
        <f>IF($F135&lt;O$2,INDEX(VysledkyJ1!$X:$X,O$1+$F135),"")</f>
        <v/>
      </c>
      <c r="C135" s="27" t="str">
        <f>IF($F135&lt;P$2,INDEX(VysledkyJ1!$X:$X,P$1+$F135),"")</f>
        <v/>
      </c>
      <c r="D135" s="27" t="str">
        <f>IF($F135&lt;Q$2,INDEX(VysledkyJ1!$X:$X,Q$1+$F135),"")</f>
        <v/>
      </c>
      <c r="E135" s="27" t="str">
        <f>IF($F135&lt;R$2,INDEX(VysledkyJ1!$X:$X,R$1+$F135),"")</f>
        <v/>
      </c>
      <c r="F135" s="25">
        <v>124</v>
      </c>
      <c r="N135" s="18" t="str">
        <f>+OdvetviaJ1!Q140</f>
        <v>potápačské športy2</v>
      </c>
      <c r="V135" s="28"/>
    </row>
    <row r="136" spans="2:22" x14ac:dyDescent="0.2">
      <c r="B136" s="27" t="str">
        <f>IF($F136&lt;O$2,INDEX(VysledkyJ1!$X:$X,O$1+$F136),"")</f>
        <v/>
      </c>
      <c r="C136" s="27" t="str">
        <f>IF($F136&lt;P$2,INDEX(VysledkyJ1!$X:$X,P$1+$F136),"")</f>
        <v/>
      </c>
      <c r="D136" s="27" t="str">
        <f>IF($F136&lt;Q$2,INDEX(VysledkyJ1!$X:$X,Q$1+$F136),"")</f>
        <v/>
      </c>
      <c r="E136" s="27" t="str">
        <f>IF($F136&lt;R$2,INDEX(VysledkyJ1!$X:$X,R$1+$F136),"")</f>
        <v/>
      </c>
      <c r="F136" s="25">
        <v>125</v>
      </c>
      <c r="N136" s="18" t="str">
        <f>+OdvetviaJ1!Q141</f>
        <v>potápačské športy3</v>
      </c>
      <c r="V136" s="28"/>
    </row>
    <row r="137" spans="2:22" x14ac:dyDescent="0.2">
      <c r="B137" s="27" t="str">
        <f>IF($F137&lt;O$2,INDEX(VysledkyJ1!$X:$X,O$1+$F137),"")</f>
        <v/>
      </c>
      <c r="C137" s="27" t="str">
        <f>IF($F137&lt;P$2,INDEX(VysledkyJ1!$X:$X,P$1+$F137),"")</f>
        <v/>
      </c>
      <c r="D137" s="27" t="str">
        <f>IF($F137&lt;Q$2,INDEX(VysledkyJ1!$X:$X,Q$1+$F137),"")</f>
        <v/>
      </c>
      <c r="E137" s="27" t="str">
        <f>IF($F137&lt;R$2,INDEX(VysledkyJ1!$X:$X,R$1+$F137),"")</f>
        <v/>
      </c>
      <c r="F137" s="25">
        <v>126</v>
      </c>
      <c r="N137" s="18" t="str">
        <f>+OdvetviaJ1!Q142</f>
        <v>potápačské športy4</v>
      </c>
      <c r="V137" s="28"/>
    </row>
    <row r="138" spans="2:22" x14ac:dyDescent="0.2">
      <c r="B138" s="27" t="str">
        <f>IF($F138&lt;O$2,INDEX(VysledkyJ1!$X:$X,O$1+$F138),"")</f>
        <v/>
      </c>
      <c r="C138" s="27" t="str">
        <f>IF($F138&lt;P$2,INDEX(VysledkyJ1!$X:$X,P$1+$F138),"")</f>
        <v/>
      </c>
      <c r="D138" s="27" t="str">
        <f>IF($F138&lt;Q$2,INDEX(VysledkyJ1!$X:$X,Q$1+$F138),"")</f>
        <v/>
      </c>
      <c r="E138" s="27" t="str">
        <f>IF($F138&lt;R$2,INDEX(VysledkyJ1!$X:$X,R$1+$F138),"")</f>
        <v/>
      </c>
      <c r="F138" s="25">
        <v>127</v>
      </c>
      <c r="N138" s="18" t="str">
        <f>+OdvetviaJ1!Q143</f>
        <v>potápačské športy4</v>
      </c>
      <c r="V138" s="28"/>
    </row>
    <row r="139" spans="2:22" x14ac:dyDescent="0.2">
      <c r="B139" s="27" t="str">
        <f>IF($F139&lt;O$2,INDEX(VysledkyJ1!$X:$X,O$1+$F139),"")</f>
        <v/>
      </c>
      <c r="C139" s="27" t="str">
        <f>IF($F139&lt;P$2,INDEX(VysledkyJ1!$X:$X,P$1+$F139),"")</f>
        <v/>
      </c>
      <c r="D139" s="27" t="str">
        <f>IF($F139&lt;Q$2,INDEX(VysledkyJ1!$X:$X,Q$1+$F139),"")</f>
        <v/>
      </c>
      <c r="E139" s="27" t="str">
        <f>IF($F139&lt;R$2,INDEX(VysledkyJ1!$X:$X,R$1+$F139),"")</f>
        <v/>
      </c>
      <c r="F139" s="25">
        <v>128</v>
      </c>
      <c r="N139" s="18" t="str">
        <f>+OdvetviaJ1!Q144</f>
        <v>potápačské športy4</v>
      </c>
      <c r="V139" s="28"/>
    </row>
    <row r="140" spans="2:22" x14ac:dyDescent="0.2">
      <c r="B140" s="27" t="str">
        <f>IF($F140&lt;O$2,INDEX(VysledkyJ1!$X:$X,O$1+$F140),"")</f>
        <v/>
      </c>
      <c r="C140" s="27" t="str">
        <f>IF($F140&lt;P$2,INDEX(VysledkyJ1!$X:$X,P$1+$F140),"")</f>
        <v/>
      </c>
      <c r="D140" s="27" t="str">
        <f>IF($F140&lt;Q$2,INDEX(VysledkyJ1!$X:$X,Q$1+$F140),"")</f>
        <v/>
      </c>
      <c r="E140" s="27" t="str">
        <f>IF($F140&lt;R$2,INDEX(VysledkyJ1!$X:$X,R$1+$F140),"")</f>
        <v/>
      </c>
      <c r="F140" s="25">
        <v>129</v>
      </c>
      <c r="N140" s="18" t="str">
        <f>+OdvetviaJ1!Q145</f>
        <v>potápačské športy4</v>
      </c>
      <c r="V140" s="28"/>
    </row>
    <row r="141" spans="2:22" x14ac:dyDescent="0.2">
      <c r="B141" s="27" t="str">
        <f>IF($F141&lt;O$2,INDEX(VysledkyJ1!$X:$X,O$1+$F141),"")</f>
        <v/>
      </c>
      <c r="C141" s="27" t="str">
        <f>IF($F141&lt;P$2,INDEX(VysledkyJ1!$X:$X,P$1+$F141),"")</f>
        <v/>
      </c>
      <c r="D141" s="27" t="str">
        <f>IF($F141&lt;Q$2,INDEX(VysledkyJ1!$X:$X,Q$1+$F141),"")</f>
        <v/>
      </c>
      <c r="E141" s="27" t="str">
        <f>IF($F141&lt;R$2,INDEX(VysledkyJ1!$X:$X,R$1+$F141),"")</f>
        <v/>
      </c>
      <c r="F141" s="25">
        <v>130</v>
      </c>
      <c r="N141" s="18" t="str">
        <f>+OdvetviaJ1!Q146</f>
        <v>potápačské športy4</v>
      </c>
      <c r="V141" s="28"/>
    </row>
    <row r="142" spans="2:22" x14ac:dyDescent="0.2">
      <c r="B142" s="27" t="str">
        <f>IF($F142&lt;O$2,INDEX(VysledkyJ1!$X:$X,O$1+$F142),"")</f>
        <v/>
      </c>
      <c r="C142" s="27" t="str">
        <f>IF($F142&lt;P$2,INDEX(VysledkyJ1!$X:$X,P$1+$F142),"")</f>
        <v/>
      </c>
      <c r="D142" s="27" t="str">
        <f>IF($F142&lt;Q$2,INDEX(VysledkyJ1!$X:$X,Q$1+$F142),"")</f>
        <v/>
      </c>
      <c r="E142" s="27" t="str">
        <f>IF($F142&lt;R$2,INDEX(VysledkyJ1!$X:$X,R$1+$F142),"")</f>
        <v/>
      </c>
      <c r="F142" s="25">
        <v>131</v>
      </c>
      <c r="N142" s="18" t="str">
        <f>+OdvetviaJ1!Q147</f>
        <v>pozemný hokej1</v>
      </c>
      <c r="V142" s="28"/>
    </row>
    <row r="143" spans="2:22" x14ac:dyDescent="0.2">
      <c r="B143" s="27" t="str">
        <f>IF($F143&lt;O$2,INDEX(VysledkyJ1!$X:$X,O$1+$F143),"")</f>
        <v/>
      </c>
      <c r="C143" s="27" t="str">
        <f>IF($F143&lt;P$2,INDEX(VysledkyJ1!$X:$X,P$1+$F143),"")</f>
        <v/>
      </c>
      <c r="D143" s="27" t="str">
        <f>IF($F143&lt;Q$2,INDEX(VysledkyJ1!$X:$X,Q$1+$F143),"")</f>
        <v/>
      </c>
      <c r="E143" s="27" t="str">
        <f>IF($F143&lt;R$2,INDEX(VysledkyJ1!$X:$X,R$1+$F143),"")</f>
        <v/>
      </c>
      <c r="F143" s="25">
        <v>132</v>
      </c>
      <c r="N143" s="18" t="str">
        <f>+OdvetviaJ1!Q148</f>
        <v>pozemný hokej2</v>
      </c>
      <c r="V143" s="28"/>
    </row>
    <row r="144" spans="2:22" x14ac:dyDescent="0.2">
      <c r="B144" s="27" t="str">
        <f>IF($F144&lt;O$2,INDEX(VysledkyJ1!$X:$X,O$1+$F144),"")</f>
        <v/>
      </c>
      <c r="C144" s="27" t="str">
        <f>IF($F144&lt;P$2,INDEX(VysledkyJ1!$X:$X,P$1+$F144),"")</f>
        <v/>
      </c>
      <c r="D144" s="27" t="str">
        <f>IF($F144&lt;Q$2,INDEX(VysledkyJ1!$X:$X,Q$1+$F144),"")</f>
        <v/>
      </c>
      <c r="E144" s="27" t="str">
        <f>IF($F144&lt;R$2,INDEX(VysledkyJ1!$X:$X,R$1+$F144),"")</f>
        <v/>
      </c>
      <c r="F144" s="25">
        <v>133</v>
      </c>
      <c r="N144" s="18" t="str">
        <f>+OdvetviaJ1!Q149</f>
        <v>pretláčanie rukou1</v>
      </c>
      <c r="V144" s="28"/>
    </row>
    <row r="145" spans="2:22" x14ac:dyDescent="0.2">
      <c r="B145" s="27" t="str">
        <f>IF($F145&lt;O$2,INDEX(VysledkyJ1!$X:$X,O$1+$F145),"")</f>
        <v/>
      </c>
      <c r="C145" s="27" t="str">
        <f>IF($F145&lt;P$2,INDEX(VysledkyJ1!$X:$X,P$1+$F145),"")</f>
        <v/>
      </c>
      <c r="D145" s="27" t="str">
        <f>IF($F145&lt;Q$2,INDEX(VysledkyJ1!$X:$X,Q$1+$F145),"")</f>
        <v/>
      </c>
      <c r="E145" s="27" t="str">
        <f>IF($F145&lt;R$2,INDEX(VysledkyJ1!$X:$X,R$1+$F145),"")</f>
        <v/>
      </c>
      <c r="F145" s="25">
        <v>134</v>
      </c>
      <c r="N145" s="18" t="str">
        <f>+OdvetviaJ1!Q150</f>
        <v>psie záprahy1</v>
      </c>
      <c r="V145" s="28"/>
    </row>
    <row r="146" spans="2:22" x14ac:dyDescent="0.2">
      <c r="B146" s="27" t="str">
        <f>IF($F146&lt;O$2,INDEX(VysledkyJ1!$X:$X,O$1+$F146),"")</f>
        <v/>
      </c>
      <c r="C146" s="27" t="str">
        <f>IF($F146&lt;P$2,INDEX(VysledkyJ1!$X:$X,P$1+$F146),"")</f>
        <v/>
      </c>
      <c r="D146" s="27" t="str">
        <f>IF($F146&lt;Q$2,INDEX(VysledkyJ1!$X:$X,Q$1+$F146),"")</f>
        <v/>
      </c>
      <c r="E146" s="27" t="str">
        <f>IF($F146&lt;R$2,INDEX(VysledkyJ1!$X:$X,R$1+$F146),"")</f>
        <v/>
      </c>
      <c r="F146" s="25">
        <v>135</v>
      </c>
      <c r="N146" s="18" t="str">
        <f>+OdvetviaJ1!Q151</f>
        <v>rugby1</v>
      </c>
      <c r="V146" s="28"/>
    </row>
    <row r="147" spans="2:22" x14ac:dyDescent="0.2">
      <c r="B147" s="27" t="str">
        <f>IF($F147&lt;O$2,INDEX(VysledkyJ1!$X:$X,O$1+$F147),"")</f>
        <v/>
      </c>
      <c r="C147" s="27" t="str">
        <f>IF($F147&lt;P$2,INDEX(VysledkyJ1!$X:$X,P$1+$F147),"")</f>
        <v/>
      </c>
      <c r="D147" s="27" t="str">
        <f>IF($F147&lt;Q$2,INDEX(VysledkyJ1!$X:$X,Q$1+$F147),"")</f>
        <v/>
      </c>
      <c r="E147" s="27" t="str">
        <f>IF($F147&lt;R$2,INDEX(VysledkyJ1!$X:$X,R$1+$F147),"")</f>
        <v/>
      </c>
      <c r="F147" s="25">
        <v>136</v>
      </c>
      <c r="N147" s="18" t="str">
        <f>+OdvetviaJ1!Q152</f>
        <v>rugby2</v>
      </c>
      <c r="V147" s="28"/>
    </row>
    <row r="148" spans="2:22" x14ac:dyDescent="0.2">
      <c r="B148" s="27" t="str">
        <f>IF($F148&lt;O$2,INDEX(VysledkyJ1!$X:$X,O$1+$F148),"")</f>
        <v/>
      </c>
      <c r="C148" s="27" t="str">
        <f>IF($F148&lt;P$2,INDEX(VysledkyJ1!$X:$X,P$1+$F148),"")</f>
        <v/>
      </c>
      <c r="D148" s="27" t="str">
        <f>IF($F148&lt;Q$2,INDEX(VysledkyJ1!$X:$X,Q$1+$F148),"")</f>
        <v/>
      </c>
      <c r="E148" s="27" t="str">
        <f>IF($F148&lt;R$2,INDEX(VysledkyJ1!$X:$X,R$1+$F148),"")</f>
        <v/>
      </c>
      <c r="F148" s="25">
        <v>137</v>
      </c>
      <c r="N148" s="18" t="str">
        <f>+OdvetviaJ1!Q153</f>
        <v>rybolovná technika1</v>
      </c>
      <c r="V148" s="28"/>
    </row>
    <row r="149" spans="2:22" x14ac:dyDescent="0.2">
      <c r="B149" s="27" t="str">
        <f>IF($F149&lt;O$2,INDEX(VysledkyJ1!$X:$X,O$1+$F149),"")</f>
        <v/>
      </c>
      <c r="C149" s="27" t="str">
        <f>IF($F149&lt;P$2,INDEX(VysledkyJ1!$X:$X,P$1+$F149),"")</f>
        <v/>
      </c>
      <c r="D149" s="27" t="str">
        <f>IF($F149&lt;Q$2,INDEX(VysledkyJ1!$X:$X,Q$1+$F149),"")</f>
        <v/>
      </c>
      <c r="E149" s="27" t="str">
        <f>IF($F149&lt;R$2,INDEX(VysledkyJ1!$X:$X,R$1+$F149),"")</f>
        <v/>
      </c>
      <c r="F149" s="25">
        <v>138</v>
      </c>
      <c r="N149" s="18" t="str">
        <f>+OdvetviaJ1!Q154</f>
        <v>rýchlokorčuľovanie1</v>
      </c>
      <c r="V149" s="28"/>
    </row>
    <row r="150" spans="2:22" x14ac:dyDescent="0.2">
      <c r="B150" s="27" t="str">
        <f>IF($F150&lt;O$2,INDEX(VysledkyJ1!$X:$X,O$1+$F150),"")</f>
        <v/>
      </c>
      <c r="C150" s="27" t="str">
        <f>IF($F150&lt;P$2,INDEX(VysledkyJ1!$X:$X,P$1+$F150),"")</f>
        <v/>
      </c>
      <c r="D150" s="27" t="str">
        <f>IF($F150&lt;Q$2,INDEX(VysledkyJ1!$X:$X,Q$1+$F150),"")</f>
        <v/>
      </c>
      <c r="E150" s="27" t="str">
        <f>IF($F150&lt;R$2,INDEX(VysledkyJ1!$X:$X,R$1+$F150),"")</f>
        <v/>
      </c>
      <c r="F150" s="25">
        <v>139</v>
      </c>
      <c r="N150" s="18" t="str">
        <f>+OdvetviaJ1!Q155</f>
        <v>rýchlokorčuľovanie2</v>
      </c>
      <c r="V150" s="28"/>
    </row>
    <row r="151" spans="2:22" x14ac:dyDescent="0.2">
      <c r="B151" s="27" t="str">
        <f>IF($F151&lt;O$2,INDEX(VysledkyJ1!$X:$X,O$1+$F151),"")</f>
        <v/>
      </c>
      <c r="C151" s="27" t="str">
        <f>IF($F151&lt;P$2,INDEX(VysledkyJ1!$X:$X,P$1+$F151),"")</f>
        <v/>
      </c>
      <c r="D151" s="27" t="str">
        <f>IF($F151&lt;Q$2,INDEX(VysledkyJ1!$X:$X,Q$1+$F151),"")</f>
        <v/>
      </c>
      <c r="E151" s="27" t="str">
        <f>IF($F151&lt;R$2,INDEX(VysledkyJ1!$X:$X,R$1+$F151),"")</f>
        <v/>
      </c>
      <c r="F151" s="25">
        <v>140</v>
      </c>
      <c r="N151" s="18" t="str">
        <f>+OdvetviaJ1!Q156</f>
        <v>sánkovanie1</v>
      </c>
      <c r="V151" s="28"/>
    </row>
    <row r="152" spans="2:22" x14ac:dyDescent="0.2">
      <c r="B152" s="27" t="str">
        <f>IF($F152&lt;O$2,INDEX(VysledkyJ1!$X:$X,O$1+$F152),"")</f>
        <v/>
      </c>
      <c r="C152" s="27" t="str">
        <f>IF($F152&lt;P$2,INDEX(VysledkyJ1!$X:$X,P$1+$F152),"")</f>
        <v/>
      </c>
      <c r="D152" s="27" t="str">
        <f>IF($F152&lt;Q$2,INDEX(VysledkyJ1!$X:$X,Q$1+$F152),"")</f>
        <v/>
      </c>
      <c r="E152" s="27" t="str">
        <f>IF($F152&lt;R$2,INDEX(VysledkyJ1!$X:$X,R$1+$F152),"")</f>
        <v/>
      </c>
      <c r="F152" s="25">
        <v>141</v>
      </c>
      <c r="N152" s="18" t="str">
        <f>+OdvetviaJ1!Q157</f>
        <v>silový trojboj1</v>
      </c>
      <c r="V152" s="28"/>
    </row>
    <row r="153" spans="2:22" x14ac:dyDescent="0.2">
      <c r="B153" s="27" t="str">
        <f>IF($F153&lt;O$2,INDEX(VysledkyJ1!$X:$X,O$1+$F153),"")</f>
        <v/>
      </c>
      <c r="C153" s="27" t="str">
        <f>IF($F153&lt;P$2,INDEX(VysledkyJ1!$X:$X,P$1+$F153),"")</f>
        <v/>
      </c>
      <c r="D153" s="27" t="str">
        <f>IF($F153&lt;Q$2,INDEX(VysledkyJ1!$X:$X,Q$1+$F153),"")</f>
        <v/>
      </c>
      <c r="E153" s="27" t="str">
        <f>IF($F153&lt;R$2,INDEX(VysledkyJ1!$X:$X,R$1+$F153),"")</f>
        <v/>
      </c>
      <c r="F153" s="25">
        <v>142</v>
      </c>
      <c r="N153" s="18" t="str">
        <f>+OdvetviaJ1!Q158</f>
        <v>silový trojboj2</v>
      </c>
      <c r="V153" s="28"/>
    </row>
    <row r="154" spans="2:22" x14ac:dyDescent="0.2">
      <c r="B154" s="27" t="str">
        <f>IF($F154&lt;O$2,INDEX(VysledkyJ1!$X:$X,O$1+$F154),"")</f>
        <v/>
      </c>
      <c r="C154" s="27" t="str">
        <f>IF($F154&lt;P$2,INDEX(VysledkyJ1!$X:$X,P$1+$F154),"")</f>
        <v/>
      </c>
      <c r="D154" s="27" t="str">
        <f>IF($F154&lt;Q$2,INDEX(VysledkyJ1!$X:$X,Q$1+$F154),"")</f>
        <v/>
      </c>
      <c r="E154" s="27" t="str">
        <f>IF($F154&lt;R$2,INDEX(VysledkyJ1!$X:$X,R$1+$F154),"")</f>
        <v/>
      </c>
      <c r="F154" s="25">
        <v>143</v>
      </c>
      <c r="N154" s="18" t="str">
        <f>+OdvetviaJ1!Q159</f>
        <v>silový trojboj3</v>
      </c>
      <c r="V154" s="28"/>
    </row>
    <row r="155" spans="2:22" x14ac:dyDescent="0.2">
      <c r="B155" s="27" t="str">
        <f>IF($F155&lt;O$2,INDEX(VysledkyJ1!$X:$X,O$1+$F155),"")</f>
        <v/>
      </c>
      <c r="C155" s="27" t="str">
        <f>IF($F155&lt;P$2,INDEX(VysledkyJ1!$X:$X,P$1+$F155),"")</f>
        <v/>
      </c>
      <c r="D155" s="27" t="str">
        <f>IF($F155&lt;Q$2,INDEX(VysledkyJ1!$X:$X,Q$1+$F155),"")</f>
        <v/>
      </c>
      <c r="E155" s="27" t="str">
        <f>IF($F155&lt;R$2,INDEX(VysledkyJ1!$X:$X,R$1+$F155),"")</f>
        <v/>
      </c>
      <c r="F155" s="25">
        <v>144</v>
      </c>
      <c r="N155" s="18" t="str">
        <f>+OdvetviaJ1!Q160</f>
        <v>silový trojboj4</v>
      </c>
      <c r="V155" s="28"/>
    </row>
    <row r="156" spans="2:22" x14ac:dyDescent="0.2">
      <c r="B156" s="27" t="str">
        <f>IF($F156&lt;O$2,INDEX(VysledkyJ1!$X:$X,O$1+$F156),"")</f>
        <v/>
      </c>
      <c r="C156" s="27" t="str">
        <f>IF($F156&lt;P$2,INDEX(VysledkyJ1!$X:$X,P$1+$F156),"")</f>
        <v/>
      </c>
      <c r="D156" s="27" t="str">
        <f>IF($F156&lt;Q$2,INDEX(VysledkyJ1!$X:$X,Q$1+$F156),"")</f>
        <v/>
      </c>
      <c r="E156" s="27" t="str">
        <f>IF($F156&lt;R$2,INDEX(VysledkyJ1!$X:$X,R$1+$F156),"")</f>
        <v/>
      </c>
      <c r="F156" s="25">
        <v>145</v>
      </c>
      <c r="N156" s="18" t="str">
        <f>+OdvetviaJ1!Q161</f>
        <v>skialpinizmus1</v>
      </c>
      <c r="V156" s="28"/>
    </row>
    <row r="157" spans="2:22" x14ac:dyDescent="0.2">
      <c r="B157" s="27" t="str">
        <f>IF($F157&lt;O$2,INDEX(VysledkyJ1!$X:$X,O$1+$F157),"")</f>
        <v/>
      </c>
      <c r="C157" s="27" t="str">
        <f>IF($F157&lt;P$2,INDEX(VysledkyJ1!$X:$X,P$1+$F157),"")</f>
        <v/>
      </c>
      <c r="D157" s="27" t="str">
        <f>IF($F157&lt;Q$2,INDEX(VysledkyJ1!$X:$X,Q$1+$F157),"")</f>
        <v/>
      </c>
      <c r="E157" s="27" t="str">
        <f>IF($F157&lt;R$2,INDEX(VysledkyJ1!$X:$X,R$1+$F157),"")</f>
        <v/>
      </c>
      <c r="F157" s="25">
        <v>146</v>
      </c>
      <c r="N157" s="18" t="str">
        <f>+OdvetviaJ1!Q162</f>
        <v>softbal1</v>
      </c>
      <c r="V157" s="28"/>
    </row>
    <row r="158" spans="2:22" x14ac:dyDescent="0.2">
      <c r="B158" s="27" t="str">
        <f>IF($F158&lt;O$2,INDEX(VysledkyJ1!$X:$X,O$1+$F158),"")</f>
        <v/>
      </c>
      <c r="C158" s="27" t="str">
        <f>IF($F158&lt;P$2,INDEX(VysledkyJ1!$X:$X,P$1+$F158),"")</f>
        <v/>
      </c>
      <c r="D158" s="27" t="str">
        <f>IF($F158&lt;Q$2,INDEX(VysledkyJ1!$X:$X,Q$1+$F158),"")</f>
        <v/>
      </c>
      <c r="E158" s="27" t="str">
        <f>IF($F158&lt;R$2,INDEX(VysledkyJ1!$X:$X,R$1+$F158),"")</f>
        <v/>
      </c>
      <c r="F158" s="25">
        <v>147</v>
      </c>
      <c r="N158" s="18" t="str">
        <f>+OdvetviaJ1!Q163</f>
        <v>squash1</v>
      </c>
      <c r="V158" s="28"/>
    </row>
    <row r="159" spans="2:22" x14ac:dyDescent="0.2">
      <c r="B159" s="27" t="str">
        <f>IF($F159&lt;O$2,INDEX(VysledkyJ1!$X:$X,O$1+$F159),"")</f>
        <v/>
      </c>
      <c r="C159" s="27" t="str">
        <f>IF($F159&lt;P$2,INDEX(VysledkyJ1!$X:$X,P$1+$F159),"")</f>
        <v/>
      </c>
      <c r="D159" s="27" t="str">
        <f>IF($F159&lt;Q$2,INDEX(VysledkyJ1!$X:$X,Q$1+$F159),"")</f>
        <v/>
      </c>
      <c r="E159" s="27" t="str">
        <f>IF($F159&lt;R$2,INDEX(VysledkyJ1!$X:$X,R$1+$F159),"")</f>
        <v/>
      </c>
      <c r="F159" s="25">
        <v>148</v>
      </c>
      <c r="N159" s="18" t="str">
        <f>+OdvetviaJ1!Q164</f>
        <v>stolný tenis1</v>
      </c>
      <c r="V159" s="28"/>
    </row>
    <row r="160" spans="2:22" x14ac:dyDescent="0.2">
      <c r="B160" s="27" t="str">
        <f>IF($F160&lt;O$2,INDEX(VysledkyJ1!$X:$X,O$1+$F160),"")</f>
        <v/>
      </c>
      <c r="C160" s="27" t="str">
        <f>IF($F160&lt;P$2,INDEX(VysledkyJ1!$X:$X,P$1+$F160),"")</f>
        <v/>
      </c>
      <c r="D160" s="27" t="str">
        <f>IF($F160&lt;Q$2,INDEX(VysledkyJ1!$X:$X,Q$1+$F160),"")</f>
        <v/>
      </c>
      <c r="E160" s="27" t="str">
        <f>IF($F160&lt;R$2,INDEX(VysledkyJ1!$X:$X,R$1+$F160),"")</f>
        <v/>
      </c>
      <c r="F160" s="25">
        <v>149</v>
      </c>
      <c r="N160" s="18" t="str">
        <f>+OdvetviaJ1!Q165</f>
        <v>streľba1</v>
      </c>
      <c r="V160" s="28"/>
    </row>
    <row r="161" spans="2:22" x14ac:dyDescent="0.2">
      <c r="B161" s="27" t="str">
        <f>IF($F161&lt;O$2,INDEX(VysledkyJ1!$X:$X,O$1+$F161),"")</f>
        <v/>
      </c>
      <c r="C161" s="27" t="str">
        <f>IF($F161&lt;P$2,INDEX(VysledkyJ1!$X:$X,P$1+$F161),"")</f>
        <v/>
      </c>
      <c r="D161" s="27" t="str">
        <f>IF($F161&lt;Q$2,INDEX(VysledkyJ1!$X:$X,Q$1+$F161),"")</f>
        <v/>
      </c>
      <c r="E161" s="27" t="str">
        <f>IF($F161&lt;R$2,INDEX(VysledkyJ1!$X:$X,R$1+$F161),"")</f>
        <v/>
      </c>
      <c r="F161" s="25">
        <v>150</v>
      </c>
      <c r="N161" s="18" t="str">
        <f>+OdvetviaJ1!Q166</f>
        <v>streľba2</v>
      </c>
      <c r="V161" s="28"/>
    </row>
    <row r="162" spans="2:22" x14ac:dyDescent="0.2">
      <c r="B162" s="27" t="str">
        <f>IF($F162&lt;O$2,INDEX(VysledkyJ1!$X:$X,O$1+$F162),"")</f>
        <v/>
      </c>
      <c r="C162" s="27" t="str">
        <f>IF($F162&lt;P$2,INDEX(VysledkyJ1!$X:$X,P$1+$F162),"")</f>
        <v/>
      </c>
      <c r="D162" s="27" t="str">
        <f>IF($F162&lt;Q$2,INDEX(VysledkyJ1!$X:$X,Q$1+$F162),"")</f>
        <v/>
      </c>
      <c r="E162" s="27" t="str">
        <f>IF($F162&lt;R$2,INDEX(VysledkyJ1!$X:$X,R$1+$F162),"")</f>
        <v/>
      </c>
      <c r="F162" s="25">
        <v>151</v>
      </c>
      <c r="N162" s="18" t="str">
        <f>+OdvetviaJ1!Q167</f>
        <v>streľba3</v>
      </c>
      <c r="V162" s="28"/>
    </row>
    <row r="163" spans="2:22" x14ac:dyDescent="0.2">
      <c r="B163" s="27" t="str">
        <f>IF($F163&lt;O$2,INDEX(VysledkyJ1!$X:$X,O$1+$F163),"")</f>
        <v/>
      </c>
      <c r="C163" s="27" t="str">
        <f>IF($F163&lt;P$2,INDEX(VysledkyJ1!$X:$X,P$1+$F163),"")</f>
        <v/>
      </c>
      <c r="D163" s="27" t="str">
        <f>IF($F163&lt;Q$2,INDEX(VysledkyJ1!$X:$X,Q$1+$F163),"")</f>
        <v/>
      </c>
      <c r="E163" s="27" t="str">
        <f>IF($F163&lt;R$2,INDEX(VysledkyJ1!$X:$X,R$1+$F163),"")</f>
        <v/>
      </c>
      <c r="F163" s="25">
        <v>152</v>
      </c>
      <c r="N163" s="18" t="str">
        <f>+OdvetviaJ1!Q168</f>
        <v>streľba4</v>
      </c>
      <c r="V163" s="28"/>
    </row>
    <row r="164" spans="2:22" x14ac:dyDescent="0.2">
      <c r="B164" s="27" t="str">
        <f>IF($F164&lt;O$2,INDEX(VysledkyJ1!$X:$X,O$1+$F164),"")</f>
        <v/>
      </c>
      <c r="C164" s="27" t="str">
        <f>IF($F164&lt;P$2,INDEX(VysledkyJ1!$X:$X,P$1+$F164),"")</f>
        <v/>
      </c>
      <c r="D164" s="27" t="str">
        <f>IF($F164&lt;Q$2,INDEX(VysledkyJ1!$X:$X,Q$1+$F164),"")</f>
        <v/>
      </c>
      <c r="E164" s="27" t="str">
        <f>IF($F164&lt;R$2,INDEX(VysledkyJ1!$X:$X,R$1+$F164),"")</f>
        <v/>
      </c>
      <c r="F164" s="25">
        <v>153</v>
      </c>
      <c r="N164" s="18" t="str">
        <f>+OdvetviaJ1!Q169</f>
        <v>šach1</v>
      </c>
      <c r="V164" s="28"/>
    </row>
    <row r="165" spans="2:22" x14ac:dyDescent="0.2">
      <c r="B165" s="27" t="str">
        <f>IF($F165&lt;O$2,INDEX(VysledkyJ1!$X:$X,O$1+$F165),"")</f>
        <v/>
      </c>
      <c r="C165" s="27" t="str">
        <f>IF($F165&lt;P$2,INDEX(VysledkyJ1!$X:$X,P$1+$F165),"")</f>
        <v/>
      </c>
      <c r="D165" s="27" t="str">
        <f>IF($F165&lt;Q$2,INDEX(VysledkyJ1!$X:$X,Q$1+$F165),"")</f>
        <v/>
      </c>
      <c r="E165" s="27" t="str">
        <f>IF($F165&lt;R$2,INDEX(VysledkyJ1!$X:$X,R$1+$F165),"")</f>
        <v/>
      </c>
      <c r="F165" s="25">
        <v>154</v>
      </c>
      <c r="N165" s="18" t="str">
        <f>+OdvetviaJ1!Q170</f>
        <v>šerm1</v>
      </c>
      <c r="V165" s="28"/>
    </row>
    <row r="166" spans="2:22" x14ac:dyDescent="0.2">
      <c r="B166" s="27" t="str">
        <f>IF($F166&lt;O$2,INDEX(VysledkyJ1!$X:$X,O$1+$F166),"")</f>
        <v/>
      </c>
      <c r="C166" s="27" t="str">
        <f>IF($F166&lt;P$2,INDEX(VysledkyJ1!$X:$X,P$1+$F166),"")</f>
        <v/>
      </c>
      <c r="D166" s="27" t="str">
        <f>IF($F166&lt;Q$2,INDEX(VysledkyJ1!$X:$X,Q$1+$F166),"")</f>
        <v/>
      </c>
      <c r="E166" s="27" t="str">
        <f>IF($F166&lt;R$2,INDEX(VysledkyJ1!$X:$X,R$1+$F166),"")</f>
        <v/>
      </c>
      <c r="F166" s="25">
        <v>155</v>
      </c>
      <c r="N166" s="18" t="str">
        <f>+OdvetviaJ1!Q171</f>
        <v>šípky1</v>
      </c>
      <c r="V166" s="28"/>
    </row>
    <row r="167" spans="2:22" x14ac:dyDescent="0.2">
      <c r="B167" s="27" t="str">
        <f>IF($F167&lt;O$2,INDEX(VysledkyJ1!$X:$X,O$1+$F167),"")</f>
        <v/>
      </c>
      <c r="C167" s="27" t="str">
        <f>IF($F167&lt;P$2,INDEX(VysledkyJ1!$X:$X,P$1+$F167),"")</f>
        <v/>
      </c>
      <c r="D167" s="27" t="str">
        <f>IF($F167&lt;Q$2,INDEX(VysledkyJ1!$X:$X,Q$1+$F167),"")</f>
        <v/>
      </c>
      <c r="E167" s="27" t="str">
        <f>IF($F167&lt;R$2,INDEX(VysledkyJ1!$X:$X,R$1+$F167),"")</f>
        <v/>
      </c>
      <c r="F167" s="25">
        <v>156</v>
      </c>
      <c r="N167" s="18" t="str">
        <f>+OdvetviaJ1!Q172</f>
        <v>športové lezenie1</v>
      </c>
    </row>
    <row r="168" spans="2:22" x14ac:dyDescent="0.2">
      <c r="B168" s="27" t="str">
        <f>IF($F168&lt;O$2,INDEX(VysledkyJ1!$X:$X,O$1+$F168),"")</f>
        <v/>
      </c>
      <c r="C168" s="27" t="str">
        <f>IF($F168&lt;P$2,INDEX(VysledkyJ1!$X:$X,P$1+$F168),"")</f>
        <v/>
      </c>
      <c r="D168" s="27" t="str">
        <f>IF($F168&lt;Q$2,INDEX(VysledkyJ1!$X:$X,Q$1+$F168),"")</f>
        <v/>
      </c>
      <c r="E168" s="27" t="str">
        <f>IF($F168&lt;R$2,INDEX(VysledkyJ1!$X:$X,R$1+$F168),"")</f>
        <v/>
      </c>
      <c r="F168" s="25">
        <v>157</v>
      </c>
      <c r="N168" s="18" t="str">
        <f>+OdvetviaJ1!Q173</f>
        <v>športové rybárstvo1</v>
      </c>
    </row>
    <row r="169" spans="2:22" x14ac:dyDescent="0.2">
      <c r="B169" s="27" t="str">
        <f>IF($F169&lt;O$2,INDEX(VysledkyJ1!$X:$X,O$1+$F169),"")</f>
        <v/>
      </c>
      <c r="C169" s="27" t="str">
        <f>IF($F169&lt;P$2,INDEX(VysledkyJ1!$X:$X,P$1+$F169),"")</f>
        <v/>
      </c>
      <c r="D169" s="27" t="str">
        <f>IF($F169&lt;Q$2,INDEX(VysledkyJ1!$X:$X,Q$1+$F169),"")</f>
        <v/>
      </c>
      <c r="E169" s="27" t="str">
        <f>IF($F169&lt;R$2,INDEX(VysledkyJ1!$X:$X,R$1+$F169),"")</f>
        <v/>
      </c>
      <c r="F169" s="25">
        <v>158</v>
      </c>
      <c r="N169" s="18" t="str">
        <f>+OdvetviaJ1!Q174</f>
        <v>športové rybárstvo2</v>
      </c>
    </row>
    <row r="170" spans="2:22" x14ac:dyDescent="0.2">
      <c r="B170" s="27" t="str">
        <f>IF($F170&lt;O$2,INDEX(VysledkyJ1!$X:$X,O$1+$F170),"")</f>
        <v/>
      </c>
      <c r="C170" s="27" t="str">
        <f>IF($F170&lt;P$2,INDEX(VysledkyJ1!$X:$X,P$1+$F170),"")</f>
        <v/>
      </c>
      <c r="D170" s="27" t="str">
        <f>IF($F170&lt;Q$2,INDEX(VysledkyJ1!$X:$X,Q$1+$F170),"")</f>
        <v/>
      </c>
      <c r="E170" s="27" t="str">
        <f>IF($F170&lt;R$2,INDEX(VysledkyJ1!$X:$X,R$1+$F170),"")</f>
        <v/>
      </c>
      <c r="F170" s="25">
        <v>159</v>
      </c>
      <c r="N170" s="18" t="str">
        <f>+OdvetviaJ1!Q175</f>
        <v>športové rybárstvo3</v>
      </c>
    </row>
    <row r="171" spans="2:22" x14ac:dyDescent="0.2">
      <c r="B171" s="27" t="str">
        <f>IF($F171&lt;O$2,INDEX(VysledkyJ1!$X:$X,O$1+$F171),"")</f>
        <v/>
      </c>
      <c r="C171" s="27" t="str">
        <f>IF($F171&lt;P$2,INDEX(VysledkyJ1!$X:$X,P$1+$F171),"")</f>
        <v/>
      </c>
      <c r="D171" s="27" t="str">
        <f>IF($F171&lt;Q$2,INDEX(VysledkyJ1!$X:$X,Q$1+$F171),"")</f>
        <v/>
      </c>
      <c r="E171" s="27" t="str">
        <f>IF($F171&lt;R$2,INDEX(VysledkyJ1!$X:$X,R$1+$F171),"")</f>
        <v/>
      </c>
      <c r="F171" s="25">
        <v>160</v>
      </c>
      <c r="N171" s="18" t="str">
        <f>+OdvetviaJ1!Q176</f>
        <v>športové rybárstvo4</v>
      </c>
    </row>
    <row r="172" spans="2:22" x14ac:dyDescent="0.2">
      <c r="B172" s="27" t="str">
        <f>IF($F172&lt;O$2,INDEX(VysledkyJ1!$X:$X,O$1+$F172),"")</f>
        <v/>
      </c>
      <c r="C172" s="27" t="str">
        <f>IF($F172&lt;P$2,INDEX(VysledkyJ1!$X:$X,P$1+$F172),"")</f>
        <v/>
      </c>
      <c r="D172" s="27" t="str">
        <f>IF($F172&lt;Q$2,INDEX(VysledkyJ1!$X:$X,Q$1+$F172),"")</f>
        <v/>
      </c>
      <c r="E172" s="27" t="str">
        <f>IF($F172&lt;R$2,INDEX(VysledkyJ1!$X:$X,R$1+$F172),"")</f>
        <v/>
      </c>
      <c r="F172" s="25">
        <v>161</v>
      </c>
      <c r="N172" s="18" t="str">
        <f>+OdvetviaJ1!Q177</f>
        <v>športové rybárstvo4</v>
      </c>
    </row>
    <row r="173" spans="2:22" x14ac:dyDescent="0.2">
      <c r="B173" s="27" t="str">
        <f>IF($F173&lt;O$2,INDEX(VysledkyJ1!$X:$X,O$1+$F173),"")</f>
        <v/>
      </c>
      <c r="C173" s="27" t="str">
        <f>IF($F173&lt;P$2,INDEX(VysledkyJ1!$X:$X,P$1+$F173),"")</f>
        <v/>
      </c>
      <c r="D173" s="27" t="str">
        <f>IF($F173&lt;Q$2,INDEX(VysledkyJ1!$X:$X,Q$1+$F173),"")</f>
        <v/>
      </c>
      <c r="E173" s="27" t="str">
        <f>IF($F173&lt;R$2,INDEX(VysledkyJ1!$X:$X,R$1+$F173),"")</f>
        <v/>
      </c>
      <c r="F173" s="25">
        <v>162</v>
      </c>
      <c r="N173" s="18" t="str">
        <f>+OdvetviaJ1!Q178</f>
        <v>športy s lietajúcim diskom1</v>
      </c>
    </row>
    <row r="174" spans="2:22" x14ac:dyDescent="0.2">
      <c r="B174" s="27" t="str">
        <f>IF($F174&lt;O$2,INDEX(VysledkyJ1!$X:$X,O$1+$F174),"")</f>
        <v/>
      </c>
      <c r="C174" s="27" t="str">
        <f>IF($F174&lt;P$2,INDEX(VysledkyJ1!$X:$X,P$1+$F174),"")</f>
        <v/>
      </c>
      <c r="D174" s="27" t="str">
        <f>IF($F174&lt;Q$2,INDEX(VysledkyJ1!$X:$X,Q$1+$F174),"")</f>
        <v/>
      </c>
      <c r="E174" s="27" t="str">
        <f>IF($F174&lt;R$2,INDEX(VysledkyJ1!$X:$X,R$1+$F174),"")</f>
        <v/>
      </c>
      <c r="F174" s="25">
        <v>163</v>
      </c>
      <c r="N174" s="18" t="str">
        <f>+OdvetviaJ1!Q179</f>
        <v>športy s lietajúcim diskom2</v>
      </c>
    </row>
    <row r="175" spans="2:22" x14ac:dyDescent="0.2">
      <c r="B175" s="27" t="str">
        <f>IF($F175&lt;O$2,INDEX(VysledkyJ1!$X:$X,O$1+$F175),"")</f>
        <v/>
      </c>
      <c r="C175" s="27" t="str">
        <f>IF($F175&lt;P$2,INDEX(VysledkyJ1!$X:$X,P$1+$F175),"")</f>
        <v/>
      </c>
      <c r="D175" s="27" t="str">
        <f>IF($F175&lt;Q$2,INDEX(VysledkyJ1!$X:$X,Q$1+$F175),"")</f>
        <v/>
      </c>
      <c r="E175" s="27" t="str">
        <f>IF($F175&lt;R$2,INDEX(VysledkyJ1!$X:$X,R$1+$F175),"")</f>
        <v/>
      </c>
      <c r="F175" s="25">
        <v>164</v>
      </c>
      <c r="N175" s="18" t="str">
        <f>+OdvetviaJ1!Q180</f>
        <v>športy s lietajúcim diskom3</v>
      </c>
    </row>
    <row r="176" spans="2:22" x14ac:dyDescent="0.2">
      <c r="B176" s="27" t="str">
        <f>IF($F176&lt;O$2,INDEX(VysledkyJ1!$X:$X,O$1+$F176),"")</f>
        <v/>
      </c>
      <c r="C176" s="27" t="str">
        <f>IF($F176&lt;P$2,INDEX(VysledkyJ1!$X:$X,P$1+$F176),"")</f>
        <v/>
      </c>
      <c r="D176" s="27" t="str">
        <f>IF($F176&lt;Q$2,INDEX(VysledkyJ1!$X:$X,Q$1+$F176),"")</f>
        <v/>
      </c>
      <c r="E176" s="27" t="str">
        <f>IF($F176&lt;R$2,INDEX(VysledkyJ1!$X:$X,R$1+$F176),"")</f>
        <v/>
      </c>
      <c r="F176" s="25">
        <v>165</v>
      </c>
      <c r="N176" s="18" t="str">
        <f>+OdvetviaJ1!Q181</f>
        <v>športy s lietajúcim diskom4</v>
      </c>
    </row>
    <row r="177" spans="2:14" x14ac:dyDescent="0.2">
      <c r="B177" s="27" t="str">
        <f>IF($F177&lt;O$2,INDEX(VysledkyJ1!$X:$X,O$1+$F177),"")</f>
        <v/>
      </c>
      <c r="C177" s="27" t="str">
        <f>IF($F177&lt;P$2,INDEX(VysledkyJ1!$X:$X,P$1+$F177),"")</f>
        <v/>
      </c>
      <c r="D177" s="27" t="str">
        <f>IF($F177&lt;Q$2,INDEX(VysledkyJ1!$X:$X,Q$1+$F177),"")</f>
        <v/>
      </c>
      <c r="E177" s="27" t="str">
        <f>IF($F177&lt;R$2,INDEX(VysledkyJ1!$X:$X,R$1+$F177),"")</f>
        <v/>
      </c>
      <c r="F177" s="25">
        <v>166</v>
      </c>
      <c r="N177" s="18" t="str">
        <f>+OdvetviaJ1!Q182</f>
        <v>športy s lietajúcim diskom4</v>
      </c>
    </row>
    <row r="178" spans="2:14" x14ac:dyDescent="0.2">
      <c r="B178" s="27" t="str">
        <f>IF($F178&lt;O$2,INDEX(VysledkyJ1!$X:$X,O$1+$F178),"")</f>
        <v/>
      </c>
      <c r="C178" s="27" t="str">
        <f>IF($F178&lt;P$2,INDEX(VysledkyJ1!$X:$X,P$1+$F178),"")</f>
        <v/>
      </c>
      <c r="D178" s="27" t="str">
        <f>IF($F178&lt;Q$2,INDEX(VysledkyJ1!$X:$X,Q$1+$F178),"")</f>
        <v/>
      </c>
      <c r="E178" s="27" t="str">
        <f>IF($F178&lt;R$2,INDEX(VysledkyJ1!$X:$X,R$1+$F178),"")</f>
        <v/>
      </c>
      <c r="F178" s="25">
        <v>167</v>
      </c>
      <c r="N178" s="18" t="str">
        <f>+OdvetviaJ1!Q183</f>
        <v>taekwondo1</v>
      </c>
    </row>
    <row r="179" spans="2:14" x14ac:dyDescent="0.2">
      <c r="B179" s="27" t="str">
        <f>IF($F179&lt;O$2,INDEX(VysledkyJ1!$X:$X,O$1+$F179),"")</f>
        <v/>
      </c>
      <c r="C179" s="27" t="str">
        <f>IF($F179&lt;P$2,INDEX(VysledkyJ1!$X:$X,P$1+$F179),"")</f>
        <v/>
      </c>
      <c r="D179" s="27" t="str">
        <f>IF($F179&lt;Q$2,INDEX(VysledkyJ1!$X:$X,Q$1+$F179),"")</f>
        <v/>
      </c>
      <c r="E179" s="27" t="str">
        <f>IF($F179&lt;R$2,INDEX(VysledkyJ1!$X:$X,R$1+$F179),"")</f>
        <v/>
      </c>
      <c r="F179" s="25">
        <v>168</v>
      </c>
      <c r="N179" s="18" t="str">
        <f>+OdvetviaJ1!Q184</f>
        <v>tanečný šport1</v>
      </c>
    </row>
    <row r="180" spans="2:14" x14ac:dyDescent="0.2">
      <c r="B180" s="27" t="str">
        <f>IF($F180&lt;O$2,INDEX(VysledkyJ1!$X:$X,O$1+$F180),"")</f>
        <v/>
      </c>
      <c r="C180" s="27" t="str">
        <f>IF($F180&lt;P$2,INDEX(VysledkyJ1!$X:$X,P$1+$F180),"")</f>
        <v/>
      </c>
      <c r="D180" s="27" t="str">
        <f>IF($F180&lt;Q$2,INDEX(VysledkyJ1!$X:$X,Q$1+$F180),"")</f>
        <v/>
      </c>
      <c r="E180" s="27" t="str">
        <f>IF($F180&lt;R$2,INDEX(VysledkyJ1!$X:$X,R$1+$F180),"")</f>
        <v/>
      </c>
      <c r="F180" s="25">
        <v>169</v>
      </c>
      <c r="N180" s="18" t="str">
        <f>+OdvetviaJ1!Q185</f>
        <v>tanečný šport2</v>
      </c>
    </row>
    <row r="181" spans="2:14" x14ac:dyDescent="0.2">
      <c r="B181" s="27" t="str">
        <f>IF($F181&lt;O$2,INDEX(VysledkyJ1!$X:$X,O$1+$F181),"")</f>
        <v/>
      </c>
      <c r="C181" s="27" t="str">
        <f>IF($F181&lt;P$2,INDEX(VysledkyJ1!$X:$X,P$1+$F181),"")</f>
        <v/>
      </c>
      <c r="D181" s="27" t="str">
        <f>IF($F181&lt;Q$2,INDEX(VysledkyJ1!$X:$X,Q$1+$F181),"")</f>
        <v/>
      </c>
      <c r="E181" s="27" t="str">
        <f>IF($F181&lt;R$2,INDEX(VysledkyJ1!$X:$X,R$1+$F181),"")</f>
        <v/>
      </c>
      <c r="F181" s="25">
        <v>170</v>
      </c>
      <c r="N181" s="18" t="str">
        <f>+OdvetviaJ1!Q186</f>
        <v>tanečný šport3</v>
      </c>
    </row>
    <row r="182" spans="2:14" x14ac:dyDescent="0.2">
      <c r="B182" s="27" t="str">
        <f>IF($F182&lt;O$2,INDEX(VysledkyJ1!$X:$X,O$1+$F182),"")</f>
        <v/>
      </c>
      <c r="C182" s="27" t="str">
        <f>IF($F182&lt;P$2,INDEX(VysledkyJ1!$X:$X,P$1+$F182),"")</f>
        <v/>
      </c>
      <c r="D182" s="27" t="str">
        <f>IF($F182&lt;Q$2,INDEX(VysledkyJ1!$X:$X,Q$1+$F182),"")</f>
        <v/>
      </c>
      <c r="E182" s="27" t="str">
        <f>IF($F182&lt;R$2,INDEX(VysledkyJ1!$X:$X,R$1+$F182),"")</f>
        <v/>
      </c>
      <c r="F182" s="25">
        <v>171</v>
      </c>
      <c r="N182" s="18" t="str">
        <f>+OdvetviaJ1!Q187</f>
        <v>tanečný šport4</v>
      </c>
    </row>
    <row r="183" spans="2:14" x14ac:dyDescent="0.2">
      <c r="B183" s="27" t="str">
        <f>IF($F183&lt;O$2,INDEX(VysledkyJ1!$X:$X,O$1+$F183),"")</f>
        <v/>
      </c>
      <c r="C183" s="27" t="str">
        <f>IF($F183&lt;P$2,INDEX(VysledkyJ1!$X:$X,P$1+$F183),"")</f>
        <v/>
      </c>
      <c r="D183" s="27" t="str">
        <f>IF($F183&lt;Q$2,INDEX(VysledkyJ1!$X:$X,Q$1+$F183),"")</f>
        <v/>
      </c>
      <c r="E183" s="27" t="str">
        <f>IF($F183&lt;R$2,INDEX(VysledkyJ1!$X:$X,R$1+$F183),"")</f>
        <v/>
      </c>
      <c r="F183" s="25">
        <v>172</v>
      </c>
      <c r="N183" s="18" t="str">
        <f>+OdvetviaJ1!Q188</f>
        <v>tenis1</v>
      </c>
    </row>
    <row r="184" spans="2:14" x14ac:dyDescent="0.2">
      <c r="B184" s="27" t="str">
        <f>IF($F184&lt;O$2,INDEX(VysledkyJ1!$X:$X,O$1+$F184),"")</f>
        <v/>
      </c>
      <c r="C184" s="27" t="str">
        <f>IF($F184&lt;P$2,INDEX(VysledkyJ1!$X:$X,P$1+$F184),"")</f>
        <v/>
      </c>
      <c r="D184" s="27" t="str">
        <f>IF($F184&lt;Q$2,INDEX(VysledkyJ1!$X:$X,Q$1+$F184),"")</f>
        <v/>
      </c>
      <c r="E184" s="27" t="str">
        <f>IF($F184&lt;R$2,INDEX(VysledkyJ1!$X:$X,R$1+$F184),"")</f>
        <v/>
      </c>
      <c r="F184" s="25">
        <v>173</v>
      </c>
      <c r="N184" s="18" t="str">
        <f>+OdvetviaJ1!Q189</f>
        <v>teqball1</v>
      </c>
    </row>
    <row r="185" spans="2:14" x14ac:dyDescent="0.2">
      <c r="B185" s="27" t="str">
        <f>IF($F185&lt;O$2,INDEX(VysledkyJ1!$X:$X,O$1+$F185),"")</f>
        <v/>
      </c>
      <c r="C185" s="27" t="str">
        <f>IF($F185&lt;P$2,INDEX(VysledkyJ1!$X:$X,P$1+$F185),"")</f>
        <v/>
      </c>
      <c r="D185" s="27" t="str">
        <f>IF($F185&lt;Q$2,INDEX(VysledkyJ1!$X:$X,Q$1+$F185),"")</f>
        <v/>
      </c>
      <c r="E185" s="27" t="str">
        <f>IF($F185&lt;R$2,INDEX(VysledkyJ1!$X:$X,R$1+$F185),"")</f>
        <v/>
      </c>
      <c r="F185" s="25">
        <v>174</v>
      </c>
      <c r="N185" s="18" t="str">
        <f>+OdvetviaJ1!Q190</f>
        <v>thajský box1</v>
      </c>
    </row>
    <row r="186" spans="2:14" x14ac:dyDescent="0.2">
      <c r="B186" s="27" t="str">
        <f>IF($F186&lt;O$2,INDEX(VysledkyJ1!$X:$X,O$1+$F186),"")</f>
        <v/>
      </c>
      <c r="C186" s="27" t="str">
        <f>IF($F186&lt;P$2,INDEX(VysledkyJ1!$X:$X,P$1+$F186),"")</f>
        <v/>
      </c>
      <c r="D186" s="27" t="str">
        <f>IF($F186&lt;Q$2,INDEX(VysledkyJ1!$X:$X,Q$1+$F186),"")</f>
        <v/>
      </c>
      <c r="E186" s="27" t="str">
        <f>IF($F186&lt;R$2,INDEX(VysledkyJ1!$X:$X,R$1+$F186),"")</f>
        <v/>
      </c>
      <c r="F186" s="25">
        <v>175</v>
      </c>
      <c r="N186" s="18" t="str">
        <f>+OdvetviaJ1!Q191</f>
        <v>triatlon1</v>
      </c>
    </row>
    <row r="187" spans="2:14" x14ac:dyDescent="0.2">
      <c r="B187" s="27" t="str">
        <f>IF($F187&lt;O$2,INDEX(VysledkyJ1!$X:$X,O$1+$F187),"")</f>
        <v/>
      </c>
      <c r="C187" s="27" t="str">
        <f>IF($F187&lt;P$2,INDEX(VysledkyJ1!$X:$X,P$1+$F187),"")</f>
        <v/>
      </c>
      <c r="D187" s="27" t="str">
        <f>IF($F187&lt;Q$2,INDEX(VysledkyJ1!$X:$X,Q$1+$F187),"")</f>
        <v/>
      </c>
      <c r="E187" s="27" t="str">
        <f>IF($F187&lt;R$2,INDEX(VysledkyJ1!$X:$X,R$1+$F187),"")</f>
        <v/>
      </c>
      <c r="F187" s="25">
        <v>176</v>
      </c>
      <c r="N187" s="18" t="str">
        <f>+OdvetviaJ1!Q192</f>
        <v>triatlon2</v>
      </c>
    </row>
    <row r="188" spans="2:14" x14ac:dyDescent="0.2">
      <c r="B188" s="27" t="str">
        <f>IF($F188&lt;O$2,INDEX(VysledkyJ1!$X:$X,O$1+$F188),"")</f>
        <v/>
      </c>
      <c r="C188" s="27" t="str">
        <f>IF($F188&lt;P$2,INDEX(VysledkyJ1!$X:$X,P$1+$F188),"")</f>
        <v/>
      </c>
      <c r="D188" s="27" t="str">
        <f>IF($F188&lt;Q$2,INDEX(VysledkyJ1!$X:$X,Q$1+$F188),"")</f>
        <v/>
      </c>
      <c r="E188" s="27" t="str">
        <f>IF($F188&lt;R$2,INDEX(VysledkyJ1!$X:$X,R$1+$F188),"")</f>
        <v/>
      </c>
      <c r="F188" s="25">
        <v>177</v>
      </c>
      <c r="N188" s="18" t="str">
        <f>+OdvetviaJ1!Q193</f>
        <v>veslovanie1</v>
      </c>
    </row>
    <row r="189" spans="2:14" x14ac:dyDescent="0.2">
      <c r="B189" s="27" t="str">
        <f>IF($F189&lt;O$2,INDEX(VysledkyJ1!$X:$X,O$1+$F189),"")</f>
        <v/>
      </c>
      <c r="C189" s="27" t="str">
        <f>IF($F189&lt;P$2,INDEX(VysledkyJ1!$X:$X,P$1+$F189),"")</f>
        <v/>
      </c>
      <c r="D189" s="27" t="str">
        <f>IF($F189&lt;Q$2,INDEX(VysledkyJ1!$X:$X,Q$1+$F189),"")</f>
        <v/>
      </c>
      <c r="E189" s="27" t="str">
        <f>IF($F189&lt;R$2,INDEX(VysledkyJ1!$X:$X,R$1+$F189),"")</f>
        <v/>
      </c>
      <c r="F189" s="25">
        <v>178</v>
      </c>
      <c r="N189" s="18" t="str">
        <f>+OdvetviaJ1!Q194</f>
        <v>vodné lyžovanie1</v>
      </c>
    </row>
    <row r="190" spans="2:14" x14ac:dyDescent="0.2">
      <c r="B190" s="27" t="str">
        <f>IF($F190&lt;O$2,INDEX(VysledkyJ1!$X:$X,O$1+$F190),"")</f>
        <v/>
      </c>
      <c r="C190" s="27" t="str">
        <f>IF($F190&lt;P$2,INDEX(VysledkyJ1!$X:$X,P$1+$F190),"")</f>
        <v/>
      </c>
      <c r="D190" s="27" t="str">
        <f>IF($F190&lt;Q$2,INDEX(VysledkyJ1!$X:$X,Q$1+$F190),"")</f>
        <v/>
      </c>
      <c r="E190" s="27" t="str">
        <f>IF($F190&lt;R$2,INDEX(VysledkyJ1!$X:$X,R$1+$F190),"")</f>
        <v/>
      </c>
      <c r="F190" s="25">
        <v>179</v>
      </c>
      <c r="N190" s="18" t="str">
        <f>+OdvetviaJ1!Q195</f>
        <v>vodné lyžovanie2</v>
      </c>
    </row>
    <row r="191" spans="2:14" x14ac:dyDescent="0.2">
      <c r="B191" s="27" t="str">
        <f>IF($F191&lt;O$2,INDEX(VysledkyJ1!$X:$X,O$1+$F191),"")</f>
        <v/>
      </c>
      <c r="C191" s="27" t="str">
        <f>IF($F191&lt;P$2,INDEX(VysledkyJ1!$X:$X,P$1+$F191),"")</f>
        <v/>
      </c>
      <c r="D191" s="27" t="str">
        <f>IF($F191&lt;Q$2,INDEX(VysledkyJ1!$X:$X,Q$1+$F191),"")</f>
        <v/>
      </c>
      <c r="E191" s="27" t="str">
        <f>IF($F191&lt;R$2,INDEX(VysledkyJ1!$X:$X,R$1+$F191),"")</f>
        <v/>
      </c>
      <c r="F191" s="25">
        <v>180</v>
      </c>
      <c r="N191" s="18" t="str">
        <f>+OdvetviaJ1!Q196</f>
        <v>vodné lyžovanie3</v>
      </c>
    </row>
    <row r="192" spans="2:14" x14ac:dyDescent="0.2">
      <c r="B192" s="27" t="str">
        <f>IF($F192&lt;O$2,INDEX(VysledkyJ1!$X:$X,O$1+$F192),"")</f>
        <v/>
      </c>
      <c r="C192" s="27" t="str">
        <f>IF($F192&lt;P$2,INDEX(VysledkyJ1!$X:$X,P$1+$F192),"")</f>
        <v/>
      </c>
      <c r="D192" s="27" t="str">
        <f>IF($F192&lt;Q$2,INDEX(VysledkyJ1!$X:$X,Q$1+$F192),"")</f>
        <v/>
      </c>
      <c r="E192" s="27" t="str">
        <f>IF($F192&lt;R$2,INDEX(VysledkyJ1!$X:$X,R$1+$F192),"")</f>
        <v/>
      </c>
      <c r="F192" s="25">
        <v>181</v>
      </c>
      <c r="N192" s="18" t="str">
        <f>+OdvetviaJ1!Q197</f>
        <v>vodné lyžovanie4</v>
      </c>
    </row>
    <row r="193" spans="2:14" x14ac:dyDescent="0.2">
      <c r="B193" s="27" t="str">
        <f>IF($F193&lt;O$2,INDEX(VysledkyJ1!$X:$X,O$1+$F193),"")</f>
        <v/>
      </c>
      <c r="C193" s="27" t="str">
        <f>IF($F193&lt;P$2,INDEX(VysledkyJ1!$X:$X,P$1+$F193),"")</f>
        <v/>
      </c>
      <c r="D193" s="27" t="str">
        <f>IF($F193&lt;Q$2,INDEX(VysledkyJ1!$X:$X,Q$1+$F193),"")</f>
        <v/>
      </c>
      <c r="E193" s="27" t="str">
        <f>IF($F193&lt;R$2,INDEX(VysledkyJ1!$X:$X,R$1+$F193),"")</f>
        <v/>
      </c>
      <c r="F193" s="25">
        <v>182</v>
      </c>
      <c r="N193" s="18" t="str">
        <f>+OdvetviaJ1!Q198</f>
        <v>vodné lyžovanie4</v>
      </c>
    </row>
    <row r="194" spans="2:14" x14ac:dyDescent="0.2">
      <c r="B194" s="27" t="str">
        <f>IF($F194&lt;O$2,INDEX(VysledkyJ1!$X:$X,O$1+$F194),"")</f>
        <v/>
      </c>
      <c r="C194" s="27" t="str">
        <f>IF($F194&lt;P$2,INDEX(VysledkyJ1!$X:$X,P$1+$F194),"")</f>
        <v/>
      </c>
      <c r="D194" s="27" t="str">
        <f>IF($F194&lt;Q$2,INDEX(VysledkyJ1!$X:$X,Q$1+$F194),"")</f>
        <v/>
      </c>
      <c r="E194" s="27" t="str">
        <f>IF($F194&lt;R$2,INDEX(VysledkyJ1!$X:$X,R$1+$F194),"")</f>
        <v/>
      </c>
      <c r="F194" s="25">
        <v>183</v>
      </c>
      <c r="N194" s="18" t="str">
        <f>+OdvetviaJ1!Q199</f>
        <v>vodné lyžovanie4</v>
      </c>
    </row>
    <row r="195" spans="2:14" x14ac:dyDescent="0.2">
      <c r="B195" s="27" t="str">
        <f>IF($F195&lt;O$2,INDEX(VysledkyJ1!$X:$X,O$1+$F195),"")</f>
        <v/>
      </c>
      <c r="C195" s="27" t="str">
        <f>IF($F195&lt;P$2,INDEX(VysledkyJ1!$X:$X,P$1+$F195),"")</f>
        <v/>
      </c>
      <c r="D195" s="27" t="str">
        <f>IF($F195&lt;Q$2,INDEX(VysledkyJ1!$X:$X,Q$1+$F195),"")</f>
        <v/>
      </c>
      <c r="E195" s="27" t="str">
        <f>IF($F195&lt;R$2,INDEX(VysledkyJ1!$X:$X,R$1+$F195),"")</f>
        <v/>
      </c>
      <c r="F195" s="25">
        <v>184</v>
      </c>
      <c r="N195" s="18" t="str">
        <f>+OdvetviaJ1!Q200</f>
        <v>vodný motorizmus1</v>
      </c>
    </row>
    <row r="196" spans="2:14" x14ac:dyDescent="0.2">
      <c r="B196" s="27" t="str">
        <f>IF($F196&lt;O$2,INDEX(VysledkyJ1!$X:$X,O$1+$F196),"")</f>
        <v/>
      </c>
      <c r="C196" s="27" t="str">
        <f>IF($F196&lt;P$2,INDEX(VysledkyJ1!$X:$X,P$1+$F196),"")</f>
        <v/>
      </c>
      <c r="D196" s="27" t="str">
        <f>IF($F196&lt;Q$2,INDEX(VysledkyJ1!$X:$X,Q$1+$F196),"")</f>
        <v/>
      </c>
      <c r="E196" s="27" t="str">
        <f>IF($F196&lt;R$2,INDEX(VysledkyJ1!$X:$X,R$1+$F196),"")</f>
        <v/>
      </c>
      <c r="F196" s="25">
        <v>185</v>
      </c>
      <c r="N196" s="18" t="str">
        <f>+OdvetviaJ1!Q201</f>
        <v>vodný motorizmus2</v>
      </c>
    </row>
    <row r="197" spans="2:14" x14ac:dyDescent="0.2">
      <c r="B197" s="27" t="str">
        <f>IF($F197&lt;O$2,INDEX(VysledkyJ1!$X:$X,O$1+$F197),"")</f>
        <v/>
      </c>
      <c r="C197" s="27" t="str">
        <f>IF($F197&lt;P$2,INDEX(VysledkyJ1!$X:$X,P$1+$F197),"")</f>
        <v/>
      </c>
      <c r="D197" s="27" t="str">
        <f>IF($F197&lt;Q$2,INDEX(VysledkyJ1!$X:$X,Q$1+$F197),"")</f>
        <v/>
      </c>
      <c r="E197" s="27" t="str">
        <f>IF($F197&lt;R$2,INDEX(VysledkyJ1!$X:$X,R$1+$F197),"")</f>
        <v/>
      </c>
      <c r="F197" s="25">
        <v>186</v>
      </c>
      <c r="N197" s="18" t="str">
        <f>+OdvetviaJ1!Q202</f>
        <v>vodný motorizmus3</v>
      </c>
    </row>
    <row r="198" spans="2:14" x14ac:dyDescent="0.2">
      <c r="B198" s="27" t="str">
        <f>IF($F198&lt;O$2,INDEX(VysledkyJ1!$X:$X,O$1+$F198),"")</f>
        <v/>
      </c>
      <c r="C198" s="27" t="str">
        <f>IF($F198&lt;P$2,INDEX(VysledkyJ1!$X:$X,P$1+$F198),"")</f>
        <v/>
      </c>
      <c r="D198" s="27" t="str">
        <f>IF($F198&lt;Q$2,INDEX(VysledkyJ1!$X:$X,Q$1+$F198),"")</f>
        <v/>
      </c>
      <c r="E198" s="27" t="str">
        <f>IF($F198&lt;R$2,INDEX(VysledkyJ1!$X:$X,R$1+$F198),"")</f>
        <v/>
      </c>
      <c r="F198" s="25">
        <v>187</v>
      </c>
      <c r="N198" s="18" t="str">
        <f>+OdvetviaJ1!Q203</f>
        <v>volejbal1</v>
      </c>
    </row>
    <row r="199" spans="2:14" x14ac:dyDescent="0.2">
      <c r="B199" s="27" t="str">
        <f>IF($F199&lt;O$2,INDEX(VysledkyJ1!$X:$X,O$1+$F199),"")</f>
        <v/>
      </c>
      <c r="C199" s="27" t="str">
        <f>IF($F199&lt;P$2,INDEX(VysledkyJ1!$X:$X,P$1+$F199),"")</f>
        <v/>
      </c>
      <c r="D199" s="27" t="str">
        <f>IF($F199&lt;Q$2,INDEX(VysledkyJ1!$X:$X,Q$1+$F199),"")</f>
        <v/>
      </c>
      <c r="E199" s="27" t="str">
        <f>IF($F199&lt;R$2,INDEX(VysledkyJ1!$X:$X,R$1+$F199),"")</f>
        <v/>
      </c>
      <c r="F199" s="25">
        <v>188</v>
      </c>
      <c r="N199" s="18" t="str">
        <f>+OdvetviaJ1!Q204</f>
        <v>volejbal2</v>
      </c>
    </row>
    <row r="200" spans="2:14" x14ac:dyDescent="0.2">
      <c r="B200" s="27" t="str">
        <f>IF($F200&lt;O$2,INDEX(VysledkyJ1!$X:$X,O$1+$F200),"")</f>
        <v/>
      </c>
      <c r="C200" s="27" t="str">
        <f>IF($F200&lt;P$2,INDEX(VysledkyJ1!$X:$X,P$1+$F200),"")</f>
        <v/>
      </c>
      <c r="D200" s="27" t="str">
        <f>IF($F200&lt;Q$2,INDEX(VysledkyJ1!$X:$X,Q$1+$F200),"")</f>
        <v/>
      </c>
      <c r="E200" s="27" t="str">
        <f>IF($F200&lt;R$2,INDEX(VysledkyJ1!$X:$X,R$1+$F200),"")</f>
        <v/>
      </c>
      <c r="F200" s="25">
        <v>189</v>
      </c>
      <c r="N200" s="18" t="str">
        <f>+OdvetviaJ1!Q205</f>
        <v>vzpieranie1</v>
      </c>
    </row>
    <row r="201" spans="2:14" x14ac:dyDescent="0.2">
      <c r="B201" s="27" t="str">
        <f>IF($F201&lt;O$2,INDEX(VysledkyJ1!$X:$X,O$1+$F201),"")</f>
        <v/>
      </c>
      <c r="C201" s="27" t="str">
        <f>IF($F201&lt;P$2,INDEX(VysledkyJ1!$X:$X,P$1+$F201),"")</f>
        <v/>
      </c>
      <c r="D201" s="27" t="str">
        <f>IF($F201&lt;Q$2,INDEX(VysledkyJ1!$X:$X,Q$1+$F201),"")</f>
        <v/>
      </c>
      <c r="E201" s="27" t="str">
        <f>IF($F201&lt;R$2,INDEX(VysledkyJ1!$X:$X,R$1+$F201),"")</f>
        <v/>
      </c>
      <c r="F201" s="25">
        <v>190</v>
      </c>
      <c r="N201" s="18" t="str">
        <f>+OdvetviaJ1!Q206</f>
        <v>wushu1</v>
      </c>
    </row>
    <row r="202" spans="2:14" x14ac:dyDescent="0.2">
      <c r="B202" s="27" t="str">
        <f>IF($F202&lt;O$2,INDEX(VysledkyJ1!$X:$X,O$1+$F202),"")</f>
        <v/>
      </c>
      <c r="C202" s="27" t="str">
        <f>IF($F202&lt;P$2,INDEX(VysledkyJ1!$X:$X,P$1+$F202),"")</f>
        <v/>
      </c>
      <c r="D202" s="27" t="str">
        <f>IF($F202&lt;Q$2,INDEX(VysledkyJ1!$X:$X,Q$1+$F202),"")</f>
        <v/>
      </c>
      <c r="E202" s="27" t="str">
        <f>IF($F202&lt;R$2,INDEX(VysledkyJ1!$X:$X,R$1+$F202),"")</f>
        <v/>
      </c>
      <c r="F202" s="25">
        <v>191</v>
      </c>
      <c r="N202" s="18" t="str">
        <f>+OdvetviaJ1!Q207</f>
        <v>zápasenie1</v>
      </c>
    </row>
    <row r="203" spans="2:14" x14ac:dyDescent="0.2">
      <c r="B203" s="27" t="str">
        <f>IF($F203&lt;O$2,INDEX(VysledkyJ1!$X:$X,O$1+$F203),"")</f>
        <v/>
      </c>
      <c r="C203" s="27" t="str">
        <f>IF($F203&lt;P$2,INDEX(VysledkyJ1!$X:$X,P$1+$F203),"")</f>
        <v/>
      </c>
      <c r="D203" s="27" t="str">
        <f>IF($F203&lt;Q$2,INDEX(VysledkyJ1!$X:$X,Q$1+$F203),"")</f>
        <v/>
      </c>
      <c r="E203" s="27" t="str">
        <f>IF($F203&lt;R$2,INDEX(VysledkyJ1!$X:$X,R$1+$F203),"")</f>
        <v/>
      </c>
      <c r="F203" s="25">
        <v>192</v>
      </c>
      <c r="N203" s="18" t="str">
        <f>+OdvetviaJ1!Q208</f>
        <v>zápasenie2</v>
      </c>
    </row>
    <row r="204" spans="2:14" x14ac:dyDescent="0.2">
      <c r="B204" s="27" t="str">
        <f>IF($F204&lt;O$2,INDEX(VysledkyJ1!$X:$X,O$1+$F204),"")</f>
        <v/>
      </c>
      <c r="C204" s="27" t="str">
        <f>IF($F204&lt;P$2,INDEX(VysledkyJ1!$X:$X,P$1+$F204),"")</f>
        <v/>
      </c>
      <c r="D204" s="27" t="str">
        <f>IF($F204&lt;Q$2,INDEX(VysledkyJ1!$X:$X,Q$1+$F204),"")</f>
        <v/>
      </c>
      <c r="E204" s="27" t="str">
        <f>IF($F204&lt;R$2,INDEX(VysledkyJ1!$X:$X,R$1+$F204),"")</f>
        <v/>
      </c>
      <c r="F204" s="25">
        <v>193</v>
      </c>
    </row>
    <row r="205" spans="2:14" x14ac:dyDescent="0.2">
      <c r="B205" s="27" t="str">
        <f>IF($F205&lt;O$2,INDEX(VysledkyJ1!$X:$X,O$1+$F205),"")</f>
        <v/>
      </c>
      <c r="C205" s="27" t="str">
        <f>IF($F205&lt;P$2,INDEX(VysledkyJ1!$X:$X,P$1+$F205),"")</f>
        <v/>
      </c>
      <c r="D205" s="27" t="str">
        <f>IF($F205&lt;Q$2,INDEX(VysledkyJ1!$X:$X,Q$1+$F205),"")</f>
        <v/>
      </c>
      <c r="E205" s="27" t="str">
        <f>IF($F205&lt;R$2,INDEX(VysledkyJ1!$X:$X,R$1+$F205),"")</f>
        <v/>
      </c>
      <c r="F205" s="25">
        <v>194</v>
      </c>
    </row>
    <row r="206" spans="2:14" x14ac:dyDescent="0.2">
      <c r="B206" s="27" t="str">
        <f>IF($F206&lt;O$2,INDEX(VysledkyJ1!$X:$X,O$1+$F206),"")</f>
        <v/>
      </c>
      <c r="C206" s="27" t="str">
        <f>IF($F206&lt;P$2,INDEX(VysledkyJ1!$X:$X,P$1+$F206),"")</f>
        <v/>
      </c>
      <c r="D206" s="27" t="str">
        <f>IF($F206&lt;Q$2,INDEX(VysledkyJ1!$X:$X,Q$1+$F206),"")</f>
        <v/>
      </c>
      <c r="E206" s="27" t="str">
        <f>IF($F206&lt;R$2,INDEX(VysledkyJ1!$X:$X,R$1+$F206),"")</f>
        <v/>
      </c>
      <c r="F206" s="25">
        <v>195</v>
      </c>
    </row>
    <row r="207" spans="2:14" x14ac:dyDescent="0.2">
      <c r="B207" s="27" t="str">
        <f>IF($F207&lt;O$2,INDEX(VysledkyJ1!$X:$X,O$1+$F207),"")</f>
        <v/>
      </c>
      <c r="C207" s="27" t="str">
        <f>IF($F207&lt;P$2,INDEX(VysledkyJ1!$X:$X,P$1+$F207),"")</f>
        <v/>
      </c>
      <c r="D207" s="27" t="str">
        <f>IF($F207&lt;Q$2,INDEX(VysledkyJ1!$X:$X,Q$1+$F207),"")</f>
        <v/>
      </c>
      <c r="E207" s="27" t="str">
        <f>IF($F207&lt;R$2,INDEX(VysledkyJ1!$X:$X,R$1+$F207),"")</f>
        <v/>
      </c>
      <c r="F207" s="25">
        <v>196</v>
      </c>
    </row>
    <row r="208" spans="2:14" x14ac:dyDescent="0.2">
      <c r="B208" s="27" t="str">
        <f>IF($F208&lt;O$2,INDEX(VysledkyJ1!$X:$X,O$1+$F208),"")</f>
        <v/>
      </c>
      <c r="C208" s="27" t="str">
        <f>IF($F208&lt;P$2,INDEX(VysledkyJ1!$X:$X,P$1+$F208),"")</f>
        <v/>
      </c>
      <c r="D208" s="27" t="str">
        <f>IF($F208&lt;Q$2,INDEX(VysledkyJ1!$X:$X,Q$1+$F208),"")</f>
        <v/>
      </c>
      <c r="E208" s="27" t="str">
        <f>IF($F208&lt;R$2,INDEX(VysledkyJ1!$X:$X,R$1+$F208),"")</f>
        <v/>
      </c>
      <c r="F208" s="25">
        <v>197</v>
      </c>
    </row>
    <row r="209" spans="2:6" x14ac:dyDescent="0.2">
      <c r="B209" s="27" t="str">
        <f>IF($F209&lt;O$2,INDEX(VysledkyJ1!$X:$X,O$1+$F209),"")</f>
        <v/>
      </c>
      <c r="C209" s="27" t="str">
        <f>IF($F209&lt;P$2,INDEX(VysledkyJ1!$X:$X,P$1+$F209),"")</f>
        <v/>
      </c>
      <c r="D209" s="27" t="str">
        <f>IF($F209&lt;Q$2,INDEX(VysledkyJ1!$X:$X,Q$1+$F209),"")</f>
        <v/>
      </c>
      <c r="E209" s="27" t="str">
        <f>IF($F209&lt;R$2,INDEX(VysledkyJ1!$X:$X,R$1+$F209),"")</f>
        <v/>
      </c>
      <c r="F209" s="25">
        <v>198</v>
      </c>
    </row>
    <row r="210" spans="2:6" x14ac:dyDescent="0.2">
      <c r="B210" s="27" t="str">
        <f>IF($F210&lt;O$2,INDEX(VysledkyJ1!$X:$X,O$1+$F210),"")</f>
        <v/>
      </c>
      <c r="C210" s="27" t="str">
        <f>IF($F210&lt;P$2,INDEX(VysledkyJ1!$X:$X,P$1+$F210),"")</f>
        <v/>
      </c>
      <c r="D210" s="27" t="str">
        <f>IF($F210&lt;Q$2,INDEX(VysledkyJ1!$X:$X,Q$1+$F210),"")</f>
        <v/>
      </c>
      <c r="E210" s="27" t="str">
        <f>IF($F210&lt;R$2,INDEX(VysledkyJ1!$X:$X,R$1+$F210),"")</f>
        <v/>
      </c>
      <c r="F210" s="25">
        <v>199</v>
      </c>
    </row>
    <row r="211" spans="2:6" x14ac:dyDescent="0.2">
      <c r="B211" s="27" t="str">
        <f>IF($F211&lt;O$2,INDEX(VysledkyJ1!$X:$X,O$1+$F211),"")</f>
        <v/>
      </c>
      <c r="C211" s="27" t="str">
        <f>IF($F211&lt;P$2,INDEX(VysledkyJ1!$X:$X,P$1+$F211),"")</f>
        <v/>
      </c>
      <c r="D211" s="27" t="str">
        <f>IF($F211&lt;Q$2,INDEX(VysledkyJ1!$X:$X,Q$1+$F211),"")</f>
        <v/>
      </c>
      <c r="E211" s="27" t="str">
        <f>IF($F211&lt;R$2,INDEX(VysledkyJ1!$X:$X,R$1+$F211),"")</f>
        <v/>
      </c>
      <c r="F211" s="25">
        <v>200</v>
      </c>
    </row>
    <row r="212" spans="2:6" x14ac:dyDescent="0.2">
      <c r="B212" s="27" t="str">
        <f>IF($F212&lt;O$2,INDEX(VysledkyJ1!$X:$X,O$1+$F212),"")</f>
        <v/>
      </c>
      <c r="C212" s="27" t="str">
        <f>IF($F212&lt;P$2,INDEX(VysledkyJ1!$X:$X,P$1+$F212),"")</f>
        <v/>
      </c>
      <c r="D212" s="27" t="str">
        <f>IF($F212&lt;Q$2,INDEX(VysledkyJ1!$X:$X,Q$1+$F212),"")</f>
        <v/>
      </c>
      <c r="E212" s="27" t="str">
        <f>IF($F212&lt;R$2,INDEX(VysledkyJ1!$X:$X,R$1+$F212),"")</f>
        <v/>
      </c>
      <c r="F212" s="25">
        <v>201</v>
      </c>
    </row>
    <row r="213" spans="2:6" x14ac:dyDescent="0.2">
      <c r="B213" s="27" t="str">
        <f>IF($F213&lt;O$2,INDEX(VysledkyJ1!$X:$X,O$1+$F213),"")</f>
        <v/>
      </c>
      <c r="C213" s="27" t="str">
        <f>IF($F213&lt;P$2,INDEX(VysledkyJ1!$X:$X,P$1+$F213),"")</f>
        <v/>
      </c>
      <c r="D213" s="27" t="str">
        <f>IF($F213&lt;Q$2,INDEX(VysledkyJ1!$X:$X,Q$1+$F213),"")</f>
        <v/>
      </c>
      <c r="E213" s="27" t="str">
        <f>IF($F213&lt;R$2,INDEX(VysledkyJ1!$X:$X,R$1+$F213),"")</f>
        <v/>
      </c>
      <c r="F213" s="25">
        <v>202</v>
      </c>
    </row>
    <row r="214" spans="2:6" x14ac:dyDescent="0.2">
      <c r="B214" s="27" t="str">
        <f>IF($F214&lt;O$2,INDEX(VysledkyJ1!$X:$X,O$1+$F214),"")</f>
        <v/>
      </c>
      <c r="C214" s="27" t="str">
        <f>IF($F214&lt;P$2,INDEX(VysledkyJ1!$X:$X,P$1+$F214),"")</f>
        <v/>
      </c>
      <c r="D214" s="27" t="str">
        <f>IF($F214&lt;Q$2,INDEX(VysledkyJ1!$X:$X,Q$1+$F214),"")</f>
        <v/>
      </c>
      <c r="E214" s="27" t="str">
        <f>IF($F214&lt;R$2,INDEX(VysledkyJ1!$X:$X,R$1+$F214),"")</f>
        <v/>
      </c>
      <c r="F214" s="25">
        <v>203</v>
      </c>
    </row>
    <row r="215" spans="2:6" x14ac:dyDescent="0.2">
      <c r="B215" s="27" t="str">
        <f>IF($F215&lt;O$2,INDEX(VysledkyJ1!$X:$X,O$1+$F215),"")</f>
        <v/>
      </c>
      <c r="C215" s="27" t="str">
        <f>IF($F215&lt;P$2,INDEX(VysledkyJ1!$X:$X,P$1+$F215),"")</f>
        <v/>
      </c>
      <c r="D215" s="27" t="str">
        <f>IF($F215&lt;Q$2,INDEX(VysledkyJ1!$X:$X,Q$1+$F215),"")</f>
        <v/>
      </c>
      <c r="E215" s="27" t="str">
        <f>IF($F215&lt;R$2,INDEX(VysledkyJ1!$X:$X,R$1+$F215),"")</f>
        <v/>
      </c>
      <c r="F215" s="25">
        <v>204</v>
      </c>
    </row>
    <row r="216" spans="2:6" x14ac:dyDescent="0.2">
      <c r="B216" s="27" t="str">
        <f>IF($F216&lt;O$2,INDEX(VysledkyJ1!$X:$X,O$1+$F216),"")</f>
        <v/>
      </c>
      <c r="C216" s="27" t="str">
        <f>IF($F216&lt;P$2,INDEX(VysledkyJ1!$X:$X,P$1+$F216),"")</f>
        <v/>
      </c>
      <c r="D216" s="27" t="str">
        <f>IF($F216&lt;Q$2,INDEX(VysledkyJ1!$X:$X,Q$1+$F216),"")</f>
        <v/>
      </c>
      <c r="E216" s="27" t="str">
        <f>IF($F216&lt;R$2,INDEX(VysledkyJ1!$X:$X,R$1+$F216),"")</f>
        <v/>
      </c>
      <c r="F216" s="25">
        <v>205</v>
      </c>
    </row>
    <row r="217" spans="2:6" x14ac:dyDescent="0.2">
      <c r="B217" s="27" t="str">
        <f>IF($F217&lt;O$2,INDEX(VysledkyJ1!$X:$X,O$1+$F217),"")</f>
        <v/>
      </c>
      <c r="C217" s="27" t="str">
        <f>IF($F217&lt;P$2,INDEX(VysledkyJ1!$X:$X,P$1+$F217),"")</f>
        <v/>
      </c>
      <c r="D217" s="27" t="str">
        <f>IF($F217&lt;Q$2,INDEX(VysledkyJ1!$X:$X,Q$1+$F217),"")</f>
        <v/>
      </c>
      <c r="E217" s="27" t="str">
        <f>IF($F217&lt;R$2,INDEX(VysledkyJ1!$X:$X,R$1+$F217),"")</f>
        <v/>
      </c>
      <c r="F217" s="25">
        <v>206</v>
      </c>
    </row>
    <row r="218" spans="2:6" x14ac:dyDescent="0.2">
      <c r="B218" s="27" t="str">
        <f>IF($F218&lt;O$2,INDEX(VysledkyJ1!$X:$X,O$1+$F218),"")</f>
        <v/>
      </c>
      <c r="C218" s="27" t="str">
        <f>IF($F218&lt;P$2,INDEX(VysledkyJ1!$X:$X,P$1+$F218),"")</f>
        <v/>
      </c>
      <c r="D218" s="27" t="str">
        <f>IF($F218&lt;Q$2,INDEX(VysledkyJ1!$X:$X,Q$1+$F218),"")</f>
        <v/>
      </c>
      <c r="E218" s="27" t="str">
        <f>IF($F218&lt;R$2,INDEX(VysledkyJ1!$X:$X,R$1+$F218),"")</f>
        <v/>
      </c>
      <c r="F218" s="25">
        <v>207</v>
      </c>
    </row>
    <row r="219" spans="2:6" x14ac:dyDescent="0.2">
      <c r="B219" s="27" t="str">
        <f>IF($F219&lt;O$2,INDEX(VysledkyJ1!$X:$X,O$1+$F219),"")</f>
        <v/>
      </c>
      <c r="C219" s="27" t="str">
        <f>IF($F219&lt;P$2,INDEX(VysledkyJ1!$X:$X,P$1+$F219),"")</f>
        <v/>
      </c>
      <c r="D219" s="27" t="str">
        <f>IF($F219&lt;Q$2,INDEX(VysledkyJ1!$X:$X,Q$1+$F219),"")</f>
        <v/>
      </c>
      <c r="E219" s="27" t="str">
        <f>IF($F219&lt;R$2,INDEX(VysledkyJ1!$X:$X,R$1+$F219),"")</f>
        <v/>
      </c>
      <c r="F219" s="25">
        <v>208</v>
      </c>
    </row>
    <row r="220" spans="2:6" x14ac:dyDescent="0.2">
      <c r="B220" s="27" t="str">
        <f>IF($F220&lt;O$2,INDEX(VysledkyJ1!$X:$X,O$1+$F220),"")</f>
        <v/>
      </c>
      <c r="C220" s="27" t="str">
        <f>IF($F220&lt;P$2,INDEX(VysledkyJ1!$X:$X,P$1+$F220),"")</f>
        <v/>
      </c>
      <c r="D220" s="27" t="str">
        <f>IF($F220&lt;Q$2,INDEX(VysledkyJ1!$X:$X,Q$1+$F220),"")</f>
        <v/>
      </c>
      <c r="E220" s="27" t="str">
        <f>IF($F220&lt;R$2,INDEX(VysledkyJ1!$X:$X,R$1+$F220),"")</f>
        <v/>
      </c>
      <c r="F220" s="25">
        <v>209</v>
      </c>
    </row>
    <row r="221" spans="2:6" x14ac:dyDescent="0.2">
      <c r="B221" s="27" t="str">
        <f>IF($F221&lt;O$2,INDEX(VysledkyJ1!$X:$X,O$1+$F221),"")</f>
        <v/>
      </c>
      <c r="C221" s="27" t="str">
        <f>IF($F221&lt;P$2,INDEX(VysledkyJ1!$X:$X,P$1+$F221),"")</f>
        <v/>
      </c>
      <c r="D221" s="27" t="str">
        <f>IF($F221&lt;Q$2,INDEX(VysledkyJ1!$X:$X,Q$1+$F221),"")</f>
        <v/>
      </c>
      <c r="E221" s="27" t="str">
        <f>IF($F221&lt;R$2,INDEX(VysledkyJ1!$X:$X,R$1+$F221),"")</f>
        <v/>
      </c>
      <c r="F221" s="25">
        <v>210</v>
      </c>
    </row>
    <row r="222" spans="2:6" x14ac:dyDescent="0.2">
      <c r="B222" s="27" t="str">
        <f>IF($F222&lt;O$2,INDEX(VysledkyJ1!$X:$X,O$1+$F222),"")</f>
        <v/>
      </c>
      <c r="C222" s="27" t="str">
        <f>IF($F222&lt;P$2,INDEX(VysledkyJ1!$X:$X,P$1+$F222),"")</f>
        <v/>
      </c>
      <c r="D222" s="27" t="str">
        <f>IF($F222&lt;Q$2,INDEX(VysledkyJ1!$X:$X,Q$1+$F222),"")</f>
        <v/>
      </c>
      <c r="E222" s="27" t="str">
        <f>IF($F222&lt;R$2,INDEX(VysledkyJ1!$X:$X,R$1+$F222),"")</f>
        <v/>
      </c>
      <c r="F222" s="25">
        <v>211</v>
      </c>
    </row>
    <row r="223" spans="2:6" x14ac:dyDescent="0.2">
      <c r="B223" s="27" t="str">
        <f>IF($F223&lt;O$2,INDEX(VysledkyJ1!$X:$X,O$1+$F223),"")</f>
        <v/>
      </c>
      <c r="C223" s="27" t="str">
        <f>IF($F223&lt;P$2,INDEX(VysledkyJ1!$X:$X,P$1+$F223),"")</f>
        <v/>
      </c>
      <c r="D223" s="27" t="str">
        <f>IF($F223&lt;Q$2,INDEX(VysledkyJ1!$X:$X,Q$1+$F223),"")</f>
        <v/>
      </c>
      <c r="E223" s="27" t="str">
        <f>IF($F223&lt;R$2,INDEX(VysledkyJ1!$X:$X,R$1+$F223),"")</f>
        <v/>
      </c>
      <c r="F223" s="25">
        <v>212</v>
      </c>
    </row>
    <row r="224" spans="2:6" x14ac:dyDescent="0.2">
      <c r="B224" s="27" t="str">
        <f>IF($F224&lt;O$2,INDEX(VysledkyJ1!$X:$X,O$1+$F224),"")</f>
        <v/>
      </c>
      <c r="C224" s="27" t="str">
        <f>IF($F224&lt;P$2,INDEX(VysledkyJ1!$X:$X,P$1+$F224),"")</f>
        <v/>
      </c>
      <c r="D224" s="27" t="str">
        <f>IF($F224&lt;Q$2,INDEX(VysledkyJ1!$X:$X,Q$1+$F224),"")</f>
        <v/>
      </c>
      <c r="E224" s="27" t="str">
        <f>IF($F224&lt;R$2,INDEX(VysledkyJ1!$X:$X,R$1+$F224),"")</f>
        <v/>
      </c>
      <c r="F224" s="25">
        <v>213</v>
      </c>
    </row>
    <row r="225" spans="2:6" x14ac:dyDescent="0.2">
      <c r="B225" s="27" t="str">
        <f>IF($F225&lt;O$2,INDEX(VysledkyJ1!$X:$X,O$1+$F225),"")</f>
        <v/>
      </c>
      <c r="C225" s="27" t="str">
        <f>IF($F225&lt;P$2,INDEX(VysledkyJ1!$X:$X,P$1+$F225),"")</f>
        <v/>
      </c>
      <c r="D225" s="27" t="str">
        <f>IF($F225&lt;Q$2,INDEX(VysledkyJ1!$X:$X,Q$1+$F225),"")</f>
        <v/>
      </c>
      <c r="E225" s="27" t="str">
        <f>IF($F225&lt;R$2,INDEX(VysledkyJ1!$X:$X,R$1+$F225),"")</f>
        <v/>
      </c>
      <c r="F225" s="25">
        <v>214</v>
      </c>
    </row>
    <row r="226" spans="2:6" x14ac:dyDescent="0.2">
      <c r="B226" s="27" t="str">
        <f>IF($F226&lt;O$2,INDEX(VysledkyJ1!$X:$X,O$1+$F226),"")</f>
        <v/>
      </c>
      <c r="C226" s="27" t="str">
        <f>IF($F226&lt;P$2,INDEX(VysledkyJ1!$X:$X,P$1+$F226),"")</f>
        <v/>
      </c>
      <c r="D226" s="27" t="str">
        <f>IF($F226&lt;Q$2,INDEX(VysledkyJ1!$X:$X,Q$1+$F226),"")</f>
        <v/>
      </c>
      <c r="E226" s="27" t="str">
        <f>IF($F226&lt;R$2,INDEX(VysledkyJ1!$X:$X,R$1+$F226),"")</f>
        <v/>
      </c>
      <c r="F226" s="25">
        <v>215</v>
      </c>
    </row>
    <row r="227" spans="2:6" x14ac:dyDescent="0.2">
      <c r="B227" s="27" t="str">
        <f>IF($F227&lt;O$2,INDEX(VysledkyJ1!$X:$X,O$1+$F227),"")</f>
        <v/>
      </c>
      <c r="C227" s="27" t="str">
        <f>IF($F227&lt;P$2,INDEX(VysledkyJ1!$X:$X,P$1+$F227),"")</f>
        <v/>
      </c>
      <c r="D227" s="27" t="str">
        <f>IF($F227&lt;Q$2,INDEX(VysledkyJ1!$X:$X,Q$1+$F227),"")</f>
        <v/>
      </c>
      <c r="E227" s="27" t="str">
        <f>IF($F227&lt;R$2,INDEX(VysledkyJ1!$X:$X,R$1+$F227),"")</f>
        <v/>
      </c>
      <c r="F227" s="25">
        <v>216</v>
      </c>
    </row>
    <row r="228" spans="2:6" x14ac:dyDescent="0.2">
      <c r="B228" s="27" t="str">
        <f>IF($F228&lt;O$2,INDEX(VysledkyJ1!$X:$X,O$1+$F228),"")</f>
        <v/>
      </c>
      <c r="C228" s="27" t="str">
        <f>IF($F228&lt;P$2,INDEX(VysledkyJ1!$X:$X,P$1+$F228),"")</f>
        <v/>
      </c>
      <c r="D228" s="27" t="str">
        <f>IF($F228&lt;Q$2,INDEX(VysledkyJ1!$X:$X,Q$1+$F228),"")</f>
        <v/>
      </c>
      <c r="E228" s="27" t="str">
        <f>IF($F228&lt;R$2,INDEX(VysledkyJ1!$X:$X,R$1+$F228),"")</f>
        <v/>
      </c>
      <c r="F228" s="25">
        <v>217</v>
      </c>
    </row>
    <row r="229" spans="2:6" x14ac:dyDescent="0.2">
      <c r="B229" s="27" t="str">
        <f>IF($F229&lt;O$2,INDEX(VysledkyJ1!$X:$X,O$1+$F229),"")</f>
        <v/>
      </c>
      <c r="C229" s="27" t="str">
        <f>IF($F229&lt;P$2,INDEX(VysledkyJ1!$X:$X,P$1+$F229),"")</f>
        <v/>
      </c>
      <c r="D229" s="27" t="str">
        <f>IF($F229&lt;Q$2,INDEX(VysledkyJ1!$X:$X,Q$1+$F229),"")</f>
        <v/>
      </c>
      <c r="E229" s="27" t="str">
        <f>IF($F229&lt;R$2,INDEX(VysledkyJ1!$X:$X,R$1+$F229),"")</f>
        <v/>
      </c>
      <c r="F229" s="25">
        <v>218</v>
      </c>
    </row>
    <row r="230" spans="2:6" x14ac:dyDescent="0.2">
      <c r="B230" s="27" t="str">
        <f>IF($F230&lt;O$2,INDEX(VysledkyJ1!$X:$X,O$1+$F230),"")</f>
        <v/>
      </c>
      <c r="C230" s="27" t="str">
        <f>IF($F230&lt;P$2,INDEX(VysledkyJ1!$X:$X,P$1+$F230),"")</f>
        <v/>
      </c>
      <c r="D230" s="27" t="str">
        <f>IF($F230&lt;Q$2,INDEX(VysledkyJ1!$X:$X,Q$1+$F230),"")</f>
        <v/>
      </c>
      <c r="E230" s="27" t="str">
        <f>IF($F230&lt;R$2,INDEX(VysledkyJ1!$X:$X,R$1+$F230),"")</f>
        <v/>
      </c>
      <c r="F230" s="25">
        <v>219</v>
      </c>
    </row>
    <row r="231" spans="2:6" x14ac:dyDescent="0.2">
      <c r="B231" s="27" t="str">
        <f>IF($F231&lt;O$2,INDEX(VysledkyJ1!$X:$X,O$1+$F231),"")</f>
        <v/>
      </c>
      <c r="C231" s="27" t="str">
        <f>IF($F231&lt;P$2,INDEX(VysledkyJ1!$X:$X,P$1+$F231),"")</f>
        <v/>
      </c>
      <c r="D231" s="27" t="str">
        <f>IF($F231&lt;Q$2,INDEX(VysledkyJ1!$X:$X,Q$1+$F231),"")</f>
        <v/>
      </c>
      <c r="E231" s="27" t="str">
        <f>IF($F231&lt;R$2,INDEX(VysledkyJ1!$X:$X,R$1+$F231),"")</f>
        <v/>
      </c>
      <c r="F231" s="25">
        <v>220</v>
      </c>
    </row>
    <row r="232" spans="2:6" x14ac:dyDescent="0.2">
      <c r="B232" s="27" t="str">
        <f>IF($F232&lt;O$2,INDEX(VysledkyJ1!$X:$X,O$1+$F232),"")</f>
        <v/>
      </c>
      <c r="C232" s="27" t="str">
        <f>IF($F232&lt;P$2,INDEX(VysledkyJ1!$X:$X,P$1+$F232),"")</f>
        <v/>
      </c>
      <c r="D232" s="27" t="str">
        <f>IF($F232&lt;Q$2,INDEX(VysledkyJ1!$X:$X,Q$1+$F232),"")</f>
        <v/>
      </c>
      <c r="E232" s="27" t="str">
        <f>IF($F232&lt;R$2,INDEX(VysledkyJ1!$X:$X,R$1+$F232),"")</f>
        <v/>
      </c>
      <c r="F232" s="25">
        <v>221</v>
      </c>
    </row>
    <row r="233" spans="2:6" x14ac:dyDescent="0.2">
      <c r="B233" s="27" t="str">
        <f>IF($F233&lt;O$2,INDEX(VysledkyJ1!$X:$X,O$1+$F233),"")</f>
        <v/>
      </c>
      <c r="C233" s="27" t="str">
        <f>IF($F233&lt;P$2,INDEX(VysledkyJ1!$X:$X,P$1+$F233),"")</f>
        <v/>
      </c>
      <c r="D233" s="27" t="str">
        <f>IF($F233&lt;Q$2,INDEX(VysledkyJ1!$X:$X,Q$1+$F233),"")</f>
        <v/>
      </c>
      <c r="E233" s="27" t="str">
        <f>IF($F233&lt;R$2,INDEX(VysledkyJ1!$X:$X,R$1+$F233),"")</f>
        <v/>
      </c>
      <c r="F233" s="25">
        <v>222</v>
      </c>
    </row>
    <row r="234" spans="2:6" x14ac:dyDescent="0.2">
      <c r="B234" s="27" t="str">
        <f>IF($F234&lt;O$2,INDEX(VysledkyJ1!$X:$X,O$1+$F234),"")</f>
        <v/>
      </c>
      <c r="C234" s="27" t="str">
        <f>IF($F234&lt;P$2,INDEX(VysledkyJ1!$X:$X,P$1+$F234),"")</f>
        <v/>
      </c>
      <c r="D234" s="27" t="str">
        <f>IF($F234&lt;Q$2,INDEX(VysledkyJ1!$X:$X,Q$1+$F234),"")</f>
        <v/>
      </c>
      <c r="E234" s="27" t="str">
        <f>IF($F234&lt;R$2,INDEX(VysledkyJ1!$X:$X,R$1+$F234),"")</f>
        <v/>
      </c>
      <c r="F234" s="25">
        <v>223</v>
      </c>
    </row>
    <row r="235" spans="2:6" x14ac:dyDescent="0.2">
      <c r="B235" s="27" t="str">
        <f>IF($F235&lt;O$2,INDEX(VysledkyJ1!$X:$X,O$1+$F235),"")</f>
        <v/>
      </c>
      <c r="C235" s="27" t="str">
        <f>IF($F235&lt;P$2,INDEX(VysledkyJ1!$X:$X,P$1+$F235),"")</f>
        <v/>
      </c>
      <c r="D235" s="27" t="str">
        <f>IF($F235&lt;Q$2,INDEX(VysledkyJ1!$X:$X,Q$1+$F235),"")</f>
        <v/>
      </c>
      <c r="E235" s="27" t="str">
        <f>IF($F235&lt;R$2,INDEX(VysledkyJ1!$X:$X,R$1+$F235),"")</f>
        <v/>
      </c>
      <c r="F235" s="25">
        <v>224</v>
      </c>
    </row>
    <row r="236" spans="2:6" x14ac:dyDescent="0.2">
      <c r="B236" s="27" t="str">
        <f>IF($F236&lt;O$2,INDEX(VysledkyJ1!$X:$X,O$1+$F236),"")</f>
        <v/>
      </c>
      <c r="C236" s="27" t="str">
        <f>IF($F236&lt;P$2,INDEX(VysledkyJ1!$X:$X,P$1+$F236),"")</f>
        <v/>
      </c>
      <c r="D236" s="27" t="str">
        <f>IF($F236&lt;Q$2,INDEX(VysledkyJ1!$X:$X,Q$1+$F236),"")</f>
        <v/>
      </c>
      <c r="E236" s="27" t="str">
        <f>IF($F236&lt;R$2,INDEX(VysledkyJ1!$X:$X,R$1+$F236),"")</f>
        <v/>
      </c>
      <c r="F236" s="25">
        <v>225</v>
      </c>
    </row>
    <row r="237" spans="2:6" x14ac:dyDescent="0.2">
      <c r="B237" s="27" t="str">
        <f>IF($F237&lt;O$2,INDEX(VysledkyJ1!$X:$X,O$1+$F237),"")</f>
        <v/>
      </c>
      <c r="C237" s="27" t="str">
        <f>IF($F237&lt;P$2,INDEX(VysledkyJ1!$X:$X,P$1+$F237),"")</f>
        <v/>
      </c>
      <c r="D237" s="27" t="str">
        <f>IF($F237&lt;Q$2,INDEX(VysledkyJ1!$X:$X,Q$1+$F237),"")</f>
        <v/>
      </c>
      <c r="E237" s="27" t="str">
        <f>IF($F237&lt;R$2,INDEX(VysledkyJ1!$X:$X,R$1+$F237),"")</f>
        <v/>
      </c>
      <c r="F237" s="25">
        <v>226</v>
      </c>
    </row>
    <row r="238" spans="2:6" x14ac:dyDescent="0.2">
      <c r="B238" s="27" t="str">
        <f>IF($F238&lt;O$2,INDEX(VysledkyJ1!$X:$X,O$1+$F238),"")</f>
        <v/>
      </c>
      <c r="C238" s="27" t="str">
        <f>IF($F238&lt;P$2,INDEX(VysledkyJ1!$X:$X,P$1+$F238),"")</f>
        <v/>
      </c>
      <c r="D238" s="27" t="str">
        <f>IF($F238&lt;Q$2,INDEX(VysledkyJ1!$X:$X,Q$1+$F238),"")</f>
        <v/>
      </c>
      <c r="E238" s="27" t="str">
        <f>IF($F238&lt;R$2,INDEX(VysledkyJ1!$X:$X,R$1+$F238),"")</f>
        <v/>
      </c>
      <c r="F238" s="25">
        <v>227</v>
      </c>
    </row>
    <row r="239" spans="2:6" x14ac:dyDescent="0.2">
      <c r="B239" s="27" t="str">
        <f>IF($F239&lt;O$2,INDEX(VysledkyJ1!$X:$X,O$1+$F239),"")</f>
        <v/>
      </c>
      <c r="C239" s="27" t="str">
        <f>IF($F239&lt;P$2,INDEX(VysledkyJ1!$X:$X,P$1+$F239),"")</f>
        <v/>
      </c>
      <c r="D239" s="27" t="str">
        <f>IF($F239&lt;Q$2,INDEX(VysledkyJ1!$X:$X,Q$1+$F239),"")</f>
        <v/>
      </c>
      <c r="E239" s="27" t="str">
        <f>IF($F239&lt;R$2,INDEX(VysledkyJ1!$X:$X,R$1+$F239),"")</f>
        <v/>
      </c>
      <c r="F239" s="25">
        <v>228</v>
      </c>
    </row>
    <row r="240" spans="2:6" x14ac:dyDescent="0.2">
      <c r="B240" s="27" t="str">
        <f>IF($F240&lt;O$2,INDEX(VysledkyJ1!$X:$X,O$1+$F240),"")</f>
        <v/>
      </c>
      <c r="C240" s="27" t="str">
        <f>IF($F240&lt;P$2,INDEX(VysledkyJ1!$X:$X,P$1+$F240),"")</f>
        <v/>
      </c>
      <c r="D240" s="27" t="str">
        <f>IF($F240&lt;Q$2,INDEX(VysledkyJ1!$X:$X,Q$1+$F240),"")</f>
        <v/>
      </c>
      <c r="E240" s="27" t="str">
        <f>IF($F240&lt;R$2,INDEX(VysledkyJ1!$X:$X,R$1+$F240),"")</f>
        <v/>
      </c>
      <c r="F240" s="25">
        <v>229</v>
      </c>
    </row>
    <row r="241" spans="2:6" x14ac:dyDescent="0.2">
      <c r="B241" s="27" t="str">
        <f>IF($F241&lt;O$2,INDEX(VysledkyJ1!$X:$X,O$1+$F241),"")</f>
        <v/>
      </c>
      <c r="C241" s="27" t="str">
        <f>IF($F241&lt;P$2,INDEX(VysledkyJ1!$X:$X,P$1+$F241),"")</f>
        <v/>
      </c>
      <c r="D241" s="27" t="str">
        <f>IF($F241&lt;Q$2,INDEX(VysledkyJ1!$X:$X,Q$1+$F241),"")</f>
        <v/>
      </c>
      <c r="E241" s="27" t="str">
        <f>IF($F241&lt;R$2,INDEX(VysledkyJ1!$X:$X,R$1+$F241),"")</f>
        <v/>
      </c>
      <c r="F241" s="25">
        <v>230</v>
      </c>
    </row>
    <row r="242" spans="2:6" x14ac:dyDescent="0.2">
      <c r="B242" s="27" t="str">
        <f>IF($F242&lt;O$2,INDEX(VysledkyJ1!$X:$X,O$1+$F242),"")</f>
        <v/>
      </c>
      <c r="C242" s="27" t="str">
        <f>IF($F242&lt;P$2,INDEX(VysledkyJ1!$X:$X,P$1+$F242),"")</f>
        <v/>
      </c>
      <c r="D242" s="27" t="str">
        <f>IF($F242&lt;Q$2,INDEX(VysledkyJ1!$X:$X,Q$1+$F242),"")</f>
        <v/>
      </c>
      <c r="E242" s="27" t="str">
        <f>IF($F242&lt;R$2,INDEX(VysledkyJ1!$X:$X,R$1+$F242),"")</f>
        <v/>
      </c>
      <c r="F242" s="25">
        <v>231</v>
      </c>
    </row>
    <row r="243" spans="2:6" x14ac:dyDescent="0.2">
      <c r="B243" s="27" t="str">
        <f>IF($F243&lt;O$2,INDEX(VysledkyJ1!$X:$X,O$1+$F243),"")</f>
        <v/>
      </c>
      <c r="C243" s="27" t="str">
        <f>IF($F243&lt;P$2,INDEX(VysledkyJ1!$X:$X,P$1+$F243),"")</f>
        <v/>
      </c>
      <c r="D243" s="27" t="str">
        <f>IF($F243&lt;Q$2,INDEX(VysledkyJ1!$X:$X,Q$1+$F243),"")</f>
        <v/>
      </c>
      <c r="E243" s="27" t="str">
        <f>IF($F243&lt;R$2,INDEX(VysledkyJ1!$X:$X,R$1+$F243),"")</f>
        <v/>
      </c>
      <c r="F243" s="25">
        <v>232</v>
      </c>
    </row>
    <row r="244" spans="2:6" x14ac:dyDescent="0.2">
      <c r="B244" s="27" t="str">
        <f>IF($F244&lt;O$2,INDEX(VysledkyJ1!$X:$X,O$1+$F244),"")</f>
        <v/>
      </c>
      <c r="C244" s="27" t="str">
        <f>IF($F244&lt;P$2,INDEX(VysledkyJ1!$X:$X,P$1+$F244),"")</f>
        <v/>
      </c>
      <c r="D244" s="27" t="str">
        <f>IF($F244&lt;Q$2,INDEX(VysledkyJ1!$X:$X,Q$1+$F244),"")</f>
        <v/>
      </c>
      <c r="E244" s="27" t="str">
        <f>IF($F244&lt;R$2,INDEX(VysledkyJ1!$X:$X,R$1+$F244),"")</f>
        <v/>
      </c>
      <c r="F244" s="25">
        <v>233</v>
      </c>
    </row>
    <row r="245" spans="2:6" x14ac:dyDescent="0.2">
      <c r="B245" s="27" t="str">
        <f>IF($F245&lt;O$2,INDEX(VysledkyJ1!$X:$X,O$1+$F245),"")</f>
        <v/>
      </c>
      <c r="C245" s="27" t="str">
        <f>IF($F245&lt;P$2,INDEX(VysledkyJ1!$X:$X,P$1+$F245),"")</f>
        <v/>
      </c>
      <c r="D245" s="27" t="str">
        <f>IF($F245&lt;Q$2,INDEX(VysledkyJ1!$X:$X,Q$1+$F245),"")</f>
        <v/>
      </c>
      <c r="E245" s="27" t="str">
        <f>IF($F245&lt;R$2,INDEX(VysledkyJ1!$X:$X,R$1+$F245),"")</f>
        <v/>
      </c>
      <c r="F245" s="25">
        <v>234</v>
      </c>
    </row>
    <row r="246" spans="2:6" x14ac:dyDescent="0.2">
      <c r="B246" s="27" t="str">
        <f>IF($F246&lt;O$2,INDEX(VysledkyJ1!$X:$X,O$1+$F246),"")</f>
        <v/>
      </c>
      <c r="C246" s="27" t="str">
        <f>IF($F246&lt;P$2,INDEX(VysledkyJ1!$X:$X,P$1+$F246),"")</f>
        <v/>
      </c>
      <c r="D246" s="27" t="str">
        <f>IF($F246&lt;Q$2,INDEX(VysledkyJ1!$X:$X,Q$1+$F246),"")</f>
        <v/>
      </c>
      <c r="E246" s="27" t="str">
        <f>IF($F246&lt;R$2,INDEX(VysledkyJ1!$X:$X,R$1+$F246),"")</f>
        <v/>
      </c>
      <c r="F246" s="25">
        <v>235</v>
      </c>
    </row>
    <row r="247" spans="2:6" x14ac:dyDescent="0.2">
      <c r="B247" s="27" t="str">
        <f>IF($F247&lt;O$2,INDEX(VysledkyJ1!$X:$X,O$1+$F247),"")</f>
        <v/>
      </c>
      <c r="C247" s="27" t="str">
        <f>IF($F247&lt;P$2,INDEX(VysledkyJ1!$X:$X,P$1+$F247),"")</f>
        <v/>
      </c>
      <c r="D247" s="27" t="str">
        <f>IF($F247&lt;Q$2,INDEX(VysledkyJ1!$X:$X,Q$1+$F247),"")</f>
        <v/>
      </c>
      <c r="E247" s="27" t="str">
        <f>IF($F247&lt;R$2,INDEX(VysledkyJ1!$X:$X,R$1+$F247),"")</f>
        <v/>
      </c>
      <c r="F247" s="25">
        <v>236</v>
      </c>
    </row>
    <row r="248" spans="2:6" x14ac:dyDescent="0.2">
      <c r="B248" s="27" t="str">
        <f>IF($F248&lt;O$2,INDEX(VysledkyJ1!$X:$X,O$1+$F248),"")</f>
        <v/>
      </c>
      <c r="C248" s="27" t="str">
        <f>IF($F248&lt;P$2,INDEX(VysledkyJ1!$X:$X,P$1+$F248),"")</f>
        <v/>
      </c>
      <c r="D248" s="27" t="str">
        <f>IF($F248&lt;Q$2,INDEX(VysledkyJ1!$X:$X,Q$1+$F248),"")</f>
        <v/>
      </c>
      <c r="E248" s="27" t="str">
        <f>IF($F248&lt;R$2,INDEX(VysledkyJ1!$X:$X,R$1+$F248),"")</f>
        <v/>
      </c>
      <c r="F248" s="25">
        <v>237</v>
      </c>
    </row>
    <row r="249" spans="2:6" x14ac:dyDescent="0.2">
      <c r="B249" s="27" t="str">
        <f>IF($F249&lt;O$2,INDEX(VysledkyJ1!$X:$X,O$1+$F249),"")</f>
        <v/>
      </c>
      <c r="C249" s="27" t="str">
        <f>IF($F249&lt;P$2,INDEX(VysledkyJ1!$X:$X,P$1+$F249),"")</f>
        <v/>
      </c>
      <c r="D249" s="27" t="str">
        <f>IF($F249&lt;Q$2,INDEX(VysledkyJ1!$X:$X,Q$1+$F249),"")</f>
        <v/>
      </c>
      <c r="E249" s="27" t="str">
        <f>IF($F249&lt;R$2,INDEX(VysledkyJ1!$X:$X,R$1+$F249),"")</f>
        <v/>
      </c>
      <c r="F249" s="25">
        <v>238</v>
      </c>
    </row>
    <row r="250" spans="2:6" x14ac:dyDescent="0.2">
      <c r="B250" s="27" t="str">
        <f>IF($F250&lt;O$2,INDEX(VysledkyJ1!$X:$X,O$1+$F250),"")</f>
        <v/>
      </c>
      <c r="C250" s="27" t="str">
        <f>IF($F250&lt;P$2,INDEX(VysledkyJ1!$X:$X,P$1+$F250),"")</f>
        <v/>
      </c>
      <c r="D250" s="27" t="str">
        <f>IF($F250&lt;Q$2,INDEX(VysledkyJ1!$X:$X,Q$1+$F250),"")</f>
        <v/>
      </c>
      <c r="E250" s="27" t="str">
        <f>IF($F250&lt;R$2,INDEX(VysledkyJ1!$X:$X,R$1+$F250),"")</f>
        <v/>
      </c>
      <c r="F250" s="25">
        <v>239</v>
      </c>
    </row>
    <row r="251" spans="2:6" x14ac:dyDescent="0.2">
      <c r="B251" s="27" t="str">
        <f>IF($F251&lt;O$2,INDEX(VysledkyJ1!$X:$X,O$1+$F251),"")</f>
        <v/>
      </c>
      <c r="C251" s="27" t="str">
        <f>IF($F251&lt;P$2,INDEX(VysledkyJ1!$X:$X,P$1+$F251),"")</f>
        <v/>
      </c>
      <c r="D251" s="27" t="str">
        <f>IF($F251&lt;Q$2,INDEX(VysledkyJ1!$X:$X,Q$1+$F251),"")</f>
        <v/>
      </c>
      <c r="E251" s="27" t="str">
        <f>IF($F251&lt;R$2,INDEX(VysledkyJ1!$X:$X,R$1+$F251),"")</f>
        <v/>
      </c>
      <c r="F251" s="25">
        <v>240</v>
      </c>
    </row>
    <row r="252" spans="2:6" x14ac:dyDescent="0.2">
      <c r="B252" s="27" t="str">
        <f>IF($F252&lt;O$2,INDEX(VysledkyJ1!$X:$X,O$1+$F252),"")</f>
        <v/>
      </c>
      <c r="C252" s="27" t="str">
        <f>IF($F252&lt;P$2,INDEX(VysledkyJ1!$X:$X,P$1+$F252),"")</f>
        <v/>
      </c>
      <c r="D252" s="27" t="str">
        <f>IF($F252&lt;Q$2,INDEX(VysledkyJ1!$X:$X,Q$1+$F252),"")</f>
        <v/>
      </c>
      <c r="E252" s="27" t="str">
        <f>IF($F252&lt;R$2,INDEX(VysledkyJ1!$X:$X,R$1+$F252),"")</f>
        <v/>
      </c>
      <c r="F252" s="25">
        <v>241</v>
      </c>
    </row>
    <row r="253" spans="2:6" x14ac:dyDescent="0.2">
      <c r="B253" s="27" t="str">
        <f>IF($F253&lt;O$2,INDEX(VysledkyJ1!$X:$X,O$1+$F253),"")</f>
        <v/>
      </c>
      <c r="C253" s="27" t="str">
        <f>IF($F253&lt;P$2,INDEX(VysledkyJ1!$X:$X,P$1+$F253),"")</f>
        <v/>
      </c>
      <c r="D253" s="27" t="str">
        <f>IF($F253&lt;Q$2,INDEX(VysledkyJ1!$X:$X,Q$1+$F253),"")</f>
        <v/>
      </c>
      <c r="E253" s="27" t="str">
        <f>IF($F253&lt;R$2,INDEX(VysledkyJ1!$X:$X,R$1+$F253),"")</f>
        <v/>
      </c>
      <c r="F253" s="25">
        <v>242</v>
      </c>
    </row>
    <row r="254" spans="2:6" x14ac:dyDescent="0.2">
      <c r="B254" s="27" t="str">
        <f>IF($F254&lt;O$2,INDEX(VysledkyJ1!$X:$X,O$1+$F254),"")</f>
        <v/>
      </c>
      <c r="C254" s="27" t="str">
        <f>IF($F254&lt;P$2,INDEX(VysledkyJ1!$X:$X,P$1+$F254),"")</f>
        <v/>
      </c>
      <c r="D254" s="27" t="str">
        <f>IF($F254&lt;Q$2,INDEX(VysledkyJ1!$X:$X,Q$1+$F254),"")</f>
        <v/>
      </c>
      <c r="E254" s="27" t="str">
        <f>IF($F254&lt;R$2,INDEX(VysledkyJ1!$X:$X,R$1+$F254),"")</f>
        <v/>
      </c>
      <c r="F254" s="25">
        <v>243</v>
      </c>
    </row>
    <row r="255" spans="2:6" x14ac:dyDescent="0.2">
      <c r="B255" s="27" t="str">
        <f>IF($F255&lt;O$2,INDEX(VysledkyJ1!$X:$X,O$1+$F255),"")</f>
        <v/>
      </c>
      <c r="C255" s="27" t="str">
        <f>IF($F255&lt;P$2,INDEX(VysledkyJ1!$X:$X,P$1+$F255),"")</f>
        <v/>
      </c>
      <c r="D255" s="27" t="str">
        <f>IF($F255&lt;Q$2,INDEX(VysledkyJ1!$X:$X,Q$1+$F255),"")</f>
        <v/>
      </c>
      <c r="E255" s="27" t="str">
        <f>IF($F255&lt;R$2,INDEX(VysledkyJ1!$X:$X,R$1+$F255),"")</f>
        <v/>
      </c>
      <c r="F255" s="25">
        <v>244</v>
      </c>
    </row>
    <row r="256" spans="2:6" x14ac:dyDescent="0.2">
      <c r="B256" s="27" t="str">
        <f>IF($F256&lt;O$2,INDEX(VysledkyJ1!$X:$X,O$1+$F256),"")</f>
        <v/>
      </c>
      <c r="C256" s="27" t="str">
        <f>IF($F256&lt;P$2,INDEX(VysledkyJ1!$X:$X,P$1+$F256),"")</f>
        <v/>
      </c>
      <c r="D256" s="27" t="str">
        <f>IF($F256&lt;Q$2,INDEX(VysledkyJ1!$X:$X,Q$1+$F256),"")</f>
        <v/>
      </c>
      <c r="E256" s="27" t="str">
        <f>IF($F256&lt;R$2,INDEX(VysledkyJ1!$X:$X,R$1+$F256),"")</f>
        <v/>
      </c>
      <c r="F256" s="25">
        <v>245</v>
      </c>
    </row>
    <row r="257" spans="2:6" x14ac:dyDescent="0.2">
      <c r="B257" s="27" t="str">
        <f>IF($F257&lt;O$2,INDEX(VysledkyJ1!$X:$X,O$1+$F257),"")</f>
        <v/>
      </c>
      <c r="C257" s="27" t="str">
        <f>IF($F257&lt;P$2,INDEX(VysledkyJ1!$X:$X,P$1+$F257),"")</f>
        <v/>
      </c>
      <c r="D257" s="27" t="str">
        <f>IF($F257&lt;Q$2,INDEX(VysledkyJ1!$X:$X,Q$1+$F257),"")</f>
        <v/>
      </c>
      <c r="E257" s="27" t="str">
        <f>IF($F257&lt;R$2,INDEX(VysledkyJ1!$X:$X,R$1+$F257),"")</f>
        <v/>
      </c>
      <c r="F257" s="25">
        <v>246</v>
      </c>
    </row>
    <row r="258" spans="2:6" x14ac:dyDescent="0.2">
      <c r="B258" s="27" t="str">
        <f>IF($F258&lt;O$2,INDEX(VysledkyJ1!$X:$X,O$1+$F258),"")</f>
        <v/>
      </c>
      <c r="C258" s="27" t="str">
        <f>IF($F258&lt;P$2,INDEX(VysledkyJ1!$X:$X,P$1+$F258),"")</f>
        <v/>
      </c>
      <c r="D258" s="27" t="str">
        <f>IF($F258&lt;Q$2,INDEX(VysledkyJ1!$X:$X,Q$1+$F258),"")</f>
        <v/>
      </c>
      <c r="E258" s="27" t="str">
        <f>IF($F258&lt;R$2,INDEX(VysledkyJ1!$X:$X,R$1+$F258),"")</f>
        <v/>
      </c>
      <c r="F258" s="25">
        <v>247</v>
      </c>
    </row>
    <row r="259" spans="2:6" x14ac:dyDescent="0.2">
      <c r="B259" s="27" t="str">
        <f>IF($F259&lt;O$2,INDEX(VysledkyJ1!$X:$X,O$1+$F259),"")</f>
        <v/>
      </c>
      <c r="C259" s="27" t="str">
        <f>IF($F259&lt;P$2,INDEX(VysledkyJ1!$X:$X,P$1+$F259),"")</f>
        <v/>
      </c>
      <c r="D259" s="27" t="str">
        <f>IF($F259&lt;Q$2,INDEX(VysledkyJ1!$X:$X,Q$1+$F259),"")</f>
        <v/>
      </c>
      <c r="E259" s="27" t="str">
        <f>IF($F259&lt;R$2,INDEX(VysledkyJ1!$X:$X,R$1+$F259),"")</f>
        <v/>
      </c>
      <c r="F259" s="25">
        <v>248</v>
      </c>
    </row>
    <row r="260" spans="2:6" x14ac:dyDescent="0.2">
      <c r="B260" s="27" t="str">
        <f>IF($F260&lt;O$2,INDEX(VysledkyJ1!$X:$X,O$1+$F260),"")</f>
        <v/>
      </c>
      <c r="C260" s="27" t="str">
        <f>IF($F260&lt;P$2,INDEX(VysledkyJ1!$X:$X,P$1+$F260),"")</f>
        <v/>
      </c>
      <c r="D260" s="27" t="str">
        <f>IF($F260&lt;Q$2,INDEX(VysledkyJ1!$X:$X,Q$1+$F260),"")</f>
        <v/>
      </c>
      <c r="E260" s="27" t="str">
        <f>IF($F260&lt;R$2,INDEX(VysledkyJ1!$X:$X,R$1+$F260),"")</f>
        <v/>
      </c>
      <c r="F260" s="25">
        <v>249</v>
      </c>
    </row>
    <row r="261" spans="2:6" x14ac:dyDescent="0.2">
      <c r="B261" s="27" t="str">
        <f>IF($F261&lt;O$2,INDEX(VysledkyJ1!$X:$X,O$1+$F261),"")</f>
        <v/>
      </c>
      <c r="C261" s="27" t="str">
        <f>IF($F261&lt;P$2,INDEX(VysledkyJ1!$X:$X,P$1+$F261),"")</f>
        <v/>
      </c>
      <c r="D261" s="27" t="str">
        <f>IF($F261&lt;Q$2,INDEX(VysledkyJ1!$X:$X,Q$1+$F261),"")</f>
        <v/>
      </c>
      <c r="E261" s="27" t="str">
        <f>IF($F261&lt;R$2,INDEX(VysledkyJ1!$X:$X,R$1+$F261),"")</f>
        <v/>
      </c>
      <c r="F261" s="25">
        <v>250</v>
      </c>
    </row>
    <row r="262" spans="2:6" x14ac:dyDescent="0.2">
      <c r="B262" s="27" t="str">
        <f>IF($F262&lt;O$2,INDEX(VysledkyJ1!$X:$X,O$1+$F262),"")</f>
        <v/>
      </c>
      <c r="C262" s="27" t="str">
        <f>IF($F262&lt;P$2,INDEX(VysledkyJ1!$X:$X,P$1+$F262),"")</f>
        <v/>
      </c>
      <c r="D262" s="27" t="str">
        <f>IF($F262&lt;Q$2,INDEX(VysledkyJ1!$X:$X,Q$1+$F262),"")</f>
        <v/>
      </c>
      <c r="E262" s="27" t="str">
        <f>IF($F262&lt;R$2,INDEX(VysledkyJ1!$X:$X,R$1+$F262),"")</f>
        <v/>
      </c>
      <c r="F262" s="25">
        <v>251</v>
      </c>
    </row>
    <row r="263" spans="2:6" x14ac:dyDescent="0.2">
      <c r="B263" s="27" t="str">
        <f>IF($F263&lt;O$2,INDEX(VysledkyJ1!$X:$X,O$1+$F263),"")</f>
        <v/>
      </c>
      <c r="C263" s="27" t="str">
        <f>IF($F263&lt;P$2,INDEX(VysledkyJ1!$X:$X,P$1+$F263),"")</f>
        <v/>
      </c>
      <c r="D263" s="27" t="str">
        <f>IF($F263&lt;Q$2,INDEX(VysledkyJ1!$X:$X,Q$1+$F263),"")</f>
        <v/>
      </c>
      <c r="E263" s="27" t="str">
        <f>IF($F263&lt;R$2,INDEX(VysledkyJ1!$X:$X,R$1+$F263),"")</f>
        <v/>
      </c>
      <c r="F263" s="25">
        <v>252</v>
      </c>
    </row>
    <row r="264" spans="2:6" x14ac:dyDescent="0.2">
      <c r="B264" s="27" t="str">
        <f>IF($F264&lt;O$2,INDEX(VysledkyJ1!$X:$X,O$1+$F264),"")</f>
        <v/>
      </c>
      <c r="C264" s="27" t="str">
        <f>IF($F264&lt;P$2,INDEX(VysledkyJ1!$X:$X,P$1+$F264),"")</f>
        <v/>
      </c>
      <c r="D264" s="27" t="str">
        <f>IF($F264&lt;Q$2,INDEX(VysledkyJ1!$X:$X,Q$1+$F264),"")</f>
        <v/>
      </c>
      <c r="E264" s="27" t="str">
        <f>IF($F264&lt;R$2,INDEX(VysledkyJ1!$X:$X,R$1+$F264),"")</f>
        <v/>
      </c>
      <c r="F264" s="25">
        <v>253</v>
      </c>
    </row>
    <row r="265" spans="2:6" x14ac:dyDescent="0.2">
      <c r="B265" s="27" t="str">
        <f>IF($F265&lt;O$2,INDEX(VysledkyJ1!$X:$X,O$1+$F265),"")</f>
        <v/>
      </c>
      <c r="C265" s="27" t="str">
        <f>IF($F265&lt;P$2,INDEX(VysledkyJ1!$X:$X,P$1+$F265),"")</f>
        <v/>
      </c>
      <c r="D265" s="27" t="str">
        <f>IF($F265&lt;Q$2,INDEX(VysledkyJ1!$X:$X,Q$1+$F265),"")</f>
        <v/>
      </c>
      <c r="E265" s="27" t="str">
        <f>IF($F265&lt;R$2,INDEX(VysledkyJ1!$X:$X,R$1+$F265),"")</f>
        <v/>
      </c>
      <c r="F265" s="25">
        <v>254</v>
      </c>
    </row>
    <row r="266" spans="2:6" x14ac:dyDescent="0.2">
      <c r="B266" s="27" t="str">
        <f>IF($F266&lt;O$2,INDEX(VysledkyJ1!$X:$X,O$1+$F266),"")</f>
        <v/>
      </c>
      <c r="C266" s="27" t="str">
        <f>IF($F266&lt;P$2,INDEX(VysledkyJ1!$X:$X,P$1+$F266),"")</f>
        <v/>
      </c>
      <c r="D266" s="27" t="str">
        <f>IF($F266&lt;Q$2,INDEX(VysledkyJ1!$X:$X,Q$1+$F266),"")</f>
        <v/>
      </c>
      <c r="E266" s="27" t="str">
        <f>IF($F266&lt;R$2,INDEX(VysledkyJ1!$X:$X,R$1+$F266),"")</f>
        <v/>
      </c>
      <c r="F266" s="25">
        <v>255</v>
      </c>
    </row>
    <row r="267" spans="2:6" x14ac:dyDescent="0.2">
      <c r="B267" s="27" t="str">
        <f>IF($F267&lt;O$2,INDEX(VysledkyJ1!$X:$X,O$1+$F267),"")</f>
        <v/>
      </c>
      <c r="C267" s="27" t="str">
        <f>IF($F267&lt;P$2,INDEX(VysledkyJ1!$X:$X,P$1+$F267),"")</f>
        <v/>
      </c>
      <c r="D267" s="27" t="str">
        <f>IF($F267&lt;Q$2,INDEX(VysledkyJ1!$X:$X,Q$1+$F267),"")</f>
        <v/>
      </c>
      <c r="E267" s="27" t="str">
        <f>IF($F267&lt;R$2,INDEX(VysledkyJ1!$X:$X,R$1+$F267),"")</f>
        <v/>
      </c>
      <c r="F267" s="25">
        <v>256</v>
      </c>
    </row>
    <row r="268" spans="2:6" x14ac:dyDescent="0.2">
      <c r="B268" s="27" t="str">
        <f>IF($F268&lt;O$2,INDEX(VysledkyJ1!$X:$X,O$1+$F268),"")</f>
        <v/>
      </c>
      <c r="C268" s="27" t="str">
        <f>IF($F268&lt;P$2,INDEX(VysledkyJ1!$X:$X,P$1+$F268),"")</f>
        <v/>
      </c>
      <c r="D268" s="27" t="str">
        <f>IF($F268&lt;Q$2,INDEX(VysledkyJ1!$X:$X,Q$1+$F268),"")</f>
        <v/>
      </c>
      <c r="E268" s="27" t="str">
        <f>IF($F268&lt;R$2,INDEX(VysledkyJ1!$X:$X,R$1+$F268),"")</f>
        <v/>
      </c>
      <c r="F268" s="25">
        <v>257</v>
      </c>
    </row>
    <row r="269" spans="2:6" x14ac:dyDescent="0.2">
      <c r="B269" s="27" t="str">
        <f>IF($F269&lt;O$2,INDEX(VysledkyJ1!$X:$X,O$1+$F269),"")</f>
        <v/>
      </c>
      <c r="C269" s="27" t="str">
        <f>IF($F269&lt;P$2,INDEX(VysledkyJ1!$X:$X,P$1+$F269),"")</f>
        <v/>
      </c>
      <c r="D269" s="27" t="str">
        <f>IF($F269&lt;Q$2,INDEX(VysledkyJ1!$X:$X,Q$1+$F269),"")</f>
        <v/>
      </c>
      <c r="E269" s="27" t="str">
        <f>IF($F269&lt;R$2,INDEX(VysledkyJ1!$X:$X,R$1+$F269),"")</f>
        <v/>
      </c>
      <c r="F269" s="25">
        <v>258</v>
      </c>
    </row>
    <row r="270" spans="2:6" x14ac:dyDescent="0.2">
      <c r="B270" s="27" t="str">
        <f>IF($F270&lt;O$2,INDEX(VysledkyJ1!$X:$X,O$1+$F270),"")</f>
        <v/>
      </c>
      <c r="C270" s="27" t="str">
        <f>IF($F270&lt;P$2,INDEX(VysledkyJ1!$X:$X,P$1+$F270),"")</f>
        <v/>
      </c>
      <c r="D270" s="27" t="str">
        <f>IF($F270&lt;Q$2,INDEX(VysledkyJ1!$X:$X,Q$1+$F270),"")</f>
        <v/>
      </c>
      <c r="E270" s="27" t="str">
        <f>IF($F270&lt;R$2,INDEX(VysledkyJ1!$X:$X,R$1+$F270),"")</f>
        <v/>
      </c>
      <c r="F270" s="25">
        <v>259</v>
      </c>
    </row>
    <row r="271" spans="2:6" x14ac:dyDescent="0.2">
      <c r="B271" s="27" t="str">
        <f>IF($F271&lt;O$2,INDEX(VysledkyJ1!$X:$X,O$1+$F271),"")</f>
        <v/>
      </c>
      <c r="C271" s="27" t="str">
        <f>IF($F271&lt;P$2,INDEX(VysledkyJ1!$X:$X,P$1+$F271),"")</f>
        <v/>
      </c>
      <c r="D271" s="27" t="str">
        <f>IF($F271&lt;Q$2,INDEX(VysledkyJ1!$X:$X,Q$1+$F271),"")</f>
        <v/>
      </c>
      <c r="E271" s="27" t="str">
        <f>IF($F271&lt;R$2,INDEX(VysledkyJ1!$X:$X,R$1+$F271),"")</f>
        <v/>
      </c>
      <c r="F271" s="25">
        <v>260</v>
      </c>
    </row>
    <row r="272" spans="2:6" x14ac:dyDescent="0.2">
      <c r="B272" s="27" t="str">
        <f>IF($F272&lt;O$2,INDEX(VysledkyJ1!$X:$X,O$1+$F272),"")</f>
        <v/>
      </c>
      <c r="C272" s="27" t="str">
        <f>IF($F272&lt;P$2,INDEX(VysledkyJ1!$X:$X,P$1+$F272),"")</f>
        <v/>
      </c>
      <c r="D272" s="27" t="str">
        <f>IF($F272&lt;Q$2,INDEX(VysledkyJ1!$X:$X,Q$1+$F272),"")</f>
        <v/>
      </c>
      <c r="E272" s="27" t="str">
        <f>IF($F272&lt;R$2,INDEX(VysledkyJ1!$X:$X,R$1+$F272),"")</f>
        <v/>
      </c>
      <c r="F272" s="25">
        <v>261</v>
      </c>
    </row>
    <row r="273" spans="2:6" x14ac:dyDescent="0.2">
      <c r="B273" s="27" t="str">
        <f>IF($F273&lt;O$2,INDEX(VysledkyJ1!$X:$X,O$1+$F273),"")</f>
        <v/>
      </c>
      <c r="C273" s="27" t="str">
        <f>IF($F273&lt;P$2,INDEX(VysledkyJ1!$X:$X,P$1+$F273),"")</f>
        <v/>
      </c>
      <c r="D273" s="27" t="str">
        <f>IF($F273&lt;Q$2,INDEX(VysledkyJ1!$X:$X,Q$1+$F273),"")</f>
        <v/>
      </c>
      <c r="E273" s="27" t="str">
        <f>IF($F273&lt;R$2,INDEX(VysledkyJ1!$X:$X,R$1+$F273),"")</f>
        <v/>
      </c>
      <c r="F273" s="25">
        <v>262</v>
      </c>
    </row>
    <row r="274" spans="2:6" x14ac:dyDescent="0.2">
      <c r="B274" s="27" t="str">
        <f>IF($F274&lt;O$2,INDEX(VysledkyJ1!$X:$X,O$1+$F274),"")</f>
        <v/>
      </c>
      <c r="C274" s="27" t="str">
        <f>IF($F274&lt;P$2,INDEX(VysledkyJ1!$X:$X,P$1+$F274),"")</f>
        <v/>
      </c>
      <c r="D274" s="27" t="str">
        <f>IF($F274&lt;Q$2,INDEX(VysledkyJ1!$X:$X,Q$1+$F274),"")</f>
        <v/>
      </c>
      <c r="E274" s="27" t="str">
        <f>IF($F274&lt;R$2,INDEX(VysledkyJ1!$X:$X,R$1+$F274),"")</f>
        <v/>
      </c>
      <c r="F274" s="25">
        <v>263</v>
      </c>
    </row>
    <row r="275" spans="2:6" x14ac:dyDescent="0.2">
      <c r="B275" s="27" t="str">
        <f>IF($F275&lt;O$2,INDEX(VysledkyJ1!$X:$X,O$1+$F275),"")</f>
        <v/>
      </c>
      <c r="C275" s="27" t="str">
        <f>IF($F275&lt;P$2,INDEX(VysledkyJ1!$X:$X,P$1+$F275),"")</f>
        <v/>
      </c>
      <c r="D275" s="27" t="str">
        <f>IF($F275&lt;Q$2,INDEX(VysledkyJ1!$X:$X,Q$1+$F275),"")</f>
        <v/>
      </c>
      <c r="E275" s="27" t="str">
        <f>IF($F275&lt;R$2,INDEX(VysledkyJ1!$X:$X,R$1+$F275),"")</f>
        <v/>
      </c>
      <c r="F275" s="25">
        <v>264</v>
      </c>
    </row>
    <row r="276" spans="2:6" x14ac:dyDescent="0.2">
      <c r="B276" s="27" t="str">
        <f>IF($F276&lt;O$2,INDEX(VysledkyJ1!$X:$X,O$1+$F276),"")</f>
        <v/>
      </c>
      <c r="C276" s="27" t="str">
        <f>IF($F276&lt;P$2,INDEX(VysledkyJ1!$X:$X,P$1+$F276),"")</f>
        <v/>
      </c>
      <c r="D276" s="27" t="str">
        <f>IF($F276&lt;Q$2,INDEX(VysledkyJ1!$X:$X,Q$1+$F276),"")</f>
        <v/>
      </c>
      <c r="E276" s="27" t="str">
        <f>IF($F276&lt;R$2,INDEX(VysledkyJ1!$X:$X,R$1+$F276),"")</f>
        <v/>
      </c>
      <c r="F276" s="25">
        <v>265</v>
      </c>
    </row>
    <row r="277" spans="2:6" x14ac:dyDescent="0.2">
      <c r="B277" s="27" t="str">
        <f>IF($F277&lt;O$2,INDEX(VysledkyJ1!$X:$X,O$1+$F277),"")</f>
        <v/>
      </c>
      <c r="C277" s="27" t="str">
        <f>IF($F277&lt;P$2,INDEX(VysledkyJ1!$X:$X,P$1+$F277),"")</f>
        <v/>
      </c>
      <c r="D277" s="27" t="str">
        <f>IF($F277&lt;Q$2,INDEX(VysledkyJ1!$X:$X,Q$1+$F277),"")</f>
        <v/>
      </c>
      <c r="E277" s="27" t="str">
        <f>IF($F277&lt;R$2,INDEX(VysledkyJ1!$X:$X,R$1+$F277),"")</f>
        <v/>
      </c>
      <c r="F277" s="25">
        <v>266</v>
      </c>
    </row>
    <row r="278" spans="2:6" x14ac:dyDescent="0.2">
      <c r="B278" s="27" t="str">
        <f>IF($F278&lt;O$2,INDEX(VysledkyJ1!$X:$X,O$1+$F278),"")</f>
        <v/>
      </c>
      <c r="C278" s="27" t="str">
        <f>IF($F278&lt;P$2,INDEX(VysledkyJ1!$X:$X,P$1+$F278),"")</f>
        <v/>
      </c>
      <c r="D278" s="27" t="str">
        <f>IF($F278&lt;Q$2,INDEX(VysledkyJ1!$X:$X,Q$1+$F278),"")</f>
        <v/>
      </c>
      <c r="E278" s="27" t="str">
        <f>IF($F278&lt;R$2,INDEX(VysledkyJ1!$X:$X,R$1+$F278),"")</f>
        <v/>
      </c>
      <c r="F278" s="25">
        <v>267</v>
      </c>
    </row>
    <row r="279" spans="2:6" x14ac:dyDescent="0.2">
      <c r="B279" s="27" t="str">
        <f>IF($F279&lt;O$2,INDEX(VysledkyJ1!$X:$X,O$1+$F279),"")</f>
        <v/>
      </c>
      <c r="C279" s="27" t="str">
        <f>IF($F279&lt;P$2,INDEX(VysledkyJ1!$X:$X,P$1+$F279),"")</f>
        <v/>
      </c>
      <c r="D279" s="27" t="str">
        <f>IF($F279&lt;Q$2,INDEX(VysledkyJ1!$X:$X,Q$1+$F279),"")</f>
        <v/>
      </c>
      <c r="E279" s="27" t="str">
        <f>IF($F279&lt;R$2,INDEX(VysledkyJ1!$X:$X,R$1+$F279),"")</f>
        <v/>
      </c>
      <c r="F279" s="25">
        <v>268</v>
      </c>
    </row>
    <row r="280" spans="2:6" x14ac:dyDescent="0.2">
      <c r="B280" s="27" t="str">
        <f>IF($F280&lt;O$2,INDEX(VysledkyJ1!$X:$X,O$1+$F280),"")</f>
        <v/>
      </c>
      <c r="C280" s="27" t="str">
        <f>IF($F280&lt;P$2,INDEX(VysledkyJ1!$X:$X,P$1+$F280),"")</f>
        <v/>
      </c>
      <c r="D280" s="27" t="str">
        <f>IF($F280&lt;Q$2,INDEX(VysledkyJ1!$X:$X,Q$1+$F280),"")</f>
        <v/>
      </c>
      <c r="E280" s="27" t="str">
        <f>IF($F280&lt;R$2,INDEX(VysledkyJ1!$X:$X,R$1+$F280),"")</f>
        <v/>
      </c>
      <c r="F280" s="25">
        <v>269</v>
      </c>
    </row>
    <row r="281" spans="2:6" x14ac:dyDescent="0.2">
      <c r="B281" s="27" t="str">
        <f>IF($F281&lt;O$2,INDEX(VysledkyJ1!$X:$X,O$1+$F281),"")</f>
        <v/>
      </c>
      <c r="C281" s="27" t="str">
        <f>IF($F281&lt;P$2,INDEX(VysledkyJ1!$X:$X,P$1+$F281),"")</f>
        <v/>
      </c>
      <c r="D281" s="27" t="str">
        <f>IF($F281&lt;Q$2,INDEX(VysledkyJ1!$X:$X,Q$1+$F281),"")</f>
        <v/>
      </c>
      <c r="E281" s="27" t="str">
        <f>IF($F281&lt;R$2,INDEX(VysledkyJ1!$X:$X,R$1+$F281),"")</f>
        <v/>
      </c>
      <c r="F281" s="25">
        <v>270</v>
      </c>
    </row>
    <row r="282" spans="2:6" x14ac:dyDescent="0.2">
      <c r="B282" s="27" t="str">
        <f>IF($F282&lt;O$2,INDEX(VysledkyJ1!$X:$X,O$1+$F282),"")</f>
        <v/>
      </c>
      <c r="C282" s="27" t="str">
        <f>IF($F282&lt;P$2,INDEX(VysledkyJ1!$X:$X,P$1+$F282),"")</f>
        <v/>
      </c>
      <c r="D282" s="27" t="str">
        <f>IF($F282&lt;Q$2,INDEX(VysledkyJ1!$X:$X,Q$1+$F282),"")</f>
        <v/>
      </c>
      <c r="E282" s="27" t="str">
        <f>IF($F282&lt;R$2,INDEX(VysledkyJ1!$X:$X,R$1+$F282),"")</f>
        <v/>
      </c>
      <c r="F282" s="25">
        <v>271</v>
      </c>
    </row>
    <row r="283" spans="2:6" x14ac:dyDescent="0.2">
      <c r="B283" s="27" t="str">
        <f>IF($F283&lt;O$2,INDEX(VysledkyJ1!$X:$X,O$1+$F283),"")</f>
        <v/>
      </c>
      <c r="C283" s="27" t="str">
        <f>IF($F283&lt;P$2,INDEX(VysledkyJ1!$X:$X,P$1+$F283),"")</f>
        <v/>
      </c>
      <c r="D283" s="27" t="str">
        <f>IF($F283&lt;Q$2,INDEX(VysledkyJ1!$X:$X,Q$1+$F283),"")</f>
        <v/>
      </c>
      <c r="E283" s="27" t="str">
        <f>IF($F283&lt;R$2,INDEX(VysledkyJ1!$X:$X,R$1+$F283),"")</f>
        <v/>
      </c>
      <c r="F283" s="25">
        <v>272</v>
      </c>
    </row>
    <row r="284" spans="2:6" x14ac:dyDescent="0.2">
      <c r="B284" s="27" t="str">
        <f>IF($F284&lt;O$2,INDEX(VysledkyJ1!$X:$X,O$1+$F284),"")</f>
        <v/>
      </c>
      <c r="C284" s="27" t="str">
        <f>IF($F284&lt;P$2,INDEX(VysledkyJ1!$X:$X,P$1+$F284),"")</f>
        <v/>
      </c>
      <c r="D284" s="27" t="str">
        <f>IF($F284&lt;Q$2,INDEX(VysledkyJ1!$X:$X,Q$1+$F284),"")</f>
        <v/>
      </c>
      <c r="E284" s="27" t="str">
        <f>IF($F284&lt;R$2,INDEX(VysledkyJ1!$X:$X,R$1+$F284),"")</f>
        <v/>
      </c>
      <c r="F284" s="25">
        <v>273</v>
      </c>
    </row>
    <row r="285" spans="2:6" x14ac:dyDescent="0.2">
      <c r="B285" s="27" t="str">
        <f>IF($F285&lt;O$2,INDEX(VysledkyJ1!$X:$X,O$1+$F285),"")</f>
        <v/>
      </c>
      <c r="C285" s="27" t="str">
        <f>IF($F285&lt;P$2,INDEX(VysledkyJ1!$X:$X,P$1+$F285),"")</f>
        <v/>
      </c>
      <c r="D285" s="27" t="str">
        <f>IF($F285&lt;Q$2,INDEX(VysledkyJ1!$X:$X,Q$1+$F285),"")</f>
        <v/>
      </c>
      <c r="E285" s="27" t="str">
        <f>IF($F285&lt;R$2,INDEX(VysledkyJ1!$X:$X,R$1+$F285),"")</f>
        <v/>
      </c>
      <c r="F285" s="25">
        <v>274</v>
      </c>
    </row>
    <row r="286" spans="2:6" x14ac:dyDescent="0.2">
      <c r="B286" s="27" t="str">
        <f>IF($F286&lt;O$2,INDEX(VysledkyJ1!$X:$X,O$1+$F286),"")</f>
        <v/>
      </c>
      <c r="C286" s="27" t="str">
        <f>IF($F286&lt;P$2,INDEX(VysledkyJ1!$X:$X,P$1+$F286),"")</f>
        <v/>
      </c>
      <c r="D286" s="27" t="str">
        <f>IF($F286&lt;Q$2,INDEX(VysledkyJ1!$X:$X,Q$1+$F286),"")</f>
        <v/>
      </c>
      <c r="E286" s="27" t="str">
        <f>IF($F286&lt;R$2,INDEX(VysledkyJ1!$X:$X,R$1+$F286),"")</f>
        <v/>
      </c>
      <c r="F286" s="25">
        <v>275</v>
      </c>
    </row>
    <row r="287" spans="2:6" x14ac:dyDescent="0.2">
      <c r="B287" s="27" t="str">
        <f>IF($F287&lt;O$2,INDEX(VysledkyJ1!$X:$X,O$1+$F287),"")</f>
        <v/>
      </c>
      <c r="C287" s="27" t="str">
        <f>IF($F287&lt;P$2,INDEX(VysledkyJ1!$X:$X,P$1+$F287),"")</f>
        <v/>
      </c>
      <c r="D287" s="27" t="str">
        <f>IF($F287&lt;Q$2,INDEX(VysledkyJ1!$X:$X,Q$1+$F287),"")</f>
        <v/>
      </c>
      <c r="E287" s="27" t="str">
        <f>IF($F287&lt;R$2,INDEX(VysledkyJ1!$X:$X,R$1+$F287),"")</f>
        <v/>
      </c>
      <c r="F287" s="25">
        <v>276</v>
      </c>
    </row>
    <row r="288" spans="2:6" x14ac:dyDescent="0.2">
      <c r="B288" s="27" t="str">
        <f>IF($F288&lt;O$2,INDEX(VysledkyJ1!$X:$X,O$1+$F288),"")</f>
        <v/>
      </c>
      <c r="C288" s="27" t="str">
        <f>IF($F288&lt;P$2,INDEX(VysledkyJ1!$X:$X,P$1+$F288),"")</f>
        <v/>
      </c>
      <c r="D288" s="27" t="str">
        <f>IF($F288&lt;Q$2,INDEX(VysledkyJ1!$X:$X,Q$1+$F288),"")</f>
        <v/>
      </c>
      <c r="E288" s="27" t="str">
        <f>IF($F288&lt;R$2,INDEX(VysledkyJ1!$X:$X,R$1+$F288),"")</f>
        <v/>
      </c>
      <c r="F288" s="25">
        <v>277</v>
      </c>
    </row>
    <row r="289" spans="2:6" x14ac:dyDescent="0.2">
      <c r="B289" s="27" t="str">
        <f>IF($F289&lt;O$2,INDEX(VysledkyJ1!$X:$X,O$1+$F289),"")</f>
        <v/>
      </c>
      <c r="C289" s="27" t="str">
        <f>IF($F289&lt;P$2,INDEX(VysledkyJ1!$X:$X,P$1+$F289),"")</f>
        <v/>
      </c>
      <c r="D289" s="27" t="str">
        <f>IF($F289&lt;Q$2,INDEX(VysledkyJ1!$X:$X,Q$1+$F289),"")</f>
        <v/>
      </c>
      <c r="E289" s="27" t="str">
        <f>IF($F289&lt;R$2,INDEX(VysledkyJ1!$X:$X,R$1+$F289),"")</f>
        <v/>
      </c>
      <c r="F289" s="25">
        <v>278</v>
      </c>
    </row>
    <row r="290" spans="2:6" x14ac:dyDescent="0.2">
      <c r="B290" s="27" t="str">
        <f>IF($F290&lt;O$2,INDEX(VysledkyJ1!$X:$X,O$1+$F290),"")</f>
        <v/>
      </c>
      <c r="C290" s="27" t="str">
        <f>IF($F290&lt;P$2,INDEX(VysledkyJ1!$X:$X,P$1+$F290),"")</f>
        <v/>
      </c>
      <c r="D290" s="27" t="str">
        <f>IF($F290&lt;Q$2,INDEX(VysledkyJ1!$X:$X,Q$1+$F290),"")</f>
        <v/>
      </c>
      <c r="E290" s="27" t="str">
        <f>IF($F290&lt;R$2,INDEX(VysledkyJ1!$X:$X,R$1+$F290),"")</f>
        <v/>
      </c>
      <c r="F290" s="25">
        <v>279</v>
      </c>
    </row>
    <row r="291" spans="2:6" x14ac:dyDescent="0.2">
      <c r="B291" s="27" t="str">
        <f>IF($F291&lt;O$2,INDEX(VysledkyJ1!$X:$X,O$1+$F291),"")</f>
        <v/>
      </c>
      <c r="C291" s="27" t="str">
        <f>IF($F291&lt;P$2,INDEX(VysledkyJ1!$X:$X,P$1+$F291),"")</f>
        <v/>
      </c>
      <c r="D291" s="27" t="str">
        <f>IF($F291&lt;Q$2,INDEX(VysledkyJ1!$X:$X,Q$1+$F291),"")</f>
        <v/>
      </c>
      <c r="E291" s="27" t="str">
        <f>IF($F291&lt;R$2,INDEX(VysledkyJ1!$X:$X,R$1+$F291),"")</f>
        <v/>
      </c>
      <c r="F291" s="25">
        <v>280</v>
      </c>
    </row>
    <row r="292" spans="2:6" x14ac:dyDescent="0.2">
      <c r="B292" s="27" t="str">
        <f>IF($F292&lt;O$2,INDEX(VysledkyJ1!$X:$X,O$1+$F292),"")</f>
        <v/>
      </c>
      <c r="C292" s="27" t="str">
        <f>IF($F292&lt;P$2,INDEX(VysledkyJ1!$X:$X,P$1+$F292),"")</f>
        <v/>
      </c>
      <c r="D292" s="27" t="str">
        <f>IF($F292&lt;Q$2,INDEX(VysledkyJ1!$X:$X,Q$1+$F292),"")</f>
        <v/>
      </c>
      <c r="E292" s="27" t="str">
        <f>IF($F292&lt;R$2,INDEX(VysledkyJ1!$X:$X,R$1+$F292),"")</f>
        <v/>
      </c>
      <c r="F292" s="25">
        <v>281</v>
      </c>
    </row>
    <row r="293" spans="2:6" x14ac:dyDescent="0.2">
      <c r="B293" s="27" t="str">
        <f>IF($F293&lt;O$2,INDEX(VysledkyJ1!$X:$X,O$1+$F293),"")</f>
        <v/>
      </c>
      <c r="C293" s="27" t="str">
        <f>IF($F293&lt;P$2,INDEX(VysledkyJ1!$X:$X,P$1+$F293),"")</f>
        <v/>
      </c>
      <c r="D293" s="27" t="str">
        <f>IF($F293&lt;Q$2,INDEX(VysledkyJ1!$X:$X,Q$1+$F293),"")</f>
        <v/>
      </c>
      <c r="E293" s="27" t="str">
        <f>IF($F293&lt;R$2,INDEX(VysledkyJ1!$X:$X,R$1+$F293),"")</f>
        <v/>
      </c>
      <c r="F293" s="25">
        <v>282</v>
      </c>
    </row>
    <row r="294" spans="2:6" x14ac:dyDescent="0.2">
      <c r="B294" s="27" t="str">
        <f>IF($F294&lt;O$2,INDEX(VysledkyJ1!$X:$X,O$1+$F294),"")</f>
        <v/>
      </c>
      <c r="C294" s="27" t="str">
        <f>IF($F294&lt;P$2,INDEX(VysledkyJ1!$X:$X,P$1+$F294),"")</f>
        <v/>
      </c>
      <c r="D294" s="27" t="str">
        <f>IF($F294&lt;Q$2,INDEX(VysledkyJ1!$X:$X,Q$1+$F294),"")</f>
        <v/>
      </c>
      <c r="E294" s="27" t="str">
        <f>IF($F294&lt;R$2,INDEX(VysledkyJ1!$X:$X,R$1+$F294),"")</f>
        <v/>
      </c>
      <c r="F294" s="25">
        <v>283</v>
      </c>
    </row>
    <row r="295" spans="2:6" x14ac:dyDescent="0.2">
      <c r="B295" s="27" t="str">
        <f>IF($F295&lt;O$2,INDEX(VysledkyJ1!$X:$X,O$1+$F295),"")</f>
        <v/>
      </c>
      <c r="C295" s="27" t="str">
        <f>IF($F295&lt;P$2,INDEX(VysledkyJ1!$X:$X,P$1+$F295),"")</f>
        <v/>
      </c>
      <c r="D295" s="27" t="str">
        <f>IF($F295&lt;Q$2,INDEX(VysledkyJ1!$X:$X,Q$1+$F295),"")</f>
        <v/>
      </c>
      <c r="E295" s="27" t="str">
        <f>IF($F295&lt;R$2,INDEX(VysledkyJ1!$X:$X,R$1+$F295),"")</f>
        <v/>
      </c>
      <c r="F295" s="25">
        <v>284</v>
      </c>
    </row>
    <row r="296" spans="2:6" x14ac:dyDescent="0.2">
      <c r="B296" s="27" t="str">
        <f>IF($F296&lt;O$2,INDEX(VysledkyJ1!$X:$X,O$1+$F296),"")</f>
        <v/>
      </c>
      <c r="C296" s="27" t="str">
        <f>IF($F296&lt;P$2,INDEX(VysledkyJ1!$X:$X,P$1+$F296),"")</f>
        <v/>
      </c>
      <c r="D296" s="27" t="str">
        <f>IF($F296&lt;Q$2,INDEX(VysledkyJ1!$X:$X,Q$1+$F296),"")</f>
        <v/>
      </c>
      <c r="E296" s="27" t="str">
        <f>IF($F296&lt;R$2,INDEX(VysledkyJ1!$X:$X,R$1+$F296),"")</f>
        <v/>
      </c>
      <c r="F296" s="25">
        <v>285</v>
      </c>
    </row>
    <row r="297" spans="2:6" x14ac:dyDescent="0.2">
      <c r="B297" s="27" t="str">
        <f>IF($F297&lt;O$2,INDEX(VysledkyJ1!$X:$X,O$1+$F297),"")</f>
        <v/>
      </c>
      <c r="C297" s="27" t="str">
        <f>IF($F297&lt;P$2,INDEX(VysledkyJ1!$X:$X,P$1+$F297),"")</f>
        <v/>
      </c>
      <c r="D297" s="27" t="str">
        <f>IF($F297&lt;Q$2,INDEX(VysledkyJ1!$X:$X,Q$1+$F297),"")</f>
        <v/>
      </c>
      <c r="E297" s="27" t="str">
        <f>IF($F297&lt;R$2,INDEX(VysledkyJ1!$X:$X,R$1+$F297),"")</f>
        <v/>
      </c>
      <c r="F297" s="25">
        <v>286</v>
      </c>
    </row>
    <row r="298" spans="2:6" x14ac:dyDescent="0.2">
      <c r="B298" s="27" t="str">
        <f>IF($F298&lt;O$2,INDEX(VysledkyJ1!$X:$X,O$1+$F298),"")</f>
        <v/>
      </c>
      <c r="C298" s="27" t="str">
        <f>IF($F298&lt;P$2,INDEX(VysledkyJ1!$X:$X,P$1+$F298),"")</f>
        <v/>
      </c>
      <c r="D298" s="27" t="str">
        <f>IF($F298&lt;Q$2,INDEX(VysledkyJ1!$X:$X,Q$1+$F298),"")</f>
        <v/>
      </c>
      <c r="E298" s="27" t="str">
        <f>IF($F298&lt;R$2,INDEX(VysledkyJ1!$X:$X,R$1+$F298),"")</f>
        <v/>
      </c>
      <c r="F298" s="25">
        <v>287</v>
      </c>
    </row>
    <row r="299" spans="2:6" x14ac:dyDescent="0.2">
      <c r="B299" s="27" t="str">
        <f>IF($F299&lt;O$2,INDEX(VysledkyJ1!$X:$X,O$1+$F299),"")</f>
        <v/>
      </c>
      <c r="C299" s="27" t="str">
        <f>IF($F299&lt;P$2,INDEX(VysledkyJ1!$X:$X,P$1+$F299),"")</f>
        <v/>
      </c>
      <c r="D299" s="27" t="str">
        <f>IF($F299&lt;Q$2,INDEX(VysledkyJ1!$X:$X,Q$1+$F299),"")</f>
        <v/>
      </c>
      <c r="E299" s="27" t="str">
        <f>IF($F299&lt;R$2,INDEX(VysledkyJ1!$X:$X,R$1+$F299),"")</f>
        <v/>
      </c>
      <c r="F299" s="25">
        <v>288</v>
      </c>
    </row>
    <row r="300" spans="2:6" x14ac:dyDescent="0.2">
      <c r="B300" s="27" t="str">
        <f>IF($F300&lt;O$2,INDEX(VysledkyJ1!$X:$X,O$1+$F300),"")</f>
        <v/>
      </c>
      <c r="C300" s="27" t="str">
        <f>IF($F300&lt;P$2,INDEX(VysledkyJ1!$X:$X,P$1+$F300),"")</f>
        <v/>
      </c>
      <c r="D300" s="27" t="str">
        <f>IF($F300&lt;Q$2,INDEX(VysledkyJ1!$X:$X,Q$1+$F300),"")</f>
        <v/>
      </c>
      <c r="E300" s="27" t="str">
        <f>IF($F300&lt;R$2,INDEX(VysledkyJ1!$X:$X,R$1+$F300),"")</f>
        <v/>
      </c>
      <c r="F300" s="25">
        <v>289</v>
      </c>
    </row>
    <row r="301" spans="2:6" x14ac:dyDescent="0.2">
      <c r="B301" s="27" t="str">
        <f>IF($F301&lt;O$2,INDEX(VysledkyJ1!$X:$X,O$1+$F301),"")</f>
        <v/>
      </c>
      <c r="C301" s="27" t="str">
        <f>IF($F301&lt;P$2,INDEX(VysledkyJ1!$X:$X,P$1+$F301),"")</f>
        <v/>
      </c>
      <c r="D301" s="27" t="str">
        <f>IF($F301&lt;Q$2,INDEX(VysledkyJ1!$X:$X,Q$1+$F301),"")</f>
        <v/>
      </c>
      <c r="E301" s="27" t="str">
        <f>IF($F301&lt;R$2,INDEX(VysledkyJ1!$X:$X,R$1+$F301),"")</f>
        <v/>
      </c>
      <c r="F301" s="25">
        <v>290</v>
      </c>
    </row>
    <row r="302" spans="2:6" x14ac:dyDescent="0.2">
      <c r="B302" s="27" t="str">
        <f>IF($F302&lt;O$2,INDEX(VysledkyJ1!$X:$X,O$1+$F302),"")</f>
        <v/>
      </c>
      <c r="C302" s="27" t="str">
        <f>IF($F302&lt;P$2,INDEX(VysledkyJ1!$X:$X,P$1+$F302),"")</f>
        <v/>
      </c>
      <c r="D302" s="27" t="str">
        <f>IF($F302&lt;Q$2,INDEX(VysledkyJ1!$X:$X,Q$1+$F302),"")</f>
        <v/>
      </c>
      <c r="E302" s="27" t="str">
        <f>IF($F302&lt;R$2,INDEX(VysledkyJ1!$X:$X,R$1+$F302),"")</f>
        <v/>
      </c>
      <c r="F302" s="25">
        <v>291</v>
      </c>
    </row>
    <row r="303" spans="2:6" x14ac:dyDescent="0.2">
      <c r="B303" s="27" t="str">
        <f>IF($F303&lt;O$2,INDEX(VysledkyJ1!$X:$X,O$1+$F303),"")</f>
        <v/>
      </c>
      <c r="C303" s="27" t="str">
        <f>IF($F303&lt;P$2,INDEX(VysledkyJ1!$X:$X,P$1+$F303),"")</f>
        <v/>
      </c>
      <c r="D303" s="27" t="str">
        <f>IF($F303&lt;Q$2,INDEX(VysledkyJ1!$X:$X,Q$1+$F303),"")</f>
        <v/>
      </c>
      <c r="E303" s="27" t="str">
        <f>IF($F303&lt;R$2,INDEX(VysledkyJ1!$X:$X,R$1+$F303),"")</f>
        <v/>
      </c>
      <c r="F303" s="25">
        <v>292</v>
      </c>
    </row>
    <row r="304" spans="2:6" x14ac:dyDescent="0.2">
      <c r="B304" s="27" t="str">
        <f>IF($F304&lt;O$2,INDEX(VysledkyJ1!$X:$X,O$1+$F304),"")</f>
        <v/>
      </c>
      <c r="C304" s="27" t="str">
        <f>IF($F304&lt;P$2,INDEX(VysledkyJ1!$X:$X,P$1+$F304),"")</f>
        <v/>
      </c>
      <c r="D304" s="27" t="str">
        <f>IF($F304&lt;Q$2,INDEX(VysledkyJ1!$X:$X,Q$1+$F304),"")</f>
        <v/>
      </c>
      <c r="E304" s="27" t="str">
        <f>IF($F304&lt;R$2,INDEX(VysledkyJ1!$X:$X,R$1+$F304),"")</f>
        <v/>
      </c>
      <c r="F304" s="25">
        <v>293</v>
      </c>
    </row>
    <row r="305" spans="2:6" x14ac:dyDescent="0.2">
      <c r="B305" s="27" t="str">
        <f>IF($F305&lt;O$2,INDEX(VysledkyJ1!$X:$X,O$1+$F305),"")</f>
        <v/>
      </c>
      <c r="C305" s="27" t="str">
        <f>IF($F305&lt;P$2,INDEX(VysledkyJ1!$X:$X,P$1+$F305),"")</f>
        <v/>
      </c>
      <c r="D305" s="27" t="str">
        <f>IF($F305&lt;Q$2,INDEX(VysledkyJ1!$X:$X,Q$1+$F305),"")</f>
        <v/>
      </c>
      <c r="E305" s="27" t="str">
        <f>IF($F305&lt;R$2,INDEX(VysledkyJ1!$X:$X,R$1+$F305),"")</f>
        <v/>
      </c>
      <c r="F305" s="25">
        <v>294</v>
      </c>
    </row>
    <row r="306" spans="2:6" x14ac:dyDescent="0.2">
      <c r="B306" s="27" t="str">
        <f>IF($F306&lt;O$2,INDEX(VysledkyJ1!$X:$X,O$1+$F306),"")</f>
        <v/>
      </c>
      <c r="C306" s="27" t="str">
        <f>IF($F306&lt;P$2,INDEX(VysledkyJ1!$X:$X,P$1+$F306),"")</f>
        <v/>
      </c>
      <c r="D306" s="27" t="str">
        <f>IF($F306&lt;Q$2,INDEX(VysledkyJ1!$X:$X,Q$1+$F306),"")</f>
        <v/>
      </c>
      <c r="E306" s="27" t="str">
        <f>IF($F306&lt;R$2,INDEX(VysledkyJ1!$X:$X,R$1+$F306),"")</f>
        <v/>
      </c>
      <c r="F306" s="25">
        <v>295</v>
      </c>
    </row>
    <row r="307" spans="2:6" x14ac:dyDescent="0.2">
      <c r="B307" s="27" t="str">
        <f>IF($F307&lt;O$2,INDEX(VysledkyJ1!$X:$X,O$1+$F307),"")</f>
        <v/>
      </c>
      <c r="C307" s="27" t="str">
        <f>IF($F307&lt;P$2,INDEX(VysledkyJ1!$X:$X,P$1+$F307),"")</f>
        <v/>
      </c>
      <c r="D307" s="27" t="str">
        <f>IF($F307&lt;Q$2,INDEX(VysledkyJ1!$X:$X,Q$1+$F307),"")</f>
        <v/>
      </c>
      <c r="E307" s="27" t="str">
        <f>IF($F307&lt;R$2,INDEX(VysledkyJ1!$X:$X,R$1+$F307),"")</f>
        <v/>
      </c>
      <c r="F307" s="25">
        <v>296</v>
      </c>
    </row>
    <row r="308" spans="2:6" x14ac:dyDescent="0.2">
      <c r="B308" s="27" t="str">
        <f>IF($F308&lt;O$2,INDEX(VysledkyJ1!$X:$X,O$1+$F308),"")</f>
        <v/>
      </c>
      <c r="C308" s="27" t="str">
        <f>IF($F308&lt;P$2,INDEX(VysledkyJ1!$X:$X,P$1+$F308),"")</f>
        <v/>
      </c>
      <c r="D308" s="27" t="str">
        <f>IF($F308&lt;Q$2,INDEX(VysledkyJ1!$X:$X,Q$1+$F308),"")</f>
        <v/>
      </c>
      <c r="E308" s="27" t="str">
        <f>IF($F308&lt;R$2,INDEX(VysledkyJ1!$X:$X,R$1+$F308),"")</f>
        <v/>
      </c>
      <c r="F308" s="25">
        <v>297</v>
      </c>
    </row>
    <row r="309" spans="2:6" x14ac:dyDescent="0.2">
      <c r="B309" s="27" t="str">
        <f>IF($F309&lt;O$2,INDEX(VysledkyJ1!$X:$X,O$1+$F309),"")</f>
        <v/>
      </c>
      <c r="C309" s="27" t="str">
        <f>IF($F309&lt;P$2,INDEX(VysledkyJ1!$X:$X,P$1+$F309),"")</f>
        <v/>
      </c>
      <c r="D309" s="27" t="str">
        <f>IF($F309&lt;Q$2,INDEX(VysledkyJ1!$X:$X,Q$1+$F309),"")</f>
        <v/>
      </c>
      <c r="E309" s="27" t="str">
        <f>IF($F309&lt;R$2,INDEX(VysledkyJ1!$X:$X,R$1+$F309),"")</f>
        <v/>
      </c>
      <c r="F309" s="25">
        <v>298</v>
      </c>
    </row>
    <row r="310" spans="2:6" x14ac:dyDescent="0.2">
      <c r="B310" s="27" t="str">
        <f>IF($F310&lt;O$2,INDEX(VysledkyJ1!$X:$X,O$1+$F310),"")</f>
        <v/>
      </c>
      <c r="C310" s="27" t="str">
        <f>IF($F310&lt;P$2,INDEX(VysledkyJ1!$X:$X,P$1+$F310),"")</f>
        <v/>
      </c>
      <c r="D310" s="27" t="str">
        <f>IF($F310&lt;Q$2,INDEX(VysledkyJ1!$X:$X,Q$1+$F310),"")</f>
        <v/>
      </c>
      <c r="E310" s="27" t="str">
        <f>IF($F310&lt;R$2,INDEX(VysledkyJ1!$X:$X,R$1+$F310),"")</f>
        <v/>
      </c>
      <c r="F310" s="25">
        <v>299</v>
      </c>
    </row>
    <row r="311" spans="2:6" x14ac:dyDescent="0.2">
      <c r="B311" s="27" t="str">
        <f>IF($F311&lt;O$2,INDEX(VysledkyJ1!$X:$X,O$1+$F311),"")</f>
        <v/>
      </c>
      <c r="C311" s="27" t="str">
        <f>IF($F311&lt;P$2,INDEX(VysledkyJ1!$X:$X,P$1+$F311),"")</f>
        <v/>
      </c>
      <c r="D311" s="27" t="str">
        <f>IF($F311&lt;Q$2,INDEX(VysledkyJ1!$X:$X,Q$1+$F311),"")</f>
        <v/>
      </c>
      <c r="E311" s="27" t="str">
        <f>IF($F311&lt;R$2,INDEX(VysledkyJ1!$X:$X,R$1+$F311),"")</f>
        <v/>
      </c>
      <c r="F311" s="25">
        <v>300</v>
      </c>
    </row>
    <row r="312" spans="2:6" x14ac:dyDescent="0.2">
      <c r="B312" s="27" t="str">
        <f>IF($F312&lt;O$2,INDEX(VysledkyJ1!$X:$X,O$1+$F312),"")</f>
        <v/>
      </c>
      <c r="C312" s="27" t="str">
        <f>IF($F312&lt;P$2,INDEX(VysledkyJ1!$X:$X,P$1+$F312),"")</f>
        <v/>
      </c>
      <c r="D312" s="27" t="str">
        <f>IF($F312&lt;Q$2,INDEX(VysledkyJ1!$X:$X,Q$1+$F312),"")</f>
        <v/>
      </c>
      <c r="E312" s="27" t="str">
        <f>IF($F312&lt;R$2,INDEX(VysledkyJ1!$X:$X,R$1+$F312),"")</f>
        <v/>
      </c>
      <c r="F312" s="25">
        <v>301</v>
      </c>
    </row>
    <row r="313" spans="2:6" x14ac:dyDescent="0.2">
      <c r="B313" s="27" t="str">
        <f>IF($F313&lt;O$2,INDEX(VysledkyJ1!$X:$X,O$1+$F313),"")</f>
        <v/>
      </c>
      <c r="C313" s="27" t="str">
        <f>IF($F313&lt;P$2,INDEX(VysledkyJ1!$X:$X,P$1+$F313),"")</f>
        <v/>
      </c>
      <c r="D313" s="27" t="str">
        <f>IF($F313&lt;Q$2,INDEX(VysledkyJ1!$X:$X,Q$1+$F313),"")</f>
        <v/>
      </c>
      <c r="E313" s="27" t="str">
        <f>IF($F313&lt;R$2,INDEX(VysledkyJ1!$X:$X,R$1+$F313),"")</f>
        <v/>
      </c>
      <c r="F313" s="25">
        <v>302</v>
      </c>
    </row>
    <row r="314" spans="2:6" x14ac:dyDescent="0.2">
      <c r="B314" s="27" t="str">
        <f>IF($F314&lt;O$2,INDEX(VysledkyJ1!$X:$X,O$1+$F314),"")</f>
        <v/>
      </c>
      <c r="C314" s="27" t="str">
        <f>IF($F314&lt;P$2,INDEX(VysledkyJ1!$X:$X,P$1+$F314),"")</f>
        <v/>
      </c>
      <c r="D314" s="27" t="str">
        <f>IF($F314&lt;Q$2,INDEX(VysledkyJ1!$X:$X,Q$1+$F314),"")</f>
        <v/>
      </c>
      <c r="E314" s="27" t="str">
        <f>IF($F314&lt;R$2,INDEX(VysledkyJ1!$X:$X,R$1+$F314),"")</f>
        <v/>
      </c>
      <c r="F314" s="25">
        <v>303</v>
      </c>
    </row>
    <row r="315" spans="2:6" x14ac:dyDescent="0.2">
      <c r="B315" s="27" t="str">
        <f>IF($F315&lt;O$2,INDEX(VysledkyJ1!$X:$X,O$1+$F315),"")</f>
        <v/>
      </c>
      <c r="C315" s="27" t="str">
        <f>IF($F315&lt;P$2,INDEX(VysledkyJ1!$X:$X,P$1+$F315),"")</f>
        <v/>
      </c>
      <c r="D315" s="27" t="str">
        <f>IF($F315&lt;Q$2,INDEX(VysledkyJ1!$X:$X,Q$1+$F315),"")</f>
        <v/>
      </c>
      <c r="E315" s="27" t="str">
        <f>IF($F315&lt;R$2,INDEX(VysledkyJ1!$X:$X,R$1+$F315),"")</f>
        <v/>
      </c>
      <c r="F315" s="25">
        <v>304</v>
      </c>
    </row>
    <row r="316" spans="2:6" x14ac:dyDescent="0.2">
      <c r="B316" s="27" t="str">
        <f>IF($F316&lt;O$2,INDEX(VysledkyJ1!$X:$X,O$1+$F316),"")</f>
        <v/>
      </c>
      <c r="C316" s="27" t="str">
        <f>IF($F316&lt;P$2,INDEX(VysledkyJ1!$X:$X,P$1+$F316),"")</f>
        <v/>
      </c>
      <c r="D316" s="27" t="str">
        <f>IF($F316&lt;Q$2,INDEX(VysledkyJ1!$X:$X,Q$1+$F316),"")</f>
        <v/>
      </c>
      <c r="E316" s="27" t="str">
        <f>IF($F316&lt;R$2,INDEX(VysledkyJ1!$X:$X,R$1+$F316),"")</f>
        <v/>
      </c>
      <c r="F316" s="25">
        <v>305</v>
      </c>
    </row>
    <row r="317" spans="2:6" x14ac:dyDescent="0.2">
      <c r="B317" s="27" t="str">
        <f>IF($F317&lt;O$2,INDEX(VysledkyJ1!$X:$X,O$1+$F317),"")</f>
        <v/>
      </c>
      <c r="C317" s="27" t="str">
        <f>IF($F317&lt;P$2,INDEX(VysledkyJ1!$X:$X,P$1+$F317),"")</f>
        <v/>
      </c>
      <c r="D317" s="27" t="str">
        <f>IF($F317&lt;Q$2,INDEX(VysledkyJ1!$X:$X,Q$1+$F317),"")</f>
        <v/>
      </c>
      <c r="E317" s="27" t="str">
        <f>IF($F317&lt;R$2,INDEX(VysledkyJ1!$X:$X,R$1+$F317),"")</f>
        <v/>
      </c>
      <c r="F317" s="25">
        <v>306</v>
      </c>
    </row>
    <row r="318" spans="2:6" x14ac:dyDescent="0.2">
      <c r="B318" s="27" t="str">
        <f>IF($F318&lt;O$2,INDEX(VysledkyJ1!$X:$X,O$1+$F318),"")</f>
        <v/>
      </c>
      <c r="C318" s="27" t="str">
        <f>IF($F318&lt;P$2,INDEX(VysledkyJ1!$X:$X,P$1+$F318),"")</f>
        <v/>
      </c>
      <c r="D318" s="27" t="str">
        <f>IF($F318&lt;Q$2,INDEX(VysledkyJ1!$X:$X,Q$1+$F318),"")</f>
        <v/>
      </c>
      <c r="E318" s="27" t="str">
        <f>IF($F318&lt;R$2,INDEX(VysledkyJ1!$X:$X,R$1+$F318),"")</f>
        <v/>
      </c>
      <c r="F318" s="25">
        <v>307</v>
      </c>
    </row>
    <row r="319" spans="2:6" x14ac:dyDescent="0.2">
      <c r="B319" s="27" t="str">
        <f>IF($F319&lt;O$2,INDEX(VysledkyJ1!$X:$X,O$1+$F319),"")</f>
        <v/>
      </c>
      <c r="C319" s="27" t="str">
        <f>IF($F319&lt;P$2,INDEX(VysledkyJ1!$X:$X,P$1+$F319),"")</f>
        <v/>
      </c>
      <c r="D319" s="27" t="str">
        <f>IF($F319&lt;Q$2,INDEX(VysledkyJ1!$X:$X,Q$1+$F319),"")</f>
        <v/>
      </c>
      <c r="E319" s="27" t="str">
        <f>IF($F319&lt;R$2,INDEX(VysledkyJ1!$X:$X,R$1+$F319),"")</f>
        <v/>
      </c>
      <c r="F319" s="25">
        <v>308</v>
      </c>
    </row>
    <row r="320" spans="2:6" x14ac:dyDescent="0.2">
      <c r="B320" s="27" t="str">
        <f>IF($F320&lt;O$2,INDEX(VysledkyJ1!$X:$X,O$1+$F320),"")</f>
        <v/>
      </c>
      <c r="C320" s="27" t="str">
        <f>IF($F320&lt;P$2,INDEX(VysledkyJ1!$X:$X,P$1+$F320),"")</f>
        <v/>
      </c>
      <c r="D320" s="27" t="str">
        <f>IF($F320&lt;Q$2,INDEX(VysledkyJ1!$X:$X,Q$1+$F320),"")</f>
        <v/>
      </c>
      <c r="E320" s="27" t="str">
        <f>IF($F320&lt;R$2,INDEX(VysledkyJ1!$X:$X,R$1+$F320),"")</f>
        <v/>
      </c>
      <c r="F320" s="25">
        <v>309</v>
      </c>
    </row>
    <row r="321" spans="2:6" x14ac:dyDescent="0.2">
      <c r="B321" s="27" t="str">
        <f>IF($F321&lt;O$2,INDEX(VysledkyJ1!$X:$X,O$1+$F321),"")</f>
        <v/>
      </c>
      <c r="C321" s="27" t="str">
        <f>IF($F321&lt;P$2,INDEX(VysledkyJ1!$X:$X,P$1+$F321),"")</f>
        <v/>
      </c>
      <c r="D321" s="27" t="str">
        <f>IF($F321&lt;Q$2,INDEX(VysledkyJ1!$X:$X,Q$1+$F321),"")</f>
        <v/>
      </c>
      <c r="E321" s="27" t="str">
        <f>IF($F321&lt;R$2,INDEX(VysledkyJ1!$X:$X,R$1+$F321),"")</f>
        <v/>
      </c>
      <c r="F321" s="25">
        <v>310</v>
      </c>
    </row>
    <row r="322" spans="2:6" x14ac:dyDescent="0.2">
      <c r="B322" s="27" t="str">
        <f>IF($F322&lt;O$2,INDEX(VysledkyJ1!$X:$X,O$1+$F322),"")</f>
        <v/>
      </c>
      <c r="C322" s="27" t="str">
        <f>IF($F322&lt;P$2,INDEX(VysledkyJ1!$X:$X,P$1+$F322),"")</f>
        <v/>
      </c>
      <c r="D322" s="27" t="str">
        <f>IF($F322&lt;Q$2,INDEX(VysledkyJ1!$X:$X,Q$1+$F322),"")</f>
        <v/>
      </c>
      <c r="E322" s="27" t="str">
        <f>IF($F322&lt;R$2,INDEX(VysledkyJ1!$X:$X,R$1+$F322),"")</f>
        <v/>
      </c>
      <c r="F322" s="25">
        <v>311</v>
      </c>
    </row>
    <row r="323" spans="2:6" x14ac:dyDescent="0.2">
      <c r="B323" s="27" t="str">
        <f>IF($F323&lt;O$2,INDEX(VysledkyJ1!$X:$X,O$1+$F323),"")</f>
        <v/>
      </c>
      <c r="C323" s="27" t="str">
        <f>IF($F323&lt;P$2,INDEX(VysledkyJ1!$X:$X,P$1+$F323),"")</f>
        <v/>
      </c>
      <c r="D323" s="27" t="str">
        <f>IF($F323&lt;Q$2,INDEX(VysledkyJ1!$X:$X,Q$1+$F323),"")</f>
        <v/>
      </c>
      <c r="E323" s="27" t="str">
        <f>IF($F323&lt;R$2,INDEX(VysledkyJ1!$X:$X,R$1+$F323),"")</f>
        <v/>
      </c>
      <c r="F323" s="25">
        <v>312</v>
      </c>
    </row>
    <row r="324" spans="2:6" x14ac:dyDescent="0.2">
      <c r="B324" s="27" t="str">
        <f>IF($F324&lt;O$2,INDEX(VysledkyJ1!$X:$X,O$1+$F324),"")</f>
        <v/>
      </c>
      <c r="C324" s="27" t="str">
        <f>IF($F324&lt;P$2,INDEX(VysledkyJ1!$X:$X,P$1+$F324),"")</f>
        <v/>
      </c>
      <c r="D324" s="27" t="str">
        <f>IF($F324&lt;Q$2,INDEX(VysledkyJ1!$X:$X,Q$1+$F324),"")</f>
        <v/>
      </c>
      <c r="E324" s="27" t="str">
        <f>IF($F324&lt;R$2,INDEX(VysledkyJ1!$X:$X,R$1+$F324),"")</f>
        <v/>
      </c>
      <c r="F324" s="25">
        <v>313</v>
      </c>
    </row>
    <row r="325" spans="2:6" x14ac:dyDescent="0.2">
      <c r="B325" s="27" t="str">
        <f>IF($F325&lt;O$2,INDEX(VysledkyJ1!$X:$X,O$1+$F325),"")</f>
        <v/>
      </c>
      <c r="C325" s="27" t="str">
        <f>IF($F325&lt;P$2,INDEX(VysledkyJ1!$X:$X,P$1+$F325),"")</f>
        <v/>
      </c>
      <c r="D325" s="27" t="str">
        <f>IF($F325&lt;Q$2,INDEX(VysledkyJ1!$X:$X,Q$1+$F325),"")</f>
        <v/>
      </c>
      <c r="E325" s="27" t="str">
        <f>IF($F325&lt;R$2,INDEX(VysledkyJ1!$X:$X,R$1+$F325),"")</f>
        <v/>
      </c>
      <c r="F325" s="25">
        <v>314</v>
      </c>
    </row>
    <row r="326" spans="2:6" x14ac:dyDescent="0.2">
      <c r="B326" s="27" t="str">
        <f>IF($F326&lt;O$2,INDEX(VysledkyJ1!$X:$X,O$1+$F326),"")</f>
        <v/>
      </c>
      <c r="C326" s="27" t="str">
        <f>IF($F326&lt;P$2,INDEX(VysledkyJ1!$X:$X,P$1+$F326),"")</f>
        <v/>
      </c>
      <c r="D326" s="27" t="str">
        <f>IF($F326&lt;Q$2,INDEX(VysledkyJ1!$X:$X,Q$1+$F326),"")</f>
        <v/>
      </c>
      <c r="E326" s="27" t="str">
        <f>IF($F326&lt;R$2,INDEX(VysledkyJ1!$X:$X,R$1+$F326),"")</f>
        <v/>
      </c>
      <c r="F326" s="25">
        <v>315</v>
      </c>
    </row>
    <row r="327" spans="2:6" x14ac:dyDescent="0.2">
      <c r="B327" s="27" t="str">
        <f>IF($F327&lt;O$2,INDEX(VysledkyJ1!$X:$X,O$1+$F327),"")</f>
        <v/>
      </c>
      <c r="C327" s="27" t="str">
        <f>IF($F327&lt;P$2,INDEX(VysledkyJ1!$X:$X,P$1+$F327),"")</f>
        <v/>
      </c>
      <c r="D327" s="27" t="str">
        <f>IF($F327&lt;Q$2,INDEX(VysledkyJ1!$X:$X,Q$1+$F327),"")</f>
        <v/>
      </c>
      <c r="E327" s="27" t="str">
        <f>IF($F327&lt;R$2,INDEX(VysledkyJ1!$X:$X,R$1+$F327),"")</f>
        <v/>
      </c>
      <c r="F327" s="25">
        <v>316</v>
      </c>
    </row>
    <row r="328" spans="2:6" x14ac:dyDescent="0.2">
      <c r="B328" s="27" t="str">
        <f>IF($F328&lt;O$2,INDEX(VysledkyJ1!$X:$X,O$1+$F328),"")</f>
        <v/>
      </c>
      <c r="C328" s="27" t="str">
        <f>IF($F328&lt;P$2,INDEX(VysledkyJ1!$X:$X,P$1+$F328),"")</f>
        <v/>
      </c>
      <c r="D328" s="27" t="str">
        <f>IF($F328&lt;Q$2,INDEX(VysledkyJ1!$X:$X,Q$1+$F328),"")</f>
        <v/>
      </c>
      <c r="E328" s="27" t="str">
        <f>IF($F328&lt;R$2,INDEX(VysledkyJ1!$X:$X,R$1+$F328),"")</f>
        <v/>
      </c>
      <c r="F328" s="25">
        <v>317</v>
      </c>
    </row>
    <row r="329" spans="2:6" x14ac:dyDescent="0.2">
      <c r="B329" s="27" t="str">
        <f>IF($F329&lt;O$2,INDEX(VysledkyJ1!$X:$X,O$1+$F329),"")</f>
        <v/>
      </c>
      <c r="C329" s="27" t="str">
        <f>IF($F329&lt;P$2,INDEX(VysledkyJ1!$X:$X,P$1+$F329),"")</f>
        <v/>
      </c>
      <c r="D329" s="27" t="str">
        <f>IF($F329&lt;Q$2,INDEX(VysledkyJ1!$X:$X,Q$1+$F329),"")</f>
        <v/>
      </c>
      <c r="E329" s="27" t="str">
        <f>IF($F329&lt;R$2,INDEX(VysledkyJ1!$X:$X,R$1+$F329),"")</f>
        <v/>
      </c>
      <c r="F329" s="25">
        <v>318</v>
      </c>
    </row>
    <row r="330" spans="2:6" x14ac:dyDescent="0.2">
      <c r="B330" s="27" t="str">
        <f>IF($F330&lt;O$2,INDEX(VysledkyJ1!$X:$X,O$1+$F330),"")</f>
        <v/>
      </c>
      <c r="C330" s="27" t="str">
        <f>IF($F330&lt;P$2,INDEX(VysledkyJ1!$X:$X,P$1+$F330),"")</f>
        <v/>
      </c>
      <c r="D330" s="27" t="str">
        <f>IF($F330&lt;Q$2,INDEX(VysledkyJ1!$X:$X,Q$1+$F330),"")</f>
        <v/>
      </c>
      <c r="E330" s="27" t="str">
        <f>IF($F330&lt;R$2,INDEX(VysledkyJ1!$X:$X,R$1+$F330),"")</f>
        <v/>
      </c>
      <c r="F330" s="25">
        <v>319</v>
      </c>
    </row>
    <row r="331" spans="2:6" x14ac:dyDescent="0.2">
      <c r="B331" s="27" t="str">
        <f>IF($F331&lt;O$2,INDEX(VysledkyJ1!$X:$X,O$1+$F331),"")</f>
        <v/>
      </c>
      <c r="C331" s="27" t="str">
        <f>IF($F331&lt;P$2,INDEX(VysledkyJ1!$X:$X,P$1+$F331),"")</f>
        <v/>
      </c>
      <c r="D331" s="27" t="str">
        <f>IF($F331&lt;Q$2,INDEX(VysledkyJ1!$X:$X,Q$1+$F331),"")</f>
        <v/>
      </c>
      <c r="E331" s="27" t="str">
        <f>IF($F331&lt;R$2,INDEX(VysledkyJ1!$X:$X,R$1+$F331),"")</f>
        <v/>
      </c>
      <c r="F331" s="25">
        <v>320</v>
      </c>
    </row>
    <row r="332" spans="2:6" x14ac:dyDescent="0.2">
      <c r="B332" s="27" t="str">
        <f>IF($F332&lt;O$2,INDEX(VysledkyJ1!$X:$X,O$1+$F332),"")</f>
        <v/>
      </c>
      <c r="C332" s="27" t="str">
        <f>IF($F332&lt;P$2,INDEX(VysledkyJ1!$X:$X,P$1+$F332),"")</f>
        <v/>
      </c>
      <c r="D332" s="27" t="str">
        <f>IF($F332&lt;Q$2,INDEX(VysledkyJ1!$X:$X,Q$1+$F332),"")</f>
        <v/>
      </c>
      <c r="E332" s="27" t="str">
        <f>IF($F332&lt;R$2,INDEX(VysledkyJ1!$X:$X,R$1+$F332),"")</f>
        <v/>
      </c>
      <c r="F332" s="25">
        <v>321</v>
      </c>
    </row>
    <row r="333" spans="2:6" x14ac:dyDescent="0.2">
      <c r="B333" s="27" t="str">
        <f>IF($F333&lt;O$2,INDEX(VysledkyJ1!$X:$X,O$1+$F333),"")</f>
        <v/>
      </c>
      <c r="C333" s="27" t="str">
        <f>IF($F333&lt;P$2,INDEX(VysledkyJ1!$X:$X,P$1+$F333),"")</f>
        <v/>
      </c>
      <c r="D333" s="27" t="str">
        <f>IF($F333&lt;Q$2,INDEX(VysledkyJ1!$X:$X,Q$1+$F333),"")</f>
        <v/>
      </c>
      <c r="E333" s="27" t="str">
        <f>IF($F333&lt;R$2,INDEX(VysledkyJ1!$X:$X,R$1+$F333),"")</f>
        <v/>
      </c>
      <c r="F333" s="25">
        <v>322</v>
      </c>
    </row>
    <row r="334" spans="2:6" x14ac:dyDescent="0.2">
      <c r="B334" s="27" t="str">
        <f>IF($F334&lt;O$2,INDEX(VysledkyJ1!$X:$X,O$1+$F334),"")</f>
        <v/>
      </c>
      <c r="C334" s="27" t="str">
        <f>IF($F334&lt;P$2,INDEX(VysledkyJ1!$X:$X,P$1+$F334),"")</f>
        <v/>
      </c>
      <c r="D334" s="27" t="str">
        <f>IF($F334&lt;Q$2,INDEX(VysledkyJ1!$X:$X,Q$1+$F334),"")</f>
        <v/>
      </c>
      <c r="E334" s="27" t="str">
        <f>IF($F334&lt;R$2,INDEX(VysledkyJ1!$X:$X,R$1+$F334),"")</f>
        <v/>
      </c>
      <c r="F334" s="25">
        <v>323</v>
      </c>
    </row>
    <row r="335" spans="2:6" x14ac:dyDescent="0.2">
      <c r="B335" s="27" t="str">
        <f>IF($F335&lt;O$2,INDEX(VysledkyJ1!$X:$X,O$1+$F335),"")</f>
        <v/>
      </c>
      <c r="C335" s="27" t="str">
        <f>IF($F335&lt;P$2,INDEX(VysledkyJ1!$X:$X,P$1+$F335),"")</f>
        <v/>
      </c>
      <c r="D335" s="27" t="str">
        <f>IF($F335&lt;Q$2,INDEX(VysledkyJ1!$X:$X,Q$1+$F335),"")</f>
        <v/>
      </c>
      <c r="E335" s="27" t="str">
        <f>IF($F335&lt;R$2,INDEX(VysledkyJ1!$X:$X,R$1+$F335),"")</f>
        <v/>
      </c>
      <c r="F335" s="25">
        <v>324</v>
      </c>
    </row>
    <row r="336" spans="2:6" x14ac:dyDescent="0.2">
      <c r="B336" s="27" t="str">
        <f>IF($F336&lt;O$2,INDEX(VysledkyJ1!$X:$X,O$1+$F336),"")</f>
        <v/>
      </c>
      <c r="C336" s="27" t="str">
        <f>IF($F336&lt;P$2,INDEX(VysledkyJ1!$X:$X,P$1+$F336),"")</f>
        <v/>
      </c>
      <c r="D336" s="27" t="str">
        <f>IF($F336&lt;Q$2,INDEX(VysledkyJ1!$X:$X,Q$1+$F336),"")</f>
        <v/>
      </c>
      <c r="E336" s="27" t="str">
        <f>IF($F336&lt;R$2,INDEX(VysledkyJ1!$X:$X,R$1+$F336),"")</f>
        <v/>
      </c>
      <c r="F336" s="25">
        <v>325</v>
      </c>
    </row>
    <row r="337" spans="2:6" x14ac:dyDescent="0.2">
      <c r="B337" s="27" t="str">
        <f>IF($F337&lt;O$2,INDEX(VysledkyJ1!$X:$X,O$1+$F337),"")</f>
        <v/>
      </c>
      <c r="C337" s="27" t="str">
        <f>IF($F337&lt;P$2,INDEX(VysledkyJ1!$X:$X,P$1+$F337),"")</f>
        <v/>
      </c>
      <c r="D337" s="27" t="str">
        <f>IF($F337&lt;Q$2,INDEX(VysledkyJ1!$X:$X,Q$1+$F337),"")</f>
        <v/>
      </c>
      <c r="E337" s="27" t="str">
        <f>IF($F337&lt;R$2,INDEX(VysledkyJ1!$X:$X,R$1+$F337),"")</f>
        <v/>
      </c>
      <c r="F337" s="25">
        <v>326</v>
      </c>
    </row>
    <row r="338" spans="2:6" x14ac:dyDescent="0.2">
      <c r="B338" s="27" t="str">
        <f>IF($F338&lt;O$2,INDEX(VysledkyJ1!$X:$X,O$1+$F338),"")</f>
        <v/>
      </c>
      <c r="C338" s="27" t="str">
        <f>IF($F338&lt;P$2,INDEX(VysledkyJ1!$X:$X,P$1+$F338),"")</f>
        <v/>
      </c>
      <c r="D338" s="27" t="str">
        <f>IF($F338&lt;Q$2,INDEX(VysledkyJ1!$X:$X,Q$1+$F338),"")</f>
        <v/>
      </c>
      <c r="E338" s="27" t="str">
        <f>IF($F338&lt;R$2,INDEX(VysledkyJ1!$X:$X,R$1+$F338),"")</f>
        <v/>
      </c>
      <c r="F338" s="25">
        <v>327</v>
      </c>
    </row>
    <row r="339" spans="2:6" x14ac:dyDescent="0.2">
      <c r="B339" s="27" t="str">
        <f>IF($F339&lt;O$2,INDEX(VysledkyJ1!$X:$X,O$1+$F339),"")</f>
        <v/>
      </c>
      <c r="C339" s="27" t="str">
        <f>IF($F339&lt;P$2,INDEX(VysledkyJ1!$X:$X,P$1+$F339),"")</f>
        <v/>
      </c>
      <c r="D339" s="27" t="str">
        <f>IF($F339&lt;Q$2,INDEX(VysledkyJ1!$X:$X,Q$1+$F339),"")</f>
        <v/>
      </c>
      <c r="E339" s="27" t="str">
        <f>IF($F339&lt;R$2,INDEX(VysledkyJ1!$X:$X,R$1+$F339),"")</f>
        <v/>
      </c>
      <c r="F339" s="25">
        <v>328</v>
      </c>
    </row>
    <row r="340" spans="2:6" x14ac:dyDescent="0.2">
      <c r="B340" s="27" t="str">
        <f>IF($F340&lt;O$2,INDEX(VysledkyJ1!$X:$X,O$1+$F340),"")</f>
        <v/>
      </c>
      <c r="C340" s="27" t="str">
        <f>IF($F340&lt;P$2,INDEX(VysledkyJ1!$X:$X,P$1+$F340),"")</f>
        <v/>
      </c>
      <c r="D340" s="27" t="str">
        <f>IF($F340&lt;Q$2,INDEX(VysledkyJ1!$X:$X,Q$1+$F340),"")</f>
        <v/>
      </c>
      <c r="E340" s="27" t="str">
        <f>IF($F340&lt;R$2,INDEX(VysledkyJ1!$X:$X,R$1+$F340),"")</f>
        <v/>
      </c>
      <c r="F340" s="25">
        <v>329</v>
      </c>
    </row>
    <row r="341" spans="2:6" x14ac:dyDescent="0.2">
      <c r="B341" s="27" t="str">
        <f>IF($F341&lt;O$2,INDEX(VysledkyJ1!$X:$X,O$1+$F341),"")</f>
        <v/>
      </c>
      <c r="C341" s="27" t="str">
        <f>IF($F341&lt;P$2,INDEX(VysledkyJ1!$X:$X,P$1+$F341),"")</f>
        <v/>
      </c>
      <c r="D341" s="27" t="str">
        <f>IF($F341&lt;Q$2,INDEX(VysledkyJ1!$X:$X,Q$1+$F341),"")</f>
        <v/>
      </c>
      <c r="E341" s="27" t="str">
        <f>IF($F341&lt;R$2,INDEX(VysledkyJ1!$X:$X,R$1+$F341),"")</f>
        <v/>
      </c>
      <c r="F341" s="25">
        <v>330</v>
      </c>
    </row>
    <row r="342" spans="2:6" x14ac:dyDescent="0.2">
      <c r="B342" s="27" t="str">
        <f>IF($F342&lt;O$2,INDEX(VysledkyJ1!$X:$X,O$1+$F342),"")</f>
        <v/>
      </c>
      <c r="C342" s="27" t="str">
        <f>IF($F342&lt;P$2,INDEX(VysledkyJ1!$X:$X,P$1+$F342),"")</f>
        <v/>
      </c>
      <c r="D342" s="27" t="str">
        <f>IF($F342&lt;Q$2,INDEX(VysledkyJ1!$X:$X,Q$1+$F342),"")</f>
        <v/>
      </c>
      <c r="E342" s="27" t="str">
        <f>IF($F342&lt;R$2,INDEX(VysledkyJ1!$X:$X,R$1+$F342),"")</f>
        <v/>
      </c>
      <c r="F342" s="25">
        <v>331</v>
      </c>
    </row>
    <row r="343" spans="2:6" x14ac:dyDescent="0.2">
      <c r="B343" s="27" t="str">
        <f>IF($F343&lt;O$2,INDEX(VysledkyJ1!$X:$X,O$1+$F343),"")</f>
        <v/>
      </c>
      <c r="C343" s="27" t="str">
        <f>IF($F343&lt;P$2,INDEX(VysledkyJ1!$X:$X,P$1+$F343),"")</f>
        <v/>
      </c>
      <c r="D343" s="27" t="str">
        <f>IF($F343&lt;Q$2,INDEX(VysledkyJ1!$X:$X,Q$1+$F343),"")</f>
        <v/>
      </c>
      <c r="E343" s="27" t="str">
        <f>IF($F343&lt;R$2,INDEX(VysledkyJ1!$X:$X,R$1+$F343),"")</f>
        <v/>
      </c>
      <c r="F343" s="25">
        <v>332</v>
      </c>
    </row>
    <row r="344" spans="2:6" x14ac:dyDescent="0.2">
      <c r="B344" s="27" t="str">
        <f>IF($F344&lt;O$2,INDEX(VysledkyJ1!$X:$X,O$1+$F344),"")</f>
        <v/>
      </c>
      <c r="C344" s="27" t="str">
        <f>IF($F344&lt;P$2,INDEX(VysledkyJ1!$X:$X,P$1+$F344),"")</f>
        <v/>
      </c>
      <c r="D344" s="27" t="str">
        <f>IF($F344&lt;Q$2,INDEX(VysledkyJ1!$X:$X,Q$1+$F344),"")</f>
        <v/>
      </c>
      <c r="E344" s="27" t="str">
        <f>IF($F344&lt;R$2,INDEX(VysledkyJ1!$X:$X,R$1+$F344),"")</f>
        <v/>
      </c>
      <c r="F344" s="25">
        <v>333</v>
      </c>
    </row>
    <row r="345" spans="2:6" x14ac:dyDescent="0.2">
      <c r="B345" s="27" t="str">
        <f>IF($F345&lt;O$2,INDEX(VysledkyJ1!$X:$X,O$1+$F345),"")</f>
        <v/>
      </c>
      <c r="C345" s="27" t="str">
        <f>IF($F345&lt;P$2,INDEX(VysledkyJ1!$X:$X,P$1+$F345),"")</f>
        <v/>
      </c>
      <c r="D345" s="27" t="str">
        <f>IF($F345&lt;Q$2,INDEX(VysledkyJ1!$X:$X,Q$1+$F345),"")</f>
        <v/>
      </c>
      <c r="E345" s="27" t="str">
        <f>IF($F345&lt;R$2,INDEX(VysledkyJ1!$X:$X,R$1+$F345),"")</f>
        <v/>
      </c>
      <c r="F345" s="25">
        <v>334</v>
      </c>
    </row>
    <row r="346" spans="2:6" x14ac:dyDescent="0.2">
      <c r="B346" s="27" t="str">
        <f>IF($F346&lt;O$2,INDEX(VysledkyJ1!$X:$X,O$1+$F346),"")</f>
        <v/>
      </c>
      <c r="C346" s="27" t="str">
        <f>IF($F346&lt;P$2,INDEX(VysledkyJ1!$X:$X,P$1+$F346),"")</f>
        <v/>
      </c>
      <c r="D346" s="27" t="str">
        <f>IF($F346&lt;Q$2,INDEX(VysledkyJ1!$X:$X,Q$1+$F346),"")</f>
        <v/>
      </c>
      <c r="E346" s="27" t="str">
        <f>IF($F346&lt;R$2,INDEX(VysledkyJ1!$X:$X,R$1+$F346),"")</f>
        <v/>
      </c>
      <c r="F346" s="25">
        <v>335</v>
      </c>
    </row>
    <row r="347" spans="2:6" x14ac:dyDescent="0.2">
      <c r="B347" s="27" t="str">
        <f>IF($F347&lt;O$2,INDEX(VysledkyJ1!$X:$X,O$1+$F347),"")</f>
        <v/>
      </c>
      <c r="C347" s="27" t="str">
        <f>IF($F347&lt;P$2,INDEX(VysledkyJ1!$X:$X,P$1+$F347),"")</f>
        <v/>
      </c>
      <c r="D347" s="27" t="str">
        <f>IF($F347&lt;Q$2,INDEX(VysledkyJ1!$X:$X,Q$1+$F347),"")</f>
        <v/>
      </c>
      <c r="E347" s="27" t="str">
        <f>IF($F347&lt;R$2,INDEX(VysledkyJ1!$X:$X,R$1+$F347),"")</f>
        <v/>
      </c>
      <c r="F347" s="25">
        <v>336</v>
      </c>
    </row>
    <row r="348" spans="2:6" x14ac:dyDescent="0.2">
      <c r="B348" s="27" t="str">
        <f>IF($F348&lt;O$2,INDEX(VysledkyJ1!$X:$X,O$1+$F348),"")</f>
        <v/>
      </c>
      <c r="C348" s="27" t="str">
        <f>IF($F348&lt;P$2,INDEX(VysledkyJ1!$X:$X,P$1+$F348),"")</f>
        <v/>
      </c>
      <c r="D348" s="27" t="str">
        <f>IF($F348&lt;Q$2,INDEX(VysledkyJ1!$X:$X,Q$1+$F348),"")</f>
        <v/>
      </c>
      <c r="E348" s="27" t="str">
        <f>IF($F348&lt;R$2,INDEX(VysledkyJ1!$X:$X,R$1+$F348),"")</f>
        <v/>
      </c>
      <c r="F348" s="25">
        <v>337</v>
      </c>
    </row>
    <row r="349" spans="2:6" x14ac:dyDescent="0.2">
      <c r="B349" s="27" t="str">
        <f>IF($F349&lt;O$2,INDEX(VysledkyJ1!$X:$X,O$1+$F349),"")</f>
        <v/>
      </c>
      <c r="C349" s="27" t="str">
        <f>IF($F349&lt;P$2,INDEX(VysledkyJ1!$X:$X,P$1+$F349),"")</f>
        <v/>
      </c>
      <c r="D349" s="27" t="str">
        <f>IF($F349&lt;Q$2,INDEX(VysledkyJ1!$X:$X,Q$1+$F349),"")</f>
        <v/>
      </c>
      <c r="E349" s="27" t="str">
        <f>IF($F349&lt;R$2,INDEX(VysledkyJ1!$X:$X,R$1+$F349),"")</f>
        <v/>
      </c>
      <c r="F349" s="25">
        <v>338</v>
      </c>
    </row>
    <row r="350" spans="2:6" x14ac:dyDescent="0.2">
      <c r="B350" s="27" t="str">
        <f>IF($F350&lt;O$2,INDEX(VysledkyJ1!$X:$X,O$1+$F350),"")</f>
        <v/>
      </c>
      <c r="C350" s="27" t="str">
        <f>IF($F350&lt;P$2,INDEX(VysledkyJ1!$X:$X,P$1+$F350),"")</f>
        <v/>
      </c>
      <c r="D350" s="27" t="str">
        <f>IF($F350&lt;Q$2,INDEX(VysledkyJ1!$X:$X,Q$1+$F350),"")</f>
        <v/>
      </c>
      <c r="E350" s="27" t="str">
        <f>IF($F350&lt;R$2,INDEX(VysledkyJ1!$X:$X,R$1+$F350),"")</f>
        <v/>
      </c>
      <c r="F350" s="25">
        <v>339</v>
      </c>
    </row>
    <row r="351" spans="2:6" x14ac:dyDescent="0.2">
      <c r="B351" s="27" t="str">
        <f>IF($F351&lt;O$2,INDEX(VysledkyJ1!$X:$X,O$1+$F351),"")</f>
        <v/>
      </c>
      <c r="C351" s="27" t="str">
        <f>IF($F351&lt;P$2,INDEX(VysledkyJ1!$X:$X,P$1+$F351),"")</f>
        <v/>
      </c>
      <c r="D351" s="27" t="str">
        <f>IF($F351&lt;Q$2,INDEX(VysledkyJ1!$X:$X,Q$1+$F351),"")</f>
        <v/>
      </c>
      <c r="E351" s="27" t="str">
        <f>IF($F351&lt;R$2,INDEX(VysledkyJ1!$X:$X,R$1+$F351),"")</f>
        <v/>
      </c>
      <c r="F351" s="25">
        <v>340</v>
      </c>
    </row>
    <row r="352" spans="2:6" x14ac:dyDescent="0.2">
      <c r="B352" s="27" t="str">
        <f>IF($F352&lt;O$2,INDEX(VysledkyJ1!$X:$X,O$1+$F352),"")</f>
        <v/>
      </c>
      <c r="C352" s="27" t="str">
        <f>IF($F352&lt;P$2,INDEX(VysledkyJ1!$X:$X,P$1+$F352),"")</f>
        <v/>
      </c>
      <c r="D352" s="27" t="str">
        <f>IF($F352&lt;Q$2,INDEX(VysledkyJ1!$X:$X,Q$1+$F352),"")</f>
        <v/>
      </c>
      <c r="E352" s="27" t="str">
        <f>IF($F352&lt;R$2,INDEX(VysledkyJ1!$X:$X,R$1+$F352),"")</f>
        <v/>
      </c>
      <c r="F352" s="25">
        <v>341</v>
      </c>
    </row>
    <row r="353" spans="2:6" x14ac:dyDescent="0.2">
      <c r="B353" s="27" t="str">
        <f>IF($F353&lt;O$2,INDEX(VysledkyJ1!$X:$X,O$1+$F353),"")</f>
        <v/>
      </c>
      <c r="C353" s="27" t="str">
        <f>IF($F353&lt;P$2,INDEX(VysledkyJ1!$X:$X,P$1+$F353),"")</f>
        <v/>
      </c>
      <c r="D353" s="27" t="str">
        <f>IF($F353&lt;Q$2,INDEX(VysledkyJ1!$X:$X,Q$1+$F353),"")</f>
        <v/>
      </c>
      <c r="E353" s="27" t="str">
        <f>IF($F353&lt;R$2,INDEX(VysledkyJ1!$X:$X,R$1+$F353),"")</f>
        <v/>
      </c>
      <c r="F353" s="25">
        <v>342</v>
      </c>
    </row>
    <row r="354" spans="2:6" x14ac:dyDescent="0.2">
      <c r="B354" s="27" t="str">
        <f>IF($F354&lt;O$2,INDEX(VysledkyJ1!$X:$X,O$1+$F354),"")</f>
        <v/>
      </c>
      <c r="C354" s="27" t="str">
        <f>IF($F354&lt;P$2,INDEX(VysledkyJ1!$X:$X,P$1+$F354),"")</f>
        <v/>
      </c>
      <c r="D354" s="27" t="str">
        <f>IF($F354&lt;Q$2,INDEX(VysledkyJ1!$X:$X,Q$1+$F354),"")</f>
        <v/>
      </c>
      <c r="E354" s="27" t="str">
        <f>IF($F354&lt;R$2,INDEX(VysledkyJ1!$X:$X,R$1+$F354),"")</f>
        <v/>
      </c>
      <c r="F354" s="25">
        <v>343</v>
      </c>
    </row>
    <row r="355" spans="2:6" x14ac:dyDescent="0.2">
      <c r="B355" s="27" t="str">
        <f>IF($F355&lt;O$2,INDEX(VysledkyJ1!$X:$X,O$1+$F355),"")</f>
        <v/>
      </c>
      <c r="C355" s="27" t="str">
        <f>IF($F355&lt;P$2,INDEX(VysledkyJ1!$X:$X,P$1+$F355),"")</f>
        <v/>
      </c>
      <c r="D355" s="27" t="str">
        <f>IF($F355&lt;Q$2,INDEX(VysledkyJ1!$X:$X,Q$1+$F355),"")</f>
        <v/>
      </c>
      <c r="E355" s="27" t="str">
        <f>IF($F355&lt;R$2,INDEX(VysledkyJ1!$X:$X,R$1+$F355),"")</f>
        <v/>
      </c>
      <c r="F355" s="25">
        <v>344</v>
      </c>
    </row>
    <row r="356" spans="2:6" x14ac:dyDescent="0.2">
      <c r="B356" s="27" t="str">
        <f>IF($F356&lt;O$2,INDEX(VysledkyJ1!$X:$X,O$1+$F356),"")</f>
        <v/>
      </c>
      <c r="C356" s="27" t="str">
        <f>IF($F356&lt;P$2,INDEX(VysledkyJ1!$X:$X,P$1+$F356),"")</f>
        <v/>
      </c>
      <c r="D356" s="27" t="str">
        <f>IF($F356&lt;Q$2,INDEX(VysledkyJ1!$X:$X,Q$1+$F356),"")</f>
        <v/>
      </c>
      <c r="E356" s="27" t="str">
        <f>IF($F356&lt;R$2,INDEX(VysledkyJ1!$X:$X,R$1+$F356),"")</f>
        <v/>
      </c>
      <c r="F356" s="25">
        <v>345</v>
      </c>
    </row>
    <row r="357" spans="2:6" x14ac:dyDescent="0.2">
      <c r="B357" s="27" t="str">
        <f>IF($F357&lt;O$2,INDEX(VysledkyJ1!$X:$X,O$1+$F357),"")</f>
        <v/>
      </c>
      <c r="C357" s="27" t="str">
        <f>IF($F357&lt;P$2,INDEX(VysledkyJ1!$X:$X,P$1+$F357),"")</f>
        <v/>
      </c>
      <c r="D357" s="27" t="str">
        <f>IF($F357&lt;Q$2,INDEX(VysledkyJ1!$X:$X,Q$1+$F357),"")</f>
        <v/>
      </c>
      <c r="E357" s="27" t="str">
        <f>IF($F357&lt;R$2,INDEX(VysledkyJ1!$X:$X,R$1+$F357),"")</f>
        <v/>
      </c>
      <c r="F357" s="25">
        <v>346</v>
      </c>
    </row>
    <row r="358" spans="2:6" x14ac:dyDescent="0.2">
      <c r="B358" s="27" t="str">
        <f>IF($F358&lt;O$2,INDEX(VysledkyJ1!$X:$X,O$1+$F358),"")</f>
        <v/>
      </c>
      <c r="C358" s="27" t="str">
        <f>IF($F358&lt;P$2,INDEX(VysledkyJ1!$X:$X,P$1+$F358),"")</f>
        <v/>
      </c>
      <c r="D358" s="27" t="str">
        <f>IF($F358&lt;Q$2,INDEX(VysledkyJ1!$X:$X,Q$1+$F358),"")</f>
        <v/>
      </c>
      <c r="E358" s="27" t="str">
        <f>IF($F358&lt;R$2,INDEX(VysledkyJ1!$X:$X,R$1+$F358),"")</f>
        <v/>
      </c>
      <c r="F358" s="25">
        <v>347</v>
      </c>
    </row>
    <row r="359" spans="2:6" x14ac:dyDescent="0.2">
      <c r="B359" s="27" t="str">
        <f>IF($F359&lt;O$2,INDEX(VysledkyJ1!$X:$X,O$1+$F359),"")</f>
        <v/>
      </c>
      <c r="C359" s="27" t="str">
        <f>IF($F359&lt;P$2,INDEX(VysledkyJ1!$X:$X,P$1+$F359),"")</f>
        <v/>
      </c>
      <c r="D359" s="27" t="str">
        <f>IF($F359&lt;Q$2,INDEX(VysledkyJ1!$X:$X,Q$1+$F359),"")</f>
        <v/>
      </c>
      <c r="E359" s="27" t="str">
        <f>IF($F359&lt;R$2,INDEX(VysledkyJ1!$X:$X,R$1+$F359),"")</f>
        <v/>
      </c>
      <c r="F359" s="25">
        <v>348</v>
      </c>
    </row>
    <row r="360" spans="2:6" x14ac:dyDescent="0.2">
      <c r="B360" s="27" t="str">
        <f>IF($F360&lt;O$2,INDEX(VysledkyJ1!$X:$X,O$1+$F360),"")</f>
        <v/>
      </c>
      <c r="C360" s="27" t="str">
        <f>IF($F360&lt;P$2,INDEX(VysledkyJ1!$X:$X,P$1+$F360),"")</f>
        <v/>
      </c>
      <c r="D360" s="27" t="str">
        <f>IF($F360&lt;Q$2,INDEX(VysledkyJ1!$X:$X,Q$1+$F360),"")</f>
        <v/>
      </c>
      <c r="E360" s="27" t="str">
        <f>IF($F360&lt;R$2,INDEX(VysledkyJ1!$X:$X,R$1+$F360),"")</f>
        <v/>
      </c>
      <c r="F360" s="25">
        <v>349</v>
      </c>
    </row>
    <row r="361" spans="2:6" x14ac:dyDescent="0.2">
      <c r="B361" s="27" t="str">
        <f>IF($F361&lt;O$2,INDEX(VysledkyJ1!$X:$X,O$1+$F361),"")</f>
        <v/>
      </c>
      <c r="C361" s="27" t="str">
        <f>IF($F361&lt;P$2,INDEX(VysledkyJ1!$X:$X,P$1+$F361),"")</f>
        <v/>
      </c>
      <c r="D361" s="27" t="str">
        <f>IF($F361&lt;Q$2,INDEX(VysledkyJ1!$X:$X,Q$1+$F361),"")</f>
        <v/>
      </c>
      <c r="E361" s="27" t="str">
        <f>IF($F361&lt;R$2,INDEX(VysledkyJ1!$X:$X,R$1+$F361),"")</f>
        <v/>
      </c>
      <c r="F361" s="25">
        <v>350</v>
      </c>
    </row>
    <row r="362" spans="2:6" x14ac:dyDescent="0.2">
      <c r="B362" s="27" t="str">
        <f>IF($F362&lt;O$2,INDEX(VysledkyJ1!$X:$X,O$1+$F362),"")</f>
        <v/>
      </c>
      <c r="C362" s="27" t="str">
        <f>IF($F362&lt;P$2,INDEX(VysledkyJ1!$X:$X,P$1+$F362),"")</f>
        <v/>
      </c>
      <c r="D362" s="27" t="str">
        <f>IF($F362&lt;Q$2,INDEX(VysledkyJ1!$X:$X,Q$1+$F362),"")</f>
        <v/>
      </c>
      <c r="E362" s="27" t="str">
        <f>IF($F362&lt;R$2,INDEX(VysledkyJ1!$X:$X,R$1+$F362),"")</f>
        <v/>
      </c>
      <c r="F362" s="25">
        <v>351</v>
      </c>
    </row>
    <row r="363" spans="2:6" x14ac:dyDescent="0.2">
      <c r="B363" s="27" t="str">
        <f>IF($F363&lt;O$2,INDEX(VysledkyJ1!$X:$X,O$1+$F363),"")</f>
        <v/>
      </c>
      <c r="C363" s="27" t="str">
        <f>IF($F363&lt;P$2,INDEX(VysledkyJ1!$X:$X,P$1+$F363),"")</f>
        <v/>
      </c>
      <c r="D363" s="27" t="str">
        <f>IF($F363&lt;Q$2,INDEX(VysledkyJ1!$X:$X,Q$1+$F363),"")</f>
        <v/>
      </c>
      <c r="E363" s="27" t="str">
        <f>IF($F363&lt;R$2,INDEX(VysledkyJ1!$X:$X,R$1+$F363),"")</f>
        <v/>
      </c>
      <c r="F363" s="25">
        <v>352</v>
      </c>
    </row>
    <row r="364" spans="2:6" x14ac:dyDescent="0.2">
      <c r="B364" s="27" t="str">
        <f>IF($F364&lt;O$2,INDEX(VysledkyJ1!$X:$X,O$1+$F364),"")</f>
        <v/>
      </c>
      <c r="C364" s="27" t="str">
        <f>IF($F364&lt;P$2,INDEX(VysledkyJ1!$X:$X,P$1+$F364),"")</f>
        <v/>
      </c>
      <c r="D364" s="27" t="str">
        <f>IF($F364&lt;Q$2,INDEX(VysledkyJ1!$X:$X,Q$1+$F364),"")</f>
        <v/>
      </c>
      <c r="E364" s="27" t="str">
        <f>IF($F364&lt;R$2,INDEX(VysledkyJ1!$X:$X,R$1+$F364),"")</f>
        <v/>
      </c>
      <c r="F364" s="25">
        <v>353</v>
      </c>
    </row>
    <row r="365" spans="2:6" x14ac:dyDescent="0.2">
      <c r="B365" s="27" t="str">
        <f>IF($F365&lt;O$2,INDEX(VysledkyJ1!$X:$X,O$1+$F365),"")</f>
        <v/>
      </c>
      <c r="C365" s="27" t="str">
        <f>IF($F365&lt;P$2,INDEX(VysledkyJ1!$X:$X,P$1+$F365),"")</f>
        <v/>
      </c>
      <c r="D365" s="27" t="str">
        <f>IF($F365&lt;Q$2,INDEX(VysledkyJ1!$X:$X,Q$1+$F365),"")</f>
        <v/>
      </c>
      <c r="E365" s="27" t="str">
        <f>IF($F365&lt;R$2,INDEX(VysledkyJ1!$X:$X,R$1+$F365),"")</f>
        <v/>
      </c>
      <c r="F365" s="25">
        <v>354</v>
      </c>
    </row>
    <row r="366" spans="2:6" x14ac:dyDescent="0.2">
      <c r="B366" s="27" t="str">
        <f>IF($F366&lt;O$2,INDEX(VysledkyJ1!$X:$X,O$1+$F366),"")</f>
        <v/>
      </c>
      <c r="C366" s="27" t="str">
        <f>IF($F366&lt;P$2,INDEX(VysledkyJ1!$X:$X,P$1+$F366),"")</f>
        <v/>
      </c>
      <c r="D366" s="27" t="str">
        <f>IF($F366&lt;Q$2,INDEX(VysledkyJ1!$X:$X,Q$1+$F366),"")</f>
        <v/>
      </c>
      <c r="E366" s="27" t="str">
        <f>IF($F366&lt;R$2,INDEX(VysledkyJ1!$X:$X,R$1+$F366),"")</f>
        <v/>
      </c>
      <c r="F366" s="25">
        <v>355</v>
      </c>
    </row>
    <row r="367" spans="2:6" x14ac:dyDescent="0.2">
      <c r="B367" s="27" t="str">
        <f>IF($F367&lt;O$2,INDEX(VysledkyJ1!$X:$X,O$1+$F367),"")</f>
        <v/>
      </c>
      <c r="C367" s="27" t="str">
        <f>IF($F367&lt;P$2,INDEX(VysledkyJ1!$X:$X,P$1+$F367),"")</f>
        <v/>
      </c>
      <c r="D367" s="27" t="str">
        <f>IF($F367&lt;Q$2,INDEX(VysledkyJ1!$X:$X,Q$1+$F367),"")</f>
        <v/>
      </c>
      <c r="E367" s="27" t="str">
        <f>IF($F367&lt;R$2,INDEX(VysledkyJ1!$X:$X,R$1+$F367),"")</f>
        <v/>
      </c>
      <c r="F367" s="25">
        <v>356</v>
      </c>
    </row>
    <row r="368" spans="2:6" x14ac:dyDescent="0.2">
      <c r="B368" s="27" t="str">
        <f>IF($F368&lt;O$2,INDEX(VysledkyJ1!$X:$X,O$1+$F368),"")</f>
        <v/>
      </c>
      <c r="C368" s="27" t="str">
        <f>IF($F368&lt;P$2,INDEX(VysledkyJ1!$X:$X,P$1+$F368),"")</f>
        <v/>
      </c>
      <c r="D368" s="27" t="str">
        <f>IF($F368&lt;Q$2,INDEX(VysledkyJ1!$X:$X,Q$1+$F368),"")</f>
        <v/>
      </c>
      <c r="E368" s="27" t="str">
        <f>IF($F368&lt;R$2,INDEX(VysledkyJ1!$X:$X,R$1+$F368),"")</f>
        <v/>
      </c>
      <c r="F368" s="25">
        <v>357</v>
      </c>
    </row>
    <row r="369" spans="2:6" x14ac:dyDescent="0.2">
      <c r="B369" s="27" t="str">
        <f>IF($F369&lt;O$2,INDEX(VysledkyJ1!$X:$X,O$1+$F369),"")</f>
        <v/>
      </c>
      <c r="C369" s="27" t="str">
        <f>IF($F369&lt;P$2,INDEX(VysledkyJ1!$X:$X,P$1+$F369),"")</f>
        <v/>
      </c>
      <c r="D369" s="27" t="str">
        <f>IF($F369&lt;Q$2,INDEX(VysledkyJ1!$X:$X,Q$1+$F369),"")</f>
        <v/>
      </c>
      <c r="E369" s="27" t="str">
        <f>IF($F369&lt;R$2,INDEX(VysledkyJ1!$X:$X,R$1+$F369),"")</f>
        <v/>
      </c>
      <c r="F369" s="25">
        <v>358</v>
      </c>
    </row>
    <row r="370" spans="2:6" x14ac:dyDescent="0.2">
      <c r="B370" s="27" t="str">
        <f>IF($F370&lt;O$2,INDEX(VysledkyJ1!$X:$X,O$1+$F370),"")</f>
        <v/>
      </c>
      <c r="C370" s="27" t="str">
        <f>IF($F370&lt;P$2,INDEX(VysledkyJ1!$X:$X,P$1+$F370),"")</f>
        <v/>
      </c>
      <c r="D370" s="27" t="str">
        <f>IF($F370&lt;Q$2,INDEX(VysledkyJ1!$X:$X,Q$1+$F370),"")</f>
        <v/>
      </c>
      <c r="E370" s="27" t="str">
        <f>IF($F370&lt;R$2,INDEX(VysledkyJ1!$X:$X,R$1+$F370),"")</f>
        <v/>
      </c>
      <c r="F370" s="25">
        <v>359</v>
      </c>
    </row>
    <row r="371" spans="2:6" x14ac:dyDescent="0.2">
      <c r="B371" s="27" t="str">
        <f>IF($F371&lt;O$2,INDEX(VysledkyJ1!$X:$X,O$1+$F371),"")</f>
        <v/>
      </c>
      <c r="C371" s="27" t="str">
        <f>IF($F371&lt;P$2,INDEX(VysledkyJ1!$X:$X,P$1+$F371),"")</f>
        <v/>
      </c>
      <c r="D371" s="27" t="str">
        <f>IF($F371&lt;Q$2,INDEX(VysledkyJ1!$X:$X,Q$1+$F371),"")</f>
        <v/>
      </c>
      <c r="E371" s="27" t="str">
        <f>IF($F371&lt;R$2,INDEX(VysledkyJ1!$X:$X,R$1+$F371),"")</f>
        <v/>
      </c>
      <c r="F371" s="25">
        <v>360</v>
      </c>
    </row>
    <row r="372" spans="2:6" x14ac:dyDescent="0.2">
      <c r="B372" s="27" t="str">
        <f>IF($F372&lt;O$2,INDEX(VysledkyJ1!$X:$X,O$1+$F372),"")</f>
        <v/>
      </c>
      <c r="C372" s="27" t="str">
        <f>IF($F372&lt;P$2,INDEX(VysledkyJ1!$X:$X,P$1+$F372),"")</f>
        <v/>
      </c>
      <c r="D372" s="27" t="str">
        <f>IF($F372&lt;Q$2,INDEX(VysledkyJ1!$X:$X,Q$1+$F372),"")</f>
        <v/>
      </c>
      <c r="E372" s="27" t="str">
        <f>IF($F372&lt;R$2,INDEX(VysledkyJ1!$X:$X,R$1+$F372),"")</f>
        <v/>
      </c>
      <c r="F372" s="25">
        <v>361</v>
      </c>
    </row>
    <row r="373" spans="2:6" x14ac:dyDescent="0.2">
      <c r="B373" s="27" t="str">
        <f>IF($F373&lt;O$2,INDEX(VysledkyJ1!$X:$X,O$1+$F373),"")</f>
        <v/>
      </c>
      <c r="C373" s="27" t="str">
        <f>IF($F373&lt;P$2,INDEX(VysledkyJ1!$X:$X,P$1+$F373),"")</f>
        <v/>
      </c>
      <c r="D373" s="27" t="str">
        <f>IF($F373&lt;Q$2,INDEX(VysledkyJ1!$X:$X,Q$1+$F373),"")</f>
        <v/>
      </c>
      <c r="E373" s="27" t="str">
        <f>IF($F373&lt;R$2,INDEX(VysledkyJ1!$X:$X,R$1+$F373),"")</f>
        <v/>
      </c>
      <c r="F373" s="25">
        <v>362</v>
      </c>
    </row>
    <row r="374" spans="2:6" x14ac:dyDescent="0.2">
      <c r="B374" s="27" t="str">
        <f>IF($F374&lt;O$2,INDEX(VysledkyJ1!$X:$X,O$1+$F374),"")</f>
        <v/>
      </c>
      <c r="C374" s="27" t="str">
        <f>IF($F374&lt;P$2,INDEX(VysledkyJ1!$X:$X,P$1+$F374),"")</f>
        <v/>
      </c>
      <c r="D374" s="27" t="str">
        <f>IF($F374&lt;Q$2,INDEX(VysledkyJ1!$X:$X,Q$1+$F374),"")</f>
        <v/>
      </c>
      <c r="E374" s="27" t="str">
        <f>IF($F374&lt;R$2,INDEX(VysledkyJ1!$X:$X,R$1+$F374),"")</f>
        <v/>
      </c>
      <c r="F374" s="25">
        <v>363</v>
      </c>
    </row>
    <row r="375" spans="2:6" x14ac:dyDescent="0.2">
      <c r="B375" s="27" t="str">
        <f>IF($F375&lt;O$2,INDEX(VysledkyJ1!$X:$X,O$1+$F375),"")</f>
        <v/>
      </c>
      <c r="C375" s="27" t="str">
        <f>IF($F375&lt;P$2,INDEX(VysledkyJ1!$X:$X,P$1+$F375),"")</f>
        <v/>
      </c>
      <c r="D375" s="27" t="str">
        <f>IF($F375&lt;Q$2,INDEX(VysledkyJ1!$X:$X,Q$1+$F375),"")</f>
        <v/>
      </c>
      <c r="E375" s="27" t="str">
        <f>IF($F375&lt;R$2,INDEX(VysledkyJ1!$X:$X,R$1+$F375),"")</f>
        <v/>
      </c>
      <c r="F375" s="25">
        <v>364</v>
      </c>
    </row>
    <row r="376" spans="2:6" x14ac:dyDescent="0.2">
      <c r="B376" s="27" t="str">
        <f>IF($F376&lt;O$2,INDEX(VysledkyJ1!$X:$X,O$1+$F376),"")</f>
        <v/>
      </c>
      <c r="C376" s="27" t="str">
        <f>IF($F376&lt;P$2,INDEX(VysledkyJ1!$X:$X,P$1+$F376),"")</f>
        <v/>
      </c>
      <c r="D376" s="27" t="str">
        <f>IF($F376&lt;Q$2,INDEX(VysledkyJ1!$X:$X,Q$1+$F376),"")</f>
        <v/>
      </c>
      <c r="E376" s="27" t="str">
        <f>IF($F376&lt;R$2,INDEX(VysledkyJ1!$X:$X,R$1+$F376),"")</f>
        <v/>
      </c>
      <c r="F376" s="25">
        <v>365</v>
      </c>
    </row>
    <row r="377" spans="2:6" x14ac:dyDescent="0.2">
      <c r="B377" s="27" t="str">
        <f>IF($F377&lt;O$2,INDEX(VysledkyJ1!$X:$X,O$1+$F377),"")</f>
        <v/>
      </c>
      <c r="C377" s="27" t="str">
        <f>IF($F377&lt;P$2,INDEX(VysledkyJ1!$X:$X,P$1+$F377),"")</f>
        <v/>
      </c>
      <c r="D377" s="27" t="str">
        <f>IF($F377&lt;Q$2,INDEX(VysledkyJ1!$X:$X,Q$1+$F377),"")</f>
        <v/>
      </c>
      <c r="E377" s="27" t="str">
        <f>IF($F377&lt;R$2,INDEX(VysledkyJ1!$X:$X,R$1+$F377),"")</f>
        <v/>
      </c>
      <c r="F377" s="25">
        <v>366</v>
      </c>
    </row>
    <row r="378" spans="2:6" x14ac:dyDescent="0.2">
      <c r="B378" s="27" t="str">
        <f>IF($F378&lt;O$2,INDEX(VysledkyJ1!$X:$X,O$1+$F378),"")</f>
        <v/>
      </c>
      <c r="C378" s="27" t="str">
        <f>IF($F378&lt;P$2,INDEX(VysledkyJ1!$X:$X,P$1+$F378),"")</f>
        <v/>
      </c>
      <c r="D378" s="27" t="str">
        <f>IF($F378&lt;Q$2,INDEX(VysledkyJ1!$X:$X,Q$1+$F378),"")</f>
        <v/>
      </c>
      <c r="E378" s="27" t="str">
        <f>IF($F378&lt;R$2,INDEX(VysledkyJ1!$X:$X,R$1+$F378),"")</f>
        <v/>
      </c>
      <c r="F378" s="25">
        <v>367</v>
      </c>
    </row>
    <row r="379" spans="2:6" x14ac:dyDescent="0.2">
      <c r="B379" s="27" t="str">
        <f>IF($F379&lt;O$2,INDEX(VysledkyJ1!$X:$X,O$1+$F379),"")</f>
        <v/>
      </c>
      <c r="C379" s="27" t="str">
        <f>IF($F379&lt;P$2,INDEX(VysledkyJ1!$X:$X,P$1+$F379),"")</f>
        <v/>
      </c>
      <c r="D379" s="27" t="str">
        <f>IF($F379&lt;Q$2,INDEX(VysledkyJ1!$X:$X,Q$1+$F379),"")</f>
        <v/>
      </c>
      <c r="E379" s="27" t="str">
        <f>IF($F379&lt;R$2,INDEX(VysledkyJ1!$X:$X,R$1+$F379),"")</f>
        <v/>
      </c>
      <c r="F379" s="25">
        <v>368</v>
      </c>
    </row>
    <row r="380" spans="2:6" x14ac:dyDescent="0.2">
      <c r="B380" s="27" t="str">
        <f>IF($F380&lt;O$2,INDEX(VysledkyJ1!$X:$X,O$1+$F380),"")</f>
        <v/>
      </c>
      <c r="C380" s="27" t="str">
        <f>IF($F380&lt;P$2,INDEX(VysledkyJ1!$X:$X,P$1+$F380),"")</f>
        <v/>
      </c>
      <c r="D380" s="27" t="str">
        <f>IF($F380&lt;Q$2,INDEX(VysledkyJ1!$X:$X,Q$1+$F380),"")</f>
        <v/>
      </c>
      <c r="E380" s="27" t="str">
        <f>IF($F380&lt;R$2,INDEX(VysledkyJ1!$X:$X,R$1+$F380),"")</f>
        <v/>
      </c>
      <c r="F380" s="25">
        <v>369</v>
      </c>
    </row>
    <row r="381" spans="2:6" x14ac:dyDescent="0.2">
      <c r="B381" s="27" t="str">
        <f>IF($F381&lt;O$2,INDEX(VysledkyJ1!$X:$X,O$1+$F381),"")</f>
        <v/>
      </c>
      <c r="C381" s="27" t="str">
        <f>IF($F381&lt;P$2,INDEX(VysledkyJ1!$X:$X,P$1+$F381),"")</f>
        <v/>
      </c>
      <c r="D381" s="27" t="str">
        <f>IF($F381&lt;Q$2,INDEX(VysledkyJ1!$X:$X,Q$1+$F381),"")</f>
        <v/>
      </c>
      <c r="E381" s="27" t="str">
        <f>IF($F381&lt;R$2,INDEX(VysledkyJ1!$X:$X,R$1+$F381),"")</f>
        <v/>
      </c>
      <c r="F381" s="25">
        <v>370</v>
      </c>
    </row>
    <row r="382" spans="2:6" x14ac:dyDescent="0.2">
      <c r="B382" s="27" t="str">
        <f>IF($F382&lt;O$2,INDEX(VysledkyJ1!$X:$X,O$1+$F382),"")</f>
        <v/>
      </c>
      <c r="C382" s="27" t="str">
        <f>IF($F382&lt;P$2,INDEX(VysledkyJ1!$X:$X,P$1+$F382),"")</f>
        <v/>
      </c>
      <c r="D382" s="27" t="str">
        <f>IF($F382&lt;Q$2,INDEX(VysledkyJ1!$X:$X,Q$1+$F382),"")</f>
        <v/>
      </c>
      <c r="E382" s="27" t="str">
        <f>IF($F382&lt;R$2,INDEX(VysledkyJ1!$X:$X,R$1+$F382),"")</f>
        <v/>
      </c>
      <c r="F382" s="25">
        <v>371</v>
      </c>
    </row>
    <row r="383" spans="2:6" x14ac:dyDescent="0.2">
      <c r="B383" s="27" t="str">
        <f>IF($F383&lt;O$2,INDEX(VysledkyJ1!$X:$X,O$1+$F383),"")</f>
        <v/>
      </c>
      <c r="C383" s="27" t="str">
        <f>IF($F383&lt;P$2,INDEX(VysledkyJ1!$X:$X,P$1+$F383),"")</f>
        <v/>
      </c>
      <c r="D383" s="27" t="str">
        <f>IF($F383&lt;Q$2,INDEX(VysledkyJ1!$X:$X,Q$1+$F383),"")</f>
        <v/>
      </c>
      <c r="E383" s="27" t="str">
        <f>IF($F383&lt;R$2,INDEX(VysledkyJ1!$X:$X,R$1+$F383),"")</f>
        <v/>
      </c>
      <c r="F383" s="25">
        <v>372</v>
      </c>
    </row>
    <row r="384" spans="2:6" x14ac:dyDescent="0.2">
      <c r="B384" s="27" t="str">
        <f>IF($F384&lt;O$2,INDEX(VysledkyJ1!$X:$X,O$1+$F384),"")</f>
        <v/>
      </c>
      <c r="C384" s="27" t="str">
        <f>IF($F384&lt;P$2,INDEX(VysledkyJ1!$X:$X,P$1+$F384),"")</f>
        <v/>
      </c>
      <c r="D384" s="27" t="str">
        <f>IF($F384&lt;Q$2,INDEX(VysledkyJ1!$X:$X,Q$1+$F384),"")</f>
        <v/>
      </c>
      <c r="E384" s="27" t="str">
        <f>IF($F384&lt;R$2,INDEX(VysledkyJ1!$X:$X,R$1+$F384),"")</f>
        <v/>
      </c>
      <c r="F384" s="25">
        <v>373</v>
      </c>
    </row>
    <row r="385" spans="2:6" x14ac:dyDescent="0.2">
      <c r="B385" s="27" t="str">
        <f>IF($F385&lt;O$2,INDEX(VysledkyJ1!$X:$X,O$1+$F385),"")</f>
        <v/>
      </c>
      <c r="C385" s="27" t="str">
        <f>IF($F385&lt;P$2,INDEX(VysledkyJ1!$X:$X,P$1+$F385),"")</f>
        <v/>
      </c>
      <c r="D385" s="27" t="str">
        <f>IF($F385&lt;Q$2,INDEX(VysledkyJ1!$X:$X,Q$1+$F385),"")</f>
        <v/>
      </c>
      <c r="E385" s="27" t="str">
        <f>IF($F385&lt;R$2,INDEX(VysledkyJ1!$X:$X,R$1+$F385),"")</f>
        <v/>
      </c>
      <c r="F385" s="25">
        <v>374</v>
      </c>
    </row>
    <row r="386" spans="2:6" x14ac:dyDescent="0.2">
      <c r="B386" s="27" t="str">
        <f>IF($F386&lt;O$2,INDEX(VysledkyJ1!$X:$X,O$1+$F386),"")</f>
        <v/>
      </c>
      <c r="C386" s="27" t="str">
        <f>IF($F386&lt;P$2,INDEX(VysledkyJ1!$X:$X,P$1+$F386),"")</f>
        <v/>
      </c>
      <c r="D386" s="27" t="str">
        <f>IF($F386&lt;Q$2,INDEX(VysledkyJ1!$X:$X,Q$1+$F386),"")</f>
        <v/>
      </c>
      <c r="E386" s="27" t="str">
        <f>IF($F386&lt;R$2,INDEX(VysledkyJ1!$X:$X,R$1+$F386),"")</f>
        <v/>
      </c>
      <c r="F386" s="25">
        <v>375</v>
      </c>
    </row>
    <row r="387" spans="2:6" x14ac:dyDescent="0.2">
      <c r="B387" s="27" t="str">
        <f>IF($F387&lt;O$2,INDEX(VysledkyJ1!$X:$X,O$1+$F387),"")</f>
        <v/>
      </c>
      <c r="C387" s="27" t="str">
        <f>IF($F387&lt;P$2,INDEX(VysledkyJ1!$X:$X,P$1+$F387),"")</f>
        <v/>
      </c>
      <c r="D387" s="27" t="str">
        <f>IF($F387&lt;Q$2,INDEX(VysledkyJ1!$X:$X,Q$1+$F387),"")</f>
        <v/>
      </c>
      <c r="E387" s="27" t="str">
        <f>IF($F387&lt;R$2,INDEX(VysledkyJ1!$X:$X,R$1+$F387),"")</f>
        <v/>
      </c>
      <c r="F387" s="25">
        <v>376</v>
      </c>
    </row>
    <row r="388" spans="2:6" x14ac:dyDescent="0.2">
      <c r="B388" s="27" t="str">
        <f>IF($F388&lt;O$2,INDEX(VysledkyJ1!$X:$X,O$1+$F388),"")</f>
        <v/>
      </c>
      <c r="C388" s="27" t="str">
        <f>IF($F388&lt;P$2,INDEX(VysledkyJ1!$X:$X,P$1+$F388),"")</f>
        <v/>
      </c>
      <c r="D388" s="27" t="str">
        <f>IF($F388&lt;Q$2,INDEX(VysledkyJ1!$X:$X,Q$1+$F388),"")</f>
        <v/>
      </c>
      <c r="E388" s="27" t="str">
        <f>IF($F388&lt;R$2,INDEX(VysledkyJ1!$X:$X,R$1+$F388),"")</f>
        <v/>
      </c>
      <c r="F388" s="25">
        <v>377</v>
      </c>
    </row>
    <row r="389" spans="2:6" x14ac:dyDescent="0.2">
      <c r="B389" s="27" t="str">
        <f>IF($F389&lt;O$2,INDEX(VysledkyJ1!$X:$X,O$1+$F389),"")</f>
        <v/>
      </c>
      <c r="C389" s="27" t="str">
        <f>IF($F389&lt;P$2,INDEX(VysledkyJ1!$X:$X,P$1+$F389),"")</f>
        <v/>
      </c>
      <c r="D389" s="27" t="str">
        <f>IF($F389&lt;Q$2,INDEX(VysledkyJ1!$X:$X,Q$1+$F389),"")</f>
        <v/>
      </c>
      <c r="E389" s="27" t="str">
        <f>IF($F389&lt;R$2,INDEX(VysledkyJ1!$X:$X,R$1+$F389),"")</f>
        <v/>
      </c>
      <c r="F389" s="25">
        <v>378</v>
      </c>
    </row>
    <row r="390" spans="2:6" x14ac:dyDescent="0.2">
      <c r="B390" s="27" t="str">
        <f>IF($F390&lt;O$2,INDEX(VysledkyJ1!$X:$X,O$1+$F390),"")</f>
        <v/>
      </c>
      <c r="C390" s="27" t="str">
        <f>IF($F390&lt;P$2,INDEX(VysledkyJ1!$X:$X,P$1+$F390),"")</f>
        <v/>
      </c>
      <c r="D390" s="27" t="str">
        <f>IF($F390&lt;Q$2,INDEX(VysledkyJ1!$X:$X,Q$1+$F390),"")</f>
        <v/>
      </c>
      <c r="E390" s="27" t="str">
        <f>IF($F390&lt;R$2,INDEX(VysledkyJ1!$X:$X,R$1+$F390),"")</f>
        <v/>
      </c>
      <c r="F390" s="25">
        <v>379</v>
      </c>
    </row>
    <row r="391" spans="2:6" x14ac:dyDescent="0.2">
      <c r="B391" s="27" t="str">
        <f>IF($F391&lt;O$2,INDEX(VysledkyJ1!$X:$X,O$1+$F391),"")</f>
        <v/>
      </c>
      <c r="C391" s="27" t="str">
        <f>IF($F391&lt;P$2,INDEX(VysledkyJ1!$X:$X,P$1+$F391),"")</f>
        <v/>
      </c>
      <c r="D391" s="27" t="str">
        <f>IF($F391&lt;Q$2,INDEX(VysledkyJ1!$X:$X,Q$1+$F391),"")</f>
        <v/>
      </c>
      <c r="E391" s="27" t="str">
        <f>IF($F391&lt;R$2,INDEX(VysledkyJ1!$X:$X,R$1+$F391),"")</f>
        <v/>
      </c>
      <c r="F391" s="25">
        <v>380</v>
      </c>
    </row>
    <row r="392" spans="2:6" x14ac:dyDescent="0.2">
      <c r="B392" s="27" t="str">
        <f>IF($F392&lt;O$2,INDEX(VysledkyJ1!$X:$X,O$1+$F392),"")</f>
        <v/>
      </c>
      <c r="C392" s="27" t="str">
        <f>IF($F392&lt;P$2,INDEX(VysledkyJ1!$X:$X,P$1+$F392),"")</f>
        <v/>
      </c>
      <c r="D392" s="27" t="str">
        <f>IF($F392&lt;Q$2,INDEX(VysledkyJ1!$X:$X,Q$1+$F392),"")</f>
        <v/>
      </c>
      <c r="E392" s="27" t="str">
        <f>IF($F392&lt;R$2,INDEX(VysledkyJ1!$X:$X,R$1+$F392),"")</f>
        <v/>
      </c>
      <c r="F392" s="25">
        <v>381</v>
      </c>
    </row>
    <row r="393" spans="2:6" x14ac:dyDescent="0.2">
      <c r="B393" s="27" t="str">
        <f>IF($F393&lt;O$2,INDEX(VysledkyJ1!$X:$X,O$1+$F393),"")</f>
        <v/>
      </c>
      <c r="C393" s="27" t="str">
        <f>IF($F393&lt;P$2,INDEX(VysledkyJ1!$X:$X,P$1+$F393),"")</f>
        <v/>
      </c>
      <c r="D393" s="27" t="str">
        <f>IF($F393&lt;Q$2,INDEX(VysledkyJ1!$X:$X,Q$1+$F393),"")</f>
        <v/>
      </c>
      <c r="E393" s="27" t="str">
        <f>IF($F393&lt;R$2,INDEX(VysledkyJ1!$X:$X,R$1+$F393),"")</f>
        <v/>
      </c>
      <c r="F393" s="25">
        <v>382</v>
      </c>
    </row>
    <row r="394" spans="2:6" x14ac:dyDescent="0.2">
      <c r="B394" s="27" t="str">
        <f>IF($F394&lt;O$2,INDEX(VysledkyJ1!$X:$X,O$1+$F394),"")</f>
        <v/>
      </c>
      <c r="C394" s="27" t="str">
        <f>IF($F394&lt;P$2,INDEX(VysledkyJ1!$X:$X,P$1+$F394),"")</f>
        <v/>
      </c>
      <c r="D394" s="27" t="str">
        <f>IF($F394&lt;Q$2,INDEX(VysledkyJ1!$X:$X,Q$1+$F394),"")</f>
        <v/>
      </c>
      <c r="E394" s="27" t="str">
        <f>IF($F394&lt;R$2,INDEX(VysledkyJ1!$X:$X,R$1+$F394),"")</f>
        <v/>
      </c>
      <c r="F394" s="25">
        <v>383</v>
      </c>
    </row>
    <row r="395" spans="2:6" x14ac:dyDescent="0.2">
      <c r="B395" s="27" t="str">
        <f>IF($F395&lt;O$2,INDEX(VysledkyJ1!$X:$X,O$1+$F395),"")</f>
        <v/>
      </c>
      <c r="C395" s="27" t="str">
        <f>IF($F395&lt;P$2,INDEX(VysledkyJ1!$X:$X,P$1+$F395),"")</f>
        <v/>
      </c>
      <c r="D395" s="27" t="str">
        <f>IF($F395&lt;Q$2,INDEX(VysledkyJ1!$X:$X,Q$1+$F395),"")</f>
        <v/>
      </c>
      <c r="E395" s="27" t="str">
        <f>IF($F395&lt;R$2,INDEX(VysledkyJ1!$X:$X,R$1+$F395),"")</f>
        <v/>
      </c>
      <c r="F395" s="25">
        <v>384</v>
      </c>
    </row>
    <row r="396" spans="2:6" x14ac:dyDescent="0.2">
      <c r="B396" s="27" t="str">
        <f>IF($F396&lt;O$2,INDEX(VysledkyJ1!$X:$X,O$1+$F396),"")</f>
        <v/>
      </c>
      <c r="C396" s="27" t="str">
        <f>IF($F396&lt;P$2,INDEX(VysledkyJ1!$X:$X,P$1+$F396),"")</f>
        <v/>
      </c>
      <c r="D396" s="27" t="str">
        <f>IF($F396&lt;Q$2,INDEX(VysledkyJ1!$X:$X,Q$1+$F396),"")</f>
        <v/>
      </c>
      <c r="E396" s="27" t="str">
        <f>IF($F396&lt;R$2,INDEX(VysledkyJ1!$X:$X,R$1+$F396),"")</f>
        <v/>
      </c>
      <c r="F396" s="25">
        <v>385</v>
      </c>
    </row>
    <row r="397" spans="2:6" x14ac:dyDescent="0.2">
      <c r="B397" s="27" t="str">
        <f>IF($F397&lt;O$2,INDEX(VysledkyJ1!$X:$X,O$1+$F397),"")</f>
        <v/>
      </c>
      <c r="C397" s="27" t="str">
        <f>IF($F397&lt;P$2,INDEX(VysledkyJ1!$X:$X,P$1+$F397),"")</f>
        <v/>
      </c>
      <c r="D397" s="27" t="str">
        <f>IF($F397&lt;Q$2,INDEX(VysledkyJ1!$X:$X,Q$1+$F397),"")</f>
        <v/>
      </c>
      <c r="E397" s="27" t="str">
        <f>IF($F397&lt;R$2,INDEX(VysledkyJ1!$X:$X,R$1+$F397),"")</f>
        <v/>
      </c>
      <c r="F397" s="25">
        <v>386</v>
      </c>
    </row>
    <row r="398" spans="2:6" x14ac:dyDescent="0.2">
      <c r="B398" s="27" t="str">
        <f>IF($F398&lt;O$2,INDEX(VysledkyJ1!$X:$X,O$1+$F398),"")</f>
        <v/>
      </c>
      <c r="C398" s="27" t="str">
        <f>IF($F398&lt;P$2,INDEX(VysledkyJ1!$X:$X,P$1+$F398),"")</f>
        <v/>
      </c>
      <c r="D398" s="27" t="str">
        <f>IF($F398&lt;Q$2,INDEX(VysledkyJ1!$X:$X,Q$1+$F398),"")</f>
        <v/>
      </c>
      <c r="E398" s="27" t="str">
        <f>IF($F398&lt;R$2,INDEX(VysledkyJ1!$X:$X,R$1+$F398),"")</f>
        <v/>
      </c>
      <c r="F398" s="25">
        <v>387</v>
      </c>
    </row>
    <row r="399" spans="2:6" x14ac:dyDescent="0.2">
      <c r="B399" s="27" t="str">
        <f>IF($F399&lt;O$2,INDEX(VysledkyJ1!$X:$X,O$1+$F399),"")</f>
        <v/>
      </c>
      <c r="C399" s="27" t="str">
        <f>IF($F399&lt;P$2,INDEX(VysledkyJ1!$X:$X,P$1+$F399),"")</f>
        <v/>
      </c>
      <c r="D399" s="27" t="str">
        <f>IF($F399&lt;Q$2,INDEX(VysledkyJ1!$X:$X,Q$1+$F399),"")</f>
        <v/>
      </c>
      <c r="E399" s="27" t="str">
        <f>IF($F399&lt;R$2,INDEX(VysledkyJ1!$X:$X,R$1+$F399),"")</f>
        <v/>
      </c>
      <c r="F399" s="25">
        <v>388</v>
      </c>
    </row>
    <row r="400" spans="2:6" x14ac:dyDescent="0.2">
      <c r="B400" s="27" t="str">
        <f>IF($F400&lt;O$2,INDEX(VysledkyJ1!$X:$X,O$1+$F400),"")</f>
        <v/>
      </c>
      <c r="C400" s="27" t="str">
        <f>IF($F400&lt;P$2,INDEX(VysledkyJ1!$X:$X,P$1+$F400),"")</f>
        <v/>
      </c>
      <c r="D400" s="27" t="str">
        <f>IF($F400&lt;Q$2,INDEX(VysledkyJ1!$X:$X,Q$1+$F400),"")</f>
        <v/>
      </c>
      <c r="E400" s="27" t="str">
        <f>IF($F400&lt;R$2,INDEX(VysledkyJ1!$X:$X,R$1+$F400),"")</f>
        <v/>
      </c>
      <c r="F400" s="25">
        <v>389</v>
      </c>
    </row>
    <row r="401" spans="2:6" x14ac:dyDescent="0.2">
      <c r="B401" s="27" t="str">
        <f>IF($F401&lt;O$2,INDEX(VysledkyJ1!$X:$X,O$1+$F401),"")</f>
        <v/>
      </c>
      <c r="C401" s="27" t="str">
        <f>IF($F401&lt;P$2,INDEX(VysledkyJ1!$X:$X,P$1+$F401),"")</f>
        <v/>
      </c>
      <c r="D401" s="27" t="str">
        <f>IF($F401&lt;Q$2,INDEX(VysledkyJ1!$X:$X,Q$1+$F401),"")</f>
        <v/>
      </c>
      <c r="E401" s="27" t="str">
        <f>IF($F401&lt;R$2,INDEX(VysledkyJ1!$X:$X,R$1+$F401),"")</f>
        <v/>
      </c>
      <c r="F401" s="25">
        <v>390</v>
      </c>
    </row>
    <row r="402" spans="2:6" x14ac:dyDescent="0.2">
      <c r="B402" s="27" t="str">
        <f>IF($F402&lt;O$2,INDEX(VysledkyJ1!$X:$X,O$1+$F402),"")</f>
        <v/>
      </c>
      <c r="C402" s="27" t="str">
        <f>IF($F402&lt;P$2,INDEX(VysledkyJ1!$X:$X,P$1+$F402),"")</f>
        <v/>
      </c>
      <c r="D402" s="27" t="str">
        <f>IF($F402&lt;Q$2,INDEX(VysledkyJ1!$X:$X,Q$1+$F402),"")</f>
        <v/>
      </c>
      <c r="E402" s="27" t="str">
        <f>IF($F402&lt;R$2,INDEX(VysledkyJ1!$X:$X,R$1+$F402),"")</f>
        <v/>
      </c>
      <c r="F402" s="25">
        <v>391</v>
      </c>
    </row>
    <row r="403" spans="2:6" x14ac:dyDescent="0.2">
      <c r="B403" s="27" t="str">
        <f>IF($F403&lt;O$2,INDEX(VysledkyJ1!$X:$X,O$1+$F403),"")</f>
        <v/>
      </c>
      <c r="C403" s="27" t="str">
        <f>IF($F403&lt;P$2,INDEX(VysledkyJ1!$X:$X,P$1+$F403),"")</f>
        <v/>
      </c>
      <c r="D403" s="27" t="str">
        <f>IF($F403&lt;Q$2,INDEX(VysledkyJ1!$X:$X,Q$1+$F403),"")</f>
        <v/>
      </c>
      <c r="E403" s="27" t="str">
        <f>IF($F403&lt;R$2,INDEX(VysledkyJ1!$X:$X,R$1+$F403),"")</f>
        <v/>
      </c>
      <c r="F403" s="25">
        <v>392</v>
      </c>
    </row>
    <row r="404" spans="2:6" x14ac:dyDescent="0.2">
      <c r="B404" s="27" t="str">
        <f>IF($F404&lt;O$2,INDEX(VysledkyJ1!$X:$X,O$1+$F404),"")</f>
        <v/>
      </c>
      <c r="C404" s="27" t="str">
        <f>IF($F404&lt;P$2,INDEX(VysledkyJ1!$X:$X,P$1+$F404),"")</f>
        <v/>
      </c>
      <c r="D404" s="27" t="str">
        <f>IF($F404&lt;Q$2,INDEX(VysledkyJ1!$X:$X,Q$1+$F404),"")</f>
        <v/>
      </c>
      <c r="E404" s="27" t="str">
        <f>IF($F404&lt;R$2,INDEX(VysledkyJ1!$X:$X,R$1+$F404),"")</f>
        <v/>
      </c>
      <c r="F404" s="25">
        <v>393</v>
      </c>
    </row>
    <row r="405" spans="2:6" x14ac:dyDescent="0.2">
      <c r="B405" s="27" t="str">
        <f>IF($F405&lt;O$2,INDEX(VysledkyJ1!$X:$X,O$1+$F405),"")</f>
        <v/>
      </c>
      <c r="C405" s="27" t="str">
        <f>IF($F405&lt;P$2,INDEX(VysledkyJ1!$X:$X,P$1+$F405),"")</f>
        <v/>
      </c>
      <c r="D405" s="27" t="str">
        <f>IF($F405&lt;Q$2,INDEX(VysledkyJ1!$X:$X,Q$1+$F405),"")</f>
        <v/>
      </c>
      <c r="E405" s="27" t="str">
        <f>IF($F405&lt;R$2,INDEX(VysledkyJ1!$X:$X,R$1+$F405),"")</f>
        <v/>
      </c>
      <c r="F405" s="25">
        <v>394</v>
      </c>
    </row>
    <row r="406" spans="2:6" x14ac:dyDescent="0.2">
      <c r="B406" s="27" t="str">
        <f>IF($F406&lt;O$2,INDEX(VysledkyJ1!$X:$X,O$1+$F406),"")</f>
        <v/>
      </c>
      <c r="C406" s="27" t="str">
        <f>IF($F406&lt;P$2,INDEX(VysledkyJ1!$X:$X,P$1+$F406),"")</f>
        <v/>
      </c>
      <c r="D406" s="27" t="str">
        <f>IF($F406&lt;Q$2,INDEX(VysledkyJ1!$X:$X,Q$1+$F406),"")</f>
        <v/>
      </c>
      <c r="E406" s="27" t="str">
        <f>IF($F406&lt;R$2,INDEX(VysledkyJ1!$X:$X,R$1+$F406),"")</f>
        <v/>
      </c>
      <c r="F406" s="25">
        <v>395</v>
      </c>
    </row>
    <row r="407" spans="2:6" x14ac:dyDescent="0.2">
      <c r="B407" s="27" t="str">
        <f>IF($F407&lt;O$2,INDEX(VysledkyJ1!$X:$X,O$1+$F407),"")</f>
        <v/>
      </c>
      <c r="C407" s="27" t="str">
        <f>IF($F407&lt;P$2,INDEX(VysledkyJ1!$X:$X,P$1+$F407),"")</f>
        <v/>
      </c>
      <c r="D407" s="27" t="str">
        <f>IF($F407&lt;Q$2,INDEX(VysledkyJ1!$X:$X,Q$1+$F407),"")</f>
        <v/>
      </c>
      <c r="E407" s="27" t="str">
        <f>IF($F407&lt;R$2,INDEX(VysledkyJ1!$X:$X,R$1+$F407),"")</f>
        <v/>
      </c>
      <c r="F407" s="25">
        <v>396</v>
      </c>
    </row>
    <row r="408" spans="2:6" x14ac:dyDescent="0.2">
      <c r="B408" s="27" t="str">
        <f>IF($F408&lt;O$2,INDEX(VysledkyJ1!$X:$X,O$1+$F408),"")</f>
        <v/>
      </c>
      <c r="C408" s="27" t="str">
        <f>IF($F408&lt;P$2,INDEX(VysledkyJ1!$X:$X,P$1+$F408),"")</f>
        <v/>
      </c>
      <c r="D408" s="27" t="str">
        <f>IF($F408&lt;Q$2,INDEX(VysledkyJ1!$X:$X,Q$1+$F408),"")</f>
        <v/>
      </c>
      <c r="E408" s="27" t="str">
        <f>IF($F408&lt;R$2,INDEX(VysledkyJ1!$X:$X,R$1+$F408),"")</f>
        <v/>
      </c>
      <c r="F408" s="25">
        <v>397</v>
      </c>
    </row>
    <row r="409" spans="2:6" x14ac:dyDescent="0.2">
      <c r="B409" s="27" t="str">
        <f>IF($F409&lt;O$2,INDEX(VysledkyJ1!$X:$X,O$1+$F409),"")</f>
        <v/>
      </c>
      <c r="C409" s="27" t="str">
        <f>IF($F409&lt;P$2,INDEX(VysledkyJ1!$X:$X,P$1+$F409),"")</f>
        <v/>
      </c>
      <c r="D409" s="27" t="str">
        <f>IF($F409&lt;Q$2,INDEX(VysledkyJ1!$X:$X,Q$1+$F409),"")</f>
        <v/>
      </c>
      <c r="E409" s="27" t="str">
        <f>IF($F409&lt;R$2,INDEX(VysledkyJ1!$X:$X,R$1+$F409),"")</f>
        <v/>
      </c>
      <c r="F409" s="25">
        <v>398</v>
      </c>
    </row>
    <row r="410" spans="2:6" x14ac:dyDescent="0.2">
      <c r="B410" s="27" t="str">
        <f>IF($F410&lt;O$2,INDEX(VysledkyJ1!$X:$X,O$1+$F410),"")</f>
        <v/>
      </c>
      <c r="C410" s="27" t="str">
        <f>IF($F410&lt;P$2,INDEX(VysledkyJ1!$X:$X,P$1+$F410),"")</f>
        <v/>
      </c>
      <c r="D410" s="27" t="str">
        <f>IF($F410&lt;Q$2,INDEX(VysledkyJ1!$X:$X,Q$1+$F410),"")</f>
        <v/>
      </c>
      <c r="E410" s="27" t="str">
        <f>IF($F410&lt;R$2,INDEX(VysledkyJ1!$X:$X,R$1+$F410),"")</f>
        <v/>
      </c>
      <c r="F410" s="25">
        <v>399</v>
      </c>
    </row>
    <row r="411" spans="2:6" x14ac:dyDescent="0.2">
      <c r="B411" s="27" t="str">
        <f>IF($F411&lt;O$2,INDEX(VysledkyJ1!$X:$X,O$1+$F411),"")</f>
        <v/>
      </c>
      <c r="C411" s="27" t="str">
        <f>IF($F411&lt;P$2,INDEX(VysledkyJ1!$X:$X,P$1+$F411),"")</f>
        <v/>
      </c>
      <c r="D411" s="27" t="str">
        <f>IF($F411&lt;Q$2,INDEX(VysledkyJ1!$X:$X,Q$1+$F411),"")</f>
        <v/>
      </c>
      <c r="E411" s="27" t="str">
        <f>IF($F411&lt;R$2,INDEX(VysledkyJ1!$X:$X,R$1+$F411),"")</f>
        <v/>
      </c>
      <c r="F411" s="25">
        <v>400</v>
      </c>
    </row>
    <row r="412" spans="2:6" x14ac:dyDescent="0.2">
      <c r="B412" s="27" t="str">
        <f>IF($F412&lt;O$2,INDEX(VysledkyJ1!$X:$X,O$1+$F412),"")</f>
        <v/>
      </c>
      <c r="C412" s="27" t="str">
        <f>IF($F412&lt;P$2,INDEX(VysledkyJ1!$X:$X,P$1+$F412),"")</f>
        <v/>
      </c>
      <c r="D412" s="27" t="str">
        <f>IF($F412&lt;Q$2,INDEX(VysledkyJ1!$X:$X,Q$1+$F412),"")</f>
        <v/>
      </c>
      <c r="E412" s="27" t="str">
        <f>IF($F412&lt;R$2,INDEX(VysledkyJ1!$X:$X,R$1+$F412),"")</f>
        <v/>
      </c>
      <c r="F412" s="25">
        <v>401</v>
      </c>
    </row>
    <row r="413" spans="2:6" x14ac:dyDescent="0.2">
      <c r="B413" s="27" t="str">
        <f>IF($F413&lt;O$2,INDEX(VysledkyJ1!$X:$X,O$1+$F413),"")</f>
        <v/>
      </c>
      <c r="C413" s="27" t="str">
        <f>IF($F413&lt;P$2,INDEX(VysledkyJ1!$X:$X,P$1+$F413),"")</f>
        <v/>
      </c>
      <c r="D413" s="27" t="str">
        <f>IF($F413&lt;Q$2,INDEX(VysledkyJ1!$X:$X,Q$1+$F413),"")</f>
        <v/>
      </c>
      <c r="E413" s="27" t="str">
        <f>IF($F413&lt;R$2,INDEX(VysledkyJ1!$X:$X,R$1+$F413),"")</f>
        <v/>
      </c>
      <c r="F413" s="25">
        <v>402</v>
      </c>
    </row>
    <row r="414" spans="2:6" x14ac:dyDescent="0.2">
      <c r="B414" s="27" t="str">
        <f>IF($F414&lt;O$2,INDEX(VysledkyJ1!$X:$X,O$1+$F414),"")</f>
        <v/>
      </c>
      <c r="C414" s="27" t="str">
        <f>IF($F414&lt;P$2,INDEX(VysledkyJ1!$X:$X,P$1+$F414),"")</f>
        <v/>
      </c>
      <c r="D414" s="27" t="str">
        <f>IF($F414&lt;Q$2,INDEX(VysledkyJ1!$X:$X,Q$1+$F414),"")</f>
        <v/>
      </c>
      <c r="E414" s="27" t="str">
        <f>IF($F414&lt;R$2,INDEX(VysledkyJ1!$X:$X,R$1+$F414),"")</f>
        <v/>
      </c>
      <c r="F414" s="25">
        <v>403</v>
      </c>
    </row>
    <row r="415" spans="2:6" x14ac:dyDescent="0.2">
      <c r="B415" s="27" t="str">
        <f>IF($F415&lt;O$2,INDEX(VysledkyJ1!$X:$X,O$1+$F415),"")</f>
        <v/>
      </c>
      <c r="C415" s="27" t="str">
        <f>IF($F415&lt;P$2,INDEX(VysledkyJ1!$X:$X,P$1+$F415),"")</f>
        <v/>
      </c>
      <c r="D415" s="27" t="str">
        <f>IF($F415&lt;Q$2,INDEX(VysledkyJ1!$X:$X,Q$1+$F415),"")</f>
        <v/>
      </c>
      <c r="E415" s="27" t="str">
        <f>IF($F415&lt;R$2,INDEX(VysledkyJ1!$X:$X,R$1+$F415),"")</f>
        <v/>
      </c>
      <c r="F415" s="25">
        <v>404</v>
      </c>
    </row>
    <row r="416" spans="2:6" x14ac:dyDescent="0.2">
      <c r="B416" s="27" t="str">
        <f>IF($F416&lt;O$2,INDEX(VysledkyJ1!$X:$X,O$1+$F416),"")</f>
        <v/>
      </c>
      <c r="C416" s="27" t="str">
        <f>IF($F416&lt;P$2,INDEX(VysledkyJ1!$X:$X,P$1+$F416),"")</f>
        <v/>
      </c>
      <c r="D416" s="27" t="str">
        <f>IF($F416&lt;Q$2,INDEX(VysledkyJ1!$X:$X,Q$1+$F416),"")</f>
        <v/>
      </c>
      <c r="E416" s="27" t="str">
        <f>IF($F416&lt;R$2,INDEX(VysledkyJ1!$X:$X,R$1+$F416),"")</f>
        <v/>
      </c>
      <c r="F416" s="25">
        <v>405</v>
      </c>
    </row>
    <row r="417" spans="2:6" x14ac:dyDescent="0.2">
      <c r="B417" s="27" t="str">
        <f>IF($F417&lt;O$2,INDEX(VysledkyJ1!$X:$X,O$1+$F417),"")</f>
        <v/>
      </c>
      <c r="C417" s="27" t="str">
        <f>IF($F417&lt;P$2,INDEX(VysledkyJ1!$X:$X,P$1+$F417),"")</f>
        <v/>
      </c>
      <c r="D417" s="27" t="str">
        <f>IF($F417&lt;Q$2,INDEX(VysledkyJ1!$X:$X,Q$1+$F417),"")</f>
        <v/>
      </c>
      <c r="E417" s="27" t="str">
        <f>IF($F417&lt;R$2,INDEX(VysledkyJ1!$X:$X,R$1+$F417),"")</f>
        <v/>
      </c>
      <c r="F417" s="25">
        <v>406</v>
      </c>
    </row>
    <row r="418" spans="2:6" x14ac:dyDescent="0.2">
      <c r="B418" s="27" t="str">
        <f>IF($F418&lt;O$2,INDEX(VysledkyJ1!$X:$X,O$1+$F418),"")</f>
        <v/>
      </c>
      <c r="C418" s="27" t="str">
        <f>IF($F418&lt;P$2,INDEX(VysledkyJ1!$X:$X,P$1+$F418),"")</f>
        <v/>
      </c>
      <c r="D418" s="27" t="str">
        <f>IF($F418&lt;Q$2,INDEX(VysledkyJ1!$X:$X,Q$1+$F418),"")</f>
        <v/>
      </c>
      <c r="E418" s="27" t="str">
        <f>IF($F418&lt;R$2,INDEX(VysledkyJ1!$X:$X,R$1+$F418),"")</f>
        <v/>
      </c>
      <c r="F418" s="25">
        <v>407</v>
      </c>
    </row>
    <row r="419" spans="2:6" x14ac:dyDescent="0.2">
      <c r="B419" s="27" t="str">
        <f>IF($F419&lt;O$2,INDEX(VysledkyJ1!$X:$X,O$1+$F419),"")</f>
        <v/>
      </c>
      <c r="C419" s="27" t="str">
        <f>IF($F419&lt;P$2,INDEX(VysledkyJ1!$X:$X,P$1+$F419),"")</f>
        <v/>
      </c>
      <c r="D419" s="27" t="str">
        <f>IF($F419&lt;Q$2,INDEX(VysledkyJ1!$X:$X,Q$1+$F419),"")</f>
        <v/>
      </c>
      <c r="E419" s="27" t="str">
        <f>IF($F419&lt;R$2,INDEX(VysledkyJ1!$X:$X,R$1+$F419),"")</f>
        <v/>
      </c>
      <c r="F419" s="25">
        <v>408</v>
      </c>
    </row>
    <row r="420" spans="2:6" x14ac:dyDescent="0.2">
      <c r="B420" s="27" t="str">
        <f>IF($F420&lt;O$2,INDEX(VysledkyJ1!$X:$X,O$1+$F420),"")</f>
        <v/>
      </c>
      <c r="C420" s="27" t="str">
        <f>IF($F420&lt;P$2,INDEX(VysledkyJ1!$X:$X,P$1+$F420),"")</f>
        <v/>
      </c>
      <c r="D420" s="27" t="str">
        <f>IF($F420&lt;Q$2,INDEX(VysledkyJ1!$X:$X,Q$1+$F420),"")</f>
        <v/>
      </c>
      <c r="E420" s="27" t="str">
        <f>IF($F420&lt;R$2,INDEX(VysledkyJ1!$X:$X,R$1+$F420),"")</f>
        <v/>
      </c>
      <c r="F420" s="25">
        <v>409</v>
      </c>
    </row>
    <row r="421" spans="2:6" x14ac:dyDescent="0.2">
      <c r="B421" s="27" t="str">
        <f>IF($F421&lt;O$2,INDEX(VysledkyJ1!$X:$X,O$1+$F421),"")</f>
        <v/>
      </c>
      <c r="C421" s="27" t="str">
        <f>IF($F421&lt;P$2,INDEX(VysledkyJ1!$X:$X,P$1+$F421),"")</f>
        <v/>
      </c>
      <c r="D421" s="27" t="str">
        <f>IF($F421&lt;Q$2,INDEX(VysledkyJ1!$X:$X,Q$1+$F421),"")</f>
        <v/>
      </c>
      <c r="E421" s="27" t="str">
        <f>IF($F421&lt;R$2,INDEX(VysledkyJ1!$X:$X,R$1+$F421),"")</f>
        <v/>
      </c>
      <c r="F421" s="25">
        <v>410</v>
      </c>
    </row>
    <row r="422" spans="2:6" x14ac:dyDescent="0.2">
      <c r="B422" s="27" t="str">
        <f>IF($F422&lt;O$2,INDEX(VysledkyJ1!$X:$X,O$1+$F422),"")</f>
        <v/>
      </c>
      <c r="C422" s="27" t="str">
        <f>IF($F422&lt;P$2,INDEX(VysledkyJ1!$X:$X,P$1+$F422),"")</f>
        <v/>
      </c>
      <c r="D422" s="27" t="str">
        <f>IF($F422&lt;Q$2,INDEX(VysledkyJ1!$X:$X,Q$1+$F422),"")</f>
        <v/>
      </c>
      <c r="E422" s="27" t="str">
        <f>IF($F422&lt;R$2,INDEX(VysledkyJ1!$X:$X,R$1+$F422),"")</f>
        <v/>
      </c>
      <c r="F422" s="25">
        <v>411</v>
      </c>
    </row>
    <row r="423" spans="2:6" x14ac:dyDescent="0.2">
      <c r="B423" s="27" t="str">
        <f>IF($F423&lt;O$2,INDEX(VysledkyJ1!$X:$X,O$1+$F423),"")</f>
        <v/>
      </c>
      <c r="C423" s="27" t="str">
        <f>IF($F423&lt;P$2,INDEX(VysledkyJ1!$X:$X,P$1+$F423),"")</f>
        <v/>
      </c>
      <c r="D423" s="27" t="str">
        <f>IF($F423&lt;Q$2,INDEX(VysledkyJ1!$X:$X,Q$1+$F423),"")</f>
        <v/>
      </c>
      <c r="E423" s="27" t="str">
        <f>IF($F423&lt;R$2,INDEX(VysledkyJ1!$X:$X,R$1+$F423),"")</f>
        <v/>
      </c>
      <c r="F423" s="25">
        <v>412</v>
      </c>
    </row>
    <row r="424" spans="2:6" x14ac:dyDescent="0.2">
      <c r="B424" s="27" t="str">
        <f>IF($F424&lt;O$2,INDEX(VysledkyJ1!$X:$X,O$1+$F424),"")</f>
        <v/>
      </c>
      <c r="C424" s="27" t="str">
        <f>IF($F424&lt;P$2,INDEX(VysledkyJ1!$X:$X,P$1+$F424),"")</f>
        <v/>
      </c>
      <c r="D424" s="27" t="str">
        <f>IF($F424&lt;Q$2,INDEX(VysledkyJ1!$X:$X,Q$1+$F424),"")</f>
        <v/>
      </c>
      <c r="E424" s="27" t="str">
        <f>IF($F424&lt;R$2,INDEX(VysledkyJ1!$X:$X,R$1+$F424),"")</f>
        <v/>
      </c>
      <c r="F424" s="25">
        <v>413</v>
      </c>
    </row>
    <row r="425" spans="2:6" x14ac:dyDescent="0.2">
      <c r="B425" s="27" t="str">
        <f>IF($F425&lt;O$2,INDEX(VysledkyJ1!$X:$X,O$1+$F425),"")</f>
        <v/>
      </c>
      <c r="C425" s="27" t="str">
        <f>IF($F425&lt;P$2,INDEX(VysledkyJ1!$X:$X,P$1+$F425),"")</f>
        <v/>
      </c>
      <c r="D425" s="27" t="str">
        <f>IF($F425&lt;Q$2,INDEX(VysledkyJ1!$X:$X,Q$1+$F425),"")</f>
        <v/>
      </c>
      <c r="E425" s="27" t="str">
        <f>IF($F425&lt;R$2,INDEX(VysledkyJ1!$X:$X,R$1+$F425),"")</f>
        <v/>
      </c>
      <c r="F425" s="25">
        <v>414</v>
      </c>
    </row>
    <row r="426" spans="2:6" x14ac:dyDescent="0.2">
      <c r="B426" s="27" t="str">
        <f>IF($F426&lt;O$2,INDEX(VysledkyJ1!$X:$X,O$1+$F426),"")</f>
        <v/>
      </c>
      <c r="C426" s="27" t="str">
        <f>IF($F426&lt;P$2,INDEX(VysledkyJ1!$X:$X,P$1+$F426),"")</f>
        <v/>
      </c>
      <c r="D426" s="27" t="str">
        <f>IF($F426&lt;Q$2,INDEX(VysledkyJ1!$X:$X,Q$1+$F426),"")</f>
        <v/>
      </c>
      <c r="E426" s="27" t="str">
        <f>IF($F426&lt;R$2,INDEX(VysledkyJ1!$X:$X,R$1+$F426),"")</f>
        <v/>
      </c>
      <c r="F426" s="25">
        <v>415</v>
      </c>
    </row>
    <row r="427" spans="2:6" x14ac:dyDescent="0.2">
      <c r="B427" s="27" t="str">
        <f>IF($F427&lt;O$2,INDEX(VysledkyJ1!$X:$X,O$1+$F427),"")</f>
        <v/>
      </c>
      <c r="C427" s="27" t="str">
        <f>IF($F427&lt;P$2,INDEX(VysledkyJ1!$X:$X,P$1+$F427),"")</f>
        <v/>
      </c>
      <c r="D427" s="27" t="str">
        <f>IF($F427&lt;Q$2,INDEX(VysledkyJ1!$X:$X,Q$1+$F427),"")</f>
        <v/>
      </c>
      <c r="E427" s="27" t="str">
        <f>IF($F427&lt;R$2,INDEX(VysledkyJ1!$X:$X,R$1+$F427),"")</f>
        <v/>
      </c>
      <c r="F427" s="25">
        <v>416</v>
      </c>
    </row>
    <row r="428" spans="2:6" x14ac:dyDescent="0.2">
      <c r="B428" s="27" t="str">
        <f>IF($F428&lt;O$2,INDEX(VysledkyJ1!$X:$X,O$1+$F428),"")</f>
        <v/>
      </c>
      <c r="C428" s="27" t="str">
        <f>IF($F428&lt;P$2,INDEX(VysledkyJ1!$X:$X,P$1+$F428),"")</f>
        <v/>
      </c>
      <c r="D428" s="27" t="str">
        <f>IF($F428&lt;Q$2,INDEX(VysledkyJ1!$X:$X,Q$1+$F428),"")</f>
        <v/>
      </c>
      <c r="E428" s="27" t="str">
        <f>IF($F428&lt;R$2,INDEX(VysledkyJ1!$X:$X,R$1+$F428),"")</f>
        <v/>
      </c>
      <c r="F428" s="25">
        <v>417</v>
      </c>
    </row>
    <row r="429" spans="2:6" x14ac:dyDescent="0.2">
      <c r="B429" s="27" t="str">
        <f>IF($F429&lt;O$2,INDEX(VysledkyJ1!$X:$X,O$1+$F429),"")</f>
        <v/>
      </c>
      <c r="C429" s="27" t="str">
        <f>IF($F429&lt;P$2,INDEX(VysledkyJ1!$X:$X,P$1+$F429),"")</f>
        <v/>
      </c>
      <c r="D429" s="27" t="str">
        <f>IF($F429&lt;Q$2,INDEX(VysledkyJ1!$X:$X,Q$1+$F429),"")</f>
        <v/>
      </c>
      <c r="E429" s="27" t="str">
        <f>IF($F429&lt;R$2,INDEX(VysledkyJ1!$X:$X,R$1+$F429),"")</f>
        <v/>
      </c>
      <c r="F429" s="25">
        <v>418</v>
      </c>
    </row>
    <row r="430" spans="2:6" x14ac:dyDescent="0.2">
      <c r="B430" s="27" t="str">
        <f>IF($F430&lt;O$2,INDEX(VysledkyJ1!$X:$X,O$1+$F430),"")</f>
        <v/>
      </c>
      <c r="C430" s="27" t="str">
        <f>IF($F430&lt;P$2,INDEX(VysledkyJ1!$X:$X,P$1+$F430),"")</f>
        <v/>
      </c>
      <c r="D430" s="27" t="str">
        <f>IF($F430&lt;Q$2,INDEX(VysledkyJ1!$X:$X,Q$1+$F430),"")</f>
        <v/>
      </c>
      <c r="E430" s="27" t="str">
        <f>IF($F430&lt;R$2,INDEX(VysledkyJ1!$X:$X,R$1+$F430),"")</f>
        <v/>
      </c>
      <c r="F430" s="25">
        <v>419</v>
      </c>
    </row>
    <row r="431" spans="2:6" x14ac:dyDescent="0.2">
      <c r="B431" s="27" t="str">
        <f>IF($F431&lt;O$2,INDEX(VysledkyJ1!$X:$X,O$1+$F431),"")</f>
        <v/>
      </c>
      <c r="C431" s="27" t="str">
        <f>IF($F431&lt;P$2,INDEX(VysledkyJ1!$X:$X,P$1+$F431),"")</f>
        <v/>
      </c>
      <c r="D431" s="27" t="str">
        <f>IF($F431&lt;Q$2,INDEX(VysledkyJ1!$X:$X,Q$1+$F431),"")</f>
        <v/>
      </c>
      <c r="E431" s="27" t="str">
        <f>IF($F431&lt;R$2,INDEX(VysledkyJ1!$X:$X,R$1+$F431),"")</f>
        <v/>
      </c>
      <c r="F431" s="25">
        <v>420</v>
      </c>
    </row>
    <row r="432" spans="2:6" x14ac:dyDescent="0.2">
      <c r="B432" s="27" t="str">
        <f>IF($F432&lt;O$2,INDEX(VysledkyJ1!$X:$X,O$1+$F432),"")</f>
        <v/>
      </c>
      <c r="C432" s="27" t="str">
        <f>IF($F432&lt;P$2,INDEX(VysledkyJ1!$X:$X,P$1+$F432),"")</f>
        <v/>
      </c>
      <c r="D432" s="27" t="str">
        <f>IF($F432&lt;Q$2,INDEX(VysledkyJ1!$X:$X,Q$1+$F432),"")</f>
        <v/>
      </c>
      <c r="E432" s="27" t="str">
        <f>IF($F432&lt;R$2,INDEX(VysledkyJ1!$X:$X,R$1+$F432),"")</f>
        <v/>
      </c>
      <c r="F432" s="25">
        <v>421</v>
      </c>
    </row>
    <row r="433" spans="2:6" x14ac:dyDescent="0.2">
      <c r="B433" s="27" t="str">
        <f>IF($F433&lt;O$2,INDEX(VysledkyJ1!$X:$X,O$1+$F433),"")</f>
        <v/>
      </c>
      <c r="C433" s="27" t="str">
        <f>IF($F433&lt;P$2,INDEX(VysledkyJ1!$X:$X,P$1+$F433),"")</f>
        <v/>
      </c>
      <c r="D433" s="27" t="str">
        <f>IF($F433&lt;Q$2,INDEX(VysledkyJ1!$X:$X,Q$1+$F433),"")</f>
        <v/>
      </c>
      <c r="E433" s="27" t="str">
        <f>IF($F433&lt;R$2,INDEX(VysledkyJ1!$X:$X,R$1+$F433),"")</f>
        <v/>
      </c>
      <c r="F433" s="25">
        <v>422</v>
      </c>
    </row>
    <row r="434" spans="2:6" x14ac:dyDescent="0.2">
      <c r="B434" s="27" t="str">
        <f>IF($F434&lt;O$2,INDEX(VysledkyJ1!$X:$X,O$1+$F434),"")</f>
        <v/>
      </c>
      <c r="C434" s="27" t="str">
        <f>IF($F434&lt;P$2,INDEX(VysledkyJ1!$X:$X,P$1+$F434),"")</f>
        <v/>
      </c>
      <c r="D434" s="27" t="str">
        <f>IF($F434&lt;Q$2,INDEX(VysledkyJ1!$X:$X,Q$1+$F434),"")</f>
        <v/>
      </c>
      <c r="E434" s="27" t="str">
        <f>IF($F434&lt;R$2,INDEX(VysledkyJ1!$X:$X,R$1+$F434),"")</f>
        <v/>
      </c>
      <c r="F434" s="25">
        <v>423</v>
      </c>
    </row>
    <row r="435" spans="2:6" x14ac:dyDescent="0.2">
      <c r="B435" s="27" t="str">
        <f>IF($F435&lt;O$2,INDEX(VysledkyJ1!$X:$X,O$1+$F435),"")</f>
        <v/>
      </c>
      <c r="C435" s="27" t="str">
        <f>IF($F435&lt;P$2,INDEX(VysledkyJ1!$X:$X,P$1+$F435),"")</f>
        <v/>
      </c>
      <c r="D435" s="27" t="str">
        <f>IF($F435&lt;Q$2,INDEX(VysledkyJ1!$X:$X,Q$1+$F435),"")</f>
        <v/>
      </c>
      <c r="E435" s="27" t="str">
        <f>IF($F435&lt;R$2,INDEX(VysledkyJ1!$X:$X,R$1+$F435),"")</f>
        <v/>
      </c>
      <c r="F435" s="25">
        <v>424</v>
      </c>
    </row>
    <row r="436" spans="2:6" x14ac:dyDescent="0.2">
      <c r="B436" s="27" t="str">
        <f>IF($F436&lt;O$2,INDEX(VysledkyJ1!$X:$X,O$1+$F436),"")</f>
        <v/>
      </c>
      <c r="C436" s="27" t="str">
        <f>IF($F436&lt;P$2,INDEX(VysledkyJ1!$X:$X,P$1+$F436),"")</f>
        <v/>
      </c>
      <c r="D436" s="27" t="str">
        <f>IF($F436&lt;Q$2,INDEX(VysledkyJ1!$X:$X,Q$1+$F436),"")</f>
        <v/>
      </c>
      <c r="E436" s="27" t="str">
        <f>IF($F436&lt;R$2,INDEX(VysledkyJ1!$X:$X,R$1+$F436),"")</f>
        <v/>
      </c>
      <c r="F436" s="25">
        <v>425</v>
      </c>
    </row>
    <row r="437" spans="2:6" x14ac:dyDescent="0.2">
      <c r="B437" s="27" t="str">
        <f>IF($F437&lt;O$2,INDEX(VysledkyJ1!$X:$X,O$1+$F437),"")</f>
        <v/>
      </c>
      <c r="C437" s="27" t="str">
        <f>IF($F437&lt;P$2,INDEX(VysledkyJ1!$X:$X,P$1+$F437),"")</f>
        <v/>
      </c>
      <c r="D437" s="27" t="str">
        <f>IF($F437&lt;Q$2,INDEX(VysledkyJ1!$X:$X,Q$1+$F437),"")</f>
        <v/>
      </c>
      <c r="E437" s="27" t="str">
        <f>IF($F437&lt;R$2,INDEX(VysledkyJ1!$X:$X,R$1+$F437),"")</f>
        <v/>
      </c>
      <c r="F437" s="25">
        <v>426</v>
      </c>
    </row>
    <row r="438" spans="2:6" x14ac:dyDescent="0.2">
      <c r="B438" s="27" t="str">
        <f>IF($F438&lt;O$2,INDEX(VysledkyJ1!$X:$X,O$1+$F438),"")</f>
        <v/>
      </c>
      <c r="C438" s="27" t="str">
        <f>IF($F438&lt;P$2,INDEX(VysledkyJ1!$X:$X,P$1+$F438),"")</f>
        <v/>
      </c>
      <c r="D438" s="27" t="str">
        <f>IF($F438&lt;Q$2,INDEX(VysledkyJ1!$X:$X,Q$1+$F438),"")</f>
        <v/>
      </c>
      <c r="E438" s="27" t="str">
        <f>IF($F438&lt;R$2,INDEX(VysledkyJ1!$X:$X,R$1+$F438),"")</f>
        <v/>
      </c>
      <c r="F438" s="25">
        <v>427</v>
      </c>
    </row>
    <row r="439" spans="2:6" x14ac:dyDescent="0.2">
      <c r="B439" s="27" t="str">
        <f>IF($F439&lt;O$2,INDEX(VysledkyJ1!$X:$X,O$1+$F439),"")</f>
        <v/>
      </c>
      <c r="C439" s="27" t="str">
        <f>IF($F439&lt;P$2,INDEX(VysledkyJ1!$X:$X,P$1+$F439),"")</f>
        <v/>
      </c>
      <c r="D439" s="27" t="str">
        <f>IF($F439&lt;Q$2,INDEX(VysledkyJ1!$X:$X,Q$1+$F439),"")</f>
        <v/>
      </c>
      <c r="E439" s="27" t="str">
        <f>IF($F439&lt;R$2,INDEX(VysledkyJ1!$X:$X,R$1+$F439),"")</f>
        <v/>
      </c>
      <c r="F439" s="25">
        <v>428</v>
      </c>
    </row>
    <row r="440" spans="2:6" x14ac:dyDescent="0.2">
      <c r="B440" s="27" t="str">
        <f>IF($F440&lt;O$2,INDEX(VysledkyJ1!$X:$X,O$1+$F440),"")</f>
        <v/>
      </c>
      <c r="C440" s="27" t="str">
        <f>IF($F440&lt;P$2,INDEX(VysledkyJ1!$X:$X,P$1+$F440),"")</f>
        <v/>
      </c>
      <c r="D440" s="27" t="str">
        <f>IF($F440&lt;Q$2,INDEX(VysledkyJ1!$X:$X,Q$1+$F440),"")</f>
        <v/>
      </c>
      <c r="E440" s="27" t="str">
        <f>IF($F440&lt;R$2,INDEX(VysledkyJ1!$X:$X,R$1+$F440),"")</f>
        <v/>
      </c>
      <c r="F440" s="25">
        <v>429</v>
      </c>
    </row>
    <row r="441" spans="2:6" x14ac:dyDescent="0.2">
      <c r="B441" s="27" t="str">
        <f>IF($F441&lt;O$2,INDEX(VysledkyJ1!$X:$X,O$1+$F441),"")</f>
        <v/>
      </c>
      <c r="C441" s="27" t="str">
        <f>IF($F441&lt;P$2,INDEX(VysledkyJ1!$X:$X,P$1+$F441),"")</f>
        <v/>
      </c>
      <c r="D441" s="27" t="str">
        <f>IF($F441&lt;Q$2,INDEX(VysledkyJ1!$X:$X,Q$1+$F441),"")</f>
        <v/>
      </c>
      <c r="E441" s="27" t="str">
        <f>IF($F441&lt;R$2,INDEX(VysledkyJ1!$X:$X,R$1+$F441),"")</f>
        <v/>
      </c>
      <c r="F441" s="25">
        <v>430</v>
      </c>
    </row>
    <row r="442" spans="2:6" x14ac:dyDescent="0.2">
      <c r="B442" s="27" t="str">
        <f>IF($F442&lt;O$2,INDEX(VysledkyJ1!$X:$X,O$1+$F442),"")</f>
        <v/>
      </c>
      <c r="C442" s="27" t="str">
        <f>IF($F442&lt;P$2,INDEX(VysledkyJ1!$X:$X,P$1+$F442),"")</f>
        <v/>
      </c>
      <c r="D442" s="27" t="str">
        <f>IF($F442&lt;Q$2,INDEX(VysledkyJ1!$X:$X,Q$1+$F442),"")</f>
        <v/>
      </c>
      <c r="E442" s="27" t="str">
        <f>IF($F442&lt;R$2,INDEX(VysledkyJ1!$X:$X,R$1+$F442),"")</f>
        <v/>
      </c>
      <c r="F442" s="25">
        <v>431</v>
      </c>
    </row>
    <row r="443" spans="2:6" x14ac:dyDescent="0.2">
      <c r="B443" s="27" t="str">
        <f>IF($F443&lt;O$2,INDEX(VysledkyJ1!$X:$X,O$1+$F443),"")</f>
        <v/>
      </c>
      <c r="C443" s="27" t="str">
        <f>IF($F443&lt;P$2,INDEX(VysledkyJ1!$X:$X,P$1+$F443),"")</f>
        <v/>
      </c>
      <c r="D443" s="27" t="str">
        <f>IF($F443&lt;Q$2,INDEX(VysledkyJ1!$X:$X,Q$1+$F443),"")</f>
        <v/>
      </c>
      <c r="E443" s="27" t="str">
        <f>IF($F443&lt;R$2,INDEX(VysledkyJ1!$X:$X,R$1+$F443),"")</f>
        <v/>
      </c>
      <c r="F443" s="25">
        <v>432</v>
      </c>
    </row>
    <row r="444" spans="2:6" x14ac:dyDescent="0.2">
      <c r="B444" s="27" t="str">
        <f>IF($F444&lt;O$2,INDEX(VysledkyJ1!$X:$X,O$1+$F444),"")</f>
        <v/>
      </c>
      <c r="C444" s="27" t="str">
        <f>IF($F444&lt;P$2,INDEX(VysledkyJ1!$X:$X,P$1+$F444),"")</f>
        <v/>
      </c>
      <c r="D444" s="27" t="str">
        <f>IF($F444&lt;Q$2,INDEX(VysledkyJ1!$X:$X,Q$1+$F444),"")</f>
        <v/>
      </c>
      <c r="E444" s="27" t="str">
        <f>IF($F444&lt;R$2,INDEX(VysledkyJ1!$X:$X,R$1+$F444),"")</f>
        <v/>
      </c>
      <c r="F444" s="25">
        <v>433</v>
      </c>
    </row>
    <row r="445" spans="2:6" x14ac:dyDescent="0.2">
      <c r="B445" s="27" t="str">
        <f>IF($F445&lt;O$2,INDEX(VysledkyJ1!$X:$X,O$1+$F445),"")</f>
        <v/>
      </c>
      <c r="C445" s="27" t="str">
        <f>IF($F445&lt;P$2,INDEX(VysledkyJ1!$X:$X,P$1+$F445),"")</f>
        <v/>
      </c>
      <c r="D445" s="27" t="str">
        <f>IF($F445&lt;Q$2,INDEX(VysledkyJ1!$X:$X,Q$1+$F445),"")</f>
        <v/>
      </c>
      <c r="E445" s="27" t="str">
        <f>IF($F445&lt;R$2,INDEX(VysledkyJ1!$X:$X,R$1+$F445),"")</f>
        <v/>
      </c>
      <c r="F445" s="25">
        <v>434</v>
      </c>
    </row>
    <row r="446" spans="2:6" x14ac:dyDescent="0.2">
      <c r="B446" s="27" t="str">
        <f>IF($F446&lt;O$2,INDEX(VysledkyJ1!$X:$X,O$1+$F446),"")</f>
        <v/>
      </c>
      <c r="C446" s="27" t="str">
        <f>IF($F446&lt;P$2,INDEX(VysledkyJ1!$X:$X,P$1+$F446),"")</f>
        <v/>
      </c>
      <c r="D446" s="27" t="str">
        <f>IF($F446&lt;Q$2,INDEX(VysledkyJ1!$X:$X,Q$1+$F446),"")</f>
        <v/>
      </c>
      <c r="E446" s="27" t="str">
        <f>IF($F446&lt;R$2,INDEX(VysledkyJ1!$X:$X,R$1+$F446),"")</f>
        <v/>
      </c>
      <c r="F446" s="25">
        <v>435</v>
      </c>
    </row>
    <row r="447" spans="2:6" x14ac:dyDescent="0.2">
      <c r="B447" s="27" t="str">
        <f>IF($F447&lt;O$2,INDEX(VysledkyJ1!$X:$X,O$1+$F447),"")</f>
        <v/>
      </c>
      <c r="C447" s="27" t="str">
        <f>IF($F447&lt;P$2,INDEX(VysledkyJ1!$X:$X,P$1+$F447),"")</f>
        <v/>
      </c>
      <c r="D447" s="27" t="str">
        <f>IF($F447&lt;Q$2,INDEX(VysledkyJ1!$X:$X,Q$1+$F447),"")</f>
        <v/>
      </c>
      <c r="E447" s="27" t="str">
        <f>IF($F447&lt;R$2,INDEX(VysledkyJ1!$X:$X,R$1+$F447),"")</f>
        <v/>
      </c>
      <c r="F447" s="25">
        <v>436</v>
      </c>
    </row>
    <row r="448" spans="2:6" x14ac:dyDescent="0.2">
      <c r="B448" s="27" t="str">
        <f>IF($F448&lt;O$2,INDEX(VysledkyJ1!$X:$X,O$1+$F448),"")</f>
        <v/>
      </c>
      <c r="C448" s="27" t="str">
        <f>IF($F448&lt;P$2,INDEX(VysledkyJ1!$X:$X,P$1+$F448),"")</f>
        <v/>
      </c>
      <c r="D448" s="27" t="str">
        <f>IF($F448&lt;Q$2,INDEX(VysledkyJ1!$X:$X,Q$1+$F448),"")</f>
        <v/>
      </c>
      <c r="E448" s="27" t="str">
        <f>IF($F448&lt;R$2,INDEX(VysledkyJ1!$X:$X,R$1+$F448),"")</f>
        <v/>
      </c>
      <c r="F448" s="25">
        <v>437</v>
      </c>
    </row>
    <row r="449" spans="2:6" x14ac:dyDescent="0.2">
      <c r="B449" s="27" t="str">
        <f>IF($F449&lt;O$2,INDEX(VysledkyJ1!$X:$X,O$1+$F449),"")</f>
        <v/>
      </c>
      <c r="C449" s="27" t="str">
        <f>IF($F449&lt;P$2,INDEX(VysledkyJ1!$X:$X,P$1+$F449),"")</f>
        <v/>
      </c>
      <c r="D449" s="27" t="str">
        <f>IF($F449&lt;Q$2,INDEX(VysledkyJ1!$X:$X,Q$1+$F449),"")</f>
        <v/>
      </c>
      <c r="E449" s="27" t="str">
        <f>IF($F449&lt;R$2,INDEX(VysledkyJ1!$X:$X,R$1+$F449),"")</f>
        <v/>
      </c>
      <c r="F449" s="25">
        <v>438</v>
      </c>
    </row>
    <row r="450" spans="2:6" x14ac:dyDescent="0.2">
      <c r="B450" s="27" t="str">
        <f>IF($F450&lt;O$2,INDEX(VysledkyJ1!$X:$X,O$1+$F450),"")</f>
        <v/>
      </c>
      <c r="C450" s="27" t="str">
        <f>IF($F450&lt;P$2,INDEX(VysledkyJ1!$X:$X,P$1+$F450),"")</f>
        <v/>
      </c>
      <c r="D450" s="27" t="str">
        <f>IF($F450&lt;Q$2,INDEX(VysledkyJ1!$X:$X,Q$1+$F450),"")</f>
        <v/>
      </c>
      <c r="E450" s="27" t="str">
        <f>IF($F450&lt;R$2,INDEX(VysledkyJ1!$X:$X,R$1+$F450),"")</f>
        <v/>
      </c>
      <c r="F450" s="25">
        <v>439</v>
      </c>
    </row>
    <row r="451" spans="2:6" x14ac:dyDescent="0.2">
      <c r="B451" s="27" t="str">
        <f>IF($F451&lt;O$2,INDEX(VysledkyJ1!$X:$X,O$1+$F451),"")</f>
        <v/>
      </c>
      <c r="C451" s="27" t="str">
        <f>IF($F451&lt;P$2,INDEX(VysledkyJ1!$X:$X,P$1+$F451),"")</f>
        <v/>
      </c>
      <c r="D451" s="27" t="str">
        <f>IF($F451&lt;Q$2,INDEX(VysledkyJ1!$X:$X,Q$1+$F451),"")</f>
        <v/>
      </c>
      <c r="E451" s="27" t="str">
        <f>IF($F451&lt;R$2,INDEX(VysledkyJ1!$X:$X,R$1+$F451),"")</f>
        <v/>
      </c>
      <c r="F451" s="25">
        <v>440</v>
      </c>
    </row>
    <row r="452" spans="2:6" x14ac:dyDescent="0.2">
      <c r="B452" s="27" t="str">
        <f>IF($F452&lt;O$2,INDEX(VysledkyJ1!$X:$X,O$1+$F452),"")</f>
        <v/>
      </c>
      <c r="C452" s="27" t="str">
        <f>IF($F452&lt;P$2,INDEX(VysledkyJ1!$X:$X,P$1+$F452),"")</f>
        <v/>
      </c>
      <c r="D452" s="27" t="str">
        <f>IF($F452&lt;Q$2,INDEX(VysledkyJ1!$X:$X,Q$1+$F452),"")</f>
        <v/>
      </c>
      <c r="E452" s="27" t="str">
        <f>IF($F452&lt;R$2,INDEX(VysledkyJ1!$X:$X,R$1+$F452),"")</f>
        <v/>
      </c>
      <c r="F452" s="25">
        <v>441</v>
      </c>
    </row>
    <row r="453" spans="2:6" x14ac:dyDescent="0.2">
      <c r="B453" s="27" t="str">
        <f>IF($F453&lt;O$2,INDEX(VysledkyJ1!$X:$X,O$1+$F453),"")</f>
        <v/>
      </c>
      <c r="C453" s="27" t="str">
        <f>IF($F453&lt;P$2,INDEX(VysledkyJ1!$X:$X,P$1+$F453),"")</f>
        <v/>
      </c>
      <c r="D453" s="27" t="str">
        <f>IF($F453&lt;Q$2,INDEX(VysledkyJ1!$X:$X,Q$1+$F453),"")</f>
        <v/>
      </c>
      <c r="E453" s="27" t="str">
        <f>IF($F453&lt;R$2,INDEX(VysledkyJ1!$X:$X,R$1+$F453),"")</f>
        <v/>
      </c>
      <c r="F453" s="25">
        <v>442</v>
      </c>
    </row>
    <row r="454" spans="2:6" x14ac:dyDescent="0.2">
      <c r="B454" s="27" t="str">
        <f>IF($F454&lt;O$2,INDEX(VysledkyJ1!$X:$X,O$1+$F454),"")</f>
        <v/>
      </c>
      <c r="C454" s="27" t="str">
        <f>IF($F454&lt;P$2,INDEX(VysledkyJ1!$X:$X,P$1+$F454),"")</f>
        <v/>
      </c>
      <c r="D454" s="27" t="str">
        <f>IF($F454&lt;Q$2,INDEX(VysledkyJ1!$X:$X,Q$1+$F454),"")</f>
        <v/>
      </c>
      <c r="E454" s="27" t="str">
        <f>IF($F454&lt;R$2,INDEX(VysledkyJ1!$X:$X,R$1+$F454),"")</f>
        <v/>
      </c>
      <c r="F454" s="25">
        <v>443</v>
      </c>
    </row>
    <row r="455" spans="2:6" x14ac:dyDescent="0.2">
      <c r="B455" s="27" t="str">
        <f>IF($F455&lt;O$2,INDEX(VysledkyJ1!$X:$X,O$1+$F455),"")</f>
        <v/>
      </c>
      <c r="C455" s="27" t="str">
        <f>IF($F455&lt;P$2,INDEX(VysledkyJ1!$X:$X,P$1+$F455),"")</f>
        <v/>
      </c>
      <c r="D455" s="27" t="str">
        <f>IF($F455&lt;Q$2,INDEX(VysledkyJ1!$X:$X,Q$1+$F455),"")</f>
        <v/>
      </c>
      <c r="E455" s="27" t="str">
        <f>IF($F455&lt;R$2,INDEX(VysledkyJ1!$X:$X,R$1+$F455),"")</f>
        <v/>
      </c>
      <c r="F455" s="25">
        <v>444</v>
      </c>
    </row>
    <row r="456" spans="2:6" x14ac:dyDescent="0.2">
      <c r="B456" s="27" t="str">
        <f>IF($F456&lt;O$2,INDEX(VysledkyJ1!$X:$X,O$1+$F456),"")</f>
        <v/>
      </c>
      <c r="C456" s="27" t="str">
        <f>IF($F456&lt;P$2,INDEX(VysledkyJ1!$X:$X,P$1+$F456),"")</f>
        <v/>
      </c>
      <c r="D456" s="27" t="str">
        <f>IF($F456&lt;Q$2,INDEX(VysledkyJ1!$X:$X,Q$1+$F456),"")</f>
        <v/>
      </c>
      <c r="E456" s="27" t="str">
        <f>IF($F456&lt;R$2,INDEX(VysledkyJ1!$X:$X,R$1+$F456),"")</f>
        <v/>
      </c>
      <c r="F456" s="25">
        <v>445</v>
      </c>
    </row>
    <row r="457" spans="2:6" x14ac:dyDescent="0.2">
      <c r="B457" s="27" t="str">
        <f>IF($F457&lt;O$2,INDEX(VysledkyJ1!$X:$X,O$1+$F457),"")</f>
        <v/>
      </c>
      <c r="C457" s="27" t="str">
        <f>IF($F457&lt;P$2,INDEX(VysledkyJ1!$X:$X,P$1+$F457),"")</f>
        <v/>
      </c>
      <c r="D457" s="27" t="str">
        <f>IF($F457&lt;Q$2,INDEX(VysledkyJ1!$X:$X,Q$1+$F457),"")</f>
        <v/>
      </c>
      <c r="E457" s="27" t="str">
        <f>IF($F457&lt;R$2,INDEX(VysledkyJ1!$X:$X,R$1+$F457),"")</f>
        <v/>
      </c>
      <c r="F457" s="25">
        <v>446</v>
      </c>
    </row>
    <row r="458" spans="2:6" x14ac:dyDescent="0.2">
      <c r="B458" s="27" t="str">
        <f>IF($F458&lt;O$2,INDEX(VysledkyJ1!$X:$X,O$1+$F458),"")</f>
        <v/>
      </c>
      <c r="C458" s="27" t="str">
        <f>IF($F458&lt;P$2,INDEX(VysledkyJ1!$X:$X,P$1+$F458),"")</f>
        <v/>
      </c>
      <c r="D458" s="27" t="str">
        <f>IF($F458&lt;Q$2,INDEX(VysledkyJ1!$X:$X,Q$1+$F458),"")</f>
        <v/>
      </c>
      <c r="E458" s="27" t="str">
        <f>IF($F458&lt;R$2,INDEX(VysledkyJ1!$X:$X,R$1+$F458),"")</f>
        <v/>
      </c>
      <c r="F458" s="25">
        <v>447</v>
      </c>
    </row>
    <row r="459" spans="2:6" x14ac:dyDescent="0.2">
      <c r="B459" s="27" t="str">
        <f>IF($F459&lt;O$2,INDEX(VysledkyJ1!$X:$X,O$1+$F459),"")</f>
        <v/>
      </c>
      <c r="C459" s="27" t="str">
        <f>IF($F459&lt;P$2,INDEX(VysledkyJ1!$X:$X,P$1+$F459),"")</f>
        <v/>
      </c>
      <c r="D459" s="27" t="str">
        <f>IF($F459&lt;Q$2,INDEX(VysledkyJ1!$X:$X,Q$1+$F459),"")</f>
        <v/>
      </c>
      <c r="E459" s="27" t="str">
        <f>IF($F459&lt;R$2,INDEX(VysledkyJ1!$X:$X,R$1+$F459),"")</f>
        <v/>
      </c>
      <c r="F459" s="25">
        <v>448</v>
      </c>
    </row>
    <row r="460" spans="2:6" x14ac:dyDescent="0.2">
      <c r="B460" s="27" t="str">
        <f>IF($F460&lt;O$2,INDEX(VysledkyJ1!$X:$X,O$1+$F460),"")</f>
        <v/>
      </c>
      <c r="C460" s="27" t="str">
        <f>IF($F460&lt;P$2,INDEX(VysledkyJ1!$X:$X,P$1+$F460),"")</f>
        <v/>
      </c>
      <c r="D460" s="27" t="str">
        <f>IF($F460&lt;Q$2,INDEX(VysledkyJ1!$X:$X,Q$1+$F460),"")</f>
        <v/>
      </c>
      <c r="E460" s="27" t="str">
        <f>IF($F460&lt;R$2,INDEX(VysledkyJ1!$X:$X,R$1+$F460),"")</f>
        <v/>
      </c>
      <c r="F460" s="25">
        <v>449</v>
      </c>
    </row>
    <row r="461" spans="2:6" x14ac:dyDescent="0.2">
      <c r="B461" s="27" t="str">
        <f>IF($F461&lt;O$2,INDEX(VysledkyJ1!$X:$X,O$1+$F461),"")</f>
        <v/>
      </c>
      <c r="C461" s="27" t="str">
        <f>IF($F461&lt;P$2,INDEX(VysledkyJ1!$X:$X,P$1+$F461),"")</f>
        <v/>
      </c>
      <c r="D461" s="27" t="str">
        <f>IF($F461&lt;Q$2,INDEX(VysledkyJ1!$X:$X,Q$1+$F461),"")</f>
        <v/>
      </c>
      <c r="E461" s="27" t="str">
        <f>IF($F461&lt;R$2,INDEX(VysledkyJ1!$X:$X,R$1+$F461),"")</f>
        <v/>
      </c>
      <c r="F461" s="25">
        <v>450</v>
      </c>
    </row>
    <row r="462" spans="2:6" x14ac:dyDescent="0.2">
      <c r="B462" s="27" t="str">
        <f>IF($F462&lt;O$2,INDEX(VysledkyJ1!$X:$X,O$1+$F462),"")</f>
        <v/>
      </c>
      <c r="C462" s="27" t="str">
        <f>IF($F462&lt;P$2,INDEX(VysledkyJ1!$X:$X,P$1+$F462),"")</f>
        <v/>
      </c>
      <c r="D462" s="27" t="str">
        <f>IF($F462&lt;Q$2,INDEX(VysledkyJ1!$X:$X,Q$1+$F462),"")</f>
        <v/>
      </c>
      <c r="E462" s="27" t="str">
        <f>IF($F462&lt;R$2,INDEX(VysledkyJ1!$X:$X,R$1+$F462),"")</f>
        <v/>
      </c>
      <c r="F462" s="25">
        <v>451</v>
      </c>
    </row>
    <row r="463" spans="2:6" x14ac:dyDescent="0.2">
      <c r="B463" s="27" t="str">
        <f>IF($F463&lt;O$2,INDEX(VysledkyJ1!$X:$X,O$1+$F463),"")</f>
        <v/>
      </c>
      <c r="C463" s="27" t="str">
        <f>IF($F463&lt;P$2,INDEX(VysledkyJ1!$X:$X,P$1+$F463),"")</f>
        <v/>
      </c>
      <c r="D463" s="27" t="str">
        <f>IF($F463&lt;Q$2,INDEX(VysledkyJ1!$X:$X,Q$1+$F463),"")</f>
        <v/>
      </c>
      <c r="E463" s="27" t="str">
        <f>IF($F463&lt;R$2,INDEX(VysledkyJ1!$X:$X,R$1+$F463),"")</f>
        <v/>
      </c>
      <c r="F463" s="25">
        <v>452</v>
      </c>
    </row>
    <row r="464" spans="2:6" x14ac:dyDescent="0.2">
      <c r="B464" s="27" t="str">
        <f>IF($F464&lt;O$2,INDEX(VysledkyJ1!$X:$X,O$1+$F464),"")</f>
        <v/>
      </c>
      <c r="C464" s="27" t="str">
        <f>IF($F464&lt;P$2,INDEX(VysledkyJ1!$X:$X,P$1+$F464),"")</f>
        <v/>
      </c>
      <c r="D464" s="27" t="str">
        <f>IF($F464&lt;Q$2,INDEX(VysledkyJ1!$X:$X,Q$1+$F464),"")</f>
        <v/>
      </c>
      <c r="E464" s="27" t="str">
        <f>IF($F464&lt;R$2,INDEX(VysledkyJ1!$X:$X,R$1+$F464),"")</f>
        <v/>
      </c>
      <c r="F464" s="25">
        <v>453</v>
      </c>
    </row>
    <row r="465" spans="2:6" x14ac:dyDescent="0.2">
      <c r="B465" s="27" t="str">
        <f>IF($F465&lt;O$2,INDEX(VysledkyJ1!$X:$X,O$1+$F465),"")</f>
        <v/>
      </c>
      <c r="C465" s="27" t="str">
        <f>IF($F465&lt;P$2,INDEX(VysledkyJ1!$X:$X,P$1+$F465),"")</f>
        <v/>
      </c>
      <c r="D465" s="27" t="str">
        <f>IF($F465&lt;Q$2,INDEX(VysledkyJ1!$X:$X,Q$1+$F465),"")</f>
        <v/>
      </c>
      <c r="E465" s="27" t="str">
        <f>IF($F465&lt;R$2,INDEX(VysledkyJ1!$X:$X,R$1+$F465),"")</f>
        <v/>
      </c>
      <c r="F465" s="25">
        <v>454</v>
      </c>
    </row>
    <row r="466" spans="2:6" x14ac:dyDescent="0.2">
      <c r="B466" s="27" t="str">
        <f>IF($F466&lt;O$2,INDEX(VysledkyJ1!$X:$X,O$1+$F466),"")</f>
        <v/>
      </c>
      <c r="C466" s="27" t="str">
        <f>IF($F466&lt;P$2,INDEX(VysledkyJ1!$X:$X,P$1+$F466),"")</f>
        <v/>
      </c>
      <c r="D466" s="27" t="str">
        <f>IF($F466&lt;Q$2,INDEX(VysledkyJ1!$X:$X,Q$1+$F466),"")</f>
        <v/>
      </c>
      <c r="E466" s="27" t="str">
        <f>IF($F466&lt;R$2,INDEX(VysledkyJ1!$X:$X,R$1+$F466),"")</f>
        <v/>
      </c>
      <c r="F466" s="25">
        <v>455</v>
      </c>
    </row>
    <row r="467" spans="2:6" x14ac:dyDescent="0.2">
      <c r="B467" s="27" t="str">
        <f>IF($F467&lt;O$2,INDEX(VysledkyJ1!$X:$X,O$1+$F467),"")</f>
        <v/>
      </c>
      <c r="C467" s="27" t="str">
        <f>IF($F467&lt;P$2,INDEX(VysledkyJ1!$X:$X,P$1+$F467),"")</f>
        <v/>
      </c>
      <c r="D467" s="27" t="str">
        <f>IF($F467&lt;Q$2,INDEX(VysledkyJ1!$X:$X,Q$1+$F467),"")</f>
        <v/>
      </c>
      <c r="E467" s="27" t="str">
        <f>IF($F467&lt;R$2,INDEX(VysledkyJ1!$X:$X,R$1+$F467),"")</f>
        <v/>
      </c>
      <c r="F467" s="25">
        <v>456</v>
      </c>
    </row>
    <row r="468" spans="2:6" x14ac:dyDescent="0.2">
      <c r="B468" s="27" t="str">
        <f>IF($F468&lt;O$2,INDEX(VysledkyJ1!$X:$X,O$1+$F468),"")</f>
        <v/>
      </c>
      <c r="C468" s="27" t="str">
        <f>IF($F468&lt;P$2,INDEX(VysledkyJ1!$X:$X,P$1+$F468),"")</f>
        <v/>
      </c>
      <c r="D468" s="27" t="str">
        <f>IF($F468&lt;Q$2,INDEX(VysledkyJ1!$X:$X,Q$1+$F468),"")</f>
        <v/>
      </c>
      <c r="E468" s="27" t="str">
        <f>IF($F468&lt;R$2,INDEX(VysledkyJ1!$X:$X,R$1+$F468),"")</f>
        <v/>
      </c>
      <c r="F468" s="25">
        <v>457</v>
      </c>
    </row>
    <row r="469" spans="2:6" x14ac:dyDescent="0.2">
      <c r="B469" s="27" t="str">
        <f>IF($F469&lt;O$2,INDEX(VysledkyJ1!$X:$X,O$1+$F469),"")</f>
        <v/>
      </c>
      <c r="C469" s="27" t="str">
        <f>IF($F469&lt;P$2,INDEX(VysledkyJ1!$X:$X,P$1+$F469),"")</f>
        <v/>
      </c>
      <c r="D469" s="27" t="str">
        <f>IF($F469&lt;Q$2,INDEX(VysledkyJ1!$X:$X,Q$1+$F469),"")</f>
        <v/>
      </c>
      <c r="E469" s="27" t="str">
        <f>IF($F469&lt;R$2,INDEX(VysledkyJ1!$X:$X,R$1+$F469),"")</f>
        <v/>
      </c>
      <c r="F469" s="25">
        <v>458</v>
      </c>
    </row>
    <row r="470" spans="2:6" x14ac:dyDescent="0.2">
      <c r="B470" s="27" t="str">
        <f>IF($F470&lt;O$2,INDEX(VysledkyJ1!$X:$X,O$1+$F470),"")</f>
        <v/>
      </c>
      <c r="C470" s="27" t="str">
        <f>IF($F470&lt;P$2,INDEX(VysledkyJ1!$X:$X,P$1+$F470),"")</f>
        <v/>
      </c>
      <c r="D470" s="27" t="str">
        <f>IF($F470&lt;Q$2,INDEX(VysledkyJ1!$X:$X,Q$1+$F470),"")</f>
        <v/>
      </c>
      <c r="E470" s="27" t="str">
        <f>IF($F470&lt;R$2,INDEX(VysledkyJ1!$X:$X,R$1+$F470),"")</f>
        <v/>
      </c>
      <c r="F470" s="25">
        <v>459</v>
      </c>
    </row>
    <row r="471" spans="2:6" x14ac:dyDescent="0.2">
      <c r="B471" s="27" t="str">
        <f>IF($F471&lt;O$2,INDEX(VysledkyJ1!$X:$X,O$1+$F471),"")</f>
        <v/>
      </c>
      <c r="C471" s="27" t="str">
        <f>IF($F471&lt;P$2,INDEX(VysledkyJ1!$X:$X,P$1+$F471),"")</f>
        <v/>
      </c>
      <c r="D471" s="27" t="str">
        <f>IF($F471&lt;Q$2,INDEX(VysledkyJ1!$X:$X,Q$1+$F471),"")</f>
        <v/>
      </c>
      <c r="E471" s="27" t="str">
        <f>IF($F471&lt;R$2,INDEX(VysledkyJ1!$X:$X,R$1+$F471),"")</f>
        <v/>
      </c>
      <c r="F471" s="25">
        <v>460</v>
      </c>
    </row>
    <row r="472" spans="2:6" x14ac:dyDescent="0.2">
      <c r="B472" s="27" t="str">
        <f>IF($F472&lt;O$2,INDEX(VysledkyJ1!$X:$X,O$1+$F472),"")</f>
        <v/>
      </c>
      <c r="C472" s="27" t="str">
        <f>IF($F472&lt;P$2,INDEX(VysledkyJ1!$X:$X,P$1+$F472),"")</f>
        <v/>
      </c>
      <c r="D472" s="27" t="str">
        <f>IF($F472&lt;Q$2,INDEX(VysledkyJ1!$X:$X,Q$1+$F472),"")</f>
        <v/>
      </c>
      <c r="E472" s="27" t="str">
        <f>IF($F472&lt;R$2,INDEX(VysledkyJ1!$X:$X,R$1+$F472),"")</f>
        <v/>
      </c>
      <c r="F472" s="25">
        <v>461</v>
      </c>
    </row>
    <row r="473" spans="2:6" x14ac:dyDescent="0.2">
      <c r="B473" s="27" t="str">
        <f>IF($F473&lt;O$2,INDEX(VysledkyJ1!$X:$X,O$1+$F473),"")</f>
        <v/>
      </c>
      <c r="C473" s="27" t="str">
        <f>IF($F473&lt;P$2,INDEX(VysledkyJ1!$X:$X,P$1+$F473),"")</f>
        <v/>
      </c>
      <c r="D473" s="27" t="str">
        <f>IF($F473&lt;Q$2,INDEX(VysledkyJ1!$X:$X,Q$1+$F473),"")</f>
        <v/>
      </c>
      <c r="E473" s="27" t="str">
        <f>IF($F473&lt;R$2,INDEX(VysledkyJ1!$X:$X,R$1+$F473),"")</f>
        <v/>
      </c>
      <c r="F473" s="25">
        <v>462</v>
      </c>
    </row>
    <row r="474" spans="2:6" x14ac:dyDescent="0.2">
      <c r="B474" s="27" t="str">
        <f>IF($F474&lt;O$2,INDEX(VysledkyJ1!$X:$X,O$1+$F474),"")</f>
        <v/>
      </c>
      <c r="C474" s="27" t="str">
        <f>IF($F474&lt;P$2,INDEX(VysledkyJ1!$X:$X,P$1+$F474),"")</f>
        <v/>
      </c>
      <c r="D474" s="27" t="str">
        <f>IF($F474&lt;Q$2,INDEX(VysledkyJ1!$X:$X,Q$1+$F474),"")</f>
        <v/>
      </c>
      <c r="E474" s="27" t="str">
        <f>IF($F474&lt;R$2,INDEX(VysledkyJ1!$X:$X,R$1+$F474),"")</f>
        <v/>
      </c>
      <c r="F474" s="25">
        <v>463</v>
      </c>
    </row>
    <row r="475" spans="2:6" x14ac:dyDescent="0.2">
      <c r="B475" s="27" t="str">
        <f>IF($F475&lt;O$2,INDEX(VysledkyJ1!$X:$X,O$1+$F475),"")</f>
        <v/>
      </c>
      <c r="C475" s="27" t="str">
        <f>IF($F475&lt;P$2,INDEX(VysledkyJ1!$X:$X,P$1+$F475),"")</f>
        <v/>
      </c>
      <c r="D475" s="27" t="str">
        <f>IF($F475&lt;Q$2,INDEX(VysledkyJ1!$X:$X,Q$1+$F475),"")</f>
        <v/>
      </c>
      <c r="E475" s="27" t="str">
        <f>IF($F475&lt;R$2,INDEX(VysledkyJ1!$X:$X,R$1+$F475),"")</f>
        <v/>
      </c>
      <c r="F475" s="25">
        <v>464</v>
      </c>
    </row>
    <row r="476" spans="2:6" x14ac:dyDescent="0.2">
      <c r="B476" s="27" t="str">
        <f>IF($F476&lt;O$2,INDEX(VysledkyJ1!$X:$X,O$1+$F476),"")</f>
        <v/>
      </c>
      <c r="C476" s="27" t="str">
        <f>IF($F476&lt;P$2,INDEX(VysledkyJ1!$X:$X,P$1+$F476),"")</f>
        <v/>
      </c>
      <c r="D476" s="27" t="str">
        <f>IF($F476&lt;Q$2,INDEX(VysledkyJ1!$X:$X,Q$1+$F476),"")</f>
        <v/>
      </c>
      <c r="E476" s="27" t="str">
        <f>IF($F476&lt;R$2,INDEX(VysledkyJ1!$X:$X,R$1+$F476),"")</f>
        <v/>
      </c>
      <c r="F476" s="25">
        <v>465</v>
      </c>
    </row>
    <row r="477" spans="2:6" x14ac:dyDescent="0.2">
      <c r="B477" s="27" t="str">
        <f>IF($F477&lt;O$2,INDEX(VysledkyJ1!$X:$X,O$1+$F477),"")</f>
        <v/>
      </c>
      <c r="C477" s="27" t="str">
        <f>IF($F477&lt;P$2,INDEX(VysledkyJ1!$X:$X,P$1+$F477),"")</f>
        <v/>
      </c>
      <c r="D477" s="27" t="str">
        <f>IF($F477&lt;Q$2,INDEX(VysledkyJ1!$X:$X,Q$1+$F477),"")</f>
        <v/>
      </c>
      <c r="E477" s="27" t="str">
        <f>IF($F477&lt;R$2,INDEX(VysledkyJ1!$X:$X,R$1+$F477),"")</f>
        <v/>
      </c>
      <c r="F477" s="25">
        <v>466</v>
      </c>
    </row>
    <row r="478" spans="2:6" x14ac:dyDescent="0.2">
      <c r="B478" s="27" t="str">
        <f>IF($F478&lt;O$2,INDEX(VysledkyJ1!$X:$X,O$1+$F478),"")</f>
        <v/>
      </c>
      <c r="C478" s="27" t="str">
        <f>IF($F478&lt;P$2,INDEX(VysledkyJ1!$X:$X,P$1+$F478),"")</f>
        <v/>
      </c>
      <c r="D478" s="27" t="str">
        <f>IF($F478&lt;Q$2,INDEX(VysledkyJ1!$X:$X,Q$1+$F478),"")</f>
        <v/>
      </c>
      <c r="E478" s="27" t="str">
        <f>IF($F478&lt;R$2,INDEX(VysledkyJ1!$X:$X,R$1+$F478),"")</f>
        <v/>
      </c>
      <c r="F478" s="25">
        <v>467</v>
      </c>
    </row>
    <row r="479" spans="2:6" x14ac:dyDescent="0.2">
      <c r="B479" s="27" t="str">
        <f>IF($F479&lt;O$2,INDEX(VysledkyJ1!$X:$X,O$1+$F479),"")</f>
        <v/>
      </c>
      <c r="C479" s="27" t="str">
        <f>IF($F479&lt;P$2,INDEX(VysledkyJ1!$X:$X,P$1+$F479),"")</f>
        <v/>
      </c>
      <c r="D479" s="27" t="str">
        <f>IF($F479&lt;Q$2,INDEX(VysledkyJ1!$X:$X,Q$1+$F479),"")</f>
        <v/>
      </c>
      <c r="E479" s="27" t="str">
        <f>IF($F479&lt;R$2,INDEX(VysledkyJ1!$X:$X,R$1+$F479),"")</f>
        <v/>
      </c>
      <c r="F479" s="25">
        <v>468</v>
      </c>
    </row>
    <row r="480" spans="2:6" x14ac:dyDescent="0.2">
      <c r="B480" s="27" t="str">
        <f>IF($F480&lt;O$2,INDEX(VysledkyJ1!$X:$X,O$1+$F480),"")</f>
        <v/>
      </c>
      <c r="C480" s="27" t="str">
        <f>IF($F480&lt;P$2,INDEX(VysledkyJ1!$X:$X,P$1+$F480),"")</f>
        <v/>
      </c>
      <c r="D480" s="27" t="str">
        <f>IF($F480&lt;Q$2,INDEX(VysledkyJ1!$X:$X,Q$1+$F480),"")</f>
        <v/>
      </c>
      <c r="E480" s="27" t="str">
        <f>IF($F480&lt;R$2,INDEX(VysledkyJ1!$X:$X,R$1+$F480),"")</f>
        <v/>
      </c>
      <c r="F480" s="25">
        <v>469</v>
      </c>
    </row>
    <row r="481" spans="2:6" x14ac:dyDescent="0.2">
      <c r="B481" s="27" t="str">
        <f>IF($F481&lt;O$2,INDEX(VysledkyJ1!$X:$X,O$1+$F481),"")</f>
        <v/>
      </c>
      <c r="C481" s="27" t="str">
        <f>IF($F481&lt;P$2,INDEX(VysledkyJ1!$X:$X,P$1+$F481),"")</f>
        <v/>
      </c>
      <c r="D481" s="27" t="str">
        <f>IF($F481&lt;Q$2,INDEX(VysledkyJ1!$X:$X,Q$1+$F481),"")</f>
        <v/>
      </c>
      <c r="E481" s="27" t="str">
        <f>IF($F481&lt;R$2,INDEX(VysledkyJ1!$X:$X,R$1+$F481),"")</f>
        <v/>
      </c>
      <c r="F481" s="25">
        <v>470</v>
      </c>
    </row>
    <row r="482" spans="2:6" x14ac:dyDescent="0.2">
      <c r="B482" s="27" t="str">
        <f>IF($F482&lt;O$2,INDEX(VysledkyJ1!$X:$X,O$1+$F482),"")</f>
        <v/>
      </c>
      <c r="C482" s="27" t="str">
        <f>IF($F482&lt;P$2,INDEX(VysledkyJ1!$X:$X,P$1+$F482),"")</f>
        <v/>
      </c>
      <c r="D482" s="27" t="str">
        <f>IF($F482&lt;Q$2,INDEX(VysledkyJ1!$X:$X,Q$1+$F482),"")</f>
        <v/>
      </c>
      <c r="E482" s="27" t="str">
        <f>IF($F482&lt;R$2,INDEX(VysledkyJ1!$X:$X,R$1+$F482),"")</f>
        <v/>
      </c>
      <c r="F482" s="25">
        <v>471</v>
      </c>
    </row>
    <row r="483" spans="2:6" x14ac:dyDescent="0.2">
      <c r="B483" s="27" t="str">
        <f>IF($F483&lt;O$2,INDEX(VysledkyJ1!$X:$X,O$1+$F483),"")</f>
        <v/>
      </c>
      <c r="C483" s="27" t="str">
        <f>IF($F483&lt;P$2,INDEX(VysledkyJ1!$X:$X,P$1+$F483),"")</f>
        <v/>
      </c>
      <c r="D483" s="27" t="str">
        <f>IF($F483&lt;Q$2,INDEX(VysledkyJ1!$X:$X,Q$1+$F483),"")</f>
        <v/>
      </c>
      <c r="E483" s="27" t="str">
        <f>IF($F483&lt;R$2,INDEX(VysledkyJ1!$X:$X,R$1+$F483),"")</f>
        <v/>
      </c>
      <c r="F483" s="25">
        <v>472</v>
      </c>
    </row>
    <row r="484" spans="2:6" x14ac:dyDescent="0.2">
      <c r="B484" s="27" t="str">
        <f>IF($F484&lt;O$2,INDEX(VysledkyJ1!$X:$X,O$1+$F484),"")</f>
        <v/>
      </c>
      <c r="C484" s="27" t="str">
        <f>IF($F484&lt;P$2,INDEX(VysledkyJ1!$X:$X,P$1+$F484),"")</f>
        <v/>
      </c>
      <c r="D484" s="27" t="str">
        <f>IF($F484&lt;Q$2,INDEX(VysledkyJ1!$X:$X,Q$1+$F484),"")</f>
        <v/>
      </c>
      <c r="E484" s="27" t="str">
        <f>IF($F484&lt;R$2,INDEX(VysledkyJ1!$X:$X,R$1+$F484),"")</f>
        <v/>
      </c>
      <c r="F484" s="25">
        <v>473</v>
      </c>
    </row>
    <row r="485" spans="2:6" x14ac:dyDescent="0.2">
      <c r="B485" s="27" t="str">
        <f>IF($F485&lt;O$2,INDEX(VysledkyJ1!$X:$X,O$1+$F485),"")</f>
        <v/>
      </c>
      <c r="C485" s="27" t="str">
        <f>IF($F485&lt;P$2,INDEX(VysledkyJ1!$X:$X,P$1+$F485),"")</f>
        <v/>
      </c>
      <c r="D485" s="27" t="str">
        <f>IF($F485&lt;Q$2,INDEX(VysledkyJ1!$X:$X,Q$1+$F485),"")</f>
        <v/>
      </c>
      <c r="E485" s="27" t="str">
        <f>IF($F485&lt;R$2,INDEX(VysledkyJ1!$X:$X,R$1+$F485),"")</f>
        <v/>
      </c>
      <c r="F485" s="25">
        <v>474</v>
      </c>
    </row>
    <row r="486" spans="2:6" x14ac:dyDescent="0.2">
      <c r="B486" s="27" t="str">
        <f>IF($F486&lt;O$2,INDEX(VysledkyJ1!$X:$X,O$1+$F486),"")</f>
        <v/>
      </c>
      <c r="C486" s="27" t="str">
        <f>IF($F486&lt;P$2,INDEX(VysledkyJ1!$X:$X,P$1+$F486),"")</f>
        <v/>
      </c>
      <c r="D486" s="27" t="str">
        <f>IF($F486&lt;Q$2,INDEX(VysledkyJ1!$X:$X,Q$1+$F486),"")</f>
        <v/>
      </c>
      <c r="E486" s="27" t="str">
        <f>IF($F486&lt;R$2,INDEX(VysledkyJ1!$X:$X,R$1+$F486),"")</f>
        <v/>
      </c>
      <c r="F486" s="25">
        <v>475</v>
      </c>
    </row>
    <row r="487" spans="2:6" x14ac:dyDescent="0.2">
      <c r="B487" s="27" t="str">
        <f>IF($F487&lt;O$2,INDEX(VysledkyJ1!$X:$X,O$1+$F487),"")</f>
        <v/>
      </c>
      <c r="C487" s="27" t="str">
        <f>IF($F487&lt;P$2,INDEX(VysledkyJ1!$X:$X,P$1+$F487),"")</f>
        <v/>
      </c>
      <c r="D487" s="27" t="str">
        <f>IF($F487&lt;Q$2,INDEX(VysledkyJ1!$X:$X,Q$1+$F487),"")</f>
        <v/>
      </c>
      <c r="E487" s="27" t="str">
        <f>IF($F487&lt;R$2,INDEX(VysledkyJ1!$X:$X,R$1+$F487),"")</f>
        <v/>
      </c>
      <c r="F487" s="25">
        <v>476</v>
      </c>
    </row>
    <row r="488" spans="2:6" x14ac:dyDescent="0.2">
      <c r="B488" s="27" t="str">
        <f>IF($F488&lt;O$2,INDEX(VysledkyJ1!$X:$X,O$1+$F488),"")</f>
        <v/>
      </c>
      <c r="C488" s="27" t="str">
        <f>IF($F488&lt;P$2,INDEX(VysledkyJ1!$X:$X,P$1+$F488),"")</f>
        <v/>
      </c>
      <c r="D488" s="27" t="str">
        <f>IF($F488&lt;Q$2,INDEX(VysledkyJ1!$X:$X,Q$1+$F488),"")</f>
        <v/>
      </c>
      <c r="E488" s="27" t="str">
        <f>IF($F488&lt;R$2,INDEX(VysledkyJ1!$X:$X,R$1+$F488),"")</f>
        <v/>
      </c>
      <c r="F488" s="25">
        <v>477</v>
      </c>
    </row>
    <row r="489" spans="2:6" x14ac:dyDescent="0.2">
      <c r="B489" s="27" t="str">
        <f>IF($F489&lt;O$2,INDEX(VysledkyJ1!$X:$X,O$1+$F489),"")</f>
        <v/>
      </c>
      <c r="C489" s="27" t="str">
        <f>IF($F489&lt;P$2,INDEX(VysledkyJ1!$X:$X,P$1+$F489),"")</f>
        <v/>
      </c>
      <c r="D489" s="27" t="str">
        <f>IF($F489&lt;Q$2,INDEX(VysledkyJ1!$X:$X,Q$1+$F489),"")</f>
        <v/>
      </c>
      <c r="E489" s="27" t="str">
        <f>IF($F489&lt;R$2,INDEX(VysledkyJ1!$X:$X,R$1+$F489),"")</f>
        <v/>
      </c>
      <c r="F489" s="25">
        <v>478</v>
      </c>
    </row>
    <row r="490" spans="2:6" x14ac:dyDescent="0.2">
      <c r="B490" s="27" t="str">
        <f>IF($F490&lt;O$2,INDEX(VysledkyJ1!$X:$X,O$1+$F490),"")</f>
        <v/>
      </c>
      <c r="C490" s="27" t="str">
        <f>IF($F490&lt;P$2,INDEX(VysledkyJ1!$X:$X,P$1+$F490),"")</f>
        <v/>
      </c>
      <c r="D490" s="27" t="str">
        <f>IF($F490&lt;Q$2,INDEX(VysledkyJ1!$X:$X,Q$1+$F490),"")</f>
        <v/>
      </c>
      <c r="E490" s="27" t="str">
        <f>IF($F490&lt;R$2,INDEX(VysledkyJ1!$X:$X,R$1+$F490),"")</f>
        <v/>
      </c>
      <c r="F490" s="25">
        <v>479</v>
      </c>
    </row>
    <row r="491" spans="2:6" x14ac:dyDescent="0.2">
      <c r="B491" s="27" t="str">
        <f>IF($F491&lt;O$2,INDEX(VysledkyJ1!$X:$X,O$1+$F491),"")</f>
        <v/>
      </c>
      <c r="C491" s="27" t="str">
        <f>IF($F491&lt;P$2,INDEX(VysledkyJ1!$X:$X,P$1+$F491),"")</f>
        <v/>
      </c>
      <c r="D491" s="27" t="str">
        <f>IF($F491&lt;Q$2,INDEX(VysledkyJ1!$X:$X,Q$1+$F491),"")</f>
        <v/>
      </c>
      <c r="E491" s="27" t="str">
        <f>IF($F491&lt;R$2,INDEX(VysledkyJ1!$X:$X,R$1+$F491),"")</f>
        <v/>
      </c>
      <c r="F491" s="25">
        <v>480</v>
      </c>
    </row>
    <row r="492" spans="2:6" x14ac:dyDescent="0.2">
      <c r="B492" s="27" t="str">
        <f>IF($F492&lt;O$2,INDEX(VysledkyJ1!$X:$X,O$1+$F492),"")</f>
        <v/>
      </c>
      <c r="C492" s="27" t="str">
        <f>IF($F492&lt;P$2,INDEX(VysledkyJ1!$X:$X,P$1+$F492),"")</f>
        <v/>
      </c>
      <c r="D492" s="27" t="str">
        <f>IF($F492&lt;Q$2,INDEX(VysledkyJ1!$X:$X,Q$1+$F492),"")</f>
        <v/>
      </c>
      <c r="E492" s="27" t="str">
        <f>IF($F492&lt;R$2,INDEX(VysledkyJ1!$X:$X,R$1+$F492),"")</f>
        <v/>
      </c>
      <c r="F492" s="25">
        <v>481</v>
      </c>
    </row>
    <row r="493" spans="2:6" x14ac:dyDescent="0.2">
      <c r="B493" s="27" t="str">
        <f>IF($F493&lt;O$2,INDEX(VysledkyJ1!$X:$X,O$1+$F493),"")</f>
        <v/>
      </c>
      <c r="C493" s="27" t="str">
        <f>IF($F493&lt;P$2,INDEX(VysledkyJ1!$X:$X,P$1+$F493),"")</f>
        <v/>
      </c>
      <c r="D493" s="27" t="str">
        <f>IF($F493&lt;Q$2,INDEX(VysledkyJ1!$X:$X,Q$1+$F493),"")</f>
        <v/>
      </c>
      <c r="E493" s="27" t="str">
        <f>IF($F493&lt;R$2,INDEX(VysledkyJ1!$X:$X,R$1+$F493),"")</f>
        <v/>
      </c>
      <c r="F493" s="25">
        <v>482</v>
      </c>
    </row>
    <row r="494" spans="2:6" x14ac:dyDescent="0.2">
      <c r="B494" s="27" t="str">
        <f>IF($F494&lt;O$2,INDEX(VysledkyJ1!$X:$X,O$1+$F494),"")</f>
        <v/>
      </c>
      <c r="C494" s="27" t="str">
        <f>IF($F494&lt;P$2,INDEX(VysledkyJ1!$X:$X,P$1+$F494),"")</f>
        <v/>
      </c>
      <c r="D494" s="27" t="str">
        <f>IF($F494&lt;Q$2,INDEX(VysledkyJ1!$X:$X,Q$1+$F494),"")</f>
        <v/>
      </c>
      <c r="E494" s="27" t="str">
        <f>IF($F494&lt;R$2,INDEX(VysledkyJ1!$X:$X,R$1+$F494),"")</f>
        <v/>
      </c>
      <c r="F494" s="25">
        <v>483</v>
      </c>
    </row>
    <row r="495" spans="2:6" x14ac:dyDescent="0.2">
      <c r="B495" s="27" t="str">
        <f>IF($F495&lt;O$2,INDEX(VysledkyJ1!$X:$X,O$1+$F495),"")</f>
        <v/>
      </c>
      <c r="C495" s="27" t="str">
        <f>IF($F495&lt;P$2,INDEX(VysledkyJ1!$X:$X,P$1+$F495),"")</f>
        <v/>
      </c>
      <c r="D495" s="27" t="str">
        <f>IF($F495&lt;Q$2,INDEX(VysledkyJ1!$X:$X,Q$1+$F495),"")</f>
        <v/>
      </c>
      <c r="E495" s="27" t="str">
        <f>IF($F495&lt;R$2,INDEX(VysledkyJ1!$X:$X,R$1+$F495),"")</f>
        <v/>
      </c>
      <c r="F495" s="25">
        <v>484</v>
      </c>
    </row>
    <row r="496" spans="2:6" x14ac:dyDescent="0.2">
      <c r="B496" s="27" t="str">
        <f>IF($F496&lt;O$2,INDEX(VysledkyJ1!$X:$X,O$1+$F496),"")</f>
        <v/>
      </c>
      <c r="C496" s="27" t="str">
        <f>IF($F496&lt;P$2,INDEX(VysledkyJ1!$X:$X,P$1+$F496),"")</f>
        <v/>
      </c>
      <c r="D496" s="27" t="str">
        <f>IF($F496&lt;Q$2,INDEX(VysledkyJ1!$X:$X,Q$1+$F496),"")</f>
        <v/>
      </c>
      <c r="E496" s="27" t="str">
        <f>IF($F496&lt;R$2,INDEX(VysledkyJ1!$X:$X,R$1+$F496),"")</f>
        <v/>
      </c>
      <c r="F496" s="25">
        <v>485</v>
      </c>
    </row>
    <row r="497" spans="2:6" x14ac:dyDescent="0.2">
      <c r="B497" s="27" t="str">
        <f>IF($F497&lt;O$2,INDEX(VysledkyJ1!$X:$X,O$1+$F497),"")</f>
        <v/>
      </c>
      <c r="C497" s="27" t="str">
        <f>IF($F497&lt;P$2,INDEX(VysledkyJ1!$X:$X,P$1+$F497),"")</f>
        <v/>
      </c>
      <c r="D497" s="27" t="str">
        <f>IF($F497&lt;Q$2,INDEX(VysledkyJ1!$X:$X,Q$1+$F497),"")</f>
        <v/>
      </c>
      <c r="E497" s="27" t="str">
        <f>IF($F497&lt;R$2,INDEX(VysledkyJ1!$X:$X,R$1+$F497),"")</f>
        <v/>
      </c>
      <c r="F497" s="25">
        <v>486</v>
      </c>
    </row>
    <row r="498" spans="2:6" x14ac:dyDescent="0.2">
      <c r="B498" s="27" t="str">
        <f>IF($F498&lt;O$2,INDEX(VysledkyJ1!$X:$X,O$1+$F498),"")</f>
        <v/>
      </c>
      <c r="C498" s="27" t="str">
        <f>IF($F498&lt;P$2,INDEX(VysledkyJ1!$X:$X,P$1+$F498),"")</f>
        <v/>
      </c>
      <c r="D498" s="27" t="str">
        <f>IF($F498&lt;Q$2,INDEX(VysledkyJ1!$X:$X,Q$1+$F498),"")</f>
        <v/>
      </c>
      <c r="E498" s="27" t="str">
        <f>IF($F498&lt;R$2,INDEX(VysledkyJ1!$X:$X,R$1+$F498),"")</f>
        <v/>
      </c>
      <c r="F498" s="25">
        <v>487</v>
      </c>
    </row>
    <row r="499" spans="2:6" x14ac:dyDescent="0.2">
      <c r="B499" s="27" t="str">
        <f>IF($F499&lt;O$2,INDEX(VysledkyJ1!$X:$X,O$1+$F499),"")</f>
        <v/>
      </c>
      <c r="C499" s="27" t="str">
        <f>IF($F499&lt;P$2,INDEX(VysledkyJ1!$X:$X,P$1+$F499),"")</f>
        <v/>
      </c>
      <c r="D499" s="27" t="str">
        <f>IF($F499&lt;Q$2,INDEX(VysledkyJ1!$X:$X,Q$1+$F499),"")</f>
        <v/>
      </c>
      <c r="E499" s="27" t="str">
        <f>IF($F499&lt;R$2,INDEX(VysledkyJ1!$X:$X,R$1+$F499),"")</f>
        <v/>
      </c>
      <c r="F499" s="25">
        <v>488</v>
      </c>
    </row>
    <row r="500" spans="2:6" x14ac:dyDescent="0.2">
      <c r="B500" s="27" t="str">
        <f>IF($F500&lt;O$2,INDEX(VysledkyJ1!$X:$X,O$1+$F500),"")</f>
        <v/>
      </c>
      <c r="C500" s="27" t="str">
        <f>IF($F500&lt;P$2,INDEX(VysledkyJ1!$X:$X,P$1+$F500),"")</f>
        <v/>
      </c>
      <c r="D500" s="27" t="str">
        <f>IF($F500&lt;Q$2,INDEX(VysledkyJ1!$X:$X,Q$1+$F500),"")</f>
        <v/>
      </c>
      <c r="E500" s="27" t="str">
        <f>IF($F500&lt;R$2,INDEX(VysledkyJ1!$X:$X,R$1+$F500),"")</f>
        <v/>
      </c>
      <c r="F500" s="25">
        <v>489</v>
      </c>
    </row>
    <row r="501" spans="2:6" x14ac:dyDescent="0.2">
      <c r="B501" s="27" t="str">
        <f>IF($F501&lt;O$2,INDEX(VysledkyJ1!$X:$X,O$1+$F501),"")</f>
        <v/>
      </c>
      <c r="C501" s="27" t="str">
        <f>IF($F501&lt;P$2,INDEX(VysledkyJ1!$X:$X,P$1+$F501),"")</f>
        <v/>
      </c>
      <c r="D501" s="27" t="str">
        <f>IF($F501&lt;Q$2,INDEX(VysledkyJ1!$X:$X,Q$1+$F501),"")</f>
        <v/>
      </c>
      <c r="E501" s="27" t="str">
        <f>IF($F501&lt;R$2,INDEX(VysledkyJ1!$X:$X,R$1+$F501),"")</f>
        <v/>
      </c>
      <c r="F501" s="25">
        <v>490</v>
      </c>
    </row>
    <row r="502" spans="2:6" x14ac:dyDescent="0.2">
      <c r="B502" s="27" t="str">
        <f>IF($F502&lt;O$2,INDEX(VysledkyJ1!$X:$X,O$1+$F502),"")</f>
        <v/>
      </c>
      <c r="C502" s="27" t="str">
        <f>IF($F502&lt;P$2,INDEX(VysledkyJ1!$X:$X,P$1+$F502),"")</f>
        <v/>
      </c>
      <c r="D502" s="27" t="str">
        <f>IF($F502&lt;Q$2,INDEX(VysledkyJ1!$X:$X,Q$1+$F502),"")</f>
        <v/>
      </c>
      <c r="E502" s="27" t="str">
        <f>IF($F502&lt;R$2,INDEX(VysledkyJ1!$X:$X,R$1+$F502),"")</f>
        <v/>
      </c>
      <c r="F502" s="25">
        <v>491</v>
      </c>
    </row>
    <row r="503" spans="2:6" x14ac:dyDescent="0.2">
      <c r="B503" s="27" t="str">
        <f>IF($F503&lt;O$2,INDEX(VysledkyJ1!$X:$X,O$1+$F503),"")</f>
        <v/>
      </c>
      <c r="C503" s="27" t="str">
        <f>IF($F503&lt;P$2,INDEX(VysledkyJ1!$X:$X,P$1+$F503),"")</f>
        <v/>
      </c>
      <c r="D503" s="27" t="str">
        <f>IF($F503&lt;Q$2,INDEX(VysledkyJ1!$X:$X,Q$1+$F503),"")</f>
        <v/>
      </c>
      <c r="E503" s="27" t="str">
        <f>IF($F503&lt;R$2,INDEX(VysledkyJ1!$X:$X,R$1+$F503),"")</f>
        <v/>
      </c>
      <c r="F503" s="25">
        <v>492</v>
      </c>
    </row>
    <row r="504" spans="2:6" x14ac:dyDescent="0.2">
      <c r="B504" s="27" t="str">
        <f>IF($F504&lt;O$2,INDEX(VysledkyJ1!$X:$X,O$1+$F504),"")</f>
        <v/>
      </c>
      <c r="C504" s="27" t="str">
        <f>IF($F504&lt;P$2,INDEX(VysledkyJ1!$X:$X,P$1+$F504),"")</f>
        <v/>
      </c>
      <c r="D504" s="27" t="str">
        <f>IF($F504&lt;Q$2,INDEX(VysledkyJ1!$X:$X,Q$1+$F504),"")</f>
        <v/>
      </c>
      <c r="E504" s="27" t="str">
        <f>IF($F504&lt;R$2,INDEX(VysledkyJ1!$X:$X,R$1+$F504),"")</f>
        <v/>
      </c>
      <c r="F504" s="25">
        <v>493</v>
      </c>
    </row>
    <row r="505" spans="2:6" x14ac:dyDescent="0.2">
      <c r="B505" s="27" t="str">
        <f>IF($F505&lt;O$2,INDEX(VysledkyJ1!$X:$X,O$1+$F505),"")</f>
        <v/>
      </c>
      <c r="C505" s="27" t="str">
        <f>IF($F505&lt;P$2,INDEX(VysledkyJ1!$X:$X,P$1+$F505),"")</f>
        <v/>
      </c>
      <c r="D505" s="27" t="str">
        <f>IF($F505&lt;Q$2,INDEX(VysledkyJ1!$X:$X,Q$1+$F505),"")</f>
        <v/>
      </c>
      <c r="E505" s="27" t="str">
        <f>IF($F505&lt;R$2,INDEX(VysledkyJ1!$X:$X,R$1+$F505),"")</f>
        <v/>
      </c>
      <c r="F505" s="25">
        <v>494</v>
      </c>
    </row>
    <row r="506" spans="2:6" x14ac:dyDescent="0.2">
      <c r="B506" s="27" t="str">
        <f>IF($F506&lt;O$2,INDEX(VysledkyJ1!$X:$X,O$1+$F506),"")</f>
        <v/>
      </c>
      <c r="C506" s="27" t="str">
        <f>IF($F506&lt;P$2,INDEX(VysledkyJ1!$X:$X,P$1+$F506),"")</f>
        <v/>
      </c>
      <c r="D506" s="27" t="str">
        <f>IF($F506&lt;Q$2,INDEX(VysledkyJ1!$X:$X,Q$1+$F506),"")</f>
        <v/>
      </c>
      <c r="E506" s="27" t="str">
        <f>IF($F506&lt;R$2,INDEX(VysledkyJ1!$X:$X,R$1+$F506),"")</f>
        <v/>
      </c>
      <c r="F506" s="25">
        <v>495</v>
      </c>
    </row>
    <row r="507" spans="2:6" x14ac:dyDescent="0.2">
      <c r="B507" s="27" t="str">
        <f>IF($F507&lt;O$2,INDEX(VysledkyJ1!$X:$X,O$1+$F507),"")</f>
        <v/>
      </c>
      <c r="C507" s="27" t="str">
        <f>IF($F507&lt;P$2,INDEX(VysledkyJ1!$X:$X,P$1+$F507),"")</f>
        <v/>
      </c>
      <c r="D507" s="27" t="str">
        <f>IF($F507&lt;Q$2,INDEX(VysledkyJ1!$X:$X,Q$1+$F507),"")</f>
        <v/>
      </c>
      <c r="E507" s="27" t="str">
        <f>IF($F507&lt;R$2,INDEX(VysledkyJ1!$X:$X,R$1+$F507),"")</f>
        <v/>
      </c>
      <c r="F507" s="25">
        <v>496</v>
      </c>
    </row>
    <row r="508" spans="2:6" x14ac:dyDescent="0.2">
      <c r="B508" s="27" t="str">
        <f>IF($F508&lt;O$2,INDEX(VysledkyJ1!$X:$X,O$1+$F508),"")</f>
        <v/>
      </c>
      <c r="C508" s="27" t="str">
        <f>IF($F508&lt;P$2,INDEX(VysledkyJ1!$X:$X,P$1+$F508),"")</f>
        <v/>
      </c>
      <c r="D508" s="27" t="str">
        <f>IF($F508&lt;Q$2,INDEX(VysledkyJ1!$X:$X,Q$1+$F508),"")</f>
        <v/>
      </c>
      <c r="E508" s="27" t="str">
        <f>IF($F508&lt;R$2,INDEX(VysledkyJ1!$X:$X,R$1+$F508),"")</f>
        <v/>
      </c>
      <c r="F508" s="25">
        <v>497</v>
      </c>
    </row>
    <row r="509" spans="2:6" x14ac:dyDescent="0.2">
      <c r="B509" s="27" t="str">
        <f>IF($F509&lt;O$2,INDEX(VysledkyJ1!$X:$X,O$1+$F509),"")</f>
        <v/>
      </c>
      <c r="C509" s="27" t="str">
        <f>IF($F509&lt;P$2,INDEX(VysledkyJ1!$X:$X,P$1+$F509),"")</f>
        <v/>
      </c>
      <c r="D509" s="27" t="str">
        <f>IF($F509&lt;Q$2,INDEX(VysledkyJ1!$X:$X,Q$1+$F509),"")</f>
        <v/>
      </c>
      <c r="E509" s="27" t="str">
        <f>IF($F509&lt;R$2,INDEX(VysledkyJ1!$X:$X,R$1+$F509),"")</f>
        <v/>
      </c>
      <c r="F509" s="25">
        <v>498</v>
      </c>
    </row>
    <row r="510" spans="2:6" x14ac:dyDescent="0.2">
      <c r="B510" s="27" t="str">
        <f>IF($F510&lt;O$2,INDEX(VysledkyJ1!$X:$X,O$1+$F510),"")</f>
        <v/>
      </c>
      <c r="C510" s="27" t="str">
        <f>IF($F510&lt;P$2,INDEX(VysledkyJ1!$X:$X,P$1+$F510),"")</f>
        <v/>
      </c>
      <c r="D510" s="27" t="str">
        <f>IF($F510&lt;Q$2,INDEX(VysledkyJ1!$X:$X,Q$1+$F510),"")</f>
        <v/>
      </c>
      <c r="E510" s="27" t="str">
        <f>IF($F510&lt;R$2,INDEX(VysledkyJ1!$X:$X,R$1+$F510),"")</f>
        <v/>
      </c>
      <c r="F510" s="25">
        <v>499</v>
      </c>
    </row>
    <row r="511" spans="2:6" x14ac:dyDescent="0.2">
      <c r="B511" s="27" t="str">
        <f>IF($F511&lt;O$2,INDEX(VysledkyJ1!$X:$X,O$1+$F511),"")</f>
        <v/>
      </c>
      <c r="C511" s="27" t="str">
        <f>IF($F511&lt;P$2,INDEX(VysledkyJ1!$X:$X,P$1+$F511),"")</f>
        <v/>
      </c>
      <c r="D511" s="27" t="str">
        <f>IF($F511&lt;Q$2,INDEX(VysledkyJ1!$X:$X,Q$1+$F511),"")</f>
        <v/>
      </c>
      <c r="E511" s="27" t="str">
        <f>IF($F511&lt;R$2,INDEX(VysledkyJ1!$X:$X,R$1+$F511),"")</f>
        <v/>
      </c>
      <c r="F511" s="25">
        <v>500</v>
      </c>
    </row>
    <row r="512" spans="2:6" x14ac:dyDescent="0.2">
      <c r="B512" s="27" t="str">
        <f>IF($F512&lt;O$2,INDEX(VysledkyJ1!$X:$X,O$1+$F512),"")</f>
        <v/>
      </c>
      <c r="C512" s="27" t="str">
        <f>IF($F512&lt;P$2,INDEX(VysledkyJ1!$X:$X,P$1+$F512),"")</f>
        <v/>
      </c>
      <c r="D512" s="27" t="str">
        <f>IF($F512&lt;Q$2,INDEX(VysledkyJ1!$X:$X,Q$1+$F512),"")</f>
        <v/>
      </c>
      <c r="E512" s="27" t="str">
        <f>IF($F512&lt;R$2,INDEX(VysledkyJ1!$X:$X,R$1+$F512),"")</f>
        <v/>
      </c>
      <c r="F512" s="25">
        <v>501</v>
      </c>
    </row>
    <row r="513" spans="2:6" x14ac:dyDescent="0.2">
      <c r="B513" s="27" t="str">
        <f>IF($F513&lt;O$2,INDEX(VysledkyJ1!$X:$X,O$1+$F513),"")</f>
        <v/>
      </c>
      <c r="C513" s="27" t="str">
        <f>IF($F513&lt;P$2,INDEX(VysledkyJ1!$X:$X,P$1+$F513),"")</f>
        <v/>
      </c>
      <c r="D513" s="27" t="str">
        <f>IF($F513&lt;Q$2,INDEX(VysledkyJ1!$X:$X,Q$1+$F513),"")</f>
        <v/>
      </c>
      <c r="E513" s="27" t="str">
        <f>IF($F513&lt;R$2,INDEX(VysledkyJ1!$X:$X,R$1+$F513),"")</f>
        <v/>
      </c>
      <c r="F513" s="25">
        <v>502</v>
      </c>
    </row>
    <row r="514" spans="2:6" x14ac:dyDescent="0.2">
      <c r="B514" s="27" t="str">
        <f>IF($F514&lt;O$2,INDEX(VysledkyJ1!$X:$X,O$1+$F514),"")</f>
        <v/>
      </c>
      <c r="C514" s="27" t="str">
        <f>IF($F514&lt;P$2,INDEX(VysledkyJ1!$X:$X,P$1+$F514),"")</f>
        <v/>
      </c>
      <c r="D514" s="27" t="str">
        <f>IF($F514&lt;Q$2,INDEX(VysledkyJ1!$X:$X,Q$1+$F514),"")</f>
        <v/>
      </c>
      <c r="E514" s="27" t="str">
        <f>IF($F514&lt;R$2,INDEX(VysledkyJ1!$X:$X,R$1+$F514),"")</f>
        <v/>
      </c>
      <c r="F514" s="25">
        <v>503</v>
      </c>
    </row>
    <row r="515" spans="2:6" x14ac:dyDescent="0.2">
      <c r="B515" s="27" t="str">
        <f>IF($F515&lt;O$2,INDEX(VysledkyJ1!$X:$X,O$1+$F515),"")</f>
        <v/>
      </c>
      <c r="C515" s="27" t="str">
        <f>IF($F515&lt;P$2,INDEX(VysledkyJ1!$X:$X,P$1+$F515),"")</f>
        <v/>
      </c>
      <c r="D515" s="27" t="str">
        <f>IF($F515&lt;Q$2,INDEX(VysledkyJ1!$X:$X,Q$1+$F515),"")</f>
        <v/>
      </c>
      <c r="E515" s="27" t="str">
        <f>IF($F515&lt;R$2,INDEX(VysledkyJ1!$X:$X,R$1+$F515),"")</f>
        <v/>
      </c>
      <c r="F515" s="25">
        <v>504</v>
      </c>
    </row>
    <row r="516" spans="2:6" x14ac:dyDescent="0.2">
      <c r="B516" s="27" t="str">
        <f>IF($F516&lt;O$2,INDEX(VysledkyJ1!$X:$X,O$1+$F516),"")</f>
        <v/>
      </c>
      <c r="C516" s="27" t="str">
        <f>IF($F516&lt;P$2,INDEX(VysledkyJ1!$X:$X,P$1+$F516),"")</f>
        <v/>
      </c>
      <c r="D516" s="27" t="str">
        <f>IF($F516&lt;Q$2,INDEX(VysledkyJ1!$X:$X,Q$1+$F516),"")</f>
        <v/>
      </c>
      <c r="E516" s="27" t="str">
        <f>IF($F516&lt;R$2,INDEX(VysledkyJ1!$X:$X,R$1+$F516),"")</f>
        <v/>
      </c>
      <c r="F516" s="25">
        <v>505</v>
      </c>
    </row>
    <row r="517" spans="2:6" x14ac:dyDescent="0.2">
      <c r="B517" s="27" t="str">
        <f>IF($F517&lt;O$2,INDEX(VysledkyJ1!$X:$X,O$1+$F517),"")</f>
        <v/>
      </c>
      <c r="C517" s="27" t="str">
        <f>IF($F517&lt;P$2,INDEX(VysledkyJ1!$X:$X,P$1+$F517),"")</f>
        <v/>
      </c>
      <c r="D517" s="27" t="str">
        <f>IF($F517&lt;Q$2,INDEX(VysledkyJ1!$X:$X,Q$1+$F517),"")</f>
        <v/>
      </c>
      <c r="E517" s="27" t="str">
        <f>IF($F517&lt;R$2,INDEX(VysledkyJ1!$X:$X,R$1+$F517),"")</f>
        <v/>
      </c>
      <c r="F517" s="25">
        <v>506</v>
      </c>
    </row>
    <row r="518" spans="2:6" x14ac:dyDescent="0.2">
      <c r="B518" s="27" t="str">
        <f>IF($F518&lt;O$2,INDEX(VysledkyJ1!$X:$X,O$1+$F518),"")</f>
        <v/>
      </c>
      <c r="C518" s="27" t="str">
        <f>IF($F518&lt;P$2,INDEX(VysledkyJ1!$X:$X,P$1+$F518),"")</f>
        <v/>
      </c>
      <c r="D518" s="27" t="str">
        <f>IF($F518&lt;Q$2,INDEX(VysledkyJ1!$X:$X,Q$1+$F518),"")</f>
        <v/>
      </c>
      <c r="E518" s="27" t="str">
        <f>IF($F518&lt;R$2,INDEX(VysledkyJ1!$X:$X,R$1+$F518),"")</f>
        <v/>
      </c>
      <c r="F518" s="25">
        <v>507</v>
      </c>
    </row>
    <row r="519" spans="2:6" x14ac:dyDescent="0.2">
      <c r="B519" s="27" t="str">
        <f>IF($F519&lt;O$2,INDEX(VysledkyJ1!$X:$X,O$1+$F519),"")</f>
        <v/>
      </c>
      <c r="C519" s="27" t="str">
        <f>IF($F519&lt;P$2,INDEX(VysledkyJ1!$X:$X,P$1+$F519),"")</f>
        <v/>
      </c>
      <c r="D519" s="27" t="str">
        <f>IF($F519&lt;Q$2,INDEX(VysledkyJ1!$X:$X,Q$1+$F519),"")</f>
        <v/>
      </c>
      <c r="E519" s="27" t="str">
        <f>IF($F519&lt;R$2,INDEX(VysledkyJ1!$X:$X,R$1+$F519),"")</f>
        <v/>
      </c>
      <c r="F519" s="25">
        <v>508</v>
      </c>
    </row>
    <row r="520" spans="2:6" x14ac:dyDescent="0.2">
      <c r="B520" s="27" t="str">
        <f>IF($F520&lt;O$2,INDEX(VysledkyJ1!$X:$X,O$1+$F520),"")</f>
        <v/>
      </c>
      <c r="C520" s="27" t="str">
        <f>IF($F520&lt;P$2,INDEX(VysledkyJ1!$X:$X,P$1+$F520),"")</f>
        <v/>
      </c>
      <c r="D520" s="27" t="str">
        <f>IF($F520&lt;Q$2,INDEX(VysledkyJ1!$X:$X,Q$1+$F520),"")</f>
        <v/>
      </c>
      <c r="E520" s="27" t="str">
        <f>IF($F520&lt;R$2,INDEX(VysledkyJ1!$X:$X,R$1+$F520),"")</f>
        <v/>
      </c>
      <c r="F520" s="25">
        <v>509</v>
      </c>
    </row>
    <row r="521" spans="2:6" x14ac:dyDescent="0.2">
      <c r="B521" s="27" t="str">
        <f>IF($F521&lt;O$2,INDEX(VysledkyJ1!$X:$X,O$1+$F521),"")</f>
        <v/>
      </c>
      <c r="C521" s="27" t="str">
        <f>IF($F521&lt;P$2,INDEX(VysledkyJ1!$X:$X,P$1+$F521),"")</f>
        <v/>
      </c>
      <c r="D521" s="27" t="str">
        <f>IF($F521&lt;Q$2,INDEX(VysledkyJ1!$X:$X,Q$1+$F521),"")</f>
        <v/>
      </c>
      <c r="E521" s="27" t="str">
        <f>IF($F521&lt;R$2,INDEX(VysledkyJ1!$X:$X,R$1+$F521),"")</f>
        <v/>
      </c>
      <c r="F521" s="25">
        <v>510</v>
      </c>
    </row>
    <row r="522" spans="2:6" x14ac:dyDescent="0.2">
      <c r="B522" s="27" t="str">
        <f>IF($F522&lt;O$2,INDEX(VysledkyJ1!$X:$X,O$1+$F522),"")</f>
        <v/>
      </c>
      <c r="C522" s="27" t="str">
        <f>IF($F522&lt;P$2,INDEX(VysledkyJ1!$X:$X,P$1+$F522),"")</f>
        <v/>
      </c>
      <c r="D522" s="27" t="str">
        <f>IF($F522&lt;Q$2,INDEX(VysledkyJ1!$X:$X,Q$1+$F522),"")</f>
        <v/>
      </c>
      <c r="E522" s="27" t="str">
        <f>IF($F522&lt;R$2,INDEX(VysledkyJ1!$X:$X,R$1+$F522),"")</f>
        <v/>
      </c>
      <c r="F522" s="25">
        <v>511</v>
      </c>
    </row>
    <row r="523" spans="2:6" x14ac:dyDescent="0.2">
      <c r="B523" s="27" t="str">
        <f>IF($F523&lt;O$2,INDEX(VysledkyJ1!$X:$X,O$1+$F523),"")</f>
        <v/>
      </c>
      <c r="C523" s="27" t="str">
        <f>IF($F523&lt;P$2,INDEX(VysledkyJ1!$X:$X,P$1+$F523),"")</f>
        <v/>
      </c>
      <c r="D523" s="27" t="str">
        <f>IF($F523&lt;Q$2,INDEX(VysledkyJ1!$X:$X,Q$1+$F523),"")</f>
        <v/>
      </c>
      <c r="E523" s="27" t="str">
        <f>IF($F523&lt;R$2,INDEX(VysledkyJ1!$X:$X,R$1+$F523),"")</f>
        <v/>
      </c>
      <c r="F523" s="25">
        <v>512</v>
      </c>
    </row>
    <row r="524" spans="2:6" x14ac:dyDescent="0.2">
      <c r="B524" s="27" t="str">
        <f>IF($F524&lt;O$2,INDEX(VysledkyJ1!$X:$X,O$1+$F524),"")</f>
        <v/>
      </c>
      <c r="C524" s="27" t="str">
        <f>IF($F524&lt;P$2,INDEX(VysledkyJ1!$X:$X,P$1+$F524),"")</f>
        <v/>
      </c>
      <c r="D524" s="27" t="str">
        <f>IF($F524&lt;Q$2,INDEX(VysledkyJ1!$X:$X,Q$1+$F524),"")</f>
        <v/>
      </c>
      <c r="E524" s="27" t="str">
        <f>IF($F524&lt;R$2,INDEX(VysledkyJ1!$X:$X,R$1+$F524),"")</f>
        <v/>
      </c>
      <c r="F524" s="25">
        <v>513</v>
      </c>
    </row>
    <row r="525" spans="2:6" x14ac:dyDescent="0.2">
      <c r="B525" s="27" t="str">
        <f>IF($F525&lt;O$2,INDEX(VysledkyJ1!$X:$X,O$1+$F525),"")</f>
        <v/>
      </c>
      <c r="C525" s="27" t="str">
        <f>IF($F525&lt;P$2,INDEX(VysledkyJ1!$X:$X,P$1+$F525),"")</f>
        <v/>
      </c>
      <c r="D525" s="27" t="str">
        <f>IF($F525&lt;Q$2,INDEX(VysledkyJ1!$X:$X,Q$1+$F525),"")</f>
        <v/>
      </c>
      <c r="E525" s="27" t="str">
        <f>IF($F525&lt;R$2,INDEX(VysledkyJ1!$X:$X,R$1+$F525),"")</f>
        <v/>
      </c>
      <c r="F525" s="25">
        <v>514</v>
      </c>
    </row>
    <row r="526" spans="2:6" x14ac:dyDescent="0.2">
      <c r="B526" s="27" t="str">
        <f>IF($F526&lt;O$2,INDEX(VysledkyJ1!$X:$X,O$1+$F526),"")</f>
        <v/>
      </c>
      <c r="C526" s="27" t="str">
        <f>IF($F526&lt;P$2,INDEX(VysledkyJ1!$X:$X,P$1+$F526),"")</f>
        <v/>
      </c>
      <c r="D526" s="27" t="str">
        <f>IF($F526&lt;Q$2,INDEX(VysledkyJ1!$X:$X,Q$1+$F526),"")</f>
        <v/>
      </c>
      <c r="E526" s="27" t="str">
        <f>IF($F526&lt;R$2,INDEX(VysledkyJ1!$X:$X,R$1+$F526),"")</f>
        <v/>
      </c>
      <c r="F526" s="25">
        <v>515</v>
      </c>
    </row>
    <row r="527" spans="2:6" x14ac:dyDescent="0.2">
      <c r="B527" s="27" t="str">
        <f>IF($F527&lt;O$2,INDEX(VysledkyJ1!$X:$X,O$1+$F527),"")</f>
        <v/>
      </c>
      <c r="C527" s="27" t="str">
        <f>IF($F527&lt;P$2,INDEX(VysledkyJ1!$X:$X,P$1+$F527),"")</f>
        <v/>
      </c>
      <c r="D527" s="27" t="str">
        <f>IF($F527&lt;Q$2,INDEX(VysledkyJ1!$X:$X,Q$1+$F527),"")</f>
        <v/>
      </c>
      <c r="E527" s="27" t="str">
        <f>IF($F527&lt;R$2,INDEX(VysledkyJ1!$X:$X,R$1+$F527),"")</f>
        <v/>
      </c>
      <c r="F527" s="25">
        <v>516</v>
      </c>
    </row>
    <row r="528" spans="2:6" x14ac:dyDescent="0.2">
      <c r="B528" s="27" t="str">
        <f>IF($F528&lt;O$2,INDEX(VysledkyJ1!$X:$X,O$1+$F528),"")</f>
        <v/>
      </c>
      <c r="C528" s="27" t="str">
        <f>IF($F528&lt;P$2,INDEX(VysledkyJ1!$X:$X,P$1+$F528),"")</f>
        <v/>
      </c>
      <c r="D528" s="27" t="str">
        <f>IF($F528&lt;Q$2,INDEX(VysledkyJ1!$X:$X,Q$1+$F528),"")</f>
        <v/>
      </c>
      <c r="E528" s="27" t="str">
        <f>IF($F528&lt;R$2,INDEX(VysledkyJ1!$X:$X,R$1+$F528),"")</f>
        <v/>
      </c>
      <c r="F528" s="25">
        <v>517</v>
      </c>
    </row>
    <row r="529" spans="2:6" x14ac:dyDescent="0.2">
      <c r="B529" s="27" t="str">
        <f>IF($F529&lt;O$2,INDEX(VysledkyJ1!$X:$X,O$1+$F529),"")</f>
        <v/>
      </c>
      <c r="C529" s="27" t="str">
        <f>IF($F529&lt;P$2,INDEX(VysledkyJ1!$X:$X,P$1+$F529),"")</f>
        <v/>
      </c>
      <c r="D529" s="27" t="str">
        <f>IF($F529&lt;Q$2,INDEX(VysledkyJ1!$X:$X,Q$1+$F529),"")</f>
        <v/>
      </c>
      <c r="E529" s="27" t="str">
        <f>IF($F529&lt;R$2,INDEX(VysledkyJ1!$X:$X,R$1+$F529),"")</f>
        <v/>
      </c>
      <c r="F529" s="25">
        <v>518</v>
      </c>
    </row>
    <row r="530" spans="2:6" x14ac:dyDescent="0.2">
      <c r="B530" s="27" t="str">
        <f>IF($F530&lt;O$2,INDEX(VysledkyJ1!$X:$X,O$1+$F530),"")</f>
        <v/>
      </c>
      <c r="C530" s="27" t="str">
        <f>IF($F530&lt;P$2,INDEX(VysledkyJ1!$X:$X,P$1+$F530),"")</f>
        <v/>
      </c>
      <c r="D530" s="27" t="str">
        <f>IF($F530&lt;Q$2,INDEX(VysledkyJ1!$X:$X,Q$1+$F530),"")</f>
        <v/>
      </c>
      <c r="E530" s="27" t="str">
        <f>IF($F530&lt;R$2,INDEX(VysledkyJ1!$X:$X,R$1+$F530),"")</f>
        <v/>
      </c>
      <c r="F530" s="25">
        <v>519</v>
      </c>
    </row>
    <row r="531" spans="2:6" x14ac:dyDescent="0.2">
      <c r="B531" s="27" t="str">
        <f>IF($F531&lt;O$2,INDEX(VysledkyJ1!$X:$X,O$1+$F531),"")</f>
        <v/>
      </c>
      <c r="C531" s="27" t="str">
        <f>IF($F531&lt;P$2,INDEX(VysledkyJ1!$X:$X,P$1+$F531),"")</f>
        <v/>
      </c>
      <c r="D531" s="27" t="str">
        <f>IF($F531&lt;Q$2,INDEX(VysledkyJ1!$X:$X,Q$1+$F531),"")</f>
        <v/>
      </c>
      <c r="E531" s="27" t="str">
        <f>IF($F531&lt;R$2,INDEX(VysledkyJ1!$X:$X,R$1+$F531),"")</f>
        <v/>
      </c>
      <c r="F531" s="25">
        <v>520</v>
      </c>
    </row>
    <row r="532" spans="2:6" x14ac:dyDescent="0.2">
      <c r="B532" s="27" t="str">
        <f>IF($F532&lt;O$2,INDEX(VysledkyJ1!$X:$X,O$1+$F532),"")</f>
        <v/>
      </c>
      <c r="C532" s="27" t="str">
        <f>IF($F532&lt;P$2,INDEX(VysledkyJ1!$X:$X,P$1+$F532),"")</f>
        <v/>
      </c>
      <c r="D532" s="27" t="str">
        <f>IF($F532&lt;Q$2,INDEX(VysledkyJ1!$X:$X,Q$1+$F532),"")</f>
        <v/>
      </c>
      <c r="E532" s="27" t="str">
        <f>IF($F532&lt;R$2,INDEX(VysledkyJ1!$X:$X,R$1+$F532),"")</f>
        <v/>
      </c>
      <c r="F532" s="25">
        <v>521</v>
      </c>
    </row>
    <row r="533" spans="2:6" x14ac:dyDescent="0.2">
      <c r="B533" s="27" t="str">
        <f>IF($F533&lt;O$2,INDEX(VysledkyJ1!$X:$X,O$1+$F533),"")</f>
        <v/>
      </c>
      <c r="C533" s="27" t="str">
        <f>IF($F533&lt;P$2,INDEX(VysledkyJ1!$X:$X,P$1+$F533),"")</f>
        <v/>
      </c>
      <c r="D533" s="27" t="str">
        <f>IF($F533&lt;Q$2,INDEX(VysledkyJ1!$X:$X,Q$1+$F533),"")</f>
        <v/>
      </c>
      <c r="E533" s="27" t="str">
        <f>IF($F533&lt;R$2,INDEX(VysledkyJ1!$X:$X,R$1+$F533),"")</f>
        <v/>
      </c>
      <c r="F533" s="25">
        <v>522</v>
      </c>
    </row>
    <row r="534" spans="2:6" x14ac:dyDescent="0.2">
      <c r="B534" s="27" t="str">
        <f>IF($F534&lt;O$2,INDEX(VysledkyJ1!$X:$X,O$1+$F534),"")</f>
        <v/>
      </c>
      <c r="C534" s="27" t="str">
        <f>IF($F534&lt;P$2,INDEX(VysledkyJ1!$X:$X,P$1+$F534),"")</f>
        <v/>
      </c>
      <c r="D534" s="27" t="str">
        <f>IF($F534&lt;Q$2,INDEX(VysledkyJ1!$X:$X,Q$1+$F534),"")</f>
        <v/>
      </c>
      <c r="E534" s="27" t="str">
        <f>IF($F534&lt;R$2,INDEX(VysledkyJ1!$X:$X,R$1+$F534),"")</f>
        <v/>
      </c>
      <c r="F534" s="25">
        <v>523</v>
      </c>
    </row>
    <row r="535" spans="2:6" x14ac:dyDescent="0.2">
      <c r="B535" s="27" t="str">
        <f>IF($F535&lt;O$2,INDEX(VysledkyJ1!$X:$X,O$1+$F535),"")</f>
        <v/>
      </c>
      <c r="C535" s="27" t="str">
        <f>IF($F535&lt;P$2,INDEX(VysledkyJ1!$X:$X,P$1+$F535),"")</f>
        <v/>
      </c>
      <c r="D535" s="27" t="str">
        <f>IF($F535&lt;Q$2,INDEX(VysledkyJ1!$X:$X,Q$1+$F535),"")</f>
        <v/>
      </c>
      <c r="E535" s="27" t="str">
        <f>IF($F535&lt;R$2,INDEX(VysledkyJ1!$X:$X,R$1+$F535),"")</f>
        <v/>
      </c>
      <c r="F535" s="25">
        <v>524</v>
      </c>
    </row>
    <row r="536" spans="2:6" x14ac:dyDescent="0.2">
      <c r="B536" s="27" t="str">
        <f>IF($F536&lt;O$2,INDEX(VysledkyJ1!$X:$X,O$1+$F536),"")</f>
        <v/>
      </c>
      <c r="C536" s="27" t="str">
        <f>IF($F536&lt;P$2,INDEX(VysledkyJ1!$X:$X,P$1+$F536),"")</f>
        <v/>
      </c>
      <c r="D536" s="27" t="str">
        <f>IF($F536&lt;Q$2,INDEX(VysledkyJ1!$X:$X,Q$1+$F536),"")</f>
        <v/>
      </c>
      <c r="E536" s="27" t="str">
        <f>IF($F536&lt;R$2,INDEX(VysledkyJ1!$X:$X,R$1+$F536),"")</f>
        <v/>
      </c>
      <c r="F536" s="25">
        <v>525</v>
      </c>
    </row>
    <row r="537" spans="2:6" x14ac:dyDescent="0.2">
      <c r="B537" s="27" t="str">
        <f>IF($F537&lt;O$2,INDEX(VysledkyJ1!$X:$X,O$1+$F537),"")</f>
        <v/>
      </c>
      <c r="C537" s="27" t="str">
        <f>IF($F537&lt;P$2,INDEX(VysledkyJ1!$X:$X,P$1+$F537),"")</f>
        <v/>
      </c>
      <c r="D537" s="27" t="str">
        <f>IF($F537&lt;Q$2,INDEX(VysledkyJ1!$X:$X,Q$1+$F537),"")</f>
        <v/>
      </c>
      <c r="E537" s="27" t="str">
        <f>IF($F537&lt;R$2,INDEX(VysledkyJ1!$X:$X,R$1+$F537),"")</f>
        <v/>
      </c>
      <c r="F537" s="25">
        <v>526</v>
      </c>
    </row>
    <row r="538" spans="2:6" x14ac:dyDescent="0.2">
      <c r="B538" s="27" t="str">
        <f>IF($F538&lt;O$2,INDEX(VysledkyJ1!$X:$X,O$1+$F538),"")</f>
        <v/>
      </c>
      <c r="C538" s="27" t="str">
        <f>IF($F538&lt;P$2,INDEX(VysledkyJ1!$X:$X,P$1+$F538),"")</f>
        <v/>
      </c>
      <c r="D538" s="27" t="str">
        <f>IF($F538&lt;Q$2,INDEX(VysledkyJ1!$X:$X,Q$1+$F538),"")</f>
        <v/>
      </c>
      <c r="E538" s="27" t="str">
        <f>IF($F538&lt;R$2,INDEX(VysledkyJ1!$X:$X,R$1+$F538),"")</f>
        <v/>
      </c>
      <c r="F538" s="25">
        <v>527</v>
      </c>
    </row>
    <row r="539" spans="2:6" x14ac:dyDescent="0.2">
      <c r="B539" s="27" t="str">
        <f>IF($F539&lt;O$2,INDEX(VysledkyJ1!$X:$X,O$1+$F539),"")</f>
        <v/>
      </c>
      <c r="C539" s="27" t="str">
        <f>IF($F539&lt;P$2,INDEX(VysledkyJ1!$X:$X,P$1+$F539),"")</f>
        <v/>
      </c>
      <c r="D539" s="27" t="str">
        <f>IF($F539&lt;Q$2,INDEX(VysledkyJ1!$X:$X,Q$1+$F539),"")</f>
        <v/>
      </c>
      <c r="E539" s="27" t="str">
        <f>IF($F539&lt;R$2,INDEX(VysledkyJ1!$X:$X,R$1+$F539),"")</f>
        <v/>
      </c>
      <c r="F539" s="25">
        <v>528</v>
      </c>
    </row>
    <row r="540" spans="2:6" x14ac:dyDescent="0.2">
      <c r="B540" s="27" t="str">
        <f>IF($F540&lt;O$2,INDEX(VysledkyJ1!$X:$X,O$1+$F540),"")</f>
        <v/>
      </c>
      <c r="C540" s="27" t="str">
        <f>IF($F540&lt;P$2,INDEX(VysledkyJ1!$X:$X,P$1+$F540),"")</f>
        <v/>
      </c>
      <c r="D540" s="27" t="str">
        <f>IF($F540&lt;Q$2,INDEX(VysledkyJ1!$X:$X,Q$1+$F540),"")</f>
        <v/>
      </c>
      <c r="E540" s="27" t="str">
        <f>IF($F540&lt;R$2,INDEX(VysledkyJ1!$X:$X,R$1+$F540),"")</f>
        <v/>
      </c>
      <c r="F540" s="25">
        <v>529</v>
      </c>
    </row>
    <row r="541" spans="2:6" x14ac:dyDescent="0.2">
      <c r="B541" s="27" t="str">
        <f>IF($F541&lt;O$2,INDEX(VysledkyJ1!$X:$X,O$1+$F541),"")</f>
        <v/>
      </c>
      <c r="C541" s="27" t="str">
        <f>IF($F541&lt;P$2,INDEX(VysledkyJ1!$X:$X,P$1+$F541),"")</f>
        <v/>
      </c>
      <c r="D541" s="27" t="str">
        <f>IF($F541&lt;Q$2,INDEX(VysledkyJ1!$X:$X,Q$1+$F541),"")</f>
        <v/>
      </c>
      <c r="E541" s="27" t="str">
        <f>IF($F541&lt;R$2,INDEX(VysledkyJ1!$X:$X,R$1+$F541),"")</f>
        <v/>
      </c>
      <c r="F541" s="25">
        <v>530</v>
      </c>
    </row>
    <row r="542" spans="2:6" x14ac:dyDescent="0.2">
      <c r="B542" s="27" t="str">
        <f>IF($F542&lt;O$2,INDEX(VysledkyJ1!$X:$X,O$1+$F542),"")</f>
        <v/>
      </c>
      <c r="C542" s="27" t="str">
        <f>IF($F542&lt;P$2,INDEX(VysledkyJ1!$X:$X,P$1+$F542),"")</f>
        <v/>
      </c>
      <c r="D542" s="27" t="str">
        <f>IF($F542&lt;Q$2,INDEX(VysledkyJ1!$X:$X,Q$1+$F542),"")</f>
        <v/>
      </c>
      <c r="E542" s="27" t="str">
        <f>IF($F542&lt;R$2,INDEX(VysledkyJ1!$X:$X,R$1+$F542),"")</f>
        <v/>
      </c>
      <c r="F542" s="25">
        <v>531</v>
      </c>
    </row>
    <row r="543" spans="2:6" x14ac:dyDescent="0.2">
      <c r="B543" s="27" t="str">
        <f>IF($F543&lt;O$2,INDEX(VysledkyJ1!$X:$X,O$1+$F543),"")</f>
        <v/>
      </c>
      <c r="C543" s="27" t="str">
        <f>IF($F543&lt;P$2,INDEX(VysledkyJ1!$X:$X,P$1+$F543),"")</f>
        <v/>
      </c>
      <c r="D543" s="27" t="str">
        <f>IF($F543&lt;Q$2,INDEX(VysledkyJ1!$X:$X,Q$1+$F543),"")</f>
        <v/>
      </c>
      <c r="E543" s="27" t="str">
        <f>IF($F543&lt;R$2,INDEX(VysledkyJ1!$X:$X,R$1+$F543),"")</f>
        <v/>
      </c>
      <c r="F543" s="25">
        <v>532</v>
      </c>
    </row>
    <row r="544" spans="2:6" x14ac:dyDescent="0.2">
      <c r="B544" s="27" t="str">
        <f>IF($F544&lt;O$2,INDEX(VysledkyJ1!$X:$X,O$1+$F544),"")</f>
        <v/>
      </c>
      <c r="C544" s="27" t="str">
        <f>IF($F544&lt;P$2,INDEX(VysledkyJ1!$X:$X,P$1+$F544),"")</f>
        <v/>
      </c>
      <c r="D544" s="27" t="str">
        <f>IF($F544&lt;Q$2,INDEX(VysledkyJ1!$X:$X,Q$1+$F544),"")</f>
        <v/>
      </c>
      <c r="E544" s="27" t="str">
        <f>IF($F544&lt;R$2,INDEX(VysledkyJ1!$X:$X,R$1+$F544),"")</f>
        <v/>
      </c>
      <c r="F544" s="25">
        <v>533</v>
      </c>
    </row>
    <row r="545" spans="2:6" x14ac:dyDescent="0.2">
      <c r="B545" s="27" t="str">
        <f>IF($F545&lt;O$2,INDEX(VysledkyJ1!$X:$X,O$1+$F545),"")</f>
        <v/>
      </c>
      <c r="C545" s="27" t="str">
        <f>IF($F545&lt;P$2,INDEX(VysledkyJ1!$X:$X,P$1+$F545),"")</f>
        <v/>
      </c>
      <c r="D545" s="27" t="str">
        <f>IF($F545&lt;Q$2,INDEX(VysledkyJ1!$X:$X,Q$1+$F545),"")</f>
        <v/>
      </c>
      <c r="E545" s="27" t="str">
        <f>IF($F545&lt;R$2,INDEX(VysledkyJ1!$X:$X,R$1+$F545),"")</f>
        <v/>
      </c>
      <c r="F545" s="25">
        <v>534</v>
      </c>
    </row>
    <row r="546" spans="2:6" x14ac:dyDescent="0.2">
      <c r="B546" s="27" t="str">
        <f>IF($F546&lt;O$2,INDEX(VysledkyJ1!$X:$X,O$1+$F546),"")</f>
        <v/>
      </c>
      <c r="C546" s="27" t="str">
        <f>IF($F546&lt;P$2,INDEX(VysledkyJ1!$X:$X,P$1+$F546),"")</f>
        <v/>
      </c>
      <c r="D546" s="27" t="str">
        <f>IF($F546&lt;Q$2,INDEX(VysledkyJ1!$X:$X,Q$1+$F546),"")</f>
        <v/>
      </c>
      <c r="E546" s="27" t="str">
        <f>IF($F546&lt;R$2,INDEX(VysledkyJ1!$X:$X,R$1+$F546),"")</f>
        <v/>
      </c>
      <c r="F546" s="25">
        <v>535</v>
      </c>
    </row>
    <row r="547" spans="2:6" x14ac:dyDescent="0.2">
      <c r="B547" s="27" t="str">
        <f>IF($F547&lt;O$2,INDEX(VysledkyJ1!$X:$X,O$1+$F547),"")</f>
        <v/>
      </c>
      <c r="C547" s="27" t="str">
        <f>IF($F547&lt;P$2,INDEX(VysledkyJ1!$X:$X,P$1+$F547),"")</f>
        <v/>
      </c>
      <c r="D547" s="27" t="str">
        <f>IF($F547&lt;Q$2,INDEX(VysledkyJ1!$X:$X,Q$1+$F547),"")</f>
        <v/>
      </c>
      <c r="E547" s="27" t="str">
        <f>IF($F547&lt;R$2,INDEX(VysledkyJ1!$X:$X,R$1+$F547),"")</f>
        <v/>
      </c>
      <c r="F547" s="25">
        <v>536</v>
      </c>
    </row>
    <row r="548" spans="2:6" x14ac:dyDescent="0.2">
      <c r="B548" s="27" t="str">
        <f>IF($F548&lt;O$2,INDEX(VysledkyJ1!$X:$X,O$1+$F548),"")</f>
        <v/>
      </c>
      <c r="C548" s="27" t="str">
        <f>IF($F548&lt;P$2,INDEX(VysledkyJ1!$X:$X,P$1+$F548),"")</f>
        <v/>
      </c>
      <c r="D548" s="27" t="str">
        <f>IF($F548&lt;Q$2,INDEX(VysledkyJ1!$X:$X,Q$1+$F548),"")</f>
        <v/>
      </c>
      <c r="E548" s="27" t="str">
        <f>IF($F548&lt;R$2,INDEX(VysledkyJ1!$X:$X,R$1+$F548),"")</f>
        <v/>
      </c>
      <c r="F548" s="25">
        <v>537</v>
      </c>
    </row>
    <row r="549" spans="2:6" x14ac:dyDescent="0.2">
      <c r="B549" s="27" t="str">
        <f>IF($F549&lt;O$2,INDEX(VysledkyJ1!$X:$X,O$1+$F549),"")</f>
        <v/>
      </c>
      <c r="C549" s="27" t="str">
        <f>IF($F549&lt;P$2,INDEX(VysledkyJ1!$X:$X,P$1+$F549),"")</f>
        <v/>
      </c>
      <c r="D549" s="27" t="str">
        <f>IF($F549&lt;Q$2,INDEX(VysledkyJ1!$X:$X,Q$1+$F549),"")</f>
        <v/>
      </c>
      <c r="E549" s="27" t="str">
        <f>IF($F549&lt;R$2,INDEX(VysledkyJ1!$X:$X,R$1+$F549),"")</f>
        <v/>
      </c>
      <c r="F549" s="25">
        <v>538</v>
      </c>
    </row>
    <row r="550" spans="2:6" x14ac:dyDescent="0.2">
      <c r="B550" s="27" t="str">
        <f>IF($F550&lt;O$2,INDEX(VysledkyJ1!$X:$X,O$1+$F550),"")</f>
        <v/>
      </c>
      <c r="C550" s="27" t="str">
        <f>IF($F550&lt;P$2,INDEX(VysledkyJ1!$X:$X,P$1+$F550),"")</f>
        <v/>
      </c>
      <c r="D550" s="27" t="str">
        <f>IF($F550&lt;Q$2,INDEX(VysledkyJ1!$X:$X,Q$1+$F550),"")</f>
        <v/>
      </c>
      <c r="E550" s="27" t="str">
        <f>IF($F550&lt;R$2,INDEX(VysledkyJ1!$X:$X,R$1+$F550),"")</f>
        <v/>
      </c>
      <c r="F550" s="25">
        <v>539</v>
      </c>
    </row>
    <row r="551" spans="2:6" x14ac:dyDescent="0.2">
      <c r="B551" s="27" t="str">
        <f>IF($F551&lt;O$2,INDEX(VysledkyJ1!$X:$X,O$1+$F551),"")</f>
        <v/>
      </c>
      <c r="C551" s="27" t="str">
        <f>IF($F551&lt;P$2,INDEX(VysledkyJ1!$X:$X,P$1+$F551),"")</f>
        <v/>
      </c>
      <c r="D551" s="27" t="str">
        <f>IF($F551&lt;Q$2,INDEX(VysledkyJ1!$X:$X,Q$1+$F551),"")</f>
        <v/>
      </c>
      <c r="E551" s="27" t="str">
        <f>IF($F551&lt;R$2,INDEX(VysledkyJ1!$X:$X,R$1+$F551),"")</f>
        <v/>
      </c>
      <c r="F551" s="25">
        <v>540</v>
      </c>
    </row>
    <row r="552" spans="2:6" x14ac:dyDescent="0.2">
      <c r="B552" s="27" t="str">
        <f>IF($F552&lt;O$2,INDEX(VysledkyJ1!$X:$X,O$1+$F552),"")</f>
        <v/>
      </c>
      <c r="C552" s="27" t="str">
        <f>IF($F552&lt;P$2,INDEX(VysledkyJ1!$X:$X,P$1+$F552),"")</f>
        <v/>
      </c>
      <c r="D552" s="27" t="str">
        <f>IF($F552&lt;Q$2,INDEX(VysledkyJ1!$X:$X,Q$1+$F552),"")</f>
        <v/>
      </c>
      <c r="E552" s="27" t="str">
        <f>IF($F552&lt;R$2,INDEX(VysledkyJ1!$X:$X,R$1+$F552),"")</f>
        <v/>
      </c>
      <c r="F552" s="25">
        <v>541</v>
      </c>
    </row>
    <row r="553" spans="2:6" x14ac:dyDescent="0.2">
      <c r="B553" s="27" t="str">
        <f>IF($F553&lt;O$2,INDEX(VysledkyJ1!$X:$X,O$1+$F553),"")</f>
        <v/>
      </c>
      <c r="C553" s="27" t="str">
        <f>IF($F553&lt;P$2,INDEX(VysledkyJ1!$X:$X,P$1+$F553),"")</f>
        <v/>
      </c>
      <c r="D553" s="27" t="str">
        <f>IF($F553&lt;Q$2,INDEX(VysledkyJ1!$X:$X,Q$1+$F553),"")</f>
        <v/>
      </c>
      <c r="E553" s="27" t="str">
        <f>IF($F553&lt;R$2,INDEX(VysledkyJ1!$X:$X,R$1+$F553),"")</f>
        <v/>
      </c>
      <c r="F553" s="25">
        <v>542</v>
      </c>
    </row>
    <row r="554" spans="2:6" x14ac:dyDescent="0.2">
      <c r="B554" s="27" t="str">
        <f>IF($F554&lt;O$2,INDEX(VysledkyJ1!$X:$X,O$1+$F554),"")</f>
        <v/>
      </c>
      <c r="C554" s="27" t="str">
        <f>IF($F554&lt;P$2,INDEX(VysledkyJ1!$X:$X,P$1+$F554),"")</f>
        <v/>
      </c>
      <c r="D554" s="27" t="str">
        <f>IF($F554&lt;Q$2,INDEX(VysledkyJ1!$X:$X,Q$1+$F554),"")</f>
        <v/>
      </c>
      <c r="E554" s="27" t="str">
        <f>IF($F554&lt;R$2,INDEX(VysledkyJ1!$X:$X,R$1+$F554),"")</f>
        <v/>
      </c>
      <c r="F554" s="25">
        <v>543</v>
      </c>
    </row>
    <row r="555" spans="2:6" x14ac:dyDescent="0.2">
      <c r="B555" s="27" t="str">
        <f>IF($F555&lt;O$2,INDEX(VysledkyJ1!$X:$X,O$1+$F555),"")</f>
        <v/>
      </c>
      <c r="C555" s="27" t="str">
        <f>IF($F555&lt;P$2,INDEX(VysledkyJ1!$X:$X,P$1+$F555),"")</f>
        <v/>
      </c>
      <c r="D555" s="27" t="str">
        <f>IF($F555&lt;Q$2,INDEX(VysledkyJ1!$X:$X,Q$1+$F555),"")</f>
        <v/>
      </c>
      <c r="E555" s="27" t="str">
        <f>IF($F555&lt;R$2,INDEX(VysledkyJ1!$X:$X,R$1+$F555),"")</f>
        <v/>
      </c>
      <c r="F555" s="25">
        <v>544</v>
      </c>
    </row>
    <row r="556" spans="2:6" x14ac:dyDescent="0.2">
      <c r="B556" s="27" t="str">
        <f>IF($F556&lt;O$2,INDEX(VysledkyJ1!$X:$X,O$1+$F556),"")</f>
        <v/>
      </c>
      <c r="C556" s="27" t="str">
        <f>IF($F556&lt;P$2,INDEX(VysledkyJ1!$X:$X,P$1+$F556),"")</f>
        <v/>
      </c>
      <c r="D556" s="27" t="str">
        <f>IF($F556&lt;Q$2,INDEX(VysledkyJ1!$X:$X,Q$1+$F556),"")</f>
        <v/>
      </c>
      <c r="E556" s="27" t="str">
        <f>IF($F556&lt;R$2,INDEX(VysledkyJ1!$X:$X,R$1+$F556),"")</f>
        <v/>
      </c>
      <c r="F556" s="25">
        <v>545</v>
      </c>
    </row>
    <row r="557" spans="2:6" x14ac:dyDescent="0.2">
      <c r="B557" s="27" t="str">
        <f>IF($F557&lt;O$2,INDEX(VysledkyJ1!$X:$X,O$1+$F557),"")</f>
        <v/>
      </c>
      <c r="C557" s="27" t="str">
        <f>IF($F557&lt;P$2,INDEX(VysledkyJ1!$X:$X,P$1+$F557),"")</f>
        <v/>
      </c>
      <c r="D557" s="27" t="str">
        <f>IF($F557&lt;Q$2,INDEX(VysledkyJ1!$X:$X,Q$1+$F557),"")</f>
        <v/>
      </c>
      <c r="E557" s="27" t="str">
        <f>IF($F557&lt;R$2,INDEX(VysledkyJ1!$X:$X,R$1+$F557),"")</f>
        <v/>
      </c>
      <c r="F557" s="25">
        <v>546</v>
      </c>
    </row>
    <row r="558" spans="2:6" x14ac:dyDescent="0.2">
      <c r="B558" s="27" t="str">
        <f>IF($F558&lt;O$2,INDEX(VysledkyJ1!$X:$X,O$1+$F558),"")</f>
        <v/>
      </c>
      <c r="C558" s="27" t="str">
        <f>IF($F558&lt;P$2,INDEX(VysledkyJ1!$X:$X,P$1+$F558),"")</f>
        <v/>
      </c>
      <c r="D558" s="27" t="str">
        <f>IF($F558&lt;Q$2,INDEX(VysledkyJ1!$X:$X,Q$1+$F558),"")</f>
        <v/>
      </c>
      <c r="E558" s="27" t="str">
        <f>IF($F558&lt;R$2,INDEX(VysledkyJ1!$X:$X,R$1+$F558),"")</f>
        <v/>
      </c>
      <c r="F558" s="25">
        <v>547</v>
      </c>
    </row>
    <row r="559" spans="2:6" x14ac:dyDescent="0.2">
      <c r="B559" s="27" t="str">
        <f>IF($F559&lt;O$2,INDEX(VysledkyJ1!$X:$X,O$1+$F559),"")</f>
        <v/>
      </c>
      <c r="C559" s="27" t="str">
        <f>IF($F559&lt;P$2,INDEX(VysledkyJ1!$X:$X,P$1+$F559),"")</f>
        <v/>
      </c>
      <c r="D559" s="27" t="str">
        <f>IF($F559&lt;Q$2,INDEX(VysledkyJ1!$X:$X,Q$1+$F559),"")</f>
        <v/>
      </c>
      <c r="E559" s="27" t="str">
        <f>IF($F559&lt;R$2,INDEX(VysledkyJ1!$X:$X,R$1+$F559),"")</f>
        <v/>
      </c>
      <c r="F559" s="25">
        <v>548</v>
      </c>
    </row>
    <row r="560" spans="2:6" x14ac:dyDescent="0.2">
      <c r="B560" s="27" t="str">
        <f>IF($F560&lt;O$2,INDEX(VysledkyJ1!$X:$X,O$1+$F560),"")</f>
        <v/>
      </c>
      <c r="C560" s="27" t="str">
        <f>IF($F560&lt;P$2,INDEX(VysledkyJ1!$X:$X,P$1+$F560),"")</f>
        <v/>
      </c>
      <c r="D560" s="27" t="str">
        <f>IF($F560&lt;Q$2,INDEX(VysledkyJ1!$X:$X,Q$1+$F560),"")</f>
        <v/>
      </c>
      <c r="E560" s="27" t="str">
        <f>IF($F560&lt;R$2,INDEX(VysledkyJ1!$X:$X,R$1+$F560),"")</f>
        <v/>
      </c>
      <c r="F560" s="25">
        <v>549</v>
      </c>
    </row>
    <row r="561" spans="2:6" x14ac:dyDescent="0.2">
      <c r="B561" s="27" t="str">
        <f>IF($F561&lt;O$2,INDEX(VysledkyJ1!$X:$X,O$1+$F561),"")</f>
        <v/>
      </c>
      <c r="C561" s="27" t="str">
        <f>IF($F561&lt;P$2,INDEX(VysledkyJ1!$X:$X,P$1+$F561),"")</f>
        <v/>
      </c>
      <c r="D561" s="27" t="str">
        <f>IF($F561&lt;Q$2,INDEX(VysledkyJ1!$X:$X,Q$1+$F561),"")</f>
        <v/>
      </c>
      <c r="E561" s="27" t="str">
        <f>IF($F561&lt;R$2,INDEX(VysledkyJ1!$X:$X,R$1+$F561),"")</f>
        <v/>
      </c>
      <c r="F561" s="25">
        <v>550</v>
      </c>
    </row>
    <row r="562" spans="2:6" x14ac:dyDescent="0.2">
      <c r="B562" s="27" t="str">
        <f>IF($F562&lt;O$2,INDEX(VysledkyJ1!$X:$X,O$1+$F562),"")</f>
        <v/>
      </c>
      <c r="C562" s="27" t="str">
        <f>IF($F562&lt;P$2,INDEX(VysledkyJ1!$X:$X,P$1+$F562),"")</f>
        <v/>
      </c>
      <c r="D562" s="27" t="str">
        <f>IF($F562&lt;Q$2,INDEX(VysledkyJ1!$X:$X,Q$1+$F562),"")</f>
        <v/>
      </c>
      <c r="E562" s="27" t="str">
        <f>IF($F562&lt;R$2,INDEX(VysledkyJ1!$X:$X,R$1+$F562),"")</f>
        <v/>
      </c>
      <c r="F562" s="25">
        <v>551</v>
      </c>
    </row>
    <row r="563" spans="2:6" x14ac:dyDescent="0.2">
      <c r="B563" s="27" t="str">
        <f>IF($F563&lt;O$2,INDEX(VysledkyJ1!$X:$X,O$1+$F563),"")</f>
        <v/>
      </c>
      <c r="C563" s="27" t="str">
        <f>IF($F563&lt;P$2,INDEX(VysledkyJ1!$X:$X,P$1+$F563),"")</f>
        <v/>
      </c>
      <c r="D563" s="27" t="str">
        <f>IF($F563&lt;Q$2,INDEX(VysledkyJ1!$X:$X,Q$1+$F563),"")</f>
        <v/>
      </c>
      <c r="E563" s="27" t="str">
        <f>IF($F563&lt;R$2,INDEX(VysledkyJ1!$X:$X,R$1+$F563),"")</f>
        <v/>
      </c>
      <c r="F563" s="25">
        <v>552</v>
      </c>
    </row>
    <row r="564" spans="2:6" x14ac:dyDescent="0.2">
      <c r="B564" s="27" t="str">
        <f>IF($F564&lt;O$2,INDEX(VysledkyJ1!$X:$X,O$1+$F564),"")</f>
        <v/>
      </c>
      <c r="C564" s="27" t="str">
        <f>IF($F564&lt;P$2,INDEX(VysledkyJ1!$X:$X,P$1+$F564),"")</f>
        <v/>
      </c>
      <c r="D564" s="27" t="str">
        <f>IF($F564&lt;Q$2,INDEX(VysledkyJ1!$X:$X,Q$1+$F564),"")</f>
        <v/>
      </c>
      <c r="E564" s="27" t="str">
        <f>IF($F564&lt;R$2,INDEX(VysledkyJ1!$X:$X,R$1+$F564),"")</f>
        <v/>
      </c>
      <c r="F564" s="25">
        <v>553</v>
      </c>
    </row>
    <row r="565" spans="2:6" x14ac:dyDescent="0.2">
      <c r="B565" s="27" t="str">
        <f>IF($F565&lt;O$2,INDEX(VysledkyJ1!$X:$X,O$1+$F565),"")</f>
        <v/>
      </c>
      <c r="C565" s="27" t="str">
        <f>IF($F565&lt;P$2,INDEX(VysledkyJ1!$X:$X,P$1+$F565),"")</f>
        <v/>
      </c>
      <c r="D565" s="27" t="str">
        <f>IF($F565&lt;Q$2,INDEX(VysledkyJ1!$X:$X,Q$1+$F565),"")</f>
        <v/>
      </c>
      <c r="E565" s="27" t="str">
        <f>IF($F565&lt;R$2,INDEX(VysledkyJ1!$X:$X,R$1+$F565),"")</f>
        <v/>
      </c>
      <c r="F565" s="25">
        <v>554</v>
      </c>
    </row>
    <row r="566" spans="2:6" x14ac:dyDescent="0.2">
      <c r="B566" s="27" t="str">
        <f>IF($F566&lt;O$2,INDEX(VysledkyJ1!$X:$X,O$1+$F566),"")</f>
        <v/>
      </c>
      <c r="C566" s="27" t="str">
        <f>IF($F566&lt;P$2,INDEX(VysledkyJ1!$X:$X,P$1+$F566),"")</f>
        <v/>
      </c>
      <c r="D566" s="27" t="str">
        <f>IF($F566&lt;Q$2,INDEX(VysledkyJ1!$X:$X,Q$1+$F566),"")</f>
        <v/>
      </c>
      <c r="E566" s="27" t="str">
        <f>IF($F566&lt;R$2,INDEX(VysledkyJ1!$X:$X,R$1+$F566),"")</f>
        <v/>
      </c>
      <c r="F566" s="25">
        <v>555</v>
      </c>
    </row>
    <row r="567" spans="2:6" x14ac:dyDescent="0.2">
      <c r="B567" s="27" t="str">
        <f>IF($F567&lt;O$2,INDEX(VysledkyJ1!$X:$X,O$1+$F567),"")</f>
        <v/>
      </c>
      <c r="C567" s="27" t="str">
        <f>IF($F567&lt;P$2,INDEX(VysledkyJ1!$X:$X,P$1+$F567),"")</f>
        <v/>
      </c>
      <c r="D567" s="27" t="str">
        <f>IF($F567&lt;Q$2,INDEX(VysledkyJ1!$X:$X,Q$1+$F567),"")</f>
        <v/>
      </c>
      <c r="E567" s="27" t="str">
        <f>IF($F567&lt;R$2,INDEX(VysledkyJ1!$X:$X,R$1+$F567),"")</f>
        <v/>
      </c>
      <c r="F567" s="25">
        <v>556</v>
      </c>
    </row>
    <row r="568" spans="2:6" x14ac:dyDescent="0.2">
      <c r="B568" s="27" t="str">
        <f>IF($F568&lt;O$2,INDEX(VysledkyJ1!$X:$X,O$1+$F568),"")</f>
        <v/>
      </c>
      <c r="C568" s="27" t="str">
        <f>IF($F568&lt;P$2,INDEX(VysledkyJ1!$X:$X,P$1+$F568),"")</f>
        <v/>
      </c>
      <c r="D568" s="27" t="str">
        <f>IF($F568&lt;Q$2,INDEX(VysledkyJ1!$X:$X,Q$1+$F568),"")</f>
        <v/>
      </c>
      <c r="E568" s="27" t="str">
        <f>IF($F568&lt;R$2,INDEX(VysledkyJ1!$X:$X,R$1+$F568),"")</f>
        <v/>
      </c>
      <c r="F568" s="25">
        <v>557</v>
      </c>
    </row>
    <row r="569" spans="2:6" x14ac:dyDescent="0.2">
      <c r="B569" s="27" t="str">
        <f>IF($F569&lt;O$2,INDEX(VysledkyJ1!$X:$X,O$1+$F569),"")</f>
        <v/>
      </c>
      <c r="C569" s="27" t="str">
        <f>IF($F569&lt;P$2,INDEX(VysledkyJ1!$X:$X,P$1+$F569),"")</f>
        <v/>
      </c>
      <c r="D569" s="27" t="str">
        <f>IF($F569&lt;Q$2,INDEX(VysledkyJ1!$X:$X,Q$1+$F569),"")</f>
        <v/>
      </c>
      <c r="E569" s="27" t="str">
        <f>IF($F569&lt;R$2,INDEX(VysledkyJ1!$X:$X,R$1+$F569),"")</f>
        <v/>
      </c>
      <c r="F569" s="25">
        <v>558</v>
      </c>
    </row>
    <row r="570" spans="2:6" x14ac:dyDescent="0.2">
      <c r="B570" s="27" t="str">
        <f>IF($F570&lt;O$2,INDEX(VysledkyJ1!$X:$X,O$1+$F570),"")</f>
        <v/>
      </c>
      <c r="C570" s="27" t="str">
        <f>IF($F570&lt;P$2,INDEX(VysledkyJ1!$X:$X,P$1+$F570),"")</f>
        <v/>
      </c>
      <c r="D570" s="27" t="str">
        <f>IF($F570&lt;Q$2,INDEX(VysledkyJ1!$X:$X,Q$1+$F570),"")</f>
        <v/>
      </c>
      <c r="E570" s="27" t="str">
        <f>IF($F570&lt;R$2,INDEX(VysledkyJ1!$X:$X,R$1+$F570),"")</f>
        <v/>
      </c>
      <c r="F570" s="25">
        <v>559</v>
      </c>
    </row>
    <row r="571" spans="2:6" x14ac:dyDescent="0.2">
      <c r="B571" s="27" t="str">
        <f>IF($F571&lt;O$2,INDEX(VysledkyJ1!$X:$X,O$1+$F571),"")</f>
        <v/>
      </c>
      <c r="C571" s="27" t="str">
        <f>IF($F571&lt;P$2,INDEX(VysledkyJ1!$X:$X,P$1+$F571),"")</f>
        <v/>
      </c>
      <c r="D571" s="27" t="str">
        <f>IF($F571&lt;Q$2,INDEX(VysledkyJ1!$X:$X,Q$1+$F571),"")</f>
        <v/>
      </c>
      <c r="E571" s="27" t="str">
        <f>IF($F571&lt;R$2,INDEX(VysledkyJ1!$X:$X,R$1+$F571),"")</f>
        <v/>
      </c>
      <c r="F571" s="25">
        <v>560</v>
      </c>
    </row>
    <row r="572" spans="2:6" x14ac:dyDescent="0.2">
      <c r="B572" s="27" t="str">
        <f>IF($F572&lt;O$2,INDEX(VysledkyJ1!$X:$X,O$1+$F572),"")</f>
        <v/>
      </c>
      <c r="C572" s="27" t="str">
        <f>IF($F572&lt;P$2,INDEX(VysledkyJ1!$X:$X,P$1+$F572),"")</f>
        <v/>
      </c>
      <c r="D572" s="27" t="str">
        <f>IF($F572&lt;Q$2,INDEX(VysledkyJ1!$X:$X,Q$1+$F572),"")</f>
        <v/>
      </c>
      <c r="E572" s="27" t="str">
        <f>IF($F572&lt;R$2,INDEX(VysledkyJ1!$X:$X,R$1+$F572),"")</f>
        <v/>
      </c>
      <c r="F572" s="25">
        <v>561</v>
      </c>
    </row>
    <row r="573" spans="2:6" x14ac:dyDescent="0.2">
      <c r="B573" s="27" t="str">
        <f>IF($F573&lt;O$2,INDEX(VysledkyJ1!$X:$X,O$1+$F573),"")</f>
        <v/>
      </c>
      <c r="C573" s="27" t="str">
        <f>IF($F573&lt;P$2,INDEX(VysledkyJ1!$X:$X,P$1+$F573),"")</f>
        <v/>
      </c>
      <c r="D573" s="27" t="str">
        <f>IF($F573&lt;Q$2,INDEX(VysledkyJ1!$X:$X,Q$1+$F573),"")</f>
        <v/>
      </c>
      <c r="E573" s="27" t="str">
        <f>IF($F573&lt;R$2,INDEX(VysledkyJ1!$X:$X,R$1+$F573),"")</f>
        <v/>
      </c>
      <c r="F573" s="25">
        <v>562</v>
      </c>
    </row>
    <row r="574" spans="2:6" x14ac:dyDescent="0.2">
      <c r="B574" s="27" t="str">
        <f>IF($F574&lt;O$2,INDEX(VysledkyJ1!$X:$X,O$1+$F574),"")</f>
        <v/>
      </c>
      <c r="C574" s="27" t="str">
        <f>IF($F574&lt;P$2,INDEX(VysledkyJ1!$X:$X,P$1+$F574),"")</f>
        <v/>
      </c>
      <c r="D574" s="27" t="str">
        <f>IF($F574&lt;Q$2,INDEX(VysledkyJ1!$X:$X,Q$1+$F574),"")</f>
        <v/>
      </c>
      <c r="E574" s="27" t="str">
        <f>IF($F574&lt;R$2,INDEX(VysledkyJ1!$X:$X,R$1+$F574),"")</f>
        <v/>
      </c>
      <c r="F574" s="25">
        <v>563</v>
      </c>
    </row>
    <row r="575" spans="2:6" x14ac:dyDescent="0.2">
      <c r="B575" s="27" t="str">
        <f>IF($F575&lt;O$2,INDEX(VysledkyJ1!$X:$X,O$1+$F575),"")</f>
        <v/>
      </c>
      <c r="C575" s="27" t="str">
        <f>IF($F575&lt;P$2,INDEX(VysledkyJ1!$X:$X,P$1+$F575),"")</f>
        <v/>
      </c>
      <c r="D575" s="27" t="str">
        <f>IF($F575&lt;Q$2,INDEX(VysledkyJ1!$X:$X,Q$1+$F575),"")</f>
        <v/>
      </c>
      <c r="E575" s="27" t="str">
        <f>IF($F575&lt;R$2,INDEX(VysledkyJ1!$X:$X,R$1+$F575),"")</f>
        <v/>
      </c>
      <c r="F575" s="25">
        <v>564</v>
      </c>
    </row>
    <row r="576" spans="2:6" x14ac:dyDescent="0.2">
      <c r="B576" s="27" t="str">
        <f>IF($F576&lt;O$2,INDEX(VysledkyJ1!$X:$X,O$1+$F576),"")</f>
        <v/>
      </c>
      <c r="C576" s="27" t="str">
        <f>IF($F576&lt;P$2,INDEX(VysledkyJ1!$X:$X,P$1+$F576),"")</f>
        <v/>
      </c>
      <c r="D576" s="27" t="str">
        <f>IF($F576&lt;Q$2,INDEX(VysledkyJ1!$X:$X,Q$1+$F576),"")</f>
        <v/>
      </c>
      <c r="E576" s="27" t="str">
        <f>IF($F576&lt;R$2,INDEX(VysledkyJ1!$X:$X,R$1+$F576),"")</f>
        <v/>
      </c>
      <c r="F576" s="25">
        <v>565</v>
      </c>
    </row>
    <row r="577" spans="2:6" x14ac:dyDescent="0.2">
      <c r="B577" s="27" t="str">
        <f>IF($F577&lt;O$2,INDEX(VysledkyJ1!$X:$X,O$1+$F577),"")</f>
        <v/>
      </c>
      <c r="C577" s="27" t="str">
        <f>IF($F577&lt;P$2,INDEX(VysledkyJ1!$X:$X,P$1+$F577),"")</f>
        <v/>
      </c>
      <c r="D577" s="27" t="str">
        <f>IF($F577&lt;Q$2,INDEX(VysledkyJ1!$X:$X,Q$1+$F577),"")</f>
        <v/>
      </c>
      <c r="E577" s="27" t="str">
        <f>IF($F577&lt;R$2,INDEX(VysledkyJ1!$X:$X,R$1+$F577),"")</f>
        <v/>
      </c>
      <c r="F577" s="25">
        <v>566</v>
      </c>
    </row>
    <row r="578" spans="2:6" x14ac:dyDescent="0.2">
      <c r="B578" s="27" t="str">
        <f>IF($F578&lt;O$2,INDEX(VysledkyJ1!$X:$X,O$1+$F578),"")</f>
        <v/>
      </c>
      <c r="C578" s="27" t="str">
        <f>IF($F578&lt;P$2,INDEX(VysledkyJ1!$X:$X,P$1+$F578),"")</f>
        <v/>
      </c>
      <c r="D578" s="27" t="str">
        <f>IF($F578&lt;Q$2,INDEX(VysledkyJ1!$X:$X,Q$1+$F578),"")</f>
        <v/>
      </c>
      <c r="E578" s="27" t="str">
        <f>IF($F578&lt;R$2,INDEX(VysledkyJ1!$X:$X,R$1+$F578),"")</f>
        <v/>
      </c>
      <c r="F578" s="25">
        <v>567</v>
      </c>
    </row>
    <row r="579" spans="2:6" x14ac:dyDescent="0.2">
      <c r="B579" s="27" t="str">
        <f>IF($F579&lt;O$2,INDEX(VysledkyJ1!$X:$X,O$1+$F579),"")</f>
        <v/>
      </c>
      <c r="C579" s="27" t="str">
        <f>IF($F579&lt;P$2,INDEX(VysledkyJ1!$X:$X,P$1+$F579),"")</f>
        <v/>
      </c>
      <c r="D579" s="27" t="str">
        <f>IF($F579&lt;Q$2,INDEX(VysledkyJ1!$X:$X,Q$1+$F579),"")</f>
        <v/>
      </c>
      <c r="E579" s="27" t="str">
        <f>IF($F579&lt;R$2,INDEX(VysledkyJ1!$X:$X,R$1+$F579),"")</f>
        <v/>
      </c>
      <c r="F579" s="25">
        <v>568</v>
      </c>
    </row>
    <row r="580" spans="2:6" x14ac:dyDescent="0.2">
      <c r="B580" s="27" t="str">
        <f>IF($F580&lt;O$2,INDEX(VysledkyJ1!$X:$X,O$1+$F580),"")</f>
        <v/>
      </c>
      <c r="C580" s="27" t="str">
        <f>IF($F580&lt;P$2,INDEX(VysledkyJ1!$X:$X,P$1+$F580),"")</f>
        <v/>
      </c>
      <c r="D580" s="27" t="str">
        <f>IF($F580&lt;Q$2,INDEX(VysledkyJ1!$X:$X,Q$1+$F580),"")</f>
        <v/>
      </c>
      <c r="E580" s="27" t="str">
        <f>IF($F580&lt;R$2,INDEX(VysledkyJ1!$X:$X,R$1+$F580),"")</f>
        <v/>
      </c>
      <c r="F580" s="25">
        <v>569</v>
      </c>
    </row>
    <row r="581" spans="2:6" x14ac:dyDescent="0.2">
      <c r="B581" s="27" t="str">
        <f>IF($F581&lt;O$2,INDEX(VysledkyJ1!$X:$X,O$1+$F581),"")</f>
        <v/>
      </c>
      <c r="C581" s="27" t="str">
        <f>IF($F581&lt;P$2,INDEX(VysledkyJ1!$X:$X,P$1+$F581),"")</f>
        <v/>
      </c>
      <c r="D581" s="27" t="str">
        <f>IF($F581&lt;Q$2,INDEX(VysledkyJ1!$X:$X,Q$1+$F581),"")</f>
        <v/>
      </c>
      <c r="E581" s="27" t="str">
        <f>IF($F581&lt;R$2,INDEX(VysledkyJ1!$X:$X,R$1+$F581),"")</f>
        <v/>
      </c>
      <c r="F581" s="25">
        <v>570</v>
      </c>
    </row>
    <row r="582" spans="2:6" x14ac:dyDescent="0.2">
      <c r="B582" s="27" t="str">
        <f>IF($F582&lt;O$2,INDEX(VysledkyJ1!$X:$X,O$1+$F582),"")</f>
        <v/>
      </c>
      <c r="C582" s="27" t="str">
        <f>IF($F582&lt;P$2,INDEX(VysledkyJ1!$X:$X,P$1+$F582),"")</f>
        <v/>
      </c>
      <c r="D582" s="27" t="str">
        <f>IF($F582&lt;Q$2,INDEX(VysledkyJ1!$X:$X,Q$1+$F582),"")</f>
        <v/>
      </c>
      <c r="E582" s="27" t="str">
        <f>IF($F582&lt;R$2,INDEX(VysledkyJ1!$X:$X,R$1+$F582),"")</f>
        <v/>
      </c>
      <c r="F582" s="25">
        <v>571</v>
      </c>
    </row>
    <row r="583" spans="2:6" x14ac:dyDescent="0.2">
      <c r="B583" s="27" t="str">
        <f>IF($F583&lt;O$2,INDEX(VysledkyJ1!$X:$X,O$1+$F583),"")</f>
        <v/>
      </c>
      <c r="C583" s="27" t="str">
        <f>IF($F583&lt;P$2,INDEX(VysledkyJ1!$X:$X,P$1+$F583),"")</f>
        <v/>
      </c>
      <c r="D583" s="27" t="str">
        <f>IF($F583&lt;Q$2,INDEX(VysledkyJ1!$X:$X,Q$1+$F583),"")</f>
        <v/>
      </c>
      <c r="E583" s="27" t="str">
        <f>IF($F583&lt;R$2,INDEX(VysledkyJ1!$X:$X,R$1+$F583),"")</f>
        <v/>
      </c>
      <c r="F583" s="25">
        <v>572</v>
      </c>
    </row>
    <row r="584" spans="2:6" x14ac:dyDescent="0.2">
      <c r="B584" s="27" t="str">
        <f>IF($F584&lt;O$2,INDEX(VysledkyJ1!$X:$X,O$1+$F584),"")</f>
        <v/>
      </c>
      <c r="C584" s="27" t="str">
        <f>IF($F584&lt;P$2,INDEX(VysledkyJ1!$X:$X,P$1+$F584),"")</f>
        <v/>
      </c>
      <c r="D584" s="27" t="str">
        <f>IF($F584&lt;Q$2,INDEX(VysledkyJ1!$X:$X,Q$1+$F584),"")</f>
        <v/>
      </c>
      <c r="E584" s="27" t="str">
        <f>IF($F584&lt;R$2,INDEX(VysledkyJ1!$X:$X,R$1+$F584),"")</f>
        <v/>
      </c>
      <c r="F584" s="25">
        <v>573</v>
      </c>
    </row>
    <row r="585" spans="2:6" x14ac:dyDescent="0.2">
      <c r="B585" s="27" t="str">
        <f>IF($F585&lt;O$2,INDEX(VysledkyJ1!$X:$X,O$1+$F585),"")</f>
        <v/>
      </c>
      <c r="C585" s="27" t="str">
        <f>IF($F585&lt;P$2,INDEX(VysledkyJ1!$X:$X,P$1+$F585),"")</f>
        <v/>
      </c>
      <c r="D585" s="27" t="str">
        <f>IF($F585&lt;Q$2,INDEX(VysledkyJ1!$X:$X,Q$1+$F585),"")</f>
        <v/>
      </c>
      <c r="E585" s="27" t="str">
        <f>IF($F585&lt;R$2,INDEX(VysledkyJ1!$X:$X,R$1+$F585),"")</f>
        <v/>
      </c>
      <c r="F585" s="25">
        <v>574</v>
      </c>
    </row>
    <row r="586" spans="2:6" x14ac:dyDescent="0.2">
      <c r="B586" s="27" t="str">
        <f>IF($F586&lt;O$2,INDEX(VysledkyJ1!$X:$X,O$1+$F586),"")</f>
        <v/>
      </c>
      <c r="C586" s="27" t="str">
        <f>IF($F586&lt;P$2,INDEX(VysledkyJ1!$X:$X,P$1+$F586),"")</f>
        <v/>
      </c>
      <c r="D586" s="27" t="str">
        <f>IF($F586&lt;Q$2,INDEX(VysledkyJ1!$X:$X,Q$1+$F586),"")</f>
        <v/>
      </c>
      <c r="E586" s="27" t="str">
        <f>IF($F586&lt;R$2,INDEX(VysledkyJ1!$X:$X,R$1+$F586),"")</f>
        <v/>
      </c>
      <c r="F586" s="25">
        <v>575</v>
      </c>
    </row>
    <row r="587" spans="2:6" x14ac:dyDescent="0.2">
      <c r="B587" s="27" t="str">
        <f>IF($F587&lt;O$2,INDEX(VysledkyJ1!$X:$X,O$1+$F587),"")</f>
        <v/>
      </c>
      <c r="C587" s="27" t="str">
        <f>IF($F587&lt;P$2,INDEX(VysledkyJ1!$X:$X,P$1+$F587),"")</f>
        <v/>
      </c>
      <c r="D587" s="27" t="str">
        <f>IF($F587&lt;Q$2,INDEX(VysledkyJ1!$X:$X,Q$1+$F587),"")</f>
        <v/>
      </c>
      <c r="E587" s="27" t="str">
        <f>IF($F587&lt;R$2,INDEX(VysledkyJ1!$X:$X,R$1+$F587),"")</f>
        <v/>
      </c>
      <c r="F587" s="25">
        <v>576</v>
      </c>
    </row>
    <row r="588" spans="2:6" x14ac:dyDescent="0.2">
      <c r="B588" s="27" t="str">
        <f>IF($F588&lt;O$2,INDEX(VysledkyJ1!$X:$X,O$1+$F588),"")</f>
        <v/>
      </c>
      <c r="C588" s="27" t="str">
        <f>IF($F588&lt;P$2,INDEX(VysledkyJ1!$X:$X,P$1+$F588),"")</f>
        <v/>
      </c>
      <c r="D588" s="27" t="str">
        <f>IF($F588&lt;Q$2,INDEX(VysledkyJ1!$X:$X,Q$1+$F588),"")</f>
        <v/>
      </c>
      <c r="E588" s="27" t="str">
        <f>IF($F588&lt;R$2,INDEX(VysledkyJ1!$X:$X,R$1+$F588),"")</f>
        <v/>
      </c>
      <c r="F588" s="25">
        <v>577</v>
      </c>
    </row>
    <row r="589" spans="2:6" x14ac:dyDescent="0.2">
      <c r="B589" s="27" t="str">
        <f>IF($F589&lt;O$2,INDEX(VysledkyJ1!$X:$X,O$1+$F589),"")</f>
        <v/>
      </c>
      <c r="C589" s="27" t="str">
        <f>IF($F589&lt;P$2,INDEX(VysledkyJ1!$X:$X,P$1+$F589),"")</f>
        <v/>
      </c>
      <c r="D589" s="27" t="str">
        <f>IF($F589&lt;Q$2,INDEX(VysledkyJ1!$X:$X,Q$1+$F589),"")</f>
        <v/>
      </c>
      <c r="E589" s="27" t="str">
        <f>IF($F589&lt;R$2,INDEX(VysledkyJ1!$X:$X,R$1+$F589),"")</f>
        <v/>
      </c>
      <c r="F589" s="25">
        <v>578</v>
      </c>
    </row>
    <row r="590" spans="2:6" x14ac:dyDescent="0.2">
      <c r="B590" s="27" t="str">
        <f>IF($F590&lt;O$2,INDEX(VysledkyJ1!$X:$X,O$1+$F590),"")</f>
        <v/>
      </c>
      <c r="C590" s="27" t="str">
        <f>IF($F590&lt;P$2,INDEX(VysledkyJ1!$X:$X,P$1+$F590),"")</f>
        <v/>
      </c>
      <c r="D590" s="27" t="str">
        <f>IF($F590&lt;Q$2,INDEX(VysledkyJ1!$X:$X,Q$1+$F590),"")</f>
        <v/>
      </c>
      <c r="E590" s="27" t="str">
        <f>IF($F590&lt;R$2,INDEX(VysledkyJ1!$X:$X,R$1+$F590),"")</f>
        <v/>
      </c>
      <c r="F590" s="25">
        <v>579</v>
      </c>
    </row>
    <row r="591" spans="2:6" x14ac:dyDescent="0.2">
      <c r="B591" s="27" t="str">
        <f>IF($F591&lt;O$2,INDEX(VysledkyJ1!$X:$X,O$1+$F591),"")</f>
        <v/>
      </c>
      <c r="C591" s="27" t="str">
        <f>IF($F591&lt;P$2,INDEX(VysledkyJ1!$X:$X,P$1+$F591),"")</f>
        <v/>
      </c>
      <c r="D591" s="27" t="str">
        <f>IF($F591&lt;Q$2,INDEX(VysledkyJ1!$X:$X,Q$1+$F591),"")</f>
        <v/>
      </c>
      <c r="E591" s="27" t="str">
        <f>IF($F591&lt;R$2,INDEX(VysledkyJ1!$X:$X,R$1+$F591),"")</f>
        <v/>
      </c>
      <c r="F591" s="25">
        <v>580</v>
      </c>
    </row>
    <row r="592" spans="2:6" x14ac:dyDescent="0.2">
      <c r="B592" s="27" t="str">
        <f>IF($F592&lt;O$2,INDEX(VysledkyJ1!$X:$X,O$1+$F592),"")</f>
        <v/>
      </c>
      <c r="C592" s="27" t="str">
        <f>IF($F592&lt;P$2,INDEX(VysledkyJ1!$X:$X,P$1+$F592),"")</f>
        <v/>
      </c>
      <c r="D592" s="27" t="str">
        <f>IF($F592&lt;Q$2,INDEX(VysledkyJ1!$X:$X,Q$1+$F592),"")</f>
        <v/>
      </c>
      <c r="E592" s="27" t="str">
        <f>IF($F592&lt;R$2,INDEX(VysledkyJ1!$X:$X,R$1+$F592),"")</f>
        <v/>
      </c>
      <c r="F592" s="25">
        <v>581</v>
      </c>
    </row>
    <row r="593" spans="2:6" x14ac:dyDescent="0.2">
      <c r="B593" s="27" t="str">
        <f>IF($F593&lt;O$2,INDEX(VysledkyJ1!$X:$X,O$1+$F593),"")</f>
        <v/>
      </c>
      <c r="C593" s="27" t="str">
        <f>IF($F593&lt;P$2,INDEX(VysledkyJ1!$X:$X,P$1+$F593),"")</f>
        <v/>
      </c>
      <c r="D593" s="27" t="str">
        <f>IF($F593&lt;Q$2,INDEX(VysledkyJ1!$X:$X,Q$1+$F593),"")</f>
        <v/>
      </c>
      <c r="E593" s="27" t="str">
        <f>IF($F593&lt;R$2,INDEX(VysledkyJ1!$X:$X,R$1+$F593),"")</f>
        <v/>
      </c>
      <c r="F593" s="25">
        <v>582</v>
      </c>
    </row>
    <row r="594" spans="2:6" x14ac:dyDescent="0.2">
      <c r="B594" s="27" t="str">
        <f>IF($F594&lt;O$2,INDEX(VysledkyJ1!$X:$X,O$1+$F594),"")</f>
        <v/>
      </c>
      <c r="C594" s="27" t="str">
        <f>IF($F594&lt;P$2,INDEX(VysledkyJ1!$X:$X,P$1+$F594),"")</f>
        <v/>
      </c>
      <c r="D594" s="27" t="str">
        <f>IF($F594&lt;Q$2,INDEX(VysledkyJ1!$X:$X,Q$1+$F594),"")</f>
        <v/>
      </c>
      <c r="E594" s="27" t="str">
        <f>IF($F594&lt;R$2,INDEX(VysledkyJ1!$X:$X,R$1+$F594),"")</f>
        <v/>
      </c>
      <c r="F594" s="25">
        <v>583</v>
      </c>
    </row>
    <row r="595" spans="2:6" x14ac:dyDescent="0.2">
      <c r="B595" s="27" t="str">
        <f>IF($F595&lt;O$2,INDEX(VysledkyJ1!$X:$X,O$1+$F595),"")</f>
        <v/>
      </c>
      <c r="C595" s="27" t="str">
        <f>IF($F595&lt;P$2,INDEX(VysledkyJ1!$X:$X,P$1+$F595),"")</f>
        <v/>
      </c>
      <c r="D595" s="27" t="str">
        <f>IF($F595&lt;Q$2,INDEX(VysledkyJ1!$X:$X,Q$1+$F595),"")</f>
        <v/>
      </c>
      <c r="E595" s="27" t="str">
        <f>IF($F595&lt;R$2,INDEX(VysledkyJ1!$X:$X,R$1+$F595),"")</f>
        <v/>
      </c>
      <c r="F595" s="25">
        <v>584</v>
      </c>
    </row>
    <row r="596" spans="2:6" x14ac:dyDescent="0.2">
      <c r="B596" s="27" t="str">
        <f>IF($F596&lt;O$2,INDEX(VysledkyJ1!$X:$X,O$1+$F596),"")</f>
        <v/>
      </c>
      <c r="C596" s="27" t="str">
        <f>IF($F596&lt;P$2,INDEX(VysledkyJ1!$X:$X,P$1+$F596),"")</f>
        <v/>
      </c>
      <c r="D596" s="27" t="str">
        <f>IF($F596&lt;Q$2,INDEX(VysledkyJ1!$X:$X,Q$1+$F596),"")</f>
        <v/>
      </c>
      <c r="E596" s="27" t="str">
        <f>IF($F596&lt;R$2,INDEX(VysledkyJ1!$X:$X,R$1+$F596),"")</f>
        <v/>
      </c>
      <c r="F596" s="25">
        <v>585</v>
      </c>
    </row>
    <row r="597" spans="2:6" x14ac:dyDescent="0.2">
      <c r="B597" s="27" t="str">
        <f>IF($F597&lt;O$2,INDEX(VysledkyJ1!$X:$X,O$1+$F597),"")</f>
        <v/>
      </c>
      <c r="C597" s="27" t="str">
        <f>IF($F597&lt;P$2,INDEX(VysledkyJ1!$X:$X,P$1+$F597),"")</f>
        <v/>
      </c>
      <c r="D597" s="27" t="str">
        <f>IF($F597&lt;Q$2,INDEX(VysledkyJ1!$X:$X,Q$1+$F597),"")</f>
        <v/>
      </c>
      <c r="E597" s="27" t="str">
        <f>IF($F597&lt;R$2,INDEX(VysledkyJ1!$X:$X,R$1+$F597),"")</f>
        <v/>
      </c>
      <c r="F597" s="25">
        <v>586</v>
      </c>
    </row>
    <row r="598" spans="2:6" x14ac:dyDescent="0.2">
      <c r="B598" s="27" t="str">
        <f>IF($F598&lt;O$2,INDEX(VysledkyJ1!$X:$X,O$1+$F598),"")</f>
        <v/>
      </c>
      <c r="C598" s="27" t="str">
        <f>IF($F598&lt;P$2,INDEX(VysledkyJ1!$X:$X,P$1+$F598),"")</f>
        <v/>
      </c>
      <c r="D598" s="27" t="str">
        <f>IF($F598&lt;Q$2,INDEX(VysledkyJ1!$X:$X,Q$1+$F598),"")</f>
        <v/>
      </c>
      <c r="E598" s="27" t="str">
        <f>IF($F598&lt;R$2,INDEX(VysledkyJ1!$X:$X,R$1+$F598),"")</f>
        <v/>
      </c>
      <c r="F598" s="25">
        <v>587</v>
      </c>
    </row>
    <row r="599" spans="2:6" x14ac:dyDescent="0.2">
      <c r="B599" s="27" t="str">
        <f>IF($F599&lt;O$2,INDEX(VysledkyJ1!$X:$X,O$1+$F599),"")</f>
        <v/>
      </c>
      <c r="C599" s="27" t="str">
        <f>IF($F599&lt;P$2,INDEX(VysledkyJ1!$X:$X,P$1+$F599),"")</f>
        <v/>
      </c>
      <c r="D599" s="27" t="str">
        <f>IF($F599&lt;Q$2,INDEX(VysledkyJ1!$X:$X,Q$1+$F599),"")</f>
        <v/>
      </c>
      <c r="E599" s="27" t="str">
        <f>IF($F599&lt;R$2,INDEX(VysledkyJ1!$X:$X,R$1+$F599),"")</f>
        <v/>
      </c>
      <c r="F599" s="25">
        <v>588</v>
      </c>
    </row>
    <row r="600" spans="2:6" x14ac:dyDescent="0.2">
      <c r="B600" s="27" t="str">
        <f>IF($F600&lt;O$2,INDEX(VysledkyJ1!$X:$X,O$1+$F600),"")</f>
        <v/>
      </c>
      <c r="C600" s="27" t="str">
        <f>IF($F600&lt;P$2,INDEX(VysledkyJ1!$X:$X,P$1+$F600),"")</f>
        <v/>
      </c>
      <c r="D600" s="27" t="str">
        <f>IF($F600&lt;Q$2,INDEX(VysledkyJ1!$X:$X,Q$1+$F600),"")</f>
        <v/>
      </c>
      <c r="E600" s="27" t="str">
        <f>IF($F600&lt;R$2,INDEX(VysledkyJ1!$X:$X,R$1+$F600),"")</f>
        <v/>
      </c>
      <c r="F600" s="25">
        <v>589</v>
      </c>
    </row>
    <row r="601" spans="2:6" x14ac:dyDescent="0.2">
      <c r="B601" s="27" t="str">
        <f>IF($F601&lt;O$2,INDEX(VysledkyJ1!$X:$X,O$1+$F601),"")</f>
        <v/>
      </c>
      <c r="C601" s="27" t="str">
        <f>IF($F601&lt;P$2,INDEX(VysledkyJ1!$X:$X,P$1+$F601),"")</f>
        <v/>
      </c>
      <c r="D601" s="27" t="str">
        <f>IF($F601&lt;Q$2,INDEX(VysledkyJ1!$X:$X,Q$1+$F601),"")</f>
        <v/>
      </c>
      <c r="E601" s="27" t="str">
        <f>IF($F601&lt;R$2,INDEX(VysledkyJ1!$X:$X,R$1+$F601),"")</f>
        <v/>
      </c>
      <c r="F601" s="25">
        <v>590</v>
      </c>
    </row>
    <row r="602" spans="2:6" x14ac:dyDescent="0.2">
      <c r="B602" s="27" t="str">
        <f>IF($F602&lt;O$2,INDEX(VysledkyJ1!$X:$X,O$1+$F602),"")</f>
        <v/>
      </c>
      <c r="C602" s="27" t="str">
        <f>IF($F602&lt;P$2,INDEX(VysledkyJ1!$X:$X,P$1+$F602),"")</f>
        <v/>
      </c>
      <c r="D602" s="27" t="str">
        <f>IF($F602&lt;Q$2,INDEX(VysledkyJ1!$X:$X,Q$1+$F602),"")</f>
        <v/>
      </c>
      <c r="E602" s="27" t="str">
        <f>IF($F602&lt;R$2,INDEX(VysledkyJ1!$X:$X,R$1+$F602),"")</f>
        <v/>
      </c>
      <c r="F602" s="25">
        <v>591</v>
      </c>
    </row>
    <row r="603" spans="2:6" x14ac:dyDescent="0.2">
      <c r="B603" s="27" t="str">
        <f>IF($F603&lt;O$2,INDEX(VysledkyJ1!$X:$X,O$1+$F603),"")</f>
        <v/>
      </c>
      <c r="C603" s="27" t="str">
        <f>IF($F603&lt;P$2,INDEX(VysledkyJ1!$X:$X,P$1+$F603),"")</f>
        <v/>
      </c>
      <c r="D603" s="27" t="str">
        <f>IF($F603&lt;Q$2,INDEX(VysledkyJ1!$X:$X,Q$1+$F603),"")</f>
        <v/>
      </c>
      <c r="E603" s="27" t="str">
        <f>IF($F603&lt;R$2,INDEX(VysledkyJ1!$X:$X,R$1+$F603),"")</f>
        <v/>
      </c>
      <c r="F603" s="25">
        <v>592</v>
      </c>
    </row>
    <row r="604" spans="2:6" x14ac:dyDescent="0.2">
      <c r="B604" s="27" t="str">
        <f>IF($F604&lt;O$2,INDEX(VysledkyJ1!$X:$X,O$1+$F604),"")</f>
        <v/>
      </c>
      <c r="C604" s="27" t="str">
        <f>IF($F604&lt;P$2,INDEX(VysledkyJ1!$X:$X,P$1+$F604),"")</f>
        <v/>
      </c>
      <c r="D604" s="27" t="str">
        <f>IF($F604&lt;Q$2,INDEX(VysledkyJ1!$X:$X,Q$1+$F604),"")</f>
        <v/>
      </c>
      <c r="E604" s="27" t="str">
        <f>IF($F604&lt;R$2,INDEX(VysledkyJ1!$X:$X,R$1+$F604),"")</f>
        <v/>
      </c>
      <c r="F604" s="25">
        <v>593</v>
      </c>
    </row>
    <row r="605" spans="2:6" x14ac:dyDescent="0.2">
      <c r="B605" s="27" t="str">
        <f>IF($F605&lt;O$2,INDEX(VysledkyJ1!$X:$X,O$1+$F605),"")</f>
        <v/>
      </c>
      <c r="C605" s="27" t="str">
        <f>IF($F605&lt;P$2,INDEX(VysledkyJ1!$X:$X,P$1+$F605),"")</f>
        <v/>
      </c>
      <c r="D605" s="27" t="str">
        <f>IF($F605&lt;Q$2,INDEX(VysledkyJ1!$X:$X,Q$1+$F605),"")</f>
        <v/>
      </c>
      <c r="E605" s="27" t="str">
        <f>IF($F605&lt;R$2,INDEX(VysledkyJ1!$X:$X,R$1+$F605),"")</f>
        <v/>
      </c>
      <c r="F605" s="25">
        <v>594</v>
      </c>
    </row>
    <row r="606" spans="2:6" x14ac:dyDescent="0.2">
      <c r="B606" s="27" t="str">
        <f>IF($F606&lt;O$2,INDEX(VysledkyJ1!$X:$X,O$1+$F606),"")</f>
        <v/>
      </c>
      <c r="C606" s="27" t="str">
        <f>IF($F606&lt;P$2,INDEX(VysledkyJ1!$X:$X,P$1+$F606),"")</f>
        <v/>
      </c>
      <c r="D606" s="27" t="str">
        <f>IF($F606&lt;Q$2,INDEX(VysledkyJ1!$X:$X,Q$1+$F606),"")</f>
        <v/>
      </c>
      <c r="E606" s="27" t="str">
        <f>IF($F606&lt;R$2,INDEX(VysledkyJ1!$X:$X,R$1+$F606),"")</f>
        <v/>
      </c>
      <c r="F606" s="25">
        <v>595</v>
      </c>
    </row>
    <row r="607" spans="2:6" x14ac:dyDescent="0.2">
      <c r="B607" s="27" t="str">
        <f>IF($F607&lt;O$2,INDEX(VysledkyJ1!$X:$X,O$1+$F607),"")</f>
        <v/>
      </c>
      <c r="C607" s="27" t="str">
        <f>IF($F607&lt;P$2,INDEX(VysledkyJ1!$X:$X,P$1+$F607),"")</f>
        <v/>
      </c>
      <c r="D607" s="27" t="str">
        <f>IF($F607&lt;Q$2,INDEX(VysledkyJ1!$X:$X,Q$1+$F607),"")</f>
        <v/>
      </c>
      <c r="E607" s="27" t="str">
        <f>IF($F607&lt;R$2,INDEX(VysledkyJ1!$X:$X,R$1+$F607),"")</f>
        <v/>
      </c>
      <c r="F607" s="25">
        <v>596</v>
      </c>
    </row>
    <row r="608" spans="2:6" x14ac:dyDescent="0.2">
      <c r="B608" s="27" t="str">
        <f>IF($F608&lt;O$2,INDEX(VysledkyJ1!$X:$X,O$1+$F608),"")</f>
        <v/>
      </c>
      <c r="C608" s="27" t="str">
        <f>IF($F608&lt;P$2,INDEX(VysledkyJ1!$X:$X,P$1+$F608),"")</f>
        <v/>
      </c>
      <c r="D608" s="27" t="str">
        <f>IF($F608&lt;Q$2,INDEX(VysledkyJ1!$X:$X,Q$1+$F608),"")</f>
        <v/>
      </c>
      <c r="E608" s="27" t="str">
        <f>IF($F608&lt;R$2,INDEX(VysledkyJ1!$X:$X,R$1+$F608),"")</f>
        <v/>
      </c>
      <c r="F608" s="25">
        <v>597</v>
      </c>
    </row>
    <row r="609" spans="2:6" x14ac:dyDescent="0.2">
      <c r="B609" s="27" t="str">
        <f>IF($F609&lt;O$2,INDEX(VysledkyJ1!$X:$X,O$1+$F609),"")</f>
        <v/>
      </c>
      <c r="C609" s="27" t="str">
        <f>IF($F609&lt;P$2,INDEX(VysledkyJ1!$X:$X,P$1+$F609),"")</f>
        <v/>
      </c>
      <c r="D609" s="27" t="str">
        <f>IF($F609&lt;Q$2,INDEX(VysledkyJ1!$X:$X,Q$1+$F609),"")</f>
        <v/>
      </c>
      <c r="E609" s="27" t="str">
        <f>IF($F609&lt;R$2,INDEX(VysledkyJ1!$X:$X,R$1+$F609),"")</f>
        <v/>
      </c>
      <c r="F609" s="25">
        <v>598</v>
      </c>
    </row>
    <row r="610" spans="2:6" x14ac:dyDescent="0.2">
      <c r="B610" s="27" t="str">
        <f>IF($F610&lt;O$2,INDEX(VysledkyJ1!$X:$X,O$1+$F610),"")</f>
        <v/>
      </c>
      <c r="C610" s="27" t="str">
        <f>IF($F610&lt;P$2,INDEX(VysledkyJ1!$X:$X,P$1+$F610),"")</f>
        <v/>
      </c>
      <c r="D610" s="27" t="str">
        <f>IF($F610&lt;Q$2,INDEX(VysledkyJ1!$X:$X,Q$1+$F610),"")</f>
        <v/>
      </c>
      <c r="E610" s="27" t="str">
        <f>IF($F610&lt;R$2,INDEX(VysledkyJ1!$X:$X,R$1+$F610),"")</f>
        <v/>
      </c>
      <c r="F610" s="25">
        <v>599</v>
      </c>
    </row>
    <row r="611" spans="2:6" x14ac:dyDescent="0.2">
      <c r="B611" s="27" t="str">
        <f>IF($F611&lt;O$2,INDEX(VysledkyJ1!$X:$X,O$1+$F611),"")</f>
        <v/>
      </c>
      <c r="C611" s="27" t="str">
        <f>IF($F611&lt;P$2,INDEX(VysledkyJ1!$X:$X,P$1+$F611),"")</f>
        <v/>
      </c>
      <c r="D611" s="27" t="str">
        <f>IF($F611&lt;Q$2,INDEX(VysledkyJ1!$X:$X,Q$1+$F611),"")</f>
        <v/>
      </c>
      <c r="E611" s="27" t="str">
        <f>IF($F611&lt;R$2,INDEX(VysledkyJ1!$X:$X,R$1+$F611),"")</f>
        <v/>
      </c>
      <c r="F611" s="25">
        <v>600</v>
      </c>
    </row>
    <row r="612" spans="2:6" x14ac:dyDescent="0.2">
      <c r="B612" s="27" t="str">
        <f>IF($F612&lt;O$2,INDEX(VysledkyJ1!$X:$X,O$1+$F612),"")</f>
        <v/>
      </c>
      <c r="C612" s="27" t="str">
        <f>IF($F612&lt;P$2,INDEX(VysledkyJ1!$X:$X,P$1+$F612),"")</f>
        <v/>
      </c>
      <c r="D612" s="27" t="str">
        <f>IF($F612&lt;Q$2,INDEX(VysledkyJ1!$X:$X,Q$1+$F612),"")</f>
        <v/>
      </c>
      <c r="E612" s="27" t="str">
        <f>IF($F612&lt;R$2,INDEX(VysledkyJ1!$X:$X,R$1+$F612),"")</f>
        <v/>
      </c>
      <c r="F612" s="25">
        <v>601</v>
      </c>
    </row>
    <row r="613" spans="2:6" x14ac:dyDescent="0.2">
      <c r="B613" s="27" t="str">
        <f>IF($F613&lt;O$2,INDEX(VysledkyJ1!$X:$X,O$1+$F613),"")</f>
        <v/>
      </c>
      <c r="C613" s="27" t="str">
        <f>IF($F613&lt;P$2,INDEX(VysledkyJ1!$X:$X,P$1+$F613),"")</f>
        <v/>
      </c>
      <c r="D613" s="27" t="str">
        <f>IF($F613&lt;Q$2,INDEX(VysledkyJ1!$X:$X,Q$1+$F613),"")</f>
        <v/>
      </c>
      <c r="E613" s="27" t="str">
        <f>IF($F613&lt;R$2,INDEX(VysledkyJ1!$X:$X,R$1+$F613),"")</f>
        <v/>
      </c>
      <c r="F613" s="25">
        <v>602</v>
      </c>
    </row>
    <row r="614" spans="2:6" x14ac:dyDescent="0.2">
      <c r="B614" s="27" t="str">
        <f>IF($F614&lt;O$2,INDEX(VysledkyJ1!$X:$X,O$1+$F614),"")</f>
        <v/>
      </c>
      <c r="C614" s="27" t="str">
        <f>IF($F614&lt;P$2,INDEX(VysledkyJ1!$X:$X,P$1+$F614),"")</f>
        <v/>
      </c>
      <c r="D614" s="27" t="str">
        <f>IF($F614&lt;Q$2,INDEX(VysledkyJ1!$X:$X,Q$1+$F614),"")</f>
        <v/>
      </c>
      <c r="E614" s="27" t="str">
        <f>IF($F614&lt;R$2,INDEX(VysledkyJ1!$X:$X,R$1+$F614),"")</f>
        <v/>
      </c>
      <c r="F614" s="25">
        <v>603</v>
      </c>
    </row>
    <row r="615" spans="2:6" x14ac:dyDescent="0.2">
      <c r="B615" s="27" t="str">
        <f>IF($F615&lt;O$2,INDEX(VysledkyJ1!$X:$X,O$1+$F615),"")</f>
        <v/>
      </c>
      <c r="C615" s="27" t="str">
        <f>IF($F615&lt;P$2,INDEX(VysledkyJ1!$X:$X,P$1+$F615),"")</f>
        <v/>
      </c>
      <c r="D615" s="27" t="str">
        <f>IF($F615&lt;Q$2,INDEX(VysledkyJ1!$X:$X,Q$1+$F615),"")</f>
        <v/>
      </c>
      <c r="E615" s="27" t="str">
        <f>IF($F615&lt;R$2,INDEX(VysledkyJ1!$X:$X,R$1+$F615),"")</f>
        <v/>
      </c>
      <c r="F615" s="25">
        <v>604</v>
      </c>
    </row>
    <row r="616" spans="2:6" x14ac:dyDescent="0.2">
      <c r="B616" s="27" t="str">
        <f>IF($F616&lt;O$2,INDEX(VysledkyJ1!$X:$X,O$1+$F616),"")</f>
        <v/>
      </c>
      <c r="C616" s="27" t="str">
        <f>IF($F616&lt;P$2,INDEX(VysledkyJ1!$X:$X,P$1+$F616),"")</f>
        <v/>
      </c>
      <c r="D616" s="27" t="str">
        <f>IF($F616&lt;Q$2,INDEX(VysledkyJ1!$X:$X,Q$1+$F616),"")</f>
        <v/>
      </c>
      <c r="E616" s="27" t="str">
        <f>IF($F616&lt;R$2,INDEX(VysledkyJ1!$X:$X,R$1+$F616),"")</f>
        <v/>
      </c>
      <c r="F616" s="25">
        <v>605</v>
      </c>
    </row>
    <row r="617" spans="2:6" x14ac:dyDescent="0.2">
      <c r="B617" s="27" t="str">
        <f>IF($F617&lt;O$2,INDEX(VysledkyJ1!$X:$X,O$1+$F617),"")</f>
        <v/>
      </c>
      <c r="C617" s="27" t="str">
        <f>IF($F617&lt;P$2,INDEX(VysledkyJ1!$X:$X,P$1+$F617),"")</f>
        <v/>
      </c>
      <c r="D617" s="27" t="str">
        <f>IF($F617&lt;Q$2,INDEX(VysledkyJ1!$X:$X,Q$1+$F617),"")</f>
        <v/>
      </c>
      <c r="E617" s="27" t="str">
        <f>IF($F617&lt;R$2,INDEX(VysledkyJ1!$X:$X,R$1+$F617),"")</f>
        <v/>
      </c>
      <c r="F617" s="25">
        <v>606</v>
      </c>
    </row>
    <row r="618" spans="2:6" x14ac:dyDescent="0.2">
      <c r="B618" s="27" t="str">
        <f>IF($F618&lt;O$2,INDEX(VysledkyJ1!$X:$X,O$1+$F618),"")</f>
        <v/>
      </c>
      <c r="C618" s="27" t="str">
        <f>IF($F618&lt;P$2,INDEX(VysledkyJ1!$X:$X,P$1+$F618),"")</f>
        <v/>
      </c>
      <c r="D618" s="27" t="str">
        <f>IF($F618&lt;Q$2,INDEX(VysledkyJ1!$X:$X,Q$1+$F618),"")</f>
        <v/>
      </c>
      <c r="E618" s="27" t="str">
        <f>IF($F618&lt;R$2,INDEX(VysledkyJ1!$X:$X,R$1+$F618),"")</f>
        <v/>
      </c>
      <c r="F618" s="25">
        <v>607</v>
      </c>
    </row>
    <row r="619" spans="2:6" x14ac:dyDescent="0.2">
      <c r="B619" s="27" t="str">
        <f>IF($F619&lt;O$2,INDEX(VysledkyJ1!$X:$X,O$1+$F619),"")</f>
        <v/>
      </c>
      <c r="C619" s="27" t="str">
        <f>IF($F619&lt;P$2,INDEX(VysledkyJ1!$X:$X,P$1+$F619),"")</f>
        <v/>
      </c>
      <c r="D619" s="27" t="str">
        <f>IF($F619&lt;Q$2,INDEX(VysledkyJ1!$X:$X,Q$1+$F619),"")</f>
        <v/>
      </c>
      <c r="E619" s="27" t="str">
        <f>IF($F619&lt;R$2,INDEX(VysledkyJ1!$X:$X,R$1+$F619),"")</f>
        <v/>
      </c>
      <c r="F619" s="25">
        <v>608</v>
      </c>
    </row>
    <row r="620" spans="2:6" x14ac:dyDescent="0.2">
      <c r="B620" s="27" t="str">
        <f>IF($F620&lt;O$2,INDEX(VysledkyJ1!$X:$X,O$1+$F620),"")</f>
        <v/>
      </c>
      <c r="C620" s="27" t="str">
        <f>IF($F620&lt;P$2,INDEX(VysledkyJ1!$X:$X,P$1+$F620),"")</f>
        <v/>
      </c>
      <c r="D620" s="27" t="str">
        <f>IF($F620&lt;Q$2,INDEX(VysledkyJ1!$X:$X,Q$1+$F620),"")</f>
        <v/>
      </c>
      <c r="E620" s="27" t="str">
        <f>IF($F620&lt;R$2,INDEX(VysledkyJ1!$X:$X,R$1+$F620),"")</f>
        <v/>
      </c>
      <c r="F620" s="25">
        <v>609</v>
      </c>
    </row>
    <row r="621" spans="2:6" x14ac:dyDescent="0.2">
      <c r="B621" s="27" t="str">
        <f>IF($F621&lt;O$2,INDEX(VysledkyJ1!$X:$X,O$1+$F621),"")</f>
        <v/>
      </c>
      <c r="C621" s="27" t="str">
        <f>IF($F621&lt;P$2,INDEX(VysledkyJ1!$X:$X,P$1+$F621),"")</f>
        <v/>
      </c>
      <c r="D621" s="27" t="str">
        <f>IF($F621&lt;Q$2,INDEX(VysledkyJ1!$X:$X,Q$1+$F621),"")</f>
        <v/>
      </c>
      <c r="E621" s="27" t="str">
        <f>IF($F621&lt;R$2,INDEX(VysledkyJ1!$X:$X,R$1+$F621),"")</f>
        <v/>
      </c>
      <c r="F621" s="25">
        <v>610</v>
      </c>
    </row>
    <row r="622" spans="2:6" x14ac:dyDescent="0.2">
      <c r="B622" s="27" t="str">
        <f>IF($F622&lt;O$2,INDEX(VysledkyJ1!$X:$X,O$1+$F622),"")</f>
        <v/>
      </c>
      <c r="C622" s="27" t="str">
        <f>IF($F622&lt;P$2,INDEX(VysledkyJ1!$X:$X,P$1+$F622),"")</f>
        <v/>
      </c>
      <c r="D622" s="27" t="str">
        <f>IF($F622&lt;Q$2,INDEX(VysledkyJ1!$X:$X,Q$1+$F622),"")</f>
        <v/>
      </c>
      <c r="E622" s="27" t="str">
        <f>IF($F622&lt;R$2,INDEX(VysledkyJ1!$X:$X,R$1+$F622),"")</f>
        <v/>
      </c>
      <c r="F622" s="25">
        <v>611</v>
      </c>
    </row>
    <row r="623" spans="2:6" x14ac:dyDescent="0.2">
      <c r="B623" s="27" t="str">
        <f>IF($F623&lt;O$2,INDEX(VysledkyJ1!$X:$X,O$1+$F623),"")</f>
        <v/>
      </c>
      <c r="C623" s="27" t="str">
        <f>IF($F623&lt;P$2,INDEX(VysledkyJ1!$X:$X,P$1+$F623),"")</f>
        <v/>
      </c>
      <c r="D623" s="27" t="str">
        <f>IF($F623&lt;Q$2,INDEX(VysledkyJ1!$X:$X,Q$1+$F623),"")</f>
        <v/>
      </c>
      <c r="E623" s="27" t="str">
        <f>IF($F623&lt;R$2,INDEX(VysledkyJ1!$X:$X,R$1+$F623),"")</f>
        <v/>
      </c>
      <c r="F623" s="25">
        <v>612</v>
      </c>
    </row>
    <row r="624" spans="2:6" x14ac:dyDescent="0.2">
      <c r="B624" s="27" t="str">
        <f>IF($F624&lt;O$2,INDEX(VysledkyJ1!$X:$X,O$1+$F624),"")</f>
        <v/>
      </c>
      <c r="C624" s="27" t="str">
        <f>IF($F624&lt;P$2,INDEX(VysledkyJ1!$X:$X,P$1+$F624),"")</f>
        <v/>
      </c>
      <c r="D624" s="27" t="str">
        <f>IF($F624&lt;Q$2,INDEX(VysledkyJ1!$X:$X,Q$1+$F624),"")</f>
        <v/>
      </c>
      <c r="E624" s="27" t="str">
        <f>IF($F624&lt;R$2,INDEX(VysledkyJ1!$X:$X,R$1+$F624),"")</f>
        <v/>
      </c>
      <c r="F624" s="25">
        <v>613</v>
      </c>
    </row>
    <row r="625" spans="2:6" x14ac:dyDescent="0.2">
      <c r="B625" s="27" t="str">
        <f>IF($F625&lt;O$2,INDEX(VysledkyJ1!$X:$X,O$1+$F625),"")</f>
        <v/>
      </c>
      <c r="C625" s="27" t="str">
        <f>IF($F625&lt;P$2,INDEX(VysledkyJ1!$X:$X,P$1+$F625),"")</f>
        <v/>
      </c>
      <c r="D625" s="27" t="str">
        <f>IF($F625&lt;Q$2,INDEX(VysledkyJ1!$X:$X,Q$1+$F625),"")</f>
        <v/>
      </c>
      <c r="E625" s="27" t="str">
        <f>IF($F625&lt;R$2,INDEX(VysledkyJ1!$X:$X,R$1+$F625),"")</f>
        <v/>
      </c>
      <c r="F625" s="25">
        <v>614</v>
      </c>
    </row>
    <row r="626" spans="2:6" x14ac:dyDescent="0.2">
      <c r="B626" s="27" t="str">
        <f>IF($F626&lt;O$2,INDEX(VysledkyJ1!$X:$X,O$1+$F626),"")</f>
        <v/>
      </c>
      <c r="C626" s="27" t="str">
        <f>IF($F626&lt;P$2,INDEX(VysledkyJ1!$X:$X,P$1+$F626),"")</f>
        <v/>
      </c>
      <c r="D626" s="27" t="str">
        <f>IF($F626&lt;Q$2,INDEX(VysledkyJ1!$X:$X,Q$1+$F626),"")</f>
        <v/>
      </c>
      <c r="E626" s="27" t="str">
        <f>IF($F626&lt;R$2,INDEX(VysledkyJ1!$X:$X,R$1+$F626),"")</f>
        <v/>
      </c>
      <c r="F626" s="25">
        <v>615</v>
      </c>
    </row>
    <row r="627" spans="2:6" x14ac:dyDescent="0.2">
      <c r="B627" s="27" t="str">
        <f>IF($F627&lt;O$2,INDEX(VysledkyJ1!$X:$X,O$1+$F627),"")</f>
        <v/>
      </c>
      <c r="C627" s="27" t="str">
        <f>IF($F627&lt;P$2,INDEX(VysledkyJ1!$X:$X,P$1+$F627),"")</f>
        <v/>
      </c>
      <c r="D627" s="27" t="str">
        <f>IF($F627&lt;Q$2,INDEX(VysledkyJ1!$X:$X,Q$1+$F627),"")</f>
        <v/>
      </c>
      <c r="E627" s="27" t="str">
        <f>IF($F627&lt;R$2,INDEX(VysledkyJ1!$X:$X,R$1+$F627),"")</f>
        <v/>
      </c>
      <c r="F627" s="25">
        <v>616</v>
      </c>
    </row>
    <row r="628" spans="2:6" x14ac:dyDescent="0.2">
      <c r="B628" s="27" t="str">
        <f>IF($F628&lt;O$2,INDEX(VysledkyJ1!$X:$X,O$1+$F628),"")</f>
        <v/>
      </c>
      <c r="C628" s="27" t="str">
        <f>IF($F628&lt;P$2,INDEX(VysledkyJ1!$X:$X,P$1+$F628),"")</f>
        <v/>
      </c>
      <c r="D628" s="27" t="str">
        <f>IF($F628&lt;Q$2,INDEX(VysledkyJ1!$X:$X,Q$1+$F628),"")</f>
        <v/>
      </c>
      <c r="E628" s="27" t="str">
        <f>IF($F628&lt;R$2,INDEX(VysledkyJ1!$X:$X,R$1+$F628),"")</f>
        <v/>
      </c>
      <c r="F628" s="25">
        <v>617</v>
      </c>
    </row>
    <row r="629" spans="2:6" x14ac:dyDescent="0.2">
      <c r="B629" s="27" t="str">
        <f>IF($F629&lt;O$2,INDEX(VysledkyJ1!$X:$X,O$1+$F629),"")</f>
        <v/>
      </c>
      <c r="C629" s="27" t="str">
        <f>IF($F629&lt;P$2,INDEX(VysledkyJ1!$X:$X,P$1+$F629),"")</f>
        <v/>
      </c>
      <c r="D629" s="27" t="str">
        <f>IF($F629&lt;Q$2,INDEX(VysledkyJ1!$X:$X,Q$1+$F629),"")</f>
        <v/>
      </c>
      <c r="E629" s="27" t="str">
        <f>IF($F629&lt;R$2,INDEX(VysledkyJ1!$X:$X,R$1+$F629),"")</f>
        <v/>
      </c>
      <c r="F629" s="25">
        <v>618</v>
      </c>
    </row>
    <row r="630" spans="2:6" x14ac:dyDescent="0.2">
      <c r="B630" s="27" t="str">
        <f>IF($F630&lt;O$2,INDEX(VysledkyJ1!$X:$X,O$1+$F630),"")</f>
        <v/>
      </c>
      <c r="C630" s="27" t="str">
        <f>IF($F630&lt;P$2,INDEX(VysledkyJ1!$X:$X,P$1+$F630),"")</f>
        <v/>
      </c>
      <c r="D630" s="27" t="str">
        <f>IF($F630&lt;Q$2,INDEX(VysledkyJ1!$X:$X,Q$1+$F630),"")</f>
        <v/>
      </c>
      <c r="E630" s="27" t="str">
        <f>IF($F630&lt;R$2,INDEX(VysledkyJ1!$X:$X,R$1+$F630),"")</f>
        <v/>
      </c>
      <c r="F630" s="25">
        <v>619</v>
      </c>
    </row>
    <row r="631" spans="2:6" x14ac:dyDescent="0.2">
      <c r="B631" s="27" t="str">
        <f>IF($F631&lt;O$2,INDEX(VysledkyJ1!$X:$X,O$1+$F631),"")</f>
        <v/>
      </c>
      <c r="C631" s="27" t="str">
        <f>IF($F631&lt;P$2,INDEX(VysledkyJ1!$X:$X,P$1+$F631),"")</f>
        <v/>
      </c>
      <c r="D631" s="27" t="str">
        <f>IF($F631&lt;Q$2,INDEX(VysledkyJ1!$X:$X,Q$1+$F631),"")</f>
        <v/>
      </c>
      <c r="E631" s="27" t="str">
        <f>IF($F631&lt;R$2,INDEX(VysledkyJ1!$X:$X,R$1+$F631),"")</f>
        <v/>
      </c>
      <c r="F631" s="25">
        <v>620</v>
      </c>
    </row>
    <row r="632" spans="2:6" x14ac:dyDescent="0.2">
      <c r="B632" s="27" t="str">
        <f>IF($F632&lt;O$2,INDEX(VysledkyJ1!$X:$X,O$1+$F632),"")</f>
        <v/>
      </c>
      <c r="C632" s="27" t="str">
        <f>IF($F632&lt;P$2,INDEX(VysledkyJ1!$X:$X,P$1+$F632),"")</f>
        <v/>
      </c>
      <c r="D632" s="27" t="str">
        <f>IF($F632&lt;Q$2,INDEX(VysledkyJ1!$X:$X,Q$1+$F632),"")</f>
        <v/>
      </c>
      <c r="E632" s="27" t="str">
        <f>IF($F632&lt;R$2,INDEX(VysledkyJ1!$X:$X,R$1+$F632),"")</f>
        <v/>
      </c>
      <c r="F632" s="25">
        <v>621</v>
      </c>
    </row>
    <row r="633" spans="2:6" x14ac:dyDescent="0.2">
      <c r="B633" s="27" t="str">
        <f>IF($F633&lt;O$2,INDEX(VysledkyJ1!$X:$X,O$1+$F633),"")</f>
        <v/>
      </c>
      <c r="C633" s="27" t="str">
        <f>IF($F633&lt;P$2,INDEX(VysledkyJ1!$X:$X,P$1+$F633),"")</f>
        <v/>
      </c>
      <c r="D633" s="27" t="str">
        <f>IF($F633&lt;Q$2,INDEX(VysledkyJ1!$X:$X,Q$1+$F633),"")</f>
        <v/>
      </c>
      <c r="E633" s="27" t="str">
        <f>IF($F633&lt;R$2,INDEX(VysledkyJ1!$X:$X,R$1+$F633),"")</f>
        <v/>
      </c>
      <c r="F633" s="25">
        <v>622</v>
      </c>
    </row>
    <row r="634" spans="2:6" x14ac:dyDescent="0.2">
      <c r="B634" s="27" t="str">
        <f>IF($F634&lt;O$2,INDEX(VysledkyJ1!$X:$X,O$1+$F634),"")</f>
        <v/>
      </c>
      <c r="C634" s="27" t="str">
        <f>IF($F634&lt;P$2,INDEX(VysledkyJ1!$X:$X,P$1+$F634),"")</f>
        <v/>
      </c>
      <c r="D634" s="27" t="str">
        <f>IF($F634&lt;Q$2,INDEX(VysledkyJ1!$X:$X,Q$1+$F634),"")</f>
        <v/>
      </c>
      <c r="E634" s="27" t="str">
        <f>IF($F634&lt;R$2,INDEX(VysledkyJ1!$X:$X,R$1+$F634),"")</f>
        <v/>
      </c>
      <c r="F634" s="25">
        <v>623</v>
      </c>
    </row>
    <row r="635" spans="2:6" x14ac:dyDescent="0.2">
      <c r="B635" s="27" t="str">
        <f>IF($F635&lt;O$2,INDEX(VysledkyJ1!$X:$X,O$1+$F635),"")</f>
        <v/>
      </c>
      <c r="C635" s="27" t="str">
        <f>IF($F635&lt;P$2,INDEX(VysledkyJ1!$X:$X,P$1+$F635),"")</f>
        <v/>
      </c>
      <c r="D635" s="27" t="str">
        <f>IF($F635&lt;Q$2,INDEX(VysledkyJ1!$X:$X,Q$1+$F635),"")</f>
        <v/>
      </c>
      <c r="E635" s="27" t="str">
        <f>IF($F635&lt;R$2,INDEX(VysledkyJ1!$X:$X,R$1+$F635),"")</f>
        <v/>
      </c>
      <c r="F635" s="25">
        <v>624</v>
      </c>
    </row>
    <row r="636" spans="2:6" x14ac:dyDescent="0.2">
      <c r="B636" s="27" t="str">
        <f>IF($F636&lt;O$2,INDEX(VysledkyJ1!$X:$X,O$1+$F636),"")</f>
        <v/>
      </c>
      <c r="C636" s="27" t="str">
        <f>IF($F636&lt;P$2,INDEX(VysledkyJ1!$X:$X,P$1+$F636),"")</f>
        <v/>
      </c>
      <c r="D636" s="27" t="str">
        <f>IF($F636&lt;Q$2,INDEX(VysledkyJ1!$X:$X,Q$1+$F636),"")</f>
        <v/>
      </c>
      <c r="E636" s="27" t="str">
        <f>IF($F636&lt;R$2,INDEX(VysledkyJ1!$X:$X,R$1+$F636),"")</f>
        <v/>
      </c>
      <c r="F636" s="25">
        <v>625</v>
      </c>
    </row>
    <row r="637" spans="2:6" x14ac:dyDescent="0.2">
      <c r="B637" s="27" t="str">
        <f>IF($F637&lt;O$2,INDEX(VysledkyJ1!$X:$X,O$1+$F637),"")</f>
        <v/>
      </c>
      <c r="C637" s="27" t="str">
        <f>IF($F637&lt;P$2,INDEX(VysledkyJ1!$X:$X,P$1+$F637),"")</f>
        <v/>
      </c>
      <c r="D637" s="27" t="str">
        <f>IF($F637&lt;Q$2,INDEX(VysledkyJ1!$X:$X,Q$1+$F637),"")</f>
        <v/>
      </c>
      <c r="E637" s="27" t="str">
        <f>IF($F637&lt;R$2,INDEX(VysledkyJ1!$X:$X,R$1+$F637),"")</f>
        <v/>
      </c>
      <c r="F637" s="25">
        <v>626</v>
      </c>
    </row>
    <row r="638" spans="2:6" x14ac:dyDescent="0.2">
      <c r="B638" s="27" t="str">
        <f>IF($F638&lt;O$2,INDEX(VysledkyJ1!$X:$X,O$1+$F638),"")</f>
        <v/>
      </c>
      <c r="C638" s="27" t="str">
        <f>IF($F638&lt;P$2,INDEX(VysledkyJ1!$X:$X,P$1+$F638),"")</f>
        <v/>
      </c>
      <c r="D638" s="27" t="str">
        <f>IF($F638&lt;Q$2,INDEX(VysledkyJ1!$X:$X,Q$1+$F638),"")</f>
        <v/>
      </c>
      <c r="E638" s="27" t="str">
        <f>IF($F638&lt;R$2,INDEX(VysledkyJ1!$X:$X,R$1+$F638),"")</f>
        <v/>
      </c>
      <c r="F638" s="25">
        <v>627</v>
      </c>
    </row>
    <row r="639" spans="2:6" x14ac:dyDescent="0.2">
      <c r="B639" s="27" t="str">
        <f>IF($F639&lt;O$2,INDEX(VysledkyJ1!$X:$X,O$1+$F639),"")</f>
        <v/>
      </c>
      <c r="C639" s="27" t="str">
        <f>IF($F639&lt;P$2,INDEX(VysledkyJ1!$X:$X,P$1+$F639),"")</f>
        <v/>
      </c>
      <c r="D639" s="27" t="str">
        <f>IF($F639&lt;Q$2,INDEX(VysledkyJ1!$X:$X,Q$1+$F639),"")</f>
        <v/>
      </c>
      <c r="E639" s="27" t="str">
        <f>IF($F639&lt;R$2,INDEX(VysledkyJ1!$X:$X,R$1+$F639),"")</f>
        <v/>
      </c>
      <c r="F639" s="25">
        <v>628</v>
      </c>
    </row>
    <row r="640" spans="2:6" x14ac:dyDescent="0.2">
      <c r="B640" s="27" t="str">
        <f>IF($F640&lt;O$2,INDEX(VysledkyJ1!$X:$X,O$1+$F640),"")</f>
        <v/>
      </c>
      <c r="C640" s="27" t="str">
        <f>IF($F640&lt;P$2,INDEX(VysledkyJ1!$X:$X,P$1+$F640),"")</f>
        <v/>
      </c>
      <c r="D640" s="27" t="str">
        <f>IF($F640&lt;Q$2,INDEX(VysledkyJ1!$X:$X,Q$1+$F640),"")</f>
        <v/>
      </c>
      <c r="E640" s="27" t="str">
        <f>IF($F640&lt;R$2,INDEX(VysledkyJ1!$X:$X,R$1+$F640),"")</f>
        <v/>
      </c>
      <c r="F640" s="25">
        <v>629</v>
      </c>
    </row>
    <row r="641" spans="2:6" x14ac:dyDescent="0.2">
      <c r="B641" s="27" t="str">
        <f>IF($F641&lt;O$2,INDEX(VysledkyJ1!$X:$X,O$1+$F641),"")</f>
        <v/>
      </c>
      <c r="C641" s="27" t="str">
        <f>IF($F641&lt;P$2,INDEX(VysledkyJ1!$X:$X,P$1+$F641),"")</f>
        <v/>
      </c>
      <c r="D641" s="27" t="str">
        <f>IF($F641&lt;Q$2,INDEX(VysledkyJ1!$X:$X,Q$1+$F641),"")</f>
        <v/>
      </c>
      <c r="E641" s="27" t="str">
        <f>IF($F641&lt;R$2,INDEX(VysledkyJ1!$X:$X,R$1+$F641),"")</f>
        <v/>
      </c>
      <c r="F641" s="25">
        <v>630</v>
      </c>
    </row>
    <row r="642" spans="2:6" x14ac:dyDescent="0.2">
      <c r="B642" s="27" t="str">
        <f>IF($F642&lt;O$2,INDEX(VysledkyJ1!$X:$X,O$1+$F642),"")</f>
        <v/>
      </c>
      <c r="C642" s="27" t="str">
        <f>IF($F642&lt;P$2,INDEX(VysledkyJ1!$X:$X,P$1+$F642),"")</f>
        <v/>
      </c>
      <c r="D642" s="27" t="str">
        <f>IF($F642&lt;Q$2,INDEX(VysledkyJ1!$X:$X,Q$1+$F642),"")</f>
        <v/>
      </c>
      <c r="E642" s="27" t="str">
        <f>IF($F642&lt;R$2,INDEX(VysledkyJ1!$X:$X,R$1+$F642),"")</f>
        <v/>
      </c>
      <c r="F642" s="25">
        <v>631</v>
      </c>
    </row>
    <row r="643" spans="2:6" x14ac:dyDescent="0.2">
      <c r="B643" s="27" t="str">
        <f>IF($F643&lt;O$2,INDEX(VysledkyJ1!$X:$X,O$1+$F643),"")</f>
        <v/>
      </c>
      <c r="C643" s="27" t="str">
        <f>IF($F643&lt;P$2,INDEX(VysledkyJ1!$X:$X,P$1+$F643),"")</f>
        <v/>
      </c>
      <c r="D643" s="27" t="str">
        <f>IF($F643&lt;Q$2,INDEX(VysledkyJ1!$X:$X,Q$1+$F643),"")</f>
        <v/>
      </c>
      <c r="E643" s="27" t="str">
        <f>IF($F643&lt;R$2,INDEX(VysledkyJ1!$X:$X,R$1+$F643),"")</f>
        <v/>
      </c>
      <c r="F643" s="25">
        <v>632</v>
      </c>
    </row>
    <row r="644" spans="2:6" x14ac:dyDescent="0.2">
      <c r="B644" s="27" t="str">
        <f>IF($F644&lt;O$2,INDEX(VysledkyJ1!$X:$X,O$1+$F644),"")</f>
        <v/>
      </c>
      <c r="C644" s="27" t="str">
        <f>IF($F644&lt;P$2,INDEX(VysledkyJ1!$X:$X,P$1+$F644),"")</f>
        <v/>
      </c>
      <c r="D644" s="27" t="str">
        <f>IF($F644&lt;Q$2,INDEX(VysledkyJ1!$X:$X,Q$1+$F644),"")</f>
        <v/>
      </c>
      <c r="E644" s="27" t="str">
        <f>IF($F644&lt;R$2,INDEX(VysledkyJ1!$X:$X,R$1+$F644),"")</f>
        <v/>
      </c>
      <c r="F644" s="25">
        <v>633</v>
      </c>
    </row>
    <row r="645" spans="2:6" x14ac:dyDescent="0.2">
      <c r="B645" s="27" t="str">
        <f>IF($F645&lt;O$2,INDEX(VysledkyJ1!$X:$X,O$1+$F645),"")</f>
        <v/>
      </c>
      <c r="C645" s="27" t="str">
        <f>IF($F645&lt;P$2,INDEX(VysledkyJ1!$X:$X,P$1+$F645),"")</f>
        <v/>
      </c>
      <c r="D645" s="27" t="str">
        <f>IF($F645&lt;Q$2,INDEX(VysledkyJ1!$X:$X,Q$1+$F645),"")</f>
        <v/>
      </c>
      <c r="E645" s="27" t="str">
        <f>IF($F645&lt;R$2,INDEX(VysledkyJ1!$X:$X,R$1+$F645),"")</f>
        <v/>
      </c>
      <c r="F645" s="25">
        <v>634</v>
      </c>
    </row>
    <row r="646" spans="2:6" x14ac:dyDescent="0.2">
      <c r="B646" s="27" t="str">
        <f>IF($F646&lt;O$2,INDEX(VysledkyJ1!$X:$X,O$1+$F646),"")</f>
        <v/>
      </c>
      <c r="C646" s="27" t="str">
        <f>IF($F646&lt;P$2,INDEX(VysledkyJ1!$X:$X,P$1+$F646),"")</f>
        <v/>
      </c>
      <c r="D646" s="27" t="str">
        <f>IF($F646&lt;Q$2,INDEX(VysledkyJ1!$X:$X,Q$1+$F646),"")</f>
        <v/>
      </c>
      <c r="E646" s="27" t="str">
        <f>IF($F646&lt;R$2,INDEX(VysledkyJ1!$X:$X,R$1+$F646),"")</f>
        <v/>
      </c>
      <c r="F646" s="25">
        <v>635</v>
      </c>
    </row>
    <row r="647" spans="2:6" x14ac:dyDescent="0.2">
      <c r="B647" s="27" t="str">
        <f>IF($F647&lt;O$2,INDEX(VysledkyJ1!$X:$X,O$1+$F647),"")</f>
        <v/>
      </c>
      <c r="C647" s="27" t="str">
        <f>IF($F647&lt;P$2,INDEX(VysledkyJ1!$X:$X,P$1+$F647),"")</f>
        <v/>
      </c>
      <c r="D647" s="27" t="str">
        <f>IF($F647&lt;Q$2,INDEX(VysledkyJ1!$X:$X,Q$1+$F647),"")</f>
        <v/>
      </c>
      <c r="E647" s="27" t="str">
        <f>IF($F647&lt;R$2,INDEX(VysledkyJ1!$X:$X,R$1+$F647),"")</f>
        <v/>
      </c>
      <c r="F647" s="25">
        <v>636</v>
      </c>
    </row>
    <row r="648" spans="2:6" x14ac:dyDescent="0.2">
      <c r="B648" s="27" t="str">
        <f>IF($F648&lt;O$2,INDEX(VysledkyJ1!$X:$X,O$1+$F648),"")</f>
        <v/>
      </c>
      <c r="C648" s="27" t="str">
        <f>IF($F648&lt;P$2,INDEX(VysledkyJ1!$X:$X,P$1+$F648),"")</f>
        <v/>
      </c>
      <c r="D648" s="27" t="str">
        <f>IF($F648&lt;Q$2,INDEX(VysledkyJ1!$X:$X,Q$1+$F648),"")</f>
        <v/>
      </c>
      <c r="E648" s="27" t="str">
        <f>IF($F648&lt;R$2,INDEX(VysledkyJ1!$X:$X,R$1+$F648),"")</f>
        <v/>
      </c>
      <c r="F648" s="25">
        <v>637</v>
      </c>
    </row>
    <row r="649" spans="2:6" x14ac:dyDescent="0.2">
      <c r="B649" s="27" t="str">
        <f>IF($F649&lt;O$2,INDEX(VysledkyJ1!$X:$X,O$1+$F649),"")</f>
        <v/>
      </c>
      <c r="C649" s="27" t="str">
        <f>IF($F649&lt;P$2,INDEX(VysledkyJ1!$X:$X,P$1+$F649),"")</f>
        <v/>
      </c>
      <c r="D649" s="27" t="str">
        <f>IF($F649&lt;Q$2,INDEX(VysledkyJ1!$X:$X,Q$1+$F649),"")</f>
        <v/>
      </c>
      <c r="E649" s="27" t="str">
        <f>IF($F649&lt;R$2,INDEX(VysledkyJ1!$X:$X,R$1+$F649),"")</f>
        <v/>
      </c>
      <c r="F649" s="25">
        <v>638</v>
      </c>
    </row>
    <row r="650" spans="2:6" x14ac:dyDescent="0.2">
      <c r="B650" s="27" t="str">
        <f>IF($F650&lt;O$2,INDEX(VysledkyJ1!$X:$X,O$1+$F650),"")</f>
        <v/>
      </c>
      <c r="C650" s="27" t="str">
        <f>IF($F650&lt;P$2,INDEX(VysledkyJ1!$X:$X,P$1+$F650),"")</f>
        <v/>
      </c>
      <c r="D650" s="27" t="str">
        <f>IF($F650&lt;Q$2,INDEX(VysledkyJ1!$X:$X,Q$1+$F650),"")</f>
        <v/>
      </c>
      <c r="E650" s="27" t="str">
        <f>IF($F650&lt;R$2,INDEX(VysledkyJ1!$X:$X,R$1+$F650),"")</f>
        <v/>
      </c>
      <c r="F650" s="25">
        <v>639</v>
      </c>
    </row>
    <row r="651" spans="2:6" x14ac:dyDescent="0.2">
      <c r="B651" s="27" t="str">
        <f>IF($F651&lt;O$2,INDEX(VysledkyJ1!$X:$X,O$1+$F651),"")</f>
        <v/>
      </c>
      <c r="C651" s="27" t="str">
        <f>IF($F651&lt;P$2,INDEX(VysledkyJ1!$X:$X,P$1+$F651),"")</f>
        <v/>
      </c>
      <c r="D651" s="27" t="str">
        <f>IF($F651&lt;Q$2,INDEX(VysledkyJ1!$X:$X,Q$1+$F651),"")</f>
        <v/>
      </c>
      <c r="E651" s="27" t="str">
        <f>IF($F651&lt;R$2,INDEX(VysledkyJ1!$X:$X,R$1+$F651),"")</f>
        <v/>
      </c>
      <c r="F651" s="25">
        <v>640</v>
      </c>
    </row>
    <row r="652" spans="2:6" x14ac:dyDescent="0.2">
      <c r="B652" s="27" t="str">
        <f>IF($F652&lt;O$2,INDEX(VysledkyJ1!$X:$X,O$1+$F652),"")</f>
        <v/>
      </c>
      <c r="C652" s="27" t="str">
        <f>IF($F652&lt;P$2,INDEX(VysledkyJ1!$X:$X,P$1+$F652),"")</f>
        <v/>
      </c>
      <c r="D652" s="27" t="str">
        <f>IF($F652&lt;Q$2,INDEX(VysledkyJ1!$X:$X,Q$1+$F652),"")</f>
        <v/>
      </c>
      <c r="E652" s="27" t="str">
        <f>IF($F652&lt;R$2,INDEX(VysledkyJ1!$X:$X,R$1+$F652),"")</f>
        <v/>
      </c>
      <c r="F652" s="25">
        <v>641</v>
      </c>
    </row>
    <row r="653" spans="2:6" x14ac:dyDescent="0.2">
      <c r="B653" s="27" t="str">
        <f>IF($F653&lt;O$2,INDEX(VysledkyJ1!$X:$X,O$1+$F653),"")</f>
        <v/>
      </c>
      <c r="C653" s="27" t="str">
        <f>IF($F653&lt;P$2,INDEX(VysledkyJ1!$X:$X,P$1+$F653),"")</f>
        <v/>
      </c>
      <c r="D653" s="27" t="str">
        <f>IF($F653&lt;Q$2,INDEX(VysledkyJ1!$X:$X,Q$1+$F653),"")</f>
        <v/>
      </c>
      <c r="E653" s="27" t="str">
        <f>IF($F653&lt;R$2,INDEX(VysledkyJ1!$X:$X,R$1+$F653),"")</f>
        <v/>
      </c>
      <c r="F653" s="25">
        <v>642</v>
      </c>
    </row>
    <row r="654" spans="2:6" x14ac:dyDescent="0.2">
      <c r="B654" s="27" t="str">
        <f>IF($F654&lt;O$2,INDEX(VysledkyJ1!$X:$X,O$1+$F654),"")</f>
        <v/>
      </c>
      <c r="C654" s="27" t="str">
        <f>IF($F654&lt;P$2,INDEX(VysledkyJ1!$X:$X,P$1+$F654),"")</f>
        <v/>
      </c>
      <c r="D654" s="27" t="str">
        <f>IF($F654&lt;Q$2,INDEX(VysledkyJ1!$X:$X,Q$1+$F654),"")</f>
        <v/>
      </c>
      <c r="E654" s="27" t="str">
        <f>IF($F654&lt;R$2,INDEX(VysledkyJ1!$X:$X,R$1+$F654),"")</f>
        <v/>
      </c>
      <c r="F654" s="25">
        <v>643</v>
      </c>
    </row>
    <row r="655" spans="2:6" x14ac:dyDescent="0.2">
      <c r="B655" s="27" t="str">
        <f>IF($F655&lt;O$2,INDEX(VysledkyJ1!$X:$X,O$1+$F655),"")</f>
        <v/>
      </c>
      <c r="C655" s="27" t="str">
        <f>IF($F655&lt;P$2,INDEX(VysledkyJ1!$X:$X,P$1+$F655),"")</f>
        <v/>
      </c>
      <c r="D655" s="27" t="str">
        <f>IF($F655&lt;Q$2,INDEX(VysledkyJ1!$X:$X,Q$1+$F655),"")</f>
        <v/>
      </c>
      <c r="E655" s="27" t="str">
        <f>IF($F655&lt;R$2,INDEX(VysledkyJ1!$X:$X,R$1+$F655),"")</f>
        <v/>
      </c>
      <c r="F655" s="25">
        <v>644</v>
      </c>
    </row>
    <row r="656" spans="2:6" x14ac:dyDescent="0.2">
      <c r="B656" s="27" t="str">
        <f>IF($F656&lt;O$2,INDEX(VysledkyJ1!$X:$X,O$1+$F656),"")</f>
        <v/>
      </c>
      <c r="C656" s="27" t="str">
        <f>IF($F656&lt;P$2,INDEX(VysledkyJ1!$X:$X,P$1+$F656),"")</f>
        <v/>
      </c>
      <c r="D656" s="27" t="str">
        <f>IF($F656&lt;Q$2,INDEX(VysledkyJ1!$X:$X,Q$1+$F656),"")</f>
        <v/>
      </c>
      <c r="E656" s="27" t="str">
        <f>IF($F656&lt;R$2,INDEX(VysledkyJ1!$X:$X,R$1+$F656),"")</f>
        <v/>
      </c>
      <c r="F656" s="25">
        <v>645</v>
      </c>
    </row>
    <row r="657" spans="2:6" x14ac:dyDescent="0.2">
      <c r="B657" s="27" t="str">
        <f>IF($F657&lt;O$2,INDEX(VysledkyJ1!$X:$X,O$1+$F657),"")</f>
        <v/>
      </c>
      <c r="C657" s="27" t="str">
        <f>IF($F657&lt;P$2,INDEX(VysledkyJ1!$X:$X,P$1+$F657),"")</f>
        <v/>
      </c>
      <c r="D657" s="27" t="str">
        <f>IF($F657&lt;Q$2,INDEX(VysledkyJ1!$X:$X,Q$1+$F657),"")</f>
        <v/>
      </c>
      <c r="E657" s="27" t="str">
        <f>IF($F657&lt;R$2,INDEX(VysledkyJ1!$X:$X,R$1+$F657),"")</f>
        <v/>
      </c>
      <c r="F657" s="25">
        <v>646</v>
      </c>
    </row>
    <row r="658" spans="2:6" x14ac:dyDescent="0.2">
      <c r="B658" s="27" t="str">
        <f>IF($F658&lt;O$2,INDEX(VysledkyJ1!$X:$X,O$1+$F658),"")</f>
        <v/>
      </c>
      <c r="C658" s="27" t="str">
        <f>IF($F658&lt;P$2,INDEX(VysledkyJ1!$X:$X,P$1+$F658),"")</f>
        <v/>
      </c>
      <c r="D658" s="27" t="str">
        <f>IF($F658&lt;Q$2,INDEX(VysledkyJ1!$X:$X,Q$1+$F658),"")</f>
        <v/>
      </c>
      <c r="E658" s="27" t="str">
        <f>IF($F658&lt;R$2,INDEX(VysledkyJ1!$X:$X,R$1+$F658),"")</f>
        <v/>
      </c>
      <c r="F658" s="25">
        <v>647</v>
      </c>
    </row>
    <row r="659" spans="2:6" x14ac:dyDescent="0.2">
      <c r="B659" s="27" t="str">
        <f>IF($F659&lt;O$2,INDEX(VysledkyJ1!$X:$X,O$1+$F659),"")</f>
        <v/>
      </c>
      <c r="C659" s="27" t="str">
        <f>IF($F659&lt;P$2,INDEX(VysledkyJ1!$X:$X,P$1+$F659),"")</f>
        <v/>
      </c>
      <c r="D659" s="27" t="str">
        <f>IF($F659&lt;Q$2,INDEX(VysledkyJ1!$X:$X,Q$1+$F659),"")</f>
        <v/>
      </c>
      <c r="E659" s="27" t="str">
        <f>IF($F659&lt;R$2,INDEX(VysledkyJ1!$X:$X,R$1+$F659),"")</f>
        <v/>
      </c>
      <c r="F659" s="25">
        <v>648</v>
      </c>
    </row>
    <row r="660" spans="2:6" x14ac:dyDescent="0.2">
      <c r="B660" s="27" t="str">
        <f>IF($F660&lt;O$2,INDEX(VysledkyJ1!$X:$X,O$1+$F660),"")</f>
        <v/>
      </c>
      <c r="C660" s="27" t="str">
        <f>IF($F660&lt;P$2,INDEX(VysledkyJ1!$X:$X,P$1+$F660),"")</f>
        <v/>
      </c>
      <c r="D660" s="27" t="str">
        <f>IF($F660&lt;Q$2,INDEX(VysledkyJ1!$X:$X,Q$1+$F660),"")</f>
        <v/>
      </c>
      <c r="E660" s="27" t="str">
        <f>IF($F660&lt;R$2,INDEX(VysledkyJ1!$X:$X,R$1+$F660),"")</f>
        <v/>
      </c>
      <c r="F660" s="25">
        <v>649</v>
      </c>
    </row>
    <row r="661" spans="2:6" x14ac:dyDescent="0.2">
      <c r="B661" s="27" t="str">
        <f>IF($F661&lt;O$2,INDEX(VysledkyJ1!$X:$X,O$1+$F661),"")</f>
        <v/>
      </c>
      <c r="C661" s="27" t="str">
        <f>IF($F661&lt;P$2,INDEX(VysledkyJ1!$X:$X,P$1+$F661),"")</f>
        <v/>
      </c>
      <c r="D661" s="27" t="str">
        <f>IF($F661&lt;Q$2,INDEX(VysledkyJ1!$X:$X,Q$1+$F661),"")</f>
        <v/>
      </c>
      <c r="E661" s="27" t="str">
        <f>IF($F661&lt;R$2,INDEX(VysledkyJ1!$X:$X,R$1+$F661),"")</f>
        <v/>
      </c>
      <c r="F661" s="25">
        <v>650</v>
      </c>
    </row>
    <row r="662" spans="2:6" x14ac:dyDescent="0.2">
      <c r="B662" s="27" t="str">
        <f>IF($F662&lt;O$2,INDEX(VysledkyJ1!$X:$X,O$1+$F662),"")</f>
        <v/>
      </c>
      <c r="C662" s="27" t="str">
        <f>IF($F662&lt;P$2,INDEX(VysledkyJ1!$X:$X,P$1+$F662),"")</f>
        <v/>
      </c>
      <c r="D662" s="27" t="str">
        <f>IF($F662&lt;Q$2,INDEX(VysledkyJ1!$X:$X,Q$1+$F662),"")</f>
        <v/>
      </c>
      <c r="E662" s="27" t="str">
        <f>IF($F662&lt;R$2,INDEX(VysledkyJ1!$X:$X,R$1+$F662),"")</f>
        <v/>
      </c>
      <c r="F662" s="25">
        <v>651</v>
      </c>
    </row>
    <row r="663" spans="2:6" x14ac:dyDescent="0.2">
      <c r="B663" s="27" t="str">
        <f>IF($F663&lt;O$2,INDEX(VysledkyJ1!$X:$X,O$1+$F663),"")</f>
        <v/>
      </c>
      <c r="C663" s="27" t="str">
        <f>IF($F663&lt;P$2,INDEX(VysledkyJ1!$X:$X,P$1+$F663),"")</f>
        <v/>
      </c>
      <c r="D663" s="27" t="str">
        <f>IF($F663&lt;Q$2,INDEX(VysledkyJ1!$X:$X,Q$1+$F663),"")</f>
        <v/>
      </c>
      <c r="E663" s="27" t="str">
        <f>IF($F663&lt;R$2,INDEX(VysledkyJ1!$X:$X,R$1+$F663),"")</f>
        <v/>
      </c>
      <c r="F663" s="25">
        <v>652</v>
      </c>
    </row>
    <row r="664" spans="2:6" x14ac:dyDescent="0.2">
      <c r="B664" s="27" t="str">
        <f>IF($F664&lt;O$2,INDEX(VysledkyJ1!$X:$X,O$1+$F664),"")</f>
        <v/>
      </c>
      <c r="C664" s="27" t="str">
        <f>IF($F664&lt;P$2,INDEX(VysledkyJ1!$X:$X,P$1+$F664),"")</f>
        <v/>
      </c>
      <c r="D664" s="27" t="str">
        <f>IF($F664&lt;Q$2,INDEX(VysledkyJ1!$X:$X,Q$1+$F664),"")</f>
        <v/>
      </c>
      <c r="E664" s="27" t="str">
        <f>IF($F664&lt;R$2,INDEX(VysledkyJ1!$X:$X,R$1+$F664),"")</f>
        <v/>
      </c>
      <c r="F664" s="25">
        <v>653</v>
      </c>
    </row>
    <row r="665" spans="2:6" x14ac:dyDescent="0.2">
      <c r="B665" s="27" t="str">
        <f>IF($F665&lt;O$2,INDEX(VysledkyJ1!$X:$X,O$1+$F665),"")</f>
        <v/>
      </c>
      <c r="C665" s="27" t="str">
        <f>IF($F665&lt;P$2,INDEX(VysledkyJ1!$X:$X,P$1+$F665),"")</f>
        <v/>
      </c>
      <c r="D665" s="27" t="str">
        <f>IF($F665&lt;Q$2,INDEX(VysledkyJ1!$X:$X,Q$1+$F665),"")</f>
        <v/>
      </c>
      <c r="E665" s="27" t="str">
        <f>IF($F665&lt;R$2,INDEX(VysledkyJ1!$X:$X,R$1+$F665),"")</f>
        <v/>
      </c>
      <c r="F665" s="25">
        <v>654</v>
      </c>
    </row>
    <row r="666" spans="2:6" x14ac:dyDescent="0.2">
      <c r="B666" s="27" t="str">
        <f>IF($F666&lt;O$2,INDEX(VysledkyJ1!$X:$X,O$1+$F666),"")</f>
        <v/>
      </c>
      <c r="C666" s="27" t="str">
        <f>IF($F666&lt;P$2,INDEX(VysledkyJ1!$X:$X,P$1+$F666),"")</f>
        <v/>
      </c>
      <c r="D666" s="27" t="str">
        <f>IF($F666&lt;Q$2,INDEX(VysledkyJ1!$X:$X,Q$1+$F666),"")</f>
        <v/>
      </c>
      <c r="E666" s="27" t="str">
        <f>IF($F666&lt;R$2,INDEX(VysledkyJ1!$X:$X,R$1+$F666),"")</f>
        <v/>
      </c>
      <c r="F666" s="25">
        <v>655</v>
      </c>
    </row>
    <row r="667" spans="2:6" x14ac:dyDescent="0.2">
      <c r="B667" s="27" t="str">
        <f>IF($F667&lt;O$2,INDEX(VysledkyJ1!$X:$X,O$1+$F667),"")</f>
        <v/>
      </c>
      <c r="C667" s="27" t="str">
        <f>IF($F667&lt;P$2,INDEX(VysledkyJ1!$X:$X,P$1+$F667),"")</f>
        <v/>
      </c>
      <c r="D667" s="27" t="str">
        <f>IF($F667&lt;Q$2,INDEX(VysledkyJ1!$X:$X,Q$1+$F667),"")</f>
        <v/>
      </c>
      <c r="E667" s="27" t="str">
        <f>IF($F667&lt;R$2,INDEX(VysledkyJ1!$X:$X,R$1+$F667),"")</f>
        <v/>
      </c>
      <c r="F667" s="25">
        <v>656</v>
      </c>
    </row>
    <row r="668" spans="2:6" x14ac:dyDescent="0.2">
      <c r="B668" s="27" t="str">
        <f>IF($F668&lt;O$2,INDEX(VysledkyJ1!$X:$X,O$1+$F668),"")</f>
        <v/>
      </c>
      <c r="C668" s="27" t="str">
        <f>IF($F668&lt;P$2,INDEX(VysledkyJ1!$X:$X,P$1+$F668),"")</f>
        <v/>
      </c>
      <c r="D668" s="27" t="str">
        <f>IF($F668&lt;Q$2,INDEX(VysledkyJ1!$X:$X,Q$1+$F668),"")</f>
        <v/>
      </c>
      <c r="E668" s="27" t="str">
        <f>IF($F668&lt;R$2,INDEX(VysledkyJ1!$X:$X,R$1+$F668),"")</f>
        <v/>
      </c>
      <c r="F668" s="25">
        <v>657</v>
      </c>
    </row>
    <row r="669" spans="2:6" x14ac:dyDescent="0.2">
      <c r="B669" s="27" t="str">
        <f>IF($F669&lt;O$2,INDEX(VysledkyJ1!$X:$X,O$1+$F669),"")</f>
        <v/>
      </c>
      <c r="C669" s="27" t="str">
        <f>IF($F669&lt;P$2,INDEX(VysledkyJ1!$X:$X,P$1+$F669),"")</f>
        <v/>
      </c>
      <c r="D669" s="27" t="str">
        <f>IF($F669&lt;Q$2,INDEX(VysledkyJ1!$X:$X,Q$1+$F669),"")</f>
        <v/>
      </c>
      <c r="E669" s="27" t="str">
        <f>IF($F669&lt;R$2,INDEX(VysledkyJ1!$X:$X,R$1+$F669),"")</f>
        <v/>
      </c>
      <c r="F669" s="25">
        <v>658</v>
      </c>
    </row>
    <row r="670" spans="2:6" x14ac:dyDescent="0.2">
      <c r="B670" s="27" t="str">
        <f>IF($F670&lt;O$2,INDEX(VysledkyJ1!$X:$X,O$1+$F670),"")</f>
        <v/>
      </c>
      <c r="C670" s="27" t="str">
        <f>IF($F670&lt;P$2,INDEX(VysledkyJ1!$X:$X,P$1+$F670),"")</f>
        <v/>
      </c>
      <c r="D670" s="27" t="str">
        <f>IF($F670&lt;Q$2,INDEX(VysledkyJ1!$X:$X,Q$1+$F670),"")</f>
        <v/>
      </c>
      <c r="E670" s="27" t="str">
        <f>IF($F670&lt;R$2,INDEX(VysledkyJ1!$X:$X,R$1+$F670),"")</f>
        <v/>
      </c>
      <c r="F670" s="25">
        <v>659</v>
      </c>
    </row>
    <row r="671" spans="2:6" x14ac:dyDescent="0.2">
      <c r="B671" s="27" t="str">
        <f>IF($F671&lt;O$2,INDEX(VysledkyJ1!$X:$X,O$1+$F671),"")</f>
        <v/>
      </c>
      <c r="C671" s="27" t="str">
        <f>IF($F671&lt;P$2,INDEX(VysledkyJ1!$X:$X,P$1+$F671),"")</f>
        <v/>
      </c>
      <c r="D671" s="27" t="str">
        <f>IF($F671&lt;Q$2,INDEX(VysledkyJ1!$X:$X,Q$1+$F671),"")</f>
        <v/>
      </c>
      <c r="E671" s="27" t="str">
        <f>IF($F671&lt;R$2,INDEX(VysledkyJ1!$X:$X,R$1+$F671),"")</f>
        <v/>
      </c>
      <c r="F671" s="25">
        <v>660</v>
      </c>
    </row>
    <row r="672" spans="2:6" x14ac:dyDescent="0.2">
      <c r="B672" s="27" t="str">
        <f>IF($F672&lt;O$2,INDEX(VysledkyJ1!$X:$X,O$1+$F672),"")</f>
        <v/>
      </c>
      <c r="C672" s="27" t="str">
        <f>IF($F672&lt;P$2,INDEX(VysledkyJ1!$X:$X,P$1+$F672),"")</f>
        <v/>
      </c>
      <c r="D672" s="27" t="str">
        <f>IF($F672&lt;Q$2,INDEX(VysledkyJ1!$X:$X,Q$1+$F672),"")</f>
        <v/>
      </c>
      <c r="E672" s="27" t="str">
        <f>IF($F672&lt;R$2,INDEX(VysledkyJ1!$X:$X,R$1+$F672),"")</f>
        <v/>
      </c>
      <c r="F672" s="25">
        <v>661</v>
      </c>
    </row>
    <row r="673" spans="2:6" x14ac:dyDescent="0.2">
      <c r="B673" s="27" t="str">
        <f>IF($F673&lt;O$2,INDEX(VysledkyJ1!$X:$X,O$1+$F673),"")</f>
        <v/>
      </c>
      <c r="C673" s="27" t="str">
        <f>IF($F673&lt;P$2,INDEX(VysledkyJ1!$X:$X,P$1+$F673),"")</f>
        <v/>
      </c>
      <c r="D673" s="27" t="str">
        <f>IF($F673&lt;Q$2,INDEX(VysledkyJ1!$X:$X,Q$1+$F673),"")</f>
        <v/>
      </c>
      <c r="E673" s="27" t="str">
        <f>IF($F673&lt;R$2,INDEX(VysledkyJ1!$X:$X,R$1+$F673),"")</f>
        <v/>
      </c>
      <c r="F673" s="25">
        <v>662</v>
      </c>
    </row>
    <row r="674" spans="2:6" x14ac:dyDescent="0.2">
      <c r="B674" s="27" t="str">
        <f>IF($F674&lt;O$2,INDEX(VysledkyJ1!$X:$X,O$1+$F674),"")</f>
        <v/>
      </c>
      <c r="C674" s="27" t="str">
        <f>IF($F674&lt;P$2,INDEX(VysledkyJ1!$X:$X,P$1+$F674),"")</f>
        <v/>
      </c>
      <c r="D674" s="27" t="str">
        <f>IF($F674&lt;Q$2,INDEX(VysledkyJ1!$X:$X,Q$1+$F674),"")</f>
        <v/>
      </c>
      <c r="E674" s="27" t="str">
        <f>IF($F674&lt;R$2,INDEX(VysledkyJ1!$X:$X,R$1+$F674),"")</f>
        <v/>
      </c>
      <c r="F674" s="25">
        <v>663</v>
      </c>
    </row>
    <row r="675" spans="2:6" x14ac:dyDescent="0.2">
      <c r="B675" s="27" t="str">
        <f>IF($F675&lt;O$2,INDEX(VysledkyJ1!$X:$X,O$1+$F675),"")</f>
        <v/>
      </c>
      <c r="C675" s="27" t="str">
        <f>IF($F675&lt;P$2,INDEX(VysledkyJ1!$X:$X,P$1+$F675),"")</f>
        <v/>
      </c>
      <c r="D675" s="27" t="str">
        <f>IF($F675&lt;Q$2,INDEX(VysledkyJ1!$X:$X,Q$1+$F675),"")</f>
        <v/>
      </c>
      <c r="E675" s="27" t="str">
        <f>IF($F675&lt;R$2,INDEX(VysledkyJ1!$X:$X,R$1+$F675),"")</f>
        <v/>
      </c>
      <c r="F675" s="25">
        <v>664</v>
      </c>
    </row>
    <row r="676" spans="2:6" x14ac:dyDescent="0.2">
      <c r="B676" s="27" t="str">
        <f>IF($F676&lt;O$2,INDEX(VysledkyJ1!$X:$X,O$1+$F676),"")</f>
        <v/>
      </c>
      <c r="C676" s="27" t="str">
        <f>IF($F676&lt;P$2,INDEX(VysledkyJ1!$X:$X,P$1+$F676),"")</f>
        <v/>
      </c>
      <c r="D676" s="27" t="str">
        <f>IF($F676&lt;Q$2,INDEX(VysledkyJ1!$X:$X,Q$1+$F676),"")</f>
        <v/>
      </c>
      <c r="E676" s="27" t="str">
        <f>IF($F676&lt;R$2,INDEX(VysledkyJ1!$X:$X,R$1+$F676),"")</f>
        <v/>
      </c>
      <c r="F676" s="25">
        <v>665</v>
      </c>
    </row>
    <row r="677" spans="2:6" x14ac:dyDescent="0.2">
      <c r="B677" s="27" t="str">
        <f>IF($F677&lt;O$2,INDEX(VysledkyJ1!$X:$X,O$1+$F677),"")</f>
        <v/>
      </c>
      <c r="C677" s="27" t="str">
        <f>IF($F677&lt;P$2,INDEX(VysledkyJ1!$X:$X,P$1+$F677),"")</f>
        <v/>
      </c>
      <c r="D677" s="27" t="str">
        <f>IF($F677&lt;Q$2,INDEX(VysledkyJ1!$X:$X,Q$1+$F677),"")</f>
        <v/>
      </c>
      <c r="E677" s="27" t="str">
        <f>IF($F677&lt;R$2,INDEX(VysledkyJ1!$X:$X,R$1+$F677),"")</f>
        <v/>
      </c>
      <c r="F677" s="25">
        <v>666</v>
      </c>
    </row>
    <row r="678" spans="2:6" x14ac:dyDescent="0.2">
      <c r="B678" s="27" t="str">
        <f>IF($F678&lt;O$2,INDEX(VysledkyJ1!$X:$X,O$1+$F678),"")</f>
        <v/>
      </c>
      <c r="C678" s="27" t="str">
        <f>IF($F678&lt;P$2,INDEX(VysledkyJ1!$X:$X,P$1+$F678),"")</f>
        <v/>
      </c>
      <c r="D678" s="27" t="str">
        <f>IF($F678&lt;Q$2,INDEX(VysledkyJ1!$X:$X,Q$1+$F678),"")</f>
        <v/>
      </c>
      <c r="E678" s="27" t="str">
        <f>IF($F678&lt;R$2,INDEX(VysledkyJ1!$X:$X,R$1+$F678),"")</f>
        <v/>
      </c>
      <c r="F678" s="25">
        <v>667</v>
      </c>
    </row>
    <row r="679" spans="2:6" x14ac:dyDescent="0.2">
      <c r="B679" s="27" t="str">
        <f>IF($F679&lt;O$2,INDEX(VysledkyJ1!$X:$X,O$1+$F679),"")</f>
        <v/>
      </c>
      <c r="C679" s="27" t="str">
        <f>IF($F679&lt;P$2,INDEX(VysledkyJ1!$X:$X,P$1+$F679),"")</f>
        <v/>
      </c>
      <c r="D679" s="27" t="str">
        <f>IF($F679&lt;Q$2,INDEX(VysledkyJ1!$X:$X,Q$1+$F679),"")</f>
        <v/>
      </c>
      <c r="E679" s="27" t="str">
        <f>IF($F679&lt;R$2,INDEX(VysledkyJ1!$X:$X,R$1+$F679),"")</f>
        <v/>
      </c>
      <c r="F679" s="25">
        <v>668</v>
      </c>
    </row>
    <row r="680" spans="2:6" x14ac:dyDescent="0.2">
      <c r="B680" s="27" t="str">
        <f>IF($F680&lt;O$2,INDEX(VysledkyJ1!$X:$X,O$1+$F680),"")</f>
        <v/>
      </c>
      <c r="C680" s="27" t="str">
        <f>IF($F680&lt;P$2,INDEX(VysledkyJ1!$X:$X,P$1+$F680),"")</f>
        <v/>
      </c>
      <c r="D680" s="27" t="str">
        <f>IF($F680&lt;Q$2,INDEX(VysledkyJ1!$X:$X,Q$1+$F680),"")</f>
        <v/>
      </c>
      <c r="E680" s="27" t="str">
        <f>IF($F680&lt;R$2,INDEX(VysledkyJ1!$X:$X,R$1+$F680),"")</f>
        <v/>
      </c>
      <c r="F680" s="25">
        <v>669</v>
      </c>
    </row>
    <row r="681" spans="2:6" x14ac:dyDescent="0.2">
      <c r="B681" s="27" t="str">
        <f>IF($F681&lt;O$2,INDEX(VysledkyJ1!$X:$X,O$1+$F681),"")</f>
        <v/>
      </c>
      <c r="C681" s="27" t="str">
        <f>IF($F681&lt;P$2,INDEX(VysledkyJ1!$X:$X,P$1+$F681),"")</f>
        <v/>
      </c>
      <c r="D681" s="27" t="str">
        <f>IF($F681&lt;Q$2,INDEX(VysledkyJ1!$X:$X,Q$1+$F681),"")</f>
        <v/>
      </c>
      <c r="E681" s="27" t="str">
        <f>IF($F681&lt;R$2,INDEX(VysledkyJ1!$X:$X,R$1+$F681),"")</f>
        <v/>
      </c>
      <c r="F681" s="25">
        <v>670</v>
      </c>
    </row>
    <row r="682" spans="2:6" x14ac:dyDescent="0.2">
      <c r="B682" s="27" t="str">
        <f>IF($F682&lt;O$2,INDEX(VysledkyJ1!$X:$X,O$1+$F682),"")</f>
        <v/>
      </c>
      <c r="C682" s="27" t="str">
        <f>IF($F682&lt;P$2,INDEX(VysledkyJ1!$X:$X,P$1+$F682),"")</f>
        <v/>
      </c>
      <c r="D682" s="27" t="str">
        <f>IF($F682&lt;Q$2,INDEX(VysledkyJ1!$X:$X,Q$1+$F682),"")</f>
        <v/>
      </c>
      <c r="E682" s="27" t="str">
        <f>IF($F682&lt;R$2,INDEX(VysledkyJ1!$X:$X,R$1+$F682),"")</f>
        <v/>
      </c>
      <c r="F682" s="25">
        <v>671</v>
      </c>
    </row>
    <row r="683" spans="2:6" x14ac:dyDescent="0.2">
      <c r="B683" s="27" t="str">
        <f>IF($F683&lt;O$2,INDEX(VysledkyJ1!$X:$X,O$1+$F683),"")</f>
        <v/>
      </c>
      <c r="C683" s="27" t="str">
        <f>IF($F683&lt;P$2,INDEX(VysledkyJ1!$X:$X,P$1+$F683),"")</f>
        <v/>
      </c>
      <c r="D683" s="27" t="str">
        <f>IF($F683&lt;Q$2,INDEX(VysledkyJ1!$X:$X,Q$1+$F683),"")</f>
        <v/>
      </c>
      <c r="E683" s="27" t="str">
        <f>IF($F683&lt;R$2,INDEX(VysledkyJ1!$X:$X,R$1+$F683),"")</f>
        <v/>
      </c>
      <c r="F683" s="25">
        <v>672</v>
      </c>
    </row>
    <row r="684" spans="2:6" x14ac:dyDescent="0.2">
      <c r="B684" s="27" t="str">
        <f>IF($F684&lt;O$2,INDEX(VysledkyJ1!$X:$X,O$1+$F684),"")</f>
        <v/>
      </c>
      <c r="C684" s="27" t="str">
        <f>IF($F684&lt;P$2,INDEX(VysledkyJ1!$X:$X,P$1+$F684),"")</f>
        <v/>
      </c>
      <c r="D684" s="27" t="str">
        <f>IF($F684&lt;Q$2,INDEX(VysledkyJ1!$X:$X,Q$1+$F684),"")</f>
        <v/>
      </c>
      <c r="E684" s="27" t="str">
        <f>IF($F684&lt;R$2,INDEX(VysledkyJ1!$X:$X,R$1+$F684),"")</f>
        <v/>
      </c>
      <c r="F684" s="25">
        <v>673</v>
      </c>
    </row>
    <row r="685" spans="2:6" x14ac:dyDescent="0.2">
      <c r="B685" s="27" t="str">
        <f>IF($F685&lt;O$2,INDEX(VysledkyJ1!$X:$X,O$1+$F685),"")</f>
        <v/>
      </c>
      <c r="C685" s="27" t="str">
        <f>IF($F685&lt;P$2,INDEX(VysledkyJ1!$X:$X,P$1+$F685),"")</f>
        <v/>
      </c>
      <c r="D685" s="27" t="str">
        <f>IF($F685&lt;Q$2,INDEX(VysledkyJ1!$X:$X,Q$1+$F685),"")</f>
        <v/>
      </c>
      <c r="E685" s="27" t="str">
        <f>IF($F685&lt;R$2,INDEX(VysledkyJ1!$X:$X,R$1+$F685),"")</f>
        <v/>
      </c>
      <c r="F685" s="25">
        <v>674</v>
      </c>
    </row>
    <row r="686" spans="2:6" x14ac:dyDescent="0.2">
      <c r="B686" s="27" t="str">
        <f>IF($F686&lt;O$2,INDEX(VysledkyJ1!$X:$X,O$1+$F686),"")</f>
        <v/>
      </c>
      <c r="C686" s="27" t="str">
        <f>IF($F686&lt;P$2,INDEX(VysledkyJ1!$X:$X,P$1+$F686),"")</f>
        <v/>
      </c>
      <c r="D686" s="27" t="str">
        <f>IF($F686&lt;Q$2,INDEX(VysledkyJ1!$X:$X,Q$1+$F686),"")</f>
        <v/>
      </c>
      <c r="E686" s="27" t="str">
        <f>IF($F686&lt;R$2,INDEX(VysledkyJ1!$X:$X,R$1+$F686),"")</f>
        <v/>
      </c>
      <c r="F686" s="25">
        <v>675</v>
      </c>
    </row>
    <row r="687" spans="2:6" x14ac:dyDescent="0.2">
      <c r="B687" s="27" t="str">
        <f>IF($F687&lt;O$2,INDEX(VysledkyJ1!$X:$X,O$1+$F687),"")</f>
        <v/>
      </c>
      <c r="C687" s="27" t="str">
        <f>IF($F687&lt;P$2,INDEX(VysledkyJ1!$X:$X,P$1+$F687),"")</f>
        <v/>
      </c>
      <c r="D687" s="27" t="str">
        <f>IF($F687&lt;Q$2,INDEX(VysledkyJ1!$X:$X,Q$1+$F687),"")</f>
        <v/>
      </c>
      <c r="E687" s="27" t="str">
        <f>IF($F687&lt;R$2,INDEX(VysledkyJ1!$X:$X,R$1+$F687),"")</f>
        <v/>
      </c>
      <c r="F687" s="25">
        <v>676</v>
      </c>
    </row>
    <row r="688" spans="2:6" x14ac:dyDescent="0.2">
      <c r="B688" s="27" t="str">
        <f>IF($F688&lt;O$2,INDEX(VysledkyJ1!$X:$X,O$1+$F688),"")</f>
        <v/>
      </c>
      <c r="C688" s="27" t="str">
        <f>IF($F688&lt;P$2,INDEX(VysledkyJ1!$X:$X,P$1+$F688),"")</f>
        <v/>
      </c>
      <c r="D688" s="27" t="str">
        <f>IF($F688&lt;Q$2,INDEX(VysledkyJ1!$X:$X,Q$1+$F688),"")</f>
        <v/>
      </c>
      <c r="E688" s="27" t="str">
        <f>IF($F688&lt;R$2,INDEX(VysledkyJ1!$X:$X,R$1+$F688),"")</f>
        <v/>
      </c>
      <c r="F688" s="25">
        <v>677</v>
      </c>
    </row>
    <row r="689" spans="2:6" x14ac:dyDescent="0.2">
      <c r="B689" s="27" t="str">
        <f>IF($F689&lt;O$2,INDEX(VysledkyJ1!$X:$X,O$1+$F689),"")</f>
        <v/>
      </c>
      <c r="C689" s="27" t="str">
        <f>IF($F689&lt;P$2,INDEX(VysledkyJ1!$X:$X,P$1+$F689),"")</f>
        <v/>
      </c>
      <c r="D689" s="27" t="str">
        <f>IF($F689&lt;Q$2,INDEX(VysledkyJ1!$X:$X,Q$1+$F689),"")</f>
        <v/>
      </c>
      <c r="E689" s="27" t="str">
        <f>IF($F689&lt;R$2,INDEX(VysledkyJ1!$X:$X,R$1+$F689),"")</f>
        <v/>
      </c>
      <c r="F689" s="25">
        <v>678</v>
      </c>
    </row>
    <row r="690" spans="2:6" x14ac:dyDescent="0.2">
      <c r="B690" s="27" t="str">
        <f>IF($F690&lt;O$2,INDEX(VysledkyJ1!$X:$X,O$1+$F690),"")</f>
        <v/>
      </c>
      <c r="C690" s="27" t="str">
        <f>IF($F690&lt;P$2,INDEX(VysledkyJ1!$X:$X,P$1+$F690),"")</f>
        <v/>
      </c>
      <c r="D690" s="27" t="str">
        <f>IF($F690&lt;Q$2,INDEX(VysledkyJ1!$X:$X,Q$1+$F690),"")</f>
        <v/>
      </c>
      <c r="E690" s="27" t="str">
        <f>IF($F690&lt;R$2,INDEX(VysledkyJ1!$X:$X,R$1+$F690),"")</f>
        <v/>
      </c>
      <c r="F690" s="25">
        <v>679</v>
      </c>
    </row>
    <row r="691" spans="2:6" x14ac:dyDescent="0.2">
      <c r="B691" s="27" t="str">
        <f>IF($F691&lt;O$2,INDEX(VysledkyJ1!$X:$X,O$1+$F691),"")</f>
        <v/>
      </c>
      <c r="C691" s="27" t="str">
        <f>IF($F691&lt;P$2,INDEX(VysledkyJ1!$X:$X,P$1+$F691),"")</f>
        <v/>
      </c>
      <c r="D691" s="27" t="str">
        <f>IF($F691&lt;Q$2,INDEX(VysledkyJ1!$X:$X,Q$1+$F691),"")</f>
        <v/>
      </c>
      <c r="E691" s="27" t="str">
        <f>IF($F691&lt;R$2,INDEX(VysledkyJ1!$X:$X,R$1+$F691),"")</f>
        <v/>
      </c>
      <c r="F691" s="25">
        <v>680</v>
      </c>
    </row>
    <row r="692" spans="2:6" x14ac:dyDescent="0.2">
      <c r="B692" s="27" t="str">
        <f>IF($F692&lt;O$2,INDEX(VysledkyJ1!$X:$X,O$1+$F692),"")</f>
        <v/>
      </c>
      <c r="C692" s="27" t="str">
        <f>IF($F692&lt;P$2,INDEX(VysledkyJ1!$X:$X,P$1+$F692),"")</f>
        <v/>
      </c>
      <c r="D692" s="27" t="str">
        <f>IF($F692&lt;Q$2,INDEX(VysledkyJ1!$X:$X,Q$1+$F692),"")</f>
        <v/>
      </c>
      <c r="E692" s="27" t="str">
        <f>IF($F692&lt;R$2,INDEX(VysledkyJ1!$X:$X,R$1+$F692),"")</f>
        <v/>
      </c>
      <c r="F692" s="25">
        <v>681</v>
      </c>
    </row>
    <row r="693" spans="2:6" x14ac:dyDescent="0.2">
      <c r="B693" s="27" t="str">
        <f>IF($F693&lt;O$2,INDEX(VysledkyJ1!$X:$X,O$1+$F693),"")</f>
        <v/>
      </c>
      <c r="C693" s="27" t="str">
        <f>IF($F693&lt;P$2,INDEX(VysledkyJ1!$X:$X,P$1+$F693),"")</f>
        <v/>
      </c>
      <c r="D693" s="27" t="str">
        <f>IF($F693&lt;Q$2,INDEX(VysledkyJ1!$X:$X,Q$1+$F693),"")</f>
        <v/>
      </c>
      <c r="E693" s="27" t="str">
        <f>IF($F693&lt;R$2,INDEX(VysledkyJ1!$X:$X,R$1+$F693),"")</f>
        <v/>
      </c>
      <c r="F693" s="25">
        <v>682</v>
      </c>
    </row>
    <row r="694" spans="2:6" x14ac:dyDescent="0.2">
      <c r="B694" s="27" t="str">
        <f>IF($F694&lt;O$2,INDEX(VysledkyJ1!$X:$X,O$1+$F694),"")</f>
        <v/>
      </c>
      <c r="C694" s="27" t="str">
        <f>IF($F694&lt;P$2,INDEX(VysledkyJ1!$X:$X,P$1+$F694),"")</f>
        <v/>
      </c>
      <c r="D694" s="27" t="str">
        <f>IF($F694&lt;Q$2,INDEX(VysledkyJ1!$X:$X,Q$1+$F694),"")</f>
        <v/>
      </c>
      <c r="E694" s="27" t="str">
        <f>IF($F694&lt;R$2,INDEX(VysledkyJ1!$X:$X,R$1+$F694),"")</f>
        <v/>
      </c>
      <c r="F694" s="25">
        <v>683</v>
      </c>
    </row>
    <row r="695" spans="2:6" x14ac:dyDescent="0.2">
      <c r="B695" s="27" t="str">
        <f>IF($F695&lt;O$2,INDEX(VysledkyJ1!$X:$X,O$1+$F695),"")</f>
        <v/>
      </c>
      <c r="C695" s="27" t="str">
        <f>IF($F695&lt;P$2,INDEX(VysledkyJ1!$X:$X,P$1+$F695),"")</f>
        <v/>
      </c>
      <c r="D695" s="27" t="str">
        <f>IF($F695&lt;Q$2,INDEX(VysledkyJ1!$X:$X,Q$1+$F695),"")</f>
        <v/>
      </c>
      <c r="E695" s="27" t="str">
        <f>IF($F695&lt;R$2,INDEX(VysledkyJ1!$X:$X,R$1+$F695),"")</f>
        <v/>
      </c>
      <c r="F695" s="25">
        <v>684</v>
      </c>
    </row>
    <row r="696" spans="2:6" x14ac:dyDescent="0.2">
      <c r="B696" s="27" t="str">
        <f>IF($F696&lt;O$2,INDEX(VysledkyJ1!$X:$X,O$1+$F696),"")</f>
        <v/>
      </c>
      <c r="C696" s="27" t="str">
        <f>IF($F696&lt;P$2,INDEX(VysledkyJ1!$X:$X,P$1+$F696),"")</f>
        <v/>
      </c>
      <c r="D696" s="27" t="str">
        <f>IF($F696&lt;Q$2,INDEX(VysledkyJ1!$X:$X,Q$1+$F696),"")</f>
        <v/>
      </c>
      <c r="E696" s="27" t="str">
        <f>IF($F696&lt;R$2,INDEX(VysledkyJ1!$X:$X,R$1+$F696),"")</f>
        <v/>
      </c>
      <c r="F696" s="25">
        <v>685</v>
      </c>
    </row>
    <row r="697" spans="2:6" x14ac:dyDescent="0.2">
      <c r="B697" s="27" t="str">
        <f>IF($F697&lt;O$2,INDEX(VysledkyJ1!$X:$X,O$1+$F697),"")</f>
        <v/>
      </c>
      <c r="C697" s="27" t="str">
        <f>IF($F697&lt;P$2,INDEX(VysledkyJ1!$X:$X,P$1+$F697),"")</f>
        <v/>
      </c>
      <c r="D697" s="27" t="str">
        <f>IF($F697&lt;Q$2,INDEX(VysledkyJ1!$X:$X,Q$1+$F697),"")</f>
        <v/>
      </c>
      <c r="E697" s="27" t="str">
        <f>IF($F697&lt;R$2,INDEX(VysledkyJ1!$X:$X,R$1+$F697),"")</f>
        <v/>
      </c>
      <c r="F697" s="25">
        <v>686</v>
      </c>
    </row>
    <row r="698" spans="2:6" x14ac:dyDescent="0.2">
      <c r="B698" s="27" t="str">
        <f>IF($F698&lt;O$2,INDEX(VysledkyJ1!$X:$X,O$1+$F698),"")</f>
        <v/>
      </c>
      <c r="C698" s="27" t="str">
        <f>IF($F698&lt;P$2,INDEX(VysledkyJ1!$X:$X,P$1+$F698),"")</f>
        <v/>
      </c>
      <c r="D698" s="27" t="str">
        <f>IF($F698&lt;Q$2,INDEX(VysledkyJ1!$X:$X,Q$1+$F698),"")</f>
        <v/>
      </c>
      <c r="E698" s="27" t="str">
        <f>IF($F698&lt;R$2,INDEX(VysledkyJ1!$X:$X,R$1+$F698),"")</f>
        <v/>
      </c>
      <c r="F698" s="25">
        <v>687</v>
      </c>
    </row>
    <row r="699" spans="2:6" x14ac:dyDescent="0.2">
      <c r="B699" s="27" t="str">
        <f>IF($F699&lt;O$2,INDEX(VysledkyJ1!$X:$X,O$1+$F699),"")</f>
        <v/>
      </c>
      <c r="C699" s="27" t="str">
        <f>IF($F699&lt;P$2,INDEX(VysledkyJ1!$X:$X,P$1+$F699),"")</f>
        <v/>
      </c>
      <c r="D699" s="27" t="str">
        <f>IF($F699&lt;Q$2,INDEX(VysledkyJ1!$X:$X,Q$1+$F699),"")</f>
        <v/>
      </c>
      <c r="E699" s="27" t="str">
        <f>IF($F699&lt;R$2,INDEX(VysledkyJ1!$X:$X,R$1+$F699),"")</f>
        <v/>
      </c>
      <c r="F699" s="25">
        <v>688</v>
      </c>
    </row>
    <row r="700" spans="2:6" x14ac:dyDescent="0.2">
      <c r="B700" s="27" t="str">
        <f>IF($F700&lt;O$2,INDEX(VysledkyJ1!$X:$X,O$1+$F700),"")</f>
        <v/>
      </c>
      <c r="C700" s="27" t="str">
        <f>IF($F700&lt;P$2,INDEX(VysledkyJ1!$X:$X,P$1+$F700),"")</f>
        <v/>
      </c>
      <c r="D700" s="27" t="str">
        <f>IF($F700&lt;Q$2,INDEX(VysledkyJ1!$X:$X,Q$1+$F700),"")</f>
        <v/>
      </c>
      <c r="E700" s="27" t="str">
        <f>IF($F700&lt;R$2,INDEX(VysledkyJ1!$X:$X,R$1+$F700),"")</f>
        <v/>
      </c>
      <c r="F700" s="25">
        <v>689</v>
      </c>
    </row>
    <row r="701" spans="2:6" x14ac:dyDescent="0.2">
      <c r="B701" s="27" t="str">
        <f>IF($F701&lt;O$2,INDEX(VysledkyJ1!$X:$X,O$1+$F701),"")</f>
        <v/>
      </c>
      <c r="C701" s="27" t="str">
        <f>IF($F701&lt;P$2,INDEX(VysledkyJ1!$X:$X,P$1+$F701),"")</f>
        <v/>
      </c>
      <c r="D701" s="27" t="str">
        <f>IF($F701&lt;Q$2,INDEX(VysledkyJ1!$X:$X,Q$1+$F701),"")</f>
        <v/>
      </c>
      <c r="E701" s="27" t="str">
        <f>IF($F701&lt;R$2,INDEX(VysledkyJ1!$X:$X,R$1+$F701),"")</f>
        <v/>
      </c>
      <c r="F701" s="25">
        <v>690</v>
      </c>
    </row>
    <row r="702" spans="2:6" x14ac:dyDescent="0.2">
      <c r="B702" s="27" t="str">
        <f>IF($F702&lt;O$2,INDEX(VysledkyJ1!$X:$X,O$1+$F702),"")</f>
        <v/>
      </c>
      <c r="C702" s="27" t="str">
        <f>IF($F702&lt;P$2,INDEX(VysledkyJ1!$X:$X,P$1+$F702),"")</f>
        <v/>
      </c>
      <c r="D702" s="27" t="str">
        <f>IF($F702&lt;Q$2,INDEX(VysledkyJ1!$X:$X,Q$1+$F702),"")</f>
        <v/>
      </c>
      <c r="E702" s="27" t="str">
        <f>IF($F702&lt;R$2,INDEX(VysledkyJ1!$X:$X,R$1+$F702),"")</f>
        <v/>
      </c>
      <c r="F702" s="25">
        <v>691</v>
      </c>
    </row>
    <row r="703" spans="2:6" x14ac:dyDescent="0.2">
      <c r="B703" s="27" t="str">
        <f>IF($F703&lt;O$2,INDEX(VysledkyJ1!$X:$X,O$1+$F703),"")</f>
        <v/>
      </c>
      <c r="C703" s="27" t="str">
        <f>IF($F703&lt;P$2,INDEX(VysledkyJ1!$X:$X,P$1+$F703),"")</f>
        <v/>
      </c>
      <c r="D703" s="27" t="str">
        <f>IF($F703&lt;Q$2,INDEX(VysledkyJ1!$X:$X,Q$1+$F703),"")</f>
        <v/>
      </c>
      <c r="E703" s="27" t="str">
        <f>IF($F703&lt;R$2,INDEX(VysledkyJ1!$X:$X,R$1+$F703),"")</f>
        <v/>
      </c>
      <c r="F703" s="25">
        <v>692</v>
      </c>
    </row>
    <row r="704" spans="2:6" x14ac:dyDescent="0.2">
      <c r="B704" s="27" t="str">
        <f>IF($F704&lt;O$2,INDEX(VysledkyJ1!$X:$X,O$1+$F704),"")</f>
        <v/>
      </c>
      <c r="C704" s="27" t="str">
        <f>IF($F704&lt;P$2,INDEX(VysledkyJ1!$X:$X,P$1+$F704),"")</f>
        <v/>
      </c>
      <c r="D704" s="27" t="str">
        <f>IF($F704&lt;Q$2,INDEX(VysledkyJ1!$X:$X,Q$1+$F704),"")</f>
        <v/>
      </c>
      <c r="E704" s="27" t="str">
        <f>IF($F704&lt;R$2,INDEX(VysledkyJ1!$X:$X,R$1+$F704),"")</f>
        <v/>
      </c>
      <c r="F704" s="25">
        <v>693</v>
      </c>
    </row>
    <row r="705" spans="2:6" x14ac:dyDescent="0.2">
      <c r="B705" s="27" t="str">
        <f>IF($F705&lt;O$2,INDEX(VysledkyJ1!$X:$X,O$1+$F705),"")</f>
        <v/>
      </c>
      <c r="C705" s="27" t="str">
        <f>IF($F705&lt;P$2,INDEX(VysledkyJ1!$X:$X,P$1+$F705),"")</f>
        <v/>
      </c>
      <c r="D705" s="27" t="str">
        <f>IF($F705&lt;Q$2,INDEX(VysledkyJ1!$X:$X,Q$1+$F705),"")</f>
        <v/>
      </c>
      <c r="E705" s="27" t="str">
        <f>IF($F705&lt;R$2,INDEX(VysledkyJ1!$X:$X,R$1+$F705),"")</f>
        <v/>
      </c>
      <c r="F705" s="25">
        <v>694</v>
      </c>
    </row>
    <row r="706" spans="2:6" x14ac:dyDescent="0.2">
      <c r="B706" s="27" t="str">
        <f>IF($F706&lt;O$2,INDEX(VysledkyJ1!$X:$X,O$1+$F706),"")</f>
        <v/>
      </c>
      <c r="C706" s="27" t="str">
        <f>IF($F706&lt;P$2,INDEX(VysledkyJ1!$X:$X,P$1+$F706),"")</f>
        <v/>
      </c>
      <c r="D706" s="27" t="str">
        <f>IF($F706&lt;Q$2,INDEX(VysledkyJ1!$X:$X,Q$1+$F706),"")</f>
        <v/>
      </c>
      <c r="E706" s="27" t="str">
        <f>IF($F706&lt;R$2,INDEX(VysledkyJ1!$X:$X,R$1+$F706),"")</f>
        <v/>
      </c>
      <c r="F706" s="25">
        <v>695</v>
      </c>
    </row>
    <row r="707" spans="2:6" x14ac:dyDescent="0.2">
      <c r="B707" s="27" t="str">
        <f>IF($F707&lt;O$2,INDEX(VysledkyJ1!$X:$X,O$1+$F707),"")</f>
        <v/>
      </c>
      <c r="C707" s="27" t="str">
        <f>IF($F707&lt;P$2,INDEX(VysledkyJ1!$X:$X,P$1+$F707),"")</f>
        <v/>
      </c>
      <c r="D707" s="27" t="str">
        <f>IF($F707&lt;Q$2,INDEX(VysledkyJ1!$X:$X,Q$1+$F707),"")</f>
        <v/>
      </c>
      <c r="E707" s="27" t="str">
        <f>IF($F707&lt;R$2,INDEX(VysledkyJ1!$X:$X,R$1+$F707),"")</f>
        <v/>
      </c>
      <c r="F707" s="25">
        <v>696</v>
      </c>
    </row>
    <row r="708" spans="2:6" x14ac:dyDescent="0.2">
      <c r="B708" s="27" t="str">
        <f>IF($F708&lt;O$2,INDEX(VysledkyJ1!$X:$X,O$1+$F708),"")</f>
        <v/>
      </c>
      <c r="C708" s="27" t="str">
        <f>IF($F708&lt;P$2,INDEX(VysledkyJ1!$X:$X,P$1+$F708),"")</f>
        <v/>
      </c>
      <c r="D708" s="27" t="str">
        <f>IF($F708&lt;Q$2,INDEX(VysledkyJ1!$X:$X,Q$1+$F708),"")</f>
        <v/>
      </c>
      <c r="E708" s="27" t="str">
        <f>IF($F708&lt;R$2,INDEX(VysledkyJ1!$X:$X,R$1+$F708),"")</f>
        <v/>
      </c>
      <c r="F708" s="25">
        <v>697</v>
      </c>
    </row>
    <row r="709" spans="2:6" x14ac:dyDescent="0.2">
      <c r="B709" s="27" t="str">
        <f>IF($F709&lt;O$2,INDEX(VysledkyJ1!$X:$X,O$1+$F709),"")</f>
        <v/>
      </c>
      <c r="C709" s="27" t="str">
        <f>IF($F709&lt;P$2,INDEX(VysledkyJ1!$X:$X,P$1+$F709),"")</f>
        <v/>
      </c>
      <c r="D709" s="27" t="str">
        <f>IF($F709&lt;Q$2,INDEX(VysledkyJ1!$X:$X,Q$1+$F709),"")</f>
        <v/>
      </c>
      <c r="E709" s="27" t="str">
        <f>IF($F709&lt;R$2,INDEX(VysledkyJ1!$X:$X,R$1+$F709),"")</f>
        <v/>
      </c>
      <c r="F709" s="25">
        <v>698</v>
      </c>
    </row>
    <row r="710" spans="2:6" x14ac:dyDescent="0.2">
      <c r="B710" s="27" t="str">
        <f>IF($F710&lt;O$2,INDEX(VysledkyJ1!$X:$X,O$1+$F710),"")</f>
        <v/>
      </c>
      <c r="C710" s="27" t="str">
        <f>IF($F710&lt;P$2,INDEX(VysledkyJ1!$X:$X,P$1+$F710),"")</f>
        <v/>
      </c>
      <c r="D710" s="27" t="str">
        <f>IF($F710&lt;Q$2,INDEX(VysledkyJ1!$X:$X,Q$1+$F710),"")</f>
        <v/>
      </c>
      <c r="E710" s="27" t="str">
        <f>IF($F710&lt;R$2,INDEX(VysledkyJ1!$X:$X,R$1+$F710),"")</f>
        <v/>
      </c>
      <c r="F710" s="25">
        <v>699</v>
      </c>
    </row>
    <row r="711" spans="2:6" x14ac:dyDescent="0.2">
      <c r="B711" s="27" t="str">
        <f>IF($F711&lt;O$2,INDEX(VysledkyJ1!$X:$X,O$1+$F711),"")</f>
        <v/>
      </c>
      <c r="C711" s="27" t="str">
        <f>IF($F711&lt;P$2,INDEX(VysledkyJ1!$X:$X,P$1+$F711),"")</f>
        <v/>
      </c>
      <c r="D711" s="27" t="str">
        <f>IF($F711&lt;Q$2,INDEX(VysledkyJ1!$X:$X,Q$1+$F711),"")</f>
        <v/>
      </c>
      <c r="E711" s="27" t="str">
        <f>IF($F711&lt;R$2,INDEX(VysledkyJ1!$X:$X,R$1+$F711),"")</f>
        <v/>
      </c>
      <c r="F711" s="25">
        <v>700</v>
      </c>
    </row>
    <row r="712" spans="2:6" x14ac:dyDescent="0.2">
      <c r="B712" s="27" t="str">
        <f>IF($F712&lt;O$2,INDEX(VysledkyJ1!$X:$X,O$1+$F712),"")</f>
        <v/>
      </c>
      <c r="C712" s="27" t="str">
        <f>IF($F712&lt;P$2,INDEX(VysledkyJ1!$X:$X,P$1+$F712),"")</f>
        <v/>
      </c>
      <c r="D712" s="27" t="str">
        <f>IF($F712&lt;Q$2,INDEX(VysledkyJ1!$X:$X,Q$1+$F712),"")</f>
        <v/>
      </c>
      <c r="E712" s="27" t="str">
        <f>IF($F712&lt;R$2,INDEX(VysledkyJ1!$X:$X,R$1+$F712),"")</f>
        <v/>
      </c>
      <c r="F712" s="25">
        <v>701</v>
      </c>
    </row>
    <row r="713" spans="2:6" x14ac:dyDescent="0.2">
      <c r="B713" s="27" t="str">
        <f>IF($F713&lt;O$2,INDEX(VysledkyJ1!$X:$X,O$1+$F713),"")</f>
        <v/>
      </c>
      <c r="C713" s="27" t="str">
        <f>IF($F713&lt;P$2,INDEX(VysledkyJ1!$X:$X,P$1+$F713),"")</f>
        <v/>
      </c>
      <c r="D713" s="27" t="str">
        <f>IF($F713&lt;Q$2,INDEX(VysledkyJ1!$X:$X,Q$1+$F713),"")</f>
        <v/>
      </c>
      <c r="E713" s="27" t="str">
        <f>IF($F713&lt;R$2,INDEX(VysledkyJ1!$X:$X,R$1+$F713),"")</f>
        <v/>
      </c>
      <c r="F713" s="25">
        <v>702</v>
      </c>
    </row>
    <row r="714" spans="2:6" x14ac:dyDescent="0.2">
      <c r="B714" s="27" t="str">
        <f>IF($F714&lt;O$2,INDEX(VysledkyJ1!$X:$X,O$1+$F714),"")</f>
        <v/>
      </c>
      <c r="C714" s="27" t="str">
        <f>IF($F714&lt;P$2,INDEX(VysledkyJ1!$X:$X,P$1+$F714),"")</f>
        <v/>
      </c>
      <c r="D714" s="27" t="str">
        <f>IF($F714&lt;Q$2,INDEX(VysledkyJ1!$X:$X,Q$1+$F714),"")</f>
        <v/>
      </c>
      <c r="E714" s="27" t="str">
        <f>IF($F714&lt;R$2,INDEX(VysledkyJ1!$X:$X,R$1+$F714),"")</f>
        <v/>
      </c>
      <c r="F714" s="25">
        <v>703</v>
      </c>
    </row>
    <row r="715" spans="2:6" x14ac:dyDescent="0.2">
      <c r="B715" s="27" t="str">
        <f>IF($F715&lt;O$2,INDEX(VysledkyJ1!$X:$X,O$1+$F715),"")</f>
        <v/>
      </c>
      <c r="C715" s="27" t="str">
        <f>IF($F715&lt;P$2,INDEX(VysledkyJ1!$X:$X,P$1+$F715),"")</f>
        <v/>
      </c>
      <c r="D715" s="27" t="str">
        <f>IF($F715&lt;Q$2,INDEX(VysledkyJ1!$X:$X,Q$1+$F715),"")</f>
        <v/>
      </c>
      <c r="E715" s="27" t="str">
        <f>IF($F715&lt;R$2,INDEX(VysledkyJ1!$X:$X,R$1+$F715),"")</f>
        <v/>
      </c>
      <c r="F715" s="25">
        <v>704</v>
      </c>
    </row>
    <row r="716" spans="2:6" x14ac:dyDescent="0.2">
      <c r="B716" s="27" t="str">
        <f>IF($F716&lt;O$2,INDEX(VysledkyJ1!$X:$X,O$1+$F716),"")</f>
        <v/>
      </c>
      <c r="C716" s="27" t="str">
        <f>IF($F716&lt;P$2,INDEX(VysledkyJ1!$X:$X,P$1+$F716),"")</f>
        <v/>
      </c>
      <c r="D716" s="27" t="str">
        <f>IF($F716&lt;Q$2,INDEX(VysledkyJ1!$X:$X,Q$1+$F716),"")</f>
        <v/>
      </c>
      <c r="E716" s="27" t="str">
        <f>IF($F716&lt;R$2,INDEX(VysledkyJ1!$X:$X,R$1+$F716),"")</f>
        <v/>
      </c>
      <c r="F716" s="25">
        <v>705</v>
      </c>
    </row>
    <row r="717" spans="2:6" x14ac:dyDescent="0.2">
      <c r="B717" s="27" t="str">
        <f>IF($F717&lt;O$2,INDEX(VysledkyJ1!$X:$X,O$1+$F717),"")</f>
        <v/>
      </c>
      <c r="C717" s="27" t="str">
        <f>IF($F717&lt;P$2,INDEX(VysledkyJ1!$X:$X,P$1+$F717),"")</f>
        <v/>
      </c>
      <c r="D717" s="27" t="str">
        <f>IF($F717&lt;Q$2,INDEX(VysledkyJ1!$X:$X,Q$1+$F717),"")</f>
        <v/>
      </c>
      <c r="E717" s="27" t="str">
        <f>IF($F717&lt;R$2,INDEX(VysledkyJ1!$X:$X,R$1+$F717),"")</f>
        <v/>
      </c>
      <c r="F717" s="25">
        <v>706</v>
      </c>
    </row>
    <row r="718" spans="2:6" x14ac:dyDescent="0.2">
      <c r="B718" s="27" t="str">
        <f>IF($F718&lt;O$2,INDEX(VysledkyJ1!$X:$X,O$1+$F718),"")</f>
        <v/>
      </c>
      <c r="C718" s="27" t="str">
        <f>IF($F718&lt;P$2,INDEX(VysledkyJ1!$X:$X,P$1+$F718),"")</f>
        <v/>
      </c>
      <c r="D718" s="27" t="str">
        <f>IF($F718&lt;Q$2,INDEX(VysledkyJ1!$X:$X,Q$1+$F718),"")</f>
        <v/>
      </c>
      <c r="E718" s="27" t="str">
        <f>IF($F718&lt;R$2,INDEX(VysledkyJ1!$X:$X,R$1+$F718),"")</f>
        <v/>
      </c>
      <c r="F718" s="25">
        <v>707</v>
      </c>
    </row>
    <row r="719" spans="2:6" x14ac:dyDescent="0.2">
      <c r="B719" s="27" t="str">
        <f>IF($F719&lt;O$2,INDEX(VysledkyJ1!$X:$X,O$1+$F719),"")</f>
        <v/>
      </c>
      <c r="C719" s="27" t="str">
        <f>IF($F719&lt;P$2,INDEX(VysledkyJ1!$X:$X,P$1+$F719),"")</f>
        <v/>
      </c>
      <c r="D719" s="27" t="str">
        <f>IF($F719&lt;Q$2,INDEX(VysledkyJ1!$X:$X,Q$1+$F719),"")</f>
        <v/>
      </c>
      <c r="E719" s="27" t="str">
        <f>IF($F719&lt;R$2,INDEX(VysledkyJ1!$X:$X,R$1+$F719),"")</f>
        <v/>
      </c>
      <c r="F719" s="25">
        <v>708</v>
      </c>
    </row>
    <row r="720" spans="2:6" x14ac:dyDescent="0.2">
      <c r="B720" s="27" t="str">
        <f>IF($F720&lt;O$2,INDEX(VysledkyJ1!$X:$X,O$1+$F720),"")</f>
        <v/>
      </c>
      <c r="C720" s="27" t="str">
        <f>IF($F720&lt;P$2,INDEX(VysledkyJ1!$X:$X,P$1+$F720),"")</f>
        <v/>
      </c>
      <c r="D720" s="27" t="str">
        <f>IF($F720&lt;Q$2,INDEX(VysledkyJ1!$X:$X,Q$1+$F720),"")</f>
        <v/>
      </c>
      <c r="E720" s="27" t="str">
        <f>IF($F720&lt;R$2,INDEX(VysledkyJ1!$X:$X,R$1+$F720),"")</f>
        <v/>
      </c>
      <c r="F720" s="25">
        <v>709</v>
      </c>
    </row>
    <row r="721" spans="2:6" x14ac:dyDescent="0.2">
      <c r="B721" s="27" t="str">
        <f>IF($F721&lt;O$2,INDEX(VysledkyJ1!$X:$X,O$1+$F721),"")</f>
        <v/>
      </c>
      <c r="C721" s="27" t="str">
        <f>IF($F721&lt;P$2,INDEX(VysledkyJ1!$X:$X,P$1+$F721),"")</f>
        <v/>
      </c>
      <c r="D721" s="27" t="str">
        <f>IF($F721&lt;Q$2,INDEX(VysledkyJ1!$X:$X,Q$1+$F721),"")</f>
        <v/>
      </c>
      <c r="E721" s="27" t="str">
        <f>IF($F721&lt;R$2,INDEX(VysledkyJ1!$X:$X,R$1+$F721),"")</f>
        <v/>
      </c>
      <c r="F721" s="25">
        <v>710</v>
      </c>
    </row>
    <row r="722" spans="2:6" x14ac:dyDescent="0.2">
      <c r="B722" s="27" t="str">
        <f>IF($F722&lt;O$2,INDEX(VysledkyJ1!$X:$X,O$1+$F722),"")</f>
        <v/>
      </c>
      <c r="C722" s="27" t="str">
        <f>IF($F722&lt;P$2,INDEX(VysledkyJ1!$X:$X,P$1+$F722),"")</f>
        <v/>
      </c>
      <c r="D722" s="27" t="str">
        <f>IF($F722&lt;Q$2,INDEX(VysledkyJ1!$X:$X,Q$1+$F722),"")</f>
        <v/>
      </c>
      <c r="E722" s="27" t="str">
        <f>IF($F722&lt;R$2,INDEX(VysledkyJ1!$X:$X,R$1+$F722),"")</f>
        <v/>
      </c>
      <c r="F722" s="25">
        <v>711</v>
      </c>
    </row>
    <row r="723" spans="2:6" x14ac:dyDescent="0.2">
      <c r="B723" s="27" t="str">
        <f>IF($F723&lt;O$2,INDEX(VysledkyJ1!$X:$X,O$1+$F723),"")</f>
        <v/>
      </c>
      <c r="C723" s="27" t="str">
        <f>IF($F723&lt;P$2,INDEX(VysledkyJ1!$X:$X,P$1+$F723),"")</f>
        <v/>
      </c>
      <c r="D723" s="27" t="str">
        <f>IF($F723&lt;Q$2,INDEX(VysledkyJ1!$X:$X,Q$1+$F723),"")</f>
        <v/>
      </c>
      <c r="E723" s="27" t="str">
        <f>IF($F723&lt;R$2,INDEX(VysledkyJ1!$X:$X,R$1+$F723),"")</f>
        <v/>
      </c>
      <c r="F723" s="25">
        <v>712</v>
      </c>
    </row>
    <row r="724" spans="2:6" x14ac:dyDescent="0.2">
      <c r="B724" s="27" t="str">
        <f>IF($F724&lt;O$2,INDEX(VysledkyJ1!$X:$X,O$1+$F724),"")</f>
        <v/>
      </c>
      <c r="C724" s="27" t="str">
        <f>IF($F724&lt;P$2,INDEX(VysledkyJ1!$X:$X,P$1+$F724),"")</f>
        <v/>
      </c>
      <c r="D724" s="27" t="str">
        <f>IF($F724&lt;Q$2,INDEX(VysledkyJ1!$X:$X,Q$1+$F724),"")</f>
        <v/>
      </c>
      <c r="E724" s="27" t="str">
        <f>IF($F724&lt;R$2,INDEX(VysledkyJ1!$X:$X,R$1+$F724),"")</f>
        <v/>
      </c>
      <c r="F724" s="25">
        <v>713</v>
      </c>
    </row>
    <row r="725" spans="2:6" x14ac:dyDescent="0.2">
      <c r="B725" s="27" t="str">
        <f>IF($F725&lt;O$2,INDEX(VysledkyJ1!$X:$X,O$1+$F725),"")</f>
        <v/>
      </c>
      <c r="C725" s="27" t="str">
        <f>IF($F725&lt;P$2,INDEX(VysledkyJ1!$X:$X,P$1+$F725),"")</f>
        <v/>
      </c>
      <c r="D725" s="27" t="str">
        <f>IF($F725&lt;Q$2,INDEX(VysledkyJ1!$X:$X,Q$1+$F725),"")</f>
        <v/>
      </c>
      <c r="E725" s="27" t="str">
        <f>IF($F725&lt;R$2,INDEX(VysledkyJ1!$X:$X,R$1+$F725),"")</f>
        <v/>
      </c>
      <c r="F725" s="25">
        <v>714</v>
      </c>
    </row>
    <row r="726" spans="2:6" x14ac:dyDescent="0.2">
      <c r="B726" s="27" t="str">
        <f>IF($F726&lt;O$2,INDEX(VysledkyJ1!$X:$X,O$1+$F726),"")</f>
        <v/>
      </c>
      <c r="C726" s="27" t="str">
        <f>IF($F726&lt;P$2,INDEX(VysledkyJ1!$X:$X,P$1+$F726),"")</f>
        <v/>
      </c>
      <c r="D726" s="27" t="str">
        <f>IF($F726&lt;Q$2,INDEX(VysledkyJ1!$X:$X,Q$1+$F726),"")</f>
        <v/>
      </c>
      <c r="E726" s="27" t="str">
        <f>IF($F726&lt;R$2,INDEX(VysledkyJ1!$X:$X,R$1+$F726),"")</f>
        <v/>
      </c>
      <c r="F726" s="25">
        <v>715</v>
      </c>
    </row>
    <row r="727" spans="2:6" x14ac:dyDescent="0.2">
      <c r="B727" s="27" t="str">
        <f>IF($F727&lt;O$2,INDEX(VysledkyJ1!$X:$X,O$1+$F727),"")</f>
        <v/>
      </c>
      <c r="C727" s="27" t="str">
        <f>IF($F727&lt;P$2,INDEX(VysledkyJ1!$X:$X,P$1+$F727),"")</f>
        <v/>
      </c>
      <c r="D727" s="27" t="str">
        <f>IF($F727&lt;Q$2,INDEX(VysledkyJ1!$X:$X,Q$1+$F727),"")</f>
        <v/>
      </c>
      <c r="E727" s="27" t="str">
        <f>IF($F727&lt;R$2,INDEX(VysledkyJ1!$X:$X,R$1+$F727),"")</f>
        <v/>
      </c>
      <c r="F727" s="25">
        <v>716</v>
      </c>
    </row>
    <row r="728" spans="2:6" x14ac:dyDescent="0.2">
      <c r="B728" s="27" t="str">
        <f>IF($F728&lt;O$2,INDEX(VysledkyJ1!$X:$X,O$1+$F728),"")</f>
        <v/>
      </c>
      <c r="C728" s="27" t="str">
        <f>IF($F728&lt;P$2,INDEX(VysledkyJ1!$X:$X,P$1+$F728),"")</f>
        <v/>
      </c>
      <c r="D728" s="27" t="str">
        <f>IF($F728&lt;Q$2,INDEX(VysledkyJ1!$X:$X,Q$1+$F728),"")</f>
        <v/>
      </c>
      <c r="E728" s="27" t="str">
        <f>IF($F728&lt;R$2,INDEX(VysledkyJ1!$X:$X,R$1+$F728),"")</f>
        <v/>
      </c>
      <c r="F728" s="25">
        <v>717</v>
      </c>
    </row>
    <row r="729" spans="2:6" x14ac:dyDescent="0.2">
      <c r="B729" s="27" t="str">
        <f>IF($F729&lt;O$2,INDEX(VysledkyJ1!$X:$X,O$1+$F729),"")</f>
        <v/>
      </c>
      <c r="C729" s="27" t="str">
        <f>IF($F729&lt;P$2,INDEX(VysledkyJ1!$X:$X,P$1+$F729),"")</f>
        <v/>
      </c>
      <c r="D729" s="27" t="str">
        <f>IF($F729&lt;Q$2,INDEX(VysledkyJ1!$X:$X,Q$1+$F729),"")</f>
        <v/>
      </c>
      <c r="E729" s="27" t="str">
        <f>IF($F729&lt;R$2,INDEX(VysledkyJ1!$X:$X,R$1+$F729),"")</f>
        <v/>
      </c>
      <c r="F729" s="25">
        <v>718</v>
      </c>
    </row>
    <row r="730" spans="2:6" x14ac:dyDescent="0.2">
      <c r="B730" s="27" t="str">
        <f>IF($F730&lt;O$2,INDEX(VysledkyJ1!$X:$X,O$1+$F730),"")</f>
        <v/>
      </c>
      <c r="C730" s="27" t="str">
        <f>IF($F730&lt;P$2,INDEX(VysledkyJ1!$X:$X,P$1+$F730),"")</f>
        <v/>
      </c>
      <c r="D730" s="27" t="str">
        <f>IF($F730&lt;Q$2,INDEX(VysledkyJ1!$X:$X,Q$1+$F730),"")</f>
        <v/>
      </c>
      <c r="E730" s="27" t="str">
        <f>IF($F730&lt;R$2,INDEX(VysledkyJ1!$X:$X,R$1+$F730),"")</f>
        <v/>
      </c>
      <c r="F730" s="25">
        <v>719</v>
      </c>
    </row>
    <row r="731" spans="2:6" x14ac:dyDescent="0.2">
      <c r="B731" s="27" t="str">
        <f>IF($F731&lt;O$2,INDEX(VysledkyJ1!$X:$X,O$1+$F731),"")</f>
        <v/>
      </c>
      <c r="C731" s="27" t="str">
        <f>IF($F731&lt;P$2,INDEX(VysledkyJ1!$X:$X,P$1+$F731),"")</f>
        <v/>
      </c>
      <c r="D731" s="27" t="str">
        <f>IF($F731&lt;Q$2,INDEX(VysledkyJ1!$X:$X,Q$1+$F731),"")</f>
        <v/>
      </c>
      <c r="E731" s="27" t="str">
        <f>IF($F731&lt;R$2,INDEX(VysledkyJ1!$X:$X,R$1+$F731),"")</f>
        <v/>
      </c>
      <c r="F731" s="25">
        <v>720</v>
      </c>
    </row>
    <row r="732" spans="2:6" x14ac:dyDescent="0.2">
      <c r="B732" s="27" t="str">
        <f>IF($F732&lt;O$2,INDEX(VysledkyJ1!$X:$X,O$1+$F732),"")</f>
        <v/>
      </c>
      <c r="C732" s="27" t="str">
        <f>IF($F732&lt;P$2,INDEX(VysledkyJ1!$X:$X,P$1+$F732),"")</f>
        <v/>
      </c>
      <c r="D732" s="27" t="str">
        <f>IF($F732&lt;Q$2,INDEX(VysledkyJ1!$X:$X,Q$1+$F732),"")</f>
        <v/>
      </c>
      <c r="E732" s="27" t="str">
        <f>IF($F732&lt;R$2,INDEX(VysledkyJ1!$X:$X,R$1+$F732),"")</f>
        <v/>
      </c>
      <c r="F732" s="25">
        <v>721</v>
      </c>
    </row>
    <row r="733" spans="2:6" x14ac:dyDescent="0.2">
      <c r="B733" s="27" t="str">
        <f>IF($F733&lt;O$2,INDEX(VysledkyJ1!$X:$X,O$1+$F733),"")</f>
        <v/>
      </c>
      <c r="C733" s="27" t="str">
        <f>IF($F733&lt;P$2,INDEX(VysledkyJ1!$X:$X,P$1+$F733),"")</f>
        <v/>
      </c>
      <c r="D733" s="27" t="str">
        <f>IF($F733&lt;Q$2,INDEX(VysledkyJ1!$X:$X,Q$1+$F733),"")</f>
        <v/>
      </c>
      <c r="E733" s="27" t="str">
        <f>IF($F733&lt;R$2,INDEX(VysledkyJ1!$X:$X,R$1+$F733),"")</f>
        <v/>
      </c>
      <c r="F733" s="25">
        <v>722</v>
      </c>
    </row>
    <row r="734" spans="2:6" x14ac:dyDescent="0.2">
      <c r="B734" s="27" t="str">
        <f>IF($F734&lt;O$2,INDEX(VysledkyJ1!$X:$X,O$1+$F734),"")</f>
        <v/>
      </c>
      <c r="C734" s="27" t="str">
        <f>IF($F734&lt;P$2,INDEX(VysledkyJ1!$X:$X,P$1+$F734),"")</f>
        <v/>
      </c>
      <c r="D734" s="27" t="str">
        <f>IF($F734&lt;Q$2,INDEX(VysledkyJ1!$X:$X,Q$1+$F734),"")</f>
        <v/>
      </c>
      <c r="E734" s="27" t="str">
        <f>IF($F734&lt;R$2,INDEX(VysledkyJ1!$X:$X,R$1+$F734),"")</f>
        <v/>
      </c>
      <c r="F734" s="25">
        <v>723</v>
      </c>
    </row>
    <row r="735" spans="2:6" x14ac:dyDescent="0.2">
      <c r="B735" s="27" t="str">
        <f>IF($F735&lt;O$2,INDEX(VysledkyJ1!$X:$X,O$1+$F735),"")</f>
        <v/>
      </c>
      <c r="C735" s="27" t="str">
        <f>IF($F735&lt;P$2,INDEX(VysledkyJ1!$X:$X,P$1+$F735),"")</f>
        <v/>
      </c>
      <c r="D735" s="27" t="str">
        <f>IF($F735&lt;Q$2,INDEX(VysledkyJ1!$X:$X,Q$1+$F735),"")</f>
        <v/>
      </c>
      <c r="E735" s="27" t="str">
        <f>IF($F735&lt;R$2,INDEX(VysledkyJ1!$X:$X,R$1+$F735),"")</f>
        <v/>
      </c>
      <c r="F735" s="25">
        <v>724</v>
      </c>
    </row>
    <row r="736" spans="2:6" x14ac:dyDescent="0.2">
      <c r="B736" s="27" t="str">
        <f>IF($F736&lt;O$2,INDEX(VysledkyJ1!$X:$X,O$1+$F736),"")</f>
        <v/>
      </c>
      <c r="C736" s="27" t="str">
        <f>IF($F736&lt;P$2,INDEX(VysledkyJ1!$X:$X,P$1+$F736),"")</f>
        <v/>
      </c>
      <c r="D736" s="27" t="str">
        <f>IF($F736&lt;Q$2,INDEX(VysledkyJ1!$X:$X,Q$1+$F736),"")</f>
        <v/>
      </c>
      <c r="E736" s="27" t="str">
        <f>IF($F736&lt;R$2,INDEX(VysledkyJ1!$X:$X,R$1+$F736),"")</f>
        <v/>
      </c>
      <c r="F736" s="25">
        <v>725</v>
      </c>
    </row>
    <row r="737" spans="2:6" x14ac:dyDescent="0.2">
      <c r="B737" s="27" t="str">
        <f>IF($F737&lt;O$2,INDEX(VysledkyJ1!$X:$X,O$1+$F737),"")</f>
        <v/>
      </c>
      <c r="C737" s="27" t="str">
        <f>IF($F737&lt;P$2,INDEX(VysledkyJ1!$X:$X,P$1+$F737),"")</f>
        <v/>
      </c>
      <c r="D737" s="27" t="str">
        <f>IF($F737&lt;Q$2,INDEX(VysledkyJ1!$X:$X,Q$1+$F737),"")</f>
        <v/>
      </c>
      <c r="E737" s="27" t="str">
        <f>IF($F737&lt;R$2,INDEX(VysledkyJ1!$X:$X,R$1+$F737),"")</f>
        <v/>
      </c>
      <c r="F737" s="25">
        <v>726</v>
      </c>
    </row>
    <row r="738" spans="2:6" x14ac:dyDescent="0.2">
      <c r="B738" s="27" t="str">
        <f>IF($F738&lt;O$2,INDEX(VysledkyJ1!$X:$X,O$1+$F738),"")</f>
        <v/>
      </c>
      <c r="C738" s="27" t="str">
        <f>IF($F738&lt;P$2,INDEX(VysledkyJ1!$X:$X,P$1+$F738),"")</f>
        <v/>
      </c>
      <c r="D738" s="27" t="str">
        <f>IF($F738&lt;Q$2,INDEX(VysledkyJ1!$X:$X,Q$1+$F738),"")</f>
        <v/>
      </c>
      <c r="E738" s="27" t="str">
        <f>IF($F738&lt;R$2,INDEX(VysledkyJ1!$X:$X,R$1+$F738),"")</f>
        <v/>
      </c>
      <c r="F738" s="25">
        <v>727</v>
      </c>
    </row>
    <row r="739" spans="2:6" x14ac:dyDescent="0.2">
      <c r="B739" s="27" t="str">
        <f>IF($F739&lt;O$2,INDEX(VysledkyJ1!$X:$X,O$1+$F739),"")</f>
        <v/>
      </c>
      <c r="C739" s="27" t="str">
        <f>IF($F739&lt;P$2,INDEX(VysledkyJ1!$X:$X,P$1+$F739),"")</f>
        <v/>
      </c>
      <c r="D739" s="27" t="str">
        <f>IF($F739&lt;Q$2,INDEX(VysledkyJ1!$X:$X,Q$1+$F739),"")</f>
        <v/>
      </c>
      <c r="E739" s="27" t="str">
        <f>IF($F739&lt;R$2,INDEX(VysledkyJ1!$X:$X,R$1+$F739),"")</f>
        <v/>
      </c>
      <c r="F739" s="25">
        <v>728</v>
      </c>
    </row>
    <row r="740" spans="2:6" x14ac:dyDescent="0.2">
      <c r="B740" s="27" t="str">
        <f>IF($F740&lt;O$2,INDEX(VysledkyJ1!$X:$X,O$1+$F740),"")</f>
        <v/>
      </c>
      <c r="C740" s="27" t="str">
        <f>IF($F740&lt;P$2,INDEX(VysledkyJ1!$X:$X,P$1+$F740),"")</f>
        <v/>
      </c>
      <c r="D740" s="27" t="str">
        <f>IF($F740&lt;Q$2,INDEX(VysledkyJ1!$X:$X,Q$1+$F740),"")</f>
        <v/>
      </c>
      <c r="E740" s="27" t="str">
        <f>IF($F740&lt;R$2,INDEX(VysledkyJ1!$X:$X,R$1+$F740),"")</f>
        <v/>
      </c>
      <c r="F740" s="25">
        <v>729</v>
      </c>
    </row>
    <row r="741" spans="2:6" x14ac:dyDescent="0.2">
      <c r="B741" s="27" t="str">
        <f>IF($F741&lt;O$2,INDEX(VysledkyJ1!$X:$X,O$1+$F741),"")</f>
        <v/>
      </c>
      <c r="C741" s="27" t="str">
        <f>IF($F741&lt;P$2,INDEX(VysledkyJ1!$X:$X,P$1+$F741),"")</f>
        <v/>
      </c>
      <c r="D741" s="27" t="str">
        <f>IF($F741&lt;Q$2,INDEX(VysledkyJ1!$X:$X,Q$1+$F741),"")</f>
        <v/>
      </c>
      <c r="E741" s="27" t="str">
        <f>IF($F741&lt;R$2,INDEX(VysledkyJ1!$X:$X,R$1+$F741),"")</f>
        <v/>
      </c>
      <c r="F741" s="25">
        <v>730</v>
      </c>
    </row>
    <row r="742" spans="2:6" x14ac:dyDescent="0.2">
      <c r="B742" s="27" t="str">
        <f>IF($F742&lt;O$2,INDEX(VysledkyJ1!$X:$X,O$1+$F742),"")</f>
        <v/>
      </c>
      <c r="C742" s="27" t="str">
        <f>IF($F742&lt;P$2,INDEX(VysledkyJ1!$X:$X,P$1+$F742),"")</f>
        <v/>
      </c>
      <c r="D742" s="27" t="str">
        <f>IF($F742&lt;Q$2,INDEX(VysledkyJ1!$X:$X,Q$1+$F742),"")</f>
        <v/>
      </c>
      <c r="E742" s="27" t="str">
        <f>IF($F742&lt;R$2,INDEX(VysledkyJ1!$X:$X,R$1+$F742),"")</f>
        <v/>
      </c>
      <c r="F742" s="25">
        <v>731</v>
      </c>
    </row>
    <row r="743" spans="2:6" x14ac:dyDescent="0.2">
      <c r="B743" s="27" t="str">
        <f>IF($F743&lt;O$2,INDEX(VysledkyJ1!$X:$X,O$1+$F743),"")</f>
        <v/>
      </c>
      <c r="C743" s="27" t="str">
        <f>IF($F743&lt;P$2,INDEX(VysledkyJ1!$X:$X,P$1+$F743),"")</f>
        <v/>
      </c>
      <c r="D743" s="27" t="str">
        <f>IF($F743&lt;Q$2,INDEX(VysledkyJ1!$X:$X,Q$1+$F743),"")</f>
        <v/>
      </c>
      <c r="E743" s="27" t="str">
        <f>IF($F743&lt;R$2,INDEX(VysledkyJ1!$X:$X,R$1+$F743),"")</f>
        <v/>
      </c>
      <c r="F743" s="25">
        <v>732</v>
      </c>
    </row>
    <row r="744" spans="2:6" x14ac:dyDescent="0.2">
      <c r="B744" s="27" t="str">
        <f>IF($F744&lt;O$2,INDEX(VysledkyJ1!$X:$X,O$1+$F744),"")</f>
        <v/>
      </c>
      <c r="C744" s="27" t="str">
        <f>IF($F744&lt;P$2,INDEX(VysledkyJ1!$X:$X,P$1+$F744),"")</f>
        <v/>
      </c>
      <c r="D744" s="27" t="str">
        <f>IF($F744&lt;Q$2,INDEX(VysledkyJ1!$X:$X,Q$1+$F744),"")</f>
        <v/>
      </c>
      <c r="E744" s="27" t="str">
        <f>IF($F744&lt;R$2,INDEX(VysledkyJ1!$X:$X,R$1+$F744),"")</f>
        <v/>
      </c>
      <c r="F744" s="25">
        <v>733</v>
      </c>
    </row>
    <row r="745" spans="2:6" x14ac:dyDescent="0.2">
      <c r="B745" s="27" t="str">
        <f>IF($F745&lt;O$2,INDEX(VysledkyJ1!$X:$X,O$1+$F745),"")</f>
        <v/>
      </c>
      <c r="C745" s="27" t="str">
        <f>IF($F745&lt;P$2,INDEX(VysledkyJ1!$X:$X,P$1+$F745),"")</f>
        <v/>
      </c>
      <c r="D745" s="27" t="str">
        <f>IF($F745&lt;Q$2,INDEX(VysledkyJ1!$X:$X,Q$1+$F745),"")</f>
        <v/>
      </c>
      <c r="E745" s="27" t="str">
        <f>IF($F745&lt;R$2,INDEX(VysledkyJ1!$X:$X,R$1+$F745),"")</f>
        <v/>
      </c>
      <c r="F745" s="25">
        <v>734</v>
      </c>
    </row>
    <row r="746" spans="2:6" x14ac:dyDescent="0.2">
      <c r="B746" s="27" t="str">
        <f>IF($F746&lt;O$2,INDEX(VysledkyJ1!$X:$X,O$1+$F746),"")</f>
        <v/>
      </c>
      <c r="C746" s="27" t="str">
        <f>IF($F746&lt;P$2,INDEX(VysledkyJ1!$X:$X,P$1+$F746),"")</f>
        <v/>
      </c>
      <c r="D746" s="27" t="str">
        <f>IF($F746&lt;Q$2,INDEX(VysledkyJ1!$X:$X,Q$1+$F746),"")</f>
        <v/>
      </c>
      <c r="E746" s="27" t="str">
        <f>IF($F746&lt;R$2,INDEX(VysledkyJ1!$X:$X,R$1+$F746),"")</f>
        <v/>
      </c>
      <c r="F746" s="25">
        <v>735</v>
      </c>
    </row>
    <row r="747" spans="2:6" x14ac:dyDescent="0.2">
      <c r="B747" s="27" t="str">
        <f>IF($F747&lt;O$2,INDEX(VysledkyJ1!$X:$X,O$1+$F747),"")</f>
        <v/>
      </c>
      <c r="C747" s="27" t="str">
        <f>IF($F747&lt;P$2,INDEX(VysledkyJ1!$X:$X,P$1+$F747),"")</f>
        <v/>
      </c>
      <c r="D747" s="27" t="str">
        <f>IF($F747&lt;Q$2,INDEX(VysledkyJ1!$X:$X,Q$1+$F747),"")</f>
        <v/>
      </c>
      <c r="E747" s="27" t="str">
        <f>IF($F747&lt;R$2,INDEX(VysledkyJ1!$X:$X,R$1+$F747),"")</f>
        <v/>
      </c>
      <c r="F747" s="25">
        <v>736</v>
      </c>
    </row>
    <row r="748" spans="2:6" x14ac:dyDescent="0.2">
      <c r="B748" s="27" t="str">
        <f>IF($F748&lt;O$2,INDEX(VysledkyJ1!$X:$X,O$1+$F748),"")</f>
        <v/>
      </c>
      <c r="C748" s="27" t="str">
        <f>IF($F748&lt;P$2,INDEX(VysledkyJ1!$X:$X,P$1+$F748),"")</f>
        <v/>
      </c>
      <c r="D748" s="27" t="str">
        <f>IF($F748&lt;Q$2,INDEX(VysledkyJ1!$X:$X,Q$1+$F748),"")</f>
        <v/>
      </c>
      <c r="E748" s="27" t="str">
        <f>IF($F748&lt;R$2,INDEX(VysledkyJ1!$X:$X,R$1+$F748),"")</f>
        <v/>
      </c>
      <c r="F748" s="25">
        <v>737</v>
      </c>
    </row>
    <row r="749" spans="2:6" x14ac:dyDescent="0.2">
      <c r="B749" s="27" t="str">
        <f>IF($F749&lt;O$2,INDEX(VysledkyJ1!$X:$X,O$1+$F749),"")</f>
        <v/>
      </c>
      <c r="C749" s="27" t="str">
        <f>IF($F749&lt;P$2,INDEX(VysledkyJ1!$X:$X,P$1+$F749),"")</f>
        <v/>
      </c>
      <c r="D749" s="27" t="str">
        <f>IF($F749&lt;Q$2,INDEX(VysledkyJ1!$X:$X,Q$1+$F749),"")</f>
        <v/>
      </c>
      <c r="E749" s="27" t="str">
        <f>IF($F749&lt;R$2,INDEX(VysledkyJ1!$X:$X,R$1+$F749),"")</f>
        <v/>
      </c>
      <c r="F749" s="25">
        <v>738</v>
      </c>
    </row>
    <row r="750" spans="2:6" x14ac:dyDescent="0.2">
      <c r="B750" s="27" t="str">
        <f>IF($F750&lt;O$2,INDEX(VysledkyJ1!$X:$X,O$1+$F750),"")</f>
        <v/>
      </c>
      <c r="C750" s="27" t="str">
        <f>IF($F750&lt;P$2,INDEX(VysledkyJ1!$X:$X,P$1+$F750),"")</f>
        <v/>
      </c>
      <c r="D750" s="27" t="str">
        <f>IF($F750&lt;Q$2,INDEX(VysledkyJ1!$X:$X,Q$1+$F750),"")</f>
        <v/>
      </c>
      <c r="E750" s="27" t="str">
        <f>IF($F750&lt;R$2,INDEX(VysledkyJ1!$X:$X,R$1+$F750),"")</f>
        <v/>
      </c>
      <c r="F750" s="25">
        <v>739</v>
      </c>
    </row>
    <row r="751" spans="2:6" x14ac:dyDescent="0.2">
      <c r="B751" s="27" t="str">
        <f>IF($F751&lt;O$2,INDEX(VysledkyJ1!$X:$X,O$1+$F751),"")</f>
        <v/>
      </c>
      <c r="C751" s="27" t="str">
        <f>IF($F751&lt;P$2,INDEX(VysledkyJ1!$X:$X,P$1+$F751),"")</f>
        <v/>
      </c>
      <c r="D751" s="27" t="str">
        <f>IF($F751&lt;Q$2,INDEX(VysledkyJ1!$X:$X,Q$1+$F751),"")</f>
        <v/>
      </c>
      <c r="E751" s="27" t="str">
        <f>IF($F751&lt;R$2,INDEX(VysledkyJ1!$X:$X,R$1+$F751),"")</f>
        <v/>
      </c>
      <c r="F751" s="25">
        <v>740</v>
      </c>
    </row>
    <row r="752" spans="2:6" x14ac:dyDescent="0.2">
      <c r="B752" s="27" t="str">
        <f>IF($F752&lt;O$2,INDEX(VysledkyJ1!$X:$X,O$1+$F752),"")</f>
        <v/>
      </c>
      <c r="C752" s="27" t="str">
        <f>IF($F752&lt;P$2,INDEX(VysledkyJ1!$X:$X,P$1+$F752),"")</f>
        <v/>
      </c>
      <c r="D752" s="27" t="str">
        <f>IF($F752&lt;Q$2,INDEX(VysledkyJ1!$X:$X,Q$1+$F752),"")</f>
        <v/>
      </c>
      <c r="E752" s="27" t="str">
        <f>IF($F752&lt;R$2,INDEX(VysledkyJ1!$X:$X,R$1+$F752),"")</f>
        <v/>
      </c>
      <c r="F752" s="25">
        <v>741</v>
      </c>
    </row>
    <row r="753" spans="2:6" x14ac:dyDescent="0.2">
      <c r="B753" s="27" t="str">
        <f>IF($F753&lt;O$2,INDEX(VysledkyJ1!$X:$X,O$1+$F753),"")</f>
        <v/>
      </c>
      <c r="C753" s="27" t="str">
        <f>IF($F753&lt;P$2,INDEX(VysledkyJ1!$X:$X,P$1+$F753),"")</f>
        <v/>
      </c>
      <c r="D753" s="27" t="str">
        <f>IF($F753&lt;Q$2,INDEX(VysledkyJ1!$X:$X,Q$1+$F753),"")</f>
        <v/>
      </c>
      <c r="E753" s="27" t="str">
        <f>IF($F753&lt;R$2,INDEX(VysledkyJ1!$X:$X,R$1+$F753),"")</f>
        <v/>
      </c>
      <c r="F753" s="25">
        <v>742</v>
      </c>
    </row>
    <row r="754" spans="2:6" x14ac:dyDescent="0.2">
      <c r="B754" s="27" t="str">
        <f>IF($F754&lt;O$2,INDEX(VysledkyJ1!$X:$X,O$1+$F754),"")</f>
        <v/>
      </c>
      <c r="C754" s="27" t="str">
        <f>IF($F754&lt;P$2,INDEX(VysledkyJ1!$X:$X,P$1+$F754),"")</f>
        <v/>
      </c>
      <c r="D754" s="27" t="str">
        <f>IF($F754&lt;Q$2,INDEX(VysledkyJ1!$X:$X,Q$1+$F754),"")</f>
        <v/>
      </c>
      <c r="E754" s="27" t="str">
        <f>IF($F754&lt;R$2,INDEX(VysledkyJ1!$X:$X,R$1+$F754),"")</f>
        <v/>
      </c>
      <c r="F754" s="25">
        <v>743</v>
      </c>
    </row>
    <row r="755" spans="2:6" x14ac:dyDescent="0.2">
      <c r="B755" s="27" t="str">
        <f>IF($F755&lt;O$2,INDEX(VysledkyJ1!$X:$X,O$1+$F755),"")</f>
        <v/>
      </c>
      <c r="C755" s="27" t="str">
        <f>IF($F755&lt;P$2,INDEX(VysledkyJ1!$X:$X,P$1+$F755),"")</f>
        <v/>
      </c>
      <c r="D755" s="27" t="str">
        <f>IF($F755&lt;Q$2,INDEX(VysledkyJ1!$X:$X,Q$1+$F755),"")</f>
        <v/>
      </c>
      <c r="E755" s="27" t="str">
        <f>IF($F755&lt;R$2,INDEX(VysledkyJ1!$X:$X,R$1+$F755),"")</f>
        <v/>
      </c>
      <c r="F755" s="25">
        <v>744</v>
      </c>
    </row>
    <row r="756" spans="2:6" x14ac:dyDescent="0.2">
      <c r="B756" s="27" t="str">
        <f>IF($F756&lt;O$2,INDEX(VysledkyJ1!$X:$X,O$1+$F756),"")</f>
        <v/>
      </c>
      <c r="C756" s="27" t="str">
        <f>IF($F756&lt;P$2,INDEX(VysledkyJ1!$X:$X,P$1+$F756),"")</f>
        <v/>
      </c>
      <c r="D756" s="27" t="str">
        <f>IF($F756&lt;Q$2,INDEX(VysledkyJ1!$X:$X,Q$1+$F756),"")</f>
        <v/>
      </c>
      <c r="E756" s="27" t="str">
        <f>IF($F756&lt;R$2,INDEX(VysledkyJ1!$X:$X,R$1+$F756),"")</f>
        <v/>
      </c>
      <c r="F756" s="25">
        <v>745</v>
      </c>
    </row>
    <row r="757" spans="2:6" x14ac:dyDescent="0.2">
      <c r="B757" s="27" t="str">
        <f>IF($F757&lt;O$2,INDEX(VysledkyJ1!$X:$X,O$1+$F757),"")</f>
        <v/>
      </c>
      <c r="C757" s="27" t="str">
        <f>IF($F757&lt;P$2,INDEX(VysledkyJ1!$X:$X,P$1+$F757),"")</f>
        <v/>
      </c>
      <c r="D757" s="27" t="str">
        <f>IF($F757&lt;Q$2,INDEX(VysledkyJ1!$X:$X,Q$1+$F757),"")</f>
        <v/>
      </c>
      <c r="E757" s="27" t="str">
        <f>IF($F757&lt;R$2,INDEX(VysledkyJ1!$X:$X,R$1+$F757),"")</f>
        <v/>
      </c>
      <c r="F757" s="25">
        <v>746</v>
      </c>
    </row>
    <row r="758" spans="2:6" x14ac:dyDescent="0.2">
      <c r="B758" s="27" t="str">
        <f>IF($F758&lt;O$2,INDEX(VysledkyJ1!$X:$X,O$1+$F758),"")</f>
        <v/>
      </c>
      <c r="C758" s="27" t="str">
        <f>IF($F758&lt;P$2,INDEX(VysledkyJ1!$X:$X,P$1+$F758),"")</f>
        <v/>
      </c>
      <c r="D758" s="27" t="str">
        <f>IF($F758&lt;Q$2,INDEX(VysledkyJ1!$X:$X,Q$1+$F758),"")</f>
        <v/>
      </c>
      <c r="E758" s="27" t="str">
        <f>IF($F758&lt;R$2,INDEX(VysledkyJ1!$X:$X,R$1+$F758),"")</f>
        <v/>
      </c>
      <c r="F758" s="25">
        <v>747</v>
      </c>
    </row>
    <row r="759" spans="2:6" x14ac:dyDescent="0.2">
      <c r="B759" s="27" t="str">
        <f>IF($F759&lt;O$2,INDEX(VysledkyJ1!$X:$X,O$1+$F759),"")</f>
        <v/>
      </c>
      <c r="C759" s="27" t="str">
        <f>IF($F759&lt;P$2,INDEX(VysledkyJ1!$X:$X,P$1+$F759),"")</f>
        <v/>
      </c>
      <c r="D759" s="27" t="str">
        <f>IF($F759&lt;Q$2,INDEX(VysledkyJ1!$X:$X,Q$1+$F759),"")</f>
        <v/>
      </c>
      <c r="E759" s="27" t="str">
        <f>IF($F759&lt;R$2,INDEX(VysledkyJ1!$X:$X,R$1+$F759),"")</f>
        <v/>
      </c>
      <c r="F759" s="25">
        <v>748</v>
      </c>
    </row>
    <row r="760" spans="2:6" x14ac:dyDescent="0.2">
      <c r="B760" s="27" t="str">
        <f>IF($F760&lt;O$2,INDEX(VysledkyJ1!$X:$X,O$1+$F760),"")</f>
        <v/>
      </c>
      <c r="C760" s="27" t="str">
        <f>IF($F760&lt;P$2,INDEX(VysledkyJ1!$X:$X,P$1+$F760),"")</f>
        <v/>
      </c>
      <c r="D760" s="27" t="str">
        <f>IF($F760&lt;Q$2,INDEX(VysledkyJ1!$X:$X,Q$1+$F760),"")</f>
        <v/>
      </c>
      <c r="E760" s="27" t="str">
        <f>IF($F760&lt;R$2,INDEX(VysledkyJ1!$X:$X,R$1+$F760),"")</f>
        <v/>
      </c>
      <c r="F760" s="25">
        <v>749</v>
      </c>
    </row>
    <row r="761" spans="2:6" x14ac:dyDescent="0.2">
      <c r="B761" s="27" t="str">
        <f>IF($F761&lt;O$2,INDEX(VysledkyJ1!$X:$X,O$1+$F761),"")</f>
        <v/>
      </c>
      <c r="C761" s="27" t="str">
        <f>IF($F761&lt;P$2,INDEX(VysledkyJ1!$X:$X,P$1+$F761),"")</f>
        <v/>
      </c>
      <c r="D761" s="27" t="str">
        <f>IF($F761&lt;Q$2,INDEX(VysledkyJ1!$X:$X,Q$1+$F761),"")</f>
        <v/>
      </c>
      <c r="E761" s="27" t="str">
        <f>IF($F761&lt;R$2,INDEX(VysledkyJ1!$X:$X,R$1+$F761),"")</f>
        <v/>
      </c>
      <c r="F761" s="25">
        <v>750</v>
      </c>
    </row>
    <row r="762" spans="2:6" x14ac:dyDescent="0.2">
      <c r="B762" s="27" t="str">
        <f>IF($F762&lt;O$2,INDEX(VysledkyJ1!$X:$X,O$1+$F762),"")</f>
        <v/>
      </c>
      <c r="C762" s="27" t="str">
        <f>IF($F762&lt;P$2,INDEX(VysledkyJ1!$X:$X,P$1+$F762),"")</f>
        <v/>
      </c>
      <c r="D762" s="27" t="str">
        <f>IF($F762&lt;Q$2,INDEX(VysledkyJ1!$X:$X,Q$1+$F762),"")</f>
        <v/>
      </c>
      <c r="E762" s="27" t="str">
        <f>IF($F762&lt;R$2,INDEX(VysledkyJ1!$X:$X,R$1+$F762),"")</f>
        <v/>
      </c>
      <c r="F762" s="25">
        <v>751</v>
      </c>
    </row>
    <row r="763" spans="2:6" x14ac:dyDescent="0.2">
      <c r="B763" s="27" t="str">
        <f>IF($F763&lt;O$2,INDEX(VysledkyJ1!$X:$X,O$1+$F763),"")</f>
        <v/>
      </c>
      <c r="C763" s="27" t="str">
        <f>IF($F763&lt;P$2,INDEX(VysledkyJ1!$X:$X,P$1+$F763),"")</f>
        <v/>
      </c>
      <c r="D763" s="27" t="str">
        <f>IF($F763&lt;Q$2,INDEX(VysledkyJ1!$X:$X,Q$1+$F763),"")</f>
        <v/>
      </c>
      <c r="E763" s="27" t="str">
        <f>IF($F763&lt;R$2,INDEX(VysledkyJ1!$X:$X,R$1+$F763),"")</f>
        <v/>
      </c>
      <c r="F763" s="25">
        <v>752</v>
      </c>
    </row>
    <row r="764" spans="2:6" x14ac:dyDescent="0.2">
      <c r="B764" s="27" t="str">
        <f>IF($F764&lt;O$2,INDEX(VysledkyJ1!$X:$X,O$1+$F764),"")</f>
        <v/>
      </c>
      <c r="C764" s="27" t="str">
        <f>IF($F764&lt;P$2,INDEX(VysledkyJ1!$X:$X,P$1+$F764),"")</f>
        <v/>
      </c>
      <c r="D764" s="27" t="str">
        <f>IF($F764&lt;Q$2,INDEX(VysledkyJ1!$X:$X,Q$1+$F764),"")</f>
        <v/>
      </c>
      <c r="E764" s="27" t="str">
        <f>IF($F764&lt;R$2,INDEX(VysledkyJ1!$X:$X,R$1+$F764),"")</f>
        <v/>
      </c>
      <c r="F764" s="25">
        <v>753</v>
      </c>
    </row>
    <row r="765" spans="2:6" x14ac:dyDescent="0.2">
      <c r="B765" s="27" t="str">
        <f>IF($F765&lt;O$2,INDEX(VysledkyJ1!$X:$X,O$1+$F765),"")</f>
        <v/>
      </c>
      <c r="C765" s="27" t="str">
        <f>IF($F765&lt;P$2,INDEX(VysledkyJ1!$X:$X,P$1+$F765),"")</f>
        <v/>
      </c>
      <c r="D765" s="27" t="str">
        <f>IF($F765&lt;Q$2,INDEX(VysledkyJ1!$X:$X,Q$1+$F765),"")</f>
        <v/>
      </c>
      <c r="E765" s="27" t="str">
        <f>IF($F765&lt;R$2,INDEX(VysledkyJ1!$X:$X,R$1+$F765),"")</f>
        <v/>
      </c>
      <c r="F765" s="25">
        <v>754</v>
      </c>
    </row>
    <row r="766" spans="2:6" x14ac:dyDescent="0.2">
      <c r="B766" s="27" t="str">
        <f>IF($F766&lt;O$2,INDEX(VysledkyJ1!$X:$X,O$1+$F766),"")</f>
        <v/>
      </c>
      <c r="C766" s="27" t="str">
        <f>IF($F766&lt;P$2,INDEX(VysledkyJ1!$X:$X,P$1+$F766),"")</f>
        <v/>
      </c>
      <c r="D766" s="27" t="str">
        <f>IF($F766&lt;Q$2,INDEX(VysledkyJ1!$X:$X,Q$1+$F766),"")</f>
        <v/>
      </c>
      <c r="E766" s="27" t="str">
        <f>IF($F766&lt;R$2,INDEX(VysledkyJ1!$X:$X,R$1+$F766),"")</f>
        <v/>
      </c>
      <c r="F766" s="25">
        <v>755</v>
      </c>
    </row>
    <row r="767" spans="2:6" x14ac:dyDescent="0.2">
      <c r="B767" s="27" t="str">
        <f>IF($F767&lt;O$2,INDEX(VysledkyJ1!$X:$X,O$1+$F767),"")</f>
        <v/>
      </c>
      <c r="C767" s="27" t="str">
        <f>IF($F767&lt;P$2,INDEX(VysledkyJ1!$X:$X,P$1+$F767),"")</f>
        <v/>
      </c>
      <c r="D767" s="27" t="str">
        <f>IF($F767&lt;Q$2,INDEX(VysledkyJ1!$X:$X,Q$1+$F767),"")</f>
        <v/>
      </c>
      <c r="E767" s="27" t="str">
        <f>IF($F767&lt;R$2,INDEX(VysledkyJ1!$X:$X,R$1+$F767),"")</f>
        <v/>
      </c>
      <c r="F767" s="25">
        <v>756</v>
      </c>
    </row>
    <row r="768" spans="2:6" x14ac:dyDescent="0.2">
      <c r="B768" s="27" t="str">
        <f>IF($F768&lt;O$2,INDEX(VysledkyJ1!$X:$X,O$1+$F768),"")</f>
        <v/>
      </c>
      <c r="C768" s="27" t="str">
        <f>IF($F768&lt;P$2,INDEX(VysledkyJ1!$X:$X,P$1+$F768),"")</f>
        <v/>
      </c>
      <c r="D768" s="27" t="str">
        <f>IF($F768&lt;Q$2,INDEX(VysledkyJ1!$X:$X,Q$1+$F768),"")</f>
        <v/>
      </c>
      <c r="E768" s="27" t="str">
        <f>IF($F768&lt;R$2,INDEX(VysledkyJ1!$X:$X,R$1+$F768),"")</f>
        <v/>
      </c>
      <c r="F768" s="25">
        <v>757</v>
      </c>
    </row>
    <row r="769" spans="2:6" x14ac:dyDescent="0.2">
      <c r="B769" s="27" t="str">
        <f>IF($F769&lt;O$2,INDEX(VysledkyJ1!$X:$X,O$1+$F769),"")</f>
        <v/>
      </c>
      <c r="C769" s="27" t="str">
        <f>IF($F769&lt;P$2,INDEX(VysledkyJ1!$X:$X,P$1+$F769),"")</f>
        <v/>
      </c>
      <c r="D769" s="27" t="str">
        <f>IF($F769&lt;Q$2,INDEX(VysledkyJ1!$X:$X,Q$1+$F769),"")</f>
        <v/>
      </c>
      <c r="E769" s="27" t="str">
        <f>IF($F769&lt;R$2,INDEX(VysledkyJ1!$X:$X,R$1+$F769),"")</f>
        <v/>
      </c>
      <c r="F769" s="25">
        <v>758</v>
      </c>
    </row>
    <row r="770" spans="2:6" x14ac:dyDescent="0.2">
      <c r="B770" s="27" t="str">
        <f>IF($F770&lt;O$2,INDEX(VysledkyJ1!$X:$X,O$1+$F770),"")</f>
        <v/>
      </c>
      <c r="C770" s="27" t="str">
        <f>IF($F770&lt;P$2,INDEX(VysledkyJ1!$X:$X,P$1+$F770),"")</f>
        <v/>
      </c>
      <c r="D770" s="27" t="str">
        <f>IF($F770&lt;Q$2,INDEX(VysledkyJ1!$X:$X,Q$1+$F770),"")</f>
        <v/>
      </c>
      <c r="E770" s="27" t="str">
        <f>IF($F770&lt;R$2,INDEX(VysledkyJ1!$X:$X,R$1+$F770),"")</f>
        <v/>
      </c>
      <c r="F770" s="25">
        <v>759</v>
      </c>
    </row>
    <row r="771" spans="2:6" x14ac:dyDescent="0.2">
      <c r="B771" s="27" t="str">
        <f>IF($F771&lt;O$2,INDEX(VysledkyJ1!$X:$X,O$1+$F771),"")</f>
        <v/>
      </c>
      <c r="C771" s="27" t="str">
        <f>IF($F771&lt;P$2,INDEX(VysledkyJ1!$X:$X,P$1+$F771),"")</f>
        <v/>
      </c>
      <c r="D771" s="27" t="str">
        <f>IF($F771&lt;Q$2,INDEX(VysledkyJ1!$X:$X,Q$1+$F771),"")</f>
        <v/>
      </c>
      <c r="E771" s="27" t="str">
        <f>IF($F771&lt;R$2,INDEX(VysledkyJ1!$X:$X,R$1+$F771),"")</f>
        <v/>
      </c>
      <c r="F771" s="25">
        <v>760</v>
      </c>
    </row>
    <row r="772" spans="2:6" x14ac:dyDescent="0.2">
      <c r="B772" s="27" t="str">
        <f>IF($F772&lt;O$2,INDEX(VysledkyJ1!$X:$X,O$1+$F772),"")</f>
        <v/>
      </c>
      <c r="C772" s="27" t="str">
        <f>IF($F772&lt;P$2,INDEX(VysledkyJ1!$X:$X,P$1+$F772),"")</f>
        <v/>
      </c>
      <c r="D772" s="27" t="str">
        <f>IF($F772&lt;Q$2,INDEX(VysledkyJ1!$X:$X,Q$1+$F772),"")</f>
        <v/>
      </c>
      <c r="E772" s="27" t="str">
        <f>IF($F772&lt;R$2,INDEX(VysledkyJ1!$X:$X,R$1+$F772),"")</f>
        <v/>
      </c>
      <c r="F772" s="25">
        <v>761</v>
      </c>
    </row>
    <row r="773" spans="2:6" x14ac:dyDescent="0.2">
      <c r="B773" s="27" t="str">
        <f>IF($F773&lt;O$2,INDEX(VysledkyJ1!$X:$X,O$1+$F773),"")</f>
        <v/>
      </c>
      <c r="C773" s="27" t="str">
        <f>IF($F773&lt;P$2,INDEX(VysledkyJ1!$X:$X,P$1+$F773),"")</f>
        <v/>
      </c>
      <c r="D773" s="27" t="str">
        <f>IF($F773&lt;Q$2,INDEX(VysledkyJ1!$X:$X,Q$1+$F773),"")</f>
        <v/>
      </c>
      <c r="E773" s="27" t="str">
        <f>IF($F773&lt;R$2,INDEX(VysledkyJ1!$X:$X,R$1+$F773),"")</f>
        <v/>
      </c>
      <c r="F773" s="25">
        <v>762</v>
      </c>
    </row>
    <row r="774" spans="2:6" x14ac:dyDescent="0.2">
      <c r="B774" s="27" t="str">
        <f>IF($F774&lt;O$2,INDEX(VysledkyJ1!$X:$X,O$1+$F774),"")</f>
        <v/>
      </c>
      <c r="C774" s="27" t="str">
        <f>IF($F774&lt;P$2,INDEX(VysledkyJ1!$X:$X,P$1+$F774),"")</f>
        <v/>
      </c>
      <c r="D774" s="27" t="str">
        <f>IF($F774&lt;Q$2,INDEX(VysledkyJ1!$X:$X,Q$1+$F774),"")</f>
        <v/>
      </c>
      <c r="E774" s="27" t="str">
        <f>IF($F774&lt;R$2,INDEX(VysledkyJ1!$X:$X,R$1+$F774),"")</f>
        <v/>
      </c>
      <c r="F774" s="25">
        <v>763</v>
      </c>
    </row>
    <row r="775" spans="2:6" x14ac:dyDescent="0.2">
      <c r="B775" s="27" t="str">
        <f>IF($F775&lt;O$2,INDEX(VysledkyJ1!$X:$X,O$1+$F775),"")</f>
        <v/>
      </c>
      <c r="C775" s="27" t="str">
        <f>IF($F775&lt;P$2,INDEX(VysledkyJ1!$X:$X,P$1+$F775),"")</f>
        <v/>
      </c>
      <c r="D775" s="27" t="str">
        <f>IF($F775&lt;Q$2,INDEX(VysledkyJ1!$X:$X,Q$1+$F775),"")</f>
        <v/>
      </c>
      <c r="E775" s="27" t="str">
        <f>IF($F775&lt;R$2,INDEX(VysledkyJ1!$X:$X,R$1+$F775),"")</f>
        <v/>
      </c>
      <c r="F775" s="25">
        <v>764</v>
      </c>
    </row>
    <row r="776" spans="2:6" x14ac:dyDescent="0.2">
      <c r="B776" s="27" t="str">
        <f>IF($F776&lt;O$2,INDEX(VysledkyJ1!$X:$X,O$1+$F776),"")</f>
        <v/>
      </c>
      <c r="C776" s="27" t="str">
        <f>IF($F776&lt;P$2,INDEX(VysledkyJ1!$X:$X,P$1+$F776),"")</f>
        <v/>
      </c>
      <c r="D776" s="27" t="str">
        <f>IF($F776&lt;Q$2,INDEX(VysledkyJ1!$X:$X,Q$1+$F776),"")</f>
        <v/>
      </c>
      <c r="E776" s="27" t="str">
        <f>IF($F776&lt;R$2,INDEX(VysledkyJ1!$X:$X,R$1+$F776),"")</f>
        <v/>
      </c>
      <c r="F776" s="25">
        <v>765</v>
      </c>
    </row>
    <row r="777" spans="2:6" x14ac:dyDescent="0.2">
      <c r="B777" s="27" t="str">
        <f>IF($F777&lt;O$2,INDEX(VysledkyJ1!$X:$X,O$1+$F777),"")</f>
        <v/>
      </c>
      <c r="C777" s="27" t="str">
        <f>IF($F777&lt;P$2,INDEX(VysledkyJ1!$X:$X,P$1+$F777),"")</f>
        <v/>
      </c>
      <c r="D777" s="27" t="str">
        <f>IF($F777&lt;Q$2,INDEX(VysledkyJ1!$X:$X,Q$1+$F777),"")</f>
        <v/>
      </c>
      <c r="E777" s="27" t="str">
        <f>IF($F777&lt;R$2,INDEX(VysledkyJ1!$X:$X,R$1+$F777),"")</f>
        <v/>
      </c>
      <c r="F777" s="25">
        <v>766</v>
      </c>
    </row>
    <row r="778" spans="2:6" x14ac:dyDescent="0.2">
      <c r="B778" s="27" t="str">
        <f>IF($F778&lt;O$2,INDEX(VysledkyJ1!$X:$X,O$1+$F778),"")</f>
        <v/>
      </c>
      <c r="C778" s="27" t="str">
        <f>IF($F778&lt;P$2,INDEX(VysledkyJ1!$X:$X,P$1+$F778),"")</f>
        <v/>
      </c>
      <c r="D778" s="27" t="str">
        <f>IF($F778&lt;Q$2,INDEX(VysledkyJ1!$X:$X,Q$1+$F778),"")</f>
        <v/>
      </c>
      <c r="E778" s="27" t="str">
        <f>IF($F778&lt;R$2,INDEX(VysledkyJ1!$X:$X,R$1+$F778),"")</f>
        <v/>
      </c>
      <c r="F778" s="25">
        <v>767</v>
      </c>
    </row>
    <row r="779" spans="2:6" x14ac:dyDescent="0.2">
      <c r="B779" s="27" t="str">
        <f>IF($F779&lt;O$2,INDEX(VysledkyJ1!$X:$X,O$1+$F779),"")</f>
        <v/>
      </c>
      <c r="C779" s="27" t="str">
        <f>IF($F779&lt;P$2,INDEX(VysledkyJ1!$X:$X,P$1+$F779),"")</f>
        <v/>
      </c>
      <c r="D779" s="27" t="str">
        <f>IF($F779&lt;Q$2,INDEX(VysledkyJ1!$X:$X,Q$1+$F779),"")</f>
        <v/>
      </c>
      <c r="E779" s="27" t="str">
        <f>IF($F779&lt;R$2,INDEX(VysledkyJ1!$X:$X,R$1+$F779),"")</f>
        <v/>
      </c>
      <c r="F779" s="25">
        <v>768</v>
      </c>
    </row>
    <row r="780" spans="2:6" x14ac:dyDescent="0.2">
      <c r="B780" s="27" t="str">
        <f>IF($F780&lt;O$2,INDEX(VysledkyJ1!$X:$X,O$1+$F780),"")</f>
        <v/>
      </c>
      <c r="C780" s="27" t="str">
        <f>IF($F780&lt;P$2,INDEX(VysledkyJ1!$X:$X,P$1+$F780),"")</f>
        <v/>
      </c>
      <c r="D780" s="27" t="str">
        <f>IF($F780&lt;Q$2,INDEX(VysledkyJ1!$X:$X,Q$1+$F780),"")</f>
        <v/>
      </c>
      <c r="E780" s="27" t="str">
        <f>IF($F780&lt;R$2,INDEX(VysledkyJ1!$X:$X,R$1+$F780),"")</f>
        <v/>
      </c>
      <c r="F780" s="25">
        <v>769</v>
      </c>
    </row>
    <row r="781" spans="2:6" x14ac:dyDescent="0.2">
      <c r="B781" s="27" t="str">
        <f>IF($F781&lt;O$2,INDEX(VysledkyJ1!$X:$X,O$1+$F781),"")</f>
        <v/>
      </c>
      <c r="C781" s="27" t="str">
        <f>IF($F781&lt;P$2,INDEX(VysledkyJ1!$X:$X,P$1+$F781),"")</f>
        <v/>
      </c>
      <c r="D781" s="27" t="str">
        <f>IF($F781&lt;Q$2,INDEX(VysledkyJ1!$X:$X,Q$1+$F781),"")</f>
        <v/>
      </c>
      <c r="E781" s="27" t="str">
        <f>IF($F781&lt;R$2,INDEX(VysledkyJ1!$X:$X,R$1+$F781),"")</f>
        <v/>
      </c>
      <c r="F781" s="25">
        <v>770</v>
      </c>
    </row>
    <row r="782" spans="2:6" x14ac:dyDescent="0.2">
      <c r="B782" s="27" t="str">
        <f>IF($F782&lt;O$2,INDEX(VysledkyJ1!$X:$X,O$1+$F782),"")</f>
        <v/>
      </c>
      <c r="C782" s="27" t="str">
        <f>IF($F782&lt;P$2,INDEX(VysledkyJ1!$X:$X,P$1+$F782),"")</f>
        <v/>
      </c>
      <c r="D782" s="27" t="str">
        <f>IF($F782&lt;Q$2,INDEX(VysledkyJ1!$X:$X,Q$1+$F782),"")</f>
        <v/>
      </c>
      <c r="E782" s="27" t="str">
        <f>IF($F782&lt;R$2,INDEX(VysledkyJ1!$X:$X,R$1+$F782),"")</f>
        <v/>
      </c>
      <c r="F782" s="25">
        <v>771</v>
      </c>
    </row>
    <row r="783" spans="2:6" x14ac:dyDescent="0.2">
      <c r="B783" s="27" t="str">
        <f>IF($F783&lt;O$2,INDEX(VysledkyJ1!$X:$X,O$1+$F783),"")</f>
        <v/>
      </c>
      <c r="C783" s="27" t="str">
        <f>IF($F783&lt;P$2,INDEX(VysledkyJ1!$X:$X,P$1+$F783),"")</f>
        <v/>
      </c>
      <c r="D783" s="27" t="str">
        <f>IF($F783&lt;Q$2,INDEX(VysledkyJ1!$X:$X,Q$1+$F783),"")</f>
        <v/>
      </c>
      <c r="E783" s="27" t="str">
        <f>IF($F783&lt;R$2,INDEX(VysledkyJ1!$X:$X,R$1+$F783),"")</f>
        <v/>
      </c>
      <c r="F783" s="25">
        <v>772</v>
      </c>
    </row>
    <row r="784" spans="2:6" x14ac:dyDescent="0.2">
      <c r="B784" s="27" t="str">
        <f>IF($F784&lt;O$2,INDEX(VysledkyJ1!$X:$X,O$1+$F784),"")</f>
        <v/>
      </c>
      <c r="C784" s="27" t="str">
        <f>IF($F784&lt;P$2,INDEX(VysledkyJ1!$X:$X,P$1+$F784),"")</f>
        <v/>
      </c>
      <c r="D784" s="27" t="str">
        <f>IF($F784&lt;Q$2,INDEX(VysledkyJ1!$X:$X,Q$1+$F784),"")</f>
        <v/>
      </c>
      <c r="E784" s="27" t="str">
        <f>IF($F784&lt;R$2,INDEX(VysledkyJ1!$X:$X,R$1+$F784),"")</f>
        <v/>
      </c>
      <c r="F784" s="25">
        <v>773</v>
      </c>
    </row>
    <row r="785" spans="2:6" x14ac:dyDescent="0.2">
      <c r="B785" s="27" t="str">
        <f>IF($F785&lt;O$2,INDEX(VysledkyJ1!$X:$X,O$1+$F785),"")</f>
        <v/>
      </c>
      <c r="C785" s="27" t="str">
        <f>IF($F785&lt;P$2,INDEX(VysledkyJ1!$X:$X,P$1+$F785),"")</f>
        <v/>
      </c>
      <c r="D785" s="27" t="str">
        <f>IF($F785&lt;Q$2,INDEX(VysledkyJ1!$X:$X,Q$1+$F785),"")</f>
        <v/>
      </c>
      <c r="E785" s="27" t="str">
        <f>IF($F785&lt;R$2,INDEX(VysledkyJ1!$X:$X,R$1+$F785),"")</f>
        <v/>
      </c>
      <c r="F785" s="25">
        <v>774</v>
      </c>
    </row>
    <row r="786" spans="2:6" x14ac:dyDescent="0.2">
      <c r="B786" s="27" t="str">
        <f>IF($F786&lt;O$2,INDEX(VysledkyJ1!$X:$X,O$1+$F786),"")</f>
        <v/>
      </c>
      <c r="C786" s="27" t="str">
        <f>IF($F786&lt;P$2,INDEX(VysledkyJ1!$X:$X,P$1+$F786),"")</f>
        <v/>
      </c>
      <c r="D786" s="27" t="str">
        <f>IF($F786&lt;Q$2,INDEX(VysledkyJ1!$X:$X,Q$1+$F786),"")</f>
        <v/>
      </c>
      <c r="E786" s="27" t="str">
        <f>IF($F786&lt;R$2,INDEX(VysledkyJ1!$X:$X,R$1+$F786),"")</f>
        <v/>
      </c>
      <c r="F786" s="25">
        <v>775</v>
      </c>
    </row>
    <row r="787" spans="2:6" x14ac:dyDescent="0.2">
      <c r="B787" s="27" t="str">
        <f>IF($F787&lt;O$2,INDEX(VysledkyJ1!$X:$X,O$1+$F787),"")</f>
        <v/>
      </c>
      <c r="C787" s="27" t="str">
        <f>IF($F787&lt;P$2,INDEX(VysledkyJ1!$X:$X,P$1+$F787),"")</f>
        <v/>
      </c>
      <c r="D787" s="27" t="str">
        <f>IF($F787&lt;Q$2,INDEX(VysledkyJ1!$X:$X,Q$1+$F787),"")</f>
        <v/>
      </c>
      <c r="E787" s="27" t="str">
        <f>IF($F787&lt;R$2,INDEX(VysledkyJ1!$X:$X,R$1+$F787),"")</f>
        <v/>
      </c>
      <c r="F787" s="25">
        <v>776</v>
      </c>
    </row>
    <row r="788" spans="2:6" x14ac:dyDescent="0.2">
      <c r="B788" s="27" t="str">
        <f>IF($F788&lt;O$2,INDEX(VysledkyJ1!$X:$X,O$1+$F788),"")</f>
        <v/>
      </c>
      <c r="C788" s="27" t="str">
        <f>IF($F788&lt;P$2,INDEX(VysledkyJ1!$X:$X,P$1+$F788),"")</f>
        <v/>
      </c>
      <c r="D788" s="27" t="str">
        <f>IF($F788&lt;Q$2,INDEX(VysledkyJ1!$X:$X,Q$1+$F788),"")</f>
        <v/>
      </c>
      <c r="E788" s="27" t="str">
        <f>IF($F788&lt;R$2,INDEX(VysledkyJ1!$X:$X,R$1+$F788),"")</f>
        <v/>
      </c>
      <c r="F788" s="25">
        <v>777</v>
      </c>
    </row>
    <row r="789" spans="2:6" x14ac:dyDescent="0.2">
      <c r="B789" s="27" t="str">
        <f>IF($F789&lt;O$2,INDEX(VysledkyJ1!$X:$X,O$1+$F789),"")</f>
        <v/>
      </c>
      <c r="C789" s="27" t="str">
        <f>IF($F789&lt;P$2,INDEX(VysledkyJ1!$X:$X,P$1+$F789),"")</f>
        <v/>
      </c>
      <c r="D789" s="27" t="str">
        <f>IF($F789&lt;Q$2,INDEX(VysledkyJ1!$X:$X,Q$1+$F789),"")</f>
        <v/>
      </c>
      <c r="E789" s="27" t="str">
        <f>IF($F789&lt;R$2,INDEX(VysledkyJ1!$X:$X,R$1+$F789),"")</f>
        <v/>
      </c>
      <c r="F789" s="25">
        <v>778</v>
      </c>
    </row>
    <row r="790" spans="2:6" x14ac:dyDescent="0.2">
      <c r="B790" s="27" t="str">
        <f>IF($F790&lt;O$2,INDEX(VysledkyJ1!$X:$X,O$1+$F790),"")</f>
        <v/>
      </c>
      <c r="C790" s="27" t="str">
        <f>IF($F790&lt;P$2,INDEX(VysledkyJ1!$X:$X,P$1+$F790),"")</f>
        <v/>
      </c>
      <c r="D790" s="27" t="str">
        <f>IF($F790&lt;Q$2,INDEX(VysledkyJ1!$X:$X,Q$1+$F790),"")</f>
        <v/>
      </c>
      <c r="E790" s="27" t="str">
        <f>IF($F790&lt;R$2,INDEX(VysledkyJ1!$X:$X,R$1+$F790),"")</f>
        <v/>
      </c>
      <c r="F790" s="25">
        <v>779</v>
      </c>
    </row>
    <row r="791" spans="2:6" x14ac:dyDescent="0.2">
      <c r="B791" s="27" t="str">
        <f>IF($F791&lt;O$2,INDEX(VysledkyJ1!$X:$X,O$1+$F791),"")</f>
        <v/>
      </c>
      <c r="C791" s="27" t="str">
        <f>IF($F791&lt;P$2,INDEX(VysledkyJ1!$X:$X,P$1+$F791),"")</f>
        <v/>
      </c>
      <c r="D791" s="27" t="str">
        <f>IF($F791&lt;Q$2,INDEX(VysledkyJ1!$X:$X,Q$1+$F791),"")</f>
        <v/>
      </c>
      <c r="E791" s="27" t="str">
        <f>IF($F791&lt;R$2,INDEX(VysledkyJ1!$X:$X,R$1+$F791),"")</f>
        <v/>
      </c>
      <c r="F791" s="25">
        <v>780</v>
      </c>
    </row>
    <row r="792" spans="2:6" x14ac:dyDescent="0.2">
      <c r="B792" s="27" t="str">
        <f>IF($F792&lt;O$2,INDEX(VysledkyJ1!$X:$X,O$1+$F792),"")</f>
        <v/>
      </c>
      <c r="C792" s="27" t="str">
        <f>IF($F792&lt;P$2,INDEX(VysledkyJ1!$X:$X,P$1+$F792),"")</f>
        <v/>
      </c>
      <c r="D792" s="27" t="str">
        <f>IF($F792&lt;Q$2,INDEX(VysledkyJ1!$X:$X,Q$1+$F792),"")</f>
        <v/>
      </c>
      <c r="E792" s="27" t="str">
        <f>IF($F792&lt;R$2,INDEX(VysledkyJ1!$X:$X,R$1+$F792),"")</f>
        <v/>
      </c>
      <c r="F792" s="25">
        <v>781</v>
      </c>
    </row>
    <row r="793" spans="2:6" x14ac:dyDescent="0.2">
      <c r="B793" s="27" t="str">
        <f>IF($F793&lt;O$2,INDEX(VysledkyJ1!$X:$X,O$1+$F793),"")</f>
        <v/>
      </c>
      <c r="C793" s="27" t="str">
        <f>IF($F793&lt;P$2,INDEX(VysledkyJ1!$X:$X,P$1+$F793),"")</f>
        <v/>
      </c>
      <c r="D793" s="27" t="str">
        <f>IF($F793&lt;Q$2,INDEX(VysledkyJ1!$X:$X,Q$1+$F793),"")</f>
        <v/>
      </c>
      <c r="E793" s="27" t="str">
        <f>IF($F793&lt;R$2,INDEX(VysledkyJ1!$X:$X,R$1+$F793),"")</f>
        <v/>
      </c>
      <c r="F793" s="25">
        <v>782</v>
      </c>
    </row>
    <row r="794" spans="2:6" x14ac:dyDescent="0.2">
      <c r="B794" s="27" t="str">
        <f>IF($F794&lt;O$2,INDEX(VysledkyJ1!$X:$X,O$1+$F794),"")</f>
        <v/>
      </c>
      <c r="C794" s="27" t="str">
        <f>IF($F794&lt;P$2,INDEX(VysledkyJ1!$X:$X,P$1+$F794),"")</f>
        <v/>
      </c>
      <c r="D794" s="27" t="str">
        <f>IF($F794&lt;Q$2,INDEX(VysledkyJ1!$X:$X,Q$1+$F794),"")</f>
        <v/>
      </c>
      <c r="E794" s="27" t="str">
        <f>IF($F794&lt;R$2,INDEX(VysledkyJ1!$X:$X,R$1+$F794),"")</f>
        <v/>
      </c>
      <c r="F794" s="25">
        <v>783</v>
      </c>
    </row>
    <row r="795" spans="2:6" x14ac:dyDescent="0.2">
      <c r="B795" s="27" t="str">
        <f>IF($F795&lt;O$2,INDEX(VysledkyJ1!$X:$X,O$1+$F795),"")</f>
        <v/>
      </c>
      <c r="C795" s="27" t="str">
        <f>IF($F795&lt;P$2,INDEX(VysledkyJ1!$X:$X,P$1+$F795),"")</f>
        <v/>
      </c>
      <c r="D795" s="27" t="str">
        <f>IF($F795&lt;Q$2,INDEX(VysledkyJ1!$X:$X,Q$1+$F795),"")</f>
        <v/>
      </c>
      <c r="E795" s="27" t="str">
        <f>IF($F795&lt;R$2,INDEX(VysledkyJ1!$X:$X,R$1+$F795),"")</f>
        <v/>
      </c>
      <c r="F795" s="25">
        <v>784</v>
      </c>
    </row>
    <row r="796" spans="2:6" x14ac:dyDescent="0.2">
      <c r="B796" s="27" t="str">
        <f>IF($F796&lt;O$2,INDEX(VysledkyJ1!$X:$X,O$1+$F796),"")</f>
        <v/>
      </c>
      <c r="C796" s="27" t="str">
        <f>IF($F796&lt;P$2,INDEX(VysledkyJ1!$X:$X,P$1+$F796),"")</f>
        <v/>
      </c>
      <c r="D796" s="27" t="str">
        <f>IF($F796&lt;Q$2,INDEX(VysledkyJ1!$X:$X,Q$1+$F796),"")</f>
        <v/>
      </c>
      <c r="E796" s="27" t="str">
        <f>IF($F796&lt;R$2,INDEX(VysledkyJ1!$X:$X,R$1+$F796),"")</f>
        <v/>
      </c>
      <c r="F796" s="25">
        <v>785</v>
      </c>
    </row>
    <row r="797" spans="2:6" x14ac:dyDescent="0.2">
      <c r="B797" s="27" t="str">
        <f>IF($F797&lt;O$2,INDEX(VysledkyJ1!$X:$X,O$1+$F797),"")</f>
        <v/>
      </c>
      <c r="C797" s="27" t="str">
        <f>IF($F797&lt;P$2,INDEX(VysledkyJ1!$X:$X,P$1+$F797),"")</f>
        <v/>
      </c>
      <c r="D797" s="27" t="str">
        <f>IF($F797&lt;Q$2,INDEX(VysledkyJ1!$X:$X,Q$1+$F797),"")</f>
        <v/>
      </c>
      <c r="E797" s="27" t="str">
        <f>IF($F797&lt;R$2,INDEX(VysledkyJ1!$X:$X,R$1+$F797),"")</f>
        <v/>
      </c>
      <c r="F797" s="25">
        <v>786</v>
      </c>
    </row>
    <row r="798" spans="2:6" x14ac:dyDescent="0.2">
      <c r="B798" s="27" t="str">
        <f>IF($F798&lt;O$2,INDEX(VysledkyJ1!$X:$X,O$1+$F798),"")</f>
        <v/>
      </c>
      <c r="C798" s="27" t="str">
        <f>IF($F798&lt;P$2,INDEX(VysledkyJ1!$X:$X,P$1+$F798),"")</f>
        <v/>
      </c>
      <c r="D798" s="27" t="str">
        <f>IF($F798&lt;Q$2,INDEX(VysledkyJ1!$X:$X,Q$1+$F798),"")</f>
        <v/>
      </c>
      <c r="E798" s="27" t="str">
        <f>IF($F798&lt;R$2,INDEX(VysledkyJ1!$X:$X,R$1+$F798),"")</f>
        <v/>
      </c>
      <c r="F798" s="25">
        <v>787</v>
      </c>
    </row>
    <row r="799" spans="2:6" x14ac:dyDescent="0.2">
      <c r="B799" s="27" t="str">
        <f>IF($F799&lt;O$2,INDEX(VysledkyJ1!$X:$X,O$1+$F799),"")</f>
        <v/>
      </c>
      <c r="C799" s="27" t="str">
        <f>IF($F799&lt;P$2,INDEX(VysledkyJ1!$X:$X,P$1+$F799),"")</f>
        <v/>
      </c>
      <c r="D799" s="27" t="str">
        <f>IF($F799&lt;Q$2,INDEX(VysledkyJ1!$X:$X,Q$1+$F799),"")</f>
        <v/>
      </c>
      <c r="E799" s="27" t="str">
        <f>IF($F799&lt;R$2,INDEX(VysledkyJ1!$X:$X,R$1+$F799),"")</f>
        <v/>
      </c>
      <c r="F799" s="25">
        <v>788</v>
      </c>
    </row>
    <row r="800" spans="2:6" x14ac:dyDescent="0.2">
      <c r="B800" s="27" t="str">
        <f>IF($F800&lt;O$2,INDEX(VysledkyJ1!$X:$X,O$1+$F800),"")</f>
        <v/>
      </c>
      <c r="C800" s="27" t="str">
        <f>IF($F800&lt;P$2,INDEX(VysledkyJ1!$X:$X,P$1+$F800),"")</f>
        <v/>
      </c>
      <c r="D800" s="27" t="str">
        <f>IF($F800&lt;Q$2,INDEX(VysledkyJ1!$X:$X,Q$1+$F800),"")</f>
        <v/>
      </c>
      <c r="E800" s="27" t="str">
        <f>IF($F800&lt;R$2,INDEX(VysledkyJ1!$X:$X,R$1+$F800),"")</f>
        <v/>
      </c>
      <c r="F800" s="25">
        <v>789</v>
      </c>
    </row>
    <row r="801" spans="2:6" x14ac:dyDescent="0.2">
      <c r="B801" s="27" t="str">
        <f>IF($F801&lt;O$2,INDEX(VysledkyJ1!$X:$X,O$1+$F801),"")</f>
        <v/>
      </c>
      <c r="C801" s="27" t="str">
        <f>IF($F801&lt;P$2,INDEX(VysledkyJ1!$X:$X,P$1+$F801),"")</f>
        <v/>
      </c>
      <c r="D801" s="27" t="str">
        <f>IF($F801&lt;Q$2,INDEX(VysledkyJ1!$X:$X,Q$1+$F801),"")</f>
        <v/>
      </c>
      <c r="E801" s="27" t="str">
        <f>IF($F801&lt;R$2,INDEX(VysledkyJ1!$X:$X,R$1+$F801),"")</f>
        <v/>
      </c>
      <c r="F801" s="25">
        <v>790</v>
      </c>
    </row>
    <row r="802" spans="2:6" x14ac:dyDescent="0.2">
      <c r="B802" s="27" t="str">
        <f>IF($F802&lt;O$2,INDEX(VysledkyJ1!$X:$X,O$1+$F802),"")</f>
        <v/>
      </c>
      <c r="C802" s="27" t="str">
        <f>IF($F802&lt;P$2,INDEX(VysledkyJ1!$X:$X,P$1+$F802),"")</f>
        <v/>
      </c>
      <c r="D802" s="27" t="str">
        <f>IF($F802&lt;Q$2,INDEX(VysledkyJ1!$X:$X,Q$1+$F802),"")</f>
        <v/>
      </c>
      <c r="E802" s="27" t="str">
        <f>IF($F802&lt;R$2,INDEX(VysledkyJ1!$X:$X,R$1+$F802),"")</f>
        <v/>
      </c>
      <c r="F802" s="25">
        <v>791</v>
      </c>
    </row>
    <row r="803" spans="2:6" x14ac:dyDescent="0.2">
      <c r="B803" s="27" t="str">
        <f>IF($F803&lt;O$2,INDEX(VysledkyJ1!$X:$X,O$1+$F803),"")</f>
        <v/>
      </c>
      <c r="C803" s="27" t="str">
        <f>IF($F803&lt;P$2,INDEX(VysledkyJ1!$X:$X,P$1+$F803),"")</f>
        <v/>
      </c>
      <c r="D803" s="27" t="str">
        <f>IF($F803&lt;Q$2,INDEX(VysledkyJ1!$X:$X,Q$1+$F803),"")</f>
        <v/>
      </c>
      <c r="E803" s="27" t="str">
        <f>IF($F803&lt;R$2,INDEX(VysledkyJ1!$X:$X,R$1+$F803),"")</f>
        <v/>
      </c>
      <c r="F803" s="25">
        <v>792</v>
      </c>
    </row>
    <row r="804" spans="2:6" x14ac:dyDescent="0.2">
      <c r="B804" s="27" t="str">
        <f>IF($F804&lt;O$2,INDEX(VysledkyJ1!$X:$X,O$1+$F804),"")</f>
        <v/>
      </c>
      <c r="C804" s="27" t="str">
        <f>IF($F804&lt;P$2,INDEX(VysledkyJ1!$X:$X,P$1+$F804),"")</f>
        <v/>
      </c>
      <c r="D804" s="27" t="str">
        <f>IF($F804&lt;Q$2,INDEX(VysledkyJ1!$X:$X,Q$1+$F804),"")</f>
        <v/>
      </c>
      <c r="E804" s="27" t="str">
        <f>IF($F804&lt;R$2,INDEX(VysledkyJ1!$X:$X,R$1+$F804),"")</f>
        <v/>
      </c>
      <c r="F804" s="25">
        <v>793</v>
      </c>
    </row>
    <row r="805" spans="2:6" x14ac:dyDescent="0.2">
      <c r="B805" s="27" t="str">
        <f>IF($F805&lt;O$2,INDEX(VysledkyJ1!$X:$X,O$1+$F805),"")</f>
        <v/>
      </c>
      <c r="C805" s="27" t="str">
        <f>IF($F805&lt;P$2,INDEX(VysledkyJ1!$X:$X,P$1+$F805),"")</f>
        <v/>
      </c>
      <c r="D805" s="27" t="str">
        <f>IF($F805&lt;Q$2,INDEX(VysledkyJ1!$X:$X,Q$1+$F805),"")</f>
        <v/>
      </c>
      <c r="E805" s="27" t="str">
        <f>IF($F805&lt;R$2,INDEX(VysledkyJ1!$X:$X,R$1+$F805),"")</f>
        <v/>
      </c>
      <c r="F805" s="25">
        <v>794</v>
      </c>
    </row>
    <row r="806" spans="2:6" x14ac:dyDescent="0.2">
      <c r="B806" s="27" t="str">
        <f>IF($F806&lt;O$2,INDEX(VysledkyJ1!$X:$X,O$1+$F806),"")</f>
        <v/>
      </c>
      <c r="C806" s="27" t="str">
        <f>IF($F806&lt;P$2,INDEX(VysledkyJ1!$X:$X,P$1+$F806),"")</f>
        <v/>
      </c>
      <c r="D806" s="27" t="str">
        <f>IF($F806&lt;Q$2,INDEX(VysledkyJ1!$X:$X,Q$1+$F806),"")</f>
        <v/>
      </c>
      <c r="E806" s="27" t="str">
        <f>IF($F806&lt;R$2,INDEX(VysledkyJ1!$X:$X,R$1+$F806),"")</f>
        <v/>
      </c>
      <c r="F806" s="25">
        <v>795</v>
      </c>
    </row>
    <row r="807" spans="2:6" x14ac:dyDescent="0.2">
      <c r="B807" s="27" t="str">
        <f>IF($F807&lt;O$2,INDEX(VysledkyJ1!$X:$X,O$1+$F807),"")</f>
        <v/>
      </c>
      <c r="C807" s="27" t="str">
        <f>IF($F807&lt;P$2,INDEX(VysledkyJ1!$X:$X,P$1+$F807),"")</f>
        <v/>
      </c>
      <c r="D807" s="27" t="str">
        <f>IF($F807&lt;Q$2,INDEX(VysledkyJ1!$X:$X,Q$1+$F807),"")</f>
        <v/>
      </c>
      <c r="E807" s="27" t="str">
        <f>IF($F807&lt;R$2,INDEX(VysledkyJ1!$X:$X,R$1+$F807),"")</f>
        <v/>
      </c>
      <c r="F807" s="25">
        <v>796</v>
      </c>
    </row>
    <row r="808" spans="2:6" x14ac:dyDescent="0.2">
      <c r="B808" s="27" t="str">
        <f>IF($F808&lt;O$2,INDEX(VysledkyJ1!$X:$X,O$1+$F808),"")</f>
        <v/>
      </c>
      <c r="C808" s="27" t="str">
        <f>IF($F808&lt;P$2,INDEX(VysledkyJ1!$X:$X,P$1+$F808),"")</f>
        <v/>
      </c>
      <c r="D808" s="27" t="str">
        <f>IF($F808&lt;Q$2,INDEX(VysledkyJ1!$X:$X,Q$1+$F808),"")</f>
        <v/>
      </c>
      <c r="E808" s="27" t="str">
        <f>IF($F808&lt;R$2,INDEX(VysledkyJ1!$X:$X,R$1+$F808),"")</f>
        <v/>
      </c>
      <c r="F808" s="25">
        <v>797</v>
      </c>
    </row>
    <row r="809" spans="2:6" x14ac:dyDescent="0.2">
      <c r="B809" s="27" t="str">
        <f>IF($F809&lt;O$2,INDEX(VysledkyJ1!$X:$X,O$1+$F809),"")</f>
        <v/>
      </c>
      <c r="C809" s="27" t="str">
        <f>IF($F809&lt;P$2,INDEX(VysledkyJ1!$X:$X,P$1+$F809),"")</f>
        <v/>
      </c>
      <c r="D809" s="27" t="str">
        <f>IF($F809&lt;Q$2,INDEX(VysledkyJ1!$X:$X,Q$1+$F809),"")</f>
        <v/>
      </c>
      <c r="E809" s="27" t="str">
        <f>IF($F809&lt;R$2,INDEX(VysledkyJ1!$X:$X,R$1+$F809),"")</f>
        <v/>
      </c>
      <c r="F809" s="25">
        <v>798</v>
      </c>
    </row>
    <row r="810" spans="2:6" x14ac:dyDescent="0.2">
      <c r="B810" s="27" t="str">
        <f>IF($F810&lt;O$2,INDEX(VysledkyJ1!$X:$X,O$1+$F810),"")</f>
        <v/>
      </c>
      <c r="C810" s="27" t="str">
        <f>IF($F810&lt;P$2,INDEX(VysledkyJ1!$X:$X,P$1+$F810),"")</f>
        <v/>
      </c>
      <c r="D810" s="27" t="str">
        <f>IF($F810&lt;Q$2,INDEX(VysledkyJ1!$X:$X,Q$1+$F810),"")</f>
        <v/>
      </c>
      <c r="E810" s="27" t="str">
        <f>IF($F810&lt;R$2,INDEX(VysledkyJ1!$X:$X,R$1+$F810),"")</f>
        <v/>
      </c>
      <c r="F810" s="25">
        <v>799</v>
      </c>
    </row>
    <row r="811" spans="2:6" x14ac:dyDescent="0.2">
      <c r="B811" s="27" t="str">
        <f>IF($F811&lt;O$2,INDEX(VysledkyJ1!$X:$X,O$1+$F811),"")</f>
        <v/>
      </c>
      <c r="C811" s="27" t="str">
        <f>IF($F811&lt;P$2,INDEX(VysledkyJ1!$X:$X,P$1+$F811),"")</f>
        <v/>
      </c>
      <c r="D811" s="27" t="str">
        <f>IF($F811&lt;Q$2,INDEX(VysledkyJ1!$X:$X,Q$1+$F811),"")</f>
        <v/>
      </c>
      <c r="E811" s="27" t="str">
        <f>IF($F811&lt;R$2,INDEX(VysledkyJ1!$X:$X,R$1+$F811),"")</f>
        <v/>
      </c>
      <c r="F811" s="25">
        <v>800</v>
      </c>
    </row>
    <row r="812" spans="2:6" x14ac:dyDescent="0.2">
      <c r="B812" s="27" t="str">
        <f>IF($F812&lt;O$2,INDEX(VysledkyJ1!$X:$X,O$1+$F812),"")</f>
        <v/>
      </c>
      <c r="C812" s="27" t="str">
        <f>IF($F812&lt;P$2,INDEX(VysledkyJ1!$X:$X,P$1+$F812),"")</f>
        <v/>
      </c>
      <c r="D812" s="27" t="str">
        <f>IF($F812&lt;Q$2,INDEX(VysledkyJ1!$X:$X,Q$1+$F812),"")</f>
        <v/>
      </c>
      <c r="E812" s="27" t="str">
        <f>IF($F812&lt;R$2,INDEX(VysledkyJ1!$X:$X,R$1+$F812),"")</f>
        <v/>
      </c>
      <c r="F812" s="25">
        <v>801</v>
      </c>
    </row>
    <row r="813" spans="2:6" x14ac:dyDescent="0.2">
      <c r="B813" s="27" t="str">
        <f>IF($F813&lt;O$2,INDEX(VysledkyJ1!$X:$X,O$1+$F813),"")</f>
        <v/>
      </c>
      <c r="C813" s="27" t="str">
        <f>IF($F813&lt;P$2,INDEX(VysledkyJ1!$X:$X,P$1+$F813),"")</f>
        <v/>
      </c>
      <c r="D813" s="27" t="str">
        <f>IF($F813&lt;Q$2,INDEX(VysledkyJ1!$X:$X,Q$1+$F813),"")</f>
        <v/>
      </c>
      <c r="E813" s="27" t="str">
        <f>IF($F813&lt;R$2,INDEX(VysledkyJ1!$X:$X,R$1+$F813),"")</f>
        <v/>
      </c>
      <c r="F813" s="25">
        <v>802</v>
      </c>
    </row>
    <row r="814" spans="2:6" x14ac:dyDescent="0.2">
      <c r="B814" s="27" t="str">
        <f>IF($F814&lt;O$2,INDEX(VysledkyJ1!$X:$X,O$1+$F814),"")</f>
        <v/>
      </c>
      <c r="C814" s="27" t="str">
        <f>IF($F814&lt;P$2,INDEX(VysledkyJ1!$X:$X,P$1+$F814),"")</f>
        <v/>
      </c>
      <c r="D814" s="27" t="str">
        <f>IF($F814&lt;Q$2,INDEX(VysledkyJ1!$X:$X,Q$1+$F814),"")</f>
        <v/>
      </c>
      <c r="E814" s="27" t="str">
        <f>IF($F814&lt;R$2,INDEX(VysledkyJ1!$X:$X,R$1+$F814),"")</f>
        <v/>
      </c>
      <c r="F814" s="25">
        <v>803</v>
      </c>
    </row>
    <row r="815" spans="2:6" x14ac:dyDescent="0.2">
      <c r="B815" s="27" t="str">
        <f>IF($F815&lt;O$2,INDEX(VysledkyJ1!$X:$X,O$1+$F815),"")</f>
        <v/>
      </c>
      <c r="C815" s="27" t="str">
        <f>IF($F815&lt;P$2,INDEX(VysledkyJ1!$X:$X,P$1+$F815),"")</f>
        <v/>
      </c>
      <c r="D815" s="27" t="str">
        <f>IF($F815&lt;Q$2,INDEX(VysledkyJ1!$X:$X,Q$1+$F815),"")</f>
        <v/>
      </c>
      <c r="E815" s="27" t="str">
        <f>IF($F815&lt;R$2,INDEX(VysledkyJ1!$X:$X,R$1+$F815),"")</f>
        <v/>
      </c>
      <c r="F815" s="25">
        <v>804</v>
      </c>
    </row>
    <row r="816" spans="2:6" x14ac:dyDescent="0.2">
      <c r="B816" s="27" t="str">
        <f>IF($F816&lt;O$2,INDEX(VysledkyJ1!$X:$X,O$1+$F816),"")</f>
        <v/>
      </c>
      <c r="C816" s="27" t="str">
        <f>IF($F816&lt;P$2,INDEX(VysledkyJ1!$X:$X,P$1+$F816),"")</f>
        <v/>
      </c>
      <c r="D816" s="27" t="str">
        <f>IF($F816&lt;Q$2,INDEX(VysledkyJ1!$X:$X,Q$1+$F816),"")</f>
        <v/>
      </c>
      <c r="E816" s="27" t="str">
        <f>IF($F816&lt;R$2,INDEX(VysledkyJ1!$X:$X,R$1+$F816),"")</f>
        <v/>
      </c>
      <c r="F816" s="25">
        <v>805</v>
      </c>
    </row>
    <row r="817" spans="2:6" x14ac:dyDescent="0.2">
      <c r="B817" s="27" t="str">
        <f>IF($F817&lt;O$2,INDEX(VysledkyJ1!$X:$X,O$1+$F817),"")</f>
        <v/>
      </c>
      <c r="C817" s="27" t="str">
        <f>IF($F817&lt;P$2,INDEX(VysledkyJ1!$X:$X,P$1+$F817),"")</f>
        <v/>
      </c>
      <c r="D817" s="27" t="str">
        <f>IF($F817&lt;Q$2,INDEX(VysledkyJ1!$X:$X,Q$1+$F817),"")</f>
        <v/>
      </c>
      <c r="E817" s="27" t="str">
        <f>IF($F817&lt;R$2,INDEX(VysledkyJ1!$X:$X,R$1+$F817),"")</f>
        <v/>
      </c>
      <c r="F817" s="25">
        <v>806</v>
      </c>
    </row>
    <row r="818" spans="2:6" x14ac:dyDescent="0.2">
      <c r="B818" s="27" t="str">
        <f>IF($F818&lt;O$2,INDEX(VysledkyJ1!$X:$X,O$1+$F818),"")</f>
        <v/>
      </c>
      <c r="C818" s="27" t="str">
        <f>IF($F818&lt;P$2,INDEX(VysledkyJ1!$X:$X,P$1+$F818),"")</f>
        <v/>
      </c>
      <c r="D818" s="27" t="str">
        <f>IF($F818&lt;Q$2,INDEX(VysledkyJ1!$X:$X,Q$1+$F818),"")</f>
        <v/>
      </c>
      <c r="E818" s="27" t="str">
        <f>IF($F818&lt;R$2,INDEX(VysledkyJ1!$X:$X,R$1+$F818),"")</f>
        <v/>
      </c>
      <c r="F818" s="25">
        <v>807</v>
      </c>
    </row>
    <row r="819" spans="2:6" x14ac:dyDescent="0.2">
      <c r="B819" s="27" t="str">
        <f>IF($F819&lt;O$2,INDEX(VysledkyJ1!$X:$X,O$1+$F819),"")</f>
        <v/>
      </c>
      <c r="C819" s="27" t="str">
        <f>IF($F819&lt;P$2,INDEX(VysledkyJ1!$X:$X,P$1+$F819),"")</f>
        <v/>
      </c>
      <c r="D819" s="27" t="str">
        <f>IF($F819&lt;Q$2,INDEX(VysledkyJ1!$X:$X,Q$1+$F819),"")</f>
        <v/>
      </c>
      <c r="E819" s="27" t="str">
        <f>IF($F819&lt;R$2,INDEX(VysledkyJ1!$X:$X,R$1+$F819),"")</f>
        <v/>
      </c>
      <c r="F819" s="25">
        <v>808</v>
      </c>
    </row>
    <row r="820" spans="2:6" x14ac:dyDescent="0.2">
      <c r="B820" s="27" t="str">
        <f>IF($F820&lt;O$2,INDEX(VysledkyJ1!$X:$X,O$1+$F820),"")</f>
        <v/>
      </c>
      <c r="C820" s="27" t="str">
        <f>IF($F820&lt;P$2,INDEX(VysledkyJ1!$X:$X,P$1+$F820),"")</f>
        <v/>
      </c>
      <c r="D820" s="27" t="str">
        <f>IF($F820&lt;Q$2,INDEX(VysledkyJ1!$X:$X,Q$1+$F820),"")</f>
        <v/>
      </c>
      <c r="E820" s="27" t="str">
        <f>IF($F820&lt;R$2,INDEX(VysledkyJ1!$X:$X,R$1+$F820),"")</f>
        <v/>
      </c>
      <c r="F820" s="25">
        <v>809</v>
      </c>
    </row>
    <row r="821" spans="2:6" x14ac:dyDescent="0.2">
      <c r="B821" s="27" t="str">
        <f>IF($F821&lt;O$2,INDEX(VysledkyJ1!$X:$X,O$1+$F821),"")</f>
        <v/>
      </c>
      <c r="C821" s="27" t="str">
        <f>IF($F821&lt;P$2,INDEX(VysledkyJ1!$X:$X,P$1+$F821),"")</f>
        <v/>
      </c>
      <c r="D821" s="27" t="str">
        <f>IF($F821&lt;Q$2,INDEX(VysledkyJ1!$X:$X,Q$1+$F821),"")</f>
        <v/>
      </c>
      <c r="E821" s="27" t="str">
        <f>IF($F821&lt;R$2,INDEX(VysledkyJ1!$X:$X,R$1+$F821),"")</f>
        <v/>
      </c>
      <c r="F821" s="25">
        <v>810</v>
      </c>
    </row>
    <row r="822" spans="2:6" x14ac:dyDescent="0.2">
      <c r="B822" s="27" t="str">
        <f>IF($F822&lt;O$2,INDEX(VysledkyJ1!$X:$X,O$1+$F822),"")</f>
        <v/>
      </c>
      <c r="C822" s="27" t="str">
        <f>IF($F822&lt;P$2,INDEX(VysledkyJ1!$X:$X,P$1+$F822),"")</f>
        <v/>
      </c>
      <c r="D822" s="27" t="str">
        <f>IF($F822&lt;Q$2,INDEX(VysledkyJ1!$X:$X,Q$1+$F822),"")</f>
        <v/>
      </c>
      <c r="E822" s="27" t="str">
        <f>IF($F822&lt;R$2,INDEX(VysledkyJ1!$X:$X,R$1+$F822),"")</f>
        <v/>
      </c>
      <c r="F822" s="25">
        <v>811</v>
      </c>
    </row>
    <row r="823" spans="2:6" x14ac:dyDescent="0.2">
      <c r="B823" s="27" t="str">
        <f>IF($F823&lt;O$2,INDEX(VysledkyJ1!$X:$X,O$1+$F823),"")</f>
        <v/>
      </c>
      <c r="C823" s="27" t="str">
        <f>IF($F823&lt;P$2,INDEX(VysledkyJ1!$X:$X,P$1+$F823),"")</f>
        <v/>
      </c>
      <c r="D823" s="27" t="str">
        <f>IF($F823&lt;Q$2,INDEX(VysledkyJ1!$X:$X,Q$1+$F823),"")</f>
        <v/>
      </c>
      <c r="E823" s="27" t="str">
        <f>IF($F823&lt;R$2,INDEX(VysledkyJ1!$X:$X,R$1+$F823),"")</f>
        <v/>
      </c>
      <c r="F823" s="25">
        <v>812</v>
      </c>
    </row>
    <row r="824" spans="2:6" x14ac:dyDescent="0.2">
      <c r="B824" s="27" t="str">
        <f>IF($F824&lt;O$2,INDEX(VysledkyJ1!$X:$X,O$1+$F824),"")</f>
        <v/>
      </c>
      <c r="C824" s="27" t="str">
        <f>IF($F824&lt;P$2,INDEX(VysledkyJ1!$X:$X,P$1+$F824),"")</f>
        <v/>
      </c>
      <c r="D824" s="27" t="str">
        <f>IF($F824&lt;Q$2,INDEX(VysledkyJ1!$X:$X,Q$1+$F824),"")</f>
        <v/>
      </c>
      <c r="E824" s="27" t="str">
        <f>IF($F824&lt;R$2,INDEX(VysledkyJ1!$X:$X,R$1+$F824),"")</f>
        <v/>
      </c>
      <c r="F824" s="25">
        <v>813</v>
      </c>
    </row>
    <row r="825" spans="2:6" x14ac:dyDescent="0.2">
      <c r="B825" s="27" t="str">
        <f>IF($F825&lt;O$2,INDEX(VysledkyJ1!$X:$X,O$1+$F825),"")</f>
        <v/>
      </c>
      <c r="C825" s="27" t="str">
        <f>IF($F825&lt;P$2,INDEX(VysledkyJ1!$X:$X,P$1+$F825),"")</f>
        <v/>
      </c>
      <c r="D825" s="27" t="str">
        <f>IF($F825&lt;Q$2,INDEX(VysledkyJ1!$X:$X,Q$1+$F825),"")</f>
        <v/>
      </c>
      <c r="E825" s="27" t="str">
        <f>IF($F825&lt;R$2,INDEX(VysledkyJ1!$X:$X,R$1+$F825),"")</f>
        <v/>
      </c>
      <c r="F825" s="25">
        <v>814</v>
      </c>
    </row>
    <row r="826" spans="2:6" x14ac:dyDescent="0.2">
      <c r="B826" s="27" t="str">
        <f>IF($F826&lt;O$2,INDEX(VysledkyJ1!$X:$X,O$1+$F826),"")</f>
        <v/>
      </c>
      <c r="C826" s="27" t="str">
        <f>IF($F826&lt;P$2,INDEX(VysledkyJ1!$X:$X,P$1+$F826),"")</f>
        <v/>
      </c>
      <c r="D826" s="27" t="str">
        <f>IF($F826&lt;Q$2,INDEX(VysledkyJ1!$X:$X,Q$1+$F826),"")</f>
        <v/>
      </c>
      <c r="E826" s="27" t="str">
        <f>IF($F826&lt;R$2,INDEX(VysledkyJ1!$X:$X,R$1+$F826),"")</f>
        <v/>
      </c>
      <c r="F826" s="25">
        <v>815</v>
      </c>
    </row>
    <row r="827" spans="2:6" x14ac:dyDescent="0.2">
      <c r="B827" s="27" t="str">
        <f>IF($F827&lt;O$2,INDEX(VysledkyJ1!$X:$X,O$1+$F827),"")</f>
        <v/>
      </c>
      <c r="C827" s="27" t="str">
        <f>IF($F827&lt;P$2,INDEX(VysledkyJ1!$X:$X,P$1+$F827),"")</f>
        <v/>
      </c>
      <c r="D827" s="27" t="str">
        <f>IF($F827&lt;Q$2,INDEX(VysledkyJ1!$X:$X,Q$1+$F827),"")</f>
        <v/>
      </c>
      <c r="E827" s="27" t="str">
        <f>IF($F827&lt;R$2,INDEX(VysledkyJ1!$X:$X,R$1+$F827),"")</f>
        <v/>
      </c>
      <c r="F827" s="25">
        <v>816</v>
      </c>
    </row>
    <row r="828" spans="2:6" x14ac:dyDescent="0.2">
      <c r="B828" s="27" t="str">
        <f>IF($F828&lt;O$2,INDEX(VysledkyJ1!$X:$X,O$1+$F828),"")</f>
        <v/>
      </c>
      <c r="C828" s="27" t="str">
        <f>IF($F828&lt;P$2,INDEX(VysledkyJ1!$X:$X,P$1+$F828),"")</f>
        <v/>
      </c>
      <c r="D828" s="27" t="str">
        <f>IF($F828&lt;Q$2,INDEX(VysledkyJ1!$X:$X,Q$1+$F828),"")</f>
        <v/>
      </c>
      <c r="E828" s="27" t="str">
        <f>IF($F828&lt;R$2,INDEX(VysledkyJ1!$X:$X,R$1+$F828),"")</f>
        <v/>
      </c>
      <c r="F828" s="25">
        <v>817</v>
      </c>
    </row>
    <row r="829" spans="2:6" x14ac:dyDescent="0.2">
      <c r="B829" s="27" t="str">
        <f>IF($F829&lt;O$2,INDEX(VysledkyJ1!$X:$X,O$1+$F829),"")</f>
        <v/>
      </c>
      <c r="C829" s="27" t="str">
        <f>IF($F829&lt;P$2,INDEX(VysledkyJ1!$X:$X,P$1+$F829),"")</f>
        <v/>
      </c>
      <c r="D829" s="27" t="str">
        <f>IF($F829&lt;Q$2,INDEX(VysledkyJ1!$X:$X,Q$1+$F829),"")</f>
        <v/>
      </c>
      <c r="E829" s="27" t="str">
        <f>IF($F829&lt;R$2,INDEX(VysledkyJ1!$X:$X,R$1+$F829),"")</f>
        <v/>
      </c>
      <c r="F829" s="25">
        <v>818</v>
      </c>
    </row>
    <row r="830" spans="2:6" x14ac:dyDescent="0.2">
      <c r="B830" s="27" t="str">
        <f>IF($F830&lt;O$2,INDEX(VysledkyJ1!$X:$X,O$1+$F830),"")</f>
        <v/>
      </c>
      <c r="C830" s="27" t="str">
        <f>IF($F830&lt;P$2,INDEX(VysledkyJ1!$X:$X,P$1+$F830),"")</f>
        <v/>
      </c>
      <c r="D830" s="27" t="str">
        <f>IF($F830&lt;Q$2,INDEX(VysledkyJ1!$X:$X,Q$1+$F830),"")</f>
        <v/>
      </c>
      <c r="E830" s="27" t="str">
        <f>IF($F830&lt;R$2,INDEX(VysledkyJ1!$X:$X,R$1+$F830),"")</f>
        <v/>
      </c>
      <c r="F830" s="25">
        <v>819</v>
      </c>
    </row>
    <row r="831" spans="2:6" x14ac:dyDescent="0.2">
      <c r="B831" s="27" t="str">
        <f>IF($F831&lt;O$2,INDEX(VysledkyJ1!$X:$X,O$1+$F831),"")</f>
        <v/>
      </c>
      <c r="C831" s="27" t="str">
        <f>IF($F831&lt;P$2,INDEX(VysledkyJ1!$X:$X,P$1+$F831),"")</f>
        <v/>
      </c>
      <c r="D831" s="27" t="str">
        <f>IF($F831&lt;Q$2,INDEX(VysledkyJ1!$X:$X,Q$1+$F831),"")</f>
        <v/>
      </c>
      <c r="E831" s="27" t="str">
        <f>IF($F831&lt;R$2,INDEX(VysledkyJ1!$X:$X,R$1+$F831),"")</f>
        <v/>
      </c>
      <c r="F831" s="25">
        <v>820</v>
      </c>
    </row>
    <row r="832" spans="2:6" x14ac:dyDescent="0.2">
      <c r="B832" s="27" t="str">
        <f>IF($F832&lt;O$2,INDEX(VysledkyJ1!$X:$X,O$1+$F832),"")</f>
        <v/>
      </c>
      <c r="C832" s="27" t="str">
        <f>IF($F832&lt;P$2,INDEX(VysledkyJ1!$X:$X,P$1+$F832),"")</f>
        <v/>
      </c>
      <c r="D832" s="27" t="str">
        <f>IF($F832&lt;Q$2,INDEX(VysledkyJ1!$X:$X,Q$1+$F832),"")</f>
        <v/>
      </c>
      <c r="E832" s="27" t="str">
        <f>IF($F832&lt;R$2,INDEX(VysledkyJ1!$X:$X,R$1+$F832),"")</f>
        <v/>
      </c>
      <c r="F832" s="25">
        <v>821</v>
      </c>
    </row>
    <row r="833" spans="2:6" x14ac:dyDescent="0.2">
      <c r="B833" s="27" t="str">
        <f>IF($F833&lt;O$2,INDEX(VysledkyJ1!$X:$X,O$1+$F833),"")</f>
        <v/>
      </c>
      <c r="C833" s="27" t="str">
        <f>IF($F833&lt;P$2,INDEX(VysledkyJ1!$X:$X,P$1+$F833),"")</f>
        <v/>
      </c>
      <c r="D833" s="27" t="str">
        <f>IF($F833&lt;Q$2,INDEX(VysledkyJ1!$X:$X,Q$1+$F833),"")</f>
        <v/>
      </c>
      <c r="E833" s="27" t="str">
        <f>IF($F833&lt;R$2,INDEX(VysledkyJ1!$X:$X,R$1+$F833),"")</f>
        <v/>
      </c>
      <c r="F833" s="25">
        <v>822</v>
      </c>
    </row>
    <row r="834" spans="2:6" x14ac:dyDescent="0.2">
      <c r="B834" s="27" t="str">
        <f>IF($F834&lt;O$2,INDEX(VysledkyJ1!$X:$X,O$1+$F834),"")</f>
        <v/>
      </c>
      <c r="C834" s="27" t="str">
        <f>IF($F834&lt;P$2,INDEX(VysledkyJ1!$X:$X,P$1+$F834),"")</f>
        <v/>
      </c>
      <c r="D834" s="27" t="str">
        <f>IF($F834&lt;Q$2,INDEX(VysledkyJ1!$X:$X,Q$1+$F834),"")</f>
        <v/>
      </c>
      <c r="E834" s="27" t="str">
        <f>IF($F834&lt;R$2,INDEX(VysledkyJ1!$X:$X,R$1+$F834),"")</f>
        <v/>
      </c>
      <c r="F834" s="25">
        <v>823</v>
      </c>
    </row>
    <row r="835" spans="2:6" x14ac:dyDescent="0.2">
      <c r="B835" s="27" t="str">
        <f>IF($F835&lt;O$2,INDEX(VysledkyJ1!$X:$X,O$1+$F835),"")</f>
        <v/>
      </c>
      <c r="C835" s="27" t="str">
        <f>IF($F835&lt;P$2,INDEX(VysledkyJ1!$X:$X,P$1+$F835),"")</f>
        <v/>
      </c>
      <c r="D835" s="27" t="str">
        <f>IF($F835&lt;Q$2,INDEX(VysledkyJ1!$X:$X,Q$1+$F835),"")</f>
        <v/>
      </c>
      <c r="E835" s="27" t="str">
        <f>IF($F835&lt;R$2,INDEX(VysledkyJ1!$X:$X,R$1+$F835),"")</f>
        <v/>
      </c>
      <c r="F835" s="25">
        <v>824</v>
      </c>
    </row>
    <row r="836" spans="2:6" x14ac:dyDescent="0.2">
      <c r="B836" s="27" t="str">
        <f>IF($F836&lt;O$2,INDEX(VysledkyJ1!$X:$X,O$1+$F836),"")</f>
        <v/>
      </c>
      <c r="C836" s="27" t="str">
        <f>IF($F836&lt;P$2,INDEX(VysledkyJ1!$X:$X,P$1+$F836),"")</f>
        <v/>
      </c>
      <c r="D836" s="27" t="str">
        <f>IF($F836&lt;Q$2,INDEX(VysledkyJ1!$X:$X,Q$1+$F836),"")</f>
        <v/>
      </c>
      <c r="E836" s="27" t="str">
        <f>IF($F836&lt;R$2,INDEX(VysledkyJ1!$X:$X,R$1+$F836),"")</f>
        <v/>
      </c>
      <c r="F836" s="25">
        <v>825</v>
      </c>
    </row>
    <row r="837" spans="2:6" x14ac:dyDescent="0.2">
      <c r="B837" s="27" t="str">
        <f>IF($F837&lt;O$2,INDEX(VysledkyJ1!$X:$X,O$1+$F837),"")</f>
        <v/>
      </c>
      <c r="C837" s="27" t="str">
        <f>IF($F837&lt;P$2,INDEX(VysledkyJ1!$X:$X,P$1+$F837),"")</f>
        <v/>
      </c>
      <c r="D837" s="27" t="str">
        <f>IF($F837&lt;Q$2,INDEX(VysledkyJ1!$X:$X,Q$1+$F837),"")</f>
        <v/>
      </c>
      <c r="E837" s="27" t="str">
        <f>IF($F837&lt;R$2,INDEX(VysledkyJ1!$X:$X,R$1+$F837),"")</f>
        <v/>
      </c>
      <c r="F837" s="25">
        <v>826</v>
      </c>
    </row>
    <row r="838" spans="2:6" x14ac:dyDescent="0.2">
      <c r="B838" s="27" t="str">
        <f>IF($F838&lt;O$2,INDEX(VysledkyJ1!$X:$X,O$1+$F838),"")</f>
        <v/>
      </c>
      <c r="C838" s="27" t="str">
        <f>IF($F838&lt;P$2,INDEX(VysledkyJ1!$X:$X,P$1+$F838),"")</f>
        <v/>
      </c>
      <c r="D838" s="27" t="str">
        <f>IF($F838&lt;Q$2,INDEX(VysledkyJ1!$X:$X,Q$1+$F838),"")</f>
        <v/>
      </c>
      <c r="E838" s="27" t="str">
        <f>IF($F838&lt;R$2,INDEX(VysledkyJ1!$X:$X,R$1+$F838),"")</f>
        <v/>
      </c>
      <c r="F838" s="25">
        <v>827</v>
      </c>
    </row>
    <row r="839" spans="2:6" x14ac:dyDescent="0.2">
      <c r="B839" s="27" t="str">
        <f>IF($F839&lt;O$2,INDEX(VysledkyJ1!$X:$X,O$1+$F839),"")</f>
        <v/>
      </c>
      <c r="C839" s="27" t="str">
        <f>IF($F839&lt;P$2,INDEX(VysledkyJ1!$X:$X,P$1+$F839),"")</f>
        <v/>
      </c>
      <c r="D839" s="27" t="str">
        <f>IF($F839&lt;Q$2,INDEX(VysledkyJ1!$X:$X,Q$1+$F839),"")</f>
        <v/>
      </c>
      <c r="E839" s="27" t="str">
        <f>IF($F839&lt;R$2,INDEX(VysledkyJ1!$X:$X,R$1+$F839),"")</f>
        <v/>
      </c>
      <c r="F839" s="25">
        <v>828</v>
      </c>
    </row>
    <row r="840" spans="2:6" x14ac:dyDescent="0.2">
      <c r="B840" s="27" t="str">
        <f>IF($F840&lt;O$2,INDEX(VysledkyJ1!$X:$X,O$1+$F840),"")</f>
        <v/>
      </c>
      <c r="C840" s="27" t="str">
        <f>IF($F840&lt;P$2,INDEX(VysledkyJ1!$X:$X,P$1+$F840),"")</f>
        <v/>
      </c>
      <c r="D840" s="27" t="str">
        <f>IF($F840&lt;Q$2,INDEX(VysledkyJ1!$X:$X,Q$1+$F840),"")</f>
        <v/>
      </c>
      <c r="E840" s="27" t="str">
        <f>IF($F840&lt;R$2,INDEX(VysledkyJ1!$X:$X,R$1+$F840),"")</f>
        <v/>
      </c>
      <c r="F840" s="25">
        <v>829</v>
      </c>
    </row>
    <row r="841" spans="2:6" x14ac:dyDescent="0.2">
      <c r="B841" s="27" t="str">
        <f>IF($F841&lt;O$2,INDEX(VysledkyJ1!$X:$X,O$1+$F841),"")</f>
        <v/>
      </c>
      <c r="C841" s="27" t="str">
        <f>IF($F841&lt;P$2,INDEX(VysledkyJ1!$X:$X,P$1+$F841),"")</f>
        <v/>
      </c>
      <c r="D841" s="27" t="str">
        <f>IF($F841&lt;Q$2,INDEX(VysledkyJ1!$X:$X,Q$1+$F841),"")</f>
        <v/>
      </c>
      <c r="E841" s="27" t="str">
        <f>IF($F841&lt;R$2,INDEX(VysledkyJ1!$X:$X,R$1+$F841),"")</f>
        <v/>
      </c>
      <c r="F841" s="25">
        <v>830</v>
      </c>
    </row>
    <row r="842" spans="2:6" x14ac:dyDescent="0.2">
      <c r="B842" s="27" t="str">
        <f>IF($F842&lt;O$2,INDEX(VysledkyJ1!$X:$X,O$1+$F842),"")</f>
        <v/>
      </c>
      <c r="C842" s="27" t="str">
        <f>IF($F842&lt;P$2,INDEX(VysledkyJ1!$X:$X,P$1+$F842),"")</f>
        <v/>
      </c>
      <c r="D842" s="27" t="str">
        <f>IF($F842&lt;Q$2,INDEX(VysledkyJ1!$X:$X,Q$1+$F842),"")</f>
        <v/>
      </c>
      <c r="E842" s="27" t="str">
        <f>IF($F842&lt;R$2,INDEX(VysledkyJ1!$X:$X,R$1+$F842),"")</f>
        <v/>
      </c>
      <c r="F842" s="25">
        <v>831</v>
      </c>
    </row>
    <row r="843" spans="2:6" x14ac:dyDescent="0.2">
      <c r="B843" s="27" t="str">
        <f>IF($F843&lt;O$2,INDEX(VysledkyJ1!$X:$X,O$1+$F843),"")</f>
        <v/>
      </c>
      <c r="C843" s="27" t="str">
        <f>IF($F843&lt;P$2,INDEX(VysledkyJ1!$X:$X,P$1+$F843),"")</f>
        <v/>
      </c>
      <c r="D843" s="27" t="str">
        <f>IF($F843&lt;Q$2,INDEX(VysledkyJ1!$X:$X,Q$1+$F843),"")</f>
        <v/>
      </c>
      <c r="E843" s="27" t="str">
        <f>IF($F843&lt;R$2,INDEX(VysledkyJ1!$X:$X,R$1+$F843),"")</f>
        <v/>
      </c>
      <c r="F843" s="25">
        <v>832</v>
      </c>
    </row>
    <row r="844" spans="2:6" x14ac:dyDescent="0.2">
      <c r="B844" s="27" t="str">
        <f>IF($F844&lt;O$2,INDEX(VysledkyJ1!$X:$X,O$1+$F844),"")</f>
        <v/>
      </c>
      <c r="C844" s="27" t="str">
        <f>IF($F844&lt;P$2,INDEX(VysledkyJ1!$X:$X,P$1+$F844),"")</f>
        <v/>
      </c>
      <c r="D844" s="27" t="str">
        <f>IF($F844&lt;Q$2,INDEX(VysledkyJ1!$X:$X,Q$1+$F844),"")</f>
        <v/>
      </c>
      <c r="E844" s="27" t="str">
        <f>IF($F844&lt;R$2,INDEX(VysledkyJ1!$X:$X,R$1+$F844),"")</f>
        <v/>
      </c>
      <c r="F844" s="25">
        <v>833</v>
      </c>
    </row>
    <row r="845" spans="2:6" x14ac:dyDescent="0.2">
      <c r="B845" s="27" t="str">
        <f>IF($F845&lt;O$2,INDEX(VysledkyJ1!$X:$X,O$1+$F845),"")</f>
        <v/>
      </c>
      <c r="C845" s="27" t="str">
        <f>IF($F845&lt;P$2,INDEX(VysledkyJ1!$X:$X,P$1+$F845),"")</f>
        <v/>
      </c>
      <c r="D845" s="27" t="str">
        <f>IF($F845&lt;Q$2,INDEX(VysledkyJ1!$X:$X,Q$1+$F845),"")</f>
        <v/>
      </c>
      <c r="E845" s="27" t="str">
        <f>IF($F845&lt;R$2,INDEX(VysledkyJ1!$X:$X,R$1+$F845),"")</f>
        <v/>
      </c>
      <c r="F845" s="25">
        <v>834</v>
      </c>
    </row>
    <row r="846" spans="2:6" x14ac:dyDescent="0.2">
      <c r="B846" s="27" t="str">
        <f>IF($F846&lt;O$2,INDEX(VysledkyJ1!$X:$X,O$1+$F846),"")</f>
        <v/>
      </c>
      <c r="C846" s="27" t="str">
        <f>IF($F846&lt;P$2,INDEX(VysledkyJ1!$X:$X,P$1+$F846),"")</f>
        <v/>
      </c>
      <c r="D846" s="27" t="str">
        <f>IF($F846&lt;Q$2,INDEX(VysledkyJ1!$X:$X,Q$1+$F846),"")</f>
        <v/>
      </c>
      <c r="E846" s="27" t="str">
        <f>IF($F846&lt;R$2,INDEX(VysledkyJ1!$X:$X,R$1+$F846),"")</f>
        <v/>
      </c>
      <c r="F846" s="25">
        <v>835</v>
      </c>
    </row>
  </sheetData>
  <mergeCells count="1">
    <mergeCell ref="B2:E2"/>
  </mergeCells>
  <dataValidations count="1">
    <dataValidation type="list" allowBlank="1" showInputMessage="1" showErrorMessage="1" sqref="C2:E3 B2" xr:uid="{71663474-5F1D-1041-ACC3-4670E4CF0ECC}">
      <formula1>$N$1:$N$203</formula1>
    </dataValidation>
  </dataValidations>
  <pageMargins left="0.70866141732283472" right="0.70866141732283472" top="0.74803149606299213" bottom="0.74803149606299213" header="0.31496062992125984" footer="0.31496062992125984"/>
  <pageSetup paperSize="9" orientation="landscape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2E546-6D3E-F74B-B63C-CF780B3FCA07}">
  <sheetPr codeName="Hárok17">
    <tabColor rgb="FF00B050"/>
  </sheetPr>
  <dimension ref="A2:AZ208"/>
  <sheetViews>
    <sheetView workbookViewId="0">
      <selection activeCell="Q25" sqref="Q25"/>
    </sheetView>
  </sheetViews>
  <sheetFormatPr defaultColWidth="9.140625" defaultRowHeight="11.25" x14ac:dyDescent="0.2"/>
  <cols>
    <col min="1" max="1" width="18.7109375" style="1" bestFit="1" customWidth="1"/>
    <col min="2" max="2" width="22" style="1" bestFit="1" customWidth="1"/>
    <col min="3" max="6" width="5" style="2" bestFit="1" customWidth="1"/>
    <col min="7" max="7" width="3.42578125" style="1" bestFit="1" customWidth="1"/>
    <col min="8" max="11" width="4.42578125" style="1" bestFit="1" customWidth="1"/>
    <col min="12" max="15" width="5" style="1" bestFit="1" customWidth="1"/>
    <col min="16" max="16" width="5" style="1" customWidth="1"/>
    <col min="17" max="17" width="19.42578125" style="2" bestFit="1" customWidth="1"/>
    <col min="18" max="18" width="5" style="2" bestFit="1" customWidth="1"/>
    <col min="19" max="22" width="4.42578125" style="1" bestFit="1" customWidth="1"/>
    <col min="23" max="26" width="5" style="1" bestFit="1" customWidth="1"/>
    <col min="27" max="27" width="5" style="1" customWidth="1"/>
    <col min="28" max="32" width="6.7109375" style="31" customWidth="1"/>
    <col min="33" max="33" width="6.7109375" style="163" customWidth="1"/>
    <col min="34" max="34" width="3.28515625" style="163" customWidth="1"/>
    <col min="35" max="35" width="3.28515625" style="1" customWidth="1"/>
    <col min="36" max="36" width="9.140625" style="1"/>
    <col min="37" max="40" width="4.42578125" style="1" customWidth="1"/>
    <col min="41" max="41" width="4.42578125" style="1" bestFit="1" customWidth="1"/>
    <col min="42" max="44" width="4.42578125" style="1" customWidth="1"/>
    <col min="45" max="48" width="4.42578125" style="1" hidden="1" customWidth="1"/>
    <col min="49" max="52" width="2.7109375" style="1" hidden="1" customWidth="1"/>
    <col min="53" max="53" width="9.140625" style="1"/>
    <col min="54" max="54" width="11.7109375" style="1" bestFit="1" customWidth="1"/>
    <col min="55" max="58" width="9.140625" style="1"/>
    <col min="59" max="62" width="11.7109375" style="1" bestFit="1" customWidth="1"/>
    <col min="63" max="16384" width="9.140625" style="1"/>
  </cols>
  <sheetData>
    <row r="2" spans="1:52" x14ac:dyDescent="0.2">
      <c r="P2" s="14">
        <f>MIN(IF(A2&lt;&gt;A1,1,P1+1),4)</f>
        <v>1</v>
      </c>
      <c r="Q2" s="14" t="str">
        <f>A2&amp;P2</f>
        <v>1</v>
      </c>
      <c r="R2" s="21">
        <f>IF(Q2&lt;&gt;Q1,SUMIF(Q:Q,Q2,C:C),0)</f>
        <v>0</v>
      </c>
      <c r="S2" s="14">
        <f t="shared" ref="S2:Z2" si="0">IF($Q2&lt;&gt;$Q1,SUMIF($Q:$Q,$Q2,H:H),"")</f>
        <v>0</v>
      </c>
      <c r="T2" s="14">
        <f t="shared" si="0"/>
        <v>0</v>
      </c>
      <c r="U2" s="14">
        <f t="shared" si="0"/>
        <v>0</v>
      </c>
      <c r="V2" s="14">
        <f t="shared" si="0"/>
        <v>0</v>
      </c>
      <c r="W2" s="14">
        <f t="shared" si="0"/>
        <v>0</v>
      </c>
      <c r="X2" s="14">
        <f t="shared" si="0"/>
        <v>0</v>
      </c>
      <c r="Y2" s="14">
        <f t="shared" si="0"/>
        <v>0</v>
      </c>
      <c r="Z2" s="14">
        <f t="shared" si="0"/>
        <v>0</v>
      </c>
      <c r="AA2" s="14" t="e">
        <f>VLOOKUP(A2,Adr!B:E,2,FALSE)</f>
        <v>#N/A</v>
      </c>
      <c r="AB2" s="33">
        <f>IF(G2="I",VLOOKUP(Q2,IndiPorJ2!L:U,9,FALSE),1000)</f>
        <v>1000</v>
      </c>
      <c r="AC2" s="33">
        <f>IF(R2&gt;0,IF(G2="K",VLOOKUP(B2,KolPor!B:BI,58,FALSE),1000),1000)</f>
        <v>1000</v>
      </c>
      <c r="AD2" s="33"/>
      <c r="AE2" s="33">
        <f>IF(G2="K",IF(AC2=0,AA2,MIN(AC2,AA2)),IF(AB2&lt;1000,AB2,AD2))</f>
        <v>0</v>
      </c>
      <c r="AF2" s="33" t="str">
        <f>IF(R2&lt;&gt;0,AE2*R2,"")</f>
        <v/>
      </c>
      <c r="AG2" s="161" t="str">
        <f>IF(A2&lt;&gt;A1,SUMIF(A:A,A2,AF:AF),"")</f>
        <v/>
      </c>
      <c r="AK2" s="14">
        <f>IF($A2&lt;&gt;$A1,SUMIF($A:$A,$A2,H:H),0)</f>
        <v>0</v>
      </c>
      <c r="AL2" s="14">
        <f>IF($A2&lt;&gt;$A1,SUMIF($A:$A,$A2,I:I),0)</f>
        <v>0</v>
      </c>
      <c r="AM2" s="14">
        <f>IF($A2&lt;&gt;$A1,SUMIF($A:$A,$A2,J:J),0)</f>
        <v>0</v>
      </c>
      <c r="AN2" s="14">
        <f>IF($A2&lt;&gt;$A1,SUMIF($A:$A,$A2,K:K),0)</f>
        <v>0</v>
      </c>
      <c r="AO2" s="14">
        <f>MIN(IF(AK2&lt;=10,AK2,AK2/10+10),25)</f>
        <v>0</v>
      </c>
      <c r="AP2" s="14">
        <f>MIN(IF(AL2&lt;10,AL2,AL2/10+10),25)</f>
        <v>0</v>
      </c>
      <c r="AQ2" s="14">
        <f>MIN(IF(AM2&lt;10,AM2,AM2/10+10),25)</f>
        <v>0</v>
      </c>
      <c r="AR2" s="14">
        <f>MIN(IF(AN2&lt;10,AN2,AN2/10+10),25)</f>
        <v>0</v>
      </c>
      <c r="AS2" s="14">
        <f>IF($A2&lt;&gt;$A1,AO2,AS1)</f>
        <v>0</v>
      </c>
      <c r="AT2" s="14">
        <f>IF($A2&lt;&gt;$A1,AP2,AT1)</f>
        <v>0</v>
      </c>
      <c r="AU2" s="14">
        <f>IF($A2&lt;&gt;$A1,AQ2,AU1)</f>
        <v>0</v>
      </c>
      <c r="AV2" s="14">
        <f>IF($A2&lt;&gt;$A1,AR2,AV1)</f>
        <v>0</v>
      </c>
      <c r="AW2" s="14">
        <f>ROUND(AS2*$C2,0)</f>
        <v>0</v>
      </c>
      <c r="AX2" s="14">
        <f>ROUND(AT2*$C2,0)</f>
        <v>0</v>
      </c>
      <c r="AY2" s="14">
        <f>ROUND(AU2*$C2,0)</f>
        <v>0</v>
      </c>
      <c r="AZ2" s="14">
        <f>ROUND(AV2*$C2,0)</f>
        <v>0</v>
      </c>
    </row>
    <row r="3" spans="1:52" x14ac:dyDescent="0.2">
      <c r="AB3" s="53"/>
      <c r="AC3" s="139"/>
      <c r="AD3" s="53"/>
      <c r="AE3" s="53"/>
      <c r="AF3" s="53"/>
      <c r="AG3" s="139"/>
      <c r="AH3" s="139"/>
      <c r="AK3" s="1">
        <v>4</v>
      </c>
      <c r="AL3" s="1">
        <v>3</v>
      </c>
      <c r="AM3" s="1">
        <v>2</v>
      </c>
      <c r="AN3" s="1">
        <v>1</v>
      </c>
      <c r="AO3" s="1">
        <v>4</v>
      </c>
      <c r="AP3" s="1">
        <v>3</v>
      </c>
      <c r="AQ3" s="1">
        <v>2</v>
      </c>
      <c r="AR3" s="1">
        <v>1</v>
      </c>
      <c r="AS3" s="1">
        <v>4</v>
      </c>
      <c r="AT3" s="1">
        <v>3</v>
      </c>
      <c r="AU3" s="1">
        <v>2</v>
      </c>
      <c r="AV3" s="1">
        <v>1</v>
      </c>
      <c r="AW3" s="1">
        <v>4</v>
      </c>
      <c r="AX3" s="1">
        <v>3</v>
      </c>
      <c r="AY3" s="1">
        <v>2</v>
      </c>
      <c r="AZ3" s="1">
        <v>1</v>
      </c>
    </row>
    <row r="4" spans="1:52" s="5" customFormat="1" ht="36" x14ac:dyDescent="0.2">
      <c r="A4" s="3" t="s">
        <v>72</v>
      </c>
      <c r="B4" s="3" t="s">
        <v>147</v>
      </c>
      <c r="C4" s="4" t="s">
        <v>148</v>
      </c>
      <c r="D4" s="4" t="s">
        <v>149</v>
      </c>
      <c r="E4" s="4" t="s">
        <v>150</v>
      </c>
      <c r="F4" s="4" t="s">
        <v>571</v>
      </c>
      <c r="G4" s="3" t="s">
        <v>151</v>
      </c>
      <c r="H4" s="6" t="s">
        <v>570</v>
      </c>
      <c r="I4" s="6" t="s">
        <v>569</v>
      </c>
      <c r="J4" s="6" t="s">
        <v>568</v>
      </c>
      <c r="K4" s="6" t="s">
        <v>567</v>
      </c>
      <c r="L4" s="6" t="s">
        <v>566</v>
      </c>
      <c r="M4" s="6" t="s">
        <v>565</v>
      </c>
      <c r="N4" s="6" t="s">
        <v>564</v>
      </c>
      <c r="O4" s="6" t="s">
        <v>563</v>
      </c>
      <c r="P4" s="6" t="s">
        <v>591</v>
      </c>
      <c r="Q4" s="4" t="s">
        <v>558</v>
      </c>
      <c r="R4" s="19" t="s">
        <v>148</v>
      </c>
      <c r="S4" s="6" t="s">
        <v>570</v>
      </c>
      <c r="T4" s="6" t="s">
        <v>569</v>
      </c>
      <c r="U4" s="6" t="s">
        <v>568</v>
      </c>
      <c r="V4" s="6" t="s">
        <v>567</v>
      </c>
      <c r="W4" s="6" t="s">
        <v>566</v>
      </c>
      <c r="X4" s="6" t="s">
        <v>565</v>
      </c>
      <c r="Y4" s="6" t="s">
        <v>564</v>
      </c>
      <c r="Z4" s="6" t="s">
        <v>563</v>
      </c>
      <c r="AA4" s="6" t="s">
        <v>271</v>
      </c>
      <c r="AB4" s="16" t="s">
        <v>6867</v>
      </c>
      <c r="AC4" s="16" t="s">
        <v>580</v>
      </c>
      <c r="AD4" s="151" t="s">
        <v>758</v>
      </c>
      <c r="AE4" s="297" t="s">
        <v>6869</v>
      </c>
      <c r="AF4" s="52" t="s">
        <v>582</v>
      </c>
      <c r="AG4" s="296" t="s">
        <v>6870</v>
      </c>
      <c r="AH4" s="405"/>
      <c r="AK4" s="6" t="s">
        <v>570</v>
      </c>
      <c r="AL4" s="6" t="s">
        <v>569</v>
      </c>
      <c r="AM4" s="6" t="s">
        <v>568</v>
      </c>
      <c r="AN4" s="6" t="s">
        <v>567</v>
      </c>
      <c r="AO4" s="6" t="s">
        <v>566</v>
      </c>
      <c r="AP4" s="6" t="s">
        <v>565</v>
      </c>
      <c r="AQ4" s="6" t="s">
        <v>564</v>
      </c>
      <c r="AR4" s="6" t="s">
        <v>563</v>
      </c>
    </row>
    <row r="5" spans="1:52" x14ac:dyDescent="0.2">
      <c r="A5" s="225" t="str">
        <f>+zoznam!P2</f>
        <v>americký futbal</v>
      </c>
      <c r="B5" s="225" t="str">
        <f>+zoznam!Q2</f>
        <v>kontaktný americký futbal</v>
      </c>
      <c r="C5" s="513">
        <f>+zoznam!R2</f>
        <v>0.9</v>
      </c>
      <c r="D5" s="513">
        <f>+zoznam!S2</f>
        <v>1</v>
      </c>
      <c r="E5" s="513">
        <f>+zoznam!T2</f>
        <v>0</v>
      </c>
      <c r="F5" s="513">
        <f>+zoznam!U2</f>
        <v>0</v>
      </c>
      <c r="G5" s="226" t="str">
        <f>+zoznam!V2</f>
        <v>K</v>
      </c>
      <c r="H5" s="35" t="str">
        <f>+IF($G5="I",SUMIF('PPJ2'!$B:$B,$B5,'PPJ2'!I:I),"")</f>
        <v/>
      </c>
      <c r="I5" s="35" t="str">
        <f>+IF($G5="I",SUMIF('PPJ2'!$B:$B,$B5,'PPJ2'!J:J),"")</f>
        <v/>
      </c>
      <c r="J5" s="35" t="str">
        <f>+IF($G5="I",SUMIF('PPJ2'!$B:$B,$B5,'PPJ2'!K:K),"")</f>
        <v/>
      </c>
      <c r="K5" s="35" t="str">
        <f>+IF($G5="I",SUMIF('PPJ2'!$B:$B,$B5,'PPJ2'!L:L),"")</f>
        <v/>
      </c>
      <c r="L5" s="5" t="str">
        <f>IF($G5="I",$C5*INT(SQRT(3*VLOOKUP($A5,$AJ:AK,2,0))),"")</f>
        <v/>
      </c>
      <c r="M5" s="5" t="str">
        <f>IF($G5="I",$C5*INT(SQRT(3*VLOOKUP($A5,$AJ:AL,3,0))),"")</f>
        <v/>
      </c>
      <c r="N5" s="5" t="str">
        <f>IF($G5="I",$C5*INT(SQRT(3*VLOOKUP($A5,$AJ:AM,4,0))),"")</f>
        <v/>
      </c>
      <c r="O5" s="5" t="str">
        <f>IF($G5="I",$C5*INT(SQRT(3*VLOOKUP($A5,$AJ:AN,5,0))),"")</f>
        <v/>
      </c>
      <c r="P5" s="22">
        <f t="shared" ref="P5:P69" si="1">MIN(IF(A5&lt;&gt;A4,1,P4+1),4)</f>
        <v>1</v>
      </c>
      <c r="Q5" s="18" t="str">
        <f t="shared" ref="Q5:Q69" si="2">A5&amp;P5</f>
        <v>americký futbal1</v>
      </c>
      <c r="R5" s="18">
        <f t="shared" ref="R5:R68" si="3">IF(Q5&lt;&gt;Q4,SUMIF(Q:Q,Q5,C:C),0)</f>
        <v>0.9</v>
      </c>
      <c r="S5" s="15">
        <f t="shared" ref="S5:S68" si="4">IF($Q5&lt;&gt;$Q4,SUMIF($Q:$Q,$Q5,H:H),"")</f>
        <v>0</v>
      </c>
      <c r="T5" s="15">
        <f t="shared" ref="T5:T68" si="5">IF($Q5&lt;&gt;$Q4,SUMIF($Q:$Q,$Q5,I:I),"")</f>
        <v>0</v>
      </c>
      <c r="U5" s="15">
        <f t="shared" ref="U5:U68" si="6">IF($Q5&lt;&gt;$Q4,SUMIF($Q:$Q,$Q5,J:J),"")</f>
        <v>0</v>
      </c>
      <c r="V5" s="15">
        <f t="shared" ref="V5:V68" si="7">IF($Q5&lt;&gt;$Q4,SUMIF($Q:$Q,$Q5,K:K),"")</f>
        <v>0</v>
      </c>
      <c r="W5" s="15">
        <f t="shared" ref="W5:W68" si="8">IF($Q5&lt;&gt;$Q4,ROUND(SUMIF($Q:$Q,$Q5,L:L),0),"")</f>
        <v>0</v>
      </c>
      <c r="X5" s="15">
        <f t="shared" ref="X5:X68" si="9">IF($Q5&lt;&gt;$Q4,ROUND(SUMIF($Q:$Q,$Q5,M:M),0),"")</f>
        <v>0</v>
      </c>
      <c r="Y5" s="15">
        <f t="shared" ref="Y5:Y68" si="10">IF($Q5&lt;&gt;$Q4,ROUND(SUMIF($Q:$Q,$Q5,N:N),0),"")</f>
        <v>0</v>
      </c>
      <c r="Z5" s="15">
        <f t="shared" ref="Z5:Z68" si="11">IF($Q5&lt;&gt;$Q4,ROUND(SUMIF($Q:$Q,$Q5,O:O),0),"")</f>
        <v>0</v>
      </c>
      <c r="AA5" s="15">
        <f>+VLOOKUP(A5,Adr!N:O,2,0)</f>
        <v>74</v>
      </c>
      <c r="AB5" s="32">
        <f>IF(G5="I",VLOOKUP(Q5,IndiPorJ2!L:U,10,FALSE),1000)</f>
        <v>1000</v>
      </c>
      <c r="AC5" s="32">
        <f>IFERROR(IF(R5&gt;0,IF(G5="K",VLOOKUP(B5,KolPorJ2!B:CE,82,FALSE),1000),1000),1000)</f>
        <v>100</v>
      </c>
      <c r="AD5" s="32">
        <v>100</v>
      </c>
      <c r="AE5" s="32">
        <f>IF(G5="K",IF(AC5=0,100,MIN(AC5,100)),IF(AB5&lt;100,AB5,AD5))</f>
        <v>100</v>
      </c>
      <c r="AF5" s="32">
        <f t="shared" ref="AF5:AF69" si="12">IF(R5&lt;&gt;0,AE5*R5,"")</f>
        <v>90</v>
      </c>
      <c r="AG5" s="162">
        <f t="shared" ref="AG5:AG68" si="13">IF(A5&lt;&gt;A4,SUMIF(A:A,A5,AF:AF),"")</f>
        <v>100</v>
      </c>
      <c r="AJ5" s="1" t="str">
        <f t="shared" ref="AJ5:AJ69" si="14">+A5</f>
        <v>americký futbal</v>
      </c>
      <c r="AK5" s="1">
        <f>+IF($A5&lt;&gt;$A4,SUMIF('PPJ2'!$A:$A,Odvetvia!$A5,'PPJ2'!I:I),"")</f>
        <v>0</v>
      </c>
      <c r="AL5" s="1">
        <f>+IF($A5&lt;&gt;$A4,SUMIF('PPJ2'!$A:$A,Odvetvia!$A5,'PPJ2'!J:J),"")</f>
        <v>0</v>
      </c>
      <c r="AM5" s="1">
        <f>+IF($A5&lt;&gt;$A4,SUMIF('PPJ2'!$A:$A,Odvetvia!$A5,'PPJ2'!K:K),"")</f>
        <v>0</v>
      </c>
      <c r="AN5" s="1">
        <f>+IF($A5&lt;&gt;$A4,SUMIF('PPJ2'!$A:$A,Odvetvia!$A5,'PPJ2'!L:L),"")</f>
        <v>0</v>
      </c>
      <c r="AO5" s="5">
        <f t="shared" ref="AO5:AR69" si="15">IF(AK5&lt;&gt;"",INT(SQRT(3*AK5)),"")</f>
        <v>0</v>
      </c>
      <c r="AP5" s="5">
        <f t="shared" si="15"/>
        <v>0</v>
      </c>
      <c r="AQ5" s="5">
        <f t="shared" si="15"/>
        <v>0</v>
      </c>
      <c r="AR5" s="5">
        <f t="shared" si="15"/>
        <v>0</v>
      </c>
    </row>
    <row r="6" spans="1:52" x14ac:dyDescent="0.2">
      <c r="A6" s="224" t="str">
        <f>+zoznam!P3</f>
        <v>americký futbal</v>
      </c>
      <c r="B6" s="224" t="str">
        <f>+zoznam!Q3</f>
        <v>vlajkový americký futbal</v>
      </c>
      <c r="C6" s="514">
        <f>+zoznam!R3</f>
        <v>0.1</v>
      </c>
      <c r="D6" s="514">
        <f>+zoznam!S3</f>
        <v>0.5</v>
      </c>
      <c r="E6" s="514">
        <f>+zoznam!T3</f>
        <v>0.5</v>
      </c>
      <c r="F6" s="514">
        <f>+zoznam!U3</f>
        <v>0</v>
      </c>
      <c r="G6" s="227" t="str">
        <f>+zoznam!V3</f>
        <v>K</v>
      </c>
      <c r="H6" s="35" t="str">
        <f>+IF($G6="I",SUMIF('PPJ2'!$B:$B,$B6,'PPJ2'!I:I),"")</f>
        <v/>
      </c>
      <c r="I6" s="35" t="str">
        <f>+IF($G6="I",SUMIF('PPJ2'!$B:$B,$B6,'PPJ2'!J:J),"")</f>
        <v/>
      </c>
      <c r="J6" s="35" t="str">
        <f>+IF($G6="I",SUMIF('PPJ2'!$B:$B,$B6,'PPJ2'!K:K),"")</f>
        <v/>
      </c>
      <c r="K6" s="35" t="str">
        <f>+IF($G6="I",SUMIF('PPJ2'!$B:$B,$B6,'PPJ2'!L:L),"")</f>
        <v/>
      </c>
      <c r="L6" s="5" t="str">
        <f>IF($G6="I",$C6*INT(SQRT(3*VLOOKUP($A6,$AJ:AK,2,0))),"")</f>
        <v/>
      </c>
      <c r="M6" s="5" t="str">
        <f>IF($G6="I",$C6*INT(SQRT(3*VLOOKUP($A6,$AJ:AL,3,0))),"")</f>
        <v/>
      </c>
      <c r="N6" s="5" t="str">
        <f>IF($G6="I",$C6*INT(SQRT(3*VLOOKUP($A6,$AJ:AM,4,0))),"")</f>
        <v/>
      </c>
      <c r="O6" s="5" t="str">
        <f>IF($G6="I",$C6*INT(SQRT(3*VLOOKUP($A6,$AJ:AN,5,0))),"")</f>
        <v/>
      </c>
      <c r="P6" s="22">
        <f t="shared" si="1"/>
        <v>2</v>
      </c>
      <c r="Q6" s="18" t="str">
        <f t="shared" si="2"/>
        <v>americký futbal2</v>
      </c>
      <c r="R6" s="18">
        <f t="shared" si="3"/>
        <v>0.1</v>
      </c>
      <c r="S6" s="15">
        <f t="shared" si="4"/>
        <v>0</v>
      </c>
      <c r="T6" s="15">
        <f t="shared" si="5"/>
        <v>0</v>
      </c>
      <c r="U6" s="15">
        <f t="shared" si="6"/>
        <v>0</v>
      </c>
      <c r="V6" s="15">
        <f t="shared" si="7"/>
        <v>0</v>
      </c>
      <c r="W6" s="15">
        <f t="shared" si="8"/>
        <v>0</v>
      </c>
      <c r="X6" s="15">
        <f t="shared" si="9"/>
        <v>0</v>
      </c>
      <c r="Y6" s="15">
        <f t="shared" si="10"/>
        <v>0</v>
      </c>
      <c r="Z6" s="15">
        <f t="shared" si="11"/>
        <v>0</v>
      </c>
      <c r="AA6" s="15">
        <f>+VLOOKUP(A6,Adr!N:O,2,0)</f>
        <v>74</v>
      </c>
      <c r="AB6" s="32">
        <f>IF(G6="I",VLOOKUP(Q6,IndiPorJ2!L:U,10,FALSE),1000)</f>
        <v>1000</v>
      </c>
      <c r="AC6" s="32">
        <f>IFERROR(IF(R6&gt;0,IF(G6="K",VLOOKUP(B6,KolPorJ2!B:CE,82,FALSE),1000),1000),1000)</f>
        <v>100</v>
      </c>
      <c r="AD6" s="32">
        <v>100</v>
      </c>
      <c r="AE6" s="32">
        <f t="shared" ref="AE6:AE70" si="16">IF(G6="K",IF(AC6=0,100,MIN(AC6,100)),IF(AB6&lt;100,AB6,AD6))</f>
        <v>100</v>
      </c>
      <c r="AF6" s="32">
        <f t="shared" si="12"/>
        <v>10</v>
      </c>
      <c r="AG6" s="162" t="str">
        <f t="shared" si="13"/>
        <v/>
      </c>
      <c r="AJ6" s="1" t="str">
        <f t="shared" si="14"/>
        <v>americký futbal</v>
      </c>
      <c r="AK6" s="1" t="str">
        <f>+IF($A6&lt;&gt;$A5,SUMIF('PPJ2'!$A:$A,Odvetvia!$A6,'PPJ2'!I:I),"")</f>
        <v/>
      </c>
      <c r="AL6" s="1" t="str">
        <f>+IF($A6&lt;&gt;$A5,SUMIF('PPJ2'!$A:$A,Odvetvia!$A6,'PPJ2'!J:J),"")</f>
        <v/>
      </c>
      <c r="AM6" s="1" t="str">
        <f>+IF($A6&lt;&gt;$A5,SUMIF('PPJ2'!$A:$A,Odvetvia!$A6,'PPJ2'!K:K),"")</f>
        <v/>
      </c>
      <c r="AN6" s="1" t="str">
        <f>+IF($A6&lt;&gt;$A5,SUMIF('PPJ2'!$A:$A,Odvetvia!$A6,'PPJ2'!L:L),"")</f>
        <v/>
      </c>
      <c r="AO6" s="5" t="str">
        <f t="shared" si="15"/>
        <v/>
      </c>
      <c r="AP6" s="5" t="str">
        <f t="shared" si="15"/>
        <v/>
      </c>
      <c r="AQ6" s="5" t="str">
        <f t="shared" si="15"/>
        <v/>
      </c>
      <c r="AR6" s="5" t="str">
        <f t="shared" si="15"/>
        <v/>
      </c>
    </row>
    <row r="7" spans="1:52" x14ac:dyDescent="0.2">
      <c r="A7" s="224" t="str">
        <f>+zoznam!P4</f>
        <v>americký futbal</v>
      </c>
      <c r="B7" s="224" t="str">
        <f>+zoznam!Q4</f>
        <v>plážový americký futbal</v>
      </c>
      <c r="C7" s="514">
        <f>+zoznam!R4</f>
        <v>0</v>
      </c>
      <c r="D7" s="514">
        <f>+zoznam!S4</f>
        <v>0</v>
      </c>
      <c r="E7" s="514">
        <f>+zoznam!T4</f>
        <v>0</v>
      </c>
      <c r="F7" s="514">
        <f>+zoznam!U4</f>
        <v>0</v>
      </c>
      <c r="G7" s="227" t="str">
        <f>+zoznam!V4</f>
        <v>K</v>
      </c>
      <c r="H7" s="35" t="str">
        <f>+IF($G7="I",SUMIF('PPJ2'!$B:$B,$B7,'PPJ2'!I:I),"")</f>
        <v/>
      </c>
      <c r="I7" s="35" t="str">
        <f>+IF($G7="I",SUMIF('PPJ2'!$B:$B,$B7,'PPJ2'!J:J),"")</f>
        <v/>
      </c>
      <c r="J7" s="35" t="str">
        <f>+IF($G7="I",SUMIF('PPJ2'!$B:$B,$B7,'PPJ2'!K:K),"")</f>
        <v/>
      </c>
      <c r="K7" s="35" t="str">
        <f>+IF($G7="I",SUMIF('PPJ2'!$B:$B,$B7,'PPJ2'!L:L),"")</f>
        <v/>
      </c>
      <c r="L7" s="5" t="str">
        <f>IF($G7="I",$C7*INT(SQRT(3*VLOOKUP($A7,$AJ:AK,2,0))),"")</f>
        <v/>
      </c>
      <c r="M7" s="5" t="str">
        <f>IF($G7="I",$C7*INT(SQRT(3*VLOOKUP($A7,$AJ:AL,3,0))),"")</f>
        <v/>
      </c>
      <c r="N7" s="5" t="str">
        <f>IF($G7="I",$C7*INT(SQRT(3*VLOOKUP($A7,$AJ:AM,4,0))),"")</f>
        <v/>
      </c>
      <c r="O7" s="5" t="str">
        <f>IF($G7="I",$C7*INT(SQRT(3*VLOOKUP($A7,$AJ:AN,5,0))),"")</f>
        <v/>
      </c>
      <c r="P7" s="22">
        <f t="shared" si="1"/>
        <v>3</v>
      </c>
      <c r="Q7" s="18" t="str">
        <f t="shared" si="2"/>
        <v>americký futbal3</v>
      </c>
      <c r="R7" s="18">
        <f t="shared" si="3"/>
        <v>0</v>
      </c>
      <c r="S7" s="15">
        <f t="shared" si="4"/>
        <v>0</v>
      </c>
      <c r="T7" s="15">
        <f t="shared" si="5"/>
        <v>0</v>
      </c>
      <c r="U7" s="15">
        <f t="shared" si="6"/>
        <v>0</v>
      </c>
      <c r="V7" s="15">
        <f t="shared" si="7"/>
        <v>0</v>
      </c>
      <c r="W7" s="15">
        <f t="shared" si="8"/>
        <v>0</v>
      </c>
      <c r="X7" s="15">
        <f t="shared" si="9"/>
        <v>0</v>
      </c>
      <c r="Y7" s="15">
        <f t="shared" si="10"/>
        <v>0</v>
      </c>
      <c r="Z7" s="15">
        <f t="shared" si="11"/>
        <v>0</v>
      </c>
      <c r="AA7" s="15">
        <f>+VLOOKUP(A7,Adr!N:O,2,0)</f>
        <v>74</v>
      </c>
      <c r="AB7" s="32">
        <f>IF(G7="I",VLOOKUP(Q7,IndiPorJ2!L:U,10,FALSE),1000)</f>
        <v>1000</v>
      </c>
      <c r="AC7" s="32">
        <f>IFERROR(IF(R7&gt;0,IF(G7="K",VLOOKUP(B7,KolPorJ2!B:CE,82,FALSE),1000),1000),1000)</f>
        <v>1000</v>
      </c>
      <c r="AD7" s="32">
        <v>100</v>
      </c>
      <c r="AE7" s="32">
        <f t="shared" si="16"/>
        <v>100</v>
      </c>
      <c r="AF7" s="32" t="str">
        <f t="shared" si="12"/>
        <v/>
      </c>
      <c r="AG7" s="162" t="str">
        <f t="shared" si="13"/>
        <v/>
      </c>
      <c r="AJ7" s="1" t="str">
        <f t="shared" si="14"/>
        <v>americký futbal</v>
      </c>
      <c r="AK7" s="1" t="str">
        <f>+IF($A7&lt;&gt;$A6,SUMIF('PPJ2'!$A:$A,Odvetvia!$A7,'PPJ2'!I:I),"")</f>
        <v/>
      </c>
      <c r="AL7" s="1" t="str">
        <f>+IF($A7&lt;&gt;$A6,SUMIF('PPJ2'!$A:$A,Odvetvia!$A7,'PPJ2'!J:J),"")</f>
        <v/>
      </c>
      <c r="AM7" s="1" t="str">
        <f>+IF($A7&lt;&gt;$A6,SUMIF('PPJ2'!$A:$A,Odvetvia!$A7,'PPJ2'!K:K),"")</f>
        <v/>
      </c>
      <c r="AN7" s="1" t="str">
        <f>+IF($A7&lt;&gt;$A6,SUMIF('PPJ2'!$A:$A,Odvetvia!$A7,'PPJ2'!L:L),"")</f>
        <v/>
      </c>
      <c r="AO7" s="5" t="str">
        <f t="shared" si="15"/>
        <v/>
      </c>
      <c r="AP7" s="5" t="str">
        <f t="shared" si="15"/>
        <v/>
      </c>
      <c r="AQ7" s="5" t="str">
        <f t="shared" si="15"/>
        <v/>
      </c>
      <c r="AR7" s="5" t="str">
        <f t="shared" si="15"/>
        <v/>
      </c>
    </row>
    <row r="8" spans="1:52" x14ac:dyDescent="0.2">
      <c r="A8" s="224" t="str">
        <f>+zoznam!P5</f>
        <v>atletika</v>
      </c>
      <c r="B8" s="224" t="str">
        <f>+zoznam!Q5</f>
        <v>atletika</v>
      </c>
      <c r="C8" s="514">
        <f>+zoznam!R5</f>
        <v>1</v>
      </c>
      <c r="D8" s="514">
        <f>+zoznam!S5</f>
        <v>0.5</v>
      </c>
      <c r="E8" s="514">
        <f>+zoznam!T5</f>
        <v>0.5</v>
      </c>
      <c r="F8" s="514">
        <f>+zoznam!U5</f>
        <v>0</v>
      </c>
      <c r="G8" s="227" t="str">
        <f>+zoznam!V5</f>
        <v>I</v>
      </c>
      <c r="H8" s="35">
        <f>+IF($G8="I",SUMIF('PPJ2'!$B:$B,$B8,'PPJ2'!I:I),"")</f>
        <v>120</v>
      </c>
      <c r="I8" s="35">
        <f>+IF($G8="I",SUMIF('PPJ2'!$B:$B,$B8,'PPJ2'!J:J),"")</f>
        <v>80</v>
      </c>
      <c r="J8" s="35">
        <f>+IF($G8="I",SUMIF('PPJ2'!$B:$B,$B8,'PPJ2'!K:K),"")</f>
        <v>80</v>
      </c>
      <c r="K8" s="35">
        <f>+IF($G8="I",SUMIF('PPJ2'!$B:$B,$B8,'PPJ2'!L:L),"")</f>
        <v>41</v>
      </c>
      <c r="L8" s="5">
        <f>IF($G8="I",$C8*INT(SQRT(3*VLOOKUP($A8,$AJ:AK,2,0))),"")</f>
        <v>18</v>
      </c>
      <c r="M8" s="5">
        <f>IF($G8="I",$C8*INT(SQRT(3*VLOOKUP($A8,$AJ:AL,3,0))),"")</f>
        <v>15</v>
      </c>
      <c r="N8" s="5">
        <f>IF($G8="I",$C8*INT(SQRT(3*VLOOKUP($A8,$AJ:AM,4,0))),"")</f>
        <v>15</v>
      </c>
      <c r="O8" s="5">
        <f>IF($G8="I",$C8*INT(SQRT(3*VLOOKUP($A8,$AJ:AN,5,0))),"")</f>
        <v>11</v>
      </c>
      <c r="P8" s="22">
        <f t="shared" si="1"/>
        <v>1</v>
      </c>
      <c r="Q8" s="18" t="str">
        <f t="shared" si="2"/>
        <v>atletika1</v>
      </c>
      <c r="R8" s="18">
        <f t="shared" si="3"/>
        <v>1</v>
      </c>
      <c r="S8" s="15">
        <f t="shared" si="4"/>
        <v>120</v>
      </c>
      <c r="T8" s="15">
        <f t="shared" si="5"/>
        <v>80</v>
      </c>
      <c r="U8" s="15">
        <f t="shared" si="6"/>
        <v>80</v>
      </c>
      <c r="V8" s="15">
        <f t="shared" si="7"/>
        <v>41</v>
      </c>
      <c r="W8" s="15">
        <f t="shared" si="8"/>
        <v>18</v>
      </c>
      <c r="X8" s="15">
        <f t="shared" si="9"/>
        <v>15</v>
      </c>
      <c r="Y8" s="15">
        <f t="shared" si="10"/>
        <v>15</v>
      </c>
      <c r="Z8" s="15">
        <f t="shared" si="11"/>
        <v>11</v>
      </c>
      <c r="AA8" s="15">
        <f>+VLOOKUP(A8,Adr!N:O,2,0)</f>
        <v>214</v>
      </c>
      <c r="AB8" s="32">
        <f>IF(G8="I",VLOOKUP(Q8,IndiPorJ2!L:U,10,FALSE),1000)</f>
        <v>1000</v>
      </c>
      <c r="AC8" s="32">
        <f>IFERROR(IF(R8&gt;0,IF(G8="K",VLOOKUP(B8,KolPorJ2!B:CE,82,FALSE),1000),1000),1000)</f>
        <v>1000</v>
      </c>
      <c r="AD8" s="32">
        <v>22.097461097461096</v>
      </c>
      <c r="AE8" s="32">
        <f t="shared" si="16"/>
        <v>22.097461097461096</v>
      </c>
      <c r="AF8" s="32">
        <f t="shared" si="12"/>
        <v>22.097461097461096</v>
      </c>
      <c r="AG8" s="162">
        <f t="shared" si="13"/>
        <v>22.097461097461096</v>
      </c>
      <c r="AJ8" s="1" t="str">
        <f t="shared" si="14"/>
        <v>atletika</v>
      </c>
      <c r="AK8" s="1">
        <f>+IF($A8&lt;&gt;$A7,SUMIF('PPJ2'!$A:$A,Odvetvia!$A8,'PPJ2'!I:I),"")</f>
        <v>120</v>
      </c>
      <c r="AL8" s="1">
        <f>+IF($A8&lt;&gt;$A7,SUMIF('PPJ2'!$A:$A,Odvetvia!$A8,'PPJ2'!J:J),"")</f>
        <v>80</v>
      </c>
      <c r="AM8" s="1">
        <f>+IF($A8&lt;&gt;$A7,SUMIF('PPJ2'!$A:$A,Odvetvia!$A8,'PPJ2'!K:K),"")</f>
        <v>80</v>
      </c>
      <c r="AN8" s="1">
        <f>+IF($A8&lt;&gt;$A7,SUMIF('PPJ2'!$A:$A,Odvetvia!$A8,'PPJ2'!L:L),"")</f>
        <v>41</v>
      </c>
      <c r="AO8" s="5">
        <f t="shared" si="15"/>
        <v>18</v>
      </c>
      <c r="AP8" s="5">
        <f t="shared" si="15"/>
        <v>15</v>
      </c>
      <c r="AQ8" s="5">
        <f t="shared" si="15"/>
        <v>15</v>
      </c>
      <c r="AR8" s="5">
        <f t="shared" si="15"/>
        <v>11</v>
      </c>
    </row>
    <row r="9" spans="1:52" x14ac:dyDescent="0.2">
      <c r="A9" s="224" t="str">
        <f>+zoznam!P6</f>
        <v>automobilový šport</v>
      </c>
      <c r="B9" s="224" t="str">
        <f>+zoznam!Q6</f>
        <v>okruhové</v>
      </c>
      <c r="C9" s="514">
        <f>+zoznam!R6</f>
        <v>0.3</v>
      </c>
      <c r="D9" s="514">
        <f>+zoznam!S6</f>
        <v>0.5</v>
      </c>
      <c r="E9" s="514">
        <f>+zoznam!T6</f>
        <v>0.5</v>
      </c>
      <c r="F9" s="514">
        <f>+zoznam!U6</f>
        <v>0</v>
      </c>
      <c r="G9" s="227" t="str">
        <f>+zoznam!V6</f>
        <v>I</v>
      </c>
      <c r="H9" s="35">
        <f>+IF($G9="I",SUMIF('PPJ2'!$B:$B,$B9,'PPJ2'!I:I),"")</f>
        <v>0</v>
      </c>
      <c r="I9" s="35">
        <f>+IF($G9="I",SUMIF('PPJ2'!$B:$B,$B9,'PPJ2'!J:J),"")</f>
        <v>0</v>
      </c>
      <c r="J9" s="35">
        <f>+IF($G9="I",SUMIF('PPJ2'!$B:$B,$B9,'PPJ2'!K:K),"")</f>
        <v>0</v>
      </c>
      <c r="K9" s="35">
        <f>+IF($G9="I",SUMIF('PPJ2'!$B:$B,$B9,'PPJ2'!L:L),"")</f>
        <v>0</v>
      </c>
      <c r="L9" s="5">
        <f>IF($G9="I",$C9*INT(SQRT(3*VLOOKUP($A9,$AJ:AK,2,0))),"")</f>
        <v>0</v>
      </c>
      <c r="M9" s="5">
        <f>IF($G9="I",$C9*INT(SQRT(3*VLOOKUP($A9,$AJ:AL,3,0))),"")</f>
        <v>0</v>
      </c>
      <c r="N9" s="5">
        <f>IF($G9="I",$C9*INT(SQRT(3*VLOOKUP($A9,$AJ:AM,4,0))),"")</f>
        <v>0</v>
      </c>
      <c r="O9" s="5">
        <f>IF($G9="I",$C9*INT(SQRT(3*VLOOKUP($A9,$AJ:AN,5,0))),"")</f>
        <v>0</v>
      </c>
      <c r="P9" s="22">
        <f t="shared" si="1"/>
        <v>1</v>
      </c>
      <c r="Q9" s="18" t="str">
        <f t="shared" si="2"/>
        <v>automobilový šport1</v>
      </c>
      <c r="R9" s="18">
        <f t="shared" si="3"/>
        <v>0.3</v>
      </c>
      <c r="S9" s="15">
        <f t="shared" si="4"/>
        <v>0</v>
      </c>
      <c r="T9" s="15">
        <f t="shared" si="5"/>
        <v>0</v>
      </c>
      <c r="U9" s="15">
        <f t="shared" si="6"/>
        <v>0</v>
      </c>
      <c r="V9" s="15">
        <f t="shared" si="7"/>
        <v>0</v>
      </c>
      <c r="W9" s="15">
        <f t="shared" si="8"/>
        <v>0</v>
      </c>
      <c r="X9" s="15">
        <f t="shared" si="9"/>
        <v>0</v>
      </c>
      <c r="Y9" s="15">
        <f t="shared" si="10"/>
        <v>0</v>
      </c>
      <c r="Z9" s="15">
        <f t="shared" si="11"/>
        <v>0</v>
      </c>
      <c r="AA9" s="15">
        <f>+VLOOKUP(A9,Adr!N:O,2,0)</f>
        <v>147</v>
      </c>
      <c r="AB9" s="32">
        <f>IF(G9="I",VLOOKUP(Q9,IndiPorJ2!L:U,10,FALSE),1000)</f>
        <v>1000</v>
      </c>
      <c r="AC9" s="32">
        <f>IFERROR(IF(R9&gt;0,IF(G9="K",VLOOKUP(B9,KolPorJ2!B:CE,82,FALSE),1000),1000),1000)</f>
        <v>1000</v>
      </c>
      <c r="AD9" s="32">
        <v>100</v>
      </c>
      <c r="AE9" s="32">
        <f t="shared" si="16"/>
        <v>100</v>
      </c>
      <c r="AF9" s="32">
        <f t="shared" si="12"/>
        <v>30</v>
      </c>
      <c r="AG9" s="162">
        <f t="shared" si="13"/>
        <v>100</v>
      </c>
      <c r="AJ9" s="1" t="str">
        <f t="shared" si="14"/>
        <v>automobilový šport</v>
      </c>
      <c r="AK9" s="1">
        <f>+IF($A9&lt;&gt;$A8,SUMIF('PPJ2'!$A:$A,Odvetvia!$A9,'PPJ2'!I:I),"")</f>
        <v>0</v>
      </c>
      <c r="AL9" s="1">
        <f>+IF($A9&lt;&gt;$A8,SUMIF('PPJ2'!$A:$A,Odvetvia!$A9,'PPJ2'!J:J),"")</f>
        <v>0</v>
      </c>
      <c r="AM9" s="1">
        <f>+IF($A9&lt;&gt;$A8,SUMIF('PPJ2'!$A:$A,Odvetvia!$A9,'PPJ2'!K:K),"")</f>
        <v>0</v>
      </c>
      <c r="AN9" s="1">
        <f>+IF($A9&lt;&gt;$A8,SUMIF('PPJ2'!$A:$A,Odvetvia!$A9,'PPJ2'!L:L),"")</f>
        <v>0</v>
      </c>
      <c r="AO9" s="5">
        <f t="shared" si="15"/>
        <v>0</v>
      </c>
      <c r="AP9" s="5">
        <f t="shared" si="15"/>
        <v>0</v>
      </c>
      <c r="AQ9" s="5">
        <f t="shared" si="15"/>
        <v>0</v>
      </c>
      <c r="AR9" s="5">
        <f t="shared" si="15"/>
        <v>0</v>
      </c>
    </row>
    <row r="10" spans="1:52" x14ac:dyDescent="0.2">
      <c r="A10" s="224" t="str">
        <f>+zoznam!P7</f>
        <v>automobilový šport</v>
      </c>
      <c r="B10" s="224" t="str">
        <f>+zoznam!Q7</f>
        <v>do vrchu</v>
      </c>
      <c r="C10" s="514">
        <f>+zoznam!R7</f>
        <v>0.24</v>
      </c>
      <c r="D10" s="514">
        <f>+zoznam!S7</f>
        <v>0.5</v>
      </c>
      <c r="E10" s="514">
        <f>+zoznam!T7</f>
        <v>0.5</v>
      </c>
      <c r="F10" s="514">
        <f>+zoznam!U7</f>
        <v>0</v>
      </c>
      <c r="G10" s="227" t="str">
        <f>+zoznam!V7</f>
        <v>I</v>
      </c>
      <c r="H10" s="35">
        <f>+IF($G10="I",SUMIF('PPJ2'!$B:$B,$B10,'PPJ2'!I:I),"")</f>
        <v>0</v>
      </c>
      <c r="I10" s="35">
        <f>+IF($G10="I",SUMIF('PPJ2'!$B:$B,$B10,'PPJ2'!J:J),"")</f>
        <v>0</v>
      </c>
      <c r="J10" s="35">
        <f>+IF($G10="I",SUMIF('PPJ2'!$B:$B,$B10,'PPJ2'!K:K),"")</f>
        <v>0</v>
      </c>
      <c r="K10" s="35">
        <f>+IF($G10="I",SUMIF('PPJ2'!$B:$B,$B10,'PPJ2'!L:L),"")</f>
        <v>0</v>
      </c>
      <c r="L10" s="5">
        <f>IF($G10="I",$C10*INT(SQRT(3*VLOOKUP($A10,$AJ:AK,2,0))),"")</f>
        <v>0</v>
      </c>
      <c r="M10" s="5">
        <f>IF($G10="I",$C10*INT(SQRT(3*VLOOKUP($A10,$AJ:AL,3,0))),"")</f>
        <v>0</v>
      </c>
      <c r="N10" s="5">
        <f>IF($G10="I",$C10*INT(SQRT(3*VLOOKUP($A10,$AJ:AM,4,0))),"")</f>
        <v>0</v>
      </c>
      <c r="O10" s="5">
        <f>IF($G10="I",$C10*INT(SQRT(3*VLOOKUP($A10,$AJ:AN,5,0))),"")</f>
        <v>0</v>
      </c>
      <c r="P10" s="22">
        <f t="shared" si="1"/>
        <v>2</v>
      </c>
      <c r="Q10" s="18" t="str">
        <f t="shared" si="2"/>
        <v>automobilový šport2</v>
      </c>
      <c r="R10" s="18">
        <f t="shared" si="3"/>
        <v>0.24</v>
      </c>
      <c r="S10" s="15">
        <f t="shared" si="4"/>
        <v>0</v>
      </c>
      <c r="T10" s="15">
        <f t="shared" si="5"/>
        <v>0</v>
      </c>
      <c r="U10" s="15">
        <f t="shared" si="6"/>
        <v>0</v>
      </c>
      <c r="V10" s="15">
        <f t="shared" si="7"/>
        <v>0</v>
      </c>
      <c r="W10" s="15">
        <f t="shared" si="8"/>
        <v>0</v>
      </c>
      <c r="X10" s="15">
        <f t="shared" si="9"/>
        <v>0</v>
      </c>
      <c r="Y10" s="15">
        <f t="shared" si="10"/>
        <v>0</v>
      </c>
      <c r="Z10" s="15">
        <f t="shared" si="11"/>
        <v>0</v>
      </c>
      <c r="AA10" s="15">
        <f>+VLOOKUP(A10,Adr!N:O,2,0)</f>
        <v>147</v>
      </c>
      <c r="AB10" s="32">
        <f>IF(G10="I",VLOOKUP(Q10,IndiPorJ2!L:U,10,FALSE),1000)</f>
        <v>1000</v>
      </c>
      <c r="AC10" s="32">
        <f>IFERROR(IF(R10&gt;0,IF(G10="K",VLOOKUP(B10,KolPorJ2!B:CE,82,FALSE),1000),1000),1000)</f>
        <v>1000</v>
      </c>
      <c r="AD10" s="32">
        <v>100</v>
      </c>
      <c r="AE10" s="32">
        <f t="shared" si="16"/>
        <v>100</v>
      </c>
      <c r="AF10" s="32">
        <f t="shared" si="12"/>
        <v>24</v>
      </c>
      <c r="AG10" s="162" t="str">
        <f t="shared" si="13"/>
        <v/>
      </c>
      <c r="AJ10" s="1" t="str">
        <f t="shared" si="14"/>
        <v>automobilový šport</v>
      </c>
      <c r="AK10" s="1" t="str">
        <f>+IF($A10&lt;&gt;$A9,SUMIF('PPJ2'!$A:$A,Odvetvia!$A10,'PPJ2'!I:I),"")</f>
        <v/>
      </c>
      <c r="AL10" s="1" t="str">
        <f>+IF($A10&lt;&gt;$A9,SUMIF('PPJ2'!$A:$A,Odvetvia!$A10,'PPJ2'!J:J),"")</f>
        <v/>
      </c>
      <c r="AM10" s="1" t="str">
        <f>+IF($A10&lt;&gt;$A9,SUMIF('PPJ2'!$A:$A,Odvetvia!$A10,'PPJ2'!K:K),"")</f>
        <v/>
      </c>
      <c r="AN10" s="1" t="str">
        <f>+IF($A10&lt;&gt;$A9,SUMIF('PPJ2'!$A:$A,Odvetvia!$A10,'PPJ2'!L:L),"")</f>
        <v/>
      </c>
      <c r="AO10" s="5" t="str">
        <f t="shared" si="15"/>
        <v/>
      </c>
      <c r="AP10" s="5" t="str">
        <f t="shared" si="15"/>
        <v/>
      </c>
      <c r="AQ10" s="5" t="str">
        <f t="shared" si="15"/>
        <v/>
      </c>
      <c r="AR10" s="5" t="str">
        <f t="shared" si="15"/>
        <v/>
      </c>
    </row>
    <row r="11" spans="1:52" x14ac:dyDescent="0.2">
      <c r="A11" s="224" t="str">
        <f>+zoznam!P8</f>
        <v>automobilový šport</v>
      </c>
      <c r="B11" s="224" t="str">
        <f>+zoznam!Q8</f>
        <v>rallye</v>
      </c>
      <c r="C11" s="514">
        <f>+zoznam!R8</f>
        <v>0.22</v>
      </c>
      <c r="D11" s="514">
        <f>+zoznam!S8</f>
        <v>0.5</v>
      </c>
      <c r="E11" s="514">
        <f>+zoznam!T8</f>
        <v>0.5</v>
      </c>
      <c r="F11" s="514">
        <f>+zoznam!U8</f>
        <v>0</v>
      </c>
      <c r="G11" s="227" t="str">
        <f>+zoznam!V8</f>
        <v>I</v>
      </c>
      <c r="H11" s="35">
        <f>+IF($G11="I",SUMIF('PPJ2'!$B:$B,$B11,'PPJ2'!I:I),"")</f>
        <v>0</v>
      </c>
      <c r="I11" s="35">
        <f>+IF($G11="I",SUMIF('PPJ2'!$B:$B,$B11,'PPJ2'!J:J),"")</f>
        <v>0</v>
      </c>
      <c r="J11" s="35">
        <f>+IF($G11="I",SUMIF('PPJ2'!$B:$B,$B11,'PPJ2'!K:K),"")</f>
        <v>0</v>
      </c>
      <c r="K11" s="35">
        <f>+IF($G11="I",SUMIF('PPJ2'!$B:$B,$B11,'PPJ2'!L:L),"")</f>
        <v>0</v>
      </c>
      <c r="L11" s="5">
        <f>IF($G11="I",$C11*INT(SQRT(3*VLOOKUP($A11,$AJ:AK,2,0))),"")</f>
        <v>0</v>
      </c>
      <c r="M11" s="5">
        <f>IF($G11="I",$C11*INT(SQRT(3*VLOOKUP($A11,$AJ:AL,3,0))),"")</f>
        <v>0</v>
      </c>
      <c r="N11" s="5">
        <f>IF($G11="I",$C11*INT(SQRT(3*VLOOKUP($A11,$AJ:AM,4,0))),"")</f>
        <v>0</v>
      </c>
      <c r="O11" s="5">
        <f>IF($G11="I",$C11*INT(SQRT(3*VLOOKUP($A11,$AJ:AN,5,0))),"")</f>
        <v>0</v>
      </c>
      <c r="P11" s="22">
        <f t="shared" si="1"/>
        <v>3</v>
      </c>
      <c r="Q11" s="18" t="str">
        <f t="shared" si="2"/>
        <v>automobilový šport3</v>
      </c>
      <c r="R11" s="18">
        <f t="shared" si="3"/>
        <v>0.22</v>
      </c>
      <c r="S11" s="15">
        <f t="shared" si="4"/>
        <v>0</v>
      </c>
      <c r="T11" s="15">
        <f t="shared" si="5"/>
        <v>0</v>
      </c>
      <c r="U11" s="15">
        <f t="shared" si="6"/>
        <v>0</v>
      </c>
      <c r="V11" s="15">
        <f t="shared" si="7"/>
        <v>0</v>
      </c>
      <c r="W11" s="15">
        <f t="shared" si="8"/>
        <v>0</v>
      </c>
      <c r="X11" s="15">
        <f t="shared" si="9"/>
        <v>0</v>
      </c>
      <c r="Y11" s="15">
        <f t="shared" si="10"/>
        <v>0</v>
      </c>
      <c r="Z11" s="15">
        <f t="shared" si="11"/>
        <v>0</v>
      </c>
      <c r="AA11" s="15">
        <f>+VLOOKUP(A11,Adr!N:O,2,0)</f>
        <v>147</v>
      </c>
      <c r="AB11" s="32">
        <f>IF(G11="I",VLOOKUP(Q11,IndiPorJ2!L:U,10,FALSE),1000)</f>
        <v>1000</v>
      </c>
      <c r="AC11" s="32">
        <f>IFERROR(IF(R11&gt;0,IF(G11="K",VLOOKUP(B11,KolPorJ2!B:CE,82,FALSE),1000),1000),1000)</f>
        <v>1000</v>
      </c>
      <c r="AD11" s="32">
        <v>100</v>
      </c>
      <c r="AE11" s="32">
        <f t="shared" si="16"/>
        <v>100</v>
      </c>
      <c r="AF11" s="32">
        <f t="shared" si="12"/>
        <v>22</v>
      </c>
      <c r="AG11" s="162" t="str">
        <f t="shared" si="13"/>
        <v/>
      </c>
      <c r="AJ11" s="1" t="str">
        <f t="shared" si="14"/>
        <v>automobilový šport</v>
      </c>
      <c r="AK11" s="1" t="str">
        <f>+IF($A11&lt;&gt;$A10,SUMIF('PPJ2'!$A:$A,Odvetvia!$A11,'PPJ2'!I:I),"")</f>
        <v/>
      </c>
      <c r="AL11" s="1" t="str">
        <f>+IF($A11&lt;&gt;$A10,SUMIF('PPJ2'!$A:$A,Odvetvia!$A11,'PPJ2'!J:J),"")</f>
        <v/>
      </c>
      <c r="AM11" s="1" t="str">
        <f>+IF($A11&lt;&gt;$A10,SUMIF('PPJ2'!$A:$A,Odvetvia!$A11,'PPJ2'!K:K),"")</f>
        <v/>
      </c>
      <c r="AN11" s="1" t="str">
        <f>+IF($A11&lt;&gt;$A10,SUMIF('PPJ2'!$A:$A,Odvetvia!$A11,'PPJ2'!L:L),"")</f>
        <v/>
      </c>
      <c r="AO11" s="5" t="str">
        <f t="shared" si="15"/>
        <v/>
      </c>
      <c r="AP11" s="5" t="str">
        <f t="shared" si="15"/>
        <v/>
      </c>
      <c r="AQ11" s="5" t="str">
        <f t="shared" si="15"/>
        <v/>
      </c>
      <c r="AR11" s="5" t="str">
        <f t="shared" si="15"/>
        <v/>
      </c>
    </row>
    <row r="12" spans="1:52" x14ac:dyDescent="0.2">
      <c r="A12" s="224" t="str">
        <f>+zoznam!P9</f>
        <v>automobilový šport</v>
      </c>
      <c r="B12" s="224" t="str">
        <f>+zoznam!Q9</f>
        <v>karting</v>
      </c>
      <c r="C12" s="514">
        <f>+zoznam!R9</f>
        <v>0.13</v>
      </c>
      <c r="D12" s="514">
        <f>+zoznam!S9</f>
        <v>0.5</v>
      </c>
      <c r="E12" s="514">
        <f>+zoznam!T9</f>
        <v>0.5</v>
      </c>
      <c r="F12" s="514">
        <f>+zoznam!U9</f>
        <v>0</v>
      </c>
      <c r="G12" s="227" t="str">
        <f>+zoznam!V9</f>
        <v>I</v>
      </c>
      <c r="H12" s="35">
        <f>+IF($G12="I",SUMIF('PPJ2'!$B:$B,$B12,'PPJ2'!I:I),"")</f>
        <v>0</v>
      </c>
      <c r="I12" s="35">
        <f>+IF($G12="I",SUMIF('PPJ2'!$B:$B,$B12,'PPJ2'!J:J),"")</f>
        <v>0</v>
      </c>
      <c r="J12" s="35">
        <f>+IF($G12="I",SUMIF('PPJ2'!$B:$B,$B12,'PPJ2'!K:K),"")</f>
        <v>0</v>
      </c>
      <c r="K12" s="35">
        <f>+IF($G12="I",SUMIF('PPJ2'!$B:$B,$B12,'PPJ2'!L:L),"")</f>
        <v>0</v>
      </c>
      <c r="L12" s="5">
        <f>IF($G12="I",$C12*INT(SQRT(3*VLOOKUP($A12,$AJ:AK,2,0))),"")</f>
        <v>0</v>
      </c>
      <c r="M12" s="5">
        <f>IF($G12="I",$C12*INT(SQRT(3*VLOOKUP($A12,$AJ:AL,3,0))),"")</f>
        <v>0</v>
      </c>
      <c r="N12" s="5">
        <f>IF($G12="I",$C12*INT(SQRT(3*VLOOKUP($A12,$AJ:AM,4,0))),"")</f>
        <v>0</v>
      </c>
      <c r="O12" s="5">
        <f>IF($G12="I",$C12*INT(SQRT(3*VLOOKUP($A12,$AJ:AN,5,0))),"")</f>
        <v>0</v>
      </c>
      <c r="P12" s="22">
        <f t="shared" si="1"/>
        <v>4</v>
      </c>
      <c r="Q12" s="18" t="str">
        <f t="shared" si="2"/>
        <v>automobilový šport4</v>
      </c>
      <c r="R12" s="18">
        <f t="shared" si="3"/>
        <v>0.24000000000000002</v>
      </c>
      <c r="S12" s="15">
        <f t="shared" si="4"/>
        <v>0</v>
      </c>
      <c r="T12" s="15">
        <f t="shared" si="5"/>
        <v>0</v>
      </c>
      <c r="U12" s="15">
        <f t="shared" si="6"/>
        <v>0</v>
      </c>
      <c r="V12" s="15">
        <f t="shared" si="7"/>
        <v>0</v>
      </c>
      <c r="W12" s="15">
        <f t="shared" si="8"/>
        <v>0</v>
      </c>
      <c r="X12" s="15">
        <f t="shared" si="9"/>
        <v>0</v>
      </c>
      <c r="Y12" s="15">
        <f t="shared" si="10"/>
        <v>0</v>
      </c>
      <c r="Z12" s="15">
        <f t="shared" si="11"/>
        <v>0</v>
      </c>
      <c r="AA12" s="15">
        <f>+VLOOKUP(A12,Adr!N:O,2,0)</f>
        <v>147</v>
      </c>
      <c r="AB12" s="32">
        <f>IF(G12="I",VLOOKUP(Q12,IndiPorJ2!L:U,10,FALSE),1000)</f>
        <v>1000</v>
      </c>
      <c r="AC12" s="32">
        <f>IFERROR(IF(R12&gt;0,IF(G12="K",VLOOKUP(B12,KolPorJ2!B:CE,82,FALSE),1000),1000),1000)</f>
        <v>1000</v>
      </c>
      <c r="AD12" s="32">
        <v>100</v>
      </c>
      <c r="AE12" s="32">
        <f t="shared" si="16"/>
        <v>100</v>
      </c>
      <c r="AF12" s="32">
        <f t="shared" si="12"/>
        <v>24.000000000000004</v>
      </c>
      <c r="AG12" s="162" t="str">
        <f t="shared" si="13"/>
        <v/>
      </c>
      <c r="AJ12" s="1" t="str">
        <f t="shared" si="14"/>
        <v>automobilový šport</v>
      </c>
      <c r="AK12" s="1" t="str">
        <f>+IF($A12&lt;&gt;$A11,SUMIF('PPJ2'!$A:$A,Odvetvia!$A12,'PPJ2'!I:I),"")</f>
        <v/>
      </c>
      <c r="AL12" s="1" t="str">
        <f>+IF($A12&lt;&gt;$A11,SUMIF('PPJ2'!$A:$A,Odvetvia!$A12,'PPJ2'!J:J),"")</f>
        <v/>
      </c>
      <c r="AM12" s="1" t="str">
        <f>+IF($A12&lt;&gt;$A11,SUMIF('PPJ2'!$A:$A,Odvetvia!$A12,'PPJ2'!K:K),"")</f>
        <v/>
      </c>
      <c r="AN12" s="1" t="str">
        <f>+IF($A12&lt;&gt;$A11,SUMIF('PPJ2'!$A:$A,Odvetvia!$A12,'PPJ2'!L:L),"")</f>
        <v/>
      </c>
      <c r="AO12" s="5" t="str">
        <f t="shared" si="15"/>
        <v/>
      </c>
      <c r="AP12" s="5" t="str">
        <f t="shared" si="15"/>
        <v/>
      </c>
      <c r="AQ12" s="5" t="str">
        <f t="shared" si="15"/>
        <v/>
      </c>
      <c r="AR12" s="5" t="str">
        <f t="shared" si="15"/>
        <v/>
      </c>
    </row>
    <row r="13" spans="1:52" x14ac:dyDescent="0.2">
      <c r="A13" s="224" t="str">
        <f>+zoznam!P10</f>
        <v>automobilový šport</v>
      </c>
      <c r="B13" s="224" t="str">
        <f>+zoznam!Q10</f>
        <v>off-road</v>
      </c>
      <c r="C13" s="514">
        <f>+zoznam!R10</f>
        <v>0.06</v>
      </c>
      <c r="D13" s="514">
        <f>+zoznam!S10</f>
        <v>0.5</v>
      </c>
      <c r="E13" s="514">
        <f>+zoznam!T10</f>
        <v>0.5</v>
      </c>
      <c r="F13" s="514">
        <f>+zoznam!U10</f>
        <v>0</v>
      </c>
      <c r="G13" s="227" t="str">
        <f>+zoznam!V10</f>
        <v>I</v>
      </c>
      <c r="H13" s="35">
        <f>+IF($G13="I",SUMIF('PPJ2'!$B:$B,$B13,'PPJ2'!I:I),"")</f>
        <v>0</v>
      </c>
      <c r="I13" s="35">
        <f>+IF($G13="I",SUMIF('PPJ2'!$B:$B,$B13,'PPJ2'!J:J),"")</f>
        <v>0</v>
      </c>
      <c r="J13" s="35">
        <f>+IF($G13="I",SUMIF('PPJ2'!$B:$B,$B13,'PPJ2'!K:K),"")</f>
        <v>0</v>
      </c>
      <c r="K13" s="35">
        <f>+IF($G13="I",SUMIF('PPJ2'!$B:$B,$B13,'PPJ2'!L:L),"")</f>
        <v>0</v>
      </c>
      <c r="L13" s="5">
        <f>IF($G13="I",$C13*INT(SQRT(3*VLOOKUP($A13,$AJ:AK,2,0))),"")</f>
        <v>0</v>
      </c>
      <c r="M13" s="5">
        <f>IF($G13="I",$C13*INT(SQRT(3*VLOOKUP($A13,$AJ:AL,3,0))),"")</f>
        <v>0</v>
      </c>
      <c r="N13" s="5">
        <f>IF($G13="I",$C13*INT(SQRT(3*VLOOKUP($A13,$AJ:AM,4,0))),"")</f>
        <v>0</v>
      </c>
      <c r="O13" s="5">
        <f>IF($G13="I",$C13*INT(SQRT(3*VLOOKUP($A13,$AJ:AN,5,0))),"")</f>
        <v>0</v>
      </c>
      <c r="P13" s="22">
        <f t="shared" si="1"/>
        <v>4</v>
      </c>
      <c r="Q13" s="18" t="str">
        <f t="shared" si="2"/>
        <v>automobilový šport4</v>
      </c>
      <c r="R13" s="18">
        <f t="shared" si="3"/>
        <v>0</v>
      </c>
      <c r="S13" s="15" t="str">
        <f t="shared" si="4"/>
        <v/>
      </c>
      <c r="T13" s="15" t="str">
        <f t="shared" si="5"/>
        <v/>
      </c>
      <c r="U13" s="15" t="str">
        <f t="shared" si="6"/>
        <v/>
      </c>
      <c r="V13" s="15" t="str">
        <f t="shared" si="7"/>
        <v/>
      </c>
      <c r="W13" s="15" t="str">
        <f t="shared" si="8"/>
        <v/>
      </c>
      <c r="X13" s="15" t="str">
        <f t="shared" si="9"/>
        <v/>
      </c>
      <c r="Y13" s="15" t="str">
        <f t="shared" si="10"/>
        <v/>
      </c>
      <c r="Z13" s="15" t="str">
        <f t="shared" si="11"/>
        <v/>
      </c>
      <c r="AA13" s="15">
        <f>+VLOOKUP(A13,Adr!N:O,2,0)</f>
        <v>147</v>
      </c>
      <c r="AB13" s="32">
        <f>IF(G13="I",VLOOKUP(Q13,IndiPorJ2!L:U,10,FALSE),1000)</f>
        <v>1000</v>
      </c>
      <c r="AC13" s="32">
        <f>IFERROR(IF(R13&gt;0,IF(G13="K",VLOOKUP(B13,KolPorJ2!B:CE,82,FALSE),1000),1000),1000)</f>
        <v>1000</v>
      </c>
      <c r="AD13" s="32">
        <v>100</v>
      </c>
      <c r="AE13" s="32">
        <f t="shared" si="16"/>
        <v>100</v>
      </c>
      <c r="AF13" s="32" t="str">
        <f t="shared" si="12"/>
        <v/>
      </c>
      <c r="AG13" s="162" t="str">
        <f t="shared" si="13"/>
        <v/>
      </c>
      <c r="AJ13" s="1" t="str">
        <f t="shared" si="14"/>
        <v>automobilový šport</v>
      </c>
      <c r="AK13" s="1" t="str">
        <f>+IF($A13&lt;&gt;$A12,SUMIF('PPJ2'!$A:$A,Odvetvia!$A13,'PPJ2'!I:I),"")</f>
        <v/>
      </c>
      <c r="AL13" s="1" t="str">
        <f>+IF($A13&lt;&gt;$A12,SUMIF('PPJ2'!$A:$A,Odvetvia!$A13,'PPJ2'!J:J),"")</f>
        <v/>
      </c>
      <c r="AM13" s="1" t="str">
        <f>+IF($A13&lt;&gt;$A12,SUMIF('PPJ2'!$A:$A,Odvetvia!$A13,'PPJ2'!K:K),"")</f>
        <v/>
      </c>
      <c r="AN13" s="1" t="str">
        <f>+IF($A13&lt;&gt;$A12,SUMIF('PPJ2'!$A:$A,Odvetvia!$A13,'PPJ2'!L:L),"")</f>
        <v/>
      </c>
      <c r="AO13" s="5" t="str">
        <f t="shared" si="15"/>
        <v/>
      </c>
      <c r="AP13" s="5" t="str">
        <f t="shared" si="15"/>
        <v/>
      </c>
      <c r="AQ13" s="5" t="str">
        <f t="shared" si="15"/>
        <v/>
      </c>
      <c r="AR13" s="5" t="str">
        <f t="shared" si="15"/>
        <v/>
      </c>
    </row>
    <row r="14" spans="1:52" x14ac:dyDescent="0.2">
      <c r="A14" s="224" t="str">
        <f>+zoznam!P11</f>
        <v>automobilový šport</v>
      </c>
      <c r="B14" s="224" t="str">
        <f>+zoznam!Q11</f>
        <v>historické</v>
      </c>
      <c r="C14" s="514">
        <f>+zoznam!R11</f>
        <v>0.03</v>
      </c>
      <c r="D14" s="514">
        <f>+zoznam!S11</f>
        <v>0.5</v>
      </c>
      <c r="E14" s="514">
        <f>+zoznam!T11</f>
        <v>0.5</v>
      </c>
      <c r="F14" s="514">
        <f>+zoznam!U11</f>
        <v>0</v>
      </c>
      <c r="G14" s="227" t="str">
        <f>+zoznam!V11</f>
        <v>I</v>
      </c>
      <c r="H14" s="35">
        <f>+IF($G14="I",SUMIF('PPJ2'!$B:$B,$B14,'PPJ2'!I:I),"")</f>
        <v>0</v>
      </c>
      <c r="I14" s="35">
        <f>+IF($G14="I",SUMIF('PPJ2'!$B:$B,$B14,'PPJ2'!J:J),"")</f>
        <v>0</v>
      </c>
      <c r="J14" s="35">
        <f>+IF($G14="I",SUMIF('PPJ2'!$B:$B,$B14,'PPJ2'!K:K),"")</f>
        <v>0</v>
      </c>
      <c r="K14" s="35">
        <f>+IF($G14="I",SUMIF('PPJ2'!$B:$B,$B14,'PPJ2'!L:L),"")</f>
        <v>0</v>
      </c>
      <c r="L14" s="5">
        <f>IF($G14="I",$C14*INT(SQRT(3*VLOOKUP($A14,$AJ:AK,2,0))),"")</f>
        <v>0</v>
      </c>
      <c r="M14" s="5">
        <f>IF($G14="I",$C14*INT(SQRT(3*VLOOKUP($A14,$AJ:AL,3,0))),"")</f>
        <v>0</v>
      </c>
      <c r="N14" s="5">
        <f>IF($G14="I",$C14*INT(SQRT(3*VLOOKUP($A14,$AJ:AM,4,0))),"")</f>
        <v>0</v>
      </c>
      <c r="O14" s="5">
        <f>IF($G14="I",$C14*INT(SQRT(3*VLOOKUP($A14,$AJ:AN,5,0))),"")</f>
        <v>0</v>
      </c>
      <c r="P14" s="22">
        <f t="shared" si="1"/>
        <v>4</v>
      </c>
      <c r="Q14" s="18" t="str">
        <f t="shared" si="2"/>
        <v>automobilový šport4</v>
      </c>
      <c r="R14" s="18">
        <f t="shared" si="3"/>
        <v>0</v>
      </c>
      <c r="S14" s="15" t="str">
        <f t="shared" si="4"/>
        <v/>
      </c>
      <c r="T14" s="15" t="str">
        <f t="shared" si="5"/>
        <v/>
      </c>
      <c r="U14" s="15" t="str">
        <f t="shared" si="6"/>
        <v/>
      </c>
      <c r="V14" s="15" t="str">
        <f t="shared" si="7"/>
        <v/>
      </c>
      <c r="W14" s="15" t="str">
        <f t="shared" si="8"/>
        <v/>
      </c>
      <c r="X14" s="15" t="str">
        <f t="shared" si="9"/>
        <v/>
      </c>
      <c r="Y14" s="15" t="str">
        <f t="shared" si="10"/>
        <v/>
      </c>
      <c r="Z14" s="15" t="str">
        <f t="shared" si="11"/>
        <v/>
      </c>
      <c r="AA14" s="15">
        <f>+VLOOKUP(A14,Adr!N:O,2,0)</f>
        <v>147</v>
      </c>
      <c r="AB14" s="32">
        <f>IF(G14="I",VLOOKUP(Q14,IndiPorJ2!L:U,10,FALSE),1000)</f>
        <v>1000</v>
      </c>
      <c r="AC14" s="32">
        <f>IFERROR(IF(R14&gt;0,IF(G14="K",VLOOKUP(B14,KolPorJ2!B:CE,82,FALSE),1000),1000),1000)</f>
        <v>1000</v>
      </c>
      <c r="AD14" s="32">
        <v>100</v>
      </c>
      <c r="AE14" s="32">
        <f t="shared" si="16"/>
        <v>100</v>
      </c>
      <c r="AF14" s="32" t="str">
        <f t="shared" si="12"/>
        <v/>
      </c>
      <c r="AG14" s="162" t="str">
        <f t="shared" si="13"/>
        <v/>
      </c>
      <c r="AJ14" s="1" t="str">
        <f t="shared" si="14"/>
        <v>automobilový šport</v>
      </c>
      <c r="AK14" s="1" t="str">
        <f>+IF($A14&lt;&gt;$A13,SUMIF('PPJ2'!$A:$A,Odvetvia!$A14,'PPJ2'!I:I),"")</f>
        <v/>
      </c>
      <c r="AL14" s="1" t="str">
        <f>+IF($A14&lt;&gt;$A13,SUMIF('PPJ2'!$A:$A,Odvetvia!$A14,'PPJ2'!J:J),"")</f>
        <v/>
      </c>
      <c r="AM14" s="1" t="str">
        <f>+IF($A14&lt;&gt;$A13,SUMIF('PPJ2'!$A:$A,Odvetvia!$A14,'PPJ2'!K:K),"")</f>
        <v/>
      </c>
      <c r="AN14" s="1" t="str">
        <f>+IF($A14&lt;&gt;$A13,SUMIF('PPJ2'!$A:$A,Odvetvia!$A14,'PPJ2'!L:L),"")</f>
        <v/>
      </c>
      <c r="AO14" s="5" t="str">
        <f t="shared" si="15"/>
        <v/>
      </c>
      <c r="AP14" s="5" t="str">
        <f t="shared" si="15"/>
        <v/>
      </c>
      <c r="AQ14" s="5" t="str">
        <f t="shared" si="15"/>
        <v/>
      </c>
      <c r="AR14" s="5" t="str">
        <f t="shared" si="15"/>
        <v/>
      </c>
    </row>
    <row r="15" spans="1:52" x14ac:dyDescent="0.2">
      <c r="A15" s="224" t="str">
        <f>+zoznam!P12</f>
        <v>automobilový šport</v>
      </c>
      <c r="B15" s="224" t="str">
        <f>+zoznam!Q12</f>
        <v>drifting</v>
      </c>
      <c r="C15" s="514">
        <f>+zoznam!R12</f>
        <v>0.01</v>
      </c>
      <c r="D15" s="514">
        <f>+zoznam!S12</f>
        <v>0.5</v>
      </c>
      <c r="E15" s="514">
        <f>+zoznam!T12</f>
        <v>0.5</v>
      </c>
      <c r="F15" s="514">
        <f>+zoznam!U12</f>
        <v>0</v>
      </c>
      <c r="G15" s="227" t="str">
        <f>+zoznam!V12</f>
        <v>I</v>
      </c>
      <c r="H15" s="35">
        <f>+IF($G15="I",SUMIF('PPJ2'!$B:$B,$B15,'PPJ2'!I:I),"")</f>
        <v>0</v>
      </c>
      <c r="I15" s="35">
        <f>+IF($G15="I",SUMIF('PPJ2'!$B:$B,$B15,'PPJ2'!J:J),"")</f>
        <v>0</v>
      </c>
      <c r="J15" s="35">
        <f>+IF($G15="I",SUMIF('PPJ2'!$B:$B,$B15,'PPJ2'!K:K),"")</f>
        <v>0</v>
      </c>
      <c r="K15" s="35">
        <f>+IF($G15="I",SUMIF('PPJ2'!$B:$B,$B15,'PPJ2'!L:L),"")</f>
        <v>0</v>
      </c>
      <c r="L15" s="5">
        <f>IF($G15="I",$C15*INT(SQRT(3*VLOOKUP($A15,$AJ:AK,2,0))),"")</f>
        <v>0</v>
      </c>
      <c r="M15" s="5">
        <f>IF($G15="I",$C15*INT(SQRT(3*VLOOKUP($A15,$AJ:AL,3,0))),"")</f>
        <v>0</v>
      </c>
      <c r="N15" s="5">
        <f>IF($G15="I",$C15*INT(SQRT(3*VLOOKUP($A15,$AJ:AM,4,0))),"")</f>
        <v>0</v>
      </c>
      <c r="O15" s="5">
        <f>IF($G15="I",$C15*INT(SQRT(3*VLOOKUP($A15,$AJ:AN,5,0))),"")</f>
        <v>0</v>
      </c>
      <c r="P15" s="22">
        <f t="shared" si="1"/>
        <v>4</v>
      </c>
      <c r="Q15" s="18" t="str">
        <f t="shared" si="2"/>
        <v>automobilový šport4</v>
      </c>
      <c r="R15" s="18">
        <f t="shared" si="3"/>
        <v>0</v>
      </c>
      <c r="S15" s="15" t="str">
        <f t="shared" si="4"/>
        <v/>
      </c>
      <c r="T15" s="15" t="str">
        <f t="shared" si="5"/>
        <v/>
      </c>
      <c r="U15" s="15" t="str">
        <f t="shared" si="6"/>
        <v/>
      </c>
      <c r="V15" s="15" t="str">
        <f t="shared" si="7"/>
        <v/>
      </c>
      <c r="W15" s="15" t="str">
        <f t="shared" si="8"/>
        <v/>
      </c>
      <c r="X15" s="15" t="str">
        <f t="shared" si="9"/>
        <v/>
      </c>
      <c r="Y15" s="15" t="str">
        <f t="shared" si="10"/>
        <v/>
      </c>
      <c r="Z15" s="15" t="str">
        <f t="shared" si="11"/>
        <v/>
      </c>
      <c r="AA15" s="15">
        <f>+VLOOKUP(A15,Adr!N:O,2,0)</f>
        <v>147</v>
      </c>
      <c r="AB15" s="32">
        <f>IF(G15="I",VLOOKUP(Q15,IndiPorJ2!L:U,10,FALSE),1000)</f>
        <v>1000</v>
      </c>
      <c r="AC15" s="32">
        <f>IFERROR(IF(R15&gt;0,IF(G15="K",VLOOKUP(B15,KolPorJ2!B:CE,82,FALSE),1000),1000),1000)</f>
        <v>1000</v>
      </c>
      <c r="AD15" s="32">
        <v>100</v>
      </c>
      <c r="AE15" s="32">
        <f t="shared" si="16"/>
        <v>100</v>
      </c>
      <c r="AF15" s="32" t="str">
        <f t="shared" si="12"/>
        <v/>
      </c>
      <c r="AG15" s="162" t="str">
        <f t="shared" si="13"/>
        <v/>
      </c>
      <c r="AJ15" s="1" t="str">
        <f t="shared" si="14"/>
        <v>automobilový šport</v>
      </c>
      <c r="AK15" s="1" t="str">
        <f>+IF($A15&lt;&gt;$A14,SUMIF('PPJ2'!$A:$A,Odvetvia!$A15,'PPJ2'!I:I),"")</f>
        <v/>
      </c>
      <c r="AL15" s="1" t="str">
        <f>+IF($A15&lt;&gt;$A14,SUMIF('PPJ2'!$A:$A,Odvetvia!$A15,'PPJ2'!J:J),"")</f>
        <v/>
      </c>
      <c r="AM15" s="1" t="str">
        <f>+IF($A15&lt;&gt;$A14,SUMIF('PPJ2'!$A:$A,Odvetvia!$A15,'PPJ2'!K:K),"")</f>
        <v/>
      </c>
      <c r="AN15" s="1" t="str">
        <f>+IF($A15&lt;&gt;$A14,SUMIF('PPJ2'!$A:$A,Odvetvia!$A15,'PPJ2'!L:L),"")</f>
        <v/>
      </c>
      <c r="AO15" s="5" t="str">
        <f t="shared" si="15"/>
        <v/>
      </c>
      <c r="AP15" s="5" t="str">
        <f t="shared" si="15"/>
        <v/>
      </c>
      <c r="AQ15" s="5" t="str">
        <f t="shared" si="15"/>
        <v/>
      </c>
      <c r="AR15" s="5" t="str">
        <f t="shared" si="15"/>
        <v/>
      </c>
    </row>
    <row r="16" spans="1:52" x14ac:dyDescent="0.2">
      <c r="A16" s="224" t="str">
        <f>+zoznam!P13</f>
        <v>automobilový šport</v>
      </c>
      <c r="B16" s="224" t="str">
        <f>+zoznam!Q13</f>
        <v>šprint</v>
      </c>
      <c r="C16" s="514">
        <f>+zoznam!R13</f>
        <v>0.01</v>
      </c>
      <c r="D16" s="514">
        <f>+zoznam!S13</f>
        <v>0.5</v>
      </c>
      <c r="E16" s="514">
        <f>+zoznam!T13</f>
        <v>0.5</v>
      </c>
      <c r="F16" s="514">
        <f>+zoznam!U13</f>
        <v>0</v>
      </c>
      <c r="G16" s="227" t="str">
        <f>+zoznam!V13</f>
        <v>I</v>
      </c>
      <c r="H16" s="35">
        <f>+IF($G16="I",SUMIF('PPJ2'!$B:$B,$B16,'PPJ2'!I:I),"")</f>
        <v>0</v>
      </c>
      <c r="I16" s="35">
        <f>+IF($G16="I",SUMIF('PPJ2'!$B:$B,$B16,'PPJ2'!J:J),"")</f>
        <v>0</v>
      </c>
      <c r="J16" s="35">
        <f>+IF($G16="I",SUMIF('PPJ2'!$B:$B,$B16,'PPJ2'!K:K),"")</f>
        <v>0</v>
      </c>
      <c r="K16" s="35">
        <f>+IF($G16="I",SUMIF('PPJ2'!$B:$B,$B16,'PPJ2'!L:L),"")</f>
        <v>0</v>
      </c>
      <c r="L16" s="5">
        <f>IF($G16="I",$C16*INT(SQRT(3*VLOOKUP($A16,$AJ:AK,2,0))),"")</f>
        <v>0</v>
      </c>
      <c r="M16" s="5">
        <f>IF($G16="I",$C16*INT(SQRT(3*VLOOKUP($A16,$AJ:AL,3,0))),"")</f>
        <v>0</v>
      </c>
      <c r="N16" s="5">
        <f>IF($G16="I",$C16*INT(SQRT(3*VLOOKUP($A16,$AJ:AM,4,0))),"")</f>
        <v>0</v>
      </c>
      <c r="O16" s="5">
        <f>IF($G16="I",$C16*INT(SQRT(3*VLOOKUP($A16,$AJ:AN,5,0))),"")</f>
        <v>0</v>
      </c>
      <c r="P16" s="22">
        <f t="shared" si="1"/>
        <v>4</v>
      </c>
      <c r="Q16" s="18" t="str">
        <f t="shared" si="2"/>
        <v>automobilový šport4</v>
      </c>
      <c r="R16" s="18">
        <f t="shared" si="3"/>
        <v>0</v>
      </c>
      <c r="S16" s="15" t="str">
        <f t="shared" si="4"/>
        <v/>
      </c>
      <c r="T16" s="15" t="str">
        <f t="shared" si="5"/>
        <v/>
      </c>
      <c r="U16" s="15" t="str">
        <f t="shared" si="6"/>
        <v/>
      </c>
      <c r="V16" s="15" t="str">
        <f t="shared" si="7"/>
        <v/>
      </c>
      <c r="W16" s="15" t="str">
        <f t="shared" si="8"/>
        <v/>
      </c>
      <c r="X16" s="15" t="str">
        <f t="shared" si="9"/>
        <v/>
      </c>
      <c r="Y16" s="15" t="str">
        <f t="shared" si="10"/>
        <v/>
      </c>
      <c r="Z16" s="15" t="str">
        <f t="shared" si="11"/>
        <v/>
      </c>
      <c r="AA16" s="15">
        <f>+VLOOKUP(A16,Adr!N:O,2,0)</f>
        <v>147</v>
      </c>
      <c r="AB16" s="32">
        <f>IF(G16="I",VLOOKUP(Q16,IndiPorJ2!L:U,10,FALSE),1000)</f>
        <v>1000</v>
      </c>
      <c r="AC16" s="32">
        <f>IFERROR(IF(R16&gt;0,IF(G16="K",VLOOKUP(B16,KolPorJ2!B:CE,82,FALSE),1000),1000),1000)</f>
        <v>1000</v>
      </c>
      <c r="AD16" s="32">
        <v>100</v>
      </c>
      <c r="AE16" s="32">
        <f t="shared" si="16"/>
        <v>100</v>
      </c>
      <c r="AF16" s="32" t="str">
        <f t="shared" si="12"/>
        <v/>
      </c>
      <c r="AG16" s="162" t="str">
        <f t="shared" si="13"/>
        <v/>
      </c>
      <c r="AJ16" s="1" t="str">
        <f t="shared" si="14"/>
        <v>automobilový šport</v>
      </c>
      <c r="AK16" s="1" t="str">
        <f>+IF($A16&lt;&gt;$A15,SUMIF('PPJ2'!$A:$A,Odvetvia!$A16,'PPJ2'!I:I),"")</f>
        <v/>
      </c>
      <c r="AL16" s="1" t="str">
        <f>+IF($A16&lt;&gt;$A15,SUMIF('PPJ2'!$A:$A,Odvetvia!$A16,'PPJ2'!J:J),"")</f>
        <v/>
      </c>
      <c r="AM16" s="1" t="str">
        <f>+IF($A16&lt;&gt;$A15,SUMIF('PPJ2'!$A:$A,Odvetvia!$A16,'PPJ2'!K:K),"")</f>
        <v/>
      </c>
      <c r="AN16" s="1" t="str">
        <f>+IF($A16&lt;&gt;$A15,SUMIF('PPJ2'!$A:$A,Odvetvia!$A16,'PPJ2'!L:L),"")</f>
        <v/>
      </c>
      <c r="AO16" s="5" t="str">
        <f t="shared" si="15"/>
        <v/>
      </c>
      <c r="AP16" s="5" t="str">
        <f t="shared" si="15"/>
        <v/>
      </c>
      <c r="AQ16" s="5" t="str">
        <f t="shared" si="15"/>
        <v/>
      </c>
      <c r="AR16" s="5" t="str">
        <f t="shared" si="15"/>
        <v/>
      </c>
    </row>
    <row r="17" spans="1:44" x14ac:dyDescent="0.2">
      <c r="A17" s="224" t="str">
        <f>+zoznam!P14</f>
        <v>baseball</v>
      </c>
      <c r="B17" s="224" t="str">
        <f>+zoznam!Q14</f>
        <v>baseball</v>
      </c>
      <c r="C17" s="514">
        <f>+zoznam!R14</f>
        <v>1</v>
      </c>
      <c r="D17" s="514">
        <f>+zoznam!S14</f>
        <v>1</v>
      </c>
      <c r="E17" s="514">
        <f>+zoznam!T14</f>
        <v>0</v>
      </c>
      <c r="F17" s="514">
        <f>+zoznam!U14</f>
        <v>0</v>
      </c>
      <c r="G17" s="227" t="str">
        <f>+zoznam!V14</f>
        <v>K</v>
      </c>
      <c r="H17" s="35" t="str">
        <f>+IF($G17="I",SUMIF('PPJ2'!$B:$B,$B17,'PPJ2'!I:I),"")</f>
        <v/>
      </c>
      <c r="I17" s="35" t="str">
        <f>+IF($G17="I",SUMIF('PPJ2'!$B:$B,$B17,'PPJ2'!J:J),"")</f>
        <v/>
      </c>
      <c r="J17" s="35" t="str">
        <f>+IF($G17="I",SUMIF('PPJ2'!$B:$B,$B17,'PPJ2'!K:K),"")</f>
        <v/>
      </c>
      <c r="K17" s="35" t="str">
        <f>+IF($G17="I",SUMIF('PPJ2'!$B:$B,$B17,'PPJ2'!L:L),"")</f>
        <v/>
      </c>
      <c r="L17" s="5" t="str">
        <f>IF($G17="I",$C17*INT(SQRT(3*VLOOKUP($A17,$AJ:AK,2,0))),"")</f>
        <v/>
      </c>
      <c r="M17" s="5" t="str">
        <f>IF($G17="I",$C17*INT(SQRT(3*VLOOKUP($A17,$AJ:AL,3,0))),"")</f>
        <v/>
      </c>
      <c r="N17" s="5" t="str">
        <f>IF($G17="I",$C17*INT(SQRT(3*VLOOKUP($A17,$AJ:AM,4,0))),"")</f>
        <v/>
      </c>
      <c r="O17" s="5" t="str">
        <f>IF($G17="I",$C17*INT(SQRT(3*VLOOKUP($A17,$AJ:AN,5,0))),"")</f>
        <v/>
      </c>
      <c r="P17" s="22">
        <f t="shared" si="1"/>
        <v>1</v>
      </c>
      <c r="Q17" s="18" t="str">
        <f t="shared" si="2"/>
        <v>baseball1</v>
      </c>
      <c r="R17" s="18">
        <f t="shared" si="3"/>
        <v>1</v>
      </c>
      <c r="S17" s="15">
        <f t="shared" si="4"/>
        <v>0</v>
      </c>
      <c r="T17" s="15">
        <f t="shared" si="5"/>
        <v>0</v>
      </c>
      <c r="U17" s="15">
        <f t="shared" si="6"/>
        <v>0</v>
      </c>
      <c r="V17" s="15">
        <f t="shared" si="7"/>
        <v>0</v>
      </c>
      <c r="W17" s="15">
        <f t="shared" si="8"/>
        <v>0</v>
      </c>
      <c r="X17" s="15">
        <f t="shared" si="9"/>
        <v>0</v>
      </c>
      <c r="Y17" s="15">
        <f t="shared" si="10"/>
        <v>0</v>
      </c>
      <c r="Z17" s="15">
        <f t="shared" si="11"/>
        <v>0</v>
      </c>
      <c r="AA17" s="15">
        <f>+VLOOKUP(A17,Adr!N:O,2,0)</f>
        <v>127</v>
      </c>
      <c r="AB17" s="32">
        <f>IF(G17="I",VLOOKUP(Q17,IndiPorJ2!L:U,10,FALSE),1000)</f>
        <v>1000</v>
      </c>
      <c r="AC17" s="32">
        <f>IFERROR(IF(R17&gt;0,IF(G17="K",VLOOKUP(B17,KolPorJ2!B:CE,82,FALSE),1000),1000),1000)</f>
        <v>88.780487804878049</v>
      </c>
      <c r="AD17" s="32">
        <v>100</v>
      </c>
      <c r="AE17" s="32">
        <f t="shared" si="16"/>
        <v>88.780487804878049</v>
      </c>
      <c r="AF17" s="32">
        <f t="shared" si="12"/>
        <v>88.780487804878049</v>
      </c>
      <c r="AG17" s="162">
        <f t="shared" si="13"/>
        <v>88.780487804878049</v>
      </c>
      <c r="AJ17" s="1" t="str">
        <f t="shared" si="14"/>
        <v>baseball</v>
      </c>
      <c r="AK17" s="1">
        <f>+IF($A17&lt;&gt;$A16,SUMIF('PPJ2'!$A:$A,Odvetvia!$A17,'PPJ2'!I:I),"")</f>
        <v>0</v>
      </c>
      <c r="AL17" s="1">
        <f>+IF($A17&lt;&gt;$A16,SUMIF('PPJ2'!$A:$A,Odvetvia!$A17,'PPJ2'!J:J),"")</f>
        <v>0</v>
      </c>
      <c r="AM17" s="1">
        <f>+IF($A17&lt;&gt;$A16,SUMIF('PPJ2'!$A:$A,Odvetvia!$A17,'PPJ2'!K:K),"")</f>
        <v>0</v>
      </c>
      <c r="AN17" s="1">
        <f>+IF($A17&lt;&gt;$A16,SUMIF('PPJ2'!$A:$A,Odvetvia!$A17,'PPJ2'!L:L),"")</f>
        <v>0</v>
      </c>
      <c r="AO17" s="5">
        <f t="shared" si="15"/>
        <v>0</v>
      </c>
      <c r="AP17" s="5">
        <f t="shared" si="15"/>
        <v>0</v>
      </c>
      <c r="AQ17" s="5">
        <f t="shared" si="15"/>
        <v>0</v>
      </c>
      <c r="AR17" s="5">
        <f t="shared" si="15"/>
        <v>0</v>
      </c>
    </row>
    <row r="18" spans="1:44" x14ac:dyDescent="0.2">
      <c r="A18" s="224" t="str">
        <f>+zoznam!P15</f>
        <v>baseball</v>
      </c>
      <c r="B18" s="224" t="str">
        <f>+zoznam!Q15</f>
        <v>baseball 5</v>
      </c>
      <c r="C18" s="514">
        <f>+zoznam!R15</f>
        <v>0</v>
      </c>
      <c r="D18" s="514">
        <f>+zoznam!S15</f>
        <v>0</v>
      </c>
      <c r="E18" s="514">
        <f>+zoznam!T15</f>
        <v>0</v>
      </c>
      <c r="F18" s="514">
        <f>+zoznam!U15</f>
        <v>0</v>
      </c>
      <c r="G18" s="227" t="str">
        <f>+zoznam!V15</f>
        <v>K</v>
      </c>
      <c r="H18" s="35" t="str">
        <f>+IF($G18="I",SUMIF('PPJ2'!$B:$B,$B18,'PPJ2'!I:I),"")</f>
        <v/>
      </c>
      <c r="I18" s="35" t="str">
        <f>+IF($G18="I",SUMIF('PPJ2'!$B:$B,$B18,'PPJ2'!J:J),"")</f>
        <v/>
      </c>
      <c r="J18" s="35" t="str">
        <f>+IF($G18="I",SUMIF('PPJ2'!$B:$B,$B18,'PPJ2'!K:K),"")</f>
        <v/>
      </c>
      <c r="K18" s="35" t="str">
        <f>+IF($G18="I",SUMIF('PPJ2'!$B:$B,$B18,'PPJ2'!L:L),"")</f>
        <v/>
      </c>
      <c r="L18" s="5" t="str">
        <f>IF($G18="I",$C18*INT(SQRT(3*VLOOKUP($A18,$AJ:AK,2,0))),"")</f>
        <v/>
      </c>
      <c r="M18" s="5" t="str">
        <f>IF($G18="I",$C18*INT(SQRT(3*VLOOKUP($A18,$AJ:AL,3,0))),"")</f>
        <v/>
      </c>
      <c r="N18" s="5" t="str">
        <f>IF($G18="I",$C18*INT(SQRT(3*VLOOKUP($A18,$AJ:AM,4,0))),"")</f>
        <v/>
      </c>
      <c r="O18" s="5" t="str">
        <f>IF($G18="I",$C18*INT(SQRT(3*VLOOKUP($A18,$AJ:AN,5,0))),"")</f>
        <v/>
      </c>
      <c r="P18" s="22">
        <f t="shared" si="1"/>
        <v>2</v>
      </c>
      <c r="Q18" s="18" t="str">
        <f t="shared" si="2"/>
        <v>baseball2</v>
      </c>
      <c r="R18" s="18">
        <f t="shared" si="3"/>
        <v>0</v>
      </c>
      <c r="S18" s="15">
        <f t="shared" si="4"/>
        <v>0</v>
      </c>
      <c r="T18" s="15">
        <f t="shared" si="5"/>
        <v>0</v>
      </c>
      <c r="U18" s="15">
        <f t="shared" si="6"/>
        <v>0</v>
      </c>
      <c r="V18" s="15">
        <f t="shared" si="7"/>
        <v>0</v>
      </c>
      <c r="W18" s="15">
        <f t="shared" si="8"/>
        <v>0</v>
      </c>
      <c r="X18" s="15">
        <f t="shared" si="9"/>
        <v>0</v>
      </c>
      <c r="Y18" s="15">
        <f t="shared" si="10"/>
        <v>0</v>
      </c>
      <c r="Z18" s="15">
        <f t="shared" si="11"/>
        <v>0</v>
      </c>
      <c r="AA18" s="15">
        <f>+VLOOKUP(A18,Adr!N:O,2,0)</f>
        <v>127</v>
      </c>
      <c r="AB18" s="32">
        <f>IF(G18="I",VLOOKUP(Q18,IndiPorJ2!L:U,10,FALSE),1000)</f>
        <v>1000</v>
      </c>
      <c r="AC18" s="32">
        <f>IFERROR(IF(R18&gt;0,IF(G18="K",VLOOKUP(B18,KolPorJ2!B:CE,82,FALSE),1000),1000),1000)</f>
        <v>1000</v>
      </c>
      <c r="AD18" s="32">
        <v>100</v>
      </c>
      <c r="AE18" s="32">
        <f t="shared" si="16"/>
        <v>100</v>
      </c>
      <c r="AF18" s="32" t="str">
        <f t="shared" si="12"/>
        <v/>
      </c>
      <c r="AG18" s="162" t="str">
        <f t="shared" si="13"/>
        <v/>
      </c>
      <c r="AJ18" s="1" t="str">
        <f t="shared" si="14"/>
        <v>baseball</v>
      </c>
      <c r="AK18" s="1" t="str">
        <f>+IF($A18&lt;&gt;$A17,SUMIF('PPJ2'!$A:$A,Odvetvia!$A18,'PPJ2'!I:I),"")</f>
        <v/>
      </c>
      <c r="AL18" s="1" t="str">
        <f>+IF($A18&lt;&gt;$A17,SUMIF('PPJ2'!$A:$A,Odvetvia!$A18,'PPJ2'!J:J),"")</f>
        <v/>
      </c>
      <c r="AM18" s="1" t="str">
        <f>+IF($A18&lt;&gt;$A17,SUMIF('PPJ2'!$A:$A,Odvetvia!$A18,'PPJ2'!K:K),"")</f>
        <v/>
      </c>
      <c r="AN18" s="1" t="str">
        <f>+IF($A18&lt;&gt;$A17,SUMIF('PPJ2'!$A:$A,Odvetvia!$A18,'PPJ2'!L:L),"")</f>
        <v/>
      </c>
      <c r="AO18" s="5" t="str">
        <f t="shared" si="15"/>
        <v/>
      </c>
      <c r="AP18" s="5" t="str">
        <f t="shared" si="15"/>
        <v/>
      </c>
      <c r="AQ18" s="5" t="str">
        <f t="shared" si="15"/>
        <v/>
      </c>
      <c r="AR18" s="5" t="str">
        <f t="shared" si="15"/>
        <v/>
      </c>
    </row>
    <row r="19" spans="1:44" x14ac:dyDescent="0.2">
      <c r="A19" s="224" t="str">
        <f>+zoznam!P16</f>
        <v>basketbal</v>
      </c>
      <c r="B19" s="224" t="str">
        <f>+zoznam!Q16</f>
        <v>basketbal</v>
      </c>
      <c r="C19" s="514">
        <f>+zoznam!R16</f>
        <v>0.8</v>
      </c>
      <c r="D19" s="514">
        <f>+zoznam!S16</f>
        <v>0.5</v>
      </c>
      <c r="E19" s="514">
        <f>+zoznam!T16</f>
        <v>0.5</v>
      </c>
      <c r="F19" s="514">
        <f>+zoznam!U16</f>
        <v>0</v>
      </c>
      <c r="G19" s="227" t="str">
        <f>+zoznam!V16</f>
        <v>K</v>
      </c>
      <c r="H19" s="35" t="str">
        <f>+IF($G19="I",SUMIF('PPJ2'!$B:$B,$B19,'PPJ2'!I:I),"")</f>
        <v/>
      </c>
      <c r="I19" s="35" t="str">
        <f>+IF($G19="I",SUMIF('PPJ2'!$B:$B,$B19,'PPJ2'!J:J),"")</f>
        <v/>
      </c>
      <c r="J19" s="35" t="str">
        <f>+IF($G19="I",SUMIF('PPJ2'!$B:$B,$B19,'PPJ2'!K:K),"")</f>
        <v/>
      </c>
      <c r="K19" s="35" t="str">
        <f>+IF($G19="I",SUMIF('PPJ2'!$B:$B,$B19,'PPJ2'!L:L),"")</f>
        <v/>
      </c>
      <c r="L19" s="5" t="str">
        <f>IF($G19="I",$C19*INT(SQRT(3*VLOOKUP($A19,$AJ:AK,2,0))),"")</f>
        <v/>
      </c>
      <c r="M19" s="5" t="str">
        <f>IF($G19="I",$C19*INT(SQRT(3*VLOOKUP($A19,$AJ:AL,3,0))),"")</f>
        <v/>
      </c>
      <c r="N19" s="5" t="str">
        <f>IF($G19="I",$C19*INT(SQRT(3*VLOOKUP($A19,$AJ:AM,4,0))),"")</f>
        <v/>
      </c>
      <c r="O19" s="5" t="str">
        <f>IF($G19="I",$C19*INT(SQRT(3*VLOOKUP($A19,$AJ:AN,5,0))),"")</f>
        <v/>
      </c>
      <c r="P19" s="22">
        <f t="shared" si="1"/>
        <v>1</v>
      </c>
      <c r="Q19" s="18" t="str">
        <f t="shared" si="2"/>
        <v>basketbal1</v>
      </c>
      <c r="R19" s="18">
        <f t="shared" si="3"/>
        <v>0.8</v>
      </c>
      <c r="S19" s="15">
        <f t="shared" si="4"/>
        <v>0</v>
      </c>
      <c r="T19" s="15">
        <f t="shared" si="5"/>
        <v>0</v>
      </c>
      <c r="U19" s="15">
        <f t="shared" si="6"/>
        <v>0</v>
      </c>
      <c r="V19" s="15">
        <f t="shared" si="7"/>
        <v>0</v>
      </c>
      <c r="W19" s="15">
        <f t="shared" si="8"/>
        <v>0</v>
      </c>
      <c r="X19" s="15">
        <f t="shared" si="9"/>
        <v>0</v>
      </c>
      <c r="Y19" s="15">
        <f t="shared" si="10"/>
        <v>0</v>
      </c>
      <c r="Z19" s="15">
        <f t="shared" si="11"/>
        <v>0</v>
      </c>
      <c r="AA19" s="15">
        <f>+VLOOKUP(A19,Adr!N:O,2,0)</f>
        <v>212</v>
      </c>
      <c r="AB19" s="32">
        <f>IF(G19="I",VLOOKUP(Q19,IndiPorJ2!L:U,10,FALSE),1000)</f>
        <v>1000</v>
      </c>
      <c r="AC19" s="32">
        <f>IFERROR(IF(R19&gt;0,IF(G19="K",VLOOKUP(B19,KolPorJ2!B:CE,82,FALSE),1000),1000),1000)</f>
        <v>34.7981739114744</v>
      </c>
      <c r="AD19" s="32">
        <v>100</v>
      </c>
      <c r="AE19" s="32">
        <f t="shared" si="16"/>
        <v>34.7981739114744</v>
      </c>
      <c r="AF19" s="32">
        <f t="shared" si="12"/>
        <v>27.838539129179523</v>
      </c>
      <c r="AG19" s="162">
        <f t="shared" si="13"/>
        <v>45.763067431066318</v>
      </c>
      <c r="AJ19" s="1" t="str">
        <f t="shared" si="14"/>
        <v>basketbal</v>
      </c>
      <c r="AK19" s="1">
        <f>+IF($A19&lt;&gt;$A18,SUMIF('PPJ2'!$A:$A,Odvetvia!$A19,'PPJ2'!I:I),"")</f>
        <v>0</v>
      </c>
      <c r="AL19" s="1">
        <f>+IF($A19&lt;&gt;$A18,SUMIF('PPJ2'!$A:$A,Odvetvia!$A19,'PPJ2'!J:J),"")</f>
        <v>0</v>
      </c>
      <c r="AM19" s="1">
        <f>+IF($A19&lt;&gt;$A18,SUMIF('PPJ2'!$A:$A,Odvetvia!$A19,'PPJ2'!K:K),"")</f>
        <v>0</v>
      </c>
      <c r="AN19" s="1">
        <f>+IF($A19&lt;&gt;$A18,SUMIF('PPJ2'!$A:$A,Odvetvia!$A19,'PPJ2'!L:L),"")</f>
        <v>0</v>
      </c>
      <c r="AO19" s="5">
        <f t="shared" si="15"/>
        <v>0</v>
      </c>
      <c r="AP19" s="5">
        <f t="shared" si="15"/>
        <v>0</v>
      </c>
      <c r="AQ19" s="5">
        <f t="shared" si="15"/>
        <v>0</v>
      </c>
      <c r="AR19" s="5">
        <f t="shared" si="15"/>
        <v>0</v>
      </c>
    </row>
    <row r="20" spans="1:44" x14ac:dyDescent="0.2">
      <c r="A20" s="224" t="str">
        <f>+zoznam!P17</f>
        <v>basketbal</v>
      </c>
      <c r="B20" s="224" t="str">
        <f>+zoznam!Q17</f>
        <v>basketbal 3x3</v>
      </c>
      <c r="C20" s="514">
        <f>+zoznam!R17</f>
        <v>0.2</v>
      </c>
      <c r="D20" s="514">
        <f>+zoznam!S17</f>
        <v>0.5</v>
      </c>
      <c r="E20" s="514">
        <f>+zoznam!T17</f>
        <v>0.5</v>
      </c>
      <c r="F20" s="514">
        <f>+zoznam!U17</f>
        <v>0</v>
      </c>
      <c r="G20" s="227" t="str">
        <f>+zoznam!V17</f>
        <v>K</v>
      </c>
      <c r="H20" s="35" t="str">
        <f>+IF($G20="I",SUMIF('PPJ2'!$B:$B,$B20,'PPJ2'!I:I),"")</f>
        <v/>
      </c>
      <c r="I20" s="35" t="str">
        <f>+IF($G20="I",SUMIF('PPJ2'!$B:$B,$B20,'PPJ2'!J:J),"")</f>
        <v/>
      </c>
      <c r="J20" s="35" t="str">
        <f>+IF($G20="I",SUMIF('PPJ2'!$B:$B,$B20,'PPJ2'!K:K),"")</f>
        <v/>
      </c>
      <c r="K20" s="35" t="str">
        <f>+IF($G20="I",SUMIF('PPJ2'!$B:$B,$B20,'PPJ2'!L:L),"")</f>
        <v/>
      </c>
      <c r="L20" s="5" t="str">
        <f>IF($G20="I",$C20*INT(SQRT(3*VLOOKUP($A20,$AJ:AK,2,0))),"")</f>
        <v/>
      </c>
      <c r="M20" s="5" t="str">
        <f>IF($G20="I",$C20*INT(SQRT(3*VLOOKUP($A20,$AJ:AL,3,0))),"")</f>
        <v/>
      </c>
      <c r="N20" s="5" t="str">
        <f>IF($G20="I",$C20*INT(SQRT(3*VLOOKUP($A20,$AJ:AM,4,0))),"")</f>
        <v/>
      </c>
      <c r="O20" s="5" t="str">
        <f>IF($G20="I",$C20*INT(SQRT(3*VLOOKUP($A20,$AJ:AN,5,0))),"")</f>
        <v/>
      </c>
      <c r="P20" s="22">
        <f t="shared" si="1"/>
        <v>2</v>
      </c>
      <c r="Q20" s="18" t="str">
        <f t="shared" si="2"/>
        <v>basketbal2</v>
      </c>
      <c r="R20" s="18">
        <f t="shared" si="3"/>
        <v>0.2</v>
      </c>
      <c r="S20" s="15">
        <f t="shared" si="4"/>
        <v>0</v>
      </c>
      <c r="T20" s="15">
        <f t="shared" si="5"/>
        <v>0</v>
      </c>
      <c r="U20" s="15">
        <f t="shared" si="6"/>
        <v>0</v>
      </c>
      <c r="V20" s="15">
        <f t="shared" si="7"/>
        <v>0</v>
      </c>
      <c r="W20" s="15">
        <f t="shared" si="8"/>
        <v>0</v>
      </c>
      <c r="X20" s="15">
        <f t="shared" si="9"/>
        <v>0</v>
      </c>
      <c r="Y20" s="15">
        <f t="shared" si="10"/>
        <v>0</v>
      </c>
      <c r="Z20" s="15">
        <f t="shared" si="11"/>
        <v>0</v>
      </c>
      <c r="AA20" s="15">
        <f>+VLOOKUP(A20,Adr!N:O,2,0)</f>
        <v>212</v>
      </c>
      <c r="AB20" s="32">
        <f>IF(G20="I",VLOOKUP(Q20,IndiPorJ2!L:U,10,FALSE),1000)</f>
        <v>1000</v>
      </c>
      <c r="AC20" s="32">
        <f>IFERROR(IF(R20&gt;0,IF(G20="K",VLOOKUP(B20,KolPorJ2!B:CE,82,FALSE),1000),1000),1000)</f>
        <v>89.622641509433961</v>
      </c>
      <c r="AD20" s="32">
        <v>100</v>
      </c>
      <c r="AE20" s="32">
        <f t="shared" si="16"/>
        <v>89.622641509433961</v>
      </c>
      <c r="AF20" s="32">
        <f t="shared" si="12"/>
        <v>17.924528301886792</v>
      </c>
      <c r="AG20" s="162" t="str">
        <f t="shared" si="13"/>
        <v/>
      </c>
      <c r="AJ20" s="1" t="str">
        <f t="shared" si="14"/>
        <v>basketbal</v>
      </c>
      <c r="AK20" s="1" t="str">
        <f>+IF($A20&lt;&gt;$A19,SUMIF('PPJ2'!$A:$A,Odvetvia!$A20,'PPJ2'!I:I),"")</f>
        <v/>
      </c>
      <c r="AL20" s="1" t="str">
        <f>+IF($A20&lt;&gt;$A19,SUMIF('PPJ2'!$A:$A,Odvetvia!$A20,'PPJ2'!J:J),"")</f>
        <v/>
      </c>
      <c r="AM20" s="1" t="str">
        <f>+IF($A20&lt;&gt;$A19,SUMIF('PPJ2'!$A:$A,Odvetvia!$A20,'PPJ2'!K:K),"")</f>
        <v/>
      </c>
      <c r="AN20" s="1" t="str">
        <f>+IF($A20&lt;&gt;$A19,SUMIF('PPJ2'!$A:$A,Odvetvia!$A20,'PPJ2'!L:L),"")</f>
        <v/>
      </c>
      <c r="AO20" s="5" t="str">
        <f t="shared" si="15"/>
        <v/>
      </c>
      <c r="AP20" s="5" t="str">
        <f t="shared" si="15"/>
        <v/>
      </c>
      <c r="AQ20" s="5" t="str">
        <f t="shared" si="15"/>
        <v/>
      </c>
      <c r="AR20" s="5" t="str">
        <f t="shared" si="15"/>
        <v/>
      </c>
    </row>
    <row r="21" spans="1:44" x14ac:dyDescent="0.2">
      <c r="A21" s="224" t="str">
        <f>+zoznam!P18</f>
        <v>bedminton</v>
      </c>
      <c r="B21" s="224" t="str">
        <f>+zoznam!Q18</f>
        <v>bedminton</v>
      </c>
      <c r="C21" s="514">
        <f>+zoznam!R18</f>
        <v>1</v>
      </c>
      <c r="D21" s="514">
        <f>+zoznam!S18</f>
        <v>0.4</v>
      </c>
      <c r="E21" s="514">
        <f>+zoznam!T18</f>
        <v>0.4</v>
      </c>
      <c r="F21" s="514">
        <f>+zoznam!U18</f>
        <v>0.2</v>
      </c>
      <c r="G21" s="227" t="str">
        <f>+zoznam!V18</f>
        <v>I</v>
      </c>
      <c r="H21" s="35">
        <f>+IF($G21="I",SUMIF('PPJ2'!$B:$B,$B21,'PPJ2'!I:I),"")</f>
        <v>0</v>
      </c>
      <c r="I21" s="35">
        <f>+IF($G21="I",SUMIF('PPJ2'!$B:$B,$B21,'PPJ2'!J:J),"")</f>
        <v>0</v>
      </c>
      <c r="J21" s="35">
        <f>+IF($G21="I",SUMIF('PPJ2'!$B:$B,$B21,'PPJ2'!K:K),"")</f>
        <v>0</v>
      </c>
      <c r="K21" s="35">
        <f>+IF($G21="I",SUMIF('PPJ2'!$B:$B,$B21,'PPJ2'!L:L),"")</f>
        <v>0</v>
      </c>
      <c r="L21" s="5">
        <f>IF($G21="I",$C21*INT(SQRT(3*VLOOKUP($A21,$AJ:AK,2,0))),"")</f>
        <v>0</v>
      </c>
      <c r="M21" s="5">
        <f>IF($G21="I",$C21*INT(SQRT(3*VLOOKUP($A21,$AJ:AL,3,0))),"")</f>
        <v>0</v>
      </c>
      <c r="N21" s="5">
        <f>IF($G21="I",$C21*INT(SQRT(3*VLOOKUP($A21,$AJ:AM,4,0))),"")</f>
        <v>0</v>
      </c>
      <c r="O21" s="5">
        <f>IF($G21="I",$C21*INT(SQRT(3*VLOOKUP($A21,$AJ:AN,5,0))),"")</f>
        <v>0</v>
      </c>
      <c r="P21" s="22">
        <f t="shared" si="1"/>
        <v>1</v>
      </c>
      <c r="Q21" s="18" t="str">
        <f t="shared" si="2"/>
        <v>bedminton1</v>
      </c>
      <c r="R21" s="18">
        <f t="shared" si="3"/>
        <v>1</v>
      </c>
      <c r="S21" s="15">
        <f t="shared" si="4"/>
        <v>0</v>
      </c>
      <c r="T21" s="15">
        <f t="shared" si="5"/>
        <v>0</v>
      </c>
      <c r="U21" s="15">
        <f t="shared" si="6"/>
        <v>0</v>
      </c>
      <c r="V21" s="15">
        <f t="shared" si="7"/>
        <v>0</v>
      </c>
      <c r="W21" s="15">
        <f t="shared" si="8"/>
        <v>0</v>
      </c>
      <c r="X21" s="15">
        <f t="shared" si="9"/>
        <v>0</v>
      </c>
      <c r="Y21" s="15">
        <f t="shared" si="10"/>
        <v>0</v>
      </c>
      <c r="Z21" s="15">
        <f t="shared" si="11"/>
        <v>0</v>
      </c>
      <c r="AA21" s="15">
        <f>+VLOOKUP(A21,Adr!N:O,2,0)</f>
        <v>198</v>
      </c>
      <c r="AB21" s="32">
        <f>IF(G21="I",VLOOKUP(Q21,IndiPorJ2!L:U,10,FALSE),1000)</f>
        <v>1000</v>
      </c>
      <c r="AC21" s="32">
        <f>IFERROR(IF(R21&gt;0,IF(G21="K",VLOOKUP(B21,KolPorJ2!B:CE,82,FALSE),1000),1000),1000)</f>
        <v>1000</v>
      </c>
      <c r="AD21" s="32">
        <v>100</v>
      </c>
      <c r="AE21" s="32">
        <f t="shared" si="16"/>
        <v>100</v>
      </c>
      <c r="AF21" s="32">
        <f t="shared" si="12"/>
        <v>100</v>
      </c>
      <c r="AG21" s="162">
        <f t="shared" si="13"/>
        <v>100</v>
      </c>
      <c r="AJ21" s="1" t="str">
        <f t="shared" si="14"/>
        <v>bedminton</v>
      </c>
      <c r="AK21" s="1">
        <f>+IF($A21&lt;&gt;$A20,SUMIF('PPJ2'!$A:$A,Odvetvia!$A21,'PPJ2'!I:I),"")</f>
        <v>0</v>
      </c>
      <c r="AL21" s="1">
        <f>+IF($A21&lt;&gt;$A20,SUMIF('PPJ2'!$A:$A,Odvetvia!$A21,'PPJ2'!J:J),"")</f>
        <v>0</v>
      </c>
      <c r="AM21" s="1">
        <f>+IF($A21&lt;&gt;$A20,SUMIF('PPJ2'!$A:$A,Odvetvia!$A21,'PPJ2'!K:K),"")</f>
        <v>0</v>
      </c>
      <c r="AN21" s="1">
        <f>+IF($A21&lt;&gt;$A20,SUMIF('PPJ2'!$A:$A,Odvetvia!$A21,'PPJ2'!L:L),"")</f>
        <v>0</v>
      </c>
      <c r="AO21" s="5">
        <f t="shared" si="15"/>
        <v>0</v>
      </c>
      <c r="AP21" s="5">
        <f t="shared" si="15"/>
        <v>0</v>
      </c>
      <c r="AQ21" s="5">
        <f t="shared" si="15"/>
        <v>0</v>
      </c>
      <c r="AR21" s="5">
        <f t="shared" si="15"/>
        <v>0</v>
      </c>
    </row>
    <row r="22" spans="1:44" x14ac:dyDescent="0.2">
      <c r="A22" s="224" t="str">
        <f>+zoznam!P19</f>
        <v>biatlon</v>
      </c>
      <c r="B22" s="224" t="str">
        <f>+zoznam!Q19</f>
        <v>biatlon</v>
      </c>
      <c r="C22" s="514">
        <f>+zoznam!R19</f>
        <v>0.8</v>
      </c>
      <c r="D22" s="514">
        <f>+zoznam!S19</f>
        <v>0.4</v>
      </c>
      <c r="E22" s="514">
        <f>+zoznam!T19</f>
        <v>0.4</v>
      </c>
      <c r="F22" s="514">
        <f>+zoznam!U19</f>
        <v>0.2</v>
      </c>
      <c r="G22" s="227" t="str">
        <f>+zoznam!V19</f>
        <v>I</v>
      </c>
      <c r="H22" s="35">
        <f>+IF($G22="I",SUMIF('PPJ2'!$B:$B,$B22,'PPJ2'!I:I),"")</f>
        <v>49</v>
      </c>
      <c r="I22" s="35">
        <f>+IF($G22="I",SUMIF('PPJ2'!$B:$B,$B22,'PPJ2'!J:J),"")</f>
        <v>34</v>
      </c>
      <c r="J22" s="35">
        <f>+IF($G22="I",SUMIF('PPJ2'!$B:$B,$B22,'PPJ2'!K:K),"")</f>
        <v>0</v>
      </c>
      <c r="K22" s="35">
        <f>+IF($G22="I",SUMIF('PPJ2'!$B:$B,$B22,'PPJ2'!L:L),"")</f>
        <v>15</v>
      </c>
      <c r="L22" s="5">
        <f>IF($G22="I",$C22*INT(SQRT(3*VLOOKUP($A22,$AJ:AK,2,0))),"")</f>
        <v>9.6000000000000014</v>
      </c>
      <c r="M22" s="5">
        <f>IF($G22="I",$C22*INT(SQRT(3*VLOOKUP($A22,$AJ:AL,3,0))),"")</f>
        <v>8</v>
      </c>
      <c r="N22" s="5">
        <f>IF($G22="I",$C22*INT(SQRT(3*VLOOKUP($A22,$AJ:AM,4,0))),"")</f>
        <v>0</v>
      </c>
      <c r="O22" s="5">
        <f>IF($G22="I",$C22*INT(SQRT(3*VLOOKUP($A22,$AJ:AN,5,0))),"")</f>
        <v>4.8000000000000007</v>
      </c>
      <c r="P22" s="22">
        <f t="shared" si="1"/>
        <v>1</v>
      </c>
      <c r="Q22" s="18" t="str">
        <f t="shared" si="2"/>
        <v>biatlon1</v>
      </c>
      <c r="R22" s="18">
        <f t="shared" si="3"/>
        <v>0.8</v>
      </c>
      <c r="S22" s="15">
        <f t="shared" si="4"/>
        <v>49</v>
      </c>
      <c r="T22" s="15">
        <f t="shared" si="5"/>
        <v>34</v>
      </c>
      <c r="U22" s="15">
        <f t="shared" si="6"/>
        <v>0</v>
      </c>
      <c r="V22" s="15">
        <f t="shared" si="7"/>
        <v>15</v>
      </c>
      <c r="W22" s="15">
        <f t="shared" si="8"/>
        <v>10</v>
      </c>
      <c r="X22" s="15">
        <f t="shared" si="9"/>
        <v>8</v>
      </c>
      <c r="Y22" s="15">
        <f t="shared" si="10"/>
        <v>0</v>
      </c>
      <c r="Z22" s="15">
        <f t="shared" si="11"/>
        <v>5</v>
      </c>
      <c r="AA22" s="15">
        <f>+VLOOKUP(A22,Adr!N:O,2,0)</f>
        <v>60</v>
      </c>
      <c r="AB22" s="32">
        <f>IF(G22="I",VLOOKUP(Q22,IndiPorJ2!L:U,10,FALSE),1000)</f>
        <v>1000</v>
      </c>
      <c r="AC22" s="32">
        <f>IFERROR(IF(R22&gt;0,IF(G22="K",VLOOKUP(B22,KolPorJ2!B:CE,82,FALSE),1000),1000),1000)</f>
        <v>1000</v>
      </c>
      <c r="AD22" s="32">
        <v>46.508333333333333</v>
      </c>
      <c r="AE22" s="32">
        <f t="shared" si="16"/>
        <v>46.508333333333333</v>
      </c>
      <c r="AF22" s="32">
        <f t="shared" si="12"/>
        <v>37.206666666666671</v>
      </c>
      <c r="AG22" s="162">
        <f t="shared" si="13"/>
        <v>57.206666666666671</v>
      </c>
      <c r="AJ22" s="1" t="str">
        <f t="shared" si="14"/>
        <v>biatlon</v>
      </c>
      <c r="AK22" s="1">
        <f>+IF($A22&lt;&gt;$A21,SUMIF('PPJ2'!$A:$A,Odvetvia!$A22,'PPJ2'!I:I),"")</f>
        <v>49</v>
      </c>
      <c r="AL22" s="1">
        <f>+IF($A22&lt;&gt;$A21,SUMIF('PPJ2'!$A:$A,Odvetvia!$A22,'PPJ2'!J:J),"")</f>
        <v>34</v>
      </c>
      <c r="AM22" s="1">
        <f>+IF($A22&lt;&gt;$A21,SUMIF('PPJ2'!$A:$A,Odvetvia!$A22,'PPJ2'!K:K),"")</f>
        <v>0</v>
      </c>
      <c r="AN22" s="1">
        <f>+IF($A22&lt;&gt;$A21,SUMIF('PPJ2'!$A:$A,Odvetvia!$A22,'PPJ2'!L:L),"")</f>
        <v>15</v>
      </c>
      <c r="AO22" s="5">
        <f t="shared" si="15"/>
        <v>12</v>
      </c>
      <c r="AP22" s="5">
        <f t="shared" si="15"/>
        <v>10</v>
      </c>
      <c r="AQ22" s="5">
        <f t="shared" si="15"/>
        <v>0</v>
      </c>
      <c r="AR22" s="5">
        <f t="shared" si="15"/>
        <v>6</v>
      </c>
    </row>
    <row r="23" spans="1:44" x14ac:dyDescent="0.2">
      <c r="A23" s="224" t="str">
        <f>+zoznam!P20</f>
        <v>biatlon</v>
      </c>
      <c r="B23" s="224" t="str">
        <f>+zoznam!Q20</f>
        <v>letný biatlon</v>
      </c>
      <c r="C23" s="514">
        <f>+zoznam!R20</f>
        <v>0.2</v>
      </c>
      <c r="D23" s="514">
        <f>+zoznam!S20</f>
        <v>0.5</v>
      </c>
      <c r="E23" s="514">
        <f>+zoznam!T20</f>
        <v>0.5</v>
      </c>
      <c r="F23" s="514">
        <f>+zoznam!U20</f>
        <v>0</v>
      </c>
      <c r="G23" s="227" t="str">
        <f>+zoznam!V20</f>
        <v>I</v>
      </c>
      <c r="H23" s="35">
        <f>+IF($G23="I",SUMIF('PPJ2'!$B:$B,$B23,'PPJ2'!I:I),"")</f>
        <v>0</v>
      </c>
      <c r="I23" s="35">
        <f>+IF($G23="I",SUMIF('PPJ2'!$B:$B,$B23,'PPJ2'!J:J),"")</f>
        <v>0</v>
      </c>
      <c r="J23" s="35">
        <f>+IF($G23="I",SUMIF('PPJ2'!$B:$B,$B23,'PPJ2'!K:K),"")</f>
        <v>0</v>
      </c>
      <c r="K23" s="35">
        <f>+IF($G23="I",SUMIF('PPJ2'!$B:$B,$B23,'PPJ2'!L:L),"")</f>
        <v>0</v>
      </c>
      <c r="L23" s="5">
        <f>IF($G23="I",$C23*INT(SQRT(3*VLOOKUP($A23,$AJ:AK,2,0))),"")</f>
        <v>2.4000000000000004</v>
      </c>
      <c r="M23" s="5">
        <f>IF($G23="I",$C23*INT(SQRT(3*VLOOKUP($A23,$AJ:AL,3,0))),"")</f>
        <v>2</v>
      </c>
      <c r="N23" s="5">
        <f>IF($G23="I",$C23*INT(SQRT(3*VLOOKUP($A23,$AJ:AM,4,0))),"")</f>
        <v>0</v>
      </c>
      <c r="O23" s="5">
        <f>IF($G23="I",$C23*INT(SQRT(3*VLOOKUP($A23,$AJ:AN,5,0))),"")</f>
        <v>1.2000000000000002</v>
      </c>
      <c r="P23" s="22">
        <f t="shared" si="1"/>
        <v>2</v>
      </c>
      <c r="Q23" s="18" t="str">
        <f t="shared" si="2"/>
        <v>biatlon2</v>
      </c>
      <c r="R23" s="18">
        <f t="shared" si="3"/>
        <v>0.2</v>
      </c>
      <c r="S23" s="15">
        <f t="shared" si="4"/>
        <v>0</v>
      </c>
      <c r="T23" s="15">
        <f t="shared" si="5"/>
        <v>0</v>
      </c>
      <c r="U23" s="15">
        <f t="shared" si="6"/>
        <v>0</v>
      </c>
      <c r="V23" s="15">
        <f t="shared" si="7"/>
        <v>0</v>
      </c>
      <c r="W23" s="15">
        <f t="shared" si="8"/>
        <v>2</v>
      </c>
      <c r="X23" s="15">
        <f t="shared" si="9"/>
        <v>2</v>
      </c>
      <c r="Y23" s="15">
        <f t="shared" si="10"/>
        <v>0</v>
      </c>
      <c r="Z23" s="15">
        <f t="shared" si="11"/>
        <v>1</v>
      </c>
      <c r="AA23" s="15">
        <f>+VLOOKUP(A23,Adr!N:O,2,0)</f>
        <v>60</v>
      </c>
      <c r="AB23" s="32">
        <f>IF(G23="I",VLOOKUP(Q23,IndiPorJ2!L:U,10,FALSE),1000)</f>
        <v>1000</v>
      </c>
      <c r="AC23" s="32">
        <f>IFERROR(IF(R23&gt;0,IF(G23="K",VLOOKUP(B23,KolPorJ2!B:CE,82,FALSE),1000),1000),1000)</f>
        <v>1000</v>
      </c>
      <c r="AD23" s="32">
        <v>100</v>
      </c>
      <c r="AE23" s="32">
        <f t="shared" si="16"/>
        <v>100</v>
      </c>
      <c r="AF23" s="32">
        <f t="shared" si="12"/>
        <v>20</v>
      </c>
      <c r="AG23" s="162" t="str">
        <f t="shared" si="13"/>
        <v/>
      </c>
      <c r="AJ23" s="1" t="str">
        <f t="shared" si="14"/>
        <v>biatlon</v>
      </c>
      <c r="AK23" s="1" t="str">
        <f>+IF($A23&lt;&gt;$A22,SUMIF('PPJ2'!$A:$A,Odvetvia!$A23,'PPJ2'!I:I),"")</f>
        <v/>
      </c>
      <c r="AL23" s="1" t="str">
        <f>+IF($A23&lt;&gt;$A22,SUMIF('PPJ2'!$A:$A,Odvetvia!$A23,'PPJ2'!J:J),"")</f>
        <v/>
      </c>
      <c r="AM23" s="1" t="str">
        <f>+IF($A23&lt;&gt;$A22,SUMIF('PPJ2'!$A:$A,Odvetvia!$A23,'PPJ2'!K:K),"")</f>
        <v/>
      </c>
      <c r="AN23" s="1" t="str">
        <f>+IF($A23&lt;&gt;$A22,SUMIF('PPJ2'!$A:$A,Odvetvia!$A23,'PPJ2'!L:L),"")</f>
        <v/>
      </c>
      <c r="AO23" s="5" t="str">
        <f t="shared" si="15"/>
        <v/>
      </c>
      <c r="AP23" s="5" t="str">
        <f t="shared" si="15"/>
        <v/>
      </c>
      <c r="AQ23" s="5" t="str">
        <f t="shared" si="15"/>
        <v/>
      </c>
      <c r="AR23" s="5" t="str">
        <f t="shared" si="15"/>
        <v/>
      </c>
    </row>
    <row r="24" spans="1:44" x14ac:dyDescent="0.2">
      <c r="A24" s="224" t="str">
        <f>+zoznam!P21</f>
        <v>biliard</v>
      </c>
      <c r="B24" s="224" t="str">
        <f>+zoznam!Q21</f>
        <v>pool</v>
      </c>
      <c r="C24" s="514">
        <f>+zoznam!R21</f>
        <v>0.5</v>
      </c>
      <c r="D24" s="514">
        <f>+zoznam!S21</f>
        <v>0.9</v>
      </c>
      <c r="E24" s="514">
        <f>+zoznam!T21</f>
        <v>0.1</v>
      </c>
      <c r="F24" s="514">
        <f>+zoznam!U21</f>
        <v>0</v>
      </c>
      <c r="G24" s="227" t="str">
        <f>+zoznam!V21</f>
        <v>I</v>
      </c>
      <c r="H24" s="35">
        <f>+IF($G24="I",SUMIF('PPJ2'!$B:$B,$B24,'PPJ2'!I:I),"")</f>
        <v>23</v>
      </c>
      <c r="I24" s="35">
        <f>+IF($G24="I",SUMIF('PPJ2'!$B:$B,$B24,'PPJ2'!J:J),"")</f>
        <v>26</v>
      </c>
      <c r="J24" s="35">
        <f>+IF($G24="I",SUMIF('PPJ2'!$B:$B,$B24,'PPJ2'!K:K),"")</f>
        <v>0</v>
      </c>
      <c r="K24" s="35">
        <f>+IF($G24="I",SUMIF('PPJ2'!$B:$B,$B24,'PPJ2'!L:L),"")</f>
        <v>5</v>
      </c>
      <c r="L24" s="5">
        <f>IF($G24="I",$C24*INT(SQRT(3*VLOOKUP($A24,$AJ:AK,2,0))),"")</f>
        <v>4</v>
      </c>
      <c r="M24" s="5">
        <f>IF($G24="I",$C24*INT(SQRT(3*VLOOKUP($A24,$AJ:AL,3,0))),"")</f>
        <v>4.5</v>
      </c>
      <c r="N24" s="5">
        <f>IF($G24="I",$C24*INT(SQRT(3*VLOOKUP($A24,$AJ:AM,4,0))),"")</f>
        <v>0</v>
      </c>
      <c r="O24" s="5">
        <f>IF($G24="I",$C24*INT(SQRT(3*VLOOKUP($A24,$AJ:AN,5,0))),"")</f>
        <v>2</v>
      </c>
      <c r="P24" s="22">
        <f t="shared" si="1"/>
        <v>1</v>
      </c>
      <c r="Q24" s="18" t="str">
        <f t="shared" si="2"/>
        <v>biliard1</v>
      </c>
      <c r="R24" s="18">
        <f t="shared" si="3"/>
        <v>0.5</v>
      </c>
      <c r="S24" s="15">
        <f t="shared" si="4"/>
        <v>23</v>
      </c>
      <c r="T24" s="15">
        <f t="shared" si="5"/>
        <v>26</v>
      </c>
      <c r="U24" s="15">
        <f t="shared" si="6"/>
        <v>0</v>
      </c>
      <c r="V24" s="15">
        <f t="shared" si="7"/>
        <v>5</v>
      </c>
      <c r="W24" s="15">
        <f t="shared" si="8"/>
        <v>4</v>
      </c>
      <c r="X24" s="15">
        <f t="shared" si="9"/>
        <v>5</v>
      </c>
      <c r="Y24" s="15">
        <f t="shared" si="10"/>
        <v>0</v>
      </c>
      <c r="Z24" s="15">
        <f t="shared" si="11"/>
        <v>2</v>
      </c>
      <c r="AA24" s="15">
        <f>+VLOOKUP(A24,Adr!N:O,2,0)</f>
        <v>74</v>
      </c>
      <c r="AB24" s="32">
        <f>IF(G24="I",VLOOKUP(Q24,IndiPorJ2!L:U,10,FALSE),1000)</f>
        <v>1000</v>
      </c>
      <c r="AC24" s="32">
        <f>IFERROR(IF(R24&gt;0,IF(G24="K",VLOOKUP(B24,KolPorJ2!B:CE,82,FALSE),1000),1000),1000)</f>
        <v>1000</v>
      </c>
      <c r="AD24" s="32">
        <v>60.527027027027025</v>
      </c>
      <c r="AE24" s="32">
        <f t="shared" si="16"/>
        <v>60.527027027027025</v>
      </c>
      <c r="AF24" s="32">
        <f t="shared" si="12"/>
        <v>30.263513513513512</v>
      </c>
      <c r="AG24" s="162">
        <f t="shared" si="13"/>
        <v>79.344594594594597</v>
      </c>
      <c r="AJ24" s="1" t="str">
        <f t="shared" si="14"/>
        <v>biliard</v>
      </c>
      <c r="AK24" s="1">
        <f>+IF($A24&lt;&gt;$A23,SUMIF('PPJ2'!$A:$A,Odvetvia!$A24,'PPJ2'!I:I),"")</f>
        <v>26</v>
      </c>
      <c r="AL24" s="1">
        <f>+IF($A24&lt;&gt;$A23,SUMIF('PPJ2'!$A:$A,Odvetvia!$A24,'PPJ2'!J:J),"")</f>
        <v>28</v>
      </c>
      <c r="AM24" s="1">
        <f>+IF($A24&lt;&gt;$A23,SUMIF('PPJ2'!$A:$A,Odvetvia!$A24,'PPJ2'!K:K),"")</f>
        <v>0</v>
      </c>
      <c r="AN24" s="1">
        <f>+IF($A24&lt;&gt;$A23,SUMIF('PPJ2'!$A:$A,Odvetvia!$A24,'PPJ2'!L:L),"")</f>
        <v>6</v>
      </c>
      <c r="AO24" s="5">
        <f t="shared" si="15"/>
        <v>8</v>
      </c>
      <c r="AP24" s="5">
        <f t="shared" si="15"/>
        <v>9</v>
      </c>
      <c r="AQ24" s="5">
        <f t="shared" si="15"/>
        <v>0</v>
      </c>
      <c r="AR24" s="5">
        <f t="shared" si="15"/>
        <v>4</v>
      </c>
    </row>
    <row r="25" spans="1:44" x14ac:dyDescent="0.2">
      <c r="A25" s="224" t="str">
        <f>+zoznam!P22</f>
        <v>biliard</v>
      </c>
      <c r="B25" s="224" t="str">
        <f>+zoznam!Q22</f>
        <v>snooker</v>
      </c>
      <c r="C25" s="514">
        <f>+zoznam!R22</f>
        <v>0.4</v>
      </c>
      <c r="D25" s="514">
        <f>+zoznam!S22</f>
        <v>0.9</v>
      </c>
      <c r="E25" s="514">
        <f>+zoznam!T22</f>
        <v>0.1</v>
      </c>
      <c r="F25" s="514">
        <f>+zoznam!U22</f>
        <v>0</v>
      </c>
      <c r="G25" s="227" t="str">
        <f>+zoznam!V22</f>
        <v>I</v>
      </c>
      <c r="H25" s="35">
        <f>+IF($G25="I",SUMIF('PPJ2'!$B:$B,$B25,'PPJ2'!I:I),"")</f>
        <v>3</v>
      </c>
      <c r="I25" s="35">
        <f>+IF($G25="I",SUMIF('PPJ2'!$B:$B,$B25,'PPJ2'!J:J),"")</f>
        <v>2</v>
      </c>
      <c r="J25" s="35">
        <f>+IF($G25="I",SUMIF('PPJ2'!$B:$B,$B25,'PPJ2'!K:K),"")</f>
        <v>0</v>
      </c>
      <c r="K25" s="35">
        <f>+IF($G25="I",SUMIF('PPJ2'!$B:$B,$B25,'PPJ2'!L:L),"")</f>
        <v>1</v>
      </c>
      <c r="L25" s="5">
        <f>IF($G25="I",$C25*INT(SQRT(3*VLOOKUP($A25,$AJ:AK,2,0))),"")</f>
        <v>3.2</v>
      </c>
      <c r="M25" s="5">
        <f>IF($G25="I",$C25*INT(SQRT(3*VLOOKUP($A25,$AJ:AL,3,0))),"")</f>
        <v>3.6</v>
      </c>
      <c r="N25" s="5">
        <f>IF($G25="I",$C25*INT(SQRT(3*VLOOKUP($A25,$AJ:AM,4,0))),"")</f>
        <v>0</v>
      </c>
      <c r="O25" s="5">
        <f>IF($G25="I",$C25*INT(SQRT(3*VLOOKUP($A25,$AJ:AN,5,0))),"")</f>
        <v>1.6</v>
      </c>
      <c r="P25" s="22">
        <f t="shared" si="1"/>
        <v>2</v>
      </c>
      <c r="Q25" s="18" t="str">
        <f t="shared" si="2"/>
        <v>biliard2</v>
      </c>
      <c r="R25" s="18">
        <f t="shared" si="3"/>
        <v>0.4</v>
      </c>
      <c r="S25" s="15">
        <f t="shared" si="4"/>
        <v>3</v>
      </c>
      <c r="T25" s="15">
        <f t="shared" si="5"/>
        <v>2</v>
      </c>
      <c r="U25" s="15">
        <f t="shared" si="6"/>
        <v>0</v>
      </c>
      <c r="V25" s="15">
        <f t="shared" si="7"/>
        <v>1</v>
      </c>
      <c r="W25" s="15">
        <f t="shared" si="8"/>
        <v>3</v>
      </c>
      <c r="X25" s="15">
        <f t="shared" si="9"/>
        <v>4</v>
      </c>
      <c r="Y25" s="15">
        <f t="shared" si="10"/>
        <v>0</v>
      </c>
      <c r="Z25" s="15">
        <f t="shared" si="11"/>
        <v>2</v>
      </c>
      <c r="AA25" s="15">
        <f>+VLOOKUP(A25,Adr!N:O,2,0)</f>
        <v>74</v>
      </c>
      <c r="AB25" s="32">
        <f>IF(G25="I",VLOOKUP(Q25,IndiPorJ2!L:U,10,FALSE),1000)</f>
        <v>1000</v>
      </c>
      <c r="AC25" s="32">
        <f>IFERROR(IF(R25&gt;0,IF(G25="K",VLOOKUP(B25,KolPorJ2!B:CE,82,FALSE),1000),1000),1000)</f>
        <v>1000</v>
      </c>
      <c r="AD25" s="32">
        <v>97.702702702702709</v>
      </c>
      <c r="AE25" s="32">
        <f t="shared" si="16"/>
        <v>97.702702702702709</v>
      </c>
      <c r="AF25" s="32">
        <f t="shared" si="12"/>
        <v>39.081081081081088</v>
      </c>
      <c r="AG25" s="162" t="str">
        <f t="shared" si="13"/>
        <v/>
      </c>
      <c r="AJ25" s="1" t="str">
        <f t="shared" si="14"/>
        <v>biliard</v>
      </c>
      <c r="AK25" s="1" t="str">
        <f>+IF($A25&lt;&gt;$A24,SUMIF('PPJ2'!$A:$A,Odvetvia!$A25,'PPJ2'!I:I),"")</f>
        <v/>
      </c>
      <c r="AL25" s="1" t="str">
        <f>+IF($A25&lt;&gt;$A24,SUMIF('PPJ2'!$A:$A,Odvetvia!$A25,'PPJ2'!J:J),"")</f>
        <v/>
      </c>
      <c r="AM25" s="1" t="str">
        <f>+IF($A25&lt;&gt;$A24,SUMIF('PPJ2'!$A:$A,Odvetvia!$A25,'PPJ2'!K:K),"")</f>
        <v/>
      </c>
      <c r="AN25" s="1" t="str">
        <f>+IF($A25&lt;&gt;$A24,SUMIF('PPJ2'!$A:$A,Odvetvia!$A25,'PPJ2'!L:L),"")</f>
        <v/>
      </c>
      <c r="AO25" s="5" t="str">
        <f t="shared" si="15"/>
        <v/>
      </c>
      <c r="AP25" s="5" t="str">
        <f t="shared" si="15"/>
        <v/>
      </c>
      <c r="AQ25" s="5" t="str">
        <f t="shared" si="15"/>
        <v/>
      </c>
      <c r="AR25" s="5" t="str">
        <f t="shared" si="15"/>
        <v/>
      </c>
    </row>
    <row r="26" spans="1:44" x14ac:dyDescent="0.2">
      <c r="A26" s="224" t="str">
        <f>+zoznam!P23</f>
        <v>biliard</v>
      </c>
      <c r="B26" s="224" t="str">
        <f>+zoznam!Q23</f>
        <v>karambol</v>
      </c>
      <c r="C26" s="514">
        <f>+zoznam!R23</f>
        <v>0.1</v>
      </c>
      <c r="D26" s="514">
        <f>+zoznam!S23</f>
        <v>0.9</v>
      </c>
      <c r="E26" s="514">
        <f>+zoznam!T23</f>
        <v>0.1</v>
      </c>
      <c r="F26" s="514">
        <f>+zoznam!U23</f>
        <v>0</v>
      </c>
      <c r="G26" s="227" t="str">
        <f>+zoznam!V23</f>
        <v>I</v>
      </c>
      <c r="H26" s="35">
        <f>+IF($G26="I",SUMIF('PPJ2'!$B:$B,$B26,'PPJ2'!I:I),"")</f>
        <v>0</v>
      </c>
      <c r="I26" s="35">
        <f>+IF($G26="I",SUMIF('PPJ2'!$B:$B,$B26,'PPJ2'!J:J),"")</f>
        <v>0</v>
      </c>
      <c r="J26" s="35">
        <f>+IF($G26="I",SUMIF('PPJ2'!$B:$B,$B26,'PPJ2'!K:K),"")</f>
        <v>0</v>
      </c>
      <c r="K26" s="35">
        <f>+IF($G26="I",SUMIF('PPJ2'!$B:$B,$B26,'PPJ2'!L:L),"")</f>
        <v>0</v>
      </c>
      <c r="L26" s="5">
        <f>IF($G26="I",$C26*INT(SQRT(3*VLOOKUP($A26,$AJ:AK,2,0))),"")</f>
        <v>0.8</v>
      </c>
      <c r="M26" s="5">
        <f>IF($G26="I",$C26*INT(SQRT(3*VLOOKUP($A26,$AJ:AL,3,0))),"")</f>
        <v>0.9</v>
      </c>
      <c r="N26" s="5">
        <f>IF($G26="I",$C26*INT(SQRT(3*VLOOKUP($A26,$AJ:AM,4,0))),"")</f>
        <v>0</v>
      </c>
      <c r="O26" s="5">
        <f>IF($G26="I",$C26*INT(SQRT(3*VLOOKUP($A26,$AJ:AN,5,0))),"")</f>
        <v>0.4</v>
      </c>
      <c r="P26" s="22">
        <f t="shared" si="1"/>
        <v>3</v>
      </c>
      <c r="Q26" s="18" t="str">
        <f t="shared" si="2"/>
        <v>biliard3</v>
      </c>
      <c r="R26" s="18">
        <f t="shared" si="3"/>
        <v>0.1</v>
      </c>
      <c r="S26" s="15">
        <f t="shared" si="4"/>
        <v>0</v>
      </c>
      <c r="T26" s="15">
        <f t="shared" si="5"/>
        <v>0</v>
      </c>
      <c r="U26" s="15">
        <f t="shared" si="6"/>
        <v>0</v>
      </c>
      <c r="V26" s="15">
        <f t="shared" si="7"/>
        <v>0</v>
      </c>
      <c r="W26" s="15">
        <f t="shared" si="8"/>
        <v>1</v>
      </c>
      <c r="X26" s="15">
        <f t="shared" si="9"/>
        <v>1</v>
      </c>
      <c r="Y26" s="15">
        <f t="shared" si="10"/>
        <v>0</v>
      </c>
      <c r="Z26" s="15">
        <f t="shared" si="11"/>
        <v>0</v>
      </c>
      <c r="AA26" s="15">
        <f>+VLOOKUP(A26,Adr!N:O,2,0)</f>
        <v>74</v>
      </c>
      <c r="AB26" s="32">
        <f>IF(G26="I",VLOOKUP(Q26,IndiPorJ2!L:U,10,FALSE),1000)</f>
        <v>1000</v>
      </c>
      <c r="AC26" s="32">
        <f>IFERROR(IF(R26&gt;0,IF(G26="K",VLOOKUP(B26,KolPorJ2!B:CE,82,FALSE),1000),1000),1000)</f>
        <v>1000</v>
      </c>
      <c r="AD26" s="32">
        <v>100</v>
      </c>
      <c r="AE26" s="32">
        <f t="shared" si="16"/>
        <v>100</v>
      </c>
      <c r="AF26" s="32">
        <f t="shared" si="12"/>
        <v>10</v>
      </c>
      <c r="AG26" s="162" t="str">
        <f t="shared" si="13"/>
        <v/>
      </c>
      <c r="AJ26" s="1" t="str">
        <f t="shared" si="14"/>
        <v>biliard</v>
      </c>
      <c r="AK26" s="1" t="str">
        <f>+IF($A26&lt;&gt;$A25,SUMIF('PPJ2'!$A:$A,Odvetvia!$A26,'PPJ2'!I:I),"")</f>
        <v/>
      </c>
      <c r="AL26" s="1" t="str">
        <f>+IF($A26&lt;&gt;$A25,SUMIF('PPJ2'!$A:$A,Odvetvia!$A26,'PPJ2'!J:J),"")</f>
        <v/>
      </c>
      <c r="AM26" s="1" t="str">
        <f>+IF($A26&lt;&gt;$A25,SUMIF('PPJ2'!$A:$A,Odvetvia!$A26,'PPJ2'!K:K),"")</f>
        <v/>
      </c>
      <c r="AN26" s="1" t="str">
        <f>+IF($A26&lt;&gt;$A25,SUMIF('PPJ2'!$A:$A,Odvetvia!$A26,'PPJ2'!L:L),"")</f>
        <v/>
      </c>
      <c r="AO26" s="5" t="str">
        <f t="shared" si="15"/>
        <v/>
      </c>
      <c r="AP26" s="5" t="str">
        <f t="shared" si="15"/>
        <v/>
      </c>
      <c r="AQ26" s="5" t="str">
        <f t="shared" si="15"/>
        <v/>
      </c>
      <c r="AR26" s="5" t="str">
        <f t="shared" si="15"/>
        <v/>
      </c>
    </row>
    <row r="27" spans="1:44" x14ac:dyDescent="0.2">
      <c r="A27" s="224" t="str">
        <f>+zoznam!P24</f>
        <v>boby a skeleton</v>
      </c>
      <c r="B27" s="224" t="str">
        <f>+zoznam!Q24</f>
        <v>boby</v>
      </c>
      <c r="C27" s="514">
        <f>+zoznam!R24</f>
        <v>0.9</v>
      </c>
      <c r="D27" s="514">
        <f>+zoznam!S24</f>
        <v>0.8</v>
      </c>
      <c r="E27" s="514">
        <f>+zoznam!T24</f>
        <v>0.2</v>
      </c>
      <c r="F27" s="514">
        <f>+zoznam!U24</f>
        <v>0</v>
      </c>
      <c r="G27" s="227" t="str">
        <f>+zoznam!V24</f>
        <v>I</v>
      </c>
      <c r="H27" s="35">
        <f>+IF($G27="I",SUMIF('PPJ2'!$B:$B,$B27,'PPJ2'!I:I),"")</f>
        <v>24</v>
      </c>
      <c r="I27" s="35">
        <f>+IF($G27="I",SUMIF('PPJ2'!$B:$B,$B27,'PPJ2'!J:J),"")</f>
        <v>16</v>
      </c>
      <c r="J27" s="35">
        <f>+IF($G27="I",SUMIF('PPJ2'!$B:$B,$B27,'PPJ2'!K:K),"")</f>
        <v>0</v>
      </c>
      <c r="K27" s="35">
        <f>+IF($G27="I",SUMIF('PPJ2'!$B:$B,$B27,'PPJ2'!L:L),"")</f>
        <v>16</v>
      </c>
      <c r="L27" s="5">
        <f>IF($G27="I",$C27*INT(SQRT(3*VLOOKUP($A27,$AJ:AK,2,0))),"")</f>
        <v>9</v>
      </c>
      <c r="M27" s="5">
        <f>IF($G27="I",$C27*INT(SQRT(3*VLOOKUP($A27,$AJ:AL,3,0))),"")</f>
        <v>7.2</v>
      </c>
      <c r="N27" s="5">
        <f>IF($G27="I",$C27*INT(SQRT(3*VLOOKUP($A27,$AJ:AM,4,0))),"")</f>
        <v>0</v>
      </c>
      <c r="O27" s="5">
        <f>IF($G27="I",$C27*INT(SQRT(3*VLOOKUP($A27,$AJ:AN,5,0))),"")</f>
        <v>7.2</v>
      </c>
      <c r="P27" s="22">
        <f t="shared" si="1"/>
        <v>1</v>
      </c>
      <c r="Q27" s="18" t="str">
        <f t="shared" si="2"/>
        <v>boby a skeleton1</v>
      </c>
      <c r="R27" s="18">
        <f t="shared" si="3"/>
        <v>0.9</v>
      </c>
      <c r="S27" s="15">
        <f t="shared" si="4"/>
        <v>24</v>
      </c>
      <c r="T27" s="15">
        <f t="shared" si="5"/>
        <v>16</v>
      </c>
      <c r="U27" s="15">
        <f t="shared" si="6"/>
        <v>0</v>
      </c>
      <c r="V27" s="15">
        <f t="shared" si="7"/>
        <v>16</v>
      </c>
      <c r="W27" s="15">
        <f t="shared" si="8"/>
        <v>9</v>
      </c>
      <c r="X27" s="15">
        <f t="shared" si="9"/>
        <v>7</v>
      </c>
      <c r="Y27" s="15">
        <f t="shared" si="10"/>
        <v>0</v>
      </c>
      <c r="Z27" s="15">
        <f t="shared" si="11"/>
        <v>7</v>
      </c>
      <c r="AA27" s="15">
        <f>+VLOOKUP(A27,Adr!N:O,2,0)</f>
        <v>83</v>
      </c>
      <c r="AB27" s="32">
        <f>IF(G27="I",VLOOKUP(Q27,IndiPorJ2!L:U,10,FALSE),1000)</f>
        <v>1000</v>
      </c>
      <c r="AC27" s="32">
        <f>IFERROR(IF(R27&gt;0,IF(G27="K",VLOOKUP(B27,KolPorJ2!B:CE,82,FALSE),1000),1000),1000)</f>
        <v>1000</v>
      </c>
      <c r="AD27" s="32">
        <v>85.194492254733206</v>
      </c>
      <c r="AE27" s="32">
        <f t="shared" si="16"/>
        <v>85.194492254733206</v>
      </c>
      <c r="AF27" s="32">
        <f t="shared" si="12"/>
        <v>76.675043029259882</v>
      </c>
      <c r="AG27" s="162">
        <f t="shared" si="13"/>
        <v>83.289500860585179</v>
      </c>
      <c r="AJ27" s="1" t="str">
        <f t="shared" si="14"/>
        <v>boby a skeleton</v>
      </c>
      <c r="AK27" s="1">
        <f>+IF($A27&lt;&gt;$A26,SUMIF('PPJ2'!$A:$A,Odvetvia!$A27,'PPJ2'!I:I),"")</f>
        <v>36</v>
      </c>
      <c r="AL27" s="1">
        <f>+IF($A27&lt;&gt;$A26,SUMIF('PPJ2'!$A:$A,Odvetvia!$A27,'PPJ2'!J:J),"")</f>
        <v>24</v>
      </c>
      <c r="AM27" s="1">
        <f>+IF($A27&lt;&gt;$A26,SUMIF('PPJ2'!$A:$A,Odvetvia!$A27,'PPJ2'!K:K),"")</f>
        <v>0</v>
      </c>
      <c r="AN27" s="1">
        <f>+IF($A27&lt;&gt;$A26,SUMIF('PPJ2'!$A:$A,Odvetvia!$A27,'PPJ2'!L:L),"")</f>
        <v>24</v>
      </c>
      <c r="AO27" s="5">
        <f t="shared" si="15"/>
        <v>10</v>
      </c>
      <c r="AP27" s="5">
        <f t="shared" si="15"/>
        <v>8</v>
      </c>
      <c r="AQ27" s="5">
        <f t="shared" si="15"/>
        <v>0</v>
      </c>
      <c r="AR27" s="5">
        <f t="shared" si="15"/>
        <v>8</v>
      </c>
    </row>
    <row r="28" spans="1:44" x14ac:dyDescent="0.2">
      <c r="A28" s="224" t="str">
        <f>+zoznam!P25</f>
        <v>boby a skeleton</v>
      </c>
      <c r="B28" s="224" t="str">
        <f>+zoznam!Q25</f>
        <v>skeleton</v>
      </c>
      <c r="C28" s="514">
        <f>+zoznam!R25</f>
        <v>0.1</v>
      </c>
      <c r="D28" s="514">
        <f>+zoznam!S25</f>
        <v>0.5</v>
      </c>
      <c r="E28" s="514">
        <f>+zoznam!T25</f>
        <v>0.5</v>
      </c>
      <c r="F28" s="514">
        <f>+zoznam!U25</f>
        <v>0</v>
      </c>
      <c r="G28" s="227" t="str">
        <f>+zoznam!V25</f>
        <v>I</v>
      </c>
      <c r="H28" s="35">
        <f>+IF($G28="I",SUMIF('PPJ2'!$B:$B,$B28,'PPJ2'!I:I),"")</f>
        <v>12</v>
      </c>
      <c r="I28" s="35">
        <f>+IF($G28="I",SUMIF('PPJ2'!$B:$B,$B28,'PPJ2'!J:J),"")</f>
        <v>8</v>
      </c>
      <c r="J28" s="35">
        <f>+IF($G28="I",SUMIF('PPJ2'!$B:$B,$B28,'PPJ2'!K:K),"")</f>
        <v>0</v>
      </c>
      <c r="K28" s="35">
        <f>+IF($G28="I",SUMIF('PPJ2'!$B:$B,$B28,'PPJ2'!L:L),"")</f>
        <v>8</v>
      </c>
      <c r="L28" s="5">
        <f>IF($G28="I",$C28*INT(SQRT(3*VLOOKUP($A28,$AJ:AK,2,0))),"")</f>
        <v>1</v>
      </c>
      <c r="M28" s="5">
        <f>IF($G28="I",$C28*INT(SQRT(3*VLOOKUP($A28,$AJ:AL,3,0))),"")</f>
        <v>0.8</v>
      </c>
      <c r="N28" s="5">
        <f>IF($G28="I",$C28*INT(SQRT(3*VLOOKUP($A28,$AJ:AM,4,0))),"")</f>
        <v>0</v>
      </c>
      <c r="O28" s="5">
        <f>IF($G28="I",$C28*INT(SQRT(3*VLOOKUP($A28,$AJ:AN,5,0))),"")</f>
        <v>0.8</v>
      </c>
      <c r="P28" s="22">
        <f t="shared" si="1"/>
        <v>2</v>
      </c>
      <c r="Q28" s="18" t="str">
        <f t="shared" si="2"/>
        <v>boby a skeleton2</v>
      </c>
      <c r="R28" s="18">
        <f t="shared" si="3"/>
        <v>0.1</v>
      </c>
      <c r="S28" s="15">
        <f t="shared" si="4"/>
        <v>12</v>
      </c>
      <c r="T28" s="15">
        <f t="shared" si="5"/>
        <v>8</v>
      </c>
      <c r="U28" s="15">
        <f t="shared" si="6"/>
        <v>0</v>
      </c>
      <c r="V28" s="15">
        <f t="shared" si="7"/>
        <v>8</v>
      </c>
      <c r="W28" s="15">
        <f t="shared" si="8"/>
        <v>1</v>
      </c>
      <c r="X28" s="15">
        <f t="shared" si="9"/>
        <v>1</v>
      </c>
      <c r="Y28" s="15">
        <f t="shared" si="10"/>
        <v>0</v>
      </c>
      <c r="Z28" s="15">
        <f t="shared" si="11"/>
        <v>1</v>
      </c>
      <c r="AA28" s="15">
        <f>+VLOOKUP(A28,Adr!N:O,2,0)</f>
        <v>83</v>
      </c>
      <c r="AB28" s="32">
        <f>IF(G28="I",VLOOKUP(Q28,IndiPorJ2!L:U,10,FALSE),1000)</f>
        <v>1000</v>
      </c>
      <c r="AC28" s="32">
        <f>IFERROR(IF(R28&gt;0,IF(G28="K",VLOOKUP(B28,KolPorJ2!B:CE,82,FALSE),1000),1000),1000)</f>
        <v>1000</v>
      </c>
      <c r="AD28" s="32">
        <v>66.144578313253007</v>
      </c>
      <c r="AE28" s="32">
        <f t="shared" si="16"/>
        <v>66.144578313253007</v>
      </c>
      <c r="AF28" s="32">
        <f t="shared" si="12"/>
        <v>6.6144578313253009</v>
      </c>
      <c r="AG28" s="162" t="str">
        <f t="shared" si="13"/>
        <v/>
      </c>
      <c r="AJ28" s="1" t="str">
        <f t="shared" si="14"/>
        <v>boby a skeleton</v>
      </c>
      <c r="AK28" s="1" t="str">
        <f>+IF($A28&lt;&gt;$A27,SUMIF('PPJ2'!$A:$A,Odvetvia!$A28,'PPJ2'!I:I),"")</f>
        <v/>
      </c>
      <c r="AL28" s="1" t="str">
        <f>+IF($A28&lt;&gt;$A27,SUMIF('PPJ2'!$A:$A,Odvetvia!$A28,'PPJ2'!J:J),"")</f>
        <v/>
      </c>
      <c r="AM28" s="1" t="str">
        <f>+IF($A28&lt;&gt;$A27,SUMIF('PPJ2'!$A:$A,Odvetvia!$A28,'PPJ2'!K:K),"")</f>
        <v/>
      </c>
      <c r="AN28" s="1" t="str">
        <f>+IF($A28&lt;&gt;$A27,SUMIF('PPJ2'!$A:$A,Odvetvia!$A28,'PPJ2'!L:L),"")</f>
        <v/>
      </c>
      <c r="AO28" s="5" t="str">
        <f t="shared" si="15"/>
        <v/>
      </c>
      <c r="AP28" s="5" t="str">
        <f t="shared" si="15"/>
        <v/>
      </c>
      <c r="AQ28" s="5" t="str">
        <f t="shared" si="15"/>
        <v/>
      </c>
      <c r="AR28" s="5" t="str">
        <f t="shared" si="15"/>
        <v/>
      </c>
    </row>
    <row r="29" spans="1:44" x14ac:dyDescent="0.2">
      <c r="A29" s="224" t="str">
        <f>+zoznam!P26</f>
        <v>boccia</v>
      </c>
      <c r="B29" s="224" t="str">
        <f>+zoznam!Q26</f>
        <v>boccia</v>
      </c>
      <c r="C29" s="514">
        <f>+zoznam!R26</f>
        <v>1</v>
      </c>
      <c r="D29" s="514">
        <f>+zoznam!S26</f>
        <v>0.5</v>
      </c>
      <c r="E29" s="514">
        <f>+zoznam!T26</f>
        <v>0.5</v>
      </c>
      <c r="F29" s="514">
        <f>+zoznam!U26</f>
        <v>0</v>
      </c>
      <c r="G29" s="227" t="str">
        <f>+zoznam!V26</f>
        <v>I</v>
      </c>
      <c r="H29" s="35">
        <f>+IF($G29="I",SUMIF('PPJ2'!$B:$B,$B29,'PPJ2'!I:I),"")</f>
        <v>0</v>
      </c>
      <c r="I29" s="35">
        <f>+IF($G29="I",SUMIF('PPJ2'!$B:$B,$B29,'PPJ2'!J:J),"")</f>
        <v>0</v>
      </c>
      <c r="J29" s="35">
        <f>+IF($G29="I",SUMIF('PPJ2'!$B:$B,$B29,'PPJ2'!K:K),"")</f>
        <v>0</v>
      </c>
      <c r="K29" s="35">
        <f>+IF($G29="I",SUMIF('PPJ2'!$B:$B,$B29,'PPJ2'!L:L),"")</f>
        <v>0</v>
      </c>
      <c r="L29" s="5">
        <f>IF($G29="I",$C29*INT(SQRT(3*VLOOKUP($A29,$AJ:AK,2,0))),"")</f>
        <v>0</v>
      </c>
      <c r="M29" s="5">
        <f>IF($G29="I",$C29*INT(SQRT(3*VLOOKUP($A29,$AJ:AL,3,0))),"")</f>
        <v>0</v>
      </c>
      <c r="N29" s="5">
        <f>IF($G29="I",$C29*INT(SQRT(3*VLOOKUP($A29,$AJ:AM,4,0))),"")</f>
        <v>0</v>
      </c>
      <c r="O29" s="5">
        <f>IF($G29="I",$C29*INT(SQRT(3*VLOOKUP($A29,$AJ:AN,5,0))),"")</f>
        <v>0</v>
      </c>
      <c r="P29" s="22">
        <f t="shared" si="1"/>
        <v>1</v>
      </c>
      <c r="Q29" s="18" t="str">
        <f t="shared" si="2"/>
        <v>boccia1</v>
      </c>
      <c r="R29" s="18">
        <f t="shared" si="3"/>
        <v>1</v>
      </c>
      <c r="S29" s="15">
        <f t="shared" si="4"/>
        <v>0</v>
      </c>
      <c r="T29" s="15">
        <f t="shared" si="5"/>
        <v>0</v>
      </c>
      <c r="U29" s="15">
        <f t="shared" si="6"/>
        <v>0</v>
      </c>
      <c r="V29" s="15">
        <f t="shared" si="7"/>
        <v>0</v>
      </c>
      <c r="W29" s="15">
        <f t="shared" si="8"/>
        <v>0</v>
      </c>
      <c r="X29" s="15">
        <f t="shared" si="9"/>
        <v>0</v>
      </c>
      <c r="Y29" s="15">
        <f t="shared" si="10"/>
        <v>0</v>
      </c>
      <c r="Z29" s="15">
        <f t="shared" si="11"/>
        <v>0</v>
      </c>
      <c r="AA29" s="15">
        <f>+VLOOKUP(A29,Adr!N:O,2,0)</f>
        <v>66</v>
      </c>
      <c r="AB29" s="32">
        <f>IF(G29="I",VLOOKUP(Q29,IndiPorJ2!L:U,10,FALSE),1000)</f>
        <v>1000</v>
      </c>
      <c r="AC29" s="32">
        <f>IFERROR(IF(R29&gt;0,IF(G29="K",VLOOKUP(B29,KolPorJ2!B:CE,82,FALSE),1000),1000),1000)</f>
        <v>1000</v>
      </c>
      <c r="AD29" s="32">
        <v>98.939393939393938</v>
      </c>
      <c r="AE29" s="32">
        <f t="shared" si="16"/>
        <v>98.939393939393938</v>
      </c>
      <c r="AF29" s="32">
        <f t="shared" si="12"/>
        <v>98.939393939393938</v>
      </c>
      <c r="AG29" s="162">
        <f t="shared" si="13"/>
        <v>98.939393939393938</v>
      </c>
      <c r="AJ29" s="1" t="str">
        <f t="shared" si="14"/>
        <v>boccia</v>
      </c>
      <c r="AK29" s="1">
        <f>+IF($A29&lt;&gt;$A28,SUMIF('PPJ2'!$A:$A,Odvetvia!$A29,'PPJ2'!I:I),"")</f>
        <v>0</v>
      </c>
      <c r="AL29" s="1">
        <f>+IF($A29&lt;&gt;$A28,SUMIF('PPJ2'!$A:$A,Odvetvia!$A29,'PPJ2'!J:J),"")</f>
        <v>0</v>
      </c>
      <c r="AM29" s="1">
        <f>+IF($A29&lt;&gt;$A28,SUMIF('PPJ2'!$A:$A,Odvetvia!$A29,'PPJ2'!K:K),"")</f>
        <v>0</v>
      </c>
      <c r="AN29" s="1">
        <f>+IF($A29&lt;&gt;$A28,SUMIF('PPJ2'!$A:$A,Odvetvia!$A29,'PPJ2'!L:L),"")</f>
        <v>0</v>
      </c>
      <c r="AO29" s="5">
        <f t="shared" si="15"/>
        <v>0</v>
      </c>
      <c r="AP29" s="5">
        <f t="shared" si="15"/>
        <v>0</v>
      </c>
      <c r="AQ29" s="5">
        <f t="shared" si="15"/>
        <v>0</v>
      </c>
      <c r="AR29" s="5">
        <f t="shared" si="15"/>
        <v>0</v>
      </c>
    </row>
    <row r="30" spans="1:44" x14ac:dyDescent="0.2">
      <c r="A30" s="224" t="str">
        <f>+zoznam!P27</f>
        <v>boule lyonnaise</v>
      </c>
      <c r="B30" s="224" t="str">
        <f>+zoznam!Q27</f>
        <v>boule lyonnaise</v>
      </c>
      <c r="C30" s="514">
        <f>+zoznam!R27</f>
        <v>1</v>
      </c>
      <c r="D30" s="514">
        <f>+zoznam!S27</f>
        <v>0.5</v>
      </c>
      <c r="E30" s="514">
        <f>+zoznam!T27</f>
        <v>0.5</v>
      </c>
      <c r="F30" s="514">
        <f>+zoznam!U27</f>
        <v>0</v>
      </c>
      <c r="G30" s="227" t="str">
        <f>+zoznam!V27</f>
        <v>I</v>
      </c>
      <c r="H30" s="35">
        <f>+IF($G30="I",SUMIF('PPJ2'!$B:$B,$B30,'PPJ2'!I:I),"")</f>
        <v>0</v>
      </c>
      <c r="I30" s="35">
        <f>+IF($G30="I",SUMIF('PPJ2'!$B:$B,$B30,'PPJ2'!J:J),"")</f>
        <v>0</v>
      </c>
      <c r="J30" s="35">
        <f>+IF($G30="I",SUMIF('PPJ2'!$B:$B,$B30,'PPJ2'!K:K),"")</f>
        <v>0</v>
      </c>
      <c r="K30" s="35">
        <f>+IF($G30="I",SUMIF('PPJ2'!$B:$B,$B30,'PPJ2'!L:L),"")</f>
        <v>0</v>
      </c>
      <c r="L30" s="5">
        <f>IF($G30="I",$C30*INT(SQRT(3*VLOOKUP($A30,$AJ:AK,2,0))),"")</f>
        <v>0</v>
      </c>
      <c r="M30" s="5">
        <f>IF($G30="I",$C30*INT(SQRT(3*VLOOKUP($A30,$AJ:AL,3,0))),"")</f>
        <v>0</v>
      </c>
      <c r="N30" s="5">
        <f>IF($G30="I",$C30*INT(SQRT(3*VLOOKUP($A30,$AJ:AM,4,0))),"")</f>
        <v>0</v>
      </c>
      <c r="O30" s="5">
        <f>IF($G30="I",$C30*INT(SQRT(3*VLOOKUP($A30,$AJ:AN,5,0))),"")</f>
        <v>0</v>
      </c>
      <c r="P30" s="22">
        <f t="shared" si="1"/>
        <v>1</v>
      </c>
      <c r="Q30" s="18" t="str">
        <f t="shared" si="2"/>
        <v>boule lyonnaise1</v>
      </c>
      <c r="R30" s="18">
        <f t="shared" si="3"/>
        <v>1</v>
      </c>
      <c r="S30" s="15">
        <f t="shared" si="4"/>
        <v>0</v>
      </c>
      <c r="T30" s="15">
        <f t="shared" si="5"/>
        <v>0</v>
      </c>
      <c r="U30" s="15">
        <f t="shared" si="6"/>
        <v>0</v>
      </c>
      <c r="V30" s="15">
        <f t="shared" si="7"/>
        <v>0</v>
      </c>
      <c r="W30" s="15">
        <f t="shared" si="8"/>
        <v>0</v>
      </c>
      <c r="X30" s="15">
        <f t="shared" si="9"/>
        <v>0</v>
      </c>
      <c r="Y30" s="15">
        <f t="shared" si="10"/>
        <v>0</v>
      </c>
      <c r="Z30" s="15">
        <f t="shared" si="11"/>
        <v>0</v>
      </c>
      <c r="AA30" s="15">
        <f>+VLOOKUP(A30,Adr!N:O,2,0)</f>
        <v>73</v>
      </c>
      <c r="AB30" s="32">
        <f>IF(G30="I",VLOOKUP(Q30,IndiPorJ2!L:U,10,FALSE),1000)</f>
        <v>1000</v>
      </c>
      <c r="AC30" s="32">
        <f>IFERROR(IF(R30&gt;0,IF(G30="K",VLOOKUP(B30,KolPorJ2!B:CE,82,FALSE),1000),1000),1000)</f>
        <v>1000</v>
      </c>
      <c r="AD30" s="32">
        <v>92.465753424657535</v>
      </c>
      <c r="AE30" s="32">
        <f t="shared" si="16"/>
        <v>92.465753424657535</v>
      </c>
      <c r="AF30" s="32">
        <f t="shared" si="12"/>
        <v>92.465753424657535</v>
      </c>
      <c r="AG30" s="162">
        <f t="shared" si="13"/>
        <v>92.465753424657535</v>
      </c>
      <c r="AJ30" s="1" t="str">
        <f t="shared" si="14"/>
        <v>boule lyonnaise</v>
      </c>
      <c r="AK30" s="1">
        <f>+IF($A30&lt;&gt;$A29,SUMIF('PPJ2'!$A:$A,Odvetvia!$A30,'PPJ2'!I:I),"")</f>
        <v>0</v>
      </c>
      <c r="AL30" s="1">
        <f>+IF($A30&lt;&gt;$A29,SUMIF('PPJ2'!$A:$A,Odvetvia!$A30,'PPJ2'!J:J),"")</f>
        <v>0</v>
      </c>
      <c r="AM30" s="1">
        <f>+IF($A30&lt;&gt;$A29,SUMIF('PPJ2'!$A:$A,Odvetvia!$A30,'PPJ2'!K:K),"")</f>
        <v>0</v>
      </c>
      <c r="AN30" s="1">
        <f>+IF($A30&lt;&gt;$A29,SUMIF('PPJ2'!$A:$A,Odvetvia!$A30,'PPJ2'!L:L),"")</f>
        <v>0</v>
      </c>
      <c r="AO30" s="5">
        <f t="shared" si="15"/>
        <v>0</v>
      </c>
      <c r="AP30" s="5">
        <f t="shared" si="15"/>
        <v>0</v>
      </c>
      <c r="AQ30" s="5">
        <f t="shared" si="15"/>
        <v>0</v>
      </c>
      <c r="AR30" s="5">
        <f t="shared" si="15"/>
        <v>0</v>
      </c>
    </row>
    <row r="31" spans="1:44" x14ac:dyDescent="0.2">
      <c r="A31" s="224" t="str">
        <f>+zoznam!P28</f>
        <v>bowling</v>
      </c>
      <c r="B31" s="224" t="str">
        <f>+zoznam!Q28</f>
        <v>bowling</v>
      </c>
      <c r="C31" s="514">
        <f>+zoznam!R28</f>
        <v>1</v>
      </c>
      <c r="D31" s="514">
        <f>+zoznam!S28</f>
        <v>0.8</v>
      </c>
      <c r="E31" s="514">
        <f>+zoznam!T28</f>
        <v>0.2</v>
      </c>
      <c r="F31" s="514">
        <f>+zoznam!U28</f>
        <v>0</v>
      </c>
      <c r="G31" s="227" t="str">
        <f>+zoznam!V28</f>
        <v>I</v>
      </c>
      <c r="H31" s="35">
        <f>+IF($G31="I",SUMIF('PPJ2'!$B:$B,$B31,'PPJ2'!I:I),"")</f>
        <v>0</v>
      </c>
      <c r="I31" s="35">
        <f>+IF($G31="I",SUMIF('PPJ2'!$B:$B,$B31,'PPJ2'!J:J),"")</f>
        <v>0</v>
      </c>
      <c r="J31" s="35">
        <f>+IF($G31="I",SUMIF('PPJ2'!$B:$B,$B31,'PPJ2'!K:K),"")</f>
        <v>0</v>
      </c>
      <c r="K31" s="35">
        <f>+IF($G31="I",SUMIF('PPJ2'!$B:$B,$B31,'PPJ2'!L:L),"")</f>
        <v>6</v>
      </c>
      <c r="L31" s="5">
        <f>IF($G31="I",$C31*INT(SQRT(3*VLOOKUP($A31,$AJ:AK,2,0))),"")</f>
        <v>0</v>
      </c>
      <c r="M31" s="5">
        <f>IF($G31="I",$C31*INT(SQRT(3*VLOOKUP($A31,$AJ:AL,3,0))),"")</f>
        <v>0</v>
      </c>
      <c r="N31" s="5">
        <f>IF($G31="I",$C31*INT(SQRT(3*VLOOKUP($A31,$AJ:AM,4,0))),"")</f>
        <v>0</v>
      </c>
      <c r="O31" s="5">
        <f>IF($G31="I",$C31*INT(SQRT(3*VLOOKUP($A31,$AJ:AN,5,0))),"")</f>
        <v>4</v>
      </c>
      <c r="P31" s="22">
        <f t="shared" si="1"/>
        <v>1</v>
      </c>
      <c r="Q31" s="18" t="str">
        <f t="shared" si="2"/>
        <v>bowling1</v>
      </c>
      <c r="R31" s="18">
        <f t="shared" si="3"/>
        <v>1</v>
      </c>
      <c r="S31" s="15">
        <f t="shared" si="4"/>
        <v>0</v>
      </c>
      <c r="T31" s="15">
        <f t="shared" si="5"/>
        <v>0</v>
      </c>
      <c r="U31" s="15">
        <f t="shared" si="6"/>
        <v>0</v>
      </c>
      <c r="V31" s="15">
        <f t="shared" si="7"/>
        <v>6</v>
      </c>
      <c r="W31" s="15">
        <f t="shared" si="8"/>
        <v>0</v>
      </c>
      <c r="X31" s="15">
        <f t="shared" si="9"/>
        <v>0</v>
      </c>
      <c r="Y31" s="15">
        <f t="shared" si="10"/>
        <v>0</v>
      </c>
      <c r="Z31" s="15">
        <f t="shared" si="11"/>
        <v>4</v>
      </c>
      <c r="AA31" s="15">
        <f>+VLOOKUP(A31,Adr!N:O,2,0)</f>
        <v>123</v>
      </c>
      <c r="AB31" s="32">
        <f>IF(G31="I",VLOOKUP(Q31,IndiPorJ2!L:U,10,FALSE),1000)</f>
        <v>1000</v>
      </c>
      <c r="AC31" s="32">
        <f>IFERROR(IF(R31&gt;0,IF(G31="K",VLOOKUP(B31,KolPorJ2!B:CE,82,FALSE),1000),1000),1000)</f>
        <v>1000</v>
      </c>
      <c r="AD31" s="32">
        <v>70.08264462809916</v>
      </c>
      <c r="AE31" s="32">
        <f t="shared" si="16"/>
        <v>70.08264462809916</v>
      </c>
      <c r="AF31" s="32">
        <f t="shared" si="12"/>
        <v>70.08264462809916</v>
      </c>
      <c r="AG31" s="162">
        <f t="shared" si="13"/>
        <v>70.08264462809916</v>
      </c>
      <c r="AJ31" s="1" t="str">
        <f t="shared" si="14"/>
        <v>bowling</v>
      </c>
      <c r="AK31" s="1">
        <f>+IF($A31&lt;&gt;$A30,SUMIF('PPJ2'!$A:$A,Odvetvia!$A31,'PPJ2'!I:I),"")</f>
        <v>0</v>
      </c>
      <c r="AL31" s="1">
        <f>+IF($A31&lt;&gt;$A30,SUMIF('PPJ2'!$A:$A,Odvetvia!$A31,'PPJ2'!J:J),"")</f>
        <v>0</v>
      </c>
      <c r="AM31" s="1">
        <f>+IF($A31&lt;&gt;$A30,SUMIF('PPJ2'!$A:$A,Odvetvia!$A31,'PPJ2'!K:K),"")</f>
        <v>0</v>
      </c>
      <c r="AN31" s="1">
        <f>+IF($A31&lt;&gt;$A30,SUMIF('PPJ2'!$A:$A,Odvetvia!$A31,'PPJ2'!L:L),"")</f>
        <v>6</v>
      </c>
      <c r="AO31" s="5">
        <f t="shared" si="15"/>
        <v>0</v>
      </c>
      <c r="AP31" s="5">
        <f t="shared" si="15"/>
        <v>0</v>
      </c>
      <c r="AQ31" s="5">
        <f t="shared" si="15"/>
        <v>0</v>
      </c>
      <c r="AR31" s="5">
        <f t="shared" si="15"/>
        <v>4</v>
      </c>
    </row>
    <row r="32" spans="1:44" x14ac:dyDescent="0.2">
      <c r="A32" s="224" t="str">
        <f>+zoznam!P29</f>
        <v>box</v>
      </c>
      <c r="B32" s="224" t="str">
        <f>+zoznam!Q29</f>
        <v>box</v>
      </c>
      <c r="C32" s="514">
        <f>+zoznam!R29</f>
        <v>1</v>
      </c>
      <c r="D32" s="514">
        <f>+zoznam!S29</f>
        <v>0.8</v>
      </c>
      <c r="E32" s="514">
        <f>+zoznam!T29</f>
        <v>0.2</v>
      </c>
      <c r="F32" s="514">
        <f>+zoznam!U29</f>
        <v>0</v>
      </c>
      <c r="G32" s="227" t="str">
        <f>+zoznam!V29</f>
        <v>I</v>
      </c>
      <c r="H32" s="35">
        <f>+IF($G32="I",SUMIF('PPJ2'!$B:$B,$B32,'PPJ2'!I:I),"")</f>
        <v>200</v>
      </c>
      <c r="I32" s="35">
        <f>+IF($G32="I",SUMIF('PPJ2'!$B:$B,$B32,'PPJ2'!J:J),"")</f>
        <v>200</v>
      </c>
      <c r="J32" s="35">
        <f>+IF($G32="I",SUMIF('PPJ2'!$B:$B,$B32,'PPJ2'!K:K),"")</f>
        <v>0</v>
      </c>
      <c r="K32" s="35">
        <f>+IF($G32="I",SUMIF('PPJ2'!$B:$B,$B32,'PPJ2'!L:L),"")</f>
        <v>25</v>
      </c>
      <c r="L32" s="5">
        <f>IF($G32="I",$C32*INT(SQRT(3*VLOOKUP($A32,$AJ:AK,2,0))),"")</f>
        <v>24</v>
      </c>
      <c r="M32" s="5">
        <f>IF($G32="I",$C32*INT(SQRT(3*VLOOKUP($A32,$AJ:AL,3,0))),"")</f>
        <v>24</v>
      </c>
      <c r="N32" s="5">
        <f>IF($G32="I",$C32*INT(SQRT(3*VLOOKUP($A32,$AJ:AM,4,0))),"")</f>
        <v>0</v>
      </c>
      <c r="O32" s="5">
        <f>IF($G32="I",$C32*INT(SQRT(3*VLOOKUP($A32,$AJ:AN,5,0))),"")</f>
        <v>8</v>
      </c>
      <c r="P32" s="22">
        <f t="shared" si="1"/>
        <v>1</v>
      </c>
      <c r="Q32" s="18" t="str">
        <f t="shared" si="2"/>
        <v>box1</v>
      </c>
      <c r="R32" s="18">
        <f t="shared" si="3"/>
        <v>1</v>
      </c>
      <c r="S32" s="15">
        <f t="shared" si="4"/>
        <v>200</v>
      </c>
      <c r="T32" s="15">
        <f t="shared" si="5"/>
        <v>200</v>
      </c>
      <c r="U32" s="15">
        <f t="shared" si="6"/>
        <v>0</v>
      </c>
      <c r="V32" s="15">
        <f t="shared" si="7"/>
        <v>25</v>
      </c>
      <c r="W32" s="15">
        <f t="shared" si="8"/>
        <v>24</v>
      </c>
      <c r="X32" s="15">
        <f t="shared" si="9"/>
        <v>24</v>
      </c>
      <c r="Y32" s="15">
        <f t="shared" si="10"/>
        <v>0</v>
      </c>
      <c r="Z32" s="15">
        <f t="shared" si="11"/>
        <v>8</v>
      </c>
      <c r="AA32" s="15">
        <f>+VLOOKUP(A32,Adr!N:O,2,0)</f>
        <v>205</v>
      </c>
      <c r="AB32" s="32">
        <f>IF(G32="I",VLOOKUP(Q32,IndiPorJ2!L:U,10,FALSE),1000)</f>
        <v>1000</v>
      </c>
      <c r="AC32" s="32">
        <f>IFERROR(IF(R32&gt;0,IF(G32="K",VLOOKUP(B32,KolPorJ2!B:CE,82,FALSE),1000),1000),1000)</f>
        <v>1000</v>
      </c>
      <c r="AD32" s="32">
        <v>54.2427701674277</v>
      </c>
      <c r="AE32" s="32">
        <f t="shared" si="16"/>
        <v>54.2427701674277</v>
      </c>
      <c r="AF32" s="32">
        <f t="shared" si="12"/>
        <v>54.2427701674277</v>
      </c>
      <c r="AG32" s="162">
        <f t="shared" si="13"/>
        <v>54.2427701674277</v>
      </c>
      <c r="AJ32" s="1" t="str">
        <f t="shared" si="14"/>
        <v>box</v>
      </c>
      <c r="AK32" s="1">
        <f>+IF($A32&lt;&gt;$A31,SUMIF('PPJ2'!$A:$A,Odvetvia!$A32,'PPJ2'!I:I),"")</f>
        <v>200</v>
      </c>
      <c r="AL32" s="1">
        <f>+IF($A32&lt;&gt;$A31,SUMIF('PPJ2'!$A:$A,Odvetvia!$A32,'PPJ2'!J:J),"")</f>
        <v>200</v>
      </c>
      <c r="AM32" s="1">
        <f>+IF($A32&lt;&gt;$A31,SUMIF('PPJ2'!$A:$A,Odvetvia!$A32,'PPJ2'!K:K),"")</f>
        <v>0</v>
      </c>
      <c r="AN32" s="1">
        <f>+IF($A32&lt;&gt;$A31,SUMIF('PPJ2'!$A:$A,Odvetvia!$A32,'PPJ2'!L:L),"")</f>
        <v>25</v>
      </c>
      <c r="AO32" s="5">
        <f t="shared" si="15"/>
        <v>24</v>
      </c>
      <c r="AP32" s="5">
        <f t="shared" si="15"/>
        <v>24</v>
      </c>
      <c r="AQ32" s="5">
        <f t="shared" si="15"/>
        <v>0</v>
      </c>
      <c r="AR32" s="5">
        <f t="shared" si="15"/>
        <v>8</v>
      </c>
    </row>
    <row r="33" spans="1:44" x14ac:dyDescent="0.2">
      <c r="A33" s="224" t="str">
        <f>+zoznam!P30</f>
        <v>bridž</v>
      </c>
      <c r="B33" s="224" t="str">
        <f>+zoznam!Q30</f>
        <v>bridž</v>
      </c>
      <c r="C33" s="514">
        <f>+zoznam!R30</f>
        <v>1</v>
      </c>
      <c r="D33" s="514">
        <f>+zoznam!S30</f>
        <v>0.8</v>
      </c>
      <c r="E33" s="514">
        <f>+zoznam!T30</f>
        <v>0.15</v>
      </c>
      <c r="F33" s="514">
        <f>+zoznam!U30</f>
        <v>0.05</v>
      </c>
      <c r="G33" s="227" t="str">
        <f>+zoznam!V30</f>
        <v>I</v>
      </c>
      <c r="H33" s="35">
        <f>+IF($G33="I",SUMIF('PPJ2'!$B:$B,$B33,'PPJ2'!I:I),"")</f>
        <v>8</v>
      </c>
      <c r="I33" s="35">
        <f>+IF($G33="I",SUMIF('PPJ2'!$B:$B,$B33,'PPJ2'!J:J),"")</f>
        <v>8</v>
      </c>
      <c r="J33" s="35">
        <f>+IF($G33="I",SUMIF('PPJ2'!$B:$B,$B33,'PPJ2'!K:K),"")</f>
        <v>0</v>
      </c>
      <c r="K33" s="35">
        <f>+IF($G33="I",SUMIF('PPJ2'!$B:$B,$B33,'PPJ2'!L:L),"")</f>
        <v>2</v>
      </c>
      <c r="L33" s="5">
        <f>IF($G33="I",$C33*INT(SQRT(3*VLOOKUP($A33,$AJ:AK,2,0))),"")</f>
        <v>4</v>
      </c>
      <c r="M33" s="5">
        <f>IF($G33="I",$C33*INT(SQRT(3*VLOOKUP($A33,$AJ:AL,3,0))),"")</f>
        <v>4</v>
      </c>
      <c r="N33" s="5">
        <f>IF($G33="I",$C33*INT(SQRT(3*VLOOKUP($A33,$AJ:AM,4,0))),"")</f>
        <v>0</v>
      </c>
      <c r="O33" s="5">
        <f>IF($G33="I",$C33*INT(SQRT(3*VLOOKUP($A33,$AJ:AN,5,0))),"")</f>
        <v>2</v>
      </c>
      <c r="P33" s="22">
        <f t="shared" si="1"/>
        <v>1</v>
      </c>
      <c r="Q33" s="18" t="str">
        <f t="shared" si="2"/>
        <v>bridž1</v>
      </c>
      <c r="R33" s="18">
        <f t="shared" si="3"/>
        <v>1</v>
      </c>
      <c r="S33" s="15">
        <f t="shared" si="4"/>
        <v>8</v>
      </c>
      <c r="T33" s="15">
        <f t="shared" si="5"/>
        <v>8</v>
      </c>
      <c r="U33" s="15">
        <f t="shared" si="6"/>
        <v>0</v>
      </c>
      <c r="V33" s="15">
        <f t="shared" si="7"/>
        <v>2</v>
      </c>
      <c r="W33" s="15">
        <f t="shared" si="8"/>
        <v>4</v>
      </c>
      <c r="X33" s="15">
        <f t="shared" si="9"/>
        <v>4</v>
      </c>
      <c r="Y33" s="15">
        <f t="shared" si="10"/>
        <v>0</v>
      </c>
      <c r="Z33" s="15">
        <f t="shared" si="11"/>
        <v>2</v>
      </c>
      <c r="AA33" s="15">
        <f>+VLOOKUP(A33,Adr!N:O,2,0)</f>
        <v>103</v>
      </c>
      <c r="AB33" s="32">
        <f>IF(G33="I",VLOOKUP(Q33,IndiPorJ2!L:U,10,FALSE),1000)</f>
        <v>1000</v>
      </c>
      <c r="AC33" s="32">
        <f>IFERROR(IF(R33&gt;0,IF(G33="K",VLOOKUP(B33,KolPorJ2!B:CE,82,FALSE),1000),1000),1000)</f>
        <v>1000</v>
      </c>
      <c r="AD33" s="32">
        <v>71.771844660194176</v>
      </c>
      <c r="AE33" s="32">
        <f t="shared" si="16"/>
        <v>71.771844660194176</v>
      </c>
      <c r="AF33" s="32">
        <f t="shared" si="12"/>
        <v>71.771844660194176</v>
      </c>
      <c r="AG33" s="162">
        <f t="shared" si="13"/>
        <v>71.771844660194176</v>
      </c>
      <c r="AJ33" s="1" t="str">
        <f t="shared" si="14"/>
        <v>bridž</v>
      </c>
      <c r="AK33" s="1">
        <f>+IF($A33&lt;&gt;$A32,SUMIF('PPJ2'!$A:$A,Odvetvia!$A33,'PPJ2'!I:I),"")</f>
        <v>8</v>
      </c>
      <c r="AL33" s="1">
        <f>+IF($A33&lt;&gt;$A32,SUMIF('PPJ2'!$A:$A,Odvetvia!$A33,'PPJ2'!J:J),"")</f>
        <v>8</v>
      </c>
      <c r="AM33" s="1">
        <f>+IF($A33&lt;&gt;$A32,SUMIF('PPJ2'!$A:$A,Odvetvia!$A33,'PPJ2'!K:K),"")</f>
        <v>0</v>
      </c>
      <c r="AN33" s="1">
        <f>+IF($A33&lt;&gt;$A32,SUMIF('PPJ2'!$A:$A,Odvetvia!$A33,'PPJ2'!L:L),"")</f>
        <v>2</v>
      </c>
      <c r="AO33" s="5">
        <f t="shared" si="15"/>
        <v>4</v>
      </c>
      <c r="AP33" s="5">
        <f t="shared" si="15"/>
        <v>4</v>
      </c>
      <c r="AQ33" s="5">
        <f t="shared" si="15"/>
        <v>0</v>
      </c>
      <c r="AR33" s="5">
        <f t="shared" si="15"/>
        <v>2</v>
      </c>
    </row>
    <row r="34" spans="1:44" x14ac:dyDescent="0.2">
      <c r="A34" s="224" t="str">
        <f>+zoznam!P31</f>
        <v>curling</v>
      </c>
      <c r="B34" s="224" t="str">
        <f>+zoznam!Q31</f>
        <v>curling</v>
      </c>
      <c r="C34" s="514">
        <f>+zoznam!R31</f>
        <v>1</v>
      </c>
      <c r="D34" s="514">
        <f>+zoznam!S31</f>
        <v>0.3</v>
      </c>
      <c r="E34" s="514">
        <f>+zoznam!T31</f>
        <v>0.3</v>
      </c>
      <c r="F34" s="514">
        <f>+zoznam!U31</f>
        <v>0.4</v>
      </c>
      <c r="G34" s="227" t="str">
        <f>+zoznam!V31</f>
        <v>K</v>
      </c>
      <c r="H34" s="35" t="str">
        <f>+IF($G34="I",SUMIF('PPJ2'!$B:$B,$B34,'PPJ2'!I:I),"")</f>
        <v/>
      </c>
      <c r="I34" s="35" t="str">
        <f>+IF($G34="I",SUMIF('PPJ2'!$B:$B,$B34,'PPJ2'!J:J),"")</f>
        <v/>
      </c>
      <c r="J34" s="35" t="str">
        <f>+IF($G34="I",SUMIF('PPJ2'!$B:$B,$B34,'PPJ2'!K:K),"")</f>
        <v/>
      </c>
      <c r="K34" s="35" t="str">
        <f>+IF($G34="I",SUMIF('PPJ2'!$B:$B,$B34,'PPJ2'!L:L),"")</f>
        <v/>
      </c>
      <c r="L34" s="5" t="str">
        <f>IF($G34="I",$C34*INT(SQRT(3*VLOOKUP($A34,$AJ:AK,2,0))),"")</f>
        <v/>
      </c>
      <c r="M34" s="5" t="str">
        <f>IF($G34="I",$C34*INT(SQRT(3*VLOOKUP($A34,$AJ:AL,3,0))),"")</f>
        <v/>
      </c>
      <c r="N34" s="5" t="str">
        <f>IF($G34="I",$C34*INT(SQRT(3*VLOOKUP($A34,$AJ:AM,4,0))),"")</f>
        <v/>
      </c>
      <c r="O34" s="5" t="str">
        <f>IF($G34="I",$C34*INT(SQRT(3*VLOOKUP($A34,$AJ:AN,5,0))),"")</f>
        <v/>
      </c>
      <c r="P34" s="22">
        <f t="shared" si="1"/>
        <v>1</v>
      </c>
      <c r="Q34" s="18" t="str">
        <f t="shared" si="2"/>
        <v>curling1</v>
      </c>
      <c r="R34" s="18">
        <f t="shared" si="3"/>
        <v>1</v>
      </c>
      <c r="S34" s="15">
        <f t="shared" si="4"/>
        <v>0</v>
      </c>
      <c r="T34" s="15">
        <f t="shared" si="5"/>
        <v>0</v>
      </c>
      <c r="U34" s="15">
        <f t="shared" si="6"/>
        <v>0</v>
      </c>
      <c r="V34" s="15">
        <f t="shared" si="7"/>
        <v>0</v>
      </c>
      <c r="W34" s="15">
        <f t="shared" si="8"/>
        <v>0</v>
      </c>
      <c r="X34" s="15">
        <f t="shared" si="9"/>
        <v>0</v>
      </c>
      <c r="Y34" s="15">
        <f t="shared" si="10"/>
        <v>0</v>
      </c>
      <c r="Z34" s="15">
        <f t="shared" si="11"/>
        <v>0</v>
      </c>
      <c r="AA34" s="15">
        <f>+VLOOKUP(A34,Adr!N:O,2,0)</f>
        <v>73</v>
      </c>
      <c r="AB34" s="32">
        <f>IF(G34="I",VLOOKUP(Q34,IndiPorJ2!L:U,10,FALSE),1000)</f>
        <v>1000</v>
      </c>
      <c r="AC34" s="32">
        <f>IFERROR(IF(R34&gt;0,IF(G34="K",VLOOKUP(B34,KolPorJ2!B:CE,82,FALSE),1000),1000),1000)</f>
        <v>100</v>
      </c>
      <c r="AD34" s="32">
        <v>99.178082191780831</v>
      </c>
      <c r="AE34" s="32">
        <f t="shared" si="16"/>
        <v>100</v>
      </c>
      <c r="AF34" s="32">
        <f t="shared" si="12"/>
        <v>100</v>
      </c>
      <c r="AG34" s="162">
        <f t="shared" si="13"/>
        <v>100</v>
      </c>
      <c r="AJ34" s="1" t="str">
        <f t="shared" si="14"/>
        <v>curling</v>
      </c>
      <c r="AK34" s="1">
        <f>+IF($A34&lt;&gt;$A33,SUMIF('PPJ2'!$A:$A,Odvetvia!$A34,'PPJ2'!I:I),"")</f>
        <v>0</v>
      </c>
      <c r="AL34" s="1">
        <f>+IF($A34&lt;&gt;$A33,SUMIF('PPJ2'!$A:$A,Odvetvia!$A34,'PPJ2'!J:J),"")</f>
        <v>0</v>
      </c>
      <c r="AM34" s="1">
        <f>+IF($A34&lt;&gt;$A33,SUMIF('PPJ2'!$A:$A,Odvetvia!$A34,'PPJ2'!K:K),"")</f>
        <v>0</v>
      </c>
      <c r="AN34" s="1">
        <f>+IF($A34&lt;&gt;$A33,SUMIF('PPJ2'!$A:$A,Odvetvia!$A34,'PPJ2'!L:L),"")</f>
        <v>0</v>
      </c>
      <c r="AO34" s="5">
        <f t="shared" si="15"/>
        <v>0</v>
      </c>
      <c r="AP34" s="5">
        <f t="shared" si="15"/>
        <v>0</v>
      </c>
      <c r="AQ34" s="5">
        <f t="shared" si="15"/>
        <v>0</v>
      </c>
      <c r="AR34" s="5">
        <f t="shared" si="15"/>
        <v>0</v>
      </c>
    </row>
    <row r="35" spans="1:44" x14ac:dyDescent="0.2">
      <c r="A35" s="224" t="str">
        <f>+zoznam!P32</f>
        <v>cyklistika</v>
      </c>
      <c r="B35" s="224" t="str">
        <f>+zoznam!Q32</f>
        <v>cestná cyklistika</v>
      </c>
      <c r="C35" s="514">
        <f>+zoznam!R32</f>
        <v>0.3</v>
      </c>
      <c r="D35" s="514">
        <f>+zoznam!S32</f>
        <v>0.8</v>
      </c>
      <c r="E35" s="514">
        <f>+zoznam!T32</f>
        <v>0.2</v>
      </c>
      <c r="F35" s="514">
        <f>+zoznam!U32</f>
        <v>0</v>
      </c>
      <c r="G35" s="227" t="str">
        <f>+zoznam!V32</f>
        <v>I</v>
      </c>
      <c r="H35" s="35">
        <f>+IF($G35="I",SUMIF('PPJ2'!$B:$B,$B35,'PPJ2'!I:I),"")</f>
        <v>4</v>
      </c>
      <c r="I35" s="35">
        <f>+IF($G35="I",SUMIF('PPJ2'!$B:$B,$B35,'PPJ2'!J:J),"")</f>
        <v>0</v>
      </c>
      <c r="J35" s="35">
        <f>+IF($G35="I",SUMIF('PPJ2'!$B:$B,$B35,'PPJ2'!K:K),"")</f>
        <v>10</v>
      </c>
      <c r="K35" s="35">
        <f>+IF($G35="I",SUMIF('PPJ2'!$B:$B,$B35,'PPJ2'!L:L),"")</f>
        <v>4</v>
      </c>
      <c r="L35" s="5">
        <f>IF($G35="I",$C35*INT(SQRT(3*VLOOKUP($A35,$AJ:AK,2,0))),"")</f>
        <v>4.2</v>
      </c>
      <c r="M35" s="5">
        <f>IF($G35="I",$C35*INT(SQRT(3*VLOOKUP($A35,$AJ:AL,3,0))),"")</f>
        <v>4.2</v>
      </c>
      <c r="N35" s="5">
        <f>IF($G35="I",$C35*INT(SQRT(3*VLOOKUP($A35,$AJ:AM,4,0))),"")</f>
        <v>4.5</v>
      </c>
      <c r="O35" s="5">
        <f>IF($G35="I",$C35*INT(SQRT(3*VLOOKUP($A35,$AJ:AN,5,0))),"")</f>
        <v>4.5</v>
      </c>
      <c r="P35" s="22">
        <f t="shared" si="1"/>
        <v>1</v>
      </c>
      <c r="Q35" s="18" t="str">
        <f t="shared" si="2"/>
        <v>cyklistika1</v>
      </c>
      <c r="R35" s="18">
        <f t="shared" si="3"/>
        <v>0.3</v>
      </c>
      <c r="S35" s="15">
        <f t="shared" si="4"/>
        <v>4</v>
      </c>
      <c r="T35" s="15">
        <f t="shared" si="5"/>
        <v>0</v>
      </c>
      <c r="U35" s="15">
        <f t="shared" si="6"/>
        <v>10</v>
      </c>
      <c r="V35" s="15">
        <f t="shared" si="7"/>
        <v>4</v>
      </c>
      <c r="W35" s="15">
        <f t="shared" si="8"/>
        <v>4</v>
      </c>
      <c r="X35" s="15">
        <f t="shared" si="9"/>
        <v>4</v>
      </c>
      <c r="Y35" s="15">
        <f t="shared" si="10"/>
        <v>5</v>
      </c>
      <c r="Z35" s="15">
        <f t="shared" si="11"/>
        <v>5</v>
      </c>
      <c r="AA35" s="15">
        <f>+VLOOKUP(A35,Adr!N:O,2,0)</f>
        <v>203</v>
      </c>
      <c r="AB35" s="32">
        <f>IF(G35="I",VLOOKUP(Q35,IndiPorJ2!L:U,10,FALSE),1000)</f>
        <v>63.07692307692308</v>
      </c>
      <c r="AC35" s="32">
        <f>IFERROR(IF(R35&gt;0,IF(G35="K",VLOOKUP(B35,KolPorJ2!B:CE,82,FALSE),1000),1000),1000)</f>
        <v>1000</v>
      </c>
      <c r="AD35" s="32">
        <v>100</v>
      </c>
      <c r="AE35" s="32">
        <f t="shared" si="16"/>
        <v>63.07692307692308</v>
      </c>
      <c r="AF35" s="32">
        <f t="shared" si="12"/>
        <v>18.923076923076923</v>
      </c>
      <c r="AG35" s="162">
        <f t="shared" si="13"/>
        <v>42.149487054704657</v>
      </c>
      <c r="AJ35" s="1" t="str">
        <f t="shared" si="14"/>
        <v>cyklistika</v>
      </c>
      <c r="AK35" s="1">
        <f>+IF($A35&lt;&gt;$A34,SUMIF('PPJ2'!$A:$A,Odvetvia!$A35,'PPJ2'!I:I),"")</f>
        <v>73</v>
      </c>
      <c r="AL35" s="1">
        <f>+IF($A35&lt;&gt;$A34,SUMIF('PPJ2'!$A:$A,Odvetvia!$A35,'PPJ2'!J:J),"")</f>
        <v>71</v>
      </c>
      <c r="AM35" s="1">
        <f>+IF($A35&lt;&gt;$A34,SUMIF('PPJ2'!$A:$A,Odvetvia!$A35,'PPJ2'!K:K),"")</f>
        <v>84</v>
      </c>
      <c r="AN35" s="1">
        <f>+IF($A35&lt;&gt;$A34,SUMIF('PPJ2'!$A:$A,Odvetvia!$A35,'PPJ2'!L:L),"")</f>
        <v>85</v>
      </c>
      <c r="AO35" s="5">
        <f t="shared" si="15"/>
        <v>14</v>
      </c>
      <c r="AP35" s="5">
        <f t="shared" si="15"/>
        <v>14</v>
      </c>
      <c r="AQ35" s="5">
        <f t="shared" si="15"/>
        <v>15</v>
      </c>
      <c r="AR35" s="5">
        <f t="shared" si="15"/>
        <v>15</v>
      </c>
    </row>
    <row r="36" spans="1:44" x14ac:dyDescent="0.2">
      <c r="A36" s="224" t="str">
        <f>+zoznam!P33</f>
        <v>cyklistika</v>
      </c>
      <c r="B36" s="224" t="str">
        <f>+zoznam!Q33</f>
        <v>cyklokros</v>
      </c>
      <c r="C36" s="514">
        <f>+zoznam!R33</f>
        <v>0.15</v>
      </c>
      <c r="D36" s="514">
        <f>+zoznam!S33</f>
        <v>0.7</v>
      </c>
      <c r="E36" s="514">
        <f>+zoznam!T33</f>
        <v>0.3</v>
      </c>
      <c r="F36" s="514">
        <f>+zoznam!U33</f>
        <v>0</v>
      </c>
      <c r="G36" s="227" t="str">
        <f>+zoznam!V33</f>
        <v>I</v>
      </c>
      <c r="H36" s="35">
        <f>+IF($G36="I",SUMIF('PPJ2'!$B:$B,$B36,'PPJ2'!I:I),"")</f>
        <v>6</v>
      </c>
      <c r="I36" s="35">
        <f>+IF($G36="I",SUMIF('PPJ2'!$B:$B,$B36,'PPJ2'!J:J),"")</f>
        <v>6</v>
      </c>
      <c r="J36" s="35">
        <f>+IF($G36="I",SUMIF('PPJ2'!$B:$B,$B36,'PPJ2'!K:K),"")</f>
        <v>8</v>
      </c>
      <c r="K36" s="35">
        <f>+IF($G36="I",SUMIF('PPJ2'!$B:$B,$B36,'PPJ2'!L:L),"")</f>
        <v>8</v>
      </c>
      <c r="L36" s="5">
        <f>IF($G36="I",$C36*INT(SQRT(3*VLOOKUP($A36,$AJ:AK,2,0))),"")</f>
        <v>2.1</v>
      </c>
      <c r="M36" s="5">
        <f>IF($G36="I",$C36*INT(SQRT(3*VLOOKUP($A36,$AJ:AL,3,0))),"")</f>
        <v>2.1</v>
      </c>
      <c r="N36" s="5">
        <f>IF($G36="I",$C36*INT(SQRT(3*VLOOKUP($A36,$AJ:AM,4,0))),"")</f>
        <v>2.25</v>
      </c>
      <c r="O36" s="5">
        <f>IF($G36="I",$C36*INT(SQRT(3*VLOOKUP($A36,$AJ:AN,5,0))),"")</f>
        <v>2.25</v>
      </c>
      <c r="P36" s="22">
        <f t="shared" si="1"/>
        <v>2</v>
      </c>
      <c r="Q36" s="18" t="str">
        <f t="shared" si="2"/>
        <v>cyklistika2</v>
      </c>
      <c r="R36" s="18">
        <f t="shared" si="3"/>
        <v>0.15</v>
      </c>
      <c r="S36" s="15">
        <f t="shared" si="4"/>
        <v>6</v>
      </c>
      <c r="T36" s="15">
        <f t="shared" si="5"/>
        <v>6</v>
      </c>
      <c r="U36" s="15">
        <f t="shared" si="6"/>
        <v>8</v>
      </c>
      <c r="V36" s="15">
        <f t="shared" si="7"/>
        <v>8</v>
      </c>
      <c r="W36" s="15">
        <f t="shared" si="8"/>
        <v>2</v>
      </c>
      <c r="X36" s="15">
        <f t="shared" si="9"/>
        <v>2</v>
      </c>
      <c r="Y36" s="15">
        <f t="shared" si="10"/>
        <v>2</v>
      </c>
      <c r="Z36" s="15">
        <f t="shared" si="11"/>
        <v>2</v>
      </c>
      <c r="AA36" s="15">
        <f>+VLOOKUP(A36,Adr!N:O,2,0)</f>
        <v>203</v>
      </c>
      <c r="AB36" s="32">
        <f>IF(G36="I",VLOOKUP(Q36,IndiPorJ2!L:U,10,FALSE),1000)</f>
        <v>43.881048387096769</v>
      </c>
      <c r="AC36" s="32">
        <f>IFERROR(IF(R36&gt;0,IF(G36="K",VLOOKUP(B36,KolPorJ2!B:CE,82,FALSE),1000),1000),1000)</f>
        <v>1000</v>
      </c>
      <c r="AD36" s="32">
        <v>93.310344827586206</v>
      </c>
      <c r="AE36" s="32">
        <f t="shared" si="16"/>
        <v>43.881048387096769</v>
      </c>
      <c r="AF36" s="32">
        <f t="shared" si="12"/>
        <v>6.5821572580645151</v>
      </c>
      <c r="AG36" s="162" t="str">
        <f t="shared" si="13"/>
        <v/>
      </c>
      <c r="AJ36" s="1" t="str">
        <f t="shared" si="14"/>
        <v>cyklistika</v>
      </c>
      <c r="AK36" s="1" t="str">
        <f>+IF($A36&lt;&gt;$A35,SUMIF('PPJ2'!$A:$A,Odvetvia!$A36,'PPJ2'!I:I),"")</f>
        <v/>
      </c>
      <c r="AL36" s="1" t="str">
        <f>+IF($A36&lt;&gt;$A35,SUMIF('PPJ2'!$A:$A,Odvetvia!$A36,'PPJ2'!J:J),"")</f>
        <v/>
      </c>
      <c r="AM36" s="1" t="str">
        <f>+IF($A36&lt;&gt;$A35,SUMIF('PPJ2'!$A:$A,Odvetvia!$A36,'PPJ2'!K:K),"")</f>
        <v/>
      </c>
      <c r="AN36" s="1" t="str">
        <f>+IF($A36&lt;&gt;$A35,SUMIF('PPJ2'!$A:$A,Odvetvia!$A36,'PPJ2'!L:L),"")</f>
        <v/>
      </c>
      <c r="AO36" s="5" t="str">
        <f t="shared" si="15"/>
        <v/>
      </c>
      <c r="AP36" s="5" t="str">
        <f t="shared" si="15"/>
        <v/>
      </c>
      <c r="AQ36" s="5" t="str">
        <f t="shared" si="15"/>
        <v/>
      </c>
      <c r="AR36" s="5" t="str">
        <f t="shared" si="15"/>
        <v/>
      </c>
    </row>
    <row r="37" spans="1:44" x14ac:dyDescent="0.2">
      <c r="A37" s="224" t="str">
        <f>+zoznam!P34</f>
        <v>cyklistika</v>
      </c>
      <c r="B37" s="224" t="str">
        <f>+zoznam!Q34</f>
        <v>dráhová cyklistika</v>
      </c>
      <c r="C37" s="514">
        <f>+zoznam!R34</f>
        <v>0.15</v>
      </c>
      <c r="D37" s="514">
        <f>+zoznam!S34</f>
        <v>0.5</v>
      </c>
      <c r="E37" s="514">
        <f>+zoznam!T34</f>
        <v>0.5</v>
      </c>
      <c r="F37" s="514">
        <f>+zoznam!U34</f>
        <v>0</v>
      </c>
      <c r="G37" s="227" t="str">
        <f>+zoznam!V34</f>
        <v>I</v>
      </c>
      <c r="H37" s="35">
        <f>+IF($G37="I",SUMIF('PPJ2'!$B:$B,$B37,'PPJ2'!I:I),"")</f>
        <v>44</v>
      </c>
      <c r="I37" s="35">
        <f>+IF($G37="I",SUMIF('PPJ2'!$B:$B,$B37,'PPJ2'!J:J),"")</f>
        <v>44</v>
      </c>
      <c r="J37" s="35">
        <f>+IF($G37="I",SUMIF('PPJ2'!$B:$B,$B37,'PPJ2'!K:K),"")</f>
        <v>44</v>
      </c>
      <c r="K37" s="35">
        <f>+IF($G37="I",SUMIF('PPJ2'!$B:$B,$B37,'PPJ2'!L:L),"")</f>
        <v>44</v>
      </c>
      <c r="L37" s="5">
        <f>IF($G37="I",$C37*INT(SQRT(3*VLOOKUP($A37,$AJ:AK,2,0))),"")</f>
        <v>2.1</v>
      </c>
      <c r="M37" s="5">
        <f>IF($G37="I",$C37*INT(SQRT(3*VLOOKUP($A37,$AJ:AL,3,0))),"")</f>
        <v>2.1</v>
      </c>
      <c r="N37" s="5">
        <f>IF($G37="I",$C37*INT(SQRT(3*VLOOKUP($A37,$AJ:AM,4,0))),"")</f>
        <v>2.25</v>
      </c>
      <c r="O37" s="5">
        <f>IF($G37="I",$C37*INT(SQRT(3*VLOOKUP($A37,$AJ:AN,5,0))),"")</f>
        <v>2.25</v>
      </c>
      <c r="P37" s="22">
        <f t="shared" si="1"/>
        <v>3</v>
      </c>
      <c r="Q37" s="18" t="str">
        <f t="shared" si="2"/>
        <v>cyklistika3</v>
      </c>
      <c r="R37" s="18">
        <f t="shared" si="3"/>
        <v>0.15</v>
      </c>
      <c r="S37" s="15">
        <f t="shared" si="4"/>
        <v>44</v>
      </c>
      <c r="T37" s="15">
        <f t="shared" si="5"/>
        <v>44</v>
      </c>
      <c r="U37" s="15">
        <f t="shared" si="6"/>
        <v>44</v>
      </c>
      <c r="V37" s="15">
        <f t="shared" si="7"/>
        <v>44</v>
      </c>
      <c r="W37" s="15">
        <f t="shared" si="8"/>
        <v>2</v>
      </c>
      <c r="X37" s="15">
        <f t="shared" si="9"/>
        <v>2</v>
      </c>
      <c r="Y37" s="15">
        <f t="shared" si="10"/>
        <v>2</v>
      </c>
      <c r="Z37" s="15">
        <f t="shared" si="11"/>
        <v>2</v>
      </c>
      <c r="AA37" s="15">
        <f>+VLOOKUP(A37,Adr!N:O,2,0)</f>
        <v>203</v>
      </c>
      <c r="AB37" s="32">
        <f>IF(G37="I",VLOOKUP(Q37,IndiPorJ2!L:U,10,FALSE),1000)</f>
        <v>1000</v>
      </c>
      <c r="AC37" s="32">
        <f>IFERROR(IF(R37&gt;0,IF(G37="K",VLOOKUP(B37,KolPorJ2!B:CE,82,FALSE),1000),1000),1000)</f>
        <v>1000</v>
      </c>
      <c r="AD37" s="32">
        <v>15.206896551724139</v>
      </c>
      <c r="AE37" s="32">
        <f t="shared" si="16"/>
        <v>15.206896551724139</v>
      </c>
      <c r="AF37" s="32">
        <f t="shared" si="12"/>
        <v>2.2810344827586206</v>
      </c>
      <c r="AG37" s="162" t="str">
        <f t="shared" si="13"/>
        <v/>
      </c>
      <c r="AJ37" s="1" t="str">
        <f t="shared" si="14"/>
        <v>cyklistika</v>
      </c>
      <c r="AK37" s="1" t="str">
        <f>+IF($A37&lt;&gt;$A36,SUMIF('PPJ2'!$A:$A,Odvetvia!$A37,'PPJ2'!I:I),"")</f>
        <v/>
      </c>
      <c r="AL37" s="1" t="str">
        <f>+IF($A37&lt;&gt;$A36,SUMIF('PPJ2'!$A:$A,Odvetvia!$A37,'PPJ2'!J:J),"")</f>
        <v/>
      </c>
      <c r="AM37" s="1" t="str">
        <f>+IF($A37&lt;&gt;$A36,SUMIF('PPJ2'!$A:$A,Odvetvia!$A37,'PPJ2'!K:K),"")</f>
        <v/>
      </c>
      <c r="AN37" s="1" t="str">
        <f>+IF($A37&lt;&gt;$A36,SUMIF('PPJ2'!$A:$A,Odvetvia!$A37,'PPJ2'!L:L),"")</f>
        <v/>
      </c>
      <c r="AO37" s="5" t="str">
        <f t="shared" si="15"/>
        <v/>
      </c>
      <c r="AP37" s="5" t="str">
        <f t="shared" si="15"/>
        <v/>
      </c>
      <c r="AQ37" s="5" t="str">
        <f t="shared" si="15"/>
        <v/>
      </c>
      <c r="AR37" s="5" t="str">
        <f t="shared" si="15"/>
        <v/>
      </c>
    </row>
    <row r="38" spans="1:44" x14ac:dyDescent="0.2">
      <c r="A38" s="224" t="str">
        <f>+zoznam!P35</f>
        <v>cyklistika</v>
      </c>
      <c r="B38" s="224" t="str">
        <f>+zoznam!Q35</f>
        <v>horská cyklistika</v>
      </c>
      <c r="C38" s="514">
        <f>+zoznam!R35</f>
        <v>0.15</v>
      </c>
      <c r="D38" s="514">
        <f>+zoznam!S35</f>
        <v>0.7</v>
      </c>
      <c r="E38" s="514">
        <f>+zoznam!T35</f>
        <v>0.3</v>
      </c>
      <c r="F38" s="514">
        <f>+zoznam!U35</f>
        <v>0</v>
      </c>
      <c r="G38" s="227" t="str">
        <f>+zoznam!V35</f>
        <v>I</v>
      </c>
      <c r="H38" s="35">
        <f>+IF($G38="I",SUMIF('PPJ2'!$B:$B,$B38,'PPJ2'!I:I),"")</f>
        <v>10</v>
      </c>
      <c r="I38" s="35">
        <f>+IF($G38="I",SUMIF('PPJ2'!$B:$B,$B38,'PPJ2'!J:J),"")</f>
        <v>12</v>
      </c>
      <c r="J38" s="35">
        <f>+IF($G38="I",SUMIF('PPJ2'!$B:$B,$B38,'PPJ2'!K:K),"")</f>
        <v>12</v>
      </c>
      <c r="K38" s="35">
        <f>+IF($G38="I",SUMIF('PPJ2'!$B:$B,$B38,'PPJ2'!L:L),"")</f>
        <v>13</v>
      </c>
      <c r="L38" s="5">
        <f>IF($G38="I",$C38*INT(SQRT(3*VLOOKUP($A38,$AJ:AK,2,0))),"")</f>
        <v>2.1</v>
      </c>
      <c r="M38" s="5">
        <f>IF($G38="I",$C38*INT(SQRT(3*VLOOKUP($A38,$AJ:AL,3,0))),"")</f>
        <v>2.1</v>
      </c>
      <c r="N38" s="5">
        <f>IF($G38="I",$C38*INT(SQRT(3*VLOOKUP($A38,$AJ:AM,4,0))),"")</f>
        <v>2.25</v>
      </c>
      <c r="O38" s="5">
        <f>IF($G38="I",$C38*INT(SQRT(3*VLOOKUP($A38,$AJ:AN,5,0))),"")</f>
        <v>2.25</v>
      </c>
      <c r="P38" s="22">
        <f t="shared" si="1"/>
        <v>4</v>
      </c>
      <c r="Q38" s="18" t="str">
        <f t="shared" si="2"/>
        <v>cyklistika4</v>
      </c>
      <c r="R38" s="18">
        <f t="shared" si="3"/>
        <v>0.39999999999999997</v>
      </c>
      <c r="S38" s="15">
        <f t="shared" si="4"/>
        <v>19</v>
      </c>
      <c r="T38" s="15">
        <f t="shared" si="5"/>
        <v>21</v>
      </c>
      <c r="U38" s="15">
        <f t="shared" si="6"/>
        <v>22</v>
      </c>
      <c r="V38" s="15">
        <f t="shared" si="7"/>
        <v>29</v>
      </c>
      <c r="W38" s="15">
        <f t="shared" si="8"/>
        <v>6</v>
      </c>
      <c r="X38" s="15">
        <f t="shared" si="9"/>
        <v>6</v>
      </c>
      <c r="Y38" s="15">
        <f t="shared" si="10"/>
        <v>6</v>
      </c>
      <c r="Z38" s="15">
        <f t="shared" si="11"/>
        <v>6</v>
      </c>
      <c r="AA38" s="15">
        <f>+VLOOKUP(A38,Adr!N:O,2,0)</f>
        <v>203</v>
      </c>
      <c r="AB38" s="32">
        <f>IF(G38="I",VLOOKUP(Q38,IndiPorJ2!L:U,10,FALSE),1000)</f>
        <v>1000</v>
      </c>
      <c r="AC38" s="32">
        <f>IFERROR(IF(R38&gt;0,IF(G38="K",VLOOKUP(B38,KolPorJ2!B:CE,82,FALSE),1000),1000),1000)</f>
        <v>1000</v>
      </c>
      <c r="AD38" s="32">
        <v>35.908045977011497</v>
      </c>
      <c r="AE38" s="32">
        <f t="shared" si="16"/>
        <v>35.908045977011497</v>
      </c>
      <c r="AF38" s="32">
        <f t="shared" si="12"/>
        <v>14.363218390804597</v>
      </c>
      <c r="AG38" s="162" t="str">
        <f t="shared" si="13"/>
        <v/>
      </c>
      <c r="AJ38" s="1" t="str">
        <f t="shared" si="14"/>
        <v>cyklistika</v>
      </c>
      <c r="AK38" s="1" t="str">
        <f>+IF($A38&lt;&gt;$A37,SUMIF('PPJ2'!$A:$A,Odvetvia!$A38,'PPJ2'!I:I),"")</f>
        <v/>
      </c>
      <c r="AL38" s="1" t="str">
        <f>+IF($A38&lt;&gt;$A37,SUMIF('PPJ2'!$A:$A,Odvetvia!$A38,'PPJ2'!J:J),"")</f>
        <v/>
      </c>
      <c r="AM38" s="1" t="str">
        <f>+IF($A38&lt;&gt;$A37,SUMIF('PPJ2'!$A:$A,Odvetvia!$A38,'PPJ2'!K:K),"")</f>
        <v/>
      </c>
      <c r="AN38" s="1" t="str">
        <f>+IF($A38&lt;&gt;$A37,SUMIF('PPJ2'!$A:$A,Odvetvia!$A38,'PPJ2'!L:L),"")</f>
        <v/>
      </c>
      <c r="AO38" s="5" t="str">
        <f t="shared" si="15"/>
        <v/>
      </c>
      <c r="AP38" s="5" t="str">
        <f t="shared" si="15"/>
        <v/>
      </c>
      <c r="AQ38" s="5" t="str">
        <f t="shared" si="15"/>
        <v/>
      </c>
      <c r="AR38" s="5" t="str">
        <f t="shared" si="15"/>
        <v/>
      </c>
    </row>
    <row r="39" spans="1:44" x14ac:dyDescent="0.2">
      <c r="A39" s="224" t="str">
        <f>+zoznam!P36</f>
        <v>cyklistika</v>
      </c>
      <c r="B39" s="224" t="str">
        <f>+zoznam!Q36</f>
        <v>BMX Racing</v>
      </c>
      <c r="C39" s="514">
        <f>+zoznam!R36</f>
        <v>0.08</v>
      </c>
      <c r="D39" s="514">
        <f>+zoznam!S36</f>
        <v>0.5</v>
      </c>
      <c r="E39" s="514">
        <f>+zoznam!T36</f>
        <v>0.5</v>
      </c>
      <c r="F39" s="514">
        <f>+zoznam!U36</f>
        <v>0</v>
      </c>
      <c r="G39" s="227" t="str">
        <f>+zoznam!V36</f>
        <v>I</v>
      </c>
      <c r="H39" s="35">
        <f>+IF($G39="I",SUMIF('PPJ2'!$B:$B,$B39,'PPJ2'!I:I),"")</f>
        <v>0</v>
      </c>
      <c r="I39" s="35">
        <f>+IF($G39="I",SUMIF('PPJ2'!$B:$B,$B39,'PPJ2'!J:J),"")</f>
        <v>0</v>
      </c>
      <c r="J39" s="35">
        <f>+IF($G39="I",SUMIF('PPJ2'!$B:$B,$B39,'PPJ2'!K:K),"")</f>
        <v>4</v>
      </c>
      <c r="K39" s="35">
        <f>+IF($G39="I",SUMIF('PPJ2'!$B:$B,$B39,'PPJ2'!L:L),"")</f>
        <v>6</v>
      </c>
      <c r="L39" s="5">
        <f>IF($G39="I",$C39*INT(SQRT(3*VLOOKUP($A39,$AJ:AK,2,0))),"")</f>
        <v>1.1200000000000001</v>
      </c>
      <c r="M39" s="5">
        <f>IF($G39="I",$C39*INT(SQRT(3*VLOOKUP($A39,$AJ:AL,3,0))),"")</f>
        <v>1.1200000000000001</v>
      </c>
      <c r="N39" s="5">
        <f>IF($G39="I",$C39*INT(SQRT(3*VLOOKUP($A39,$AJ:AM,4,0))),"")</f>
        <v>1.2</v>
      </c>
      <c r="O39" s="5">
        <f>IF($G39="I",$C39*INT(SQRT(3*VLOOKUP($A39,$AJ:AN,5,0))),"")</f>
        <v>1.2</v>
      </c>
      <c r="P39" s="22">
        <f t="shared" si="1"/>
        <v>4</v>
      </c>
      <c r="Q39" s="18" t="str">
        <f t="shared" si="2"/>
        <v>cyklistika4</v>
      </c>
      <c r="R39" s="18">
        <f t="shared" si="3"/>
        <v>0</v>
      </c>
      <c r="S39" s="15" t="str">
        <f t="shared" si="4"/>
        <v/>
      </c>
      <c r="T39" s="15" t="str">
        <f t="shared" si="5"/>
        <v/>
      </c>
      <c r="U39" s="15" t="str">
        <f t="shared" si="6"/>
        <v/>
      </c>
      <c r="V39" s="15" t="str">
        <f t="shared" si="7"/>
        <v/>
      </c>
      <c r="W39" s="15" t="str">
        <f t="shared" si="8"/>
        <v/>
      </c>
      <c r="X39" s="15" t="str">
        <f t="shared" si="9"/>
        <v/>
      </c>
      <c r="Y39" s="15" t="str">
        <f t="shared" si="10"/>
        <v/>
      </c>
      <c r="Z39" s="15" t="str">
        <f t="shared" si="11"/>
        <v/>
      </c>
      <c r="AA39" s="15">
        <f>+VLOOKUP(A39,Adr!N:O,2,0)</f>
        <v>203</v>
      </c>
      <c r="AB39" s="32">
        <f>IF(G39="I",VLOOKUP(Q39,IndiPorJ2!L:U,10,FALSE),1000)</f>
        <v>1000</v>
      </c>
      <c r="AC39" s="32">
        <f>IFERROR(IF(R39&gt;0,IF(G39="K",VLOOKUP(B39,KolPorJ2!B:CE,82,FALSE),1000),1000),1000)</f>
        <v>1000</v>
      </c>
      <c r="AD39" s="32">
        <v>35.908045977011497</v>
      </c>
      <c r="AE39" s="32">
        <f t="shared" si="16"/>
        <v>35.908045977011497</v>
      </c>
      <c r="AF39" s="32" t="str">
        <f t="shared" si="12"/>
        <v/>
      </c>
      <c r="AG39" s="162" t="str">
        <f t="shared" si="13"/>
        <v/>
      </c>
      <c r="AJ39" s="1" t="str">
        <f t="shared" si="14"/>
        <v>cyklistika</v>
      </c>
      <c r="AK39" s="1" t="str">
        <f>+IF($A39&lt;&gt;$A38,SUMIF('PPJ2'!$A:$A,Odvetvia!$A39,'PPJ2'!I:I),"")</f>
        <v/>
      </c>
      <c r="AL39" s="1" t="str">
        <f>+IF($A39&lt;&gt;$A38,SUMIF('PPJ2'!$A:$A,Odvetvia!$A39,'PPJ2'!J:J),"")</f>
        <v/>
      </c>
      <c r="AM39" s="1" t="str">
        <f>+IF($A39&lt;&gt;$A38,SUMIF('PPJ2'!$A:$A,Odvetvia!$A39,'PPJ2'!K:K),"")</f>
        <v/>
      </c>
      <c r="AN39" s="1" t="str">
        <f>+IF($A39&lt;&gt;$A38,SUMIF('PPJ2'!$A:$A,Odvetvia!$A39,'PPJ2'!L:L),"")</f>
        <v/>
      </c>
      <c r="AO39" s="5" t="str">
        <f t="shared" si="15"/>
        <v/>
      </c>
      <c r="AP39" s="5" t="str">
        <f t="shared" si="15"/>
        <v/>
      </c>
      <c r="AQ39" s="5" t="str">
        <f t="shared" si="15"/>
        <v/>
      </c>
      <c r="AR39" s="5" t="str">
        <f t="shared" si="15"/>
        <v/>
      </c>
    </row>
    <row r="40" spans="1:44" x14ac:dyDescent="0.2">
      <c r="A40" s="224" t="str">
        <f>+zoznam!P37</f>
        <v>cyklistika</v>
      </c>
      <c r="B40" s="224" t="str">
        <f>+zoznam!Q37</f>
        <v>BMX Racing+Freestyle</v>
      </c>
      <c r="C40" s="514">
        <f>+zoznam!R37</f>
        <v>0.08</v>
      </c>
      <c r="D40" s="514">
        <f>+zoznam!S37</f>
        <v>0.6</v>
      </c>
      <c r="E40" s="514">
        <f>+zoznam!T37</f>
        <v>0.4</v>
      </c>
      <c r="F40" s="514">
        <f>+zoznam!U37</f>
        <v>0</v>
      </c>
      <c r="G40" s="227" t="str">
        <f>+zoznam!V37</f>
        <v>I</v>
      </c>
      <c r="H40" s="35">
        <f>+IF($G40="I",SUMIF('PPJ2'!$B:$B,$B40,'PPJ2'!I:I),"")</f>
        <v>0</v>
      </c>
      <c r="I40" s="35">
        <f>+IF($G40="I",SUMIF('PPJ2'!$B:$B,$B40,'PPJ2'!J:J),"")</f>
        <v>0</v>
      </c>
      <c r="J40" s="35">
        <f>+IF($G40="I",SUMIF('PPJ2'!$B:$B,$B40,'PPJ2'!K:K),"")</f>
        <v>0</v>
      </c>
      <c r="K40" s="35">
        <f>+IF($G40="I",SUMIF('PPJ2'!$B:$B,$B40,'PPJ2'!L:L),"")</f>
        <v>0</v>
      </c>
      <c r="L40" s="5">
        <f>IF($G40="I",$C40*INT(SQRT(3*VLOOKUP($A40,$AJ:AK,2,0))),"")</f>
        <v>1.1200000000000001</v>
      </c>
      <c r="M40" s="5">
        <f>IF($G40="I",$C40*INT(SQRT(3*VLOOKUP($A40,$AJ:AL,3,0))),"")</f>
        <v>1.1200000000000001</v>
      </c>
      <c r="N40" s="5">
        <f>IF($G40="I",$C40*INT(SQRT(3*VLOOKUP($A40,$AJ:AM,4,0))),"")</f>
        <v>1.2</v>
      </c>
      <c r="O40" s="5">
        <f>IF($G40="I",$C40*INT(SQRT(3*VLOOKUP($A40,$AJ:AN,5,0))),"")</f>
        <v>1.2</v>
      </c>
      <c r="P40" s="22">
        <f t="shared" si="1"/>
        <v>4</v>
      </c>
      <c r="Q40" s="18" t="str">
        <f t="shared" si="2"/>
        <v>cyklistika4</v>
      </c>
      <c r="R40" s="18">
        <f t="shared" si="3"/>
        <v>0</v>
      </c>
      <c r="S40" s="15" t="str">
        <f t="shared" si="4"/>
        <v/>
      </c>
      <c r="T40" s="15" t="str">
        <f t="shared" si="5"/>
        <v/>
      </c>
      <c r="U40" s="15" t="str">
        <f t="shared" si="6"/>
        <v/>
      </c>
      <c r="V40" s="15" t="str">
        <f t="shared" si="7"/>
        <v/>
      </c>
      <c r="W40" s="15" t="str">
        <f t="shared" si="8"/>
        <v/>
      </c>
      <c r="X40" s="15" t="str">
        <f t="shared" si="9"/>
        <v/>
      </c>
      <c r="Y40" s="15" t="str">
        <f t="shared" si="10"/>
        <v/>
      </c>
      <c r="Z40" s="15" t="str">
        <f t="shared" si="11"/>
        <v/>
      </c>
      <c r="AA40" s="15">
        <f>+VLOOKUP(A40,Adr!N:O,2,0)</f>
        <v>203</v>
      </c>
      <c r="AB40" s="32">
        <f>IF(G40="I",VLOOKUP(Q40,IndiPorJ2!L:U,10,FALSE),1000)</f>
        <v>1000</v>
      </c>
      <c r="AC40" s="32">
        <f>IFERROR(IF(R40&gt;0,IF(G40="K",VLOOKUP(B40,KolPorJ2!B:CE,82,FALSE),1000),1000),1000)</f>
        <v>1000</v>
      </c>
      <c r="AD40" s="32">
        <v>35.908045977011497</v>
      </c>
      <c r="AE40" s="32">
        <f t="shared" si="16"/>
        <v>35.908045977011497</v>
      </c>
      <c r="AF40" s="32" t="str">
        <f t="shared" si="12"/>
        <v/>
      </c>
      <c r="AG40" s="162" t="str">
        <f t="shared" si="13"/>
        <v/>
      </c>
      <c r="AJ40" s="1" t="str">
        <f t="shared" si="14"/>
        <v>cyklistika</v>
      </c>
      <c r="AK40" s="1" t="str">
        <f>+IF($A40&lt;&gt;$A39,SUMIF('PPJ2'!$A:$A,Odvetvia!$A40,'PPJ2'!I:I),"")</f>
        <v/>
      </c>
      <c r="AL40" s="1" t="str">
        <f>+IF($A40&lt;&gt;$A39,SUMIF('PPJ2'!$A:$A,Odvetvia!$A40,'PPJ2'!J:J),"")</f>
        <v/>
      </c>
      <c r="AM40" s="1" t="str">
        <f>+IF($A40&lt;&gt;$A39,SUMIF('PPJ2'!$A:$A,Odvetvia!$A40,'PPJ2'!K:K),"")</f>
        <v/>
      </c>
      <c r="AN40" s="1" t="str">
        <f>+IF($A40&lt;&gt;$A39,SUMIF('PPJ2'!$A:$A,Odvetvia!$A40,'PPJ2'!L:L),"")</f>
        <v/>
      </c>
      <c r="AO40" s="5" t="str">
        <f t="shared" si="15"/>
        <v/>
      </c>
      <c r="AP40" s="5" t="str">
        <f t="shared" si="15"/>
        <v/>
      </c>
      <c r="AQ40" s="5" t="str">
        <f t="shared" si="15"/>
        <v/>
      </c>
      <c r="AR40" s="5" t="str">
        <f t="shared" si="15"/>
        <v/>
      </c>
    </row>
    <row r="41" spans="1:44" x14ac:dyDescent="0.2">
      <c r="A41" s="224" t="str">
        <f>+zoznam!P38</f>
        <v>cyklistika</v>
      </c>
      <c r="B41" s="224" t="str">
        <f>+zoznam!Q38</f>
        <v>cyklotrial</v>
      </c>
      <c r="C41" s="514">
        <f>+zoznam!R38</f>
        <v>0.05</v>
      </c>
      <c r="D41" s="514">
        <f>+zoznam!S38</f>
        <v>0.5</v>
      </c>
      <c r="E41" s="514">
        <f>+zoznam!T38</f>
        <v>0.5</v>
      </c>
      <c r="F41" s="514">
        <f>+zoznam!U38</f>
        <v>0</v>
      </c>
      <c r="G41" s="227" t="str">
        <f>+zoznam!V38</f>
        <v>I</v>
      </c>
      <c r="H41" s="35">
        <f>+IF($G41="I",SUMIF('PPJ2'!$B:$B,$B41,'PPJ2'!I:I),"")</f>
        <v>3</v>
      </c>
      <c r="I41" s="35">
        <f>+IF($G41="I",SUMIF('PPJ2'!$B:$B,$B41,'PPJ2'!J:J),"")</f>
        <v>3</v>
      </c>
      <c r="J41" s="35">
        <f>+IF($G41="I",SUMIF('PPJ2'!$B:$B,$B41,'PPJ2'!K:K),"")</f>
        <v>0</v>
      </c>
      <c r="K41" s="35">
        <f>+IF($G41="I",SUMIF('PPJ2'!$B:$B,$B41,'PPJ2'!L:L),"")</f>
        <v>3</v>
      </c>
      <c r="L41" s="5">
        <f>IF($G41="I",$C41*INT(SQRT(3*VLOOKUP($A41,$AJ:AK,2,0))),"")</f>
        <v>0.70000000000000007</v>
      </c>
      <c r="M41" s="5">
        <f>IF($G41="I",$C41*INT(SQRT(3*VLOOKUP($A41,$AJ:AL,3,0))),"")</f>
        <v>0.70000000000000007</v>
      </c>
      <c r="N41" s="5">
        <f>IF($G41="I",$C41*INT(SQRT(3*VLOOKUP($A41,$AJ:AM,4,0))),"")</f>
        <v>0.75</v>
      </c>
      <c r="O41" s="5">
        <f>IF($G41="I",$C41*INT(SQRT(3*VLOOKUP($A41,$AJ:AN,5,0))),"")</f>
        <v>0.75</v>
      </c>
      <c r="P41" s="22">
        <f t="shared" si="1"/>
        <v>4</v>
      </c>
      <c r="Q41" s="18" t="str">
        <f t="shared" si="2"/>
        <v>cyklistika4</v>
      </c>
      <c r="R41" s="18">
        <f t="shared" si="3"/>
        <v>0</v>
      </c>
      <c r="S41" s="15" t="str">
        <f t="shared" si="4"/>
        <v/>
      </c>
      <c r="T41" s="15" t="str">
        <f t="shared" si="5"/>
        <v/>
      </c>
      <c r="U41" s="15" t="str">
        <f t="shared" si="6"/>
        <v/>
      </c>
      <c r="V41" s="15" t="str">
        <f t="shared" si="7"/>
        <v/>
      </c>
      <c r="W41" s="15" t="str">
        <f t="shared" si="8"/>
        <v/>
      </c>
      <c r="X41" s="15" t="str">
        <f t="shared" si="9"/>
        <v/>
      </c>
      <c r="Y41" s="15" t="str">
        <f t="shared" si="10"/>
        <v/>
      </c>
      <c r="Z41" s="15" t="str">
        <f t="shared" si="11"/>
        <v/>
      </c>
      <c r="AA41" s="15">
        <f>+VLOOKUP(A41,Adr!N:O,2,0)</f>
        <v>203</v>
      </c>
      <c r="AB41" s="32">
        <f>IF(G41="I",VLOOKUP(Q41,IndiPorJ2!L:U,10,FALSE),1000)</f>
        <v>1000</v>
      </c>
      <c r="AC41" s="32">
        <f>IFERROR(IF(R41&gt;0,IF(G41="K",VLOOKUP(B41,KolPorJ2!B:CE,82,FALSE),1000),1000),1000)</f>
        <v>1000</v>
      </c>
      <c r="AD41" s="32">
        <v>35.908045977011497</v>
      </c>
      <c r="AE41" s="32">
        <f t="shared" si="16"/>
        <v>35.908045977011497</v>
      </c>
      <c r="AF41" s="32" t="str">
        <f t="shared" si="12"/>
        <v/>
      </c>
      <c r="AG41" s="162" t="str">
        <f t="shared" si="13"/>
        <v/>
      </c>
      <c r="AJ41" s="1" t="str">
        <f t="shared" si="14"/>
        <v>cyklistika</v>
      </c>
      <c r="AK41" s="1" t="str">
        <f>+IF($A41&lt;&gt;$A40,SUMIF('PPJ2'!$A:$A,Odvetvia!$A41,'PPJ2'!I:I),"")</f>
        <v/>
      </c>
      <c r="AL41" s="1" t="str">
        <f>+IF($A41&lt;&gt;$A40,SUMIF('PPJ2'!$A:$A,Odvetvia!$A41,'PPJ2'!J:J),"")</f>
        <v/>
      </c>
      <c r="AM41" s="1" t="str">
        <f>+IF($A41&lt;&gt;$A40,SUMIF('PPJ2'!$A:$A,Odvetvia!$A41,'PPJ2'!K:K),"")</f>
        <v/>
      </c>
      <c r="AN41" s="1" t="str">
        <f>+IF($A41&lt;&gt;$A40,SUMIF('PPJ2'!$A:$A,Odvetvia!$A41,'PPJ2'!L:L),"")</f>
        <v/>
      </c>
      <c r="AO41" s="5" t="str">
        <f t="shared" si="15"/>
        <v/>
      </c>
      <c r="AP41" s="5" t="str">
        <f t="shared" si="15"/>
        <v/>
      </c>
      <c r="AQ41" s="5" t="str">
        <f t="shared" si="15"/>
        <v/>
      </c>
      <c r="AR41" s="5" t="str">
        <f t="shared" si="15"/>
        <v/>
      </c>
    </row>
    <row r="42" spans="1:44" x14ac:dyDescent="0.2">
      <c r="A42" s="224" t="str">
        <f>+zoznam!P39</f>
        <v>cyklistika</v>
      </c>
      <c r="B42" s="224" t="str">
        <f>+zoznam!Q39</f>
        <v>sálová cyklistika</v>
      </c>
      <c r="C42" s="514">
        <f>+zoznam!R39</f>
        <v>0.04</v>
      </c>
      <c r="D42" s="514">
        <f>+zoznam!S39</f>
        <v>0.5</v>
      </c>
      <c r="E42" s="514">
        <f>+zoznam!T39</f>
        <v>0.5</v>
      </c>
      <c r="F42" s="514">
        <f>+zoznam!U39</f>
        <v>0</v>
      </c>
      <c r="G42" s="227" t="str">
        <f>+zoznam!V39</f>
        <v>I</v>
      </c>
      <c r="H42" s="35">
        <f>+IF($G42="I",SUMIF('PPJ2'!$B:$B,$B42,'PPJ2'!I:I),"")</f>
        <v>6</v>
      </c>
      <c r="I42" s="35">
        <f>+IF($G42="I",SUMIF('PPJ2'!$B:$B,$B42,'PPJ2'!J:J),"")</f>
        <v>6</v>
      </c>
      <c r="J42" s="35">
        <f>+IF($G42="I",SUMIF('PPJ2'!$B:$B,$B42,'PPJ2'!K:K),"")</f>
        <v>6</v>
      </c>
      <c r="K42" s="35">
        <f>+IF($G42="I",SUMIF('PPJ2'!$B:$B,$B42,'PPJ2'!L:L),"")</f>
        <v>7</v>
      </c>
      <c r="L42" s="5">
        <f>IF($G42="I",$C42*INT(SQRT(3*VLOOKUP($A42,$AJ:AK,2,0))),"")</f>
        <v>0.56000000000000005</v>
      </c>
      <c r="M42" s="5">
        <f>IF($G42="I",$C42*INT(SQRT(3*VLOOKUP($A42,$AJ:AL,3,0))),"")</f>
        <v>0.56000000000000005</v>
      </c>
      <c r="N42" s="5">
        <f>IF($G42="I",$C42*INT(SQRT(3*VLOOKUP($A42,$AJ:AM,4,0))),"")</f>
        <v>0.6</v>
      </c>
      <c r="O42" s="5">
        <f>IF($G42="I",$C42*INT(SQRT(3*VLOOKUP($A42,$AJ:AN,5,0))),"")</f>
        <v>0.6</v>
      </c>
      <c r="P42" s="22">
        <f t="shared" si="1"/>
        <v>4</v>
      </c>
      <c r="Q42" s="18" t="str">
        <f t="shared" si="2"/>
        <v>cyklistika4</v>
      </c>
      <c r="R42" s="18">
        <f t="shared" si="3"/>
        <v>0</v>
      </c>
      <c r="S42" s="15" t="str">
        <f t="shared" si="4"/>
        <v/>
      </c>
      <c r="T42" s="15" t="str">
        <f t="shared" si="5"/>
        <v/>
      </c>
      <c r="U42" s="15" t="str">
        <f t="shared" si="6"/>
        <v/>
      </c>
      <c r="V42" s="15" t="str">
        <f t="shared" si="7"/>
        <v/>
      </c>
      <c r="W42" s="15" t="str">
        <f t="shared" si="8"/>
        <v/>
      </c>
      <c r="X42" s="15" t="str">
        <f t="shared" si="9"/>
        <v/>
      </c>
      <c r="Y42" s="15" t="str">
        <f t="shared" si="10"/>
        <v/>
      </c>
      <c r="Z42" s="15" t="str">
        <f t="shared" si="11"/>
        <v/>
      </c>
      <c r="AA42" s="15">
        <f>+VLOOKUP(A42,Adr!N:O,2,0)</f>
        <v>203</v>
      </c>
      <c r="AB42" s="32">
        <f>IF(G42="I",VLOOKUP(Q42,IndiPorJ2!L:U,10,FALSE),1000)</f>
        <v>1000</v>
      </c>
      <c r="AC42" s="32">
        <f>IFERROR(IF(R42&gt;0,IF(G42="K",VLOOKUP(B42,KolPorJ2!B:CE,82,FALSE),1000),1000),1000)</f>
        <v>1000</v>
      </c>
      <c r="AD42" s="32">
        <v>35.908045977011497</v>
      </c>
      <c r="AE42" s="32">
        <f t="shared" si="16"/>
        <v>35.908045977011497</v>
      </c>
      <c r="AF42" s="32" t="str">
        <f t="shared" si="12"/>
        <v/>
      </c>
      <c r="AG42" s="162" t="str">
        <f t="shared" si="13"/>
        <v/>
      </c>
      <c r="AJ42" s="1" t="str">
        <f t="shared" si="14"/>
        <v>cyklistika</v>
      </c>
      <c r="AK42" s="1" t="str">
        <f>+IF($A42&lt;&gt;$A41,SUMIF('PPJ2'!$A:$A,Odvetvia!$A42,'PPJ2'!I:I),"")</f>
        <v/>
      </c>
      <c r="AL42" s="1" t="str">
        <f>+IF($A42&lt;&gt;$A41,SUMIF('PPJ2'!$A:$A,Odvetvia!$A42,'PPJ2'!J:J),"")</f>
        <v/>
      </c>
      <c r="AM42" s="1" t="str">
        <f>+IF($A42&lt;&gt;$A41,SUMIF('PPJ2'!$A:$A,Odvetvia!$A42,'PPJ2'!K:K),"")</f>
        <v/>
      </c>
      <c r="AN42" s="1" t="str">
        <f>+IF($A42&lt;&gt;$A41,SUMIF('PPJ2'!$A:$A,Odvetvia!$A42,'PPJ2'!L:L),"")</f>
        <v/>
      </c>
      <c r="AO42" s="5" t="str">
        <f t="shared" si="15"/>
        <v/>
      </c>
      <c r="AP42" s="5" t="str">
        <f t="shared" si="15"/>
        <v/>
      </c>
      <c r="AQ42" s="5" t="str">
        <f t="shared" si="15"/>
        <v/>
      </c>
      <c r="AR42" s="5" t="str">
        <f t="shared" si="15"/>
        <v/>
      </c>
    </row>
    <row r="43" spans="1:44" x14ac:dyDescent="0.2">
      <c r="A43" s="224" t="str">
        <f>+zoznam!P40</f>
        <v>dráhový golf</v>
      </c>
      <c r="B43" s="224" t="str">
        <f>+zoznam!Q40</f>
        <v>dráhový golf</v>
      </c>
      <c r="C43" s="514">
        <f>+zoznam!R40</f>
        <v>1</v>
      </c>
      <c r="D43" s="514">
        <f>+zoznam!S40</f>
        <v>0.5</v>
      </c>
      <c r="E43" s="514">
        <f>+zoznam!T40</f>
        <v>0.3</v>
      </c>
      <c r="F43" s="514">
        <f>+zoznam!U40</f>
        <v>0.2</v>
      </c>
      <c r="G43" s="227" t="str">
        <f>+zoznam!V40</f>
        <v>I</v>
      </c>
      <c r="H43" s="35">
        <f>+IF($G43="I",SUMIF('PPJ2'!$B:$B,$B43,'PPJ2'!I:I),"")</f>
        <v>0</v>
      </c>
      <c r="I43" s="35">
        <f>+IF($G43="I",SUMIF('PPJ2'!$B:$B,$B43,'PPJ2'!J:J),"")</f>
        <v>0</v>
      </c>
      <c r="J43" s="35">
        <f>+IF($G43="I",SUMIF('PPJ2'!$B:$B,$B43,'PPJ2'!K:K),"")</f>
        <v>0</v>
      </c>
      <c r="K43" s="35">
        <f>+IF($G43="I",SUMIF('PPJ2'!$B:$B,$B43,'PPJ2'!L:L),"")</f>
        <v>7</v>
      </c>
      <c r="L43" s="5">
        <f>IF($G43="I",$C43*INT(SQRT(3*VLOOKUP($A43,$AJ:AK,2,0))),"")</f>
        <v>0</v>
      </c>
      <c r="M43" s="5">
        <f>IF($G43="I",$C43*INT(SQRT(3*VLOOKUP($A43,$AJ:AL,3,0))),"")</f>
        <v>0</v>
      </c>
      <c r="N43" s="5">
        <f>IF($G43="I",$C43*INT(SQRT(3*VLOOKUP($A43,$AJ:AM,4,0))),"")</f>
        <v>0</v>
      </c>
      <c r="O43" s="5">
        <f>IF($G43="I",$C43*INT(SQRT(3*VLOOKUP($A43,$AJ:AN,5,0))),"")</f>
        <v>4</v>
      </c>
      <c r="P43" s="22">
        <f t="shared" si="1"/>
        <v>1</v>
      </c>
      <c r="Q43" s="18" t="str">
        <f t="shared" si="2"/>
        <v>dráhový golf1</v>
      </c>
      <c r="R43" s="18">
        <f t="shared" si="3"/>
        <v>1</v>
      </c>
      <c r="S43" s="15">
        <f t="shared" si="4"/>
        <v>0</v>
      </c>
      <c r="T43" s="15">
        <f t="shared" si="5"/>
        <v>0</v>
      </c>
      <c r="U43" s="15">
        <f t="shared" si="6"/>
        <v>0</v>
      </c>
      <c r="V43" s="15">
        <f t="shared" si="7"/>
        <v>7</v>
      </c>
      <c r="W43" s="15">
        <f t="shared" si="8"/>
        <v>0</v>
      </c>
      <c r="X43" s="15">
        <f t="shared" si="9"/>
        <v>0</v>
      </c>
      <c r="Y43" s="15">
        <f t="shared" si="10"/>
        <v>0</v>
      </c>
      <c r="Z43" s="15">
        <f t="shared" si="11"/>
        <v>4</v>
      </c>
      <c r="AA43" s="15">
        <f>+VLOOKUP(A43,Adr!N:O,2,0)</f>
        <v>65</v>
      </c>
      <c r="AB43" s="32">
        <f>IF(G43="I",VLOOKUP(Q43,IndiPorJ2!L:U,10,FALSE),1000)</f>
        <v>1000</v>
      </c>
      <c r="AC43" s="32">
        <f>IFERROR(IF(R43&gt;0,IF(G43="K",VLOOKUP(B43,KolPorJ2!B:CE,82,FALSE),1000),1000),1000)</f>
        <v>1000</v>
      </c>
      <c r="AD43" s="32">
        <v>76.615384615384613</v>
      </c>
      <c r="AE43" s="32">
        <f t="shared" si="16"/>
        <v>76.615384615384613</v>
      </c>
      <c r="AF43" s="32">
        <f t="shared" si="12"/>
        <v>76.615384615384613</v>
      </c>
      <c r="AG43" s="162">
        <f t="shared" si="13"/>
        <v>76.615384615384613</v>
      </c>
      <c r="AJ43" s="1" t="str">
        <f t="shared" si="14"/>
        <v>dráhový golf</v>
      </c>
      <c r="AK43" s="1">
        <f>+IF($A43&lt;&gt;$A42,SUMIF('PPJ2'!$A:$A,Odvetvia!$A43,'PPJ2'!I:I),"")</f>
        <v>0</v>
      </c>
      <c r="AL43" s="1">
        <f>+IF($A43&lt;&gt;$A42,SUMIF('PPJ2'!$A:$A,Odvetvia!$A43,'PPJ2'!J:J),"")</f>
        <v>0</v>
      </c>
      <c r="AM43" s="1">
        <f>+IF($A43&lt;&gt;$A42,SUMIF('PPJ2'!$A:$A,Odvetvia!$A43,'PPJ2'!K:K),"")</f>
        <v>0</v>
      </c>
      <c r="AN43" s="1">
        <f>+IF($A43&lt;&gt;$A42,SUMIF('PPJ2'!$A:$A,Odvetvia!$A43,'PPJ2'!L:L),"")</f>
        <v>7</v>
      </c>
      <c r="AO43" s="5">
        <f t="shared" si="15"/>
        <v>0</v>
      </c>
      <c r="AP43" s="5">
        <f t="shared" si="15"/>
        <v>0</v>
      </c>
      <c r="AQ43" s="5">
        <f t="shared" si="15"/>
        <v>0</v>
      </c>
      <c r="AR43" s="5">
        <f t="shared" si="15"/>
        <v>4</v>
      </c>
    </row>
    <row r="44" spans="1:44" x14ac:dyDescent="0.2">
      <c r="A44" s="224" t="str">
        <f>+zoznam!P41</f>
        <v>dynamická streľba</v>
      </c>
      <c r="B44" s="224" t="str">
        <f>+zoznam!Q41</f>
        <v>dynamická streľba</v>
      </c>
      <c r="C44" s="514">
        <f>+zoznam!R41</f>
        <v>1</v>
      </c>
      <c r="D44" s="514">
        <f>+zoznam!S41</f>
        <v>0.8</v>
      </c>
      <c r="E44" s="514">
        <f>+zoznam!T41</f>
        <v>0.2</v>
      </c>
      <c r="F44" s="514">
        <f>+zoznam!U41</f>
        <v>0</v>
      </c>
      <c r="G44" s="227" t="str">
        <f>+zoznam!V41</f>
        <v>I</v>
      </c>
      <c r="H44" s="35">
        <f>+IF($G44="I",SUMIF('PPJ2'!$B:$B,$B44,'PPJ2'!I:I),"")</f>
        <v>1</v>
      </c>
      <c r="I44" s="35">
        <f>+IF($G44="I",SUMIF('PPJ2'!$B:$B,$B44,'PPJ2'!J:J),"")</f>
        <v>1</v>
      </c>
      <c r="J44" s="35">
        <f>+IF($G44="I",SUMIF('PPJ2'!$B:$B,$B44,'PPJ2'!K:K),"")</f>
        <v>0</v>
      </c>
      <c r="K44" s="35">
        <f>+IF($G44="I",SUMIF('PPJ2'!$B:$B,$B44,'PPJ2'!L:L),"")</f>
        <v>0</v>
      </c>
      <c r="L44" s="5">
        <f>IF($G44="I",$C44*INT(SQRT(3*VLOOKUP($A44,$AJ:AK,2,0))),"")</f>
        <v>1</v>
      </c>
      <c r="M44" s="5">
        <f>IF($G44="I",$C44*INT(SQRT(3*VLOOKUP($A44,$AJ:AL,3,0))),"")</f>
        <v>1</v>
      </c>
      <c r="N44" s="5">
        <f>IF($G44="I",$C44*INT(SQRT(3*VLOOKUP($A44,$AJ:AM,4,0))),"")</f>
        <v>0</v>
      </c>
      <c r="O44" s="5">
        <f>IF($G44="I",$C44*INT(SQRT(3*VLOOKUP($A44,$AJ:AN,5,0))),"")</f>
        <v>0</v>
      </c>
      <c r="P44" s="22">
        <f t="shared" si="1"/>
        <v>1</v>
      </c>
      <c r="Q44" s="18" t="str">
        <f t="shared" si="2"/>
        <v>dynamická streľba1</v>
      </c>
      <c r="R44" s="18">
        <f t="shared" si="3"/>
        <v>1</v>
      </c>
      <c r="S44" s="15">
        <f t="shared" si="4"/>
        <v>1</v>
      </c>
      <c r="T44" s="15">
        <f t="shared" si="5"/>
        <v>1</v>
      </c>
      <c r="U44" s="15">
        <f t="shared" si="6"/>
        <v>0</v>
      </c>
      <c r="V44" s="15">
        <f t="shared" si="7"/>
        <v>0</v>
      </c>
      <c r="W44" s="15">
        <f t="shared" si="8"/>
        <v>1</v>
      </c>
      <c r="X44" s="15">
        <f t="shared" si="9"/>
        <v>1</v>
      </c>
      <c r="Y44" s="15">
        <f t="shared" si="10"/>
        <v>0</v>
      </c>
      <c r="Z44" s="15">
        <f t="shared" si="11"/>
        <v>0</v>
      </c>
      <c r="AA44" s="15">
        <f>+VLOOKUP(A44,Adr!N:O,2,0)</f>
        <v>110</v>
      </c>
      <c r="AB44" s="32">
        <f>IF(G44="I",VLOOKUP(Q44,IndiPorJ2!L:U,10,FALSE),1000)</f>
        <v>1000</v>
      </c>
      <c r="AC44" s="32">
        <f>IFERROR(IF(R44&gt;0,IF(G44="K",VLOOKUP(B44,KolPorJ2!B:CE,82,FALSE),1000),1000),1000)</f>
        <v>1000</v>
      </c>
      <c r="AD44" s="32">
        <v>81.27272727272728</v>
      </c>
      <c r="AE44" s="32">
        <f t="shared" si="16"/>
        <v>81.27272727272728</v>
      </c>
      <c r="AF44" s="32">
        <f t="shared" si="12"/>
        <v>81.27272727272728</v>
      </c>
      <c r="AG44" s="162">
        <f t="shared" si="13"/>
        <v>81.27272727272728</v>
      </c>
      <c r="AJ44" s="1" t="str">
        <f t="shared" si="14"/>
        <v>dynamická streľba</v>
      </c>
      <c r="AK44" s="1">
        <f>+IF($A44&lt;&gt;$A43,SUMIF('PPJ2'!$A:$A,Odvetvia!$A44,'PPJ2'!I:I),"")</f>
        <v>1</v>
      </c>
      <c r="AL44" s="1">
        <f>+IF($A44&lt;&gt;$A43,SUMIF('PPJ2'!$A:$A,Odvetvia!$A44,'PPJ2'!J:J),"")</f>
        <v>1</v>
      </c>
      <c r="AM44" s="1">
        <f>+IF($A44&lt;&gt;$A43,SUMIF('PPJ2'!$A:$A,Odvetvia!$A44,'PPJ2'!K:K),"")</f>
        <v>0</v>
      </c>
      <c r="AN44" s="1">
        <f>+IF($A44&lt;&gt;$A43,SUMIF('PPJ2'!$A:$A,Odvetvia!$A44,'PPJ2'!L:L),"")</f>
        <v>0</v>
      </c>
      <c r="AO44" s="5">
        <f t="shared" si="15"/>
        <v>1</v>
      </c>
      <c r="AP44" s="5">
        <f t="shared" si="15"/>
        <v>1</v>
      </c>
      <c r="AQ44" s="5">
        <f t="shared" si="15"/>
        <v>0</v>
      </c>
      <c r="AR44" s="5">
        <f t="shared" si="15"/>
        <v>0</v>
      </c>
    </row>
    <row r="45" spans="1:44" x14ac:dyDescent="0.2">
      <c r="A45" s="224" t="str">
        <f>+zoznam!P42</f>
        <v>florbal</v>
      </c>
      <c r="B45" s="224" t="str">
        <f>+zoznam!Q42</f>
        <v>florbal</v>
      </c>
      <c r="C45" s="514">
        <f>+zoznam!R42</f>
        <v>1</v>
      </c>
      <c r="D45" s="514">
        <f>+zoznam!S42</f>
        <v>0.5</v>
      </c>
      <c r="E45" s="514">
        <f>+zoznam!T42</f>
        <v>0.5</v>
      </c>
      <c r="F45" s="514">
        <f>+zoznam!U42</f>
        <v>0</v>
      </c>
      <c r="G45" s="227" t="str">
        <f>+zoznam!V42</f>
        <v>K</v>
      </c>
      <c r="H45" s="35" t="str">
        <f>+IF($G45="I",SUMIF('PPJ2'!$B:$B,$B45,'PPJ2'!I:I),"")</f>
        <v/>
      </c>
      <c r="I45" s="35" t="str">
        <f>+IF($G45="I",SUMIF('PPJ2'!$B:$B,$B45,'PPJ2'!J:J),"")</f>
        <v/>
      </c>
      <c r="J45" s="35" t="str">
        <f>+IF($G45="I",SUMIF('PPJ2'!$B:$B,$B45,'PPJ2'!K:K),"")</f>
        <v/>
      </c>
      <c r="K45" s="35" t="str">
        <f>+IF($G45="I",SUMIF('PPJ2'!$B:$B,$B45,'PPJ2'!L:L),"")</f>
        <v/>
      </c>
      <c r="L45" s="5" t="str">
        <f>IF($G45="I",$C45*INT(SQRT(3*VLOOKUP($A45,$AJ:AK,2,0))),"")</f>
        <v/>
      </c>
      <c r="M45" s="5" t="str">
        <f>IF($G45="I",$C45*INT(SQRT(3*VLOOKUP($A45,$AJ:AL,3,0))),"")</f>
        <v/>
      </c>
      <c r="N45" s="5" t="str">
        <f>IF($G45="I",$C45*INT(SQRT(3*VLOOKUP($A45,$AJ:AM,4,0))),"")</f>
        <v/>
      </c>
      <c r="O45" s="5" t="str">
        <f>IF($G45="I",$C45*INT(SQRT(3*VLOOKUP($A45,$AJ:AN,5,0))),"")</f>
        <v/>
      </c>
      <c r="P45" s="22">
        <f t="shared" si="1"/>
        <v>1</v>
      </c>
      <c r="Q45" s="18" t="str">
        <f t="shared" si="2"/>
        <v>florbal1</v>
      </c>
      <c r="R45" s="18">
        <f t="shared" si="3"/>
        <v>1</v>
      </c>
      <c r="S45" s="15">
        <f t="shared" si="4"/>
        <v>0</v>
      </c>
      <c r="T45" s="15">
        <f t="shared" si="5"/>
        <v>0</v>
      </c>
      <c r="U45" s="15">
        <f t="shared" si="6"/>
        <v>0</v>
      </c>
      <c r="V45" s="15">
        <f t="shared" si="7"/>
        <v>0</v>
      </c>
      <c r="W45" s="15">
        <f t="shared" si="8"/>
        <v>0</v>
      </c>
      <c r="X45" s="15">
        <f t="shared" si="9"/>
        <v>0</v>
      </c>
      <c r="Y45" s="15">
        <f t="shared" si="10"/>
        <v>0</v>
      </c>
      <c r="Z45" s="15">
        <f t="shared" si="11"/>
        <v>0</v>
      </c>
      <c r="AA45" s="15">
        <f>+VLOOKUP(A45,Adr!N:O,2,0)</f>
        <v>79</v>
      </c>
      <c r="AB45" s="32">
        <f>IF(G45="I",VLOOKUP(Q45,IndiPorJ2!L:U,10,FALSE),1000)</f>
        <v>1000</v>
      </c>
      <c r="AC45" s="32">
        <f>IFERROR(IF(R45&gt;0,IF(G45="K",VLOOKUP(B45,KolPorJ2!B:CE,82,FALSE),1000),1000),1000)</f>
        <v>100</v>
      </c>
      <c r="AD45" s="32">
        <v>99.74683544303798</v>
      </c>
      <c r="AE45" s="32">
        <f t="shared" si="16"/>
        <v>100</v>
      </c>
      <c r="AF45" s="32">
        <f t="shared" si="12"/>
        <v>100</v>
      </c>
      <c r="AG45" s="162">
        <f t="shared" si="13"/>
        <v>100</v>
      </c>
      <c r="AJ45" s="1" t="str">
        <f t="shared" si="14"/>
        <v>florbal</v>
      </c>
      <c r="AK45" s="1">
        <f>+IF($A45&lt;&gt;$A44,SUMIF('PPJ2'!$A:$A,Odvetvia!$A45,'PPJ2'!I:I),"")</f>
        <v>0</v>
      </c>
      <c r="AL45" s="1">
        <f>+IF($A45&lt;&gt;$A44,SUMIF('PPJ2'!$A:$A,Odvetvia!$A45,'PPJ2'!J:J),"")</f>
        <v>0</v>
      </c>
      <c r="AM45" s="1">
        <f>+IF($A45&lt;&gt;$A44,SUMIF('PPJ2'!$A:$A,Odvetvia!$A45,'PPJ2'!K:K),"")</f>
        <v>0</v>
      </c>
      <c r="AN45" s="1">
        <f>+IF($A45&lt;&gt;$A44,SUMIF('PPJ2'!$A:$A,Odvetvia!$A45,'PPJ2'!L:L),"")</f>
        <v>0</v>
      </c>
      <c r="AO45" s="5">
        <f t="shared" si="15"/>
        <v>0</v>
      </c>
      <c r="AP45" s="5">
        <f t="shared" si="15"/>
        <v>0</v>
      </c>
      <c r="AQ45" s="5">
        <f t="shared" si="15"/>
        <v>0</v>
      </c>
      <c r="AR45" s="5">
        <f t="shared" si="15"/>
        <v>0</v>
      </c>
    </row>
    <row r="46" spans="1:44" x14ac:dyDescent="0.2">
      <c r="A46" s="224" t="str">
        <f>+zoznam!P43</f>
        <v>futbal</v>
      </c>
      <c r="B46" s="224" t="str">
        <f>+zoznam!Q43</f>
        <v>futbal</v>
      </c>
      <c r="C46" s="514">
        <f>+zoznam!R43</f>
        <v>0.99</v>
      </c>
      <c r="D46" s="514">
        <f>+zoznam!S43</f>
        <v>0.95</v>
      </c>
      <c r="E46" s="514">
        <f>+zoznam!T43</f>
        <v>0.05</v>
      </c>
      <c r="F46" s="514">
        <f>+zoznam!U43</f>
        <v>0</v>
      </c>
      <c r="G46" s="227" t="str">
        <f>+zoznam!V43</f>
        <v>K</v>
      </c>
      <c r="H46" s="35" t="str">
        <f>+IF($G46="I",SUMIF('PPJ2'!$B:$B,$B46,'PPJ2'!I:I),"")</f>
        <v/>
      </c>
      <c r="I46" s="35" t="str">
        <f>+IF($G46="I",SUMIF('PPJ2'!$B:$B,$B46,'PPJ2'!J:J),"")</f>
        <v/>
      </c>
      <c r="J46" s="35" t="str">
        <f>+IF($G46="I",SUMIF('PPJ2'!$B:$B,$B46,'PPJ2'!K:K),"")</f>
        <v/>
      </c>
      <c r="K46" s="35" t="str">
        <f>+IF($G46="I",SUMIF('PPJ2'!$B:$B,$B46,'PPJ2'!L:L),"")</f>
        <v/>
      </c>
      <c r="L46" s="5" t="str">
        <f>IF($G46="I",$C46*INT(SQRT(3*VLOOKUP($A46,$AJ:AK,2,0))),"")</f>
        <v/>
      </c>
      <c r="M46" s="5" t="str">
        <f>IF($G46="I",$C46*INT(SQRT(3*VLOOKUP($A46,$AJ:AL,3,0))),"")</f>
        <v/>
      </c>
      <c r="N46" s="5" t="str">
        <f>IF($G46="I",$C46*INT(SQRT(3*VLOOKUP($A46,$AJ:AM,4,0))),"")</f>
        <v/>
      </c>
      <c r="O46" s="5" t="str">
        <f>IF($G46="I",$C46*INT(SQRT(3*VLOOKUP($A46,$AJ:AN,5,0))),"")</f>
        <v/>
      </c>
      <c r="P46" s="22">
        <f t="shared" si="1"/>
        <v>1</v>
      </c>
      <c r="Q46" s="18" t="str">
        <f t="shared" si="2"/>
        <v>futbal1</v>
      </c>
      <c r="R46" s="18">
        <f t="shared" si="3"/>
        <v>0.99</v>
      </c>
      <c r="S46" s="15">
        <f t="shared" si="4"/>
        <v>0</v>
      </c>
      <c r="T46" s="15">
        <f t="shared" si="5"/>
        <v>0</v>
      </c>
      <c r="U46" s="15">
        <f t="shared" si="6"/>
        <v>0</v>
      </c>
      <c r="V46" s="15">
        <f t="shared" si="7"/>
        <v>0</v>
      </c>
      <c r="W46" s="15">
        <f t="shared" si="8"/>
        <v>0</v>
      </c>
      <c r="X46" s="15">
        <f t="shared" si="9"/>
        <v>0</v>
      </c>
      <c r="Y46" s="15">
        <f t="shared" si="10"/>
        <v>0</v>
      </c>
      <c r="Z46" s="15">
        <f t="shared" si="11"/>
        <v>0</v>
      </c>
      <c r="AA46" s="15">
        <f>+VLOOKUP(A46,Adr!N:O,2,0)</f>
        <v>207</v>
      </c>
      <c r="AB46" s="32">
        <f>IF(G46="I",VLOOKUP(Q46,IndiPorJ2!L:U,10,FALSE),1000)</f>
        <v>1000</v>
      </c>
      <c r="AC46" s="32">
        <f>IFERROR(IF(R46&gt;0,IF(G46="K",VLOOKUP(B46,KolPorJ2!B:CE,82,FALSE),1000),1000),1000)</f>
        <v>100</v>
      </c>
      <c r="AD46" s="32">
        <v>100</v>
      </c>
      <c r="AE46" s="32">
        <f t="shared" si="16"/>
        <v>100</v>
      </c>
      <c r="AF46" s="32">
        <f t="shared" si="12"/>
        <v>99</v>
      </c>
      <c r="AG46" s="162">
        <f t="shared" si="13"/>
        <v>100</v>
      </c>
      <c r="AJ46" s="1" t="str">
        <f t="shared" si="14"/>
        <v>futbal</v>
      </c>
      <c r="AK46" s="1">
        <f>+IF($A46&lt;&gt;$A45,SUMIF('PPJ2'!$A:$A,Odvetvia!$A46,'PPJ2'!I:I),"")</f>
        <v>0</v>
      </c>
      <c r="AL46" s="1">
        <f>+IF($A46&lt;&gt;$A45,SUMIF('PPJ2'!$A:$A,Odvetvia!$A46,'PPJ2'!J:J),"")</f>
        <v>0</v>
      </c>
      <c r="AM46" s="1">
        <f>+IF($A46&lt;&gt;$A45,SUMIF('PPJ2'!$A:$A,Odvetvia!$A46,'PPJ2'!K:K),"")</f>
        <v>0</v>
      </c>
      <c r="AN46" s="1">
        <f>+IF($A46&lt;&gt;$A45,SUMIF('PPJ2'!$A:$A,Odvetvia!$A46,'PPJ2'!L:L),"")</f>
        <v>0</v>
      </c>
      <c r="AO46" s="5">
        <f t="shared" si="15"/>
        <v>0</v>
      </c>
      <c r="AP46" s="5">
        <f t="shared" si="15"/>
        <v>0</v>
      </c>
      <c r="AQ46" s="5">
        <f t="shared" si="15"/>
        <v>0</v>
      </c>
      <c r="AR46" s="5">
        <f t="shared" si="15"/>
        <v>0</v>
      </c>
    </row>
    <row r="47" spans="1:44" x14ac:dyDescent="0.2">
      <c r="A47" s="224" t="str">
        <f>+zoznam!P44</f>
        <v>futbal</v>
      </c>
      <c r="B47" s="224" t="str">
        <f>+zoznam!Q44</f>
        <v>futsal</v>
      </c>
      <c r="C47" s="514">
        <f>+zoznam!R44</f>
        <v>0.01</v>
      </c>
      <c r="D47" s="514">
        <f>+zoznam!S44</f>
        <v>1</v>
      </c>
      <c r="E47" s="514">
        <f>+zoznam!T44</f>
        <v>0</v>
      </c>
      <c r="F47" s="514">
        <f>+zoznam!U44</f>
        <v>0</v>
      </c>
      <c r="G47" s="227" t="str">
        <f>+zoznam!V44</f>
        <v>K</v>
      </c>
      <c r="H47" s="35" t="str">
        <f>+IF($G47="I",SUMIF('PPJ2'!$B:$B,$B47,'PPJ2'!I:I),"")</f>
        <v/>
      </c>
      <c r="I47" s="35" t="str">
        <f>+IF($G47="I",SUMIF('PPJ2'!$B:$B,$B47,'PPJ2'!J:J),"")</f>
        <v/>
      </c>
      <c r="J47" s="35" t="str">
        <f>+IF($G47="I",SUMIF('PPJ2'!$B:$B,$B47,'PPJ2'!K:K),"")</f>
        <v/>
      </c>
      <c r="K47" s="35" t="str">
        <f>+IF($G47="I",SUMIF('PPJ2'!$B:$B,$B47,'PPJ2'!L:L),"")</f>
        <v/>
      </c>
      <c r="L47" s="5" t="str">
        <f>IF($G47="I",$C47*INT(SQRT(3*VLOOKUP($A47,$AJ:AK,2,0))),"")</f>
        <v/>
      </c>
      <c r="M47" s="5" t="str">
        <f>IF($G47="I",$C47*INT(SQRT(3*VLOOKUP($A47,$AJ:AL,3,0))),"")</f>
        <v/>
      </c>
      <c r="N47" s="5" t="str">
        <f>IF($G47="I",$C47*INT(SQRT(3*VLOOKUP($A47,$AJ:AM,4,0))),"")</f>
        <v/>
      </c>
      <c r="O47" s="5" t="str">
        <f>IF($G47="I",$C47*INT(SQRT(3*VLOOKUP($A47,$AJ:AN,5,0))),"")</f>
        <v/>
      </c>
      <c r="P47" s="22">
        <f t="shared" si="1"/>
        <v>2</v>
      </c>
      <c r="Q47" s="18" t="str">
        <f t="shared" si="2"/>
        <v>futbal2</v>
      </c>
      <c r="R47" s="18">
        <f t="shared" si="3"/>
        <v>0.01</v>
      </c>
      <c r="S47" s="15">
        <f t="shared" si="4"/>
        <v>0</v>
      </c>
      <c r="T47" s="15">
        <f t="shared" si="5"/>
        <v>0</v>
      </c>
      <c r="U47" s="15">
        <f t="shared" si="6"/>
        <v>0</v>
      </c>
      <c r="V47" s="15">
        <f t="shared" si="7"/>
        <v>0</v>
      </c>
      <c r="W47" s="15">
        <f t="shared" si="8"/>
        <v>0</v>
      </c>
      <c r="X47" s="15">
        <f t="shared" si="9"/>
        <v>0</v>
      </c>
      <c r="Y47" s="15">
        <f t="shared" si="10"/>
        <v>0</v>
      </c>
      <c r="Z47" s="15">
        <f t="shared" si="11"/>
        <v>0</v>
      </c>
      <c r="AA47" s="15">
        <f>+VLOOKUP(A47,Adr!N:O,2,0)</f>
        <v>207</v>
      </c>
      <c r="AB47" s="32">
        <f>IF(G47="I",VLOOKUP(Q47,IndiPorJ2!L:U,10,FALSE),1000)</f>
        <v>1000</v>
      </c>
      <c r="AC47" s="32">
        <f>IFERROR(IF(R47&gt;0,IF(G47="K",VLOOKUP(B47,KolPorJ2!B:CE,82,FALSE),1000),1000),1000)</f>
        <v>100</v>
      </c>
      <c r="AD47" s="32">
        <v>100</v>
      </c>
      <c r="AE47" s="32">
        <f t="shared" si="16"/>
        <v>100</v>
      </c>
      <c r="AF47" s="32">
        <f t="shared" si="12"/>
        <v>1</v>
      </c>
      <c r="AG47" s="162" t="str">
        <f t="shared" si="13"/>
        <v/>
      </c>
      <c r="AJ47" s="1" t="str">
        <f t="shared" si="14"/>
        <v>futbal</v>
      </c>
      <c r="AK47" s="1" t="str">
        <f>+IF($A47&lt;&gt;$A46,SUMIF('PPJ2'!$A:$A,Odvetvia!$A47,'PPJ2'!I:I),"")</f>
        <v/>
      </c>
      <c r="AL47" s="1" t="str">
        <f>+IF($A47&lt;&gt;$A46,SUMIF('PPJ2'!$A:$A,Odvetvia!$A47,'PPJ2'!J:J),"")</f>
        <v/>
      </c>
      <c r="AM47" s="1" t="str">
        <f>+IF($A47&lt;&gt;$A46,SUMIF('PPJ2'!$A:$A,Odvetvia!$A47,'PPJ2'!K:K),"")</f>
        <v/>
      </c>
      <c r="AN47" s="1" t="str">
        <f>+IF($A47&lt;&gt;$A46,SUMIF('PPJ2'!$A:$A,Odvetvia!$A47,'PPJ2'!L:L),"")</f>
        <v/>
      </c>
      <c r="AO47" s="5" t="str">
        <f t="shared" si="15"/>
        <v/>
      </c>
      <c r="AP47" s="5" t="str">
        <f t="shared" si="15"/>
        <v/>
      </c>
      <c r="AQ47" s="5" t="str">
        <f t="shared" si="15"/>
        <v/>
      </c>
      <c r="AR47" s="5" t="str">
        <f t="shared" si="15"/>
        <v/>
      </c>
    </row>
    <row r="48" spans="1:44" x14ac:dyDescent="0.2">
      <c r="A48" s="224" t="str">
        <f>+zoznam!P45</f>
        <v>futbal</v>
      </c>
      <c r="B48" s="224" t="str">
        <f>+zoznam!Q45</f>
        <v>plážový futbal</v>
      </c>
      <c r="C48" s="514">
        <f>+zoznam!R45</f>
        <v>0</v>
      </c>
      <c r="D48" s="514">
        <f>+zoznam!S45</f>
        <v>1</v>
      </c>
      <c r="E48" s="514">
        <f>+zoznam!T45</f>
        <v>0</v>
      </c>
      <c r="F48" s="514">
        <f>+zoznam!U45</f>
        <v>0</v>
      </c>
      <c r="G48" s="227" t="str">
        <f>+zoznam!V45</f>
        <v>K</v>
      </c>
      <c r="H48" s="35" t="str">
        <f>+IF($G48="I",SUMIF('PPJ2'!$B:$B,$B48,'PPJ2'!I:I),"")</f>
        <v/>
      </c>
      <c r="I48" s="35" t="str">
        <f>+IF($G48="I",SUMIF('PPJ2'!$B:$B,$B48,'PPJ2'!J:J),"")</f>
        <v/>
      </c>
      <c r="J48" s="35" t="str">
        <f>+IF($G48="I",SUMIF('PPJ2'!$B:$B,$B48,'PPJ2'!K:K),"")</f>
        <v/>
      </c>
      <c r="K48" s="35" t="str">
        <f>+IF($G48="I",SUMIF('PPJ2'!$B:$B,$B48,'PPJ2'!L:L),"")</f>
        <v/>
      </c>
      <c r="L48" s="5" t="str">
        <f>IF($G48="I",$C48*INT(SQRT(3*VLOOKUP($A48,$AJ:AK,2,0))),"")</f>
        <v/>
      </c>
      <c r="M48" s="5" t="str">
        <f>IF($G48="I",$C48*INT(SQRT(3*VLOOKUP($A48,$AJ:AL,3,0))),"")</f>
        <v/>
      </c>
      <c r="N48" s="5" t="str">
        <f>IF($G48="I",$C48*INT(SQRT(3*VLOOKUP($A48,$AJ:AM,4,0))),"")</f>
        <v/>
      </c>
      <c r="O48" s="5" t="str">
        <f>IF($G48="I",$C48*INT(SQRT(3*VLOOKUP($A48,$AJ:AN,5,0))),"")</f>
        <v/>
      </c>
      <c r="P48" s="22">
        <f t="shared" si="1"/>
        <v>3</v>
      </c>
      <c r="Q48" s="18" t="str">
        <f t="shared" si="2"/>
        <v>futbal3</v>
      </c>
      <c r="R48" s="18">
        <f t="shared" si="3"/>
        <v>0</v>
      </c>
      <c r="S48" s="15">
        <f t="shared" si="4"/>
        <v>0</v>
      </c>
      <c r="T48" s="15">
        <f t="shared" si="5"/>
        <v>0</v>
      </c>
      <c r="U48" s="15">
        <f t="shared" si="6"/>
        <v>0</v>
      </c>
      <c r="V48" s="15">
        <f t="shared" si="7"/>
        <v>0</v>
      </c>
      <c r="W48" s="15">
        <f t="shared" si="8"/>
        <v>0</v>
      </c>
      <c r="X48" s="15">
        <f t="shared" si="9"/>
        <v>0</v>
      </c>
      <c r="Y48" s="15">
        <f t="shared" si="10"/>
        <v>0</v>
      </c>
      <c r="Z48" s="15">
        <f t="shared" si="11"/>
        <v>0</v>
      </c>
      <c r="AA48" s="15">
        <f>+VLOOKUP(A48,Adr!N:O,2,0)</f>
        <v>207</v>
      </c>
      <c r="AB48" s="32">
        <f>IF(G48="I",VLOOKUP(Q48,IndiPorJ2!L:U,10,FALSE),1000)</f>
        <v>1000</v>
      </c>
      <c r="AC48" s="32">
        <f>IFERROR(IF(R48&gt;0,IF(G48="K",VLOOKUP(B48,KolPorJ2!B:CE,82,FALSE),1000),1000),1000)</f>
        <v>1000</v>
      </c>
      <c r="AD48" s="32">
        <v>100</v>
      </c>
      <c r="AE48" s="32">
        <f t="shared" si="16"/>
        <v>100</v>
      </c>
      <c r="AF48" s="32" t="str">
        <f t="shared" si="12"/>
        <v/>
      </c>
      <c r="AG48" s="162" t="str">
        <f t="shared" si="13"/>
        <v/>
      </c>
      <c r="AJ48" s="1" t="str">
        <f t="shared" si="14"/>
        <v>futbal</v>
      </c>
      <c r="AK48" s="1" t="str">
        <f>+IF($A48&lt;&gt;$A47,SUMIF('PPJ2'!$A:$A,Odvetvia!$A48,'PPJ2'!I:I),"")</f>
        <v/>
      </c>
      <c r="AL48" s="1" t="str">
        <f>+IF($A48&lt;&gt;$A47,SUMIF('PPJ2'!$A:$A,Odvetvia!$A48,'PPJ2'!J:J),"")</f>
        <v/>
      </c>
      <c r="AM48" s="1" t="str">
        <f>+IF($A48&lt;&gt;$A47,SUMIF('PPJ2'!$A:$A,Odvetvia!$A48,'PPJ2'!K:K),"")</f>
        <v/>
      </c>
      <c r="AN48" s="1" t="str">
        <f>+IF($A48&lt;&gt;$A47,SUMIF('PPJ2'!$A:$A,Odvetvia!$A48,'PPJ2'!L:L),"")</f>
        <v/>
      </c>
      <c r="AO48" s="5" t="str">
        <f t="shared" si="15"/>
        <v/>
      </c>
      <c r="AP48" s="5" t="str">
        <f t="shared" si="15"/>
        <v/>
      </c>
      <c r="AQ48" s="5" t="str">
        <f t="shared" si="15"/>
        <v/>
      </c>
      <c r="AR48" s="5" t="str">
        <f t="shared" si="15"/>
        <v/>
      </c>
    </row>
    <row r="49" spans="1:44" x14ac:dyDescent="0.2">
      <c r="A49" s="224" t="str">
        <f>+zoznam!P46</f>
        <v>go</v>
      </c>
      <c r="B49" s="224" t="str">
        <f>+zoznam!Q46</f>
        <v>go</v>
      </c>
      <c r="C49" s="514">
        <f>+zoznam!R46</f>
        <v>1</v>
      </c>
      <c r="D49" s="514">
        <f>+zoznam!S46</f>
        <v>0.6</v>
      </c>
      <c r="E49" s="514">
        <f>+zoznam!T46</f>
        <v>0.2</v>
      </c>
      <c r="F49" s="514">
        <f>+zoznam!U46</f>
        <v>0.2</v>
      </c>
      <c r="G49" s="227" t="str">
        <f>+zoznam!V46</f>
        <v>I</v>
      </c>
      <c r="H49" s="35">
        <f>+IF($G49="I",SUMIF('PPJ2'!$B:$B,$B49,'PPJ2'!I:I),"")</f>
        <v>4</v>
      </c>
      <c r="I49" s="35">
        <f>+IF($G49="I",SUMIF('PPJ2'!$B:$B,$B49,'PPJ2'!J:J),"")</f>
        <v>1</v>
      </c>
      <c r="J49" s="35">
        <f>+IF($G49="I",SUMIF('PPJ2'!$B:$B,$B49,'PPJ2'!K:K),"")</f>
        <v>0</v>
      </c>
      <c r="K49" s="35">
        <f>+IF($G49="I",SUMIF('PPJ2'!$B:$B,$B49,'PPJ2'!L:L),"")</f>
        <v>0</v>
      </c>
      <c r="L49" s="5">
        <f>IF($G49="I",$C49*INT(SQRT(3*VLOOKUP($A49,$AJ:AK,2,0))),"")</f>
        <v>3</v>
      </c>
      <c r="M49" s="5">
        <f>IF($G49="I",$C49*INT(SQRT(3*VLOOKUP($A49,$AJ:AL,3,0))),"")</f>
        <v>1</v>
      </c>
      <c r="N49" s="5">
        <f>IF($G49="I",$C49*INT(SQRT(3*VLOOKUP($A49,$AJ:AM,4,0))),"")</f>
        <v>0</v>
      </c>
      <c r="O49" s="5">
        <f>IF($G49="I",$C49*INT(SQRT(3*VLOOKUP($A49,$AJ:AN,5,0))),"")</f>
        <v>0</v>
      </c>
      <c r="P49" s="22">
        <f t="shared" si="1"/>
        <v>1</v>
      </c>
      <c r="Q49" s="18" t="str">
        <f t="shared" si="2"/>
        <v>go1</v>
      </c>
      <c r="R49" s="18">
        <f t="shared" si="3"/>
        <v>1</v>
      </c>
      <c r="S49" s="15">
        <f t="shared" si="4"/>
        <v>4</v>
      </c>
      <c r="T49" s="15">
        <f t="shared" si="5"/>
        <v>1</v>
      </c>
      <c r="U49" s="15">
        <f t="shared" si="6"/>
        <v>0</v>
      </c>
      <c r="V49" s="15">
        <f t="shared" si="7"/>
        <v>0</v>
      </c>
      <c r="W49" s="15">
        <f t="shared" si="8"/>
        <v>3</v>
      </c>
      <c r="X49" s="15">
        <f t="shared" si="9"/>
        <v>1</v>
      </c>
      <c r="Y49" s="15">
        <f t="shared" si="10"/>
        <v>0</v>
      </c>
      <c r="Z49" s="15">
        <f t="shared" si="11"/>
        <v>0</v>
      </c>
      <c r="AA49" s="15">
        <f>+VLOOKUP(A49,Adr!N:O,2,0)</f>
        <v>77</v>
      </c>
      <c r="AB49" s="32">
        <f>IF(G49="I",VLOOKUP(Q49,IndiPorJ2!L:U,10,FALSE),1000)</f>
        <v>1000</v>
      </c>
      <c r="AC49" s="32">
        <f>IFERROR(IF(R49&gt;0,IF(G49="K",VLOOKUP(B49,KolPorJ2!B:CE,82,FALSE),1000),1000),1000)</f>
        <v>1000</v>
      </c>
      <c r="AD49" s="32">
        <v>90.129870129870142</v>
      </c>
      <c r="AE49" s="32">
        <f t="shared" si="16"/>
        <v>90.129870129870142</v>
      </c>
      <c r="AF49" s="32">
        <f t="shared" si="12"/>
        <v>90.129870129870142</v>
      </c>
      <c r="AG49" s="162">
        <f t="shared" si="13"/>
        <v>90.129870129870142</v>
      </c>
      <c r="AJ49" s="1" t="str">
        <f t="shared" si="14"/>
        <v>go</v>
      </c>
      <c r="AK49" s="1">
        <f>+IF($A49&lt;&gt;$A48,SUMIF('PPJ2'!$A:$A,Odvetvia!$A49,'PPJ2'!I:I),"")</f>
        <v>4</v>
      </c>
      <c r="AL49" s="1">
        <f>+IF($A49&lt;&gt;$A48,SUMIF('PPJ2'!$A:$A,Odvetvia!$A49,'PPJ2'!J:J),"")</f>
        <v>1</v>
      </c>
      <c r="AM49" s="1">
        <f>+IF($A49&lt;&gt;$A48,SUMIF('PPJ2'!$A:$A,Odvetvia!$A49,'PPJ2'!K:K),"")</f>
        <v>0</v>
      </c>
      <c r="AN49" s="1">
        <f>+IF($A49&lt;&gt;$A48,SUMIF('PPJ2'!$A:$A,Odvetvia!$A49,'PPJ2'!L:L),"")</f>
        <v>0</v>
      </c>
      <c r="AO49" s="5">
        <f t="shared" si="15"/>
        <v>3</v>
      </c>
      <c r="AP49" s="5">
        <f t="shared" si="15"/>
        <v>1</v>
      </c>
      <c r="AQ49" s="5">
        <f t="shared" si="15"/>
        <v>0</v>
      </c>
      <c r="AR49" s="5">
        <f t="shared" si="15"/>
        <v>0</v>
      </c>
    </row>
    <row r="50" spans="1:44" x14ac:dyDescent="0.2">
      <c r="A50" s="224" t="str">
        <f>+zoznam!P47</f>
        <v>golf</v>
      </c>
      <c r="B50" s="224" t="str">
        <f>+zoznam!Q47</f>
        <v>golf</v>
      </c>
      <c r="C50" s="514">
        <f>+zoznam!R47</f>
        <v>1</v>
      </c>
      <c r="D50" s="514">
        <f>+zoznam!S47</f>
        <v>0.6</v>
      </c>
      <c r="E50" s="514">
        <f>+zoznam!T47</f>
        <v>0.4</v>
      </c>
      <c r="F50" s="514">
        <f>+zoznam!U47</f>
        <v>0</v>
      </c>
      <c r="G50" s="227" t="str">
        <f>+zoznam!V47</f>
        <v>I</v>
      </c>
      <c r="H50" s="35">
        <f>+IF($G50="I",SUMIF('PPJ2'!$B:$B,$B50,'PPJ2'!I:I),"")</f>
        <v>3</v>
      </c>
      <c r="I50" s="35">
        <f>+IF($G50="I",SUMIF('PPJ2'!$B:$B,$B50,'PPJ2'!J:J),"")</f>
        <v>2</v>
      </c>
      <c r="J50" s="35">
        <f>+IF($G50="I",SUMIF('PPJ2'!$B:$B,$B50,'PPJ2'!K:K),"")</f>
        <v>6</v>
      </c>
      <c r="K50" s="35">
        <f>+IF($G50="I",SUMIF('PPJ2'!$B:$B,$B50,'PPJ2'!L:L),"")</f>
        <v>1</v>
      </c>
      <c r="L50" s="5">
        <f>IF($G50="I",$C50*INT(SQRT(3*VLOOKUP($A50,$AJ:AK,2,0))),"")</f>
        <v>3</v>
      </c>
      <c r="M50" s="5">
        <f>IF($G50="I",$C50*INT(SQRT(3*VLOOKUP($A50,$AJ:AL,3,0))),"")</f>
        <v>2</v>
      </c>
      <c r="N50" s="5">
        <f>IF($G50="I",$C50*INT(SQRT(3*VLOOKUP($A50,$AJ:AM,4,0))),"")</f>
        <v>4</v>
      </c>
      <c r="O50" s="5">
        <f>IF($G50="I",$C50*INT(SQRT(3*VLOOKUP($A50,$AJ:AN,5,0))),"")</f>
        <v>1</v>
      </c>
      <c r="P50" s="22">
        <f t="shared" si="1"/>
        <v>1</v>
      </c>
      <c r="Q50" s="18" t="str">
        <f t="shared" si="2"/>
        <v>golf1</v>
      </c>
      <c r="R50" s="18">
        <f t="shared" si="3"/>
        <v>1</v>
      </c>
      <c r="S50" s="15">
        <f t="shared" si="4"/>
        <v>3</v>
      </c>
      <c r="T50" s="15">
        <f t="shared" si="5"/>
        <v>2</v>
      </c>
      <c r="U50" s="15">
        <f t="shared" si="6"/>
        <v>6</v>
      </c>
      <c r="V50" s="15">
        <f t="shared" si="7"/>
        <v>1</v>
      </c>
      <c r="W50" s="15">
        <f t="shared" si="8"/>
        <v>3</v>
      </c>
      <c r="X50" s="15">
        <f t="shared" si="9"/>
        <v>2</v>
      </c>
      <c r="Y50" s="15">
        <f t="shared" si="10"/>
        <v>4</v>
      </c>
      <c r="Z50" s="15">
        <f t="shared" si="11"/>
        <v>1</v>
      </c>
      <c r="AA50" s="15">
        <f>+VLOOKUP(A50,Adr!N:O,2,0)</f>
        <v>152</v>
      </c>
      <c r="AB50" s="32">
        <f>IF(G50="I",VLOOKUP(Q50,IndiPorJ2!L:U,10,FALSE),1000)</f>
        <v>1000</v>
      </c>
      <c r="AC50" s="32">
        <f>IFERROR(IF(R50&gt;0,IF(G50="K",VLOOKUP(B50,KolPorJ2!B:CE,82,FALSE),1000),1000),1000)</f>
        <v>1000</v>
      </c>
      <c r="AD50" s="32">
        <v>15.246212121212121</v>
      </c>
      <c r="AE50" s="32">
        <f t="shared" si="16"/>
        <v>15.246212121212121</v>
      </c>
      <c r="AF50" s="32">
        <f t="shared" si="12"/>
        <v>15.246212121212121</v>
      </c>
      <c r="AG50" s="162">
        <f t="shared" si="13"/>
        <v>15.246212121212121</v>
      </c>
      <c r="AJ50" s="1" t="str">
        <f t="shared" si="14"/>
        <v>golf</v>
      </c>
      <c r="AK50" s="1">
        <f>+IF($A50&lt;&gt;$A49,SUMIF('PPJ2'!$A:$A,Odvetvia!$A50,'PPJ2'!I:I),"")</f>
        <v>3</v>
      </c>
      <c r="AL50" s="1">
        <f>+IF($A50&lt;&gt;$A49,SUMIF('PPJ2'!$A:$A,Odvetvia!$A50,'PPJ2'!J:J),"")</f>
        <v>2</v>
      </c>
      <c r="AM50" s="1">
        <f>+IF($A50&lt;&gt;$A49,SUMIF('PPJ2'!$A:$A,Odvetvia!$A50,'PPJ2'!K:K),"")</f>
        <v>6</v>
      </c>
      <c r="AN50" s="1">
        <f>+IF($A50&lt;&gt;$A49,SUMIF('PPJ2'!$A:$A,Odvetvia!$A50,'PPJ2'!L:L),"")</f>
        <v>1</v>
      </c>
      <c r="AO50" s="5">
        <f t="shared" si="15"/>
        <v>3</v>
      </c>
      <c r="AP50" s="5">
        <f t="shared" si="15"/>
        <v>2</v>
      </c>
      <c r="AQ50" s="5">
        <f t="shared" si="15"/>
        <v>4</v>
      </c>
      <c r="AR50" s="5">
        <f t="shared" si="15"/>
        <v>1</v>
      </c>
    </row>
    <row r="51" spans="1:44" x14ac:dyDescent="0.2">
      <c r="A51" s="224" t="str">
        <f>+zoznam!P48</f>
        <v>gymnastika</v>
      </c>
      <c r="B51" s="224" t="str">
        <f>+zoznam!Q48</f>
        <v>športová gymnastika</v>
      </c>
      <c r="C51" s="514">
        <f>+zoznam!R48</f>
        <v>0.5</v>
      </c>
      <c r="D51" s="514">
        <f>+zoznam!S48</f>
        <v>0.5</v>
      </c>
      <c r="E51" s="514">
        <f>+zoznam!T48</f>
        <v>0.5</v>
      </c>
      <c r="F51" s="514">
        <f>+zoznam!U48</f>
        <v>0</v>
      </c>
      <c r="G51" s="227" t="str">
        <f>+zoznam!V48</f>
        <v>I</v>
      </c>
      <c r="H51" s="35">
        <f>+IF($G51="I",SUMIF('PPJ2'!$B:$B,$B51,'PPJ2'!I:I),"")</f>
        <v>0</v>
      </c>
      <c r="I51" s="35">
        <f>+IF($G51="I",SUMIF('PPJ2'!$B:$B,$B51,'PPJ2'!J:J),"")</f>
        <v>0</v>
      </c>
      <c r="J51" s="35">
        <f>+IF($G51="I",SUMIF('PPJ2'!$B:$B,$B51,'PPJ2'!K:K),"")</f>
        <v>0</v>
      </c>
      <c r="K51" s="35">
        <f>+IF($G51="I",SUMIF('PPJ2'!$B:$B,$B51,'PPJ2'!L:L),"")</f>
        <v>0</v>
      </c>
      <c r="L51" s="5">
        <f>IF($G51="I",$C51*INT(SQRT(3*VLOOKUP($A51,$AJ:AK,2,0))),"")</f>
        <v>0</v>
      </c>
      <c r="M51" s="5">
        <f>IF($G51="I",$C51*INT(SQRT(3*VLOOKUP($A51,$AJ:AL,3,0))),"")</f>
        <v>0</v>
      </c>
      <c r="N51" s="5">
        <f>IF($G51="I",$C51*INT(SQRT(3*VLOOKUP($A51,$AJ:AM,4,0))),"")</f>
        <v>0</v>
      </c>
      <c r="O51" s="5">
        <f>IF($G51="I",$C51*INT(SQRT(3*VLOOKUP($A51,$AJ:AN,5,0))),"")</f>
        <v>0</v>
      </c>
      <c r="P51" s="22">
        <f t="shared" si="1"/>
        <v>1</v>
      </c>
      <c r="Q51" s="18" t="str">
        <f t="shared" si="2"/>
        <v>gymnastika1</v>
      </c>
      <c r="R51" s="18">
        <f t="shared" si="3"/>
        <v>0.5</v>
      </c>
      <c r="S51" s="15">
        <f t="shared" si="4"/>
        <v>0</v>
      </c>
      <c r="T51" s="15">
        <f t="shared" si="5"/>
        <v>0</v>
      </c>
      <c r="U51" s="15">
        <f t="shared" si="6"/>
        <v>0</v>
      </c>
      <c r="V51" s="15">
        <f t="shared" si="7"/>
        <v>0</v>
      </c>
      <c r="W51" s="15">
        <f t="shared" si="8"/>
        <v>0</v>
      </c>
      <c r="X51" s="15">
        <f t="shared" si="9"/>
        <v>0</v>
      </c>
      <c r="Y51" s="15">
        <f t="shared" si="10"/>
        <v>0</v>
      </c>
      <c r="Z51" s="15">
        <f t="shared" si="11"/>
        <v>0</v>
      </c>
      <c r="AA51" s="15">
        <f>+VLOOKUP(A51,Adr!N:O,2,0)</f>
        <v>162</v>
      </c>
      <c r="AB51" s="32">
        <f>IF(G51="I",VLOOKUP(Q51,IndiPorJ2!L:U,10,FALSE),1000)</f>
        <v>1000</v>
      </c>
      <c r="AC51" s="32">
        <f>IFERROR(IF(R51&gt;0,IF(G51="K",VLOOKUP(B51,KolPorJ2!B:CE,82,FALSE),1000),1000),1000)</f>
        <v>1000</v>
      </c>
      <c r="AD51" s="32">
        <v>99.555555555555557</v>
      </c>
      <c r="AE51" s="32">
        <f t="shared" si="16"/>
        <v>99.555555555555557</v>
      </c>
      <c r="AF51" s="32">
        <f t="shared" si="12"/>
        <v>49.777777777777779</v>
      </c>
      <c r="AG51" s="162">
        <f t="shared" si="13"/>
        <v>99.555555555555557</v>
      </c>
      <c r="AJ51" s="1" t="str">
        <f t="shared" si="14"/>
        <v>gymnastika</v>
      </c>
      <c r="AK51" s="1">
        <f>+IF($A51&lt;&gt;$A50,SUMIF('PPJ2'!$A:$A,Odvetvia!$A51,'PPJ2'!I:I),"")</f>
        <v>0</v>
      </c>
      <c r="AL51" s="1">
        <f>+IF($A51&lt;&gt;$A50,SUMIF('PPJ2'!$A:$A,Odvetvia!$A51,'PPJ2'!J:J),"")</f>
        <v>0</v>
      </c>
      <c r="AM51" s="1">
        <f>+IF($A51&lt;&gt;$A50,SUMIF('PPJ2'!$A:$A,Odvetvia!$A51,'PPJ2'!K:K),"")</f>
        <v>0</v>
      </c>
      <c r="AN51" s="1">
        <f>+IF($A51&lt;&gt;$A50,SUMIF('PPJ2'!$A:$A,Odvetvia!$A51,'PPJ2'!L:L),"")</f>
        <v>0</v>
      </c>
      <c r="AO51" s="5">
        <f t="shared" si="15"/>
        <v>0</v>
      </c>
      <c r="AP51" s="5">
        <f t="shared" si="15"/>
        <v>0</v>
      </c>
      <c r="AQ51" s="5">
        <f t="shared" si="15"/>
        <v>0</v>
      </c>
      <c r="AR51" s="5">
        <f t="shared" si="15"/>
        <v>0</v>
      </c>
    </row>
    <row r="52" spans="1:44" x14ac:dyDescent="0.2">
      <c r="A52" s="224" t="str">
        <f>+zoznam!P49</f>
        <v>gymnastika</v>
      </c>
      <c r="B52" s="224" t="str">
        <f>+zoznam!Q49</f>
        <v>moderná gymnastika</v>
      </c>
      <c r="C52" s="514">
        <f>+zoznam!R49</f>
        <v>0.35</v>
      </c>
      <c r="D52" s="514">
        <f>+zoznam!S49</f>
        <v>0</v>
      </c>
      <c r="E52" s="514">
        <f>+zoznam!T49</f>
        <v>1</v>
      </c>
      <c r="F52" s="514">
        <f>+zoznam!U49</f>
        <v>0</v>
      </c>
      <c r="G52" s="227" t="str">
        <f>+zoznam!V49</f>
        <v>I</v>
      </c>
      <c r="H52" s="35">
        <f>+IF($G52="I",SUMIF('PPJ2'!$B:$B,$B52,'PPJ2'!I:I),"")</f>
        <v>0</v>
      </c>
      <c r="I52" s="35">
        <f>+IF($G52="I",SUMIF('PPJ2'!$B:$B,$B52,'PPJ2'!J:J),"")</f>
        <v>0</v>
      </c>
      <c r="J52" s="35">
        <f>+IF($G52="I",SUMIF('PPJ2'!$B:$B,$B52,'PPJ2'!K:K),"")</f>
        <v>0</v>
      </c>
      <c r="K52" s="35">
        <f>+IF($G52="I",SUMIF('PPJ2'!$B:$B,$B52,'PPJ2'!L:L),"")</f>
        <v>0</v>
      </c>
      <c r="L52" s="5">
        <f>IF($G52="I",$C52*INT(SQRT(3*VLOOKUP($A52,$AJ:AK,2,0))),"")</f>
        <v>0</v>
      </c>
      <c r="M52" s="5">
        <f>IF($G52="I",$C52*INT(SQRT(3*VLOOKUP($A52,$AJ:AL,3,0))),"")</f>
        <v>0</v>
      </c>
      <c r="N52" s="5">
        <f>IF($G52="I",$C52*INT(SQRT(3*VLOOKUP($A52,$AJ:AM,4,0))),"")</f>
        <v>0</v>
      </c>
      <c r="O52" s="5">
        <f>IF($G52="I",$C52*INT(SQRT(3*VLOOKUP($A52,$AJ:AN,5,0))),"")</f>
        <v>0</v>
      </c>
      <c r="P52" s="22">
        <f t="shared" si="1"/>
        <v>2</v>
      </c>
      <c r="Q52" s="18" t="str">
        <f t="shared" si="2"/>
        <v>gymnastika2</v>
      </c>
      <c r="R52" s="18">
        <f t="shared" si="3"/>
        <v>0.35</v>
      </c>
      <c r="S52" s="15">
        <f t="shared" si="4"/>
        <v>0</v>
      </c>
      <c r="T52" s="15">
        <f t="shared" si="5"/>
        <v>0</v>
      </c>
      <c r="U52" s="15">
        <f t="shared" si="6"/>
        <v>0</v>
      </c>
      <c r="V52" s="15">
        <f t="shared" si="7"/>
        <v>0</v>
      </c>
      <c r="W52" s="15">
        <f t="shared" si="8"/>
        <v>0</v>
      </c>
      <c r="X52" s="15">
        <f t="shared" si="9"/>
        <v>0</v>
      </c>
      <c r="Y52" s="15">
        <f t="shared" si="10"/>
        <v>0</v>
      </c>
      <c r="Z52" s="15">
        <f t="shared" si="11"/>
        <v>0</v>
      </c>
      <c r="AA52" s="15">
        <f>+VLOOKUP(A52,Adr!N:O,2,0)</f>
        <v>162</v>
      </c>
      <c r="AB52" s="32">
        <f>IF(G52="I",VLOOKUP(Q52,IndiPorJ2!L:U,10,FALSE),1000)</f>
        <v>1000</v>
      </c>
      <c r="AC52" s="32">
        <f>IFERROR(IF(R52&gt;0,IF(G52="K",VLOOKUP(B52,KolPorJ2!B:CE,82,FALSE),1000),1000),1000)</f>
        <v>1000</v>
      </c>
      <c r="AD52" s="32">
        <v>99.555555555555557</v>
      </c>
      <c r="AE52" s="32">
        <f t="shared" si="16"/>
        <v>99.555555555555557</v>
      </c>
      <c r="AF52" s="32">
        <f t="shared" si="12"/>
        <v>34.844444444444441</v>
      </c>
      <c r="AG52" s="162" t="str">
        <f t="shared" si="13"/>
        <v/>
      </c>
      <c r="AJ52" s="1" t="str">
        <f t="shared" si="14"/>
        <v>gymnastika</v>
      </c>
      <c r="AK52" s="1" t="str">
        <f>+IF($A52&lt;&gt;$A51,SUMIF('PPJ2'!$A:$A,Odvetvia!$A52,'PPJ2'!I:I),"")</f>
        <v/>
      </c>
      <c r="AL52" s="1" t="str">
        <f>+IF($A52&lt;&gt;$A51,SUMIF('PPJ2'!$A:$A,Odvetvia!$A52,'PPJ2'!J:J),"")</f>
        <v/>
      </c>
      <c r="AM52" s="1" t="str">
        <f>+IF($A52&lt;&gt;$A51,SUMIF('PPJ2'!$A:$A,Odvetvia!$A52,'PPJ2'!K:K),"")</f>
        <v/>
      </c>
      <c r="AN52" s="1" t="str">
        <f>+IF($A52&lt;&gt;$A51,SUMIF('PPJ2'!$A:$A,Odvetvia!$A52,'PPJ2'!L:L),"")</f>
        <v/>
      </c>
      <c r="AO52" s="5" t="str">
        <f t="shared" si="15"/>
        <v/>
      </c>
      <c r="AP52" s="5" t="str">
        <f t="shared" si="15"/>
        <v/>
      </c>
      <c r="AQ52" s="5" t="str">
        <f t="shared" si="15"/>
        <v/>
      </c>
      <c r="AR52" s="5" t="str">
        <f t="shared" si="15"/>
        <v/>
      </c>
    </row>
    <row r="53" spans="1:44" x14ac:dyDescent="0.2">
      <c r="A53" s="224" t="str">
        <f>+zoznam!P50</f>
        <v>gymnastika</v>
      </c>
      <c r="B53" s="224" t="str">
        <f>+zoznam!Q50</f>
        <v>športový aerobik</v>
      </c>
      <c r="C53" s="514">
        <f>+zoznam!R50</f>
        <v>0.15</v>
      </c>
      <c r="D53" s="514">
        <f>+zoznam!S50</f>
        <v>0.1</v>
      </c>
      <c r="E53" s="514">
        <f>+zoznam!T50</f>
        <v>0.9</v>
      </c>
      <c r="F53" s="514">
        <f>+zoznam!U50</f>
        <v>0</v>
      </c>
      <c r="G53" s="227" t="str">
        <f>+zoznam!V50</f>
        <v>I</v>
      </c>
      <c r="H53" s="35">
        <f>+IF($G53="I",SUMIF('PPJ2'!$B:$B,$B53,'PPJ2'!I:I),"")</f>
        <v>0</v>
      </c>
      <c r="I53" s="35">
        <f>+IF($G53="I",SUMIF('PPJ2'!$B:$B,$B53,'PPJ2'!J:J),"")</f>
        <v>0</v>
      </c>
      <c r="J53" s="35">
        <f>+IF($G53="I",SUMIF('PPJ2'!$B:$B,$B53,'PPJ2'!K:K),"")</f>
        <v>0</v>
      </c>
      <c r="K53" s="35">
        <f>+IF($G53="I",SUMIF('PPJ2'!$B:$B,$B53,'PPJ2'!L:L),"")</f>
        <v>0</v>
      </c>
      <c r="L53" s="5">
        <f>IF($G53="I",$C53*INT(SQRT(3*VLOOKUP($A53,$AJ:AK,2,0))),"")</f>
        <v>0</v>
      </c>
      <c r="M53" s="5">
        <f>IF($G53="I",$C53*INT(SQRT(3*VLOOKUP($A53,$AJ:AL,3,0))),"")</f>
        <v>0</v>
      </c>
      <c r="N53" s="5">
        <f>IF($G53="I",$C53*INT(SQRT(3*VLOOKUP($A53,$AJ:AM,4,0))),"")</f>
        <v>0</v>
      </c>
      <c r="O53" s="5">
        <f>IF($G53="I",$C53*INT(SQRT(3*VLOOKUP($A53,$AJ:AN,5,0))),"")</f>
        <v>0</v>
      </c>
      <c r="P53" s="22">
        <f t="shared" si="1"/>
        <v>3</v>
      </c>
      <c r="Q53" s="18" t="str">
        <f t="shared" si="2"/>
        <v>gymnastika3</v>
      </c>
      <c r="R53" s="18">
        <f t="shared" si="3"/>
        <v>0.15</v>
      </c>
      <c r="S53" s="15">
        <f t="shared" si="4"/>
        <v>0</v>
      </c>
      <c r="T53" s="15">
        <f t="shared" si="5"/>
        <v>0</v>
      </c>
      <c r="U53" s="15">
        <f t="shared" si="6"/>
        <v>0</v>
      </c>
      <c r="V53" s="15">
        <f t="shared" si="7"/>
        <v>0</v>
      </c>
      <c r="W53" s="15">
        <f t="shared" si="8"/>
        <v>0</v>
      </c>
      <c r="X53" s="15">
        <f t="shared" si="9"/>
        <v>0</v>
      </c>
      <c r="Y53" s="15">
        <f t="shared" si="10"/>
        <v>0</v>
      </c>
      <c r="Z53" s="15">
        <f t="shared" si="11"/>
        <v>0</v>
      </c>
      <c r="AA53" s="15">
        <f>+VLOOKUP(A53,Adr!N:O,2,0)</f>
        <v>162</v>
      </c>
      <c r="AB53" s="32">
        <f>IF(G53="I",VLOOKUP(Q53,IndiPorJ2!L:U,10,FALSE),1000)</f>
        <v>1000</v>
      </c>
      <c r="AC53" s="32">
        <f>IFERROR(IF(R53&gt;0,IF(G53="K",VLOOKUP(B53,KolPorJ2!B:CE,82,FALSE),1000),1000),1000)</f>
        <v>1000</v>
      </c>
      <c r="AD53" s="32">
        <v>99.555555555555557</v>
      </c>
      <c r="AE53" s="32">
        <f t="shared" si="16"/>
        <v>99.555555555555557</v>
      </c>
      <c r="AF53" s="32">
        <f t="shared" si="12"/>
        <v>14.933333333333334</v>
      </c>
      <c r="AG53" s="162" t="str">
        <f t="shared" si="13"/>
        <v/>
      </c>
      <c r="AJ53" s="1" t="str">
        <f t="shared" si="14"/>
        <v>gymnastika</v>
      </c>
      <c r="AK53" s="1" t="str">
        <f>+IF($A53&lt;&gt;$A52,SUMIF('PPJ2'!$A:$A,Odvetvia!$A53,'PPJ2'!I:I),"")</f>
        <v/>
      </c>
      <c r="AL53" s="1" t="str">
        <f>+IF($A53&lt;&gt;$A52,SUMIF('PPJ2'!$A:$A,Odvetvia!$A53,'PPJ2'!J:J),"")</f>
        <v/>
      </c>
      <c r="AM53" s="1" t="str">
        <f>+IF($A53&lt;&gt;$A52,SUMIF('PPJ2'!$A:$A,Odvetvia!$A53,'PPJ2'!K:K),"")</f>
        <v/>
      </c>
      <c r="AN53" s="1" t="str">
        <f>+IF($A53&lt;&gt;$A52,SUMIF('PPJ2'!$A:$A,Odvetvia!$A53,'PPJ2'!L:L),"")</f>
        <v/>
      </c>
      <c r="AO53" s="5" t="str">
        <f t="shared" si="15"/>
        <v/>
      </c>
      <c r="AP53" s="5" t="str">
        <f t="shared" si="15"/>
        <v/>
      </c>
      <c r="AQ53" s="5" t="str">
        <f t="shared" si="15"/>
        <v/>
      </c>
      <c r="AR53" s="5" t="str">
        <f t="shared" si="15"/>
        <v/>
      </c>
    </row>
    <row r="54" spans="1:44" x14ac:dyDescent="0.2">
      <c r="A54" s="224" t="str">
        <f>+zoznam!P51</f>
        <v>gymnastika</v>
      </c>
      <c r="B54" s="224" t="str">
        <f>+zoznam!Q51</f>
        <v>akrobatická gymnastika</v>
      </c>
      <c r="C54" s="514">
        <f>+zoznam!R51</f>
        <v>0</v>
      </c>
      <c r="D54" s="514">
        <f>+zoznam!S51</f>
        <v>0.5</v>
      </c>
      <c r="E54" s="514">
        <f>+zoznam!T51</f>
        <v>0.5</v>
      </c>
      <c r="F54" s="514">
        <f>+zoznam!U51</f>
        <v>0</v>
      </c>
      <c r="G54" s="227" t="str">
        <f>+zoznam!V51</f>
        <v>I</v>
      </c>
      <c r="H54" s="35">
        <f>+IF($G54="I",SUMIF('PPJ2'!$B:$B,$B54,'PPJ2'!I:I),"")</f>
        <v>0</v>
      </c>
      <c r="I54" s="35">
        <f>+IF($G54="I",SUMIF('PPJ2'!$B:$B,$B54,'PPJ2'!J:J),"")</f>
        <v>0</v>
      </c>
      <c r="J54" s="35">
        <f>+IF($G54="I",SUMIF('PPJ2'!$B:$B,$B54,'PPJ2'!K:K),"")</f>
        <v>0</v>
      </c>
      <c r="K54" s="35">
        <f>+IF($G54="I",SUMIF('PPJ2'!$B:$B,$B54,'PPJ2'!L:L),"")</f>
        <v>0</v>
      </c>
      <c r="L54" s="5">
        <f>IF($G54="I",$C54*INT(SQRT(3*VLOOKUP($A54,$AJ:AK,2,0))),"")</f>
        <v>0</v>
      </c>
      <c r="M54" s="5">
        <f>IF($G54="I",$C54*INT(SQRT(3*VLOOKUP($A54,$AJ:AL,3,0))),"")</f>
        <v>0</v>
      </c>
      <c r="N54" s="5">
        <f>IF($G54="I",$C54*INT(SQRT(3*VLOOKUP($A54,$AJ:AM,4,0))),"")</f>
        <v>0</v>
      </c>
      <c r="O54" s="5">
        <f>IF($G54="I",$C54*INT(SQRT(3*VLOOKUP($A54,$AJ:AN,5,0))),"")</f>
        <v>0</v>
      </c>
      <c r="P54" s="22">
        <f t="shared" si="1"/>
        <v>4</v>
      </c>
      <c r="Q54" s="18" t="str">
        <f t="shared" si="2"/>
        <v>gymnastika4</v>
      </c>
      <c r="R54" s="18">
        <f t="shared" si="3"/>
        <v>0</v>
      </c>
      <c r="S54" s="15">
        <f t="shared" si="4"/>
        <v>0</v>
      </c>
      <c r="T54" s="15">
        <f t="shared" si="5"/>
        <v>0</v>
      </c>
      <c r="U54" s="15">
        <f t="shared" si="6"/>
        <v>0</v>
      </c>
      <c r="V54" s="15">
        <f t="shared" si="7"/>
        <v>0</v>
      </c>
      <c r="W54" s="15">
        <f t="shared" si="8"/>
        <v>0</v>
      </c>
      <c r="X54" s="15">
        <f t="shared" si="9"/>
        <v>0</v>
      </c>
      <c r="Y54" s="15">
        <f t="shared" si="10"/>
        <v>0</v>
      </c>
      <c r="Z54" s="15">
        <f t="shared" si="11"/>
        <v>0</v>
      </c>
      <c r="AA54" s="15">
        <f>+VLOOKUP(A54,Adr!N:O,2,0)</f>
        <v>162</v>
      </c>
      <c r="AB54" s="32">
        <f>IF(G54="I",VLOOKUP(Q54,IndiPorJ2!L:U,10,FALSE),1000)</f>
        <v>1000</v>
      </c>
      <c r="AC54" s="32">
        <f>IFERROR(IF(R54&gt;0,IF(G54="K",VLOOKUP(B54,KolPorJ2!B:CE,82,FALSE),1000),1000),1000)</f>
        <v>1000</v>
      </c>
      <c r="AD54" s="32">
        <v>99.555555555555557</v>
      </c>
      <c r="AE54" s="32">
        <f t="shared" si="16"/>
        <v>99.555555555555557</v>
      </c>
      <c r="AF54" s="32" t="str">
        <f t="shared" si="12"/>
        <v/>
      </c>
      <c r="AG54" s="162" t="str">
        <f t="shared" si="13"/>
        <v/>
      </c>
      <c r="AJ54" s="1" t="str">
        <f t="shared" si="14"/>
        <v>gymnastika</v>
      </c>
      <c r="AK54" s="1" t="str">
        <f>+IF($A54&lt;&gt;$A53,SUMIF('PPJ2'!$A:$A,Odvetvia!$A54,'PPJ2'!I:I),"")</f>
        <v/>
      </c>
      <c r="AL54" s="1" t="str">
        <f>+IF($A54&lt;&gt;$A53,SUMIF('PPJ2'!$A:$A,Odvetvia!$A54,'PPJ2'!J:J),"")</f>
        <v/>
      </c>
      <c r="AM54" s="1" t="str">
        <f>+IF($A54&lt;&gt;$A53,SUMIF('PPJ2'!$A:$A,Odvetvia!$A54,'PPJ2'!K:K),"")</f>
        <v/>
      </c>
      <c r="AN54" s="1" t="str">
        <f>+IF($A54&lt;&gt;$A53,SUMIF('PPJ2'!$A:$A,Odvetvia!$A54,'PPJ2'!L:L),"")</f>
        <v/>
      </c>
      <c r="AO54" s="5" t="str">
        <f t="shared" si="15"/>
        <v/>
      </c>
      <c r="AP54" s="5" t="str">
        <f t="shared" si="15"/>
        <v/>
      </c>
      <c r="AQ54" s="5" t="str">
        <f t="shared" si="15"/>
        <v/>
      </c>
      <c r="AR54" s="5" t="str">
        <f t="shared" si="15"/>
        <v/>
      </c>
    </row>
    <row r="55" spans="1:44" x14ac:dyDescent="0.2">
      <c r="A55" s="224" t="str">
        <f>+zoznam!P52</f>
        <v>gymnastika</v>
      </c>
      <c r="B55" s="224" t="str">
        <f>+zoznam!Q52</f>
        <v>gymnastika pre všetkých</v>
      </c>
      <c r="C55" s="514">
        <f>+zoznam!R52</f>
        <v>0</v>
      </c>
      <c r="D55" s="514">
        <f>+zoznam!S52</f>
        <v>0.5</v>
      </c>
      <c r="E55" s="514">
        <f>+zoznam!T52</f>
        <v>0.5</v>
      </c>
      <c r="F55" s="514">
        <f>+zoznam!U52</f>
        <v>0</v>
      </c>
      <c r="G55" s="227" t="str">
        <f>+zoznam!V52</f>
        <v>I</v>
      </c>
      <c r="H55" s="35">
        <f>+IF($G55="I",SUMIF('PPJ2'!$B:$B,$B55,'PPJ2'!I:I),"")</f>
        <v>0</v>
      </c>
      <c r="I55" s="35">
        <f>+IF($G55="I",SUMIF('PPJ2'!$B:$B,$B55,'PPJ2'!J:J),"")</f>
        <v>0</v>
      </c>
      <c r="J55" s="35">
        <f>+IF($G55="I",SUMIF('PPJ2'!$B:$B,$B55,'PPJ2'!K:K),"")</f>
        <v>0</v>
      </c>
      <c r="K55" s="35">
        <f>+IF($G55="I",SUMIF('PPJ2'!$B:$B,$B55,'PPJ2'!L:L),"")</f>
        <v>0</v>
      </c>
      <c r="L55" s="5">
        <f>IF($G55="I",$C55*INT(SQRT(3*VLOOKUP($A55,$AJ:AK,2,0))),"")</f>
        <v>0</v>
      </c>
      <c r="M55" s="5">
        <f>IF($G55="I",$C55*INT(SQRT(3*VLOOKUP($A55,$AJ:AL,3,0))),"")</f>
        <v>0</v>
      </c>
      <c r="N55" s="5">
        <f>IF($G55="I",$C55*INT(SQRT(3*VLOOKUP($A55,$AJ:AM,4,0))),"")</f>
        <v>0</v>
      </c>
      <c r="O55" s="5">
        <f>IF($G55="I",$C55*INT(SQRT(3*VLOOKUP($A55,$AJ:AN,5,0))),"")</f>
        <v>0</v>
      </c>
      <c r="P55" s="22">
        <f t="shared" si="1"/>
        <v>4</v>
      </c>
      <c r="Q55" s="18" t="str">
        <f t="shared" si="2"/>
        <v>gymnastika4</v>
      </c>
      <c r="R55" s="18">
        <f t="shared" si="3"/>
        <v>0</v>
      </c>
      <c r="S55" s="15" t="str">
        <f t="shared" si="4"/>
        <v/>
      </c>
      <c r="T55" s="15" t="str">
        <f t="shared" si="5"/>
        <v/>
      </c>
      <c r="U55" s="15" t="str">
        <f t="shared" si="6"/>
        <v/>
      </c>
      <c r="V55" s="15" t="str">
        <f t="shared" si="7"/>
        <v/>
      </c>
      <c r="W55" s="15" t="str">
        <f t="shared" si="8"/>
        <v/>
      </c>
      <c r="X55" s="15" t="str">
        <f t="shared" si="9"/>
        <v/>
      </c>
      <c r="Y55" s="15" t="str">
        <f t="shared" si="10"/>
        <v/>
      </c>
      <c r="Z55" s="15" t="str">
        <f t="shared" si="11"/>
        <v/>
      </c>
      <c r="AA55" s="15">
        <f>+VLOOKUP(A55,Adr!N:O,2,0)</f>
        <v>162</v>
      </c>
      <c r="AB55" s="32">
        <f>IF(G55="I",VLOOKUP(Q55,IndiPorJ2!L:U,10,FALSE),1000)</f>
        <v>1000</v>
      </c>
      <c r="AC55" s="32">
        <f>IFERROR(IF(R55&gt;0,IF(G55="K",VLOOKUP(B55,KolPorJ2!B:CE,82,FALSE),1000),1000),1000)</f>
        <v>1000</v>
      </c>
      <c r="AD55" s="32">
        <v>99.555555555555557</v>
      </c>
      <c r="AE55" s="32">
        <f t="shared" si="16"/>
        <v>99.555555555555557</v>
      </c>
      <c r="AF55" s="32" t="str">
        <f t="shared" si="12"/>
        <v/>
      </c>
      <c r="AG55" s="162" t="str">
        <f t="shared" si="13"/>
        <v/>
      </c>
      <c r="AJ55" s="1" t="str">
        <f t="shared" si="14"/>
        <v>gymnastika</v>
      </c>
      <c r="AK55" s="1" t="str">
        <f>+IF($A55&lt;&gt;$A54,SUMIF('PPJ2'!$A:$A,Odvetvia!$A55,'PPJ2'!I:I),"")</f>
        <v/>
      </c>
      <c r="AL55" s="1" t="str">
        <f>+IF($A55&lt;&gt;$A54,SUMIF('PPJ2'!$A:$A,Odvetvia!$A55,'PPJ2'!J:J),"")</f>
        <v/>
      </c>
      <c r="AM55" s="1" t="str">
        <f>+IF($A55&lt;&gt;$A54,SUMIF('PPJ2'!$A:$A,Odvetvia!$A55,'PPJ2'!K:K),"")</f>
        <v/>
      </c>
      <c r="AN55" s="1" t="str">
        <f>+IF($A55&lt;&gt;$A54,SUMIF('PPJ2'!$A:$A,Odvetvia!$A55,'PPJ2'!L:L),"")</f>
        <v/>
      </c>
      <c r="AO55" s="5" t="str">
        <f t="shared" si="15"/>
        <v/>
      </c>
      <c r="AP55" s="5" t="str">
        <f t="shared" si="15"/>
        <v/>
      </c>
      <c r="AQ55" s="5" t="str">
        <f t="shared" si="15"/>
        <v/>
      </c>
      <c r="AR55" s="5" t="str">
        <f t="shared" si="15"/>
        <v/>
      </c>
    </row>
    <row r="56" spans="1:44" x14ac:dyDescent="0.2">
      <c r="A56" s="224" t="str">
        <f>+zoznam!P53</f>
        <v>gymnastika</v>
      </c>
      <c r="B56" s="224" t="str">
        <f>+zoznam!Q53</f>
        <v>skoky na trampolíne</v>
      </c>
      <c r="C56" s="514">
        <f>+zoznam!R53</f>
        <v>0</v>
      </c>
      <c r="D56" s="514">
        <f>+zoznam!S53</f>
        <v>0.5</v>
      </c>
      <c r="E56" s="514">
        <f>+zoznam!T53</f>
        <v>0.5</v>
      </c>
      <c r="F56" s="514">
        <f>+zoznam!U53</f>
        <v>0</v>
      </c>
      <c r="G56" s="227" t="str">
        <f>+zoznam!V53</f>
        <v>I</v>
      </c>
      <c r="H56" s="35">
        <f>+IF($G56="I",SUMIF('PPJ2'!$B:$B,$B56,'PPJ2'!I:I),"")</f>
        <v>0</v>
      </c>
      <c r="I56" s="35">
        <f>+IF($G56="I",SUMIF('PPJ2'!$B:$B,$B56,'PPJ2'!J:J),"")</f>
        <v>0</v>
      </c>
      <c r="J56" s="35">
        <f>+IF($G56="I",SUMIF('PPJ2'!$B:$B,$B56,'PPJ2'!K:K),"")</f>
        <v>0</v>
      </c>
      <c r="K56" s="35">
        <f>+IF($G56="I",SUMIF('PPJ2'!$B:$B,$B56,'PPJ2'!L:L),"")</f>
        <v>0</v>
      </c>
      <c r="L56" s="5">
        <f>IF($G56="I",$C56*INT(SQRT(3*VLOOKUP($A56,$AJ:AK,2,0))),"")</f>
        <v>0</v>
      </c>
      <c r="M56" s="5">
        <f>IF($G56="I",$C56*INT(SQRT(3*VLOOKUP($A56,$AJ:AL,3,0))),"")</f>
        <v>0</v>
      </c>
      <c r="N56" s="5">
        <f>IF($G56="I",$C56*INT(SQRT(3*VLOOKUP($A56,$AJ:AM,4,0))),"")</f>
        <v>0</v>
      </c>
      <c r="O56" s="5">
        <f>IF($G56="I",$C56*INT(SQRT(3*VLOOKUP($A56,$AJ:AN,5,0))),"")</f>
        <v>0</v>
      </c>
      <c r="P56" s="22">
        <f t="shared" si="1"/>
        <v>4</v>
      </c>
      <c r="Q56" s="18" t="str">
        <f t="shared" si="2"/>
        <v>gymnastika4</v>
      </c>
      <c r="R56" s="18">
        <f t="shared" si="3"/>
        <v>0</v>
      </c>
      <c r="S56" s="15" t="str">
        <f t="shared" si="4"/>
        <v/>
      </c>
      <c r="T56" s="15" t="str">
        <f t="shared" si="5"/>
        <v/>
      </c>
      <c r="U56" s="15" t="str">
        <f t="shared" si="6"/>
        <v/>
      </c>
      <c r="V56" s="15" t="str">
        <f t="shared" si="7"/>
        <v/>
      </c>
      <c r="W56" s="15" t="str">
        <f t="shared" si="8"/>
        <v/>
      </c>
      <c r="X56" s="15" t="str">
        <f t="shared" si="9"/>
        <v/>
      </c>
      <c r="Y56" s="15" t="str">
        <f t="shared" si="10"/>
        <v/>
      </c>
      <c r="Z56" s="15" t="str">
        <f t="shared" si="11"/>
        <v/>
      </c>
      <c r="AA56" s="15">
        <f>+VLOOKUP(A56,Adr!N:O,2,0)</f>
        <v>162</v>
      </c>
      <c r="AB56" s="32">
        <f>IF(G56="I",VLOOKUP(Q56,IndiPorJ2!L:U,10,FALSE),1000)</f>
        <v>1000</v>
      </c>
      <c r="AC56" s="32">
        <f>IFERROR(IF(R56&gt;0,IF(G56="K",VLOOKUP(B56,KolPorJ2!B:CE,82,FALSE),1000),1000),1000)</f>
        <v>1000</v>
      </c>
      <c r="AD56" s="32">
        <v>99.555555555555557</v>
      </c>
      <c r="AE56" s="32">
        <f t="shared" si="16"/>
        <v>99.555555555555557</v>
      </c>
      <c r="AF56" s="32" t="str">
        <f t="shared" si="12"/>
        <v/>
      </c>
      <c r="AG56" s="162" t="str">
        <f t="shared" si="13"/>
        <v/>
      </c>
      <c r="AJ56" s="1" t="str">
        <f t="shared" si="14"/>
        <v>gymnastika</v>
      </c>
      <c r="AK56" s="1" t="str">
        <f>+IF($A56&lt;&gt;$A55,SUMIF('PPJ2'!$A:$A,Odvetvia!$A56,'PPJ2'!I:I),"")</f>
        <v/>
      </c>
      <c r="AL56" s="1" t="str">
        <f>+IF($A56&lt;&gt;$A55,SUMIF('PPJ2'!$A:$A,Odvetvia!$A56,'PPJ2'!J:J),"")</f>
        <v/>
      </c>
      <c r="AM56" s="1" t="str">
        <f>+IF($A56&lt;&gt;$A55,SUMIF('PPJ2'!$A:$A,Odvetvia!$A56,'PPJ2'!K:K),"")</f>
        <v/>
      </c>
      <c r="AN56" s="1" t="str">
        <f>+IF($A56&lt;&gt;$A55,SUMIF('PPJ2'!$A:$A,Odvetvia!$A56,'PPJ2'!L:L),"")</f>
        <v/>
      </c>
      <c r="AO56" s="5" t="str">
        <f t="shared" si="15"/>
        <v/>
      </c>
      <c r="AP56" s="5" t="str">
        <f t="shared" si="15"/>
        <v/>
      </c>
      <c r="AQ56" s="5" t="str">
        <f t="shared" si="15"/>
        <v/>
      </c>
      <c r="AR56" s="5" t="str">
        <f t="shared" si="15"/>
        <v/>
      </c>
    </row>
    <row r="57" spans="1:44" x14ac:dyDescent="0.2">
      <c r="A57" s="224" t="str">
        <f>+zoznam!P54</f>
        <v>gymnastika</v>
      </c>
      <c r="B57" s="224" t="str">
        <f>+zoznam!Q54</f>
        <v>parkour</v>
      </c>
      <c r="C57" s="514">
        <f>+zoznam!R54</f>
        <v>0</v>
      </c>
      <c r="D57" s="514">
        <f>+zoznam!S54</f>
        <v>0.5</v>
      </c>
      <c r="E57" s="514">
        <f>+zoznam!T54</f>
        <v>0.5</v>
      </c>
      <c r="F57" s="514">
        <f>+zoznam!U54</f>
        <v>0</v>
      </c>
      <c r="G57" s="227" t="str">
        <f>+zoznam!V54</f>
        <v>I</v>
      </c>
      <c r="H57" s="35">
        <f>+IF($G57="I",SUMIF('PPJ2'!$B:$B,$B57,'PPJ2'!I:I),"")</f>
        <v>0</v>
      </c>
      <c r="I57" s="35">
        <f>+IF($G57="I",SUMIF('PPJ2'!$B:$B,$B57,'PPJ2'!J:J),"")</f>
        <v>0</v>
      </c>
      <c r="J57" s="35">
        <f>+IF($G57="I",SUMIF('PPJ2'!$B:$B,$B57,'PPJ2'!K:K),"")</f>
        <v>0</v>
      </c>
      <c r="K57" s="35">
        <f>+IF($G57="I",SUMIF('PPJ2'!$B:$B,$B57,'PPJ2'!L:L),"")</f>
        <v>0</v>
      </c>
      <c r="L57" s="5">
        <f>IF($G57="I",$C57*INT(SQRT(3*VLOOKUP($A57,$AJ:AK,2,0))),"")</f>
        <v>0</v>
      </c>
      <c r="M57" s="5">
        <f>IF($G57="I",$C57*INT(SQRT(3*VLOOKUP($A57,$AJ:AL,3,0))),"")</f>
        <v>0</v>
      </c>
      <c r="N57" s="5">
        <f>IF($G57="I",$C57*INT(SQRT(3*VLOOKUP($A57,$AJ:AM,4,0))),"")</f>
        <v>0</v>
      </c>
      <c r="O57" s="5">
        <f>IF($G57="I",$C57*INT(SQRT(3*VLOOKUP($A57,$AJ:AN,5,0))),"")</f>
        <v>0</v>
      </c>
      <c r="P57" s="22">
        <f t="shared" ref="P57" si="17">MIN(IF(A57&lt;&gt;A56,1,P56+1),4)</f>
        <v>4</v>
      </c>
      <c r="Q57" s="18" t="str">
        <f t="shared" ref="Q57" si="18">A57&amp;P57</f>
        <v>gymnastika4</v>
      </c>
      <c r="R57" s="18">
        <f t="shared" si="3"/>
        <v>0</v>
      </c>
      <c r="S57" s="15" t="str">
        <f t="shared" si="4"/>
        <v/>
      </c>
      <c r="T57" s="15" t="str">
        <f t="shared" si="5"/>
        <v/>
      </c>
      <c r="U57" s="15" t="str">
        <f t="shared" si="6"/>
        <v/>
      </c>
      <c r="V57" s="15" t="str">
        <f t="shared" si="7"/>
        <v/>
      </c>
      <c r="W57" s="15" t="str">
        <f t="shared" si="8"/>
        <v/>
      </c>
      <c r="X57" s="15" t="str">
        <f t="shared" si="9"/>
        <v/>
      </c>
      <c r="Y57" s="15" t="str">
        <f t="shared" si="10"/>
        <v/>
      </c>
      <c r="Z57" s="15" t="str">
        <f t="shared" si="11"/>
        <v/>
      </c>
      <c r="AA57" s="15">
        <f>+VLOOKUP(A57,Adr!N:O,2,0)</f>
        <v>162</v>
      </c>
      <c r="AB57" s="32">
        <f>IF(G57="I",VLOOKUP(Q57,IndiPorJ2!L:U,10,FALSE),1000)</f>
        <v>1000</v>
      </c>
      <c r="AC57" s="32">
        <f>IFERROR(IF(R57&gt;0,IF(G57="K",VLOOKUP(B57,KolPorJ2!B:CE,82,FALSE),1000),1000),1000)</f>
        <v>1000</v>
      </c>
      <c r="AD57" s="32">
        <v>99.555555555555557</v>
      </c>
      <c r="AE57" s="32">
        <f t="shared" ref="AE57" si="19">IF(G57="K",IF(AC57=0,100,MIN(AC57,100)),IF(AB57&lt;100,AB57,AD57))</f>
        <v>99.555555555555557</v>
      </c>
      <c r="AF57" s="32" t="str">
        <f t="shared" ref="AF57" si="20">IF(R57&lt;&gt;0,AE57*R57,"")</f>
        <v/>
      </c>
      <c r="AG57" s="162" t="str">
        <f t="shared" si="13"/>
        <v/>
      </c>
      <c r="AJ57" s="1" t="str">
        <f t="shared" ref="AJ57" si="21">+A57</f>
        <v>gymnastika</v>
      </c>
      <c r="AK57" s="1" t="str">
        <f>+IF($A57&lt;&gt;$A56,SUMIF('PPJ2'!$A:$A,Odvetvia!$A57,'PPJ2'!I:I),"")</f>
        <v/>
      </c>
      <c r="AL57" s="1" t="str">
        <f>+IF($A57&lt;&gt;$A56,SUMIF('PPJ2'!$A:$A,Odvetvia!$A57,'PPJ2'!J:J),"")</f>
        <v/>
      </c>
      <c r="AM57" s="1" t="str">
        <f>+IF($A57&lt;&gt;$A56,SUMIF('PPJ2'!$A:$A,Odvetvia!$A57,'PPJ2'!K:K),"")</f>
        <v/>
      </c>
      <c r="AN57" s="1" t="str">
        <f>+IF($A57&lt;&gt;$A56,SUMIF('PPJ2'!$A:$A,Odvetvia!$A57,'PPJ2'!L:L),"")</f>
        <v/>
      </c>
      <c r="AO57" s="5" t="str">
        <f t="shared" ref="AO57:AR57" si="22">IF(AK57&lt;&gt;"",INT(SQRT(3*AK57)),"")</f>
        <v/>
      </c>
      <c r="AP57" s="5" t="str">
        <f t="shared" si="22"/>
        <v/>
      </c>
      <c r="AQ57" s="5" t="str">
        <f t="shared" si="22"/>
        <v/>
      </c>
      <c r="AR57" s="5" t="str">
        <f t="shared" si="22"/>
        <v/>
      </c>
    </row>
    <row r="58" spans="1:44" x14ac:dyDescent="0.2">
      <c r="A58" s="224" t="str">
        <f>+zoznam!P55</f>
        <v>hádzaná</v>
      </c>
      <c r="B58" s="224" t="str">
        <f>+zoznam!Q55</f>
        <v>hádzaná</v>
      </c>
      <c r="C58" s="514">
        <f>+zoznam!R55</f>
        <v>1</v>
      </c>
      <c r="D58" s="514">
        <f>+zoznam!S55</f>
        <v>0.5</v>
      </c>
      <c r="E58" s="514">
        <f>+zoznam!T55</f>
        <v>0.5</v>
      </c>
      <c r="F58" s="514">
        <f>+zoznam!U55</f>
        <v>0</v>
      </c>
      <c r="G58" s="227" t="str">
        <f>+zoznam!V55</f>
        <v>K</v>
      </c>
      <c r="H58" s="35" t="str">
        <f>+IF($G58="I",SUMIF('PPJ2'!$B:$B,$B58,'PPJ2'!I:I),"")</f>
        <v/>
      </c>
      <c r="I58" s="35" t="str">
        <f>+IF($G58="I",SUMIF('PPJ2'!$B:$B,$B58,'PPJ2'!J:J),"")</f>
        <v/>
      </c>
      <c r="J58" s="35" t="str">
        <f>+IF($G58="I",SUMIF('PPJ2'!$B:$B,$B58,'PPJ2'!K:K),"")</f>
        <v/>
      </c>
      <c r="K58" s="35" t="str">
        <f>+IF($G58="I",SUMIF('PPJ2'!$B:$B,$B58,'PPJ2'!L:L),"")</f>
        <v/>
      </c>
      <c r="L58" s="5" t="str">
        <f>IF($G58="I",$C58*INT(SQRT(3*VLOOKUP($A58,$AJ:AK,2,0))),"")</f>
        <v/>
      </c>
      <c r="M58" s="5" t="str">
        <f>IF($G58="I",$C58*INT(SQRT(3*VLOOKUP($A58,$AJ:AL,3,0))),"")</f>
        <v/>
      </c>
      <c r="N58" s="5" t="str">
        <f>IF($G58="I",$C58*INT(SQRT(3*VLOOKUP($A58,$AJ:AM,4,0))),"")</f>
        <v/>
      </c>
      <c r="O58" s="5" t="str">
        <f>IF($G58="I",$C58*INT(SQRT(3*VLOOKUP($A58,$AJ:AN,5,0))),"")</f>
        <v/>
      </c>
      <c r="P58" s="22">
        <f t="shared" ref="P58" si="23">MIN(IF(A58&lt;&gt;A57,1,P57+1),4)</f>
        <v>1</v>
      </c>
      <c r="Q58" s="18" t="str">
        <f t="shared" ref="Q58" si="24">A58&amp;P58</f>
        <v>hádzaná1</v>
      </c>
      <c r="R58" s="18">
        <f t="shared" si="3"/>
        <v>1</v>
      </c>
      <c r="S58" s="15">
        <f t="shared" si="4"/>
        <v>0</v>
      </c>
      <c r="T58" s="15">
        <f t="shared" si="5"/>
        <v>0</v>
      </c>
      <c r="U58" s="15">
        <f t="shared" si="6"/>
        <v>0</v>
      </c>
      <c r="V58" s="15">
        <f t="shared" si="7"/>
        <v>0</v>
      </c>
      <c r="W58" s="15">
        <f t="shared" si="8"/>
        <v>0</v>
      </c>
      <c r="X58" s="15">
        <f t="shared" si="9"/>
        <v>0</v>
      </c>
      <c r="Y58" s="15">
        <f t="shared" si="10"/>
        <v>0</v>
      </c>
      <c r="Z58" s="15">
        <f t="shared" si="11"/>
        <v>0</v>
      </c>
      <c r="AA58" s="15">
        <f>+VLOOKUP(A58,Adr!N:O,2,0)</f>
        <v>211</v>
      </c>
      <c r="AB58" s="32">
        <f>IF(G58="I",VLOOKUP(Q58,IndiPorJ2!L:U,10,FALSE),1000)</f>
        <v>1000</v>
      </c>
      <c r="AC58" s="32">
        <f>IFERROR(IF(R58&gt;0,IF(G58="K",VLOOKUP(B58,KolPorJ2!B:CE,82,FALSE),1000),1000),1000)</f>
        <v>54.952830188679243</v>
      </c>
      <c r="AD58" s="32">
        <v>99.931972789115648</v>
      </c>
      <c r="AE58" s="32">
        <f t="shared" ref="AE58" si="25">IF(G58="K",IF(AC58=0,100,MIN(AC58,100)),IF(AB58&lt;100,AB58,AD58))</f>
        <v>54.952830188679243</v>
      </c>
      <c r="AF58" s="32">
        <f t="shared" ref="AF58" si="26">IF(R58&lt;&gt;0,AE58*R58,"")</f>
        <v>54.952830188679243</v>
      </c>
      <c r="AG58" s="162">
        <f t="shared" si="13"/>
        <v>54.952830188679243</v>
      </c>
      <c r="AJ58" s="1" t="str">
        <f t="shared" si="14"/>
        <v>hádzaná</v>
      </c>
      <c r="AK58" s="1">
        <f>+IF($A58&lt;&gt;$A56,SUMIF('PPJ2'!$A:$A,Odvetvia!$A58,'PPJ2'!I:I),"")</f>
        <v>0</v>
      </c>
      <c r="AL58" s="1">
        <f>+IF($A58&lt;&gt;$A56,SUMIF('PPJ2'!$A:$A,Odvetvia!$A58,'PPJ2'!J:J),"")</f>
        <v>0</v>
      </c>
      <c r="AM58" s="1">
        <f>+IF($A58&lt;&gt;$A56,SUMIF('PPJ2'!$A:$A,Odvetvia!$A58,'PPJ2'!K:K),"")</f>
        <v>0</v>
      </c>
      <c r="AN58" s="1">
        <f>+IF($A58&lt;&gt;$A56,SUMIF('PPJ2'!$A:$A,Odvetvia!$A58,'PPJ2'!L:L),"")</f>
        <v>0</v>
      </c>
      <c r="AO58" s="5">
        <f t="shared" si="15"/>
        <v>0</v>
      </c>
      <c r="AP58" s="5">
        <f t="shared" si="15"/>
        <v>0</v>
      </c>
      <c r="AQ58" s="5">
        <f t="shared" si="15"/>
        <v>0</v>
      </c>
      <c r="AR58" s="5">
        <f t="shared" si="15"/>
        <v>0</v>
      </c>
    </row>
    <row r="59" spans="1:44" x14ac:dyDescent="0.2">
      <c r="A59" s="224" t="str">
        <f>+zoznam!P56</f>
        <v>hádzaná</v>
      </c>
      <c r="B59" s="224" t="str">
        <f>+zoznam!Q56</f>
        <v>plážová hádzaná</v>
      </c>
      <c r="C59" s="514">
        <f>+zoznam!R56</f>
        <v>0</v>
      </c>
      <c r="D59" s="514">
        <f>+zoznam!S56</f>
        <v>0.5</v>
      </c>
      <c r="E59" s="514">
        <f>+zoznam!T56</f>
        <v>0.5</v>
      </c>
      <c r="F59" s="514">
        <f>+zoznam!U56</f>
        <v>0</v>
      </c>
      <c r="G59" s="227" t="str">
        <f>+zoznam!V56</f>
        <v>K</v>
      </c>
      <c r="H59" s="35" t="str">
        <f>+IF($G59="I",SUMIF('PPJ2'!$B:$B,$B59,'PPJ2'!I:I),"")</f>
        <v/>
      </c>
      <c r="I59" s="35" t="str">
        <f>+IF($G59="I",SUMIF('PPJ2'!$B:$B,$B59,'PPJ2'!J:J),"")</f>
        <v/>
      </c>
      <c r="J59" s="35" t="str">
        <f>+IF($G59="I",SUMIF('PPJ2'!$B:$B,$B59,'PPJ2'!K:K),"")</f>
        <v/>
      </c>
      <c r="K59" s="35" t="str">
        <f>+IF($G59="I",SUMIF('PPJ2'!$B:$B,$B59,'PPJ2'!L:L),"")</f>
        <v/>
      </c>
      <c r="L59" s="5" t="str">
        <f>IF($G59="I",$C59*INT(SQRT(3*VLOOKUP($A59,$AJ:AK,2,0))),"")</f>
        <v/>
      </c>
      <c r="M59" s="5" t="str">
        <f>IF($G59="I",$C59*INT(SQRT(3*VLOOKUP($A59,$AJ:AL,3,0))),"")</f>
        <v/>
      </c>
      <c r="N59" s="5" t="str">
        <f>IF($G59="I",$C59*INT(SQRT(3*VLOOKUP($A59,$AJ:AM,4,0))),"")</f>
        <v/>
      </c>
      <c r="O59" s="5" t="str">
        <f>IF($G59="I",$C59*INT(SQRT(3*VLOOKUP($A59,$AJ:AN,5,0))),"")</f>
        <v/>
      </c>
      <c r="P59" s="22">
        <f t="shared" si="1"/>
        <v>2</v>
      </c>
      <c r="Q59" s="18" t="str">
        <f t="shared" si="2"/>
        <v>hádzaná2</v>
      </c>
      <c r="R59" s="18">
        <f t="shared" si="3"/>
        <v>0</v>
      </c>
      <c r="S59" s="15">
        <f t="shared" si="4"/>
        <v>0</v>
      </c>
      <c r="T59" s="15">
        <f t="shared" si="5"/>
        <v>0</v>
      </c>
      <c r="U59" s="15">
        <f t="shared" si="6"/>
        <v>0</v>
      </c>
      <c r="V59" s="15">
        <f t="shared" si="7"/>
        <v>0</v>
      </c>
      <c r="W59" s="15">
        <f t="shared" si="8"/>
        <v>0</v>
      </c>
      <c r="X59" s="15">
        <f t="shared" si="9"/>
        <v>0</v>
      </c>
      <c r="Y59" s="15">
        <f t="shared" si="10"/>
        <v>0</v>
      </c>
      <c r="Z59" s="15">
        <f t="shared" si="11"/>
        <v>0</v>
      </c>
      <c r="AA59" s="15">
        <f>+VLOOKUP(A59,Adr!N:O,2,0)</f>
        <v>211</v>
      </c>
      <c r="AB59" s="32">
        <f>IF(G59="I",VLOOKUP(Q59,IndiPorJ2!L:U,10,FALSE),1000)</f>
        <v>1000</v>
      </c>
      <c r="AC59" s="32">
        <f>IFERROR(IF(R59&gt;0,IF(G59="K",VLOOKUP(B59,KolPorJ2!B:CE,82,FALSE),1000),1000),1000)</f>
        <v>1000</v>
      </c>
      <c r="AD59" s="32">
        <v>99.931972789115648</v>
      </c>
      <c r="AE59" s="32">
        <f t="shared" si="16"/>
        <v>100</v>
      </c>
      <c r="AF59" s="32" t="str">
        <f t="shared" si="12"/>
        <v/>
      </c>
      <c r="AG59" s="162" t="str">
        <f t="shared" si="13"/>
        <v/>
      </c>
      <c r="AJ59" s="1" t="str">
        <f t="shared" si="14"/>
        <v>hádzaná</v>
      </c>
      <c r="AK59" s="1" t="str">
        <f>+IF($A59&lt;&gt;$A58,SUMIF('PPJ2'!$A:$A,Odvetvia!$A59,'PPJ2'!I:I),"")</f>
        <v/>
      </c>
      <c r="AL59" s="1" t="str">
        <f>+IF($A59&lt;&gt;$A58,SUMIF('PPJ2'!$A:$A,Odvetvia!$A59,'PPJ2'!J:J),"")</f>
        <v/>
      </c>
      <c r="AM59" s="1" t="str">
        <f>+IF($A59&lt;&gt;$A58,SUMIF('PPJ2'!$A:$A,Odvetvia!$A59,'PPJ2'!K:K),"")</f>
        <v/>
      </c>
      <c r="AN59" s="1" t="str">
        <f>+IF($A59&lt;&gt;$A58,SUMIF('PPJ2'!$A:$A,Odvetvia!$A59,'PPJ2'!L:L),"")</f>
        <v/>
      </c>
      <c r="AO59" s="5" t="str">
        <f t="shared" si="15"/>
        <v/>
      </c>
      <c r="AP59" s="5" t="str">
        <f t="shared" si="15"/>
        <v/>
      </c>
      <c r="AQ59" s="5" t="str">
        <f t="shared" si="15"/>
        <v/>
      </c>
      <c r="AR59" s="5" t="str">
        <f t="shared" si="15"/>
        <v/>
      </c>
    </row>
    <row r="60" spans="1:44" x14ac:dyDescent="0.2">
      <c r="A60" s="224" t="str">
        <f>+zoznam!P57</f>
        <v>horolezectvo</v>
      </c>
      <c r="B60" s="224" t="str">
        <f>+zoznam!Q57</f>
        <v>preteky v ľadovom lezení a drytoolingu</v>
      </c>
      <c r="C60" s="514">
        <f>+zoznam!R57</f>
        <v>1</v>
      </c>
      <c r="D60" s="514">
        <f>+zoznam!S57</f>
        <v>0.7</v>
      </c>
      <c r="E60" s="514">
        <f>+zoznam!T57</f>
        <v>0.3</v>
      </c>
      <c r="F60" s="514">
        <f>+zoznam!U57</f>
        <v>0</v>
      </c>
      <c r="G60" s="227" t="str">
        <f>+zoznam!V57</f>
        <v>I</v>
      </c>
      <c r="H60" s="35">
        <f>+IF($G60="I",SUMIF('PPJ2'!$B:$B,$B60,'PPJ2'!I:I),"")</f>
        <v>12</v>
      </c>
      <c r="I60" s="35">
        <f>+IF($G60="I",SUMIF('PPJ2'!$B:$B,$B60,'PPJ2'!J:J),"")</f>
        <v>4</v>
      </c>
      <c r="J60" s="35">
        <f>+IF($G60="I",SUMIF('PPJ2'!$B:$B,$B60,'PPJ2'!K:K),"")</f>
        <v>0</v>
      </c>
      <c r="K60" s="35">
        <f>+IF($G60="I",SUMIF('PPJ2'!$B:$B,$B60,'PPJ2'!L:L),"")</f>
        <v>4</v>
      </c>
      <c r="L60" s="5">
        <f>IF($G60="I",$C60*INT(SQRT(3*VLOOKUP($A60,$AJ:AK,2,0))),"")</f>
        <v>6</v>
      </c>
      <c r="M60" s="5">
        <f>IF($G60="I",$C60*INT(SQRT(3*VLOOKUP($A60,$AJ:AL,3,0))),"")</f>
        <v>3</v>
      </c>
      <c r="N60" s="5">
        <f>IF($G60="I",$C60*INT(SQRT(3*VLOOKUP($A60,$AJ:AM,4,0))),"")</f>
        <v>0</v>
      </c>
      <c r="O60" s="5">
        <f>IF($G60="I",$C60*INT(SQRT(3*VLOOKUP($A60,$AJ:AN,5,0))),"")</f>
        <v>3</v>
      </c>
      <c r="P60" s="22">
        <f t="shared" si="1"/>
        <v>1</v>
      </c>
      <c r="Q60" s="18" t="str">
        <f t="shared" si="2"/>
        <v>horolezectvo1</v>
      </c>
      <c r="R60" s="18">
        <f t="shared" si="3"/>
        <v>1</v>
      </c>
      <c r="S60" s="15">
        <f t="shared" si="4"/>
        <v>12</v>
      </c>
      <c r="T60" s="15">
        <f t="shared" si="5"/>
        <v>4</v>
      </c>
      <c r="U60" s="15">
        <f t="shared" si="6"/>
        <v>0</v>
      </c>
      <c r="V60" s="15">
        <f t="shared" si="7"/>
        <v>4</v>
      </c>
      <c r="W60" s="15">
        <f t="shared" si="8"/>
        <v>6</v>
      </c>
      <c r="X60" s="15">
        <f t="shared" si="9"/>
        <v>3</v>
      </c>
      <c r="Y60" s="15">
        <f t="shared" si="10"/>
        <v>0</v>
      </c>
      <c r="Z60" s="15">
        <f t="shared" si="11"/>
        <v>3</v>
      </c>
      <c r="AA60" s="15">
        <f>+VLOOKUP(A60,Adr!N:O,2,0)</f>
        <v>71</v>
      </c>
      <c r="AB60" s="32">
        <f>IF(G60="I",VLOOKUP(Q60,IndiPorJ2!L:U,10,FALSE),1000)</f>
        <v>1000</v>
      </c>
      <c r="AC60" s="32">
        <f>IFERROR(IF(R60&gt;0,IF(G60="K",VLOOKUP(B60,KolPorJ2!B:CE,82,FALSE),1000),1000),1000)</f>
        <v>1000</v>
      </c>
      <c r="AD60" s="32">
        <v>92.206572769953056</v>
      </c>
      <c r="AE60" s="32">
        <f t="shared" si="16"/>
        <v>92.206572769953056</v>
      </c>
      <c r="AF60" s="32">
        <f t="shared" si="12"/>
        <v>92.206572769953056</v>
      </c>
      <c r="AG60" s="162">
        <f t="shared" si="13"/>
        <v>92.206572769953056</v>
      </c>
      <c r="AJ60" s="1" t="str">
        <f t="shared" si="14"/>
        <v>horolezectvo</v>
      </c>
      <c r="AK60" s="1">
        <f>+IF($A60&lt;&gt;$A59,SUMIF('PPJ2'!$A:$A,Odvetvia!$A60,'PPJ2'!I:I),"")</f>
        <v>12</v>
      </c>
      <c r="AL60" s="1">
        <f>+IF($A60&lt;&gt;$A59,SUMIF('PPJ2'!$A:$A,Odvetvia!$A60,'PPJ2'!J:J),"")</f>
        <v>4</v>
      </c>
      <c r="AM60" s="1">
        <f>+IF($A60&lt;&gt;$A59,SUMIF('PPJ2'!$A:$A,Odvetvia!$A60,'PPJ2'!K:K),"")</f>
        <v>0</v>
      </c>
      <c r="AN60" s="1">
        <f>+IF($A60&lt;&gt;$A59,SUMIF('PPJ2'!$A:$A,Odvetvia!$A60,'PPJ2'!L:L),"")</f>
        <v>4</v>
      </c>
      <c r="AO60" s="5">
        <f t="shared" si="15"/>
        <v>6</v>
      </c>
      <c r="AP60" s="5">
        <f t="shared" si="15"/>
        <v>3</v>
      </c>
      <c r="AQ60" s="5">
        <f t="shared" si="15"/>
        <v>0</v>
      </c>
      <c r="AR60" s="5">
        <f t="shared" si="15"/>
        <v>3</v>
      </c>
    </row>
    <row r="61" spans="1:44" x14ac:dyDescent="0.2">
      <c r="A61" s="224" t="str">
        <f>+zoznam!P58</f>
        <v>cheerleading</v>
      </c>
      <c r="B61" s="224" t="str">
        <f>+zoznam!Q58</f>
        <v>cheerleading</v>
      </c>
      <c r="C61" s="514">
        <f>+zoznam!R58</f>
        <v>1</v>
      </c>
      <c r="D61" s="514">
        <f>+zoznam!S58</f>
        <v>0</v>
      </c>
      <c r="E61" s="514">
        <f>+zoznam!T58</f>
        <v>0.5</v>
      </c>
      <c r="F61" s="514">
        <f>+zoznam!U58</f>
        <v>0.5</v>
      </c>
      <c r="G61" s="227" t="str">
        <f>+zoznam!V58</f>
        <v>K</v>
      </c>
      <c r="H61" s="35" t="str">
        <f>+IF($G61="I",SUMIF('PPJ2'!$B:$B,$B61,'PPJ2'!I:I),"")</f>
        <v/>
      </c>
      <c r="I61" s="35" t="str">
        <f>+IF($G61="I",SUMIF('PPJ2'!$B:$B,$B61,'PPJ2'!J:J),"")</f>
        <v/>
      </c>
      <c r="J61" s="35" t="str">
        <f>+IF($G61="I",SUMIF('PPJ2'!$B:$B,$B61,'PPJ2'!K:K),"")</f>
        <v/>
      </c>
      <c r="K61" s="35" t="str">
        <f>+IF($G61="I",SUMIF('PPJ2'!$B:$B,$B61,'PPJ2'!L:L),"")</f>
        <v/>
      </c>
      <c r="L61" s="5" t="str">
        <f>IF($G61="I",$C61*INT(SQRT(3*VLOOKUP($A61,$AJ:AK,2,0))),"")</f>
        <v/>
      </c>
      <c r="M61" s="5" t="str">
        <f>IF($G61="I",$C61*INT(SQRT(3*VLOOKUP($A61,$AJ:AL,3,0))),"")</f>
        <v/>
      </c>
      <c r="N61" s="5" t="str">
        <f>IF($G61="I",$C61*INT(SQRT(3*VLOOKUP($A61,$AJ:AM,4,0))),"")</f>
        <v/>
      </c>
      <c r="O61" s="5" t="str">
        <f>IF($G61="I",$C61*INT(SQRT(3*VLOOKUP($A61,$AJ:AN,5,0))),"")</f>
        <v/>
      </c>
      <c r="P61" s="22">
        <f t="shared" si="1"/>
        <v>1</v>
      </c>
      <c r="Q61" s="18" t="str">
        <f t="shared" si="2"/>
        <v>cheerleading1</v>
      </c>
      <c r="R61" s="18">
        <f t="shared" si="3"/>
        <v>1</v>
      </c>
      <c r="S61" s="15">
        <f t="shared" si="4"/>
        <v>0</v>
      </c>
      <c r="T61" s="15">
        <f t="shared" si="5"/>
        <v>0</v>
      </c>
      <c r="U61" s="15">
        <f t="shared" si="6"/>
        <v>0</v>
      </c>
      <c r="V61" s="15">
        <f t="shared" si="7"/>
        <v>0</v>
      </c>
      <c r="W61" s="15">
        <f t="shared" si="8"/>
        <v>0</v>
      </c>
      <c r="X61" s="15">
        <f t="shared" si="9"/>
        <v>0</v>
      </c>
      <c r="Y61" s="15">
        <f t="shared" si="10"/>
        <v>0</v>
      </c>
      <c r="Z61" s="15">
        <f t="shared" si="11"/>
        <v>0</v>
      </c>
      <c r="AA61" s="15">
        <f>+VLOOKUP(A61,Adr!N:O,2,0)</f>
        <v>119</v>
      </c>
      <c r="AB61" s="32">
        <f>IF(G61="I",VLOOKUP(Q61,IndiPorJ2!L:U,10,FALSE),1000)</f>
        <v>1000</v>
      </c>
      <c r="AC61" s="32">
        <f>IFERROR(IF(R61&gt;0,IF(G61="K",VLOOKUP(B61,KolPorJ2!B:CE,82,FALSE),1000),1000),1000)</f>
        <v>100</v>
      </c>
      <c r="AD61" s="32">
        <v>100</v>
      </c>
      <c r="AE61" s="32">
        <f t="shared" si="16"/>
        <v>100</v>
      </c>
      <c r="AF61" s="32">
        <f t="shared" si="12"/>
        <v>100</v>
      </c>
      <c r="AG61" s="162">
        <f t="shared" si="13"/>
        <v>100</v>
      </c>
      <c r="AJ61" s="1" t="str">
        <f t="shared" si="14"/>
        <v>cheerleading</v>
      </c>
      <c r="AK61" s="1">
        <f>+IF($A61&lt;&gt;$A60,SUMIF('PPJ2'!$A:$A,Odvetvia!$A61,'PPJ2'!I:I),"")</f>
        <v>0</v>
      </c>
      <c r="AL61" s="1">
        <f>+IF($A61&lt;&gt;$A60,SUMIF('PPJ2'!$A:$A,Odvetvia!$A61,'PPJ2'!J:J),"")</f>
        <v>0</v>
      </c>
      <c r="AM61" s="1">
        <f>+IF($A61&lt;&gt;$A60,SUMIF('PPJ2'!$A:$A,Odvetvia!$A61,'PPJ2'!K:K),"")</f>
        <v>0</v>
      </c>
      <c r="AN61" s="1">
        <f>+IF($A61&lt;&gt;$A60,SUMIF('PPJ2'!$A:$A,Odvetvia!$A61,'PPJ2'!L:L),"")</f>
        <v>0</v>
      </c>
      <c r="AO61" s="5">
        <f t="shared" si="15"/>
        <v>0</v>
      </c>
      <c r="AP61" s="5">
        <f t="shared" si="15"/>
        <v>0</v>
      </c>
      <c r="AQ61" s="5">
        <f t="shared" si="15"/>
        <v>0</v>
      </c>
      <c r="AR61" s="5">
        <f t="shared" si="15"/>
        <v>0</v>
      </c>
    </row>
    <row r="62" spans="1:44" x14ac:dyDescent="0.2">
      <c r="A62" s="224" t="str">
        <f>+zoznam!P59</f>
        <v>jachting</v>
      </c>
      <c r="B62" s="224" t="str">
        <f>+zoznam!Q59</f>
        <v>okruhový jachting</v>
      </c>
      <c r="C62" s="514">
        <f>+zoznam!R59</f>
        <v>0.6</v>
      </c>
      <c r="D62" s="514">
        <f>+zoznam!S59</f>
        <v>0.45</v>
      </c>
      <c r="E62" s="514">
        <f>+zoznam!T59</f>
        <v>0.45</v>
      </c>
      <c r="F62" s="514">
        <f>+zoznam!U59</f>
        <v>0.1</v>
      </c>
      <c r="G62" s="227" t="str">
        <f>+zoznam!V59</f>
        <v>I</v>
      </c>
      <c r="H62" s="35">
        <f>+IF($G62="I",SUMIF('PPJ2'!$B:$B,$B62,'PPJ2'!I:I),"")</f>
        <v>42</v>
      </c>
      <c r="I62" s="35">
        <f>+IF($G62="I",SUMIF('PPJ2'!$B:$B,$B62,'PPJ2'!J:J),"")</f>
        <v>28</v>
      </c>
      <c r="J62" s="35">
        <f>+IF($G62="I",SUMIF('PPJ2'!$B:$B,$B62,'PPJ2'!K:K),"")</f>
        <v>0</v>
      </c>
      <c r="K62" s="35">
        <f>+IF($G62="I",SUMIF('PPJ2'!$B:$B,$B62,'PPJ2'!L:L),"")</f>
        <v>0</v>
      </c>
      <c r="L62" s="5">
        <f>IF($G62="I",$C62*INT(SQRT(3*VLOOKUP($A62,$AJ:AK,2,0))),"")</f>
        <v>7.8</v>
      </c>
      <c r="M62" s="5">
        <f>IF($G62="I",$C62*INT(SQRT(3*VLOOKUP($A62,$AJ:AL,3,0))),"")</f>
        <v>6</v>
      </c>
      <c r="N62" s="5">
        <f>IF($G62="I",$C62*INT(SQRT(3*VLOOKUP($A62,$AJ:AM,4,0))),"")</f>
        <v>0</v>
      </c>
      <c r="O62" s="5">
        <f>IF($G62="I",$C62*INT(SQRT(3*VLOOKUP($A62,$AJ:AN,5,0))),"")</f>
        <v>0</v>
      </c>
      <c r="P62" s="22">
        <f t="shared" si="1"/>
        <v>1</v>
      </c>
      <c r="Q62" s="18" t="str">
        <f t="shared" si="2"/>
        <v>jachting1</v>
      </c>
      <c r="R62" s="18">
        <f t="shared" si="3"/>
        <v>0.6</v>
      </c>
      <c r="S62" s="15">
        <f t="shared" si="4"/>
        <v>42</v>
      </c>
      <c r="T62" s="15">
        <f t="shared" si="5"/>
        <v>28</v>
      </c>
      <c r="U62" s="15">
        <f t="shared" si="6"/>
        <v>0</v>
      </c>
      <c r="V62" s="15">
        <f t="shared" si="7"/>
        <v>0</v>
      </c>
      <c r="W62" s="15">
        <f t="shared" si="8"/>
        <v>8</v>
      </c>
      <c r="X62" s="15">
        <f t="shared" si="9"/>
        <v>6</v>
      </c>
      <c r="Y62" s="15">
        <f t="shared" si="10"/>
        <v>0</v>
      </c>
      <c r="Z62" s="15">
        <f t="shared" si="11"/>
        <v>0</v>
      </c>
      <c r="AA62" s="15">
        <f>+VLOOKUP(A62,Adr!N:O,2,0)</f>
        <v>150</v>
      </c>
      <c r="AB62" s="32">
        <f>IF(G62="I",VLOOKUP(Q62,IndiPorJ2!L:U,10,FALSE),1000)</f>
        <v>1000</v>
      </c>
      <c r="AC62" s="32">
        <f>IFERROR(IF(R62&gt;0,IF(G62="K",VLOOKUP(B62,KolPorJ2!B:CE,82,FALSE),1000),1000),1000)</f>
        <v>1000</v>
      </c>
      <c r="AD62" s="32">
        <v>92.255089058524163</v>
      </c>
      <c r="AE62" s="32">
        <f t="shared" si="16"/>
        <v>92.255089058524163</v>
      </c>
      <c r="AF62" s="32">
        <f t="shared" si="12"/>
        <v>55.353053435114496</v>
      </c>
      <c r="AG62" s="162">
        <f t="shared" si="13"/>
        <v>94.40267175572518</v>
      </c>
      <c r="AJ62" s="1" t="str">
        <f t="shared" si="14"/>
        <v>jachting</v>
      </c>
      <c r="AK62" s="1">
        <f>+IF($A62&lt;&gt;$A61,SUMIF('PPJ2'!$A:$A,Odvetvia!$A62,'PPJ2'!I:I),"")</f>
        <v>60</v>
      </c>
      <c r="AL62" s="1">
        <f>+IF($A62&lt;&gt;$A61,SUMIF('PPJ2'!$A:$A,Odvetvia!$A62,'PPJ2'!J:J),"")</f>
        <v>36</v>
      </c>
      <c r="AM62" s="1">
        <f>+IF($A62&lt;&gt;$A61,SUMIF('PPJ2'!$A:$A,Odvetvia!$A62,'PPJ2'!K:K),"")</f>
        <v>0</v>
      </c>
      <c r="AN62" s="1">
        <f>+IF($A62&lt;&gt;$A61,SUMIF('PPJ2'!$A:$A,Odvetvia!$A62,'PPJ2'!L:L),"")</f>
        <v>0</v>
      </c>
      <c r="AO62" s="5">
        <f t="shared" si="15"/>
        <v>13</v>
      </c>
      <c r="AP62" s="5">
        <f t="shared" si="15"/>
        <v>10</v>
      </c>
      <c r="AQ62" s="5">
        <f t="shared" si="15"/>
        <v>0</v>
      </c>
      <c r="AR62" s="5">
        <f t="shared" si="15"/>
        <v>0</v>
      </c>
    </row>
    <row r="63" spans="1:44" x14ac:dyDescent="0.2">
      <c r="A63" s="224" t="str">
        <f>+zoznam!P60</f>
        <v>jachting</v>
      </c>
      <c r="B63" s="224" t="str">
        <f>+zoznam!Q60</f>
        <v>windsurfing</v>
      </c>
      <c r="C63" s="514">
        <f>+zoznam!R60</f>
        <v>0.3</v>
      </c>
      <c r="D63" s="514">
        <f>+zoznam!S60</f>
        <v>0.7</v>
      </c>
      <c r="E63" s="514">
        <f>+zoznam!T60</f>
        <v>0.3</v>
      </c>
      <c r="F63" s="514">
        <f>+zoznam!U60</f>
        <v>0</v>
      </c>
      <c r="G63" s="227" t="str">
        <f>+zoznam!V60</f>
        <v>I</v>
      </c>
      <c r="H63" s="35">
        <f>+IF($G63="I",SUMIF('PPJ2'!$B:$B,$B63,'PPJ2'!I:I),"")</f>
        <v>18</v>
      </c>
      <c r="I63" s="35">
        <f>+IF($G63="I",SUMIF('PPJ2'!$B:$B,$B63,'PPJ2'!J:J),"")</f>
        <v>8</v>
      </c>
      <c r="J63" s="35">
        <f>+IF($G63="I",SUMIF('PPJ2'!$B:$B,$B63,'PPJ2'!K:K),"")</f>
        <v>0</v>
      </c>
      <c r="K63" s="35">
        <f>+IF($G63="I",SUMIF('PPJ2'!$B:$B,$B63,'PPJ2'!L:L),"")</f>
        <v>0</v>
      </c>
      <c r="L63" s="5">
        <f>IF($G63="I",$C63*INT(SQRT(3*VLOOKUP($A63,$AJ:AK,2,0))),"")</f>
        <v>3.9</v>
      </c>
      <c r="M63" s="5">
        <f>IF($G63="I",$C63*INT(SQRT(3*VLOOKUP($A63,$AJ:AL,3,0))),"")</f>
        <v>3</v>
      </c>
      <c r="N63" s="5">
        <f>IF($G63="I",$C63*INT(SQRT(3*VLOOKUP($A63,$AJ:AM,4,0))),"")</f>
        <v>0</v>
      </c>
      <c r="O63" s="5">
        <f>IF($G63="I",$C63*INT(SQRT(3*VLOOKUP($A63,$AJ:AN,5,0))),"")</f>
        <v>0</v>
      </c>
      <c r="P63" s="22">
        <f t="shared" si="1"/>
        <v>2</v>
      </c>
      <c r="Q63" s="18" t="str">
        <f t="shared" si="2"/>
        <v>jachting2</v>
      </c>
      <c r="R63" s="18">
        <f t="shared" si="3"/>
        <v>0.3</v>
      </c>
      <c r="S63" s="15">
        <f t="shared" si="4"/>
        <v>18</v>
      </c>
      <c r="T63" s="15">
        <f t="shared" si="5"/>
        <v>8</v>
      </c>
      <c r="U63" s="15">
        <f t="shared" si="6"/>
        <v>0</v>
      </c>
      <c r="V63" s="15">
        <f t="shared" si="7"/>
        <v>0</v>
      </c>
      <c r="W63" s="15">
        <f t="shared" si="8"/>
        <v>4</v>
      </c>
      <c r="X63" s="15">
        <f t="shared" si="9"/>
        <v>3</v>
      </c>
      <c r="Y63" s="15">
        <f t="shared" si="10"/>
        <v>0</v>
      </c>
      <c r="Z63" s="15">
        <f t="shared" si="11"/>
        <v>0</v>
      </c>
      <c r="AA63" s="15">
        <f>+VLOOKUP(A63,Adr!N:O,2,0)</f>
        <v>150</v>
      </c>
      <c r="AB63" s="32">
        <f>IF(G63="I",VLOOKUP(Q63,IndiPorJ2!L:U,10,FALSE),1000)</f>
        <v>1000</v>
      </c>
      <c r="AC63" s="32">
        <f>IFERROR(IF(R63&gt;0,IF(G63="K",VLOOKUP(B63,KolPorJ2!B:CE,82,FALSE),1000),1000),1000)</f>
        <v>1000</v>
      </c>
      <c r="AD63" s="32">
        <v>96.832061068702288</v>
      </c>
      <c r="AE63" s="32">
        <f t="shared" si="16"/>
        <v>96.832061068702288</v>
      </c>
      <c r="AF63" s="32">
        <f t="shared" si="12"/>
        <v>29.049618320610683</v>
      </c>
      <c r="AG63" s="162" t="str">
        <f t="shared" si="13"/>
        <v/>
      </c>
      <c r="AJ63" s="1" t="str">
        <f t="shared" si="14"/>
        <v>jachting</v>
      </c>
      <c r="AK63" s="1" t="str">
        <f>+IF($A63&lt;&gt;$A62,SUMIF('PPJ2'!$A:$A,Odvetvia!$A63,'PPJ2'!I:I),"")</f>
        <v/>
      </c>
      <c r="AL63" s="1" t="str">
        <f>+IF($A63&lt;&gt;$A62,SUMIF('PPJ2'!$A:$A,Odvetvia!$A63,'PPJ2'!J:J),"")</f>
        <v/>
      </c>
      <c r="AM63" s="1" t="str">
        <f>+IF($A63&lt;&gt;$A62,SUMIF('PPJ2'!$A:$A,Odvetvia!$A63,'PPJ2'!K:K),"")</f>
        <v/>
      </c>
      <c r="AN63" s="1" t="str">
        <f>+IF($A63&lt;&gt;$A62,SUMIF('PPJ2'!$A:$A,Odvetvia!$A63,'PPJ2'!L:L),"")</f>
        <v/>
      </c>
      <c r="AO63" s="5" t="str">
        <f t="shared" si="15"/>
        <v/>
      </c>
      <c r="AP63" s="5" t="str">
        <f t="shared" si="15"/>
        <v/>
      </c>
      <c r="AQ63" s="5" t="str">
        <f t="shared" si="15"/>
        <v/>
      </c>
      <c r="AR63" s="5" t="str">
        <f t="shared" si="15"/>
        <v/>
      </c>
    </row>
    <row r="64" spans="1:44" x14ac:dyDescent="0.2">
      <c r="A64" s="224" t="str">
        <f>+zoznam!P61</f>
        <v>jachting</v>
      </c>
      <c r="B64" s="224" t="str">
        <f>+zoznam!Q61</f>
        <v>námorný a kajutový jachting</v>
      </c>
      <c r="C64" s="514">
        <f>+zoznam!R61</f>
        <v>0.05</v>
      </c>
      <c r="D64" s="514">
        <f>+zoznam!S61</f>
        <v>0.8</v>
      </c>
      <c r="E64" s="514">
        <f>+zoznam!T61</f>
        <v>0.15</v>
      </c>
      <c r="F64" s="514">
        <f>+zoznam!U61</f>
        <v>0.05</v>
      </c>
      <c r="G64" s="227" t="str">
        <f>+zoznam!V61</f>
        <v>I</v>
      </c>
      <c r="H64" s="35">
        <f>+IF($G64="I",SUMIF('PPJ2'!$B:$B,$B64,'PPJ2'!I:I),"")</f>
        <v>0</v>
      </c>
      <c r="I64" s="35">
        <f>+IF($G64="I",SUMIF('PPJ2'!$B:$B,$B64,'PPJ2'!J:J),"")</f>
        <v>0</v>
      </c>
      <c r="J64" s="35">
        <f>+IF($G64="I",SUMIF('PPJ2'!$B:$B,$B64,'PPJ2'!K:K),"")</f>
        <v>0</v>
      </c>
      <c r="K64" s="35">
        <f>+IF($G64="I",SUMIF('PPJ2'!$B:$B,$B64,'PPJ2'!L:L),"")</f>
        <v>0</v>
      </c>
      <c r="L64" s="5">
        <f>IF($G64="I",$C64*INT(SQRT(3*VLOOKUP($A64,$AJ:AK,2,0))),"")</f>
        <v>0.65</v>
      </c>
      <c r="M64" s="5">
        <f>IF($G64="I",$C64*INT(SQRT(3*VLOOKUP($A64,$AJ:AL,3,0))),"")</f>
        <v>0.5</v>
      </c>
      <c r="N64" s="5">
        <f>IF($G64="I",$C64*INT(SQRT(3*VLOOKUP($A64,$AJ:AM,4,0))),"")</f>
        <v>0</v>
      </c>
      <c r="O64" s="5">
        <f>IF($G64="I",$C64*INT(SQRT(3*VLOOKUP($A64,$AJ:AN,5,0))),"")</f>
        <v>0</v>
      </c>
      <c r="P64" s="22">
        <f t="shared" si="1"/>
        <v>3</v>
      </c>
      <c r="Q64" s="18" t="str">
        <f t="shared" si="2"/>
        <v>jachting3</v>
      </c>
      <c r="R64" s="18">
        <f t="shared" si="3"/>
        <v>0.05</v>
      </c>
      <c r="S64" s="15">
        <f t="shared" si="4"/>
        <v>0</v>
      </c>
      <c r="T64" s="15">
        <f t="shared" si="5"/>
        <v>0</v>
      </c>
      <c r="U64" s="15">
        <f t="shared" si="6"/>
        <v>0</v>
      </c>
      <c r="V64" s="15">
        <f t="shared" si="7"/>
        <v>0</v>
      </c>
      <c r="W64" s="15">
        <f t="shared" si="8"/>
        <v>1</v>
      </c>
      <c r="X64" s="15">
        <f t="shared" si="9"/>
        <v>1</v>
      </c>
      <c r="Y64" s="15">
        <f t="shared" si="10"/>
        <v>0</v>
      </c>
      <c r="Z64" s="15">
        <f t="shared" si="11"/>
        <v>0</v>
      </c>
      <c r="AA64" s="15">
        <f>+VLOOKUP(A64,Adr!N:O,2,0)</f>
        <v>150</v>
      </c>
      <c r="AB64" s="32">
        <f>IF(G64="I",VLOOKUP(Q64,IndiPorJ2!L:U,10,FALSE),1000)</f>
        <v>1000</v>
      </c>
      <c r="AC64" s="32">
        <f>IFERROR(IF(R64&gt;0,IF(G64="K",VLOOKUP(B64,KolPorJ2!B:CE,82,FALSE),1000),1000),1000)</f>
        <v>1000</v>
      </c>
      <c r="AD64" s="32">
        <v>100</v>
      </c>
      <c r="AE64" s="32">
        <f t="shared" si="16"/>
        <v>100</v>
      </c>
      <c r="AF64" s="32">
        <f t="shared" si="12"/>
        <v>5</v>
      </c>
      <c r="AG64" s="162" t="str">
        <f t="shared" si="13"/>
        <v/>
      </c>
      <c r="AJ64" s="1" t="str">
        <f t="shared" si="14"/>
        <v>jachting</v>
      </c>
      <c r="AK64" s="1" t="str">
        <f>+IF($A64&lt;&gt;$A63,SUMIF('PPJ2'!$A:$A,Odvetvia!$A64,'PPJ2'!I:I),"")</f>
        <v/>
      </c>
      <c r="AL64" s="1" t="str">
        <f>+IF($A64&lt;&gt;$A63,SUMIF('PPJ2'!$A:$A,Odvetvia!$A64,'PPJ2'!J:J),"")</f>
        <v/>
      </c>
      <c r="AM64" s="1" t="str">
        <f>+IF($A64&lt;&gt;$A63,SUMIF('PPJ2'!$A:$A,Odvetvia!$A64,'PPJ2'!K:K),"")</f>
        <v/>
      </c>
      <c r="AN64" s="1" t="str">
        <f>+IF($A64&lt;&gt;$A63,SUMIF('PPJ2'!$A:$A,Odvetvia!$A64,'PPJ2'!L:L),"")</f>
        <v/>
      </c>
      <c r="AO64" s="5" t="str">
        <f t="shared" si="15"/>
        <v/>
      </c>
      <c r="AP64" s="5" t="str">
        <f t="shared" si="15"/>
        <v/>
      </c>
      <c r="AQ64" s="5" t="str">
        <f t="shared" si="15"/>
        <v/>
      </c>
      <c r="AR64" s="5" t="str">
        <f t="shared" si="15"/>
        <v/>
      </c>
    </row>
    <row r="65" spans="1:44" x14ac:dyDescent="0.2">
      <c r="A65" s="224" t="str">
        <f>+zoznam!P62</f>
        <v>jachting</v>
      </c>
      <c r="B65" s="224" t="str">
        <f>+zoznam!Q62</f>
        <v>kiteboarding</v>
      </c>
      <c r="C65" s="514">
        <f>+zoznam!R62</f>
        <v>0.04</v>
      </c>
      <c r="D65" s="514">
        <f>+zoznam!S62</f>
        <v>0.5</v>
      </c>
      <c r="E65" s="514">
        <f>+zoznam!T62</f>
        <v>0.5</v>
      </c>
      <c r="F65" s="514">
        <f>+zoznam!U62</f>
        <v>0</v>
      </c>
      <c r="G65" s="227" t="str">
        <f>+zoznam!V62</f>
        <v>I</v>
      </c>
      <c r="H65" s="35">
        <f>+IF($G65="I",SUMIF('PPJ2'!$B:$B,$B65,'PPJ2'!I:I),"")</f>
        <v>0</v>
      </c>
      <c r="I65" s="35">
        <f>+IF($G65="I",SUMIF('PPJ2'!$B:$B,$B65,'PPJ2'!J:J),"")</f>
        <v>0</v>
      </c>
      <c r="J65" s="35">
        <f>+IF($G65="I",SUMIF('PPJ2'!$B:$B,$B65,'PPJ2'!K:K),"")</f>
        <v>0</v>
      </c>
      <c r="K65" s="35">
        <f>+IF($G65="I",SUMIF('PPJ2'!$B:$B,$B65,'PPJ2'!L:L),"")</f>
        <v>0</v>
      </c>
      <c r="L65" s="5">
        <f>IF($G65="I",$C65*INT(SQRT(3*VLOOKUP($A65,$AJ:AK,2,0))),"")</f>
        <v>0.52</v>
      </c>
      <c r="M65" s="5">
        <f>IF($G65="I",$C65*INT(SQRT(3*VLOOKUP($A65,$AJ:AL,3,0))),"")</f>
        <v>0.4</v>
      </c>
      <c r="N65" s="5">
        <f>IF($G65="I",$C65*INT(SQRT(3*VLOOKUP($A65,$AJ:AM,4,0))),"")</f>
        <v>0</v>
      </c>
      <c r="O65" s="5">
        <f>IF($G65="I",$C65*INT(SQRT(3*VLOOKUP($A65,$AJ:AN,5,0))),"")</f>
        <v>0</v>
      </c>
      <c r="P65" s="22">
        <f t="shared" si="1"/>
        <v>4</v>
      </c>
      <c r="Q65" s="18" t="str">
        <f t="shared" si="2"/>
        <v>jachting4</v>
      </c>
      <c r="R65" s="18">
        <f t="shared" si="3"/>
        <v>0.05</v>
      </c>
      <c r="S65" s="15">
        <f t="shared" si="4"/>
        <v>0</v>
      </c>
      <c r="T65" s="15">
        <f t="shared" si="5"/>
        <v>0</v>
      </c>
      <c r="U65" s="15">
        <f t="shared" si="6"/>
        <v>0</v>
      </c>
      <c r="V65" s="15">
        <f t="shared" si="7"/>
        <v>0</v>
      </c>
      <c r="W65" s="15">
        <f t="shared" si="8"/>
        <v>1</v>
      </c>
      <c r="X65" s="15">
        <f t="shared" si="9"/>
        <v>1</v>
      </c>
      <c r="Y65" s="15">
        <f t="shared" si="10"/>
        <v>0</v>
      </c>
      <c r="Z65" s="15">
        <f t="shared" si="11"/>
        <v>0</v>
      </c>
      <c r="AA65" s="15">
        <f>+VLOOKUP(A65,Adr!N:O,2,0)</f>
        <v>150</v>
      </c>
      <c r="AB65" s="32">
        <f>IF(G65="I",VLOOKUP(Q65,IndiPorJ2!L:U,10,FALSE),1000)</f>
        <v>1000</v>
      </c>
      <c r="AC65" s="32">
        <f>IFERROR(IF(R65&gt;0,IF(G65="K",VLOOKUP(B65,KolPorJ2!B:CE,82,FALSE),1000),1000),1000)</f>
        <v>1000</v>
      </c>
      <c r="AD65" s="32">
        <v>100</v>
      </c>
      <c r="AE65" s="32">
        <f t="shared" si="16"/>
        <v>100</v>
      </c>
      <c r="AF65" s="32">
        <f t="shared" si="12"/>
        <v>5</v>
      </c>
      <c r="AG65" s="162" t="str">
        <f t="shared" si="13"/>
        <v/>
      </c>
      <c r="AJ65" s="1" t="str">
        <f t="shared" si="14"/>
        <v>jachting</v>
      </c>
      <c r="AK65" s="1" t="str">
        <f>+IF($A65&lt;&gt;$A64,SUMIF('PPJ2'!$A:$A,Odvetvia!$A65,'PPJ2'!I:I),"")</f>
        <v/>
      </c>
      <c r="AL65" s="1" t="str">
        <f>+IF($A65&lt;&gt;$A64,SUMIF('PPJ2'!$A:$A,Odvetvia!$A65,'PPJ2'!J:J),"")</f>
        <v/>
      </c>
      <c r="AM65" s="1" t="str">
        <f>+IF($A65&lt;&gt;$A64,SUMIF('PPJ2'!$A:$A,Odvetvia!$A65,'PPJ2'!K:K),"")</f>
        <v/>
      </c>
      <c r="AN65" s="1" t="str">
        <f>+IF($A65&lt;&gt;$A64,SUMIF('PPJ2'!$A:$A,Odvetvia!$A65,'PPJ2'!L:L),"")</f>
        <v/>
      </c>
      <c r="AO65" s="5" t="str">
        <f t="shared" si="15"/>
        <v/>
      </c>
      <c r="AP65" s="5" t="str">
        <f t="shared" si="15"/>
        <v/>
      </c>
      <c r="AQ65" s="5" t="str">
        <f t="shared" si="15"/>
        <v/>
      </c>
      <c r="AR65" s="5" t="str">
        <f t="shared" si="15"/>
        <v/>
      </c>
    </row>
    <row r="66" spans="1:44" x14ac:dyDescent="0.2">
      <c r="A66" s="224" t="str">
        <f>+zoznam!P63</f>
        <v>jachting</v>
      </c>
      <c r="B66" s="224" t="str">
        <f>+zoznam!Q63</f>
        <v>rádiom riadené plachetnice</v>
      </c>
      <c r="C66" s="514">
        <f>+zoznam!R63</f>
        <v>0.01</v>
      </c>
      <c r="D66" s="514">
        <f>+zoznam!S63</f>
        <v>0.8</v>
      </c>
      <c r="E66" s="514">
        <f>+zoznam!T63</f>
        <v>0.1</v>
      </c>
      <c r="F66" s="514">
        <f>+zoznam!U63</f>
        <v>0.1</v>
      </c>
      <c r="G66" s="227" t="str">
        <f>+zoznam!V63</f>
        <v>I</v>
      </c>
      <c r="H66" s="35">
        <f>+IF($G66="I",SUMIF('PPJ2'!$B:$B,$B66,'PPJ2'!I:I),"")</f>
        <v>0</v>
      </c>
      <c r="I66" s="35">
        <f>+IF($G66="I",SUMIF('PPJ2'!$B:$B,$B66,'PPJ2'!J:J),"")</f>
        <v>0</v>
      </c>
      <c r="J66" s="35">
        <f>+IF($G66="I",SUMIF('PPJ2'!$B:$B,$B66,'PPJ2'!K:K),"")</f>
        <v>0</v>
      </c>
      <c r="K66" s="35">
        <f>+IF($G66="I",SUMIF('PPJ2'!$B:$B,$B66,'PPJ2'!L:L),"")</f>
        <v>0</v>
      </c>
      <c r="L66" s="5">
        <f>IF($G66="I",$C66*INT(SQRT(3*VLOOKUP($A66,$AJ:AK,2,0))),"")</f>
        <v>0.13</v>
      </c>
      <c r="M66" s="5">
        <f>IF($G66="I",$C66*INT(SQRT(3*VLOOKUP($A66,$AJ:AL,3,0))),"")</f>
        <v>0.1</v>
      </c>
      <c r="N66" s="5">
        <f>IF($G66="I",$C66*INT(SQRT(3*VLOOKUP($A66,$AJ:AM,4,0))),"")</f>
        <v>0</v>
      </c>
      <c r="O66" s="5">
        <f>IF($G66="I",$C66*INT(SQRT(3*VLOOKUP($A66,$AJ:AN,5,0))),"")</f>
        <v>0</v>
      </c>
      <c r="P66" s="22">
        <f t="shared" si="1"/>
        <v>4</v>
      </c>
      <c r="Q66" s="18" t="str">
        <f t="shared" si="2"/>
        <v>jachting4</v>
      </c>
      <c r="R66" s="18">
        <f t="shared" si="3"/>
        <v>0</v>
      </c>
      <c r="S66" s="15" t="str">
        <f t="shared" si="4"/>
        <v/>
      </c>
      <c r="T66" s="15" t="str">
        <f t="shared" si="5"/>
        <v/>
      </c>
      <c r="U66" s="15" t="str">
        <f t="shared" si="6"/>
        <v/>
      </c>
      <c r="V66" s="15" t="str">
        <f t="shared" si="7"/>
        <v/>
      </c>
      <c r="W66" s="15" t="str">
        <f t="shared" si="8"/>
        <v/>
      </c>
      <c r="X66" s="15" t="str">
        <f t="shared" si="9"/>
        <v/>
      </c>
      <c r="Y66" s="15" t="str">
        <f t="shared" si="10"/>
        <v/>
      </c>
      <c r="Z66" s="15" t="str">
        <f t="shared" si="11"/>
        <v/>
      </c>
      <c r="AA66" s="15">
        <f>+VLOOKUP(A66,Adr!N:O,2,0)</f>
        <v>150</v>
      </c>
      <c r="AB66" s="32">
        <f>IF(G66="I",VLOOKUP(Q66,IndiPorJ2!L:U,10,FALSE),1000)</f>
        <v>1000</v>
      </c>
      <c r="AC66" s="32">
        <f>IFERROR(IF(R66&gt;0,IF(G66="K",VLOOKUP(B66,KolPorJ2!B:CE,82,FALSE),1000),1000),1000)</f>
        <v>1000</v>
      </c>
      <c r="AD66" s="32">
        <v>100</v>
      </c>
      <c r="AE66" s="32">
        <f t="shared" si="16"/>
        <v>100</v>
      </c>
      <c r="AF66" s="32" t="str">
        <f t="shared" si="12"/>
        <v/>
      </c>
      <c r="AG66" s="162" t="str">
        <f t="shared" si="13"/>
        <v/>
      </c>
      <c r="AJ66" s="1" t="str">
        <f t="shared" si="14"/>
        <v>jachting</v>
      </c>
      <c r="AK66" s="1" t="str">
        <f>+IF($A66&lt;&gt;$A65,SUMIF('PPJ2'!$A:$A,Odvetvia!$A66,'PPJ2'!I:I),"")</f>
        <v/>
      </c>
      <c r="AL66" s="1" t="str">
        <f>+IF($A66&lt;&gt;$A65,SUMIF('PPJ2'!$A:$A,Odvetvia!$A66,'PPJ2'!J:J),"")</f>
        <v/>
      </c>
      <c r="AM66" s="1" t="str">
        <f>+IF($A66&lt;&gt;$A65,SUMIF('PPJ2'!$A:$A,Odvetvia!$A66,'PPJ2'!K:K),"")</f>
        <v/>
      </c>
      <c r="AN66" s="1" t="str">
        <f>+IF($A66&lt;&gt;$A65,SUMIF('PPJ2'!$A:$A,Odvetvia!$A66,'PPJ2'!L:L),"")</f>
        <v/>
      </c>
      <c r="AO66" s="5" t="str">
        <f t="shared" si="15"/>
        <v/>
      </c>
      <c r="AP66" s="5" t="str">
        <f t="shared" si="15"/>
        <v/>
      </c>
      <c r="AQ66" s="5" t="str">
        <f t="shared" si="15"/>
        <v/>
      </c>
      <c r="AR66" s="5" t="str">
        <f t="shared" si="15"/>
        <v/>
      </c>
    </row>
    <row r="67" spans="1:44" x14ac:dyDescent="0.2">
      <c r="A67" s="224" t="str">
        <f>+zoznam!P64</f>
        <v>jachting</v>
      </c>
      <c r="B67" s="224" t="str">
        <f>+zoznam!Q64</f>
        <v>jachting na ľade</v>
      </c>
      <c r="C67" s="514">
        <f>+zoznam!R64</f>
        <v>0</v>
      </c>
      <c r="D67" s="514">
        <f>+zoznam!S64</f>
        <v>0.5</v>
      </c>
      <c r="E67" s="514">
        <f>+zoznam!T64</f>
        <v>0.5</v>
      </c>
      <c r="F67" s="514">
        <f>+zoznam!U64</f>
        <v>0</v>
      </c>
      <c r="G67" s="227" t="str">
        <f>+zoznam!V64</f>
        <v>I</v>
      </c>
      <c r="H67" s="35">
        <f>+IF($G67="I",SUMIF('PPJ2'!$B:$B,$B67,'PPJ2'!I:I),"")</f>
        <v>0</v>
      </c>
      <c r="I67" s="35">
        <f>+IF($G67="I",SUMIF('PPJ2'!$B:$B,$B67,'PPJ2'!J:J),"")</f>
        <v>0</v>
      </c>
      <c r="J67" s="35">
        <f>+IF($G67="I",SUMIF('PPJ2'!$B:$B,$B67,'PPJ2'!K:K),"")</f>
        <v>0</v>
      </c>
      <c r="K67" s="35">
        <f>+IF($G67="I",SUMIF('PPJ2'!$B:$B,$B67,'PPJ2'!L:L),"")</f>
        <v>0</v>
      </c>
      <c r="L67" s="5">
        <f>IF($G67="I",$C67*INT(SQRT(3*VLOOKUP($A67,$AJ:AK,2,0))),"")</f>
        <v>0</v>
      </c>
      <c r="M67" s="5">
        <f>IF($G67="I",$C67*INT(SQRT(3*VLOOKUP($A67,$AJ:AL,3,0))),"")</f>
        <v>0</v>
      </c>
      <c r="N67" s="5">
        <f>IF($G67="I",$C67*INT(SQRT(3*VLOOKUP($A67,$AJ:AM,4,0))),"")</f>
        <v>0</v>
      </c>
      <c r="O67" s="5">
        <f>IF($G67="I",$C67*INT(SQRT(3*VLOOKUP($A67,$AJ:AN,5,0))),"")</f>
        <v>0</v>
      </c>
      <c r="P67" s="22">
        <f t="shared" si="1"/>
        <v>4</v>
      </c>
      <c r="Q67" s="18" t="str">
        <f t="shared" si="2"/>
        <v>jachting4</v>
      </c>
      <c r="R67" s="18">
        <f t="shared" si="3"/>
        <v>0</v>
      </c>
      <c r="S67" s="15" t="str">
        <f t="shared" si="4"/>
        <v/>
      </c>
      <c r="T67" s="15" t="str">
        <f t="shared" si="5"/>
        <v/>
      </c>
      <c r="U67" s="15" t="str">
        <f t="shared" si="6"/>
        <v/>
      </c>
      <c r="V67" s="15" t="str">
        <f t="shared" si="7"/>
        <v/>
      </c>
      <c r="W67" s="15" t="str">
        <f t="shared" si="8"/>
        <v/>
      </c>
      <c r="X67" s="15" t="str">
        <f t="shared" si="9"/>
        <v/>
      </c>
      <c r="Y67" s="15" t="str">
        <f t="shared" si="10"/>
        <v/>
      </c>
      <c r="Z67" s="15" t="str">
        <f t="shared" si="11"/>
        <v/>
      </c>
      <c r="AA67" s="15">
        <f>+VLOOKUP(A67,Adr!N:O,2,0)</f>
        <v>150</v>
      </c>
      <c r="AB67" s="32">
        <f>IF(G67="I",VLOOKUP(Q67,IndiPorJ2!L:U,10,FALSE),1000)</f>
        <v>1000</v>
      </c>
      <c r="AC67" s="32">
        <f>IFERROR(IF(R67&gt;0,IF(G67="K",VLOOKUP(B67,KolPorJ2!B:CE,82,FALSE),1000),1000),1000)</f>
        <v>1000</v>
      </c>
      <c r="AD67" s="32">
        <v>100</v>
      </c>
      <c r="AE67" s="32">
        <f t="shared" si="16"/>
        <v>100</v>
      </c>
      <c r="AF67" s="32" t="str">
        <f t="shared" si="12"/>
        <v/>
      </c>
      <c r="AG67" s="162" t="str">
        <f t="shared" si="13"/>
        <v/>
      </c>
      <c r="AJ67" s="1" t="str">
        <f t="shared" si="14"/>
        <v>jachting</v>
      </c>
      <c r="AK67" s="1" t="str">
        <f>+IF($A67&lt;&gt;$A66,SUMIF('PPJ2'!$A:$A,Odvetvia!$A67,'PPJ2'!I:I),"")</f>
        <v/>
      </c>
      <c r="AL67" s="1" t="str">
        <f>+IF($A67&lt;&gt;$A66,SUMIF('PPJ2'!$A:$A,Odvetvia!$A67,'PPJ2'!J:J),"")</f>
        <v/>
      </c>
      <c r="AM67" s="1" t="str">
        <f>+IF($A67&lt;&gt;$A66,SUMIF('PPJ2'!$A:$A,Odvetvia!$A67,'PPJ2'!K:K),"")</f>
        <v/>
      </c>
      <c r="AN67" s="1" t="str">
        <f>+IF($A67&lt;&gt;$A66,SUMIF('PPJ2'!$A:$A,Odvetvia!$A67,'PPJ2'!L:L),"")</f>
        <v/>
      </c>
      <c r="AO67" s="5" t="str">
        <f t="shared" si="15"/>
        <v/>
      </c>
      <c r="AP67" s="5" t="str">
        <f t="shared" si="15"/>
        <v/>
      </c>
      <c r="AQ67" s="5" t="str">
        <f t="shared" si="15"/>
        <v/>
      </c>
      <c r="AR67" s="5" t="str">
        <f t="shared" si="15"/>
        <v/>
      </c>
    </row>
    <row r="68" spans="1:44" x14ac:dyDescent="0.2">
      <c r="A68" s="224" t="str">
        <f>+zoznam!P65</f>
        <v>jazdectvo</v>
      </c>
      <c r="B68" s="224" t="str">
        <f>+zoznam!Q65</f>
        <v>skoky</v>
      </c>
      <c r="C68" s="514">
        <f>+zoznam!R65</f>
        <v>0.28000000000000003</v>
      </c>
      <c r="D68" s="514">
        <f>+zoznam!S65</f>
        <v>0</v>
      </c>
      <c r="E68" s="514">
        <f>+zoznam!T65</f>
        <v>0</v>
      </c>
      <c r="F68" s="514">
        <f>+zoznam!U65</f>
        <v>1</v>
      </c>
      <c r="G68" s="227" t="str">
        <f>+zoznam!V65</f>
        <v>I</v>
      </c>
      <c r="H68" s="35">
        <f>+IF($G68="I",SUMIF('PPJ2'!$B:$B,$B68,'PPJ2'!I:I),"")</f>
        <v>5</v>
      </c>
      <c r="I68" s="35">
        <f>+IF($G68="I",SUMIF('PPJ2'!$B:$B,$B68,'PPJ2'!J:J),"")</f>
        <v>4</v>
      </c>
      <c r="J68" s="35">
        <f>+IF($G68="I",SUMIF('PPJ2'!$B:$B,$B68,'PPJ2'!K:K),"")</f>
        <v>0</v>
      </c>
      <c r="K68" s="35">
        <f>+IF($G68="I",SUMIF('PPJ2'!$B:$B,$B68,'PPJ2'!L:L),"")</f>
        <v>6</v>
      </c>
      <c r="L68" s="5">
        <f>IF($G68="I",$C68*INT(SQRT(3*VLOOKUP($A68,$AJ:AK,2,0))),"")</f>
        <v>2.5200000000000005</v>
      </c>
      <c r="M68" s="5">
        <f>IF($G68="I",$C68*INT(SQRT(3*VLOOKUP($A68,$AJ:AL,3,0))),"")</f>
        <v>1.9600000000000002</v>
      </c>
      <c r="N68" s="5">
        <f>IF($G68="I",$C68*INT(SQRT(3*VLOOKUP($A68,$AJ:AM,4,0))),"")</f>
        <v>0</v>
      </c>
      <c r="O68" s="5">
        <f>IF($G68="I",$C68*INT(SQRT(3*VLOOKUP($A68,$AJ:AN,5,0))),"")</f>
        <v>2.2400000000000002</v>
      </c>
      <c r="P68" s="22">
        <f t="shared" si="1"/>
        <v>1</v>
      </c>
      <c r="Q68" s="18" t="str">
        <f t="shared" si="2"/>
        <v>jazdectvo1</v>
      </c>
      <c r="R68" s="18">
        <f t="shared" si="3"/>
        <v>0.28000000000000003</v>
      </c>
      <c r="S68" s="15">
        <f t="shared" si="4"/>
        <v>5</v>
      </c>
      <c r="T68" s="15">
        <f t="shared" si="5"/>
        <v>4</v>
      </c>
      <c r="U68" s="15">
        <f t="shared" si="6"/>
        <v>0</v>
      </c>
      <c r="V68" s="15">
        <f t="shared" si="7"/>
        <v>6</v>
      </c>
      <c r="W68" s="15">
        <f t="shared" si="8"/>
        <v>3</v>
      </c>
      <c r="X68" s="15">
        <f t="shared" si="9"/>
        <v>2</v>
      </c>
      <c r="Y68" s="15">
        <f t="shared" si="10"/>
        <v>0</v>
      </c>
      <c r="Z68" s="15">
        <f t="shared" si="11"/>
        <v>2</v>
      </c>
      <c r="AA68" s="15">
        <f>+VLOOKUP(A68,Adr!N:O,2,0)</f>
        <v>136</v>
      </c>
      <c r="AB68" s="32">
        <f>IF(G68="I",VLOOKUP(Q68,IndiPorJ2!L:U,10,FALSE),1000)</f>
        <v>1000</v>
      </c>
      <c r="AC68" s="32">
        <f>IFERROR(IF(R68&gt;0,IF(G68="K",VLOOKUP(B68,KolPorJ2!B:CE,82,FALSE),1000),1000),1000)</f>
        <v>1000</v>
      </c>
      <c r="AD68" s="32">
        <v>72.860892388451447</v>
      </c>
      <c r="AE68" s="32">
        <f t="shared" si="16"/>
        <v>72.860892388451447</v>
      </c>
      <c r="AF68" s="32">
        <f t="shared" si="12"/>
        <v>20.401049868766407</v>
      </c>
      <c r="AG68" s="162">
        <f t="shared" si="13"/>
        <v>72.132152230971144</v>
      </c>
      <c r="AJ68" s="1" t="str">
        <f t="shared" si="14"/>
        <v>jazdectvo</v>
      </c>
      <c r="AK68" s="1">
        <f>+IF($A68&lt;&gt;$A67,SUMIF('PPJ2'!$A:$A,Odvetvia!$A68,'PPJ2'!I:I),"")</f>
        <v>27</v>
      </c>
      <c r="AL68" s="1">
        <f>+IF($A68&lt;&gt;$A67,SUMIF('PPJ2'!$A:$A,Odvetvia!$A68,'PPJ2'!J:J),"")</f>
        <v>18</v>
      </c>
      <c r="AM68" s="1">
        <f>+IF($A68&lt;&gt;$A67,SUMIF('PPJ2'!$A:$A,Odvetvia!$A68,'PPJ2'!K:K),"")</f>
        <v>0</v>
      </c>
      <c r="AN68" s="1">
        <f>+IF($A68&lt;&gt;$A67,SUMIF('PPJ2'!$A:$A,Odvetvia!$A68,'PPJ2'!L:L),"")</f>
        <v>23</v>
      </c>
      <c r="AO68" s="5">
        <f t="shared" si="15"/>
        <v>9</v>
      </c>
      <c r="AP68" s="5">
        <f t="shared" si="15"/>
        <v>7</v>
      </c>
      <c r="AQ68" s="5">
        <f t="shared" si="15"/>
        <v>0</v>
      </c>
      <c r="AR68" s="5">
        <f t="shared" si="15"/>
        <v>8</v>
      </c>
    </row>
    <row r="69" spans="1:44" x14ac:dyDescent="0.2">
      <c r="A69" s="224" t="str">
        <f>+zoznam!P66</f>
        <v>jazdectvo</v>
      </c>
      <c r="B69" s="224" t="str">
        <f>+zoznam!Q66</f>
        <v>voltíž</v>
      </c>
      <c r="C69" s="514">
        <f>+zoznam!R66</f>
        <v>0.25</v>
      </c>
      <c r="D69" s="514">
        <f>+zoznam!S66</f>
        <v>0.5</v>
      </c>
      <c r="E69" s="514">
        <f>+zoznam!T66</f>
        <v>0.5</v>
      </c>
      <c r="F69" s="514">
        <f>+zoznam!U66</f>
        <v>0</v>
      </c>
      <c r="G69" s="227" t="str">
        <f>+zoznam!V66</f>
        <v>I</v>
      </c>
      <c r="H69" s="35">
        <f>+IF($G69="I",SUMIF('PPJ2'!$B:$B,$B69,'PPJ2'!I:I),"")</f>
        <v>8</v>
      </c>
      <c r="I69" s="35">
        <f>+IF($G69="I",SUMIF('PPJ2'!$B:$B,$B69,'PPJ2'!J:J),"")</f>
        <v>4</v>
      </c>
      <c r="J69" s="35">
        <f>+IF($G69="I",SUMIF('PPJ2'!$B:$B,$B69,'PPJ2'!K:K),"")</f>
        <v>0</v>
      </c>
      <c r="K69" s="35">
        <f>+IF($G69="I",SUMIF('PPJ2'!$B:$B,$B69,'PPJ2'!L:L),"")</f>
        <v>4</v>
      </c>
      <c r="L69" s="5">
        <f>IF($G69="I",$C69*INT(SQRT(3*VLOOKUP($A69,$AJ:AK,2,0))),"")</f>
        <v>2.25</v>
      </c>
      <c r="M69" s="5">
        <f>IF($G69="I",$C69*INT(SQRT(3*VLOOKUP($A69,$AJ:AL,3,0))),"")</f>
        <v>1.75</v>
      </c>
      <c r="N69" s="5">
        <f>IF($G69="I",$C69*INT(SQRT(3*VLOOKUP($A69,$AJ:AM,4,0))),"")</f>
        <v>0</v>
      </c>
      <c r="O69" s="5">
        <f>IF($G69="I",$C69*INT(SQRT(3*VLOOKUP($A69,$AJ:AN,5,0))),"")</f>
        <v>2</v>
      </c>
      <c r="P69" s="22">
        <f t="shared" si="1"/>
        <v>2</v>
      </c>
      <c r="Q69" s="18" t="str">
        <f t="shared" si="2"/>
        <v>jazdectvo2</v>
      </c>
      <c r="R69" s="18">
        <f t="shared" ref="R69:R132" si="27">IF(Q69&lt;&gt;Q68,SUMIF(Q:Q,Q69,C:C),0)</f>
        <v>0.25</v>
      </c>
      <c r="S69" s="15">
        <f t="shared" ref="S69:S132" si="28">IF($Q69&lt;&gt;$Q68,SUMIF($Q:$Q,$Q69,H:H),"")</f>
        <v>8</v>
      </c>
      <c r="T69" s="15">
        <f t="shared" ref="T69:T132" si="29">IF($Q69&lt;&gt;$Q68,SUMIF($Q:$Q,$Q69,I:I),"")</f>
        <v>4</v>
      </c>
      <c r="U69" s="15">
        <f t="shared" ref="U69:U132" si="30">IF($Q69&lt;&gt;$Q68,SUMIF($Q:$Q,$Q69,J:J),"")</f>
        <v>0</v>
      </c>
      <c r="V69" s="15">
        <f t="shared" ref="V69:V132" si="31">IF($Q69&lt;&gt;$Q68,SUMIF($Q:$Q,$Q69,K:K),"")</f>
        <v>4</v>
      </c>
      <c r="W69" s="15">
        <f t="shared" ref="W69:W132" si="32">IF($Q69&lt;&gt;$Q68,ROUND(SUMIF($Q:$Q,$Q69,L:L),0),"")</f>
        <v>2</v>
      </c>
      <c r="X69" s="15">
        <f t="shared" ref="X69:X132" si="33">IF($Q69&lt;&gt;$Q68,ROUND(SUMIF($Q:$Q,$Q69,M:M),0),"")</f>
        <v>2</v>
      </c>
      <c r="Y69" s="15">
        <f t="shared" ref="Y69:Y132" si="34">IF($Q69&lt;&gt;$Q68,ROUND(SUMIF($Q:$Q,$Q69,N:N),0),"")</f>
        <v>0</v>
      </c>
      <c r="Z69" s="15">
        <f t="shared" ref="Z69:Z132" si="35">IF($Q69&lt;&gt;$Q68,ROUND(SUMIF($Q:$Q,$Q69,O:O),0),"")</f>
        <v>2</v>
      </c>
      <c r="AA69" s="15">
        <f>+VLOOKUP(A69,Adr!N:O,2,0)</f>
        <v>136</v>
      </c>
      <c r="AB69" s="32">
        <f>IF(G69="I",VLOOKUP(Q69,IndiPorJ2!L:U,10,FALSE),1000)</f>
        <v>1000</v>
      </c>
      <c r="AC69" s="32">
        <f>IFERROR(IF(R69&gt;0,IF(G69="K",VLOOKUP(B69,KolPorJ2!B:CE,82,FALSE),1000),1000),1000)</f>
        <v>1000</v>
      </c>
      <c r="AD69" s="32">
        <v>39.724409448818896</v>
      </c>
      <c r="AE69" s="32">
        <f t="shared" si="16"/>
        <v>39.724409448818896</v>
      </c>
      <c r="AF69" s="32">
        <f t="shared" si="12"/>
        <v>9.9311023622047241</v>
      </c>
      <c r="AG69" s="162" t="str">
        <f t="shared" ref="AG69:AG132" si="36">IF(A69&lt;&gt;A68,SUMIF(A:A,A69,AF:AF),"")</f>
        <v/>
      </c>
      <c r="AJ69" s="1" t="str">
        <f t="shared" si="14"/>
        <v>jazdectvo</v>
      </c>
      <c r="AK69" s="1" t="str">
        <f>+IF($A69&lt;&gt;$A68,SUMIF('PPJ2'!$A:$A,Odvetvia!$A69,'PPJ2'!I:I),"")</f>
        <v/>
      </c>
      <c r="AL69" s="1" t="str">
        <f>+IF($A69&lt;&gt;$A68,SUMIF('PPJ2'!$A:$A,Odvetvia!$A69,'PPJ2'!J:J),"")</f>
        <v/>
      </c>
      <c r="AM69" s="1" t="str">
        <f>+IF($A69&lt;&gt;$A68,SUMIF('PPJ2'!$A:$A,Odvetvia!$A69,'PPJ2'!K:K),"")</f>
        <v/>
      </c>
      <c r="AN69" s="1" t="str">
        <f>+IF($A69&lt;&gt;$A68,SUMIF('PPJ2'!$A:$A,Odvetvia!$A69,'PPJ2'!L:L),"")</f>
        <v/>
      </c>
      <c r="AO69" s="5" t="str">
        <f t="shared" si="15"/>
        <v/>
      </c>
      <c r="AP69" s="5" t="str">
        <f t="shared" si="15"/>
        <v/>
      </c>
      <c r="AQ69" s="5" t="str">
        <f t="shared" si="15"/>
        <v/>
      </c>
      <c r="AR69" s="5" t="str">
        <f t="shared" ref="AO69:AR133" si="37">IF(AN69&lt;&gt;"",INT(SQRT(3*AN69)),"")</f>
        <v/>
      </c>
    </row>
    <row r="70" spans="1:44" x14ac:dyDescent="0.2">
      <c r="A70" s="224" t="str">
        <f>+zoznam!P67</f>
        <v>jazdectvo</v>
      </c>
      <c r="B70" s="224" t="str">
        <f>+zoznam!Q67</f>
        <v>drezúra</v>
      </c>
      <c r="C70" s="514">
        <f>+zoznam!R67</f>
        <v>0.2</v>
      </c>
      <c r="D70" s="514">
        <f>+zoznam!S67</f>
        <v>0</v>
      </c>
      <c r="E70" s="514">
        <f>+zoznam!T67</f>
        <v>0</v>
      </c>
      <c r="F70" s="514">
        <f>+zoznam!U67</f>
        <v>1</v>
      </c>
      <c r="G70" s="227" t="str">
        <f>+zoznam!V67</f>
        <v>I</v>
      </c>
      <c r="H70" s="35">
        <f>+IF($G70="I",SUMIF('PPJ2'!$B:$B,$B70,'PPJ2'!I:I),"")</f>
        <v>8</v>
      </c>
      <c r="I70" s="35">
        <f>+IF($G70="I",SUMIF('PPJ2'!$B:$B,$B70,'PPJ2'!J:J),"")</f>
        <v>6</v>
      </c>
      <c r="J70" s="35">
        <f>+IF($G70="I",SUMIF('PPJ2'!$B:$B,$B70,'PPJ2'!K:K),"")</f>
        <v>0</v>
      </c>
      <c r="K70" s="35">
        <f>+IF($G70="I",SUMIF('PPJ2'!$B:$B,$B70,'PPJ2'!L:L),"")</f>
        <v>6</v>
      </c>
      <c r="L70" s="5">
        <f>IF($G70="I",$C70*INT(SQRT(3*VLOOKUP($A70,$AJ:AK,2,0))),"")</f>
        <v>1.8</v>
      </c>
      <c r="M70" s="5">
        <f>IF($G70="I",$C70*INT(SQRT(3*VLOOKUP($A70,$AJ:AL,3,0))),"")</f>
        <v>1.4000000000000001</v>
      </c>
      <c r="N70" s="5">
        <f>IF($G70="I",$C70*INT(SQRT(3*VLOOKUP($A70,$AJ:AM,4,0))),"")</f>
        <v>0</v>
      </c>
      <c r="O70" s="5">
        <f>IF($G70="I",$C70*INT(SQRT(3*VLOOKUP($A70,$AJ:AN,5,0))),"")</f>
        <v>1.6</v>
      </c>
      <c r="P70" s="22">
        <f t="shared" ref="P70:P134" si="38">MIN(IF(A70&lt;&gt;A69,1,P69+1),4)</f>
        <v>3</v>
      </c>
      <c r="Q70" s="18" t="str">
        <f t="shared" ref="Q70:Q134" si="39">A70&amp;P70</f>
        <v>jazdectvo3</v>
      </c>
      <c r="R70" s="18">
        <f t="shared" si="27"/>
        <v>0.2</v>
      </c>
      <c r="S70" s="15">
        <f t="shared" si="28"/>
        <v>8</v>
      </c>
      <c r="T70" s="15">
        <f t="shared" si="29"/>
        <v>6</v>
      </c>
      <c r="U70" s="15">
        <f t="shared" si="30"/>
        <v>0</v>
      </c>
      <c r="V70" s="15">
        <f t="shared" si="31"/>
        <v>6</v>
      </c>
      <c r="W70" s="15">
        <f t="shared" si="32"/>
        <v>2</v>
      </c>
      <c r="X70" s="15">
        <f t="shared" si="33"/>
        <v>1</v>
      </c>
      <c r="Y70" s="15">
        <f t="shared" si="34"/>
        <v>0</v>
      </c>
      <c r="Z70" s="15">
        <f t="shared" si="35"/>
        <v>2</v>
      </c>
      <c r="AA70" s="15">
        <f>+VLOOKUP(A70,Adr!N:O,2,0)</f>
        <v>136</v>
      </c>
      <c r="AB70" s="32">
        <f>IF(G70="I",VLOOKUP(Q70,IndiPorJ2!L:U,10,FALSE),1000)</f>
        <v>1000</v>
      </c>
      <c r="AC70" s="32">
        <f>IFERROR(IF(R70&gt;0,IF(G70="K",VLOOKUP(B70,KolPorJ2!B:CE,82,FALSE),1000),1000),1000)</f>
        <v>1000</v>
      </c>
      <c r="AD70" s="32">
        <v>79.527559055118118</v>
      </c>
      <c r="AE70" s="32">
        <f t="shared" si="16"/>
        <v>79.527559055118118</v>
      </c>
      <c r="AF70" s="32">
        <f t="shared" ref="AF70:AF134" si="40">IF(R70&lt;&gt;0,AE70*R70,"")</f>
        <v>15.905511811023624</v>
      </c>
      <c r="AG70" s="162" t="str">
        <f t="shared" si="36"/>
        <v/>
      </c>
      <c r="AJ70" s="1" t="str">
        <f t="shared" ref="AJ70:AJ134" si="41">+A70</f>
        <v>jazdectvo</v>
      </c>
      <c r="AK70" s="1" t="str">
        <f>+IF($A70&lt;&gt;$A69,SUMIF('PPJ2'!$A:$A,Odvetvia!$A70,'PPJ2'!I:I),"")</f>
        <v/>
      </c>
      <c r="AL70" s="1" t="str">
        <f>+IF($A70&lt;&gt;$A69,SUMIF('PPJ2'!$A:$A,Odvetvia!$A70,'PPJ2'!J:J),"")</f>
        <v/>
      </c>
      <c r="AM70" s="1" t="str">
        <f>+IF($A70&lt;&gt;$A69,SUMIF('PPJ2'!$A:$A,Odvetvia!$A70,'PPJ2'!K:K),"")</f>
        <v/>
      </c>
      <c r="AN70" s="1" t="str">
        <f>+IF($A70&lt;&gt;$A69,SUMIF('PPJ2'!$A:$A,Odvetvia!$A70,'PPJ2'!L:L),"")</f>
        <v/>
      </c>
      <c r="AO70" s="5" t="str">
        <f t="shared" si="37"/>
        <v/>
      </c>
      <c r="AP70" s="5" t="str">
        <f t="shared" si="37"/>
        <v/>
      </c>
      <c r="AQ70" s="5" t="str">
        <f t="shared" si="37"/>
        <v/>
      </c>
      <c r="AR70" s="5" t="str">
        <f t="shared" si="37"/>
        <v/>
      </c>
    </row>
    <row r="71" spans="1:44" x14ac:dyDescent="0.2">
      <c r="A71" s="224" t="str">
        <f>+zoznam!P68</f>
        <v>jazdectvo</v>
      </c>
      <c r="B71" s="224" t="str">
        <f>+zoznam!Q68</f>
        <v>vytrvalosť</v>
      </c>
      <c r="C71" s="514">
        <f>+zoznam!R68</f>
        <v>0.15</v>
      </c>
      <c r="D71" s="514">
        <f>+zoznam!S68</f>
        <v>0</v>
      </c>
      <c r="E71" s="514">
        <f>+zoznam!T68</f>
        <v>0</v>
      </c>
      <c r="F71" s="514">
        <f>+zoznam!U68</f>
        <v>1</v>
      </c>
      <c r="G71" s="227" t="str">
        <f>+zoznam!V68</f>
        <v>I</v>
      </c>
      <c r="H71" s="35">
        <f>+IF($G71="I",SUMIF('PPJ2'!$B:$B,$B71,'PPJ2'!I:I),"")</f>
        <v>2</v>
      </c>
      <c r="I71" s="35">
        <f>+IF($G71="I",SUMIF('PPJ2'!$B:$B,$B71,'PPJ2'!J:J),"")</f>
        <v>2</v>
      </c>
      <c r="J71" s="35">
        <f>+IF($G71="I",SUMIF('PPJ2'!$B:$B,$B71,'PPJ2'!K:K),"")</f>
        <v>0</v>
      </c>
      <c r="K71" s="35">
        <f>+IF($G71="I",SUMIF('PPJ2'!$B:$B,$B71,'PPJ2'!L:L),"")</f>
        <v>2</v>
      </c>
      <c r="L71" s="5">
        <f>IF($G71="I",$C71*INT(SQRT(3*VLOOKUP($A71,$AJ:AK,2,0))),"")</f>
        <v>1.3499999999999999</v>
      </c>
      <c r="M71" s="5">
        <f>IF($G71="I",$C71*INT(SQRT(3*VLOOKUP($A71,$AJ:AL,3,0))),"")</f>
        <v>1.05</v>
      </c>
      <c r="N71" s="5">
        <f>IF($G71="I",$C71*INT(SQRT(3*VLOOKUP($A71,$AJ:AM,4,0))),"")</f>
        <v>0</v>
      </c>
      <c r="O71" s="5">
        <f>IF($G71="I",$C71*INT(SQRT(3*VLOOKUP($A71,$AJ:AN,5,0))),"")</f>
        <v>1.2</v>
      </c>
      <c r="P71" s="22">
        <f t="shared" si="38"/>
        <v>4</v>
      </c>
      <c r="Q71" s="18" t="str">
        <f t="shared" si="39"/>
        <v>jazdectvo4</v>
      </c>
      <c r="R71" s="18">
        <f t="shared" si="27"/>
        <v>0.27</v>
      </c>
      <c r="S71" s="15">
        <f t="shared" si="28"/>
        <v>6</v>
      </c>
      <c r="T71" s="15">
        <f t="shared" si="29"/>
        <v>4</v>
      </c>
      <c r="U71" s="15">
        <f t="shared" si="30"/>
        <v>0</v>
      </c>
      <c r="V71" s="15">
        <f t="shared" si="31"/>
        <v>7</v>
      </c>
      <c r="W71" s="15">
        <f t="shared" si="32"/>
        <v>2</v>
      </c>
      <c r="X71" s="15">
        <f t="shared" si="33"/>
        <v>2</v>
      </c>
      <c r="Y71" s="15">
        <f t="shared" si="34"/>
        <v>0</v>
      </c>
      <c r="Z71" s="15">
        <f t="shared" si="35"/>
        <v>2</v>
      </c>
      <c r="AA71" s="15">
        <f>+VLOOKUP(A71,Adr!N:O,2,0)</f>
        <v>136</v>
      </c>
      <c r="AB71" s="32">
        <f>IF(G71="I",VLOOKUP(Q71,IndiPorJ2!L:U,10,FALSE),1000)</f>
        <v>1000</v>
      </c>
      <c r="AC71" s="32">
        <f>IFERROR(IF(R71&gt;0,IF(G71="K",VLOOKUP(B71,KolPorJ2!B:CE,82,FALSE),1000),1000),1000)</f>
        <v>1000</v>
      </c>
      <c r="AD71" s="32">
        <v>95.905511811023629</v>
      </c>
      <c r="AE71" s="32">
        <f t="shared" ref="AE71:AE134" si="42">IF(G71="K",IF(AC71=0,100,MIN(AC71,100)),IF(AB71&lt;100,AB71,AD71))</f>
        <v>95.905511811023629</v>
      </c>
      <c r="AF71" s="32">
        <f t="shared" si="40"/>
        <v>25.894488188976382</v>
      </c>
      <c r="AG71" s="162" t="str">
        <f t="shared" si="36"/>
        <v/>
      </c>
      <c r="AJ71" s="1" t="str">
        <f t="shared" si="41"/>
        <v>jazdectvo</v>
      </c>
      <c r="AK71" s="1" t="str">
        <f>+IF($A71&lt;&gt;$A70,SUMIF('PPJ2'!$A:$A,Odvetvia!$A71,'PPJ2'!I:I),"")</f>
        <v/>
      </c>
      <c r="AL71" s="1" t="str">
        <f>+IF($A71&lt;&gt;$A70,SUMIF('PPJ2'!$A:$A,Odvetvia!$A71,'PPJ2'!J:J),"")</f>
        <v/>
      </c>
      <c r="AM71" s="1" t="str">
        <f>+IF($A71&lt;&gt;$A70,SUMIF('PPJ2'!$A:$A,Odvetvia!$A71,'PPJ2'!K:K),"")</f>
        <v/>
      </c>
      <c r="AN71" s="1" t="str">
        <f>+IF($A71&lt;&gt;$A70,SUMIF('PPJ2'!$A:$A,Odvetvia!$A71,'PPJ2'!L:L),"")</f>
        <v/>
      </c>
      <c r="AO71" s="5" t="str">
        <f t="shared" si="37"/>
        <v/>
      </c>
      <c r="AP71" s="5" t="str">
        <f t="shared" si="37"/>
        <v/>
      </c>
      <c r="AQ71" s="5" t="str">
        <f t="shared" si="37"/>
        <v/>
      </c>
      <c r="AR71" s="5" t="str">
        <f t="shared" si="37"/>
        <v/>
      </c>
    </row>
    <row r="72" spans="1:44" x14ac:dyDescent="0.2">
      <c r="A72" s="224" t="str">
        <f>+zoznam!P69</f>
        <v>jazdectvo</v>
      </c>
      <c r="B72" s="224" t="str">
        <f>+zoznam!Q69</f>
        <v>záprahy</v>
      </c>
      <c r="C72" s="514">
        <f>+zoznam!R69</f>
        <v>0.06</v>
      </c>
      <c r="D72" s="514">
        <f>+zoznam!S69</f>
        <v>0</v>
      </c>
      <c r="E72" s="514">
        <f>+zoznam!T69</f>
        <v>0</v>
      </c>
      <c r="F72" s="514">
        <f>+zoznam!U69</f>
        <v>1</v>
      </c>
      <c r="G72" s="227" t="str">
        <f>+zoznam!V69</f>
        <v>I</v>
      </c>
      <c r="H72" s="35">
        <f>+IF($G72="I",SUMIF('PPJ2'!$B:$B,$B72,'PPJ2'!I:I),"")</f>
        <v>1</v>
      </c>
      <c r="I72" s="35">
        <f>+IF($G72="I",SUMIF('PPJ2'!$B:$B,$B72,'PPJ2'!J:J),"")</f>
        <v>0</v>
      </c>
      <c r="J72" s="35">
        <f>+IF($G72="I",SUMIF('PPJ2'!$B:$B,$B72,'PPJ2'!K:K),"")</f>
        <v>0</v>
      </c>
      <c r="K72" s="35">
        <f>+IF($G72="I",SUMIF('PPJ2'!$B:$B,$B72,'PPJ2'!L:L),"")</f>
        <v>1</v>
      </c>
      <c r="L72" s="5">
        <f>IF($G72="I",$C72*INT(SQRT(3*VLOOKUP($A72,$AJ:AK,2,0))),"")</f>
        <v>0.54</v>
      </c>
      <c r="M72" s="5">
        <f>IF($G72="I",$C72*INT(SQRT(3*VLOOKUP($A72,$AJ:AL,3,0))),"")</f>
        <v>0.42</v>
      </c>
      <c r="N72" s="5">
        <f>IF($G72="I",$C72*INT(SQRT(3*VLOOKUP($A72,$AJ:AM,4,0))),"")</f>
        <v>0</v>
      </c>
      <c r="O72" s="5">
        <f>IF($G72="I",$C72*INT(SQRT(3*VLOOKUP($A72,$AJ:AN,5,0))),"")</f>
        <v>0.48</v>
      </c>
      <c r="P72" s="22">
        <f t="shared" si="38"/>
        <v>4</v>
      </c>
      <c r="Q72" s="18" t="str">
        <f t="shared" si="39"/>
        <v>jazdectvo4</v>
      </c>
      <c r="R72" s="18">
        <f t="shared" si="27"/>
        <v>0</v>
      </c>
      <c r="S72" s="15" t="str">
        <f t="shared" si="28"/>
        <v/>
      </c>
      <c r="T72" s="15" t="str">
        <f t="shared" si="29"/>
        <v/>
      </c>
      <c r="U72" s="15" t="str">
        <f t="shared" si="30"/>
        <v/>
      </c>
      <c r="V72" s="15" t="str">
        <f t="shared" si="31"/>
        <v/>
      </c>
      <c r="W72" s="15" t="str">
        <f t="shared" si="32"/>
        <v/>
      </c>
      <c r="X72" s="15" t="str">
        <f t="shared" si="33"/>
        <v/>
      </c>
      <c r="Y72" s="15" t="str">
        <f t="shared" si="34"/>
        <v/>
      </c>
      <c r="Z72" s="15" t="str">
        <f t="shared" si="35"/>
        <v/>
      </c>
      <c r="AA72" s="15">
        <f>+VLOOKUP(A72,Adr!N:O,2,0)</f>
        <v>136</v>
      </c>
      <c r="AB72" s="32">
        <f>IF(G72="I",VLOOKUP(Q72,IndiPorJ2!L:U,10,FALSE),1000)</f>
        <v>1000</v>
      </c>
      <c r="AC72" s="32">
        <f>IFERROR(IF(R72&gt;0,IF(G72="K",VLOOKUP(B72,KolPorJ2!B:CE,82,FALSE),1000),1000),1000)</f>
        <v>1000</v>
      </c>
      <c r="AD72" s="32">
        <v>95.905511811023629</v>
      </c>
      <c r="AE72" s="32">
        <f t="shared" si="42"/>
        <v>95.905511811023629</v>
      </c>
      <c r="AF72" s="32" t="str">
        <f t="shared" si="40"/>
        <v/>
      </c>
      <c r="AG72" s="162" t="str">
        <f t="shared" si="36"/>
        <v/>
      </c>
      <c r="AJ72" s="1" t="str">
        <f t="shared" si="41"/>
        <v>jazdectvo</v>
      </c>
      <c r="AK72" s="1" t="str">
        <f>+IF($A72&lt;&gt;$A71,SUMIF('PPJ2'!$A:$A,Odvetvia!$A72,'PPJ2'!I:I),"")</f>
        <v/>
      </c>
      <c r="AL72" s="1" t="str">
        <f>+IF($A72&lt;&gt;$A71,SUMIF('PPJ2'!$A:$A,Odvetvia!$A72,'PPJ2'!J:J),"")</f>
        <v/>
      </c>
      <c r="AM72" s="1" t="str">
        <f>+IF($A72&lt;&gt;$A71,SUMIF('PPJ2'!$A:$A,Odvetvia!$A72,'PPJ2'!K:K),"")</f>
        <v/>
      </c>
      <c r="AN72" s="1" t="str">
        <f>+IF($A72&lt;&gt;$A71,SUMIF('PPJ2'!$A:$A,Odvetvia!$A72,'PPJ2'!L:L),"")</f>
        <v/>
      </c>
      <c r="AO72" s="5" t="str">
        <f t="shared" si="37"/>
        <v/>
      </c>
      <c r="AP72" s="5" t="str">
        <f t="shared" si="37"/>
        <v/>
      </c>
      <c r="AQ72" s="5" t="str">
        <f t="shared" si="37"/>
        <v/>
      </c>
      <c r="AR72" s="5" t="str">
        <f t="shared" si="37"/>
        <v/>
      </c>
    </row>
    <row r="73" spans="1:44" x14ac:dyDescent="0.2">
      <c r="A73" s="224" t="str">
        <f>+zoznam!P70</f>
        <v>jazdectvo</v>
      </c>
      <c r="B73" s="224" t="str">
        <f>+zoznam!Q70</f>
        <v>všestrannosť</v>
      </c>
      <c r="C73" s="514">
        <f>+zoznam!R70</f>
        <v>0.05</v>
      </c>
      <c r="D73" s="514">
        <f>+zoznam!S70</f>
        <v>0</v>
      </c>
      <c r="E73" s="514">
        <f>+zoznam!T70</f>
        <v>0</v>
      </c>
      <c r="F73" s="514">
        <f>+zoznam!U70</f>
        <v>1</v>
      </c>
      <c r="G73" s="227" t="str">
        <f>+zoznam!V70</f>
        <v>I</v>
      </c>
      <c r="H73" s="35">
        <f>+IF($G73="I",SUMIF('PPJ2'!$B:$B,$B73,'PPJ2'!I:I),"")</f>
        <v>3</v>
      </c>
      <c r="I73" s="35">
        <f>+IF($G73="I",SUMIF('PPJ2'!$B:$B,$B73,'PPJ2'!J:J),"")</f>
        <v>2</v>
      </c>
      <c r="J73" s="35">
        <f>+IF($G73="I",SUMIF('PPJ2'!$B:$B,$B73,'PPJ2'!K:K),"")</f>
        <v>0</v>
      </c>
      <c r="K73" s="35">
        <f>+IF($G73="I",SUMIF('PPJ2'!$B:$B,$B73,'PPJ2'!L:L),"")</f>
        <v>4</v>
      </c>
      <c r="L73" s="5">
        <f>IF($G73="I",$C73*INT(SQRT(3*VLOOKUP($A73,$AJ:AK,2,0))),"")</f>
        <v>0.45</v>
      </c>
      <c r="M73" s="5">
        <f>IF($G73="I",$C73*INT(SQRT(3*VLOOKUP($A73,$AJ:AL,3,0))),"")</f>
        <v>0.35000000000000003</v>
      </c>
      <c r="N73" s="5">
        <f>IF($G73="I",$C73*INT(SQRT(3*VLOOKUP($A73,$AJ:AM,4,0))),"")</f>
        <v>0</v>
      </c>
      <c r="O73" s="5">
        <f>IF($G73="I",$C73*INT(SQRT(3*VLOOKUP($A73,$AJ:AN,5,0))),"")</f>
        <v>0.4</v>
      </c>
      <c r="P73" s="22">
        <f t="shared" si="38"/>
        <v>4</v>
      </c>
      <c r="Q73" s="18" t="str">
        <f t="shared" si="39"/>
        <v>jazdectvo4</v>
      </c>
      <c r="R73" s="18">
        <f t="shared" si="27"/>
        <v>0</v>
      </c>
      <c r="S73" s="15" t="str">
        <f t="shared" si="28"/>
        <v/>
      </c>
      <c r="T73" s="15" t="str">
        <f t="shared" si="29"/>
        <v/>
      </c>
      <c r="U73" s="15" t="str">
        <f t="shared" si="30"/>
        <v/>
      </c>
      <c r="V73" s="15" t="str">
        <f t="shared" si="31"/>
        <v/>
      </c>
      <c r="W73" s="15" t="str">
        <f t="shared" si="32"/>
        <v/>
      </c>
      <c r="X73" s="15" t="str">
        <f t="shared" si="33"/>
        <v/>
      </c>
      <c r="Y73" s="15" t="str">
        <f t="shared" si="34"/>
        <v/>
      </c>
      <c r="Z73" s="15" t="str">
        <f t="shared" si="35"/>
        <v/>
      </c>
      <c r="AA73" s="15">
        <f>+VLOOKUP(A73,Adr!N:O,2,0)</f>
        <v>136</v>
      </c>
      <c r="AB73" s="32">
        <f>IF(G73="I",VLOOKUP(Q73,IndiPorJ2!L:U,10,FALSE),1000)</f>
        <v>1000</v>
      </c>
      <c r="AC73" s="32">
        <f>IFERROR(IF(R73&gt;0,IF(G73="K",VLOOKUP(B73,KolPorJ2!B:CE,82,FALSE),1000),1000),1000)</f>
        <v>1000</v>
      </c>
      <c r="AD73" s="32">
        <v>95.905511811023629</v>
      </c>
      <c r="AE73" s="32">
        <f t="shared" si="42"/>
        <v>95.905511811023629</v>
      </c>
      <c r="AF73" s="32" t="str">
        <f t="shared" si="40"/>
        <v/>
      </c>
      <c r="AG73" s="162" t="str">
        <f t="shared" si="36"/>
        <v/>
      </c>
      <c r="AJ73" s="1" t="str">
        <f t="shared" si="41"/>
        <v>jazdectvo</v>
      </c>
      <c r="AK73" s="1" t="str">
        <f>+IF($A73&lt;&gt;$A72,SUMIF('PPJ2'!$A:$A,Odvetvia!$A73,'PPJ2'!I:I),"")</f>
        <v/>
      </c>
      <c r="AL73" s="1" t="str">
        <f>+IF($A73&lt;&gt;$A72,SUMIF('PPJ2'!$A:$A,Odvetvia!$A73,'PPJ2'!J:J),"")</f>
        <v/>
      </c>
      <c r="AM73" s="1" t="str">
        <f>+IF($A73&lt;&gt;$A72,SUMIF('PPJ2'!$A:$A,Odvetvia!$A73,'PPJ2'!K:K),"")</f>
        <v/>
      </c>
      <c r="AN73" s="1" t="str">
        <f>+IF($A73&lt;&gt;$A72,SUMIF('PPJ2'!$A:$A,Odvetvia!$A73,'PPJ2'!L:L),"")</f>
        <v/>
      </c>
      <c r="AO73" s="5" t="str">
        <f t="shared" si="37"/>
        <v/>
      </c>
      <c r="AP73" s="5" t="str">
        <f t="shared" si="37"/>
        <v/>
      </c>
      <c r="AQ73" s="5" t="str">
        <f t="shared" si="37"/>
        <v/>
      </c>
      <c r="AR73" s="5" t="str">
        <f t="shared" si="37"/>
        <v/>
      </c>
    </row>
    <row r="74" spans="1:44" x14ac:dyDescent="0.2">
      <c r="A74" s="224" t="str">
        <f>+zoznam!P71</f>
        <v>jazdectvo</v>
      </c>
      <c r="B74" s="224" t="str">
        <f>+zoznam!Q71</f>
        <v>reining</v>
      </c>
      <c r="C74" s="514">
        <f>+zoznam!R71</f>
        <v>0.01</v>
      </c>
      <c r="D74" s="514">
        <f>+zoznam!S71</f>
        <v>0</v>
      </c>
      <c r="E74" s="514">
        <f>+zoznam!T71</f>
        <v>0</v>
      </c>
      <c r="F74" s="514">
        <f>+zoznam!U71</f>
        <v>1</v>
      </c>
      <c r="G74" s="227" t="str">
        <f>+zoznam!V71</f>
        <v>I</v>
      </c>
      <c r="H74" s="35">
        <f>+IF($G74="I",SUMIF('PPJ2'!$B:$B,$B74,'PPJ2'!I:I),"")</f>
        <v>0</v>
      </c>
      <c r="I74" s="35">
        <f>+IF($G74="I",SUMIF('PPJ2'!$B:$B,$B74,'PPJ2'!J:J),"")</f>
        <v>0</v>
      </c>
      <c r="J74" s="35">
        <f>+IF($G74="I",SUMIF('PPJ2'!$B:$B,$B74,'PPJ2'!K:K),"")</f>
        <v>0</v>
      </c>
      <c r="K74" s="35">
        <f>+IF($G74="I",SUMIF('PPJ2'!$B:$B,$B74,'PPJ2'!L:L),"")</f>
        <v>0</v>
      </c>
      <c r="L74" s="5">
        <f>IF($G74="I",$C74*INT(SQRT(3*VLOOKUP($A74,$AJ:AK,2,0))),"")</f>
        <v>0.09</v>
      </c>
      <c r="M74" s="5">
        <f>IF($G74="I",$C74*INT(SQRT(3*VLOOKUP($A74,$AJ:AL,3,0))),"")</f>
        <v>7.0000000000000007E-2</v>
      </c>
      <c r="N74" s="5">
        <f>IF($G74="I",$C74*INT(SQRT(3*VLOOKUP($A74,$AJ:AM,4,0))),"")</f>
        <v>0</v>
      </c>
      <c r="O74" s="5">
        <f>IF($G74="I",$C74*INT(SQRT(3*VLOOKUP($A74,$AJ:AN,5,0))),"")</f>
        <v>0.08</v>
      </c>
      <c r="P74" s="22">
        <f>MIN(IF(A74&lt;&gt;A73,1,P73+1),4)</f>
        <v>4</v>
      </c>
      <c r="Q74" s="18" t="str">
        <f>A74&amp;P74</f>
        <v>jazdectvo4</v>
      </c>
      <c r="R74" s="18">
        <f t="shared" si="27"/>
        <v>0</v>
      </c>
      <c r="S74" s="15" t="str">
        <f t="shared" si="28"/>
        <v/>
      </c>
      <c r="T74" s="15" t="str">
        <f t="shared" si="29"/>
        <v/>
      </c>
      <c r="U74" s="15" t="str">
        <f t="shared" si="30"/>
        <v/>
      </c>
      <c r="V74" s="15" t="str">
        <f t="shared" si="31"/>
        <v/>
      </c>
      <c r="W74" s="15" t="str">
        <f t="shared" si="32"/>
        <v/>
      </c>
      <c r="X74" s="15" t="str">
        <f t="shared" si="33"/>
        <v/>
      </c>
      <c r="Y74" s="15" t="str">
        <f t="shared" si="34"/>
        <v/>
      </c>
      <c r="Z74" s="15" t="str">
        <f t="shared" si="35"/>
        <v/>
      </c>
      <c r="AA74" s="15">
        <f>+VLOOKUP(A74,Adr!N:O,2,0)</f>
        <v>136</v>
      </c>
      <c r="AB74" s="32">
        <f>IF(G74="I",VLOOKUP(Q74,IndiPorJ2!L:U,10,FALSE),1000)</f>
        <v>1000</v>
      </c>
      <c r="AC74" s="32">
        <f>IFERROR(IF(R74&gt;0,IF(G74="K",VLOOKUP(B74,KolPorJ2!B:CE,82,FALSE),1000),1000),1000)</f>
        <v>1000</v>
      </c>
      <c r="AD74" s="32">
        <v>95.905511811023629</v>
      </c>
      <c r="AE74" s="32">
        <f t="shared" si="42"/>
        <v>95.905511811023629</v>
      </c>
      <c r="AF74" s="32" t="str">
        <f>IF(R74&lt;&gt;0,AE74*R74,"")</f>
        <v/>
      </c>
      <c r="AG74" s="162" t="str">
        <f t="shared" si="36"/>
        <v/>
      </c>
      <c r="AJ74" s="1" t="str">
        <f>+A74</f>
        <v>jazdectvo</v>
      </c>
      <c r="AK74" s="1" t="str">
        <f>+IF($A74&lt;&gt;$A73,SUMIF('PPJ2'!$A:$A,Odvetvia!$A74,'PPJ2'!I:I),"")</f>
        <v/>
      </c>
      <c r="AL74" s="1" t="str">
        <f>+IF($A74&lt;&gt;$A73,SUMIF('PPJ2'!$A:$A,Odvetvia!$A74,'PPJ2'!J:J),"")</f>
        <v/>
      </c>
      <c r="AM74" s="1" t="str">
        <f>+IF($A74&lt;&gt;$A73,SUMIF('PPJ2'!$A:$A,Odvetvia!$A74,'PPJ2'!K:K),"")</f>
        <v/>
      </c>
      <c r="AN74" s="1" t="str">
        <f>+IF($A74&lt;&gt;$A73,SUMIF('PPJ2'!$A:$A,Odvetvia!$A74,'PPJ2'!L:L),"")</f>
        <v/>
      </c>
      <c r="AO74" s="5" t="str">
        <f>IF(AK74&lt;&gt;"",INT(SQRT(3*AK74)),"")</f>
        <v/>
      </c>
      <c r="AP74" s="5" t="str">
        <f>IF(AL74&lt;&gt;"",INT(SQRT(3*AL74)),"")</f>
        <v/>
      </c>
      <c r="AQ74" s="5" t="str">
        <f>IF(AM74&lt;&gt;"",INT(SQRT(3*AM74)),"")</f>
        <v/>
      </c>
      <c r="AR74" s="5" t="str">
        <f>IF(AN74&lt;&gt;"",INT(SQRT(3*AN74)),"")</f>
        <v/>
      </c>
    </row>
    <row r="75" spans="1:44" x14ac:dyDescent="0.2">
      <c r="A75" s="224" t="str">
        <f>+zoznam!P72</f>
        <v>judo</v>
      </c>
      <c r="B75" s="224" t="str">
        <f>+zoznam!Q72</f>
        <v>judo</v>
      </c>
      <c r="C75" s="514">
        <f>+zoznam!R72</f>
        <v>1</v>
      </c>
      <c r="D75" s="514">
        <f>+zoznam!S72</f>
        <v>0.5</v>
      </c>
      <c r="E75" s="514">
        <f>+zoznam!T72</f>
        <v>0.5</v>
      </c>
      <c r="F75" s="514">
        <f>+zoznam!U72</f>
        <v>0</v>
      </c>
      <c r="G75" s="227" t="str">
        <f>+zoznam!V72</f>
        <v>I</v>
      </c>
      <c r="H75" s="35">
        <f>+IF($G75="I",SUMIF('PPJ2'!$B:$B,$B75,'PPJ2'!I:I),"")</f>
        <v>238</v>
      </c>
      <c r="I75" s="35">
        <f>+IF($G75="I",SUMIF('PPJ2'!$B:$B,$B75,'PPJ2'!J:J),"")</f>
        <v>204</v>
      </c>
      <c r="J75" s="35">
        <f>+IF($G75="I",SUMIF('PPJ2'!$B:$B,$B75,'PPJ2'!K:K),"")</f>
        <v>0</v>
      </c>
      <c r="K75" s="35">
        <f>+IF($G75="I",SUMIF('PPJ2'!$B:$B,$B75,'PPJ2'!L:L),"")</f>
        <v>48</v>
      </c>
      <c r="L75" s="5">
        <f>IF($G75="I",$C75*INT(SQRT(3*VLOOKUP($A75,$AJ:AK,2,0))),"")</f>
        <v>26</v>
      </c>
      <c r="M75" s="5">
        <f>IF($G75="I",$C75*INT(SQRT(3*VLOOKUP($A75,$AJ:AL,3,0))),"")</f>
        <v>24</v>
      </c>
      <c r="N75" s="5">
        <f>IF($G75="I",$C75*INT(SQRT(3*VLOOKUP($A75,$AJ:AM,4,0))),"")</f>
        <v>0</v>
      </c>
      <c r="O75" s="5">
        <f>IF($G75="I",$C75*INT(SQRT(3*VLOOKUP($A75,$AJ:AN,5,0))),"")</f>
        <v>12</v>
      </c>
      <c r="P75" s="22">
        <f>MIN(IF(A75&lt;&gt;A74,1,P74+1),4)</f>
        <v>1</v>
      </c>
      <c r="Q75" s="18" t="str">
        <f>A75&amp;P75</f>
        <v>judo1</v>
      </c>
      <c r="R75" s="18">
        <f t="shared" si="27"/>
        <v>1</v>
      </c>
      <c r="S75" s="15">
        <f t="shared" si="28"/>
        <v>238</v>
      </c>
      <c r="T75" s="15">
        <f t="shared" si="29"/>
        <v>204</v>
      </c>
      <c r="U75" s="15">
        <f t="shared" si="30"/>
        <v>0</v>
      </c>
      <c r="V75" s="15">
        <f t="shared" si="31"/>
        <v>48</v>
      </c>
      <c r="W75" s="15">
        <f t="shared" si="32"/>
        <v>26</v>
      </c>
      <c r="X75" s="15">
        <f t="shared" si="33"/>
        <v>24</v>
      </c>
      <c r="Y75" s="15">
        <f t="shared" si="34"/>
        <v>0</v>
      </c>
      <c r="Z75" s="15">
        <f t="shared" si="35"/>
        <v>12</v>
      </c>
      <c r="AA75" s="15">
        <f>+VLOOKUP(A75,Adr!N:O,2,0)</f>
        <v>204</v>
      </c>
      <c r="AB75" s="32">
        <f>IF(G75="I",VLOOKUP(Q75,IndiPorJ2!L:U,10,FALSE),1000)</f>
        <v>1000</v>
      </c>
      <c r="AC75" s="32">
        <f>IFERROR(IF(R75&gt;0,IF(G75="K",VLOOKUP(B75,KolPorJ2!B:CE,82,FALSE),1000),1000),1000)</f>
        <v>1000</v>
      </c>
      <c r="AD75" s="32">
        <v>51.748673740053043</v>
      </c>
      <c r="AE75" s="32">
        <f>IF(G75="K",IF(AC75=0,100,MIN(AC75,100)),IF(AB75&lt;100,AB75,AD75))</f>
        <v>51.748673740053043</v>
      </c>
      <c r="AF75" s="32">
        <f>IF(R75&lt;&gt;0,AE75*R75,"")</f>
        <v>51.748673740053043</v>
      </c>
      <c r="AG75" s="162">
        <f t="shared" si="36"/>
        <v>51.748673740053043</v>
      </c>
      <c r="AJ75" s="1" t="str">
        <f t="shared" si="41"/>
        <v>judo</v>
      </c>
      <c r="AK75" s="1">
        <f>+IF($A75&lt;&gt;$A73,SUMIF('PPJ2'!$A:$A,Odvetvia!$A75,'PPJ2'!I:I),"")</f>
        <v>238</v>
      </c>
      <c r="AL75" s="1">
        <f>+IF($A75&lt;&gt;$A73,SUMIF('PPJ2'!$A:$A,Odvetvia!$A75,'PPJ2'!J:J),"")</f>
        <v>204</v>
      </c>
      <c r="AM75" s="1">
        <f>+IF($A75&lt;&gt;$A73,SUMIF('PPJ2'!$A:$A,Odvetvia!$A75,'PPJ2'!K:K),"")</f>
        <v>0</v>
      </c>
      <c r="AN75" s="1">
        <f>+IF($A75&lt;&gt;$A73,SUMIF('PPJ2'!$A:$A,Odvetvia!$A75,'PPJ2'!L:L),"")</f>
        <v>48</v>
      </c>
      <c r="AO75" s="5">
        <f t="shared" si="37"/>
        <v>26</v>
      </c>
      <c r="AP75" s="5">
        <f t="shared" si="37"/>
        <v>24</v>
      </c>
      <c r="AQ75" s="5">
        <f t="shared" si="37"/>
        <v>0</v>
      </c>
      <c r="AR75" s="5">
        <f t="shared" si="37"/>
        <v>12</v>
      </c>
    </row>
    <row r="76" spans="1:44" x14ac:dyDescent="0.2">
      <c r="A76" s="224" t="str">
        <f>+zoznam!P73</f>
        <v>ju-jitsu</v>
      </c>
      <c r="B76" s="224" t="str">
        <f>+zoznam!Q73</f>
        <v>ju-jitsu</v>
      </c>
      <c r="C76" s="514">
        <f>+zoznam!R73</f>
        <v>1</v>
      </c>
      <c r="D76" s="515">
        <f>+zoznam!S73</f>
        <v>0.5</v>
      </c>
      <c r="E76" s="515">
        <f>+zoznam!T73</f>
        <v>0.5</v>
      </c>
      <c r="F76" s="514">
        <f>+zoznam!U73</f>
        <v>0</v>
      </c>
      <c r="G76" s="227" t="str">
        <f>+zoznam!V73</f>
        <v>I</v>
      </c>
      <c r="H76" s="35">
        <f>+IF($G76="I",SUMIF('PPJ2'!$B:$B,$B76,'PPJ2'!I:I),"")</f>
        <v>160</v>
      </c>
      <c r="I76" s="35">
        <f>+IF($G76="I",SUMIF('PPJ2'!$B:$B,$B76,'PPJ2'!J:J),"")</f>
        <v>130</v>
      </c>
      <c r="J76" s="35">
        <f>+IF($G76="I",SUMIF('PPJ2'!$B:$B,$B76,'PPJ2'!K:K),"")</f>
        <v>0</v>
      </c>
      <c r="K76" s="35">
        <f>+IF($G76="I",SUMIF('PPJ2'!$B:$B,$B76,'PPJ2'!L:L),"")</f>
        <v>48</v>
      </c>
      <c r="L76" s="5">
        <f>IF($G76="I",$C76*INT(SQRT(3*VLOOKUP($A76,$AJ:AK,2,0))),"")</f>
        <v>21</v>
      </c>
      <c r="M76" s="5">
        <f>IF($G76="I",$C76*INT(SQRT(3*VLOOKUP($A76,$AJ:AL,3,0))),"")</f>
        <v>19</v>
      </c>
      <c r="N76" s="5">
        <f>IF($G76="I",$C76*INT(SQRT(3*VLOOKUP($A76,$AJ:AM,4,0))),"")</f>
        <v>0</v>
      </c>
      <c r="O76" s="5">
        <f>IF($G76="I",$C76*INT(SQRT(3*VLOOKUP($A76,$AJ:AN,5,0))),"")</f>
        <v>12</v>
      </c>
      <c r="P76" s="22">
        <f t="shared" si="38"/>
        <v>1</v>
      </c>
      <c r="Q76" s="18" t="str">
        <f t="shared" si="39"/>
        <v>ju-jitsu1</v>
      </c>
      <c r="R76" s="18">
        <f t="shared" si="27"/>
        <v>1</v>
      </c>
      <c r="S76" s="15">
        <f t="shared" si="28"/>
        <v>160</v>
      </c>
      <c r="T76" s="15">
        <f t="shared" si="29"/>
        <v>130</v>
      </c>
      <c r="U76" s="15">
        <f t="shared" si="30"/>
        <v>0</v>
      </c>
      <c r="V76" s="15">
        <f t="shared" si="31"/>
        <v>48</v>
      </c>
      <c r="W76" s="15">
        <f t="shared" si="32"/>
        <v>21</v>
      </c>
      <c r="X76" s="15">
        <f t="shared" si="33"/>
        <v>19</v>
      </c>
      <c r="Y76" s="15">
        <f t="shared" si="34"/>
        <v>0</v>
      </c>
      <c r="Z76" s="15">
        <f t="shared" si="35"/>
        <v>12</v>
      </c>
      <c r="AA76" s="15">
        <f>+VLOOKUP(A76,Adr!N:O,2,0)</f>
        <v>116</v>
      </c>
      <c r="AB76" s="32">
        <f>IF(G76="I",VLOOKUP(Q76,IndiPorJ2!L:U,10,FALSE),1000)</f>
        <v>1000</v>
      </c>
      <c r="AC76" s="32">
        <f>IFERROR(IF(R76&gt;0,IF(G76="K",VLOOKUP(B76,KolPorJ2!B:CE,82,FALSE),1000),1000),1000)</f>
        <v>1000</v>
      </c>
      <c r="AD76" s="32">
        <v>94.109195402298866</v>
      </c>
      <c r="AE76" s="32">
        <f t="shared" si="42"/>
        <v>94.109195402298866</v>
      </c>
      <c r="AF76" s="32">
        <f t="shared" si="40"/>
        <v>94.109195402298866</v>
      </c>
      <c r="AG76" s="162">
        <f t="shared" si="36"/>
        <v>94.109195402298866</v>
      </c>
      <c r="AJ76" s="1" t="str">
        <f t="shared" si="41"/>
        <v>ju-jitsu</v>
      </c>
      <c r="AK76" s="1">
        <f>+IF($A76&lt;&gt;$A75,SUMIF('PPJ2'!$A:$A,Odvetvia!$A76,'PPJ2'!I:I),"")</f>
        <v>160</v>
      </c>
      <c r="AL76" s="1">
        <f>+IF($A76&lt;&gt;$A75,SUMIF('PPJ2'!$A:$A,Odvetvia!$A76,'PPJ2'!J:J),"")</f>
        <v>130</v>
      </c>
      <c r="AM76" s="1">
        <f>+IF($A76&lt;&gt;$A75,SUMIF('PPJ2'!$A:$A,Odvetvia!$A76,'PPJ2'!K:K),"")</f>
        <v>0</v>
      </c>
      <c r="AN76" s="1">
        <f>+IF($A76&lt;&gt;$A75,SUMIF('PPJ2'!$A:$A,Odvetvia!$A76,'PPJ2'!L:L),"")</f>
        <v>48</v>
      </c>
      <c r="AO76" s="5">
        <f t="shared" si="37"/>
        <v>21</v>
      </c>
      <c r="AP76" s="5">
        <f t="shared" si="37"/>
        <v>19</v>
      </c>
      <c r="AQ76" s="5">
        <f t="shared" si="37"/>
        <v>0</v>
      </c>
      <c r="AR76" s="5">
        <f t="shared" si="37"/>
        <v>12</v>
      </c>
    </row>
    <row r="77" spans="1:44" x14ac:dyDescent="0.2">
      <c r="A77" s="224" t="str">
        <f>+zoznam!P74</f>
        <v>kanoistika</v>
      </c>
      <c r="B77" s="224" t="str">
        <f>+zoznam!Q74</f>
        <v>rýchlostná kanoistika</v>
      </c>
      <c r="C77" s="514">
        <f>+zoznam!R74</f>
        <v>0.5</v>
      </c>
      <c r="D77" s="514">
        <f>+zoznam!S74</f>
        <v>0.6</v>
      </c>
      <c r="E77" s="514">
        <f>+zoznam!T74</f>
        <v>0.4</v>
      </c>
      <c r="F77" s="514">
        <f>+zoznam!U74</f>
        <v>0</v>
      </c>
      <c r="G77" s="227" t="str">
        <f>+zoznam!V74</f>
        <v>I</v>
      </c>
      <c r="H77" s="35">
        <f>+IF($G77="I",SUMIF('PPJ2'!$B:$B,$B77,'PPJ2'!I:I),"")</f>
        <v>90</v>
      </c>
      <c r="I77" s="35">
        <f>+IF($G77="I",SUMIF('PPJ2'!$B:$B,$B77,'PPJ2'!J:J),"")</f>
        <v>45</v>
      </c>
      <c r="J77" s="35">
        <f>+IF($G77="I",SUMIF('PPJ2'!$B:$B,$B77,'PPJ2'!K:K),"")</f>
        <v>39</v>
      </c>
      <c r="K77" s="35">
        <f>+IF($G77="I",SUMIF('PPJ2'!$B:$B,$B77,'PPJ2'!L:L),"")</f>
        <v>0</v>
      </c>
      <c r="L77" s="5">
        <f>IF($G77="I",$C77*INT(SQRT(3*VLOOKUP($A77,$AJ:AK,2,0))),"")</f>
        <v>9.5</v>
      </c>
      <c r="M77" s="5">
        <f>IF($G77="I",$C77*INT(SQRT(3*VLOOKUP($A77,$AJ:AL,3,0))),"")</f>
        <v>6.5</v>
      </c>
      <c r="N77" s="5">
        <f>IF($G77="I",$C77*INT(SQRT(3*VLOOKUP($A77,$AJ:AM,4,0))),"")</f>
        <v>6</v>
      </c>
      <c r="O77" s="5">
        <f>IF($G77="I",$C77*INT(SQRT(3*VLOOKUP($A77,$AJ:AN,5,0))),"")</f>
        <v>0</v>
      </c>
      <c r="P77" s="22">
        <f t="shared" si="38"/>
        <v>1</v>
      </c>
      <c r="Q77" s="18" t="str">
        <f t="shared" si="39"/>
        <v>kanoistika1</v>
      </c>
      <c r="R77" s="18">
        <f t="shared" si="27"/>
        <v>0.5</v>
      </c>
      <c r="S77" s="15">
        <f t="shared" si="28"/>
        <v>90</v>
      </c>
      <c r="T77" s="15">
        <f t="shared" si="29"/>
        <v>45</v>
      </c>
      <c r="U77" s="15">
        <f t="shared" si="30"/>
        <v>39</v>
      </c>
      <c r="V77" s="15">
        <f t="shared" si="31"/>
        <v>0</v>
      </c>
      <c r="W77" s="15">
        <f t="shared" si="32"/>
        <v>10</v>
      </c>
      <c r="X77" s="15">
        <f t="shared" si="33"/>
        <v>7</v>
      </c>
      <c r="Y77" s="15">
        <f t="shared" si="34"/>
        <v>6</v>
      </c>
      <c r="Z77" s="15">
        <f t="shared" si="35"/>
        <v>0</v>
      </c>
      <c r="AA77" s="15">
        <f>+VLOOKUP(A77,Adr!N:O,2,0)</f>
        <v>171</v>
      </c>
      <c r="AB77" s="32">
        <f>IF(G77="I",VLOOKUP(Q77,IndiPorJ2!L:U,10,FALSE),1000)</f>
        <v>1000</v>
      </c>
      <c r="AC77" s="32">
        <f>IFERROR(IF(R77&gt;0,IF(G77="K",VLOOKUP(B77,KolPorJ2!B:CE,82,FALSE),1000),1000),1000)</f>
        <v>1000</v>
      </c>
      <c r="AD77" s="32">
        <v>44.315954118873826</v>
      </c>
      <c r="AE77" s="32">
        <f t="shared" si="42"/>
        <v>44.315954118873826</v>
      </c>
      <c r="AF77" s="32">
        <f t="shared" si="40"/>
        <v>22.157977059436913</v>
      </c>
      <c r="AG77" s="162">
        <f t="shared" si="36"/>
        <v>43.9541188738269</v>
      </c>
      <c r="AJ77" s="1" t="str">
        <f t="shared" si="41"/>
        <v>kanoistika</v>
      </c>
      <c r="AK77" s="1">
        <f>+IF($A77&lt;&gt;$A76,SUMIF('PPJ2'!$A:$A,Odvetvia!$A77,'PPJ2'!I:I),"")</f>
        <v>130</v>
      </c>
      <c r="AL77" s="1">
        <f>+IF($A77&lt;&gt;$A76,SUMIF('PPJ2'!$A:$A,Odvetvia!$A77,'PPJ2'!J:J),"")</f>
        <v>65</v>
      </c>
      <c r="AM77" s="1">
        <f>+IF($A77&lt;&gt;$A76,SUMIF('PPJ2'!$A:$A,Odvetvia!$A77,'PPJ2'!K:K),"")</f>
        <v>51</v>
      </c>
      <c r="AN77" s="1">
        <f>+IF($A77&lt;&gt;$A76,SUMIF('PPJ2'!$A:$A,Odvetvia!$A77,'PPJ2'!L:L),"")</f>
        <v>0</v>
      </c>
      <c r="AO77" s="5">
        <f t="shared" si="37"/>
        <v>19</v>
      </c>
      <c r="AP77" s="5">
        <f t="shared" si="37"/>
        <v>13</v>
      </c>
      <c r="AQ77" s="5">
        <f t="shared" si="37"/>
        <v>12</v>
      </c>
      <c r="AR77" s="5">
        <f t="shared" si="37"/>
        <v>0</v>
      </c>
    </row>
    <row r="78" spans="1:44" x14ac:dyDescent="0.2">
      <c r="A78" s="224" t="str">
        <f>+zoznam!P75</f>
        <v>kanoistika</v>
      </c>
      <c r="B78" s="224" t="str">
        <f>+zoznam!Q75</f>
        <v>vodný slalom</v>
      </c>
      <c r="C78" s="514">
        <f>+zoznam!R75</f>
        <v>0.5</v>
      </c>
      <c r="D78" s="514">
        <f>+zoznam!S75</f>
        <v>0.5</v>
      </c>
      <c r="E78" s="514">
        <f>+zoznam!T75</f>
        <v>0.5</v>
      </c>
      <c r="F78" s="514">
        <f>+zoznam!U75</f>
        <v>0</v>
      </c>
      <c r="G78" s="227" t="str">
        <f>+zoznam!V75</f>
        <v>I</v>
      </c>
      <c r="H78" s="35">
        <f>+IF($G78="I",SUMIF('PPJ2'!$B:$B,$B78,'PPJ2'!I:I),"")</f>
        <v>40</v>
      </c>
      <c r="I78" s="35">
        <f>+IF($G78="I",SUMIF('PPJ2'!$B:$B,$B78,'PPJ2'!J:J),"")</f>
        <v>20</v>
      </c>
      <c r="J78" s="35">
        <f>+IF($G78="I",SUMIF('PPJ2'!$B:$B,$B78,'PPJ2'!K:K),"")</f>
        <v>12</v>
      </c>
      <c r="K78" s="35">
        <f>+IF($G78="I",SUMIF('PPJ2'!$B:$B,$B78,'PPJ2'!L:L),"")</f>
        <v>0</v>
      </c>
      <c r="L78" s="5">
        <f>IF($G78="I",$C78*INT(SQRT(3*VLOOKUP($A78,$AJ:AK,2,0))),"")</f>
        <v>9.5</v>
      </c>
      <c r="M78" s="5">
        <f>IF($G78="I",$C78*INT(SQRT(3*VLOOKUP($A78,$AJ:AL,3,0))),"")</f>
        <v>6.5</v>
      </c>
      <c r="N78" s="5">
        <f>IF($G78="I",$C78*INT(SQRT(3*VLOOKUP($A78,$AJ:AM,4,0))),"")</f>
        <v>6</v>
      </c>
      <c r="O78" s="5">
        <f>IF($G78="I",$C78*INT(SQRT(3*VLOOKUP($A78,$AJ:AN,5,0))),"")</f>
        <v>0</v>
      </c>
      <c r="P78" s="22">
        <f t="shared" si="38"/>
        <v>2</v>
      </c>
      <c r="Q78" s="18" t="str">
        <f t="shared" si="39"/>
        <v>kanoistika2</v>
      </c>
      <c r="R78" s="18">
        <f t="shared" si="27"/>
        <v>0.5</v>
      </c>
      <c r="S78" s="15">
        <f t="shared" si="28"/>
        <v>40</v>
      </c>
      <c r="T78" s="15">
        <f t="shared" si="29"/>
        <v>20</v>
      </c>
      <c r="U78" s="15">
        <f t="shared" si="30"/>
        <v>12</v>
      </c>
      <c r="V78" s="15">
        <f t="shared" si="31"/>
        <v>0</v>
      </c>
      <c r="W78" s="15">
        <f t="shared" si="32"/>
        <v>10</v>
      </c>
      <c r="X78" s="15">
        <f t="shared" si="33"/>
        <v>7</v>
      </c>
      <c r="Y78" s="15">
        <f t="shared" si="34"/>
        <v>6</v>
      </c>
      <c r="Z78" s="15">
        <f t="shared" si="35"/>
        <v>0</v>
      </c>
      <c r="AA78" s="15">
        <f>+VLOOKUP(A78,Adr!N:O,2,0)</f>
        <v>171</v>
      </c>
      <c r="AB78" s="32">
        <f>IF(G78="I",VLOOKUP(Q78,IndiPorJ2!L:U,10,FALSE),1000)</f>
        <v>1000</v>
      </c>
      <c r="AC78" s="32">
        <f>IFERROR(IF(R78&gt;0,IF(G78="K",VLOOKUP(B78,KolPorJ2!B:CE,82,FALSE),1000),1000),1000)</f>
        <v>1000</v>
      </c>
      <c r="AD78" s="32">
        <v>43.592283628779974</v>
      </c>
      <c r="AE78" s="32">
        <f t="shared" si="42"/>
        <v>43.592283628779974</v>
      </c>
      <c r="AF78" s="32">
        <f t="shared" si="40"/>
        <v>21.796141814389987</v>
      </c>
      <c r="AG78" s="162" t="str">
        <f t="shared" si="36"/>
        <v/>
      </c>
      <c r="AJ78" s="1" t="str">
        <f t="shared" si="41"/>
        <v>kanoistika</v>
      </c>
      <c r="AK78" s="1" t="str">
        <f>+IF($A78&lt;&gt;$A77,SUMIF('PPJ2'!$A:$A,Odvetvia!$A78,'PPJ2'!I:I),"")</f>
        <v/>
      </c>
      <c r="AL78" s="1" t="str">
        <f>+IF($A78&lt;&gt;$A77,SUMIF('PPJ2'!$A:$A,Odvetvia!$A78,'PPJ2'!J:J),"")</f>
        <v/>
      </c>
      <c r="AM78" s="1" t="str">
        <f>+IF($A78&lt;&gt;$A77,SUMIF('PPJ2'!$A:$A,Odvetvia!$A78,'PPJ2'!K:K),"")</f>
        <v/>
      </c>
      <c r="AN78" s="1" t="str">
        <f>+IF($A78&lt;&gt;$A77,SUMIF('PPJ2'!$A:$A,Odvetvia!$A78,'PPJ2'!L:L),"")</f>
        <v/>
      </c>
      <c r="AO78" s="5" t="str">
        <f t="shared" si="37"/>
        <v/>
      </c>
      <c r="AP78" s="5" t="str">
        <f t="shared" si="37"/>
        <v/>
      </c>
      <c r="AQ78" s="5" t="str">
        <f t="shared" si="37"/>
        <v/>
      </c>
      <c r="AR78" s="5" t="str">
        <f t="shared" si="37"/>
        <v/>
      </c>
    </row>
    <row r="79" spans="1:44" x14ac:dyDescent="0.2">
      <c r="A79" s="224" t="str">
        <f>+zoznam!P76</f>
        <v>karate</v>
      </c>
      <c r="B79" s="224" t="str">
        <f>+zoznam!Q76</f>
        <v>karate</v>
      </c>
      <c r="C79" s="514">
        <f>+zoznam!R76</f>
        <v>1</v>
      </c>
      <c r="D79" s="514">
        <f>+zoznam!S76</f>
        <v>0.5</v>
      </c>
      <c r="E79" s="514">
        <f>+zoznam!T76</f>
        <v>0.5</v>
      </c>
      <c r="F79" s="514">
        <f>+zoznam!U76</f>
        <v>0</v>
      </c>
      <c r="G79" s="227" t="str">
        <f>+zoznam!V76</f>
        <v>I</v>
      </c>
      <c r="H79" s="35">
        <f>+IF($G79="I",SUMIF('PPJ2'!$B:$B,$B79,'PPJ2'!I:I),"")</f>
        <v>38</v>
      </c>
      <c r="I79" s="35">
        <f>+IF($G79="I",SUMIF('PPJ2'!$B:$B,$B79,'PPJ2'!J:J),"")</f>
        <v>26</v>
      </c>
      <c r="J79" s="35">
        <f>+IF($G79="I",SUMIF('PPJ2'!$B:$B,$B79,'PPJ2'!K:K),"")</f>
        <v>0</v>
      </c>
      <c r="K79" s="35">
        <f>+IF($G79="I",SUMIF('PPJ2'!$B:$B,$B79,'PPJ2'!L:L),"")</f>
        <v>36</v>
      </c>
      <c r="L79" s="5">
        <f>IF($G79="I",$C79*INT(SQRT(3*VLOOKUP($A79,$AJ:AK,2,0))),"")</f>
        <v>10</v>
      </c>
      <c r="M79" s="5">
        <f>IF($G79="I",$C79*INT(SQRT(3*VLOOKUP($A79,$AJ:AL,3,0))),"")</f>
        <v>8</v>
      </c>
      <c r="N79" s="5">
        <f>IF($G79="I",$C79*INT(SQRT(3*VLOOKUP($A79,$AJ:AM,4,0))),"")</f>
        <v>0</v>
      </c>
      <c r="O79" s="5">
        <f>IF($G79="I",$C79*INT(SQRT(3*VLOOKUP($A79,$AJ:AN,5,0))),"")</f>
        <v>10</v>
      </c>
      <c r="P79" s="22">
        <f t="shared" si="38"/>
        <v>1</v>
      </c>
      <c r="Q79" s="18" t="str">
        <f t="shared" si="39"/>
        <v>karate1</v>
      </c>
      <c r="R79" s="18">
        <f t="shared" si="27"/>
        <v>1</v>
      </c>
      <c r="S79" s="15">
        <f t="shared" si="28"/>
        <v>38</v>
      </c>
      <c r="T79" s="15">
        <f t="shared" si="29"/>
        <v>26</v>
      </c>
      <c r="U79" s="15">
        <f t="shared" si="30"/>
        <v>0</v>
      </c>
      <c r="V79" s="15">
        <f t="shared" si="31"/>
        <v>36</v>
      </c>
      <c r="W79" s="15">
        <f t="shared" si="32"/>
        <v>10</v>
      </c>
      <c r="X79" s="15">
        <f t="shared" si="33"/>
        <v>8</v>
      </c>
      <c r="Y79" s="15">
        <f t="shared" si="34"/>
        <v>0</v>
      </c>
      <c r="Z79" s="15">
        <f t="shared" si="35"/>
        <v>10</v>
      </c>
      <c r="AA79" s="15">
        <f>+VLOOKUP(A79,Adr!N:O,2,0)</f>
        <v>200</v>
      </c>
      <c r="AB79" s="32">
        <f>IF(G79="I",VLOOKUP(Q79,IndiPorJ2!L:U,10,FALSE),1000)</f>
        <v>1000</v>
      </c>
      <c r="AC79" s="32">
        <f>IFERROR(IF(R79&gt;0,IF(G79="K",VLOOKUP(B79,KolPorJ2!B:CE,82,FALSE),1000),1000),1000)</f>
        <v>1000</v>
      </c>
      <c r="AD79" s="32">
        <v>36.973275862068967</v>
      </c>
      <c r="AE79" s="32">
        <f t="shared" si="42"/>
        <v>36.973275862068967</v>
      </c>
      <c r="AF79" s="32">
        <f t="shared" si="40"/>
        <v>36.973275862068967</v>
      </c>
      <c r="AG79" s="162">
        <f t="shared" si="36"/>
        <v>36.973275862068967</v>
      </c>
      <c r="AJ79" s="1" t="str">
        <f t="shared" si="41"/>
        <v>karate</v>
      </c>
      <c r="AK79" s="1">
        <f>+IF($A79&lt;&gt;$A78,SUMIF('PPJ2'!$A:$A,Odvetvia!$A79,'PPJ2'!I:I),"")</f>
        <v>38</v>
      </c>
      <c r="AL79" s="1">
        <f>+IF($A79&lt;&gt;$A78,SUMIF('PPJ2'!$A:$A,Odvetvia!$A79,'PPJ2'!J:J),"")</f>
        <v>26</v>
      </c>
      <c r="AM79" s="1">
        <f>+IF($A79&lt;&gt;$A78,SUMIF('PPJ2'!$A:$A,Odvetvia!$A79,'PPJ2'!K:K),"")</f>
        <v>0</v>
      </c>
      <c r="AN79" s="1">
        <f>+IF($A79&lt;&gt;$A78,SUMIF('PPJ2'!$A:$A,Odvetvia!$A79,'PPJ2'!L:L),"")</f>
        <v>36</v>
      </c>
      <c r="AO79" s="5">
        <f t="shared" si="37"/>
        <v>10</v>
      </c>
      <c r="AP79" s="5">
        <f t="shared" si="37"/>
        <v>8</v>
      </c>
      <c r="AQ79" s="5">
        <f t="shared" si="37"/>
        <v>0</v>
      </c>
      <c r="AR79" s="5">
        <f t="shared" si="37"/>
        <v>10</v>
      </c>
    </row>
    <row r="80" spans="1:44" x14ac:dyDescent="0.2">
      <c r="A80" s="224" t="str">
        <f>+zoznam!P77</f>
        <v>kickbox</v>
      </c>
      <c r="B80" s="224" t="str">
        <f>+zoznam!Q77</f>
        <v>kickbox</v>
      </c>
      <c r="C80" s="514">
        <f>+zoznam!R77</f>
        <v>1</v>
      </c>
      <c r="D80" s="514">
        <f>+zoznam!S77</f>
        <v>0.5</v>
      </c>
      <c r="E80" s="514">
        <f>+zoznam!T77</f>
        <v>0.5</v>
      </c>
      <c r="F80" s="514">
        <f>+zoznam!U77</f>
        <v>0</v>
      </c>
      <c r="G80" s="227" t="str">
        <f>+zoznam!V77</f>
        <v>I</v>
      </c>
      <c r="H80" s="35">
        <f>+IF($G80="I",SUMIF('PPJ2'!$B:$B,$B80,'PPJ2'!I:I),"")</f>
        <v>111</v>
      </c>
      <c r="I80" s="35">
        <f>+IF($G80="I",SUMIF('PPJ2'!$B:$B,$B80,'PPJ2'!J:J),"")</f>
        <v>111</v>
      </c>
      <c r="J80" s="35">
        <f>+IF($G80="I",SUMIF('PPJ2'!$B:$B,$B80,'PPJ2'!K:K),"")</f>
        <v>0</v>
      </c>
      <c r="K80" s="35">
        <f>+IF($G80="I",SUMIF('PPJ2'!$B:$B,$B80,'PPJ2'!L:L),"")</f>
        <v>147</v>
      </c>
      <c r="L80" s="5">
        <f>IF($G80="I",$C80*INT(SQRT(3*VLOOKUP($A80,$AJ:AK,2,0))),"")</f>
        <v>18</v>
      </c>
      <c r="M80" s="5">
        <f>IF($G80="I",$C80*INT(SQRT(3*VLOOKUP($A80,$AJ:AL,3,0))),"")</f>
        <v>18</v>
      </c>
      <c r="N80" s="5">
        <f>IF($G80="I",$C80*INT(SQRT(3*VLOOKUP($A80,$AJ:AM,4,0))),"")</f>
        <v>0</v>
      </c>
      <c r="O80" s="5">
        <f>IF($G80="I",$C80*INT(SQRT(3*VLOOKUP($A80,$AJ:AN,5,0))),"")</f>
        <v>21</v>
      </c>
      <c r="P80" s="22">
        <f t="shared" si="38"/>
        <v>1</v>
      </c>
      <c r="Q80" s="18" t="str">
        <f t="shared" si="39"/>
        <v>kickbox1</v>
      </c>
      <c r="R80" s="18">
        <f t="shared" si="27"/>
        <v>1</v>
      </c>
      <c r="S80" s="15">
        <f t="shared" si="28"/>
        <v>111</v>
      </c>
      <c r="T80" s="15">
        <f t="shared" si="29"/>
        <v>111</v>
      </c>
      <c r="U80" s="15">
        <f t="shared" si="30"/>
        <v>0</v>
      </c>
      <c r="V80" s="15">
        <f t="shared" si="31"/>
        <v>147</v>
      </c>
      <c r="W80" s="15">
        <f t="shared" si="32"/>
        <v>18</v>
      </c>
      <c r="X80" s="15">
        <f t="shared" si="33"/>
        <v>18</v>
      </c>
      <c r="Y80" s="15">
        <f t="shared" si="34"/>
        <v>0</v>
      </c>
      <c r="Z80" s="15">
        <f t="shared" si="35"/>
        <v>21</v>
      </c>
      <c r="AA80" s="15">
        <f>+VLOOKUP(A80,Adr!N:O,2,0)</f>
        <v>112</v>
      </c>
      <c r="AB80" s="32">
        <f>IF(G80="I",VLOOKUP(Q80,IndiPorJ2!L:U,10,FALSE),1000)</f>
        <v>1000</v>
      </c>
      <c r="AC80" s="32">
        <f>IFERROR(IF(R80&gt;0,IF(G80="K",VLOOKUP(B80,KolPorJ2!B:CE,82,FALSE),1000),1000),1000)</f>
        <v>1000</v>
      </c>
      <c r="AD80" s="32">
        <v>77.203798185941054</v>
      </c>
      <c r="AE80" s="32">
        <f t="shared" si="42"/>
        <v>77.203798185941054</v>
      </c>
      <c r="AF80" s="32">
        <f t="shared" si="40"/>
        <v>77.203798185941054</v>
      </c>
      <c r="AG80" s="162">
        <f t="shared" si="36"/>
        <v>77.203798185941054</v>
      </c>
      <c r="AJ80" s="1" t="str">
        <f t="shared" si="41"/>
        <v>kickbox</v>
      </c>
      <c r="AK80" s="1">
        <f>+IF($A80&lt;&gt;$A79,SUMIF('PPJ2'!$A:$A,Odvetvia!$A80,'PPJ2'!I:I),"")</f>
        <v>111</v>
      </c>
      <c r="AL80" s="1">
        <f>+IF($A80&lt;&gt;$A79,SUMIF('PPJ2'!$A:$A,Odvetvia!$A80,'PPJ2'!J:J),"")</f>
        <v>111</v>
      </c>
      <c r="AM80" s="1">
        <f>+IF($A80&lt;&gt;$A79,SUMIF('PPJ2'!$A:$A,Odvetvia!$A80,'PPJ2'!K:K),"")</f>
        <v>0</v>
      </c>
      <c r="AN80" s="1">
        <f>+IF($A80&lt;&gt;$A79,SUMIF('PPJ2'!$A:$A,Odvetvia!$A80,'PPJ2'!L:L),"")</f>
        <v>147</v>
      </c>
      <c r="AO80" s="5">
        <f t="shared" si="37"/>
        <v>18</v>
      </c>
      <c r="AP80" s="5">
        <f t="shared" si="37"/>
        <v>18</v>
      </c>
      <c r="AQ80" s="5">
        <f t="shared" si="37"/>
        <v>0</v>
      </c>
      <c r="AR80" s="5">
        <f t="shared" si="37"/>
        <v>21</v>
      </c>
    </row>
    <row r="81" spans="1:44" x14ac:dyDescent="0.2">
      <c r="A81" s="224" t="str">
        <f>+zoznam!P78</f>
        <v>kolieskové korčuľovanie</v>
      </c>
      <c r="B81" s="224" t="str">
        <f>+zoznam!Q78</f>
        <v>skejtbord</v>
      </c>
      <c r="C81" s="514">
        <f>+zoznam!R78</f>
        <v>0.43</v>
      </c>
      <c r="D81" s="514">
        <f>+zoznam!S78</f>
        <v>0.6</v>
      </c>
      <c r="E81" s="514">
        <f>+zoznam!T78</f>
        <v>0.4</v>
      </c>
      <c r="F81" s="514">
        <f>+zoznam!U78</f>
        <v>0</v>
      </c>
      <c r="G81" s="227" t="str">
        <f>+zoznam!V78</f>
        <v>I</v>
      </c>
      <c r="H81" s="35">
        <f>+IF($G81="I",SUMIF('PPJ2'!$B:$B,$B81,'PPJ2'!I:I),"")</f>
        <v>0</v>
      </c>
      <c r="I81" s="35">
        <f>+IF($G81="I",SUMIF('PPJ2'!$B:$B,$B81,'PPJ2'!J:J),"")</f>
        <v>0</v>
      </c>
      <c r="J81" s="35">
        <f>+IF($G81="I",SUMIF('PPJ2'!$B:$B,$B81,'PPJ2'!K:K),"")</f>
        <v>0</v>
      </c>
      <c r="K81" s="35">
        <f>+IF($G81="I",SUMIF('PPJ2'!$B:$B,$B81,'PPJ2'!L:L),"")</f>
        <v>0</v>
      </c>
      <c r="L81" s="5">
        <f>IF($G81="I",$C81*INT(SQRT(3*VLOOKUP($A81,$AJ:AK,2,0))),"")</f>
        <v>0</v>
      </c>
      <c r="M81" s="5">
        <f>IF($G81="I",$C81*INT(SQRT(3*VLOOKUP($A81,$AJ:AL,3,0))),"")</f>
        <v>0</v>
      </c>
      <c r="N81" s="5">
        <f>IF($G81="I",$C81*INT(SQRT(3*VLOOKUP($A81,$AJ:AM,4,0))),"")</f>
        <v>0</v>
      </c>
      <c r="O81" s="5">
        <f>IF($G81="I",$C81*INT(SQRT(3*VLOOKUP($A81,$AJ:AN,5,0))),"")</f>
        <v>1.29</v>
      </c>
      <c r="P81" s="22">
        <f t="shared" si="38"/>
        <v>1</v>
      </c>
      <c r="Q81" s="18" t="str">
        <f t="shared" si="39"/>
        <v>kolieskové korčuľovanie1</v>
      </c>
      <c r="R81" s="18">
        <f t="shared" si="27"/>
        <v>0.43</v>
      </c>
      <c r="S81" s="15">
        <f t="shared" si="28"/>
        <v>0</v>
      </c>
      <c r="T81" s="15">
        <f t="shared" si="29"/>
        <v>0</v>
      </c>
      <c r="U81" s="15">
        <f t="shared" si="30"/>
        <v>0</v>
      </c>
      <c r="V81" s="15">
        <f t="shared" si="31"/>
        <v>0</v>
      </c>
      <c r="W81" s="15">
        <f t="shared" si="32"/>
        <v>0</v>
      </c>
      <c r="X81" s="15">
        <f t="shared" si="33"/>
        <v>0</v>
      </c>
      <c r="Y81" s="15">
        <f t="shared" si="34"/>
        <v>0</v>
      </c>
      <c r="Z81" s="15">
        <f t="shared" si="35"/>
        <v>1</v>
      </c>
      <c r="AA81" s="15">
        <f>+VLOOKUP(A81,Adr!N:O,2,0)</f>
        <v>130</v>
      </c>
      <c r="AB81" s="32">
        <f>IF(G81="I",VLOOKUP(Q81,IndiPorJ2!L:U,10,FALSE),1000)</f>
        <v>1000</v>
      </c>
      <c r="AC81" s="32">
        <f>IFERROR(IF(R81&gt;0,IF(G81="K",VLOOKUP(B81,KolPorJ2!B:CE,82,FALSE),1000),1000),1000)</f>
        <v>1000</v>
      </c>
      <c r="AD81" s="32">
        <v>100</v>
      </c>
      <c r="AE81" s="32">
        <f t="shared" si="42"/>
        <v>100</v>
      </c>
      <c r="AF81" s="32">
        <f t="shared" si="40"/>
        <v>43</v>
      </c>
      <c r="AG81" s="162">
        <f t="shared" si="36"/>
        <v>100</v>
      </c>
      <c r="AJ81" s="1" t="str">
        <f t="shared" si="41"/>
        <v>kolieskové korčuľovanie</v>
      </c>
      <c r="AK81" s="1">
        <f>+IF($A81&lt;&gt;$A80,SUMIF('PPJ2'!$A:$A,Odvetvia!$A81,'PPJ2'!I:I),"")</f>
        <v>0</v>
      </c>
      <c r="AL81" s="1">
        <f>+IF($A81&lt;&gt;$A80,SUMIF('PPJ2'!$A:$A,Odvetvia!$A81,'PPJ2'!J:J),"")</f>
        <v>0</v>
      </c>
      <c r="AM81" s="1">
        <f>+IF($A81&lt;&gt;$A80,SUMIF('PPJ2'!$A:$A,Odvetvia!$A81,'PPJ2'!K:K),"")</f>
        <v>0</v>
      </c>
      <c r="AN81" s="1">
        <f>+IF($A81&lt;&gt;$A80,SUMIF('PPJ2'!$A:$A,Odvetvia!$A81,'PPJ2'!L:L),"")</f>
        <v>3</v>
      </c>
      <c r="AO81" s="5">
        <f t="shared" si="37"/>
        <v>0</v>
      </c>
      <c r="AP81" s="5">
        <f t="shared" si="37"/>
        <v>0</v>
      </c>
      <c r="AQ81" s="5">
        <f t="shared" si="37"/>
        <v>0</v>
      </c>
      <c r="AR81" s="5">
        <f t="shared" si="37"/>
        <v>3</v>
      </c>
    </row>
    <row r="82" spans="1:44" x14ac:dyDescent="0.2">
      <c r="A82" s="224" t="str">
        <f>+zoznam!P79</f>
        <v>kolieskové korčuľovanie</v>
      </c>
      <c r="B82" s="224" t="str">
        <f>+zoznam!Q79</f>
        <v>inline hokej</v>
      </c>
      <c r="C82" s="514">
        <f>+zoznam!R79</f>
        <v>0.21</v>
      </c>
      <c r="D82" s="514">
        <f>+zoznam!S79</f>
        <v>1</v>
      </c>
      <c r="E82" s="514">
        <f>+zoznam!T79</f>
        <v>0</v>
      </c>
      <c r="F82" s="514">
        <f>+zoznam!U79</f>
        <v>0</v>
      </c>
      <c r="G82" s="227" t="str">
        <f>+zoznam!V79</f>
        <v>K</v>
      </c>
      <c r="H82" s="35" t="str">
        <f>+IF($G82="I",SUMIF('PPJ2'!$B:$B,$B82,'PPJ2'!I:I),"")</f>
        <v/>
      </c>
      <c r="I82" s="35" t="str">
        <f>+IF($G82="I",SUMIF('PPJ2'!$B:$B,$B82,'PPJ2'!J:J),"")</f>
        <v/>
      </c>
      <c r="J82" s="35" t="str">
        <f>+IF($G82="I",SUMIF('PPJ2'!$B:$B,$B82,'PPJ2'!K:K),"")</f>
        <v/>
      </c>
      <c r="K82" s="35" t="str">
        <f>+IF($G82="I",SUMIF('PPJ2'!$B:$B,$B82,'PPJ2'!L:L),"")</f>
        <v/>
      </c>
      <c r="L82" s="5" t="str">
        <f>IF($G82="I",$C82*INT(SQRT(3*VLOOKUP($A82,$AJ:AK,2,0))),"")</f>
        <v/>
      </c>
      <c r="M82" s="5" t="str">
        <f>IF($G82="I",$C82*INT(SQRT(3*VLOOKUP($A82,$AJ:AL,3,0))),"")</f>
        <v/>
      </c>
      <c r="N82" s="5" t="str">
        <f>IF($G82="I",$C82*INT(SQRT(3*VLOOKUP($A82,$AJ:AM,4,0))),"")</f>
        <v/>
      </c>
      <c r="O82" s="5" t="str">
        <f>IF($G82="I",$C82*INT(SQRT(3*VLOOKUP($A82,$AJ:AN,5,0))),"")</f>
        <v/>
      </c>
      <c r="P82" s="22">
        <f t="shared" si="38"/>
        <v>2</v>
      </c>
      <c r="Q82" s="18" t="str">
        <f t="shared" si="39"/>
        <v>kolieskové korčuľovanie2</v>
      </c>
      <c r="R82" s="18">
        <f t="shared" si="27"/>
        <v>0.21</v>
      </c>
      <c r="S82" s="15">
        <f t="shared" si="28"/>
        <v>0</v>
      </c>
      <c r="T82" s="15">
        <f t="shared" si="29"/>
        <v>0</v>
      </c>
      <c r="U82" s="15">
        <f t="shared" si="30"/>
        <v>0</v>
      </c>
      <c r="V82" s="15">
        <f t="shared" si="31"/>
        <v>0</v>
      </c>
      <c r="W82" s="15">
        <f t="shared" si="32"/>
        <v>0</v>
      </c>
      <c r="X82" s="15">
        <f t="shared" si="33"/>
        <v>0</v>
      </c>
      <c r="Y82" s="15">
        <f t="shared" si="34"/>
        <v>0</v>
      </c>
      <c r="Z82" s="15">
        <f t="shared" si="35"/>
        <v>0</v>
      </c>
      <c r="AA82" s="15">
        <f>+VLOOKUP(A82,Adr!N:O,2,0)</f>
        <v>130</v>
      </c>
      <c r="AB82" s="32">
        <f>IF(G82="I",VLOOKUP(Q82,IndiPorJ2!L:U,10,FALSE),1000)</f>
        <v>1000</v>
      </c>
      <c r="AC82" s="32">
        <f>IFERROR(IF(R82&gt;0,IF(G82="K",VLOOKUP(B82,KolPorJ2!B:CE,82,FALSE),1000),1000),1000)</f>
        <v>100</v>
      </c>
      <c r="AD82" s="32">
        <v>100</v>
      </c>
      <c r="AE82" s="32">
        <f t="shared" si="42"/>
        <v>100</v>
      </c>
      <c r="AF82" s="32">
        <f t="shared" si="40"/>
        <v>21</v>
      </c>
      <c r="AG82" s="162" t="str">
        <f t="shared" si="36"/>
        <v/>
      </c>
      <c r="AJ82" s="1" t="str">
        <f t="shared" si="41"/>
        <v>kolieskové korčuľovanie</v>
      </c>
      <c r="AK82" s="1" t="str">
        <f>+IF($A82&lt;&gt;$A81,SUMIF('PPJ2'!$A:$A,Odvetvia!$A82,'PPJ2'!I:I),"")</f>
        <v/>
      </c>
      <c r="AL82" s="1" t="str">
        <f>+IF($A82&lt;&gt;$A81,SUMIF('PPJ2'!$A:$A,Odvetvia!$A82,'PPJ2'!J:J),"")</f>
        <v/>
      </c>
      <c r="AM82" s="1" t="str">
        <f>+IF($A82&lt;&gt;$A81,SUMIF('PPJ2'!$A:$A,Odvetvia!$A82,'PPJ2'!K:K),"")</f>
        <v/>
      </c>
      <c r="AN82" s="1" t="str">
        <f>+IF($A82&lt;&gt;$A81,SUMIF('PPJ2'!$A:$A,Odvetvia!$A82,'PPJ2'!L:L),"")</f>
        <v/>
      </c>
      <c r="AO82" s="5" t="str">
        <f t="shared" si="37"/>
        <v/>
      </c>
      <c r="AP82" s="5" t="str">
        <f t="shared" si="37"/>
        <v/>
      </c>
      <c r="AQ82" s="5" t="str">
        <f t="shared" si="37"/>
        <v/>
      </c>
      <c r="AR82" s="5" t="str">
        <f t="shared" si="37"/>
        <v/>
      </c>
    </row>
    <row r="83" spans="1:44" x14ac:dyDescent="0.2">
      <c r="A83" s="224" t="str">
        <f>+zoznam!P80</f>
        <v>kolieskové korčuľovanie</v>
      </c>
      <c r="B83" s="224" t="str">
        <f>+zoznam!Q80</f>
        <v>inline rýchlostné korčuľovanie</v>
      </c>
      <c r="C83" s="514">
        <f>+zoznam!R80</f>
        <v>0.21</v>
      </c>
      <c r="D83" s="514">
        <f>+zoznam!S80</f>
        <v>0.51</v>
      </c>
      <c r="E83" s="514">
        <f>+zoznam!T80</f>
        <v>0.49</v>
      </c>
      <c r="F83" s="514">
        <f>+zoznam!U80</f>
        <v>0</v>
      </c>
      <c r="G83" s="227" t="str">
        <f>+zoznam!V80</f>
        <v>I</v>
      </c>
      <c r="H83" s="35">
        <f>+IF($G83="I",SUMIF('PPJ2'!$B:$B,$B83,'PPJ2'!I:I),"")</f>
        <v>0</v>
      </c>
      <c r="I83" s="35">
        <f>+IF($G83="I",SUMIF('PPJ2'!$B:$B,$B83,'PPJ2'!J:J),"")</f>
        <v>0</v>
      </c>
      <c r="J83" s="35">
        <f>+IF($G83="I",SUMIF('PPJ2'!$B:$B,$B83,'PPJ2'!K:K),"")</f>
        <v>0</v>
      </c>
      <c r="K83" s="35">
        <f>+IF($G83="I",SUMIF('PPJ2'!$B:$B,$B83,'PPJ2'!L:L),"")</f>
        <v>0</v>
      </c>
      <c r="L83" s="5">
        <f>IF($G83="I",$C83*INT(SQRT(3*VLOOKUP($A83,$AJ:AK,2,0))),"")</f>
        <v>0</v>
      </c>
      <c r="M83" s="5">
        <f>IF($G83="I",$C83*INT(SQRT(3*VLOOKUP($A83,$AJ:AL,3,0))),"")</f>
        <v>0</v>
      </c>
      <c r="N83" s="5">
        <f>IF($G83="I",$C83*INT(SQRT(3*VLOOKUP($A83,$AJ:AM,4,0))),"")</f>
        <v>0</v>
      </c>
      <c r="O83" s="5">
        <f>IF($G83="I",$C83*INT(SQRT(3*VLOOKUP($A83,$AJ:AN,5,0))),"")</f>
        <v>0.63</v>
      </c>
      <c r="P83" s="22">
        <f t="shared" si="38"/>
        <v>3</v>
      </c>
      <c r="Q83" s="18" t="str">
        <f t="shared" si="39"/>
        <v>kolieskové korčuľovanie3</v>
      </c>
      <c r="R83" s="18">
        <f t="shared" si="27"/>
        <v>0.21</v>
      </c>
      <c r="S83" s="15">
        <f t="shared" si="28"/>
        <v>0</v>
      </c>
      <c r="T83" s="15">
        <f t="shared" si="29"/>
        <v>0</v>
      </c>
      <c r="U83" s="15">
        <f t="shared" si="30"/>
        <v>0</v>
      </c>
      <c r="V83" s="15">
        <f t="shared" si="31"/>
        <v>0</v>
      </c>
      <c r="W83" s="15">
        <f t="shared" si="32"/>
        <v>0</v>
      </c>
      <c r="X83" s="15">
        <f t="shared" si="33"/>
        <v>0</v>
      </c>
      <c r="Y83" s="15">
        <f t="shared" si="34"/>
        <v>0</v>
      </c>
      <c r="Z83" s="15">
        <f t="shared" si="35"/>
        <v>1</v>
      </c>
      <c r="AA83" s="15">
        <f>+VLOOKUP(A83,Adr!N:O,2,0)</f>
        <v>130</v>
      </c>
      <c r="AB83" s="32">
        <f>IF(G83="I",VLOOKUP(Q83,IndiPorJ2!L:U,10,FALSE),1000)</f>
        <v>1000</v>
      </c>
      <c r="AC83" s="32">
        <f>IFERROR(IF(R83&gt;0,IF(G83="K",VLOOKUP(B83,KolPorJ2!B:CE,82,FALSE),1000),1000),1000)</f>
        <v>1000</v>
      </c>
      <c r="AD83" s="32">
        <v>100</v>
      </c>
      <c r="AE83" s="32">
        <f t="shared" si="42"/>
        <v>100</v>
      </c>
      <c r="AF83" s="32">
        <f t="shared" si="40"/>
        <v>21</v>
      </c>
      <c r="AG83" s="162" t="str">
        <f t="shared" si="36"/>
        <v/>
      </c>
      <c r="AJ83" s="1" t="str">
        <f t="shared" si="41"/>
        <v>kolieskové korčuľovanie</v>
      </c>
      <c r="AK83" s="1" t="str">
        <f>+IF($A83&lt;&gt;$A82,SUMIF('PPJ2'!$A:$A,Odvetvia!$A83,'PPJ2'!I:I),"")</f>
        <v/>
      </c>
      <c r="AL83" s="1" t="str">
        <f>+IF($A83&lt;&gt;$A82,SUMIF('PPJ2'!$A:$A,Odvetvia!$A83,'PPJ2'!J:J),"")</f>
        <v/>
      </c>
      <c r="AM83" s="1" t="str">
        <f>+IF($A83&lt;&gt;$A82,SUMIF('PPJ2'!$A:$A,Odvetvia!$A83,'PPJ2'!K:K),"")</f>
        <v/>
      </c>
      <c r="AN83" s="1" t="str">
        <f>+IF($A83&lt;&gt;$A82,SUMIF('PPJ2'!$A:$A,Odvetvia!$A83,'PPJ2'!L:L),"")</f>
        <v/>
      </c>
      <c r="AO83" s="5" t="str">
        <f t="shared" si="37"/>
        <v/>
      </c>
      <c r="AP83" s="5" t="str">
        <f t="shared" si="37"/>
        <v/>
      </c>
      <c r="AQ83" s="5" t="str">
        <f t="shared" si="37"/>
        <v/>
      </c>
      <c r="AR83" s="5" t="str">
        <f t="shared" si="37"/>
        <v/>
      </c>
    </row>
    <row r="84" spans="1:44" x14ac:dyDescent="0.2">
      <c r="A84" s="224" t="str">
        <f>+zoznam!P81</f>
        <v>kolieskové korčuľovanie</v>
      </c>
      <c r="B84" s="224" t="str">
        <f>+zoznam!Q81</f>
        <v>inline zjazd</v>
      </c>
      <c r="C84" s="514">
        <f>+zoznam!R81</f>
        <v>0.15</v>
      </c>
      <c r="D84" s="514">
        <f>+zoznam!S81</f>
        <v>0.66</v>
      </c>
      <c r="E84" s="514">
        <f>+zoznam!T81</f>
        <v>0.33</v>
      </c>
      <c r="F84" s="514">
        <f>+zoznam!U81</f>
        <v>0.01</v>
      </c>
      <c r="G84" s="227" t="str">
        <f>+zoznam!V81</f>
        <v>I</v>
      </c>
      <c r="H84" s="35">
        <f>+IF($G84="I",SUMIF('PPJ2'!$B:$B,$B84,'PPJ2'!I:I),"")</f>
        <v>0</v>
      </c>
      <c r="I84" s="35">
        <f>+IF($G84="I",SUMIF('PPJ2'!$B:$B,$B84,'PPJ2'!J:J),"")</f>
        <v>0</v>
      </c>
      <c r="J84" s="35">
        <f>+IF($G84="I",SUMIF('PPJ2'!$B:$B,$B84,'PPJ2'!K:K),"")</f>
        <v>0</v>
      </c>
      <c r="K84" s="35">
        <f>+IF($G84="I",SUMIF('PPJ2'!$B:$B,$B84,'PPJ2'!L:L),"")</f>
        <v>3</v>
      </c>
      <c r="L84" s="5">
        <f>IF($G84="I",$C84*INT(SQRT(3*VLOOKUP($A84,$AJ:AK,2,0))),"")</f>
        <v>0</v>
      </c>
      <c r="M84" s="5">
        <f>IF($G84="I",$C84*INT(SQRT(3*VLOOKUP($A84,$AJ:AL,3,0))),"")</f>
        <v>0</v>
      </c>
      <c r="N84" s="5">
        <f>IF($G84="I",$C84*INT(SQRT(3*VLOOKUP($A84,$AJ:AM,4,0))),"")</f>
        <v>0</v>
      </c>
      <c r="O84" s="5">
        <f>IF($G84="I",$C84*INT(SQRT(3*VLOOKUP($A84,$AJ:AN,5,0))),"")</f>
        <v>0.44999999999999996</v>
      </c>
      <c r="P84" s="22">
        <f t="shared" si="38"/>
        <v>4</v>
      </c>
      <c r="Q84" s="18" t="str">
        <f t="shared" si="39"/>
        <v>kolieskové korčuľovanie4</v>
      </c>
      <c r="R84" s="18">
        <f t="shared" si="27"/>
        <v>0.15</v>
      </c>
      <c r="S84" s="15">
        <f t="shared" si="28"/>
        <v>0</v>
      </c>
      <c r="T84" s="15">
        <f t="shared" si="29"/>
        <v>0</v>
      </c>
      <c r="U84" s="15">
        <f t="shared" si="30"/>
        <v>0</v>
      </c>
      <c r="V84" s="15">
        <f t="shared" si="31"/>
        <v>3</v>
      </c>
      <c r="W84" s="15">
        <f t="shared" si="32"/>
        <v>0</v>
      </c>
      <c r="X84" s="15">
        <f t="shared" si="33"/>
        <v>0</v>
      </c>
      <c r="Y84" s="15">
        <f t="shared" si="34"/>
        <v>0</v>
      </c>
      <c r="Z84" s="15">
        <f t="shared" si="35"/>
        <v>0</v>
      </c>
      <c r="AA84" s="15">
        <f>+VLOOKUP(A84,Adr!N:O,2,0)</f>
        <v>130</v>
      </c>
      <c r="AB84" s="32">
        <f>IF(G84="I",VLOOKUP(Q84,IndiPorJ2!L:U,10,FALSE),1000)</f>
        <v>1000</v>
      </c>
      <c r="AC84" s="32">
        <f>IFERROR(IF(R84&gt;0,IF(G84="K",VLOOKUP(B84,KolPorJ2!B:CE,82,FALSE),1000),1000),1000)</f>
        <v>1000</v>
      </c>
      <c r="AD84" s="32">
        <v>100</v>
      </c>
      <c r="AE84" s="32">
        <f t="shared" si="42"/>
        <v>100</v>
      </c>
      <c r="AF84" s="32">
        <f t="shared" si="40"/>
        <v>15</v>
      </c>
      <c r="AG84" s="162" t="str">
        <f t="shared" si="36"/>
        <v/>
      </c>
      <c r="AJ84" s="1" t="str">
        <f t="shared" si="41"/>
        <v>kolieskové korčuľovanie</v>
      </c>
      <c r="AK84" s="1" t="str">
        <f>+IF($A84&lt;&gt;$A83,SUMIF('PPJ2'!$A:$A,Odvetvia!$A84,'PPJ2'!I:I),"")</f>
        <v/>
      </c>
      <c r="AL84" s="1" t="str">
        <f>+IF($A84&lt;&gt;$A83,SUMIF('PPJ2'!$A:$A,Odvetvia!$A84,'PPJ2'!J:J),"")</f>
        <v/>
      </c>
      <c r="AM84" s="1" t="str">
        <f>+IF($A84&lt;&gt;$A83,SUMIF('PPJ2'!$A:$A,Odvetvia!$A84,'PPJ2'!K:K),"")</f>
        <v/>
      </c>
      <c r="AN84" s="1" t="str">
        <f>+IF($A84&lt;&gt;$A83,SUMIF('PPJ2'!$A:$A,Odvetvia!$A84,'PPJ2'!L:L),"")</f>
        <v/>
      </c>
      <c r="AO84" s="5" t="str">
        <f t="shared" si="37"/>
        <v/>
      </c>
      <c r="AP84" s="5" t="str">
        <f t="shared" si="37"/>
        <v/>
      </c>
      <c r="AQ84" s="5" t="str">
        <f t="shared" si="37"/>
        <v/>
      </c>
      <c r="AR84" s="5" t="str">
        <f t="shared" si="37"/>
        <v/>
      </c>
    </row>
    <row r="85" spans="1:44" x14ac:dyDescent="0.2">
      <c r="A85" s="224" t="str">
        <f>+zoznam!P82</f>
        <v>kolieskové korčuľovanie</v>
      </c>
      <c r="B85" s="224" t="str">
        <f>+zoznam!Q82</f>
        <v>inline krasokorčuľovanie</v>
      </c>
      <c r="C85" s="514">
        <f>+zoznam!R82</f>
        <v>0</v>
      </c>
      <c r="D85" s="514">
        <f>+zoznam!S82</f>
        <v>0</v>
      </c>
      <c r="E85" s="514">
        <f>+zoznam!T82</f>
        <v>0</v>
      </c>
      <c r="F85" s="514">
        <f>+zoznam!U82</f>
        <v>0</v>
      </c>
      <c r="G85" s="227" t="str">
        <f>+zoznam!V82</f>
        <v>I</v>
      </c>
      <c r="H85" s="35">
        <f>+IF($G85="I",SUMIF('PPJ2'!$B:$B,$B85,'PPJ2'!I:I),"")</f>
        <v>0</v>
      </c>
      <c r="I85" s="35">
        <f>+IF($G85="I",SUMIF('PPJ2'!$B:$B,$B85,'PPJ2'!J:J),"")</f>
        <v>0</v>
      </c>
      <c r="J85" s="35">
        <f>+IF($G85="I",SUMIF('PPJ2'!$B:$B,$B85,'PPJ2'!K:K),"")</f>
        <v>0</v>
      </c>
      <c r="K85" s="35">
        <f>+IF($G85="I",SUMIF('PPJ2'!$B:$B,$B85,'PPJ2'!L:L),"")</f>
        <v>0</v>
      </c>
      <c r="L85" s="5">
        <f>IF($G85="I",$C85*INT(SQRT(3*VLOOKUP($A85,$AJ:AK,2,0))),"")</f>
        <v>0</v>
      </c>
      <c r="M85" s="5">
        <f>IF($G85="I",$C85*INT(SQRT(3*VLOOKUP($A85,$AJ:AL,3,0))),"")</f>
        <v>0</v>
      </c>
      <c r="N85" s="5">
        <f>IF($G85="I",$C85*INT(SQRT(3*VLOOKUP($A85,$AJ:AM,4,0))),"")</f>
        <v>0</v>
      </c>
      <c r="O85" s="5">
        <f>IF($G85="I",$C85*INT(SQRT(3*VLOOKUP($A85,$AJ:AN,5,0))),"")</f>
        <v>0</v>
      </c>
      <c r="P85" s="22">
        <f t="shared" si="38"/>
        <v>4</v>
      </c>
      <c r="Q85" s="18" t="str">
        <f t="shared" si="39"/>
        <v>kolieskové korčuľovanie4</v>
      </c>
      <c r="R85" s="18">
        <f t="shared" si="27"/>
        <v>0</v>
      </c>
      <c r="S85" s="15" t="str">
        <f t="shared" si="28"/>
        <v/>
      </c>
      <c r="T85" s="15" t="str">
        <f t="shared" si="29"/>
        <v/>
      </c>
      <c r="U85" s="15" t="str">
        <f t="shared" si="30"/>
        <v/>
      </c>
      <c r="V85" s="15" t="str">
        <f t="shared" si="31"/>
        <v/>
      </c>
      <c r="W85" s="15" t="str">
        <f t="shared" si="32"/>
        <v/>
      </c>
      <c r="X85" s="15" t="str">
        <f t="shared" si="33"/>
        <v/>
      </c>
      <c r="Y85" s="15" t="str">
        <f t="shared" si="34"/>
        <v/>
      </c>
      <c r="Z85" s="15" t="str">
        <f t="shared" si="35"/>
        <v/>
      </c>
      <c r="AA85" s="15">
        <f>+VLOOKUP(A85,Adr!N:O,2,0)</f>
        <v>130</v>
      </c>
      <c r="AB85" s="32">
        <f>IF(G85="I",VLOOKUP(Q85,IndiPorJ2!L:U,10,FALSE),1000)</f>
        <v>1000</v>
      </c>
      <c r="AC85" s="32">
        <f>IFERROR(IF(R85&gt;0,IF(G85="K",VLOOKUP(B85,KolPorJ2!B:CE,82,FALSE),1000),1000),1000)</f>
        <v>1000</v>
      </c>
      <c r="AD85" s="32">
        <v>100</v>
      </c>
      <c r="AE85" s="32">
        <f t="shared" si="42"/>
        <v>100</v>
      </c>
      <c r="AF85" s="32" t="str">
        <f t="shared" si="40"/>
        <v/>
      </c>
      <c r="AG85" s="162" t="str">
        <f t="shared" si="36"/>
        <v/>
      </c>
      <c r="AJ85" s="1" t="str">
        <f t="shared" si="41"/>
        <v>kolieskové korčuľovanie</v>
      </c>
      <c r="AK85" s="1" t="str">
        <f>+IF($A85&lt;&gt;$A84,SUMIF('PPJ2'!$A:$A,Odvetvia!$A85,'PPJ2'!I:I),"")</f>
        <v/>
      </c>
      <c r="AL85" s="1" t="str">
        <f>+IF($A85&lt;&gt;$A84,SUMIF('PPJ2'!$A:$A,Odvetvia!$A85,'PPJ2'!J:J),"")</f>
        <v/>
      </c>
      <c r="AM85" s="1" t="str">
        <f>+IF($A85&lt;&gt;$A84,SUMIF('PPJ2'!$A:$A,Odvetvia!$A85,'PPJ2'!K:K),"")</f>
        <v/>
      </c>
      <c r="AN85" s="1" t="str">
        <f>+IF($A85&lt;&gt;$A84,SUMIF('PPJ2'!$A:$A,Odvetvia!$A85,'PPJ2'!L:L),"")</f>
        <v/>
      </c>
      <c r="AO85" s="5" t="str">
        <f t="shared" si="37"/>
        <v/>
      </c>
      <c r="AP85" s="5" t="str">
        <f t="shared" si="37"/>
        <v/>
      </c>
      <c r="AQ85" s="5" t="str">
        <f t="shared" si="37"/>
        <v/>
      </c>
      <c r="AR85" s="5" t="str">
        <f t="shared" si="37"/>
        <v/>
      </c>
    </row>
    <row r="86" spans="1:44" x14ac:dyDescent="0.2">
      <c r="A86" s="224" t="str">
        <f>+zoznam!P83</f>
        <v>kolieskové korčuľovanie</v>
      </c>
      <c r="B86" s="224" t="str">
        <f>+zoznam!Q83</f>
        <v>inline voľný štýl</v>
      </c>
      <c r="C86" s="514">
        <f>+zoznam!R83</f>
        <v>0</v>
      </c>
      <c r="D86" s="514">
        <f>+zoznam!S83</f>
        <v>0</v>
      </c>
      <c r="E86" s="514">
        <f>+zoznam!T83</f>
        <v>0</v>
      </c>
      <c r="F86" s="514">
        <f>+zoznam!U83</f>
        <v>0</v>
      </c>
      <c r="G86" s="227" t="str">
        <f>+zoznam!V83</f>
        <v>I</v>
      </c>
      <c r="H86" s="35">
        <f>+IF($G86="I",SUMIF('PPJ2'!$B:$B,$B86,'PPJ2'!I:I),"")</f>
        <v>0</v>
      </c>
      <c r="I86" s="35">
        <f>+IF($G86="I",SUMIF('PPJ2'!$B:$B,$B86,'PPJ2'!J:J),"")</f>
        <v>0</v>
      </c>
      <c r="J86" s="35">
        <f>+IF($G86="I",SUMIF('PPJ2'!$B:$B,$B86,'PPJ2'!K:K),"")</f>
        <v>0</v>
      </c>
      <c r="K86" s="35">
        <f>+IF($G86="I",SUMIF('PPJ2'!$B:$B,$B86,'PPJ2'!L:L),"")</f>
        <v>0</v>
      </c>
      <c r="L86" s="5">
        <f>IF($G86="I",$C86*INT(SQRT(3*VLOOKUP($A86,$AJ:AK,2,0))),"")</f>
        <v>0</v>
      </c>
      <c r="M86" s="5">
        <f>IF($G86="I",$C86*INT(SQRT(3*VLOOKUP($A86,$AJ:AL,3,0))),"")</f>
        <v>0</v>
      </c>
      <c r="N86" s="5">
        <f>IF($G86="I",$C86*INT(SQRT(3*VLOOKUP($A86,$AJ:AM,4,0))),"")</f>
        <v>0</v>
      </c>
      <c r="O86" s="5">
        <f>IF($G86="I",$C86*INT(SQRT(3*VLOOKUP($A86,$AJ:AN,5,0))),"")</f>
        <v>0</v>
      </c>
      <c r="P86" s="22">
        <f t="shared" si="38"/>
        <v>4</v>
      </c>
      <c r="Q86" s="18" t="str">
        <f t="shared" si="39"/>
        <v>kolieskové korčuľovanie4</v>
      </c>
      <c r="R86" s="18">
        <f t="shared" si="27"/>
        <v>0</v>
      </c>
      <c r="S86" s="15" t="str">
        <f t="shared" si="28"/>
        <v/>
      </c>
      <c r="T86" s="15" t="str">
        <f t="shared" si="29"/>
        <v/>
      </c>
      <c r="U86" s="15" t="str">
        <f t="shared" si="30"/>
        <v/>
      </c>
      <c r="V86" s="15" t="str">
        <f t="shared" si="31"/>
        <v/>
      </c>
      <c r="W86" s="15" t="str">
        <f t="shared" si="32"/>
        <v/>
      </c>
      <c r="X86" s="15" t="str">
        <f t="shared" si="33"/>
        <v/>
      </c>
      <c r="Y86" s="15" t="str">
        <f t="shared" si="34"/>
        <v/>
      </c>
      <c r="Z86" s="15" t="str">
        <f t="shared" si="35"/>
        <v/>
      </c>
      <c r="AA86" s="15">
        <f>+VLOOKUP(A86,Adr!N:O,2,0)</f>
        <v>130</v>
      </c>
      <c r="AB86" s="32">
        <f>IF(G86="I",VLOOKUP(Q86,IndiPorJ2!L:U,10,FALSE),1000)</f>
        <v>1000</v>
      </c>
      <c r="AC86" s="32">
        <f>IFERROR(IF(R86&gt;0,IF(G86="K",VLOOKUP(B86,KolPorJ2!B:CE,82,FALSE),1000),1000),1000)</f>
        <v>1000</v>
      </c>
      <c r="AD86" s="32">
        <v>100</v>
      </c>
      <c r="AE86" s="32">
        <f t="shared" si="42"/>
        <v>100</v>
      </c>
      <c r="AF86" s="32" t="str">
        <f t="shared" si="40"/>
        <v/>
      </c>
      <c r="AG86" s="162" t="str">
        <f t="shared" si="36"/>
        <v/>
      </c>
      <c r="AJ86" s="1" t="str">
        <f t="shared" si="41"/>
        <v>kolieskové korčuľovanie</v>
      </c>
      <c r="AK86" s="1" t="str">
        <f>+IF($A86&lt;&gt;$A85,SUMIF('PPJ2'!$A:$A,Odvetvia!$A86,'PPJ2'!I:I),"")</f>
        <v/>
      </c>
      <c r="AL86" s="1" t="str">
        <f>+IF($A86&lt;&gt;$A85,SUMIF('PPJ2'!$A:$A,Odvetvia!$A86,'PPJ2'!J:J),"")</f>
        <v/>
      </c>
      <c r="AM86" s="1" t="str">
        <f>+IF($A86&lt;&gt;$A85,SUMIF('PPJ2'!$A:$A,Odvetvia!$A86,'PPJ2'!K:K),"")</f>
        <v/>
      </c>
      <c r="AN86" s="1" t="str">
        <f>+IF($A86&lt;&gt;$A85,SUMIF('PPJ2'!$A:$A,Odvetvia!$A86,'PPJ2'!L:L),"")</f>
        <v/>
      </c>
      <c r="AO86" s="5" t="str">
        <f t="shared" si="37"/>
        <v/>
      </c>
      <c r="AP86" s="5" t="str">
        <f t="shared" si="37"/>
        <v/>
      </c>
      <c r="AQ86" s="5" t="str">
        <f t="shared" si="37"/>
        <v/>
      </c>
      <c r="AR86" s="5" t="str">
        <f t="shared" si="37"/>
        <v/>
      </c>
    </row>
    <row r="87" spans="1:44" x14ac:dyDescent="0.2">
      <c r="A87" s="224" t="str">
        <f>+zoznam!P84</f>
        <v>korfbal</v>
      </c>
      <c r="B87" s="224" t="str">
        <f>+zoznam!Q84</f>
        <v>korfbal</v>
      </c>
      <c r="C87" s="514">
        <f>+zoznam!R84</f>
        <v>1</v>
      </c>
      <c r="D87" s="514">
        <f>+zoznam!S84</f>
        <v>0</v>
      </c>
      <c r="E87" s="514">
        <f>+zoznam!T84</f>
        <v>0</v>
      </c>
      <c r="F87" s="514">
        <f>+zoznam!U84</f>
        <v>1</v>
      </c>
      <c r="G87" s="227" t="str">
        <f>+zoznam!V84</f>
        <v>K</v>
      </c>
      <c r="H87" s="35" t="str">
        <f>+IF($G87="I",SUMIF('PPJ2'!$B:$B,$B87,'PPJ2'!I:I),"")</f>
        <v/>
      </c>
      <c r="I87" s="35" t="str">
        <f>+IF($G87="I",SUMIF('PPJ2'!$B:$B,$B87,'PPJ2'!J:J),"")</f>
        <v/>
      </c>
      <c r="J87" s="35" t="str">
        <f>+IF($G87="I",SUMIF('PPJ2'!$B:$B,$B87,'PPJ2'!K:K),"")</f>
        <v/>
      </c>
      <c r="K87" s="35" t="str">
        <f>+IF($G87="I",SUMIF('PPJ2'!$B:$B,$B87,'PPJ2'!L:L),"")</f>
        <v/>
      </c>
      <c r="L87" s="5" t="str">
        <f>IF($G87="I",$C87*INT(SQRT(3*VLOOKUP($A87,$AJ:AK,2,0))),"")</f>
        <v/>
      </c>
      <c r="M87" s="5" t="str">
        <f>IF($G87="I",$C87*INT(SQRT(3*VLOOKUP($A87,$AJ:AL,3,0))),"")</f>
        <v/>
      </c>
      <c r="N87" s="5" t="str">
        <f>IF($G87="I",$C87*INT(SQRT(3*VLOOKUP($A87,$AJ:AM,4,0))),"")</f>
        <v/>
      </c>
      <c r="O87" s="5" t="str">
        <f>IF($G87="I",$C87*INT(SQRT(3*VLOOKUP($A87,$AJ:AN,5,0))),"")</f>
        <v/>
      </c>
      <c r="P87" s="22">
        <f t="shared" si="38"/>
        <v>1</v>
      </c>
      <c r="Q87" s="18" t="str">
        <f t="shared" si="39"/>
        <v>korfbal1</v>
      </c>
      <c r="R87" s="18">
        <f t="shared" si="27"/>
        <v>1</v>
      </c>
      <c r="S87" s="15">
        <f t="shared" si="28"/>
        <v>0</v>
      </c>
      <c r="T87" s="15">
        <f t="shared" si="29"/>
        <v>0</v>
      </c>
      <c r="U87" s="15">
        <f t="shared" si="30"/>
        <v>0</v>
      </c>
      <c r="V87" s="15">
        <f t="shared" si="31"/>
        <v>0</v>
      </c>
      <c r="W87" s="15">
        <f t="shared" si="32"/>
        <v>0</v>
      </c>
      <c r="X87" s="15">
        <f t="shared" si="33"/>
        <v>0</v>
      </c>
      <c r="Y87" s="15">
        <f t="shared" si="34"/>
        <v>0</v>
      </c>
      <c r="Z87" s="15">
        <f t="shared" si="35"/>
        <v>0</v>
      </c>
      <c r="AA87" s="15">
        <f>+VLOOKUP(A87,Adr!N:O,2,0)</f>
        <v>68</v>
      </c>
      <c r="AB87" s="32">
        <f>IF(G87="I",VLOOKUP(Q87,IndiPorJ2!L:U,10,FALSE),1000)</f>
        <v>1000</v>
      </c>
      <c r="AC87" s="32">
        <f>IFERROR(IF(R87&gt;0,IF(G87="K",VLOOKUP(B87,KolPorJ2!B:CE,82,FALSE),1000),1000),1000)</f>
        <v>100</v>
      </c>
      <c r="AD87" s="32">
        <v>100</v>
      </c>
      <c r="AE87" s="32">
        <f t="shared" si="42"/>
        <v>100</v>
      </c>
      <c r="AF87" s="32">
        <f t="shared" si="40"/>
        <v>100</v>
      </c>
      <c r="AG87" s="162">
        <f t="shared" si="36"/>
        <v>100</v>
      </c>
      <c r="AJ87" s="1" t="str">
        <f t="shared" si="41"/>
        <v>korfbal</v>
      </c>
      <c r="AK87" s="1">
        <f>+IF($A87&lt;&gt;$A86,SUMIF('PPJ2'!$A:$A,Odvetvia!$A87,'PPJ2'!I:I),"")</f>
        <v>3</v>
      </c>
      <c r="AL87" s="1">
        <f>+IF($A87&lt;&gt;$A86,SUMIF('PPJ2'!$A:$A,Odvetvia!$A87,'PPJ2'!J:J),"")</f>
        <v>3</v>
      </c>
      <c r="AM87" s="1">
        <f>+IF($A87&lt;&gt;$A86,SUMIF('PPJ2'!$A:$A,Odvetvia!$A87,'PPJ2'!K:K),"")</f>
        <v>0</v>
      </c>
      <c r="AN87" s="1">
        <f>+IF($A87&lt;&gt;$A86,SUMIF('PPJ2'!$A:$A,Odvetvia!$A87,'PPJ2'!L:L),"")</f>
        <v>0</v>
      </c>
      <c r="AO87" s="5">
        <f t="shared" si="37"/>
        <v>3</v>
      </c>
      <c r="AP87" s="5">
        <f t="shared" si="37"/>
        <v>3</v>
      </c>
      <c r="AQ87" s="5">
        <f t="shared" si="37"/>
        <v>0</v>
      </c>
      <c r="AR87" s="5">
        <f t="shared" si="37"/>
        <v>0</v>
      </c>
    </row>
    <row r="88" spans="1:44" x14ac:dyDescent="0.2">
      <c r="A88" s="224" t="str">
        <f>+zoznam!P85</f>
        <v>krasokorčuľovanie</v>
      </c>
      <c r="B88" s="224" t="str">
        <f>+zoznam!Q85</f>
        <v>krasokorčuľovanie</v>
      </c>
      <c r="C88" s="514">
        <f>+zoznam!R85</f>
        <v>1</v>
      </c>
      <c r="D88" s="514">
        <f>+zoznam!S85</f>
        <v>0.2</v>
      </c>
      <c r="E88" s="514">
        <f>+zoznam!T85</f>
        <v>0.2</v>
      </c>
      <c r="F88" s="514">
        <f>+zoznam!U85</f>
        <v>0.6</v>
      </c>
      <c r="G88" s="227" t="str">
        <f>+zoznam!V85</f>
        <v>I</v>
      </c>
      <c r="H88" s="35">
        <f>+IF($G88="I",SUMIF('PPJ2'!$B:$B,$B88,'PPJ2'!I:I),"")</f>
        <v>0</v>
      </c>
      <c r="I88" s="35">
        <f>+IF($G88="I",SUMIF('PPJ2'!$B:$B,$B88,'PPJ2'!J:J),"")</f>
        <v>0</v>
      </c>
      <c r="J88" s="35">
        <f>+IF($G88="I",SUMIF('PPJ2'!$B:$B,$B88,'PPJ2'!K:K),"")</f>
        <v>0</v>
      </c>
      <c r="K88" s="35">
        <f>+IF($G88="I",SUMIF('PPJ2'!$B:$B,$B88,'PPJ2'!L:L),"")</f>
        <v>0</v>
      </c>
      <c r="L88" s="5">
        <f>IF($G88="I",$C88*INT(SQRT(3*VLOOKUP($A88,$AJ:AK,2,0))),"")</f>
        <v>0</v>
      </c>
      <c r="M88" s="5">
        <f>IF($G88="I",$C88*INT(SQRT(3*VLOOKUP($A88,$AJ:AL,3,0))),"")</f>
        <v>0</v>
      </c>
      <c r="N88" s="5">
        <f>IF($G88="I",$C88*INT(SQRT(3*VLOOKUP($A88,$AJ:AM,4,0))),"")</f>
        <v>0</v>
      </c>
      <c r="O88" s="5">
        <f>IF($G88="I",$C88*INT(SQRT(3*VLOOKUP($A88,$AJ:AN,5,0))),"")</f>
        <v>0</v>
      </c>
      <c r="P88" s="22">
        <f t="shared" si="38"/>
        <v>1</v>
      </c>
      <c r="Q88" s="18" t="str">
        <f t="shared" si="39"/>
        <v>krasokorčuľovanie1</v>
      </c>
      <c r="R88" s="18">
        <f t="shared" si="27"/>
        <v>1</v>
      </c>
      <c r="S88" s="15">
        <f t="shared" si="28"/>
        <v>0</v>
      </c>
      <c r="T88" s="15">
        <f t="shared" si="29"/>
        <v>0</v>
      </c>
      <c r="U88" s="15">
        <f t="shared" si="30"/>
        <v>0</v>
      </c>
      <c r="V88" s="15">
        <f t="shared" si="31"/>
        <v>0</v>
      </c>
      <c r="W88" s="15">
        <f t="shared" si="32"/>
        <v>0</v>
      </c>
      <c r="X88" s="15">
        <f t="shared" si="33"/>
        <v>0</v>
      </c>
      <c r="Y88" s="15">
        <f t="shared" si="34"/>
        <v>0</v>
      </c>
      <c r="Z88" s="15">
        <f t="shared" si="35"/>
        <v>0</v>
      </c>
      <c r="AA88" s="15">
        <f>+VLOOKUP(A88,Adr!N:O,2,0)</f>
        <v>81</v>
      </c>
      <c r="AB88" s="32">
        <f>IF(G88="I",VLOOKUP(Q88,IndiPorJ2!L:U,10,FALSE),1000)</f>
        <v>1000</v>
      </c>
      <c r="AC88" s="32">
        <f>IFERROR(IF(R88&gt;0,IF(G88="K",VLOOKUP(B88,KolPorJ2!B:CE,82,FALSE),1000),1000),1000)</f>
        <v>1000</v>
      </c>
      <c r="AD88" s="32">
        <v>100</v>
      </c>
      <c r="AE88" s="32">
        <f t="shared" si="42"/>
        <v>100</v>
      </c>
      <c r="AF88" s="32">
        <f t="shared" si="40"/>
        <v>100</v>
      </c>
      <c r="AG88" s="162">
        <f t="shared" si="36"/>
        <v>100</v>
      </c>
      <c r="AJ88" s="1" t="str">
        <f t="shared" si="41"/>
        <v>krasokorčuľovanie</v>
      </c>
      <c r="AK88" s="1">
        <f>+IF($A88&lt;&gt;$A87,SUMIF('PPJ2'!$A:$A,Odvetvia!$A88,'PPJ2'!I:I),"")</f>
        <v>0</v>
      </c>
      <c r="AL88" s="1">
        <f>+IF($A88&lt;&gt;$A87,SUMIF('PPJ2'!$A:$A,Odvetvia!$A88,'PPJ2'!J:J),"")</f>
        <v>0</v>
      </c>
      <c r="AM88" s="1">
        <f>+IF($A88&lt;&gt;$A87,SUMIF('PPJ2'!$A:$A,Odvetvia!$A88,'PPJ2'!K:K),"")</f>
        <v>0</v>
      </c>
      <c r="AN88" s="1">
        <f>+IF($A88&lt;&gt;$A87,SUMIF('PPJ2'!$A:$A,Odvetvia!$A88,'PPJ2'!L:L),"")</f>
        <v>0</v>
      </c>
      <c r="AO88" s="5">
        <f t="shared" si="37"/>
        <v>0</v>
      </c>
      <c r="AP88" s="5">
        <f t="shared" si="37"/>
        <v>0</v>
      </c>
      <c r="AQ88" s="5">
        <f t="shared" si="37"/>
        <v>0</v>
      </c>
      <c r="AR88" s="5">
        <f t="shared" si="37"/>
        <v>0</v>
      </c>
    </row>
    <row r="89" spans="1:44" x14ac:dyDescent="0.2">
      <c r="A89" s="224" t="str">
        <f>+zoznam!P86</f>
        <v>krasokorčuľovanie</v>
      </c>
      <c r="B89" s="224" t="str">
        <f>+zoznam!Q86</f>
        <v>synchronizované korčuľovanie</v>
      </c>
      <c r="C89" s="514">
        <f>+zoznam!R86</f>
        <v>0</v>
      </c>
      <c r="D89" s="514">
        <f>+zoznam!S86</f>
        <v>0</v>
      </c>
      <c r="E89" s="514">
        <f>+zoznam!T86</f>
        <v>0</v>
      </c>
      <c r="F89" s="514">
        <f>+zoznam!U86</f>
        <v>1</v>
      </c>
      <c r="G89" s="227" t="str">
        <f>+zoznam!V86</f>
        <v>I</v>
      </c>
      <c r="H89" s="35">
        <f>+IF($G89="I",SUMIF('PPJ2'!$B:$B,$B89,'PPJ2'!I:I),"")</f>
        <v>0</v>
      </c>
      <c r="I89" s="35">
        <f>+IF($G89="I",SUMIF('PPJ2'!$B:$B,$B89,'PPJ2'!J:J),"")</f>
        <v>0</v>
      </c>
      <c r="J89" s="35">
        <f>+IF($G89="I",SUMIF('PPJ2'!$B:$B,$B89,'PPJ2'!K:K),"")</f>
        <v>0</v>
      </c>
      <c r="K89" s="35">
        <f>+IF($G89="I",SUMIF('PPJ2'!$B:$B,$B89,'PPJ2'!L:L),"")</f>
        <v>0</v>
      </c>
      <c r="L89" s="5">
        <f>IF($G89="I",$C89*INT(SQRT(3*VLOOKUP($A89,$AJ:AK,2,0))),"")</f>
        <v>0</v>
      </c>
      <c r="M89" s="5">
        <f>IF($G89="I",$C89*INT(SQRT(3*VLOOKUP($A89,$AJ:AL,3,0))),"")</f>
        <v>0</v>
      </c>
      <c r="N89" s="5">
        <f>IF($G89="I",$C89*INT(SQRT(3*VLOOKUP($A89,$AJ:AM,4,0))),"")</f>
        <v>0</v>
      </c>
      <c r="O89" s="5">
        <f>IF($G89="I",$C89*INT(SQRT(3*VLOOKUP($A89,$AJ:AN,5,0))),"")</f>
        <v>0</v>
      </c>
      <c r="P89" s="22">
        <f t="shared" si="38"/>
        <v>2</v>
      </c>
      <c r="Q89" s="18" t="str">
        <f t="shared" si="39"/>
        <v>krasokorčuľovanie2</v>
      </c>
      <c r="R89" s="18">
        <f t="shared" si="27"/>
        <v>0</v>
      </c>
      <c r="S89" s="15">
        <f t="shared" si="28"/>
        <v>0</v>
      </c>
      <c r="T89" s="15">
        <f t="shared" si="29"/>
        <v>0</v>
      </c>
      <c r="U89" s="15">
        <f t="shared" si="30"/>
        <v>0</v>
      </c>
      <c r="V89" s="15">
        <f t="shared" si="31"/>
        <v>0</v>
      </c>
      <c r="W89" s="15">
        <f t="shared" si="32"/>
        <v>0</v>
      </c>
      <c r="X89" s="15">
        <f t="shared" si="33"/>
        <v>0</v>
      </c>
      <c r="Y89" s="15">
        <f t="shared" si="34"/>
        <v>0</v>
      </c>
      <c r="Z89" s="15">
        <f t="shared" si="35"/>
        <v>0</v>
      </c>
      <c r="AA89" s="15">
        <f>+VLOOKUP(A89,Adr!N:O,2,0)</f>
        <v>81</v>
      </c>
      <c r="AB89" s="32">
        <f>IF(G89="I",VLOOKUP(Q89,IndiPorJ2!L:U,10,FALSE),1000)</f>
        <v>1000</v>
      </c>
      <c r="AC89" s="32">
        <f>IFERROR(IF(R89&gt;0,IF(G89="K",VLOOKUP(B89,KolPorJ2!B:CE,82,FALSE),1000),1000),1000)</f>
        <v>1000</v>
      </c>
      <c r="AD89" s="32">
        <v>100</v>
      </c>
      <c r="AE89" s="32">
        <f t="shared" si="42"/>
        <v>100</v>
      </c>
      <c r="AF89" s="32" t="str">
        <f t="shared" si="40"/>
        <v/>
      </c>
      <c r="AG89" s="162" t="str">
        <f t="shared" si="36"/>
        <v/>
      </c>
      <c r="AJ89" s="1" t="str">
        <f t="shared" si="41"/>
        <v>krasokorčuľovanie</v>
      </c>
      <c r="AK89" s="1" t="str">
        <f>+IF($A89&lt;&gt;$A88,SUMIF('PPJ2'!$A:$A,Odvetvia!$A89,'PPJ2'!I:I),"")</f>
        <v/>
      </c>
      <c r="AL89" s="1" t="str">
        <f>+IF($A89&lt;&gt;$A88,SUMIF('PPJ2'!$A:$A,Odvetvia!$A89,'PPJ2'!J:J),"")</f>
        <v/>
      </c>
      <c r="AM89" s="1" t="str">
        <f>+IF($A89&lt;&gt;$A88,SUMIF('PPJ2'!$A:$A,Odvetvia!$A89,'PPJ2'!K:K),"")</f>
        <v/>
      </c>
      <c r="AN89" s="1" t="str">
        <f>+IF($A89&lt;&gt;$A88,SUMIF('PPJ2'!$A:$A,Odvetvia!$A89,'PPJ2'!L:L),"")</f>
        <v/>
      </c>
      <c r="AO89" s="5" t="str">
        <f t="shared" si="37"/>
        <v/>
      </c>
      <c r="AP89" s="5" t="str">
        <f t="shared" si="37"/>
        <v/>
      </c>
      <c r="AQ89" s="5" t="str">
        <f t="shared" si="37"/>
        <v/>
      </c>
      <c r="AR89" s="5" t="str">
        <f t="shared" si="37"/>
        <v/>
      </c>
    </row>
    <row r="90" spans="1:44" x14ac:dyDescent="0.2">
      <c r="A90" s="224" t="str">
        <f>+zoznam!P87</f>
        <v>kulturistika a fitnes</v>
      </c>
      <c r="B90" s="224" t="str">
        <f>+zoznam!Q87</f>
        <v>fitnes</v>
      </c>
      <c r="C90" s="514">
        <f>+zoznam!R87</f>
        <v>0.4</v>
      </c>
      <c r="D90" s="514">
        <f>+zoznam!S87</f>
        <v>0.05</v>
      </c>
      <c r="E90" s="514">
        <f>+zoznam!T87</f>
        <v>0.95</v>
      </c>
      <c r="F90" s="514">
        <f>+zoznam!U87</f>
        <v>0</v>
      </c>
      <c r="G90" s="227" t="str">
        <f>+zoznam!V87</f>
        <v>I</v>
      </c>
      <c r="H90" s="35">
        <f>+IF($G90="I",SUMIF('PPJ2'!$B:$B,$B90,'PPJ2'!I:I),"")</f>
        <v>35</v>
      </c>
      <c r="I90" s="35">
        <f>+IF($G90="I",SUMIF('PPJ2'!$B:$B,$B90,'PPJ2'!J:J),"")</f>
        <v>20</v>
      </c>
      <c r="J90" s="35">
        <f>+IF($G90="I",SUMIF('PPJ2'!$B:$B,$B90,'PPJ2'!K:K),"")</f>
        <v>0</v>
      </c>
      <c r="K90" s="35">
        <f>+IF($G90="I",SUMIF('PPJ2'!$B:$B,$B90,'PPJ2'!L:L),"")</f>
        <v>0</v>
      </c>
      <c r="L90" s="5">
        <f>IF($G90="I",$C90*INT(SQRT(3*VLOOKUP($A90,$AJ:AK,2,0))),"")</f>
        <v>4</v>
      </c>
      <c r="M90" s="5">
        <f>IF($G90="I",$C90*INT(SQRT(3*VLOOKUP($A90,$AJ:AL,3,0))),"")</f>
        <v>2.8000000000000003</v>
      </c>
      <c r="N90" s="5">
        <f>IF($G90="I",$C90*INT(SQRT(3*VLOOKUP($A90,$AJ:AM,4,0))),"")</f>
        <v>0</v>
      </c>
      <c r="O90" s="5">
        <f>IF($G90="I",$C90*INT(SQRT(3*VLOOKUP($A90,$AJ:AN,5,0))),"")</f>
        <v>0</v>
      </c>
      <c r="P90" s="22">
        <f t="shared" si="38"/>
        <v>1</v>
      </c>
      <c r="Q90" s="18" t="str">
        <f t="shared" si="39"/>
        <v>kulturistika a fitnes1</v>
      </c>
      <c r="R90" s="18">
        <f t="shared" si="27"/>
        <v>0.4</v>
      </c>
      <c r="S90" s="15">
        <f t="shared" si="28"/>
        <v>35</v>
      </c>
      <c r="T90" s="15">
        <f t="shared" si="29"/>
        <v>20</v>
      </c>
      <c r="U90" s="15">
        <f t="shared" si="30"/>
        <v>0</v>
      </c>
      <c r="V90" s="15">
        <f t="shared" si="31"/>
        <v>0</v>
      </c>
      <c r="W90" s="15">
        <f t="shared" si="32"/>
        <v>4</v>
      </c>
      <c r="X90" s="15">
        <f t="shared" si="33"/>
        <v>3</v>
      </c>
      <c r="Y90" s="15">
        <f t="shared" si="34"/>
        <v>0</v>
      </c>
      <c r="Z90" s="15">
        <f t="shared" si="35"/>
        <v>0</v>
      </c>
      <c r="AA90" s="15">
        <f>+VLOOKUP(A90,Adr!N:O,2,0)</f>
        <v>181</v>
      </c>
      <c r="AB90" s="32">
        <f>IF(G90="I",VLOOKUP(Q90,IndiPorJ2!L:U,10,FALSE),1000)</f>
        <v>1000</v>
      </c>
      <c r="AC90" s="32">
        <f>IFERROR(IF(R90&gt;0,IF(G90="K",VLOOKUP(B90,KolPorJ2!B:CE,82,FALSE),1000),1000),1000)</f>
        <v>1000</v>
      </c>
      <c r="AD90" s="32">
        <v>71.339285714285722</v>
      </c>
      <c r="AE90" s="32">
        <f t="shared" si="42"/>
        <v>71.339285714285722</v>
      </c>
      <c r="AF90" s="32">
        <f t="shared" si="40"/>
        <v>28.535714285714292</v>
      </c>
      <c r="AG90" s="162">
        <f t="shared" si="36"/>
        <v>88.535714285714292</v>
      </c>
      <c r="AJ90" s="1" t="str">
        <f t="shared" si="41"/>
        <v>kulturistika a fitnes</v>
      </c>
      <c r="AK90" s="1">
        <f>+IF($A90&lt;&gt;$A89,SUMIF('PPJ2'!$A:$A,Odvetvia!$A90,'PPJ2'!I:I),"")</f>
        <v>35</v>
      </c>
      <c r="AL90" s="1">
        <f>+IF($A90&lt;&gt;$A89,SUMIF('PPJ2'!$A:$A,Odvetvia!$A90,'PPJ2'!J:J),"")</f>
        <v>20</v>
      </c>
      <c r="AM90" s="1">
        <f>+IF($A90&lt;&gt;$A89,SUMIF('PPJ2'!$A:$A,Odvetvia!$A90,'PPJ2'!K:K),"")</f>
        <v>0</v>
      </c>
      <c r="AN90" s="1">
        <f>+IF($A90&lt;&gt;$A89,SUMIF('PPJ2'!$A:$A,Odvetvia!$A90,'PPJ2'!L:L),"")</f>
        <v>0</v>
      </c>
      <c r="AO90" s="5">
        <f t="shared" si="37"/>
        <v>10</v>
      </c>
      <c r="AP90" s="5">
        <f t="shared" si="37"/>
        <v>7</v>
      </c>
      <c r="AQ90" s="5">
        <f t="shared" si="37"/>
        <v>0</v>
      </c>
      <c r="AR90" s="5">
        <f t="shared" si="37"/>
        <v>0</v>
      </c>
    </row>
    <row r="91" spans="1:44" x14ac:dyDescent="0.2">
      <c r="A91" s="224" t="str">
        <f>+zoznam!P88</f>
        <v>kulturistika a fitnes</v>
      </c>
      <c r="B91" s="224" t="str">
        <f>+zoznam!Q88</f>
        <v>klasická kulturistika</v>
      </c>
      <c r="C91" s="514">
        <f>+zoznam!R88</f>
        <v>0.3</v>
      </c>
      <c r="D91" s="514">
        <f>+zoznam!S88</f>
        <v>1</v>
      </c>
      <c r="E91" s="514">
        <f>+zoznam!T88</f>
        <v>0</v>
      </c>
      <c r="F91" s="514">
        <f>+zoznam!U88</f>
        <v>0</v>
      </c>
      <c r="G91" s="227" t="str">
        <f>+zoznam!V88</f>
        <v>I</v>
      </c>
      <c r="H91" s="35">
        <f>+IF($G91="I",SUMIF('PPJ2'!$B:$B,$B91,'PPJ2'!I:I),"")</f>
        <v>0</v>
      </c>
      <c r="I91" s="35">
        <f>+IF($G91="I",SUMIF('PPJ2'!$B:$B,$B91,'PPJ2'!J:J),"")</f>
        <v>0</v>
      </c>
      <c r="J91" s="35">
        <f>+IF($G91="I",SUMIF('PPJ2'!$B:$B,$B91,'PPJ2'!K:K),"")</f>
        <v>0</v>
      </c>
      <c r="K91" s="35">
        <f>+IF($G91="I",SUMIF('PPJ2'!$B:$B,$B91,'PPJ2'!L:L),"")</f>
        <v>0</v>
      </c>
      <c r="L91" s="5">
        <f>IF($G91="I",$C91*INT(SQRT(3*VLOOKUP($A91,$AJ:AK,2,0))),"")</f>
        <v>3</v>
      </c>
      <c r="M91" s="5">
        <f>IF($G91="I",$C91*INT(SQRT(3*VLOOKUP($A91,$AJ:AL,3,0))),"")</f>
        <v>2.1</v>
      </c>
      <c r="N91" s="5">
        <f>IF($G91="I",$C91*INT(SQRT(3*VLOOKUP($A91,$AJ:AM,4,0))),"")</f>
        <v>0</v>
      </c>
      <c r="O91" s="5">
        <f>IF($G91="I",$C91*INT(SQRT(3*VLOOKUP($A91,$AJ:AN,5,0))),"")</f>
        <v>0</v>
      </c>
      <c r="P91" s="22">
        <f t="shared" si="38"/>
        <v>2</v>
      </c>
      <c r="Q91" s="18" t="str">
        <f t="shared" si="39"/>
        <v>kulturistika a fitnes2</v>
      </c>
      <c r="R91" s="18">
        <f t="shared" si="27"/>
        <v>0.3</v>
      </c>
      <c r="S91" s="15">
        <f t="shared" si="28"/>
        <v>0</v>
      </c>
      <c r="T91" s="15">
        <f t="shared" si="29"/>
        <v>0</v>
      </c>
      <c r="U91" s="15">
        <f t="shared" si="30"/>
        <v>0</v>
      </c>
      <c r="V91" s="15">
        <f t="shared" si="31"/>
        <v>0</v>
      </c>
      <c r="W91" s="15">
        <f t="shared" si="32"/>
        <v>3</v>
      </c>
      <c r="X91" s="15">
        <f t="shared" si="33"/>
        <v>2</v>
      </c>
      <c r="Y91" s="15">
        <f t="shared" si="34"/>
        <v>0</v>
      </c>
      <c r="Z91" s="15">
        <f t="shared" si="35"/>
        <v>0</v>
      </c>
      <c r="AA91" s="15">
        <f>+VLOOKUP(A91,Adr!N:O,2,0)</f>
        <v>181</v>
      </c>
      <c r="AB91" s="32">
        <f>IF(G91="I",VLOOKUP(Q91,IndiPorJ2!L:U,10,FALSE),1000)</f>
        <v>1000</v>
      </c>
      <c r="AC91" s="32">
        <f>IFERROR(IF(R91&gt;0,IF(G91="K",VLOOKUP(B91,KolPorJ2!B:CE,82,FALSE),1000),1000),1000)</f>
        <v>1000</v>
      </c>
      <c r="AD91" s="32">
        <v>100</v>
      </c>
      <c r="AE91" s="32">
        <f t="shared" si="42"/>
        <v>100</v>
      </c>
      <c r="AF91" s="32">
        <f t="shared" si="40"/>
        <v>30</v>
      </c>
      <c r="AG91" s="162" t="str">
        <f t="shared" si="36"/>
        <v/>
      </c>
      <c r="AJ91" s="1" t="str">
        <f t="shared" si="41"/>
        <v>kulturistika a fitnes</v>
      </c>
      <c r="AK91" s="1" t="str">
        <f>+IF($A91&lt;&gt;$A90,SUMIF('PPJ2'!$A:$A,Odvetvia!$A91,'PPJ2'!I:I),"")</f>
        <v/>
      </c>
      <c r="AL91" s="1" t="str">
        <f>+IF($A91&lt;&gt;$A90,SUMIF('PPJ2'!$A:$A,Odvetvia!$A91,'PPJ2'!J:J),"")</f>
        <v/>
      </c>
      <c r="AM91" s="1" t="str">
        <f>+IF($A91&lt;&gt;$A90,SUMIF('PPJ2'!$A:$A,Odvetvia!$A91,'PPJ2'!K:K),"")</f>
        <v/>
      </c>
      <c r="AN91" s="1" t="str">
        <f>+IF($A91&lt;&gt;$A90,SUMIF('PPJ2'!$A:$A,Odvetvia!$A91,'PPJ2'!L:L),"")</f>
        <v/>
      </c>
      <c r="AO91" s="5" t="str">
        <f t="shared" si="37"/>
        <v/>
      </c>
      <c r="AP91" s="5" t="str">
        <f t="shared" si="37"/>
        <v/>
      </c>
      <c r="AQ91" s="5" t="str">
        <f t="shared" si="37"/>
        <v/>
      </c>
      <c r="AR91" s="5" t="str">
        <f t="shared" si="37"/>
        <v/>
      </c>
    </row>
    <row r="92" spans="1:44" x14ac:dyDescent="0.2">
      <c r="A92" s="224" t="str">
        <f>+zoznam!P89</f>
        <v>kulturistika a fitnes</v>
      </c>
      <c r="B92" s="224" t="str">
        <f>+zoznam!Q89</f>
        <v>kulturistika</v>
      </c>
      <c r="C92" s="514">
        <f>+zoznam!R89</f>
        <v>0.2</v>
      </c>
      <c r="D92" s="514">
        <f>+zoznam!S89</f>
        <v>0.8</v>
      </c>
      <c r="E92" s="514">
        <f>+zoznam!T89</f>
        <v>0.2</v>
      </c>
      <c r="F92" s="514">
        <f>+zoznam!U89</f>
        <v>0</v>
      </c>
      <c r="G92" s="227" t="str">
        <f>+zoznam!V89</f>
        <v>I</v>
      </c>
      <c r="H92" s="35">
        <f>+IF($G92="I",SUMIF('PPJ2'!$B:$B,$B92,'PPJ2'!I:I),"")</f>
        <v>0</v>
      </c>
      <c r="I92" s="35">
        <f>+IF($G92="I",SUMIF('PPJ2'!$B:$B,$B92,'PPJ2'!J:J),"")</f>
        <v>0</v>
      </c>
      <c r="J92" s="35">
        <f>+IF($G92="I",SUMIF('PPJ2'!$B:$B,$B92,'PPJ2'!K:K),"")</f>
        <v>0</v>
      </c>
      <c r="K92" s="35">
        <f>+IF($G92="I",SUMIF('PPJ2'!$B:$B,$B92,'PPJ2'!L:L),"")</f>
        <v>0</v>
      </c>
      <c r="L92" s="5">
        <f>IF($G92="I",$C92*INT(SQRT(3*VLOOKUP($A92,$AJ:AK,2,0))),"")</f>
        <v>2</v>
      </c>
      <c r="M92" s="5">
        <f>IF($G92="I",$C92*INT(SQRT(3*VLOOKUP($A92,$AJ:AL,3,0))),"")</f>
        <v>1.4000000000000001</v>
      </c>
      <c r="N92" s="5">
        <f>IF($G92="I",$C92*INT(SQRT(3*VLOOKUP($A92,$AJ:AM,4,0))),"")</f>
        <v>0</v>
      </c>
      <c r="O92" s="5">
        <f>IF($G92="I",$C92*INT(SQRT(3*VLOOKUP($A92,$AJ:AN,5,0))),"")</f>
        <v>0</v>
      </c>
      <c r="P92" s="22">
        <f t="shared" si="38"/>
        <v>3</v>
      </c>
      <c r="Q92" s="18" t="str">
        <f t="shared" si="39"/>
        <v>kulturistika a fitnes3</v>
      </c>
      <c r="R92" s="18">
        <f t="shared" si="27"/>
        <v>0.2</v>
      </c>
      <c r="S92" s="15">
        <f t="shared" si="28"/>
        <v>0</v>
      </c>
      <c r="T92" s="15">
        <f t="shared" si="29"/>
        <v>0</v>
      </c>
      <c r="U92" s="15">
        <f t="shared" si="30"/>
        <v>0</v>
      </c>
      <c r="V92" s="15">
        <f t="shared" si="31"/>
        <v>0</v>
      </c>
      <c r="W92" s="15">
        <f t="shared" si="32"/>
        <v>2</v>
      </c>
      <c r="X92" s="15">
        <f t="shared" si="33"/>
        <v>1</v>
      </c>
      <c r="Y92" s="15">
        <f t="shared" si="34"/>
        <v>0</v>
      </c>
      <c r="Z92" s="15">
        <f t="shared" si="35"/>
        <v>0</v>
      </c>
      <c r="AA92" s="15">
        <f>+VLOOKUP(A92,Adr!N:O,2,0)</f>
        <v>181</v>
      </c>
      <c r="AB92" s="32">
        <f>IF(G92="I",VLOOKUP(Q92,IndiPorJ2!L:U,10,FALSE),1000)</f>
        <v>1000</v>
      </c>
      <c r="AC92" s="32">
        <f>IFERROR(IF(R92&gt;0,IF(G92="K",VLOOKUP(B92,KolPorJ2!B:CE,82,FALSE),1000),1000),1000)</f>
        <v>1000</v>
      </c>
      <c r="AD92" s="32">
        <v>100</v>
      </c>
      <c r="AE92" s="32">
        <f t="shared" si="42"/>
        <v>100</v>
      </c>
      <c r="AF92" s="32">
        <f t="shared" si="40"/>
        <v>20</v>
      </c>
      <c r="AG92" s="162" t="str">
        <f t="shared" si="36"/>
        <v/>
      </c>
      <c r="AJ92" s="1" t="str">
        <f t="shared" si="41"/>
        <v>kulturistika a fitnes</v>
      </c>
      <c r="AK92" s="1" t="str">
        <f>+IF($A92&lt;&gt;$A91,SUMIF('PPJ2'!$A:$A,Odvetvia!$A92,'PPJ2'!I:I),"")</f>
        <v/>
      </c>
      <c r="AL92" s="1" t="str">
        <f>+IF($A92&lt;&gt;$A91,SUMIF('PPJ2'!$A:$A,Odvetvia!$A92,'PPJ2'!J:J),"")</f>
        <v/>
      </c>
      <c r="AM92" s="1" t="str">
        <f>+IF($A92&lt;&gt;$A91,SUMIF('PPJ2'!$A:$A,Odvetvia!$A92,'PPJ2'!K:K),"")</f>
        <v/>
      </c>
      <c r="AN92" s="1" t="str">
        <f>+IF($A92&lt;&gt;$A91,SUMIF('PPJ2'!$A:$A,Odvetvia!$A92,'PPJ2'!L:L),"")</f>
        <v/>
      </c>
      <c r="AO92" s="5" t="str">
        <f t="shared" si="37"/>
        <v/>
      </c>
      <c r="AP92" s="5" t="str">
        <f t="shared" si="37"/>
        <v/>
      </c>
      <c r="AQ92" s="5" t="str">
        <f t="shared" si="37"/>
        <v/>
      </c>
      <c r="AR92" s="5" t="str">
        <f t="shared" si="37"/>
        <v/>
      </c>
    </row>
    <row r="93" spans="1:44" x14ac:dyDescent="0.2">
      <c r="A93" s="224" t="str">
        <f>+zoznam!P90</f>
        <v>kulturistika a fitnes</v>
      </c>
      <c r="B93" s="224" t="str">
        <f>+zoznam!Q90</f>
        <v>bodyfitnes</v>
      </c>
      <c r="C93" s="514">
        <f>+zoznam!R90</f>
        <v>0.1</v>
      </c>
      <c r="D93" s="514">
        <f>+zoznam!S90</f>
        <v>0</v>
      </c>
      <c r="E93" s="514">
        <f>+zoznam!T90</f>
        <v>1</v>
      </c>
      <c r="F93" s="514">
        <f>+zoznam!U90</f>
        <v>0</v>
      </c>
      <c r="G93" s="227" t="str">
        <f>+zoznam!V90</f>
        <v>I</v>
      </c>
      <c r="H93" s="35">
        <f>+IF($G93="I",SUMIF('PPJ2'!$B:$B,$B93,'PPJ2'!I:I),"")</f>
        <v>0</v>
      </c>
      <c r="I93" s="35">
        <f>+IF($G93="I",SUMIF('PPJ2'!$B:$B,$B93,'PPJ2'!J:J),"")</f>
        <v>0</v>
      </c>
      <c r="J93" s="35">
        <f>+IF($G93="I",SUMIF('PPJ2'!$B:$B,$B93,'PPJ2'!K:K),"")</f>
        <v>0</v>
      </c>
      <c r="K93" s="35">
        <f>+IF($G93="I",SUMIF('PPJ2'!$B:$B,$B93,'PPJ2'!L:L),"")</f>
        <v>0</v>
      </c>
      <c r="L93" s="5">
        <f>IF($G93="I",$C93*INT(SQRT(3*VLOOKUP($A93,$AJ:AK,2,0))),"")</f>
        <v>1</v>
      </c>
      <c r="M93" s="5">
        <f>IF($G93="I",$C93*INT(SQRT(3*VLOOKUP($A93,$AJ:AL,3,0))),"")</f>
        <v>0.70000000000000007</v>
      </c>
      <c r="N93" s="5">
        <f>IF($G93="I",$C93*INT(SQRT(3*VLOOKUP($A93,$AJ:AM,4,0))),"")</f>
        <v>0</v>
      </c>
      <c r="O93" s="5">
        <f>IF($G93="I",$C93*INT(SQRT(3*VLOOKUP($A93,$AJ:AN,5,0))),"")</f>
        <v>0</v>
      </c>
      <c r="P93" s="22">
        <f t="shared" si="38"/>
        <v>4</v>
      </c>
      <c r="Q93" s="18" t="str">
        <f t="shared" si="39"/>
        <v>kulturistika a fitnes4</v>
      </c>
      <c r="R93" s="18">
        <f t="shared" si="27"/>
        <v>0.1</v>
      </c>
      <c r="S93" s="15">
        <f t="shared" si="28"/>
        <v>0</v>
      </c>
      <c r="T93" s="15">
        <f t="shared" si="29"/>
        <v>0</v>
      </c>
      <c r="U93" s="15">
        <f t="shared" si="30"/>
        <v>0</v>
      </c>
      <c r="V93" s="15">
        <f t="shared" si="31"/>
        <v>0</v>
      </c>
      <c r="W93" s="15">
        <f t="shared" si="32"/>
        <v>1</v>
      </c>
      <c r="X93" s="15">
        <f t="shared" si="33"/>
        <v>1</v>
      </c>
      <c r="Y93" s="15">
        <f t="shared" si="34"/>
        <v>0</v>
      </c>
      <c r="Z93" s="15">
        <f t="shared" si="35"/>
        <v>0</v>
      </c>
      <c r="AA93" s="15">
        <f>+VLOOKUP(A93,Adr!N:O,2,0)</f>
        <v>181</v>
      </c>
      <c r="AB93" s="32">
        <f>IF(G93="I",VLOOKUP(Q93,IndiPorJ2!L:U,10,FALSE),1000)</f>
        <v>1000</v>
      </c>
      <c r="AC93" s="32">
        <f>IFERROR(IF(R93&gt;0,IF(G93="K",VLOOKUP(B93,KolPorJ2!B:CE,82,FALSE),1000),1000),1000)</f>
        <v>1000</v>
      </c>
      <c r="AD93" s="32">
        <v>100</v>
      </c>
      <c r="AE93" s="32">
        <f t="shared" si="42"/>
        <v>100</v>
      </c>
      <c r="AF93" s="32">
        <f t="shared" si="40"/>
        <v>10</v>
      </c>
      <c r="AG93" s="162" t="str">
        <f t="shared" si="36"/>
        <v/>
      </c>
      <c r="AJ93" s="1" t="str">
        <f t="shared" si="41"/>
        <v>kulturistika a fitnes</v>
      </c>
      <c r="AK93" s="1" t="str">
        <f>+IF($A93&lt;&gt;$A92,SUMIF('PPJ2'!$A:$A,Odvetvia!$A93,'PPJ2'!I:I),"")</f>
        <v/>
      </c>
      <c r="AL93" s="1" t="str">
        <f>+IF($A93&lt;&gt;$A92,SUMIF('PPJ2'!$A:$A,Odvetvia!$A93,'PPJ2'!J:J),"")</f>
        <v/>
      </c>
      <c r="AM93" s="1" t="str">
        <f>+IF($A93&lt;&gt;$A92,SUMIF('PPJ2'!$A:$A,Odvetvia!$A93,'PPJ2'!K:K),"")</f>
        <v/>
      </c>
      <c r="AN93" s="1" t="str">
        <f>+IF($A93&lt;&gt;$A92,SUMIF('PPJ2'!$A:$A,Odvetvia!$A93,'PPJ2'!L:L),"")</f>
        <v/>
      </c>
      <c r="AO93" s="5" t="str">
        <f t="shared" si="37"/>
        <v/>
      </c>
      <c r="AP93" s="5" t="str">
        <f t="shared" si="37"/>
        <v/>
      </c>
      <c r="AQ93" s="5" t="str">
        <f t="shared" si="37"/>
        <v/>
      </c>
      <c r="AR93" s="5" t="str">
        <f t="shared" si="37"/>
        <v/>
      </c>
    </row>
    <row r="94" spans="1:44" x14ac:dyDescent="0.2">
      <c r="A94" s="224" t="str">
        <f>+zoznam!P91</f>
        <v>ľadový hokej</v>
      </c>
      <c r="B94" s="224" t="str">
        <f>+zoznam!Q91</f>
        <v>ľadový hokej</v>
      </c>
      <c r="C94" s="514">
        <f>+zoznam!R91</f>
        <v>1</v>
      </c>
      <c r="D94" s="514">
        <f>+zoznam!S91</f>
        <v>0.85</v>
      </c>
      <c r="E94" s="514">
        <f>+zoznam!T91</f>
        <v>0.15</v>
      </c>
      <c r="F94" s="514">
        <f>+zoznam!U91</f>
        <v>0</v>
      </c>
      <c r="G94" s="227" t="str">
        <f>+zoznam!V91</f>
        <v>K</v>
      </c>
      <c r="H94" s="35" t="str">
        <f>+IF($G94="I",SUMIF('PPJ2'!$B:$B,$B94,'PPJ2'!I:I),"")</f>
        <v/>
      </c>
      <c r="I94" s="35" t="str">
        <f>+IF($G94="I",SUMIF('PPJ2'!$B:$B,$B94,'PPJ2'!J:J),"")</f>
        <v/>
      </c>
      <c r="J94" s="35" t="str">
        <f>+IF($G94="I",SUMIF('PPJ2'!$B:$B,$B94,'PPJ2'!K:K),"")</f>
        <v/>
      </c>
      <c r="K94" s="35" t="str">
        <f>+IF($G94="I",SUMIF('PPJ2'!$B:$B,$B94,'PPJ2'!L:L),"")</f>
        <v/>
      </c>
      <c r="L94" s="5" t="str">
        <f>IF($G94="I",$C94*INT(SQRT(3*VLOOKUP($A94,$AJ:AK,2,0))),"")</f>
        <v/>
      </c>
      <c r="M94" s="5" t="str">
        <f>IF($G94="I",$C94*INT(SQRT(3*VLOOKUP($A94,$AJ:AL,3,0))),"")</f>
        <v/>
      </c>
      <c r="N94" s="5" t="str">
        <f>IF($G94="I",$C94*INT(SQRT(3*VLOOKUP($A94,$AJ:AM,4,0))),"")</f>
        <v/>
      </c>
      <c r="O94" s="5" t="str">
        <f>IF($G94="I",$C94*INT(SQRT(3*VLOOKUP($A94,$AJ:AN,5,0))),"")</f>
        <v/>
      </c>
      <c r="P94" s="22">
        <f t="shared" si="38"/>
        <v>1</v>
      </c>
      <c r="Q94" s="18" t="str">
        <f t="shared" si="39"/>
        <v>ľadový hokej1</v>
      </c>
      <c r="R94" s="18">
        <f t="shared" si="27"/>
        <v>1</v>
      </c>
      <c r="S94" s="15">
        <f t="shared" si="28"/>
        <v>0</v>
      </c>
      <c r="T94" s="15">
        <f t="shared" si="29"/>
        <v>0</v>
      </c>
      <c r="U94" s="15">
        <f t="shared" si="30"/>
        <v>0</v>
      </c>
      <c r="V94" s="15">
        <f t="shared" si="31"/>
        <v>0</v>
      </c>
      <c r="W94" s="15">
        <f t="shared" si="32"/>
        <v>0</v>
      </c>
      <c r="X94" s="15">
        <f t="shared" si="33"/>
        <v>0</v>
      </c>
      <c r="Y94" s="15">
        <f t="shared" si="34"/>
        <v>0</v>
      </c>
      <c r="Z94" s="15">
        <f t="shared" si="35"/>
        <v>0</v>
      </c>
      <c r="AA94" s="15">
        <f>+VLOOKUP(A94,Adr!N:O,2,0)</f>
        <v>0</v>
      </c>
      <c r="AB94" s="32">
        <f>IF(G94="I",VLOOKUP(Q94,IndiPorJ2!L:U,10,FALSE),1000)</f>
        <v>1000</v>
      </c>
      <c r="AC94" s="32">
        <f>IFERROR(IF(R94&gt;0,IF(G94="K",VLOOKUP(B94,KolPorJ2!B:CE,82,FALSE),1000),1000),1000)</f>
        <v>1000</v>
      </c>
      <c r="AD94" s="32" t="e">
        <v>#DIV/0!</v>
      </c>
      <c r="AE94" s="32">
        <f t="shared" si="42"/>
        <v>100</v>
      </c>
      <c r="AF94" s="32">
        <f t="shared" si="40"/>
        <v>100</v>
      </c>
      <c r="AG94" s="162">
        <f t="shared" si="36"/>
        <v>100</v>
      </c>
      <c r="AJ94" s="1" t="str">
        <f t="shared" si="41"/>
        <v>ľadový hokej</v>
      </c>
      <c r="AK94" s="1">
        <f>+IF($A94&lt;&gt;$A93,SUMIF('PPJ2'!$A:$A,Odvetvia!$A94,'PPJ2'!I:I),"")</f>
        <v>0</v>
      </c>
      <c r="AL94" s="1">
        <f>+IF($A94&lt;&gt;$A93,SUMIF('PPJ2'!$A:$A,Odvetvia!$A94,'PPJ2'!J:J),"")</f>
        <v>0</v>
      </c>
      <c r="AM94" s="1">
        <f>+IF($A94&lt;&gt;$A93,SUMIF('PPJ2'!$A:$A,Odvetvia!$A94,'PPJ2'!K:K),"")</f>
        <v>0</v>
      </c>
      <c r="AN94" s="1">
        <f>+IF($A94&lt;&gt;$A93,SUMIF('PPJ2'!$A:$A,Odvetvia!$A94,'PPJ2'!L:L),"")</f>
        <v>0</v>
      </c>
      <c r="AO94" s="5">
        <f t="shared" si="37"/>
        <v>0</v>
      </c>
      <c r="AP94" s="5">
        <f t="shared" si="37"/>
        <v>0</v>
      </c>
      <c r="AQ94" s="5">
        <f t="shared" si="37"/>
        <v>0</v>
      </c>
      <c r="AR94" s="5">
        <f t="shared" si="37"/>
        <v>0</v>
      </c>
    </row>
    <row r="95" spans="1:44" x14ac:dyDescent="0.2">
      <c r="A95" s="224" t="str">
        <f>+zoznam!P92</f>
        <v>lakros</v>
      </c>
      <c r="B95" s="224" t="str">
        <f>+zoznam!Q92</f>
        <v>field lakros</v>
      </c>
      <c r="C95" s="514">
        <f>+zoznam!R92</f>
        <v>0.75</v>
      </c>
      <c r="D95" s="514">
        <f>+zoznam!S92</f>
        <v>0.7</v>
      </c>
      <c r="E95" s="514">
        <f>+zoznam!T92</f>
        <v>0.3</v>
      </c>
      <c r="F95" s="514">
        <f>+zoznam!U92</f>
        <v>0</v>
      </c>
      <c r="G95" s="227" t="str">
        <f>+zoznam!V92</f>
        <v>K</v>
      </c>
      <c r="H95" s="35" t="str">
        <f>+IF($G95="I",SUMIF('PPJ2'!$B:$B,$B95,'PPJ2'!I:I),"")</f>
        <v/>
      </c>
      <c r="I95" s="35" t="str">
        <f>+IF($G95="I",SUMIF('PPJ2'!$B:$B,$B95,'PPJ2'!J:J),"")</f>
        <v/>
      </c>
      <c r="J95" s="35" t="str">
        <f>+IF($G95="I",SUMIF('PPJ2'!$B:$B,$B95,'PPJ2'!K:K),"")</f>
        <v/>
      </c>
      <c r="K95" s="35" t="str">
        <f>+IF($G95="I",SUMIF('PPJ2'!$B:$B,$B95,'PPJ2'!L:L),"")</f>
        <v/>
      </c>
      <c r="L95" s="5" t="str">
        <f>IF($G95="I",$C95*INT(SQRT(3*VLOOKUP($A95,$AJ:AK,2,0))),"")</f>
        <v/>
      </c>
      <c r="M95" s="5" t="str">
        <f>IF($G95="I",$C95*INT(SQRT(3*VLOOKUP($A95,$AJ:AL,3,0))),"")</f>
        <v/>
      </c>
      <c r="N95" s="5" t="str">
        <f>IF($G95="I",$C95*INT(SQRT(3*VLOOKUP($A95,$AJ:AM,4,0))),"")</f>
        <v/>
      </c>
      <c r="O95" s="5" t="str">
        <f>IF($G95="I",$C95*INT(SQRT(3*VLOOKUP($A95,$AJ:AN,5,0))),"")</f>
        <v/>
      </c>
      <c r="P95" s="22">
        <f t="shared" si="38"/>
        <v>1</v>
      </c>
      <c r="Q95" s="18" t="str">
        <f t="shared" si="39"/>
        <v>lakros1</v>
      </c>
      <c r="R95" s="18">
        <f t="shared" si="27"/>
        <v>0.75</v>
      </c>
      <c r="S95" s="15">
        <f t="shared" si="28"/>
        <v>0</v>
      </c>
      <c r="T95" s="15">
        <f t="shared" si="29"/>
        <v>0</v>
      </c>
      <c r="U95" s="15">
        <f t="shared" si="30"/>
        <v>0</v>
      </c>
      <c r="V95" s="15">
        <f t="shared" si="31"/>
        <v>0</v>
      </c>
      <c r="W95" s="15">
        <f t="shared" si="32"/>
        <v>0</v>
      </c>
      <c r="X95" s="15">
        <f t="shared" si="33"/>
        <v>0</v>
      </c>
      <c r="Y95" s="15">
        <f t="shared" si="34"/>
        <v>0</v>
      </c>
      <c r="Z95" s="15">
        <f t="shared" si="35"/>
        <v>0</v>
      </c>
      <c r="AA95" s="15">
        <f>+VLOOKUP(A95,Adr!N:O,2,0)</f>
        <v>86</v>
      </c>
      <c r="AB95" s="32">
        <f>IF(G95="I",VLOOKUP(Q95,IndiPorJ2!L:U,10,FALSE),1000)</f>
        <v>1000</v>
      </c>
      <c r="AC95" s="32">
        <f>IFERROR(IF(R95&gt;0,IF(G95="K",VLOOKUP(B95,KolPorJ2!B:CE,82,FALSE),1000),1000),1000)</f>
        <v>100</v>
      </c>
      <c r="AD95" s="32">
        <v>99.651162790697683</v>
      </c>
      <c r="AE95" s="32">
        <f t="shared" si="42"/>
        <v>100</v>
      </c>
      <c r="AF95" s="32">
        <f t="shared" si="40"/>
        <v>75</v>
      </c>
      <c r="AG95" s="162">
        <f t="shared" si="36"/>
        <v>100</v>
      </c>
      <c r="AJ95" s="1" t="str">
        <f t="shared" si="41"/>
        <v>lakros</v>
      </c>
      <c r="AK95" s="1">
        <f>+IF($A95&lt;&gt;$A94,SUMIF('PPJ2'!$A:$A,Odvetvia!$A95,'PPJ2'!I:I),"")</f>
        <v>0</v>
      </c>
      <c r="AL95" s="1">
        <f>+IF($A95&lt;&gt;$A94,SUMIF('PPJ2'!$A:$A,Odvetvia!$A95,'PPJ2'!J:J),"")</f>
        <v>0</v>
      </c>
      <c r="AM95" s="1">
        <f>+IF($A95&lt;&gt;$A94,SUMIF('PPJ2'!$A:$A,Odvetvia!$A95,'PPJ2'!K:K),"")</f>
        <v>0</v>
      </c>
      <c r="AN95" s="1">
        <f>+IF($A95&lt;&gt;$A94,SUMIF('PPJ2'!$A:$A,Odvetvia!$A95,'PPJ2'!L:L),"")</f>
        <v>0</v>
      </c>
      <c r="AO95" s="5">
        <f t="shared" si="37"/>
        <v>0</v>
      </c>
      <c r="AP95" s="5">
        <f t="shared" si="37"/>
        <v>0</v>
      </c>
      <c r="AQ95" s="5">
        <f t="shared" si="37"/>
        <v>0</v>
      </c>
      <c r="AR95" s="5">
        <f t="shared" si="37"/>
        <v>0</v>
      </c>
    </row>
    <row r="96" spans="1:44" x14ac:dyDescent="0.2">
      <c r="A96" s="224" t="str">
        <f>+zoznam!P93</f>
        <v>lakros</v>
      </c>
      <c r="B96" s="224" t="str">
        <f>+zoznam!Q93</f>
        <v>box lakros</v>
      </c>
      <c r="C96" s="514">
        <f>+zoznam!R93</f>
        <v>0.25</v>
      </c>
      <c r="D96" s="514">
        <f>+zoznam!S93</f>
        <v>1</v>
      </c>
      <c r="E96" s="514">
        <f>+zoznam!T93</f>
        <v>0</v>
      </c>
      <c r="F96" s="514">
        <f>+zoznam!U93</f>
        <v>0</v>
      </c>
      <c r="G96" s="227" t="str">
        <f>+zoznam!V93</f>
        <v>K</v>
      </c>
      <c r="H96" s="35" t="str">
        <f>+IF($G96="I",SUMIF('PPJ2'!$B:$B,$B96,'PPJ2'!I:I),"")</f>
        <v/>
      </c>
      <c r="I96" s="35" t="str">
        <f>+IF($G96="I",SUMIF('PPJ2'!$B:$B,$B96,'PPJ2'!J:J),"")</f>
        <v/>
      </c>
      <c r="J96" s="35" t="str">
        <f>+IF($G96="I",SUMIF('PPJ2'!$B:$B,$B96,'PPJ2'!K:K),"")</f>
        <v/>
      </c>
      <c r="K96" s="35" t="str">
        <f>+IF($G96="I",SUMIF('PPJ2'!$B:$B,$B96,'PPJ2'!L:L),"")</f>
        <v/>
      </c>
      <c r="L96" s="5" t="str">
        <f>IF($G96="I",$C96*INT(SQRT(3*VLOOKUP($A96,$AJ:AK,2,0))),"")</f>
        <v/>
      </c>
      <c r="M96" s="5" t="str">
        <f>IF($G96="I",$C96*INT(SQRT(3*VLOOKUP($A96,$AJ:AL,3,0))),"")</f>
        <v/>
      </c>
      <c r="N96" s="5" t="str">
        <f>IF($G96="I",$C96*INT(SQRT(3*VLOOKUP($A96,$AJ:AM,4,0))),"")</f>
        <v/>
      </c>
      <c r="O96" s="5" t="str">
        <f>IF($G96="I",$C96*INT(SQRT(3*VLOOKUP($A96,$AJ:AN,5,0))),"")</f>
        <v/>
      </c>
      <c r="P96" s="22">
        <f t="shared" si="38"/>
        <v>2</v>
      </c>
      <c r="Q96" s="18" t="str">
        <f t="shared" si="39"/>
        <v>lakros2</v>
      </c>
      <c r="R96" s="18">
        <f t="shared" si="27"/>
        <v>0.25</v>
      </c>
      <c r="S96" s="15">
        <f t="shared" si="28"/>
        <v>0</v>
      </c>
      <c r="T96" s="15">
        <f t="shared" si="29"/>
        <v>0</v>
      </c>
      <c r="U96" s="15">
        <f t="shared" si="30"/>
        <v>0</v>
      </c>
      <c r="V96" s="15">
        <f t="shared" si="31"/>
        <v>0</v>
      </c>
      <c r="W96" s="15">
        <f t="shared" si="32"/>
        <v>0</v>
      </c>
      <c r="X96" s="15">
        <f t="shared" si="33"/>
        <v>0</v>
      </c>
      <c r="Y96" s="15">
        <f t="shared" si="34"/>
        <v>0</v>
      </c>
      <c r="Z96" s="15">
        <f t="shared" si="35"/>
        <v>0</v>
      </c>
      <c r="AA96" s="15">
        <f>+VLOOKUP(A96,Adr!N:O,2,0)</f>
        <v>86</v>
      </c>
      <c r="AB96" s="32">
        <f>IF(G96="I",VLOOKUP(Q96,IndiPorJ2!L:U,10,FALSE),1000)</f>
        <v>1000</v>
      </c>
      <c r="AC96" s="32">
        <f>IFERROR(IF(R96&gt;0,IF(G96="K",VLOOKUP(B96,KolPorJ2!B:CE,82,FALSE),1000),1000),1000)</f>
        <v>100</v>
      </c>
      <c r="AD96" s="32">
        <v>99.651162790697683</v>
      </c>
      <c r="AE96" s="32">
        <f t="shared" si="42"/>
        <v>100</v>
      </c>
      <c r="AF96" s="32">
        <f t="shared" si="40"/>
        <v>25</v>
      </c>
      <c r="AG96" s="162" t="str">
        <f t="shared" si="36"/>
        <v/>
      </c>
      <c r="AJ96" s="1" t="str">
        <f t="shared" si="41"/>
        <v>lakros</v>
      </c>
      <c r="AK96" s="1" t="str">
        <f>+IF($A96&lt;&gt;$A95,SUMIF('PPJ2'!$A:$A,Odvetvia!$A96,'PPJ2'!I:I),"")</f>
        <v/>
      </c>
      <c r="AL96" s="1" t="str">
        <f>+IF($A96&lt;&gt;$A95,SUMIF('PPJ2'!$A:$A,Odvetvia!$A96,'PPJ2'!J:J),"")</f>
        <v/>
      </c>
      <c r="AM96" s="1" t="str">
        <f>+IF($A96&lt;&gt;$A95,SUMIF('PPJ2'!$A:$A,Odvetvia!$A96,'PPJ2'!K:K),"")</f>
        <v/>
      </c>
      <c r="AN96" s="1" t="str">
        <f>+IF($A96&lt;&gt;$A95,SUMIF('PPJ2'!$A:$A,Odvetvia!$A96,'PPJ2'!L:L),"")</f>
        <v/>
      </c>
      <c r="AO96" s="5" t="str">
        <f t="shared" si="37"/>
        <v/>
      </c>
      <c r="AP96" s="5" t="str">
        <f t="shared" si="37"/>
        <v/>
      </c>
      <c r="AQ96" s="5" t="str">
        <f t="shared" si="37"/>
        <v/>
      </c>
      <c r="AR96" s="5" t="str">
        <f t="shared" si="37"/>
        <v/>
      </c>
    </row>
    <row r="97" spans="1:44" x14ac:dyDescent="0.2">
      <c r="A97" s="224" t="str">
        <f>+zoznam!P94</f>
        <v>letecké športy</v>
      </c>
      <c r="B97" s="224" t="str">
        <f>+zoznam!Q94</f>
        <v>letecké modelárstvo</v>
      </c>
      <c r="C97" s="514">
        <f>+zoznam!R94</f>
        <v>0.4</v>
      </c>
      <c r="D97" s="514">
        <f>+zoznam!S94</f>
        <v>1</v>
      </c>
      <c r="E97" s="514">
        <f>+zoznam!T94</f>
        <v>0</v>
      </c>
      <c r="F97" s="514">
        <f>+zoznam!U94</f>
        <v>0</v>
      </c>
      <c r="G97" s="227" t="str">
        <f>+zoznam!V94</f>
        <v>I</v>
      </c>
      <c r="H97" s="35">
        <f>+IF($G97="I",SUMIF('PPJ2'!$B:$B,$B97,'PPJ2'!I:I),"")</f>
        <v>0</v>
      </c>
      <c r="I97" s="35">
        <f>+IF($G97="I",SUMIF('PPJ2'!$B:$B,$B97,'PPJ2'!J:J),"")</f>
        <v>0</v>
      </c>
      <c r="J97" s="35">
        <f>+IF($G97="I",SUMIF('PPJ2'!$B:$B,$B97,'PPJ2'!K:K),"")</f>
        <v>0</v>
      </c>
      <c r="K97" s="35">
        <f>+IF($G97="I",SUMIF('PPJ2'!$B:$B,$B97,'PPJ2'!L:L),"")</f>
        <v>0</v>
      </c>
      <c r="L97" s="5">
        <f>IF($G97="I",$C97*INT(SQRT(3*VLOOKUP($A97,$AJ:AK,2,0))),"")</f>
        <v>0</v>
      </c>
      <c r="M97" s="5">
        <f>IF($G97="I",$C97*INT(SQRT(3*VLOOKUP($A97,$AJ:AL,3,0))),"")</f>
        <v>0</v>
      </c>
      <c r="N97" s="5">
        <f>IF($G97="I",$C97*INT(SQRT(3*VLOOKUP($A97,$AJ:AM,4,0))),"")</f>
        <v>0</v>
      </c>
      <c r="O97" s="5">
        <f>IF($G97="I",$C97*INT(SQRT(3*VLOOKUP($A97,$AJ:AN,5,0))),"")</f>
        <v>0</v>
      </c>
      <c r="P97" s="22">
        <f t="shared" si="38"/>
        <v>1</v>
      </c>
      <c r="Q97" s="18" t="str">
        <f t="shared" si="39"/>
        <v>letecké športy1</v>
      </c>
      <c r="R97" s="18">
        <f t="shared" si="27"/>
        <v>0.4</v>
      </c>
      <c r="S97" s="15">
        <f t="shared" si="28"/>
        <v>0</v>
      </c>
      <c r="T97" s="15">
        <f t="shared" si="29"/>
        <v>0</v>
      </c>
      <c r="U97" s="15">
        <f t="shared" si="30"/>
        <v>0</v>
      </c>
      <c r="V97" s="15">
        <f t="shared" si="31"/>
        <v>0</v>
      </c>
      <c r="W97" s="15">
        <f t="shared" si="32"/>
        <v>0</v>
      </c>
      <c r="X97" s="15">
        <f t="shared" si="33"/>
        <v>0</v>
      </c>
      <c r="Y97" s="15">
        <f t="shared" si="34"/>
        <v>0</v>
      </c>
      <c r="Z97" s="15">
        <f t="shared" si="35"/>
        <v>0</v>
      </c>
      <c r="AA97" s="15">
        <f>+VLOOKUP(A97,Adr!N:O,2,0)</f>
        <v>96</v>
      </c>
      <c r="AB97" s="32">
        <f>IF(G97="I",VLOOKUP(Q97,IndiPorJ2!L:U,10,FALSE),1000)</f>
        <v>1000</v>
      </c>
      <c r="AC97" s="32">
        <f>IFERROR(IF(R97&gt;0,IF(G97="K",VLOOKUP(B97,KolPorJ2!B:CE,82,FALSE),1000),1000),1000)</f>
        <v>1000</v>
      </c>
      <c r="AD97" s="32">
        <v>100</v>
      </c>
      <c r="AE97" s="32">
        <f t="shared" si="42"/>
        <v>100</v>
      </c>
      <c r="AF97" s="32">
        <f t="shared" si="40"/>
        <v>40</v>
      </c>
      <c r="AG97" s="162">
        <f t="shared" si="36"/>
        <v>100</v>
      </c>
      <c r="AJ97" s="1" t="str">
        <f t="shared" si="41"/>
        <v>letecké športy</v>
      </c>
      <c r="AK97" s="1">
        <f>+IF($A97&lt;&gt;$A96,SUMIF('PPJ2'!$A:$A,Odvetvia!$A97,'PPJ2'!I:I),"")</f>
        <v>0</v>
      </c>
      <c r="AL97" s="1">
        <f>+IF($A97&lt;&gt;$A96,SUMIF('PPJ2'!$A:$A,Odvetvia!$A97,'PPJ2'!J:J),"")</f>
        <v>0</v>
      </c>
      <c r="AM97" s="1">
        <f>+IF($A97&lt;&gt;$A96,SUMIF('PPJ2'!$A:$A,Odvetvia!$A97,'PPJ2'!K:K),"")</f>
        <v>0</v>
      </c>
      <c r="AN97" s="1">
        <f>+IF($A97&lt;&gt;$A96,SUMIF('PPJ2'!$A:$A,Odvetvia!$A97,'PPJ2'!L:L),"")</f>
        <v>0</v>
      </c>
      <c r="AO97" s="5">
        <f t="shared" si="37"/>
        <v>0</v>
      </c>
      <c r="AP97" s="5">
        <f t="shared" si="37"/>
        <v>0</v>
      </c>
      <c r="AQ97" s="5">
        <f t="shared" si="37"/>
        <v>0</v>
      </c>
      <c r="AR97" s="5">
        <f t="shared" si="37"/>
        <v>0</v>
      </c>
    </row>
    <row r="98" spans="1:44" x14ac:dyDescent="0.2">
      <c r="A98" s="224" t="str">
        <f>+zoznam!P95</f>
        <v>letecké športy</v>
      </c>
      <c r="B98" s="224" t="str">
        <f>+zoznam!Q95</f>
        <v>padákové lietanie</v>
      </c>
      <c r="C98" s="514">
        <f>+zoznam!R95</f>
        <v>0.25</v>
      </c>
      <c r="D98" s="514">
        <f>+zoznam!S95</f>
        <v>1</v>
      </c>
      <c r="E98" s="514">
        <f>+zoznam!T95</f>
        <v>0</v>
      </c>
      <c r="F98" s="514">
        <f>+zoznam!U95</f>
        <v>0</v>
      </c>
      <c r="G98" s="227" t="str">
        <f>+zoznam!V95</f>
        <v>I</v>
      </c>
      <c r="H98" s="35">
        <f>+IF($G98="I",SUMIF('PPJ2'!$B:$B,$B98,'PPJ2'!I:I),"")</f>
        <v>0</v>
      </c>
      <c r="I98" s="35">
        <f>+IF($G98="I",SUMIF('PPJ2'!$B:$B,$B98,'PPJ2'!J:J),"")</f>
        <v>0</v>
      </c>
      <c r="J98" s="35">
        <f>+IF($G98="I",SUMIF('PPJ2'!$B:$B,$B98,'PPJ2'!K:K),"")</f>
        <v>0</v>
      </c>
      <c r="K98" s="35">
        <f>+IF($G98="I",SUMIF('PPJ2'!$B:$B,$B98,'PPJ2'!L:L),"")</f>
        <v>0</v>
      </c>
      <c r="L98" s="5">
        <f>IF($G98="I",$C98*INT(SQRT(3*VLOOKUP($A98,$AJ:AK,2,0))),"")</f>
        <v>0</v>
      </c>
      <c r="M98" s="5">
        <f>IF($G98="I",$C98*INT(SQRT(3*VLOOKUP($A98,$AJ:AL,3,0))),"")</f>
        <v>0</v>
      </c>
      <c r="N98" s="5">
        <f>IF($G98="I",$C98*INT(SQRT(3*VLOOKUP($A98,$AJ:AM,4,0))),"")</f>
        <v>0</v>
      </c>
      <c r="O98" s="5">
        <f>IF($G98="I",$C98*INT(SQRT(3*VLOOKUP($A98,$AJ:AN,5,0))),"")</f>
        <v>0</v>
      </c>
      <c r="P98" s="22">
        <f t="shared" si="38"/>
        <v>2</v>
      </c>
      <c r="Q98" s="18" t="str">
        <f t="shared" si="39"/>
        <v>letecké športy2</v>
      </c>
      <c r="R98" s="18">
        <f t="shared" si="27"/>
        <v>0.25</v>
      </c>
      <c r="S98" s="15">
        <f t="shared" si="28"/>
        <v>0</v>
      </c>
      <c r="T98" s="15">
        <f t="shared" si="29"/>
        <v>0</v>
      </c>
      <c r="U98" s="15">
        <f t="shared" si="30"/>
        <v>0</v>
      </c>
      <c r="V98" s="15">
        <f t="shared" si="31"/>
        <v>0</v>
      </c>
      <c r="W98" s="15">
        <f t="shared" si="32"/>
        <v>0</v>
      </c>
      <c r="X98" s="15">
        <f t="shared" si="33"/>
        <v>0</v>
      </c>
      <c r="Y98" s="15">
        <f t="shared" si="34"/>
        <v>0</v>
      </c>
      <c r="Z98" s="15">
        <f t="shared" si="35"/>
        <v>0</v>
      </c>
      <c r="AA98" s="15">
        <f>+VLOOKUP(A98,Adr!N:O,2,0)</f>
        <v>96</v>
      </c>
      <c r="AB98" s="32">
        <f>IF(G98="I",VLOOKUP(Q98,IndiPorJ2!L:U,10,FALSE),1000)</f>
        <v>1000</v>
      </c>
      <c r="AC98" s="32">
        <f>IFERROR(IF(R98&gt;0,IF(G98="K",VLOOKUP(B98,KolPorJ2!B:CE,82,FALSE),1000),1000),1000)</f>
        <v>1000</v>
      </c>
      <c r="AD98" s="32">
        <v>100</v>
      </c>
      <c r="AE98" s="32">
        <f t="shared" si="42"/>
        <v>100</v>
      </c>
      <c r="AF98" s="32">
        <f t="shared" si="40"/>
        <v>25</v>
      </c>
      <c r="AG98" s="162" t="str">
        <f t="shared" si="36"/>
        <v/>
      </c>
      <c r="AJ98" s="1" t="str">
        <f t="shared" si="41"/>
        <v>letecké športy</v>
      </c>
      <c r="AK98" s="1" t="str">
        <f>+IF($A98&lt;&gt;$A97,SUMIF('PPJ2'!$A:$A,Odvetvia!$A98,'PPJ2'!I:I),"")</f>
        <v/>
      </c>
      <c r="AL98" s="1" t="str">
        <f>+IF($A98&lt;&gt;$A97,SUMIF('PPJ2'!$A:$A,Odvetvia!$A98,'PPJ2'!J:J),"")</f>
        <v/>
      </c>
      <c r="AM98" s="1" t="str">
        <f>+IF($A98&lt;&gt;$A97,SUMIF('PPJ2'!$A:$A,Odvetvia!$A98,'PPJ2'!K:K),"")</f>
        <v/>
      </c>
      <c r="AN98" s="1" t="str">
        <f>+IF($A98&lt;&gt;$A97,SUMIF('PPJ2'!$A:$A,Odvetvia!$A98,'PPJ2'!L:L),"")</f>
        <v/>
      </c>
      <c r="AO98" s="5" t="str">
        <f t="shared" si="37"/>
        <v/>
      </c>
      <c r="AP98" s="5" t="str">
        <f t="shared" si="37"/>
        <v/>
      </c>
      <c r="AQ98" s="5" t="str">
        <f t="shared" si="37"/>
        <v/>
      </c>
      <c r="AR98" s="5" t="str">
        <f t="shared" si="37"/>
        <v/>
      </c>
    </row>
    <row r="99" spans="1:44" x14ac:dyDescent="0.2">
      <c r="A99" s="224" t="str">
        <f>+zoznam!P96</f>
        <v>letecké športy</v>
      </c>
      <c r="B99" s="224" t="str">
        <f>+zoznam!Q96</f>
        <v>všeobecné letectvo</v>
      </c>
      <c r="C99" s="514">
        <f>+zoznam!R96</f>
        <v>0.15</v>
      </c>
      <c r="D99" s="514">
        <f>+zoznam!S96</f>
        <v>1</v>
      </c>
      <c r="E99" s="514">
        <f>+zoznam!T96</f>
        <v>0</v>
      </c>
      <c r="F99" s="514">
        <f>+zoznam!U96</f>
        <v>0</v>
      </c>
      <c r="G99" s="227" t="str">
        <f>+zoznam!V96</f>
        <v>I</v>
      </c>
      <c r="H99" s="35">
        <f>+IF($G99="I",SUMIF('PPJ2'!$B:$B,$B99,'PPJ2'!I:I),"")</f>
        <v>0</v>
      </c>
      <c r="I99" s="35">
        <f>+IF($G99="I",SUMIF('PPJ2'!$B:$B,$B99,'PPJ2'!J:J),"")</f>
        <v>0</v>
      </c>
      <c r="J99" s="35">
        <f>+IF($G99="I",SUMIF('PPJ2'!$B:$B,$B99,'PPJ2'!K:K),"")</f>
        <v>0</v>
      </c>
      <c r="K99" s="35">
        <f>+IF($G99="I",SUMIF('PPJ2'!$B:$B,$B99,'PPJ2'!L:L),"")</f>
        <v>0</v>
      </c>
      <c r="L99" s="5">
        <f>IF($G99="I",$C99*INT(SQRT(3*VLOOKUP($A99,$AJ:AK,2,0))),"")</f>
        <v>0</v>
      </c>
      <c r="M99" s="5">
        <f>IF($G99="I",$C99*INT(SQRT(3*VLOOKUP($A99,$AJ:AL,3,0))),"")</f>
        <v>0</v>
      </c>
      <c r="N99" s="5">
        <f>IF($G99="I",$C99*INT(SQRT(3*VLOOKUP($A99,$AJ:AM,4,0))),"")</f>
        <v>0</v>
      </c>
      <c r="O99" s="5">
        <f>IF($G99="I",$C99*INT(SQRT(3*VLOOKUP($A99,$AJ:AN,5,0))),"")</f>
        <v>0</v>
      </c>
      <c r="P99" s="22">
        <f t="shared" si="38"/>
        <v>3</v>
      </c>
      <c r="Q99" s="18" t="str">
        <f t="shared" si="39"/>
        <v>letecké športy3</v>
      </c>
      <c r="R99" s="18">
        <f t="shared" si="27"/>
        <v>0.15</v>
      </c>
      <c r="S99" s="15">
        <f t="shared" si="28"/>
        <v>0</v>
      </c>
      <c r="T99" s="15">
        <f t="shared" si="29"/>
        <v>0</v>
      </c>
      <c r="U99" s="15">
        <f t="shared" si="30"/>
        <v>0</v>
      </c>
      <c r="V99" s="15">
        <f t="shared" si="31"/>
        <v>0</v>
      </c>
      <c r="W99" s="15">
        <f t="shared" si="32"/>
        <v>0</v>
      </c>
      <c r="X99" s="15">
        <f t="shared" si="33"/>
        <v>0</v>
      </c>
      <c r="Y99" s="15">
        <f t="shared" si="34"/>
        <v>0</v>
      </c>
      <c r="Z99" s="15">
        <f t="shared" si="35"/>
        <v>0</v>
      </c>
      <c r="AA99" s="15">
        <f>+VLOOKUP(A99,Adr!N:O,2,0)</f>
        <v>96</v>
      </c>
      <c r="AB99" s="32">
        <f>IF(G99="I",VLOOKUP(Q99,IndiPorJ2!L:U,10,FALSE),1000)</f>
        <v>1000</v>
      </c>
      <c r="AC99" s="32">
        <f>IFERROR(IF(R99&gt;0,IF(G99="K",VLOOKUP(B99,KolPorJ2!B:CE,82,FALSE),1000),1000),1000)</f>
        <v>1000</v>
      </c>
      <c r="AD99" s="32">
        <v>100</v>
      </c>
      <c r="AE99" s="32">
        <f t="shared" si="42"/>
        <v>100</v>
      </c>
      <c r="AF99" s="32">
        <f t="shared" si="40"/>
        <v>15</v>
      </c>
      <c r="AG99" s="162" t="str">
        <f t="shared" si="36"/>
        <v/>
      </c>
      <c r="AJ99" s="1" t="str">
        <f t="shared" si="41"/>
        <v>letecké športy</v>
      </c>
      <c r="AK99" s="1" t="str">
        <f>+IF($A99&lt;&gt;$A98,SUMIF('PPJ2'!$A:$A,Odvetvia!$A99,'PPJ2'!I:I),"")</f>
        <v/>
      </c>
      <c r="AL99" s="1" t="str">
        <f>+IF($A99&lt;&gt;$A98,SUMIF('PPJ2'!$A:$A,Odvetvia!$A99,'PPJ2'!J:J),"")</f>
        <v/>
      </c>
      <c r="AM99" s="1" t="str">
        <f>+IF($A99&lt;&gt;$A98,SUMIF('PPJ2'!$A:$A,Odvetvia!$A99,'PPJ2'!K:K),"")</f>
        <v/>
      </c>
      <c r="AN99" s="1" t="str">
        <f>+IF($A99&lt;&gt;$A98,SUMIF('PPJ2'!$A:$A,Odvetvia!$A99,'PPJ2'!L:L),"")</f>
        <v/>
      </c>
      <c r="AO99" s="5" t="str">
        <f t="shared" si="37"/>
        <v/>
      </c>
      <c r="AP99" s="5" t="str">
        <f t="shared" si="37"/>
        <v/>
      </c>
      <c r="AQ99" s="5" t="str">
        <f t="shared" si="37"/>
        <v/>
      </c>
      <c r="AR99" s="5" t="str">
        <f t="shared" si="37"/>
        <v/>
      </c>
    </row>
    <row r="100" spans="1:44" x14ac:dyDescent="0.2">
      <c r="A100" s="224" t="str">
        <f>+zoznam!P97</f>
        <v>letecké športy</v>
      </c>
      <c r="B100" s="224" t="str">
        <f>+zoznam!Q97</f>
        <v>parašutizmus</v>
      </c>
      <c r="C100" s="514">
        <f>+zoznam!R97</f>
        <v>0.1</v>
      </c>
      <c r="D100" s="514">
        <f>+zoznam!S97</f>
        <v>1</v>
      </c>
      <c r="E100" s="514">
        <f>+zoznam!T97</f>
        <v>0</v>
      </c>
      <c r="F100" s="514">
        <f>+zoznam!U97</f>
        <v>0</v>
      </c>
      <c r="G100" s="227" t="str">
        <f>+zoznam!V97</f>
        <v>I</v>
      </c>
      <c r="H100" s="35">
        <f>+IF($G100="I",SUMIF('PPJ2'!$B:$B,$B100,'PPJ2'!I:I),"")</f>
        <v>0</v>
      </c>
      <c r="I100" s="35">
        <f>+IF($G100="I",SUMIF('PPJ2'!$B:$B,$B100,'PPJ2'!J:J),"")</f>
        <v>0</v>
      </c>
      <c r="J100" s="35">
        <f>+IF($G100="I",SUMIF('PPJ2'!$B:$B,$B100,'PPJ2'!K:K),"")</f>
        <v>0</v>
      </c>
      <c r="K100" s="35">
        <f>+IF($G100="I",SUMIF('PPJ2'!$B:$B,$B100,'PPJ2'!L:L),"")</f>
        <v>0</v>
      </c>
      <c r="L100" s="5">
        <f>IF($G100="I",$C100*INT(SQRT(3*VLOOKUP($A100,$AJ:AK,2,0))),"")</f>
        <v>0</v>
      </c>
      <c r="M100" s="5">
        <f>IF($G100="I",$C100*INT(SQRT(3*VLOOKUP($A100,$AJ:AL,3,0))),"")</f>
        <v>0</v>
      </c>
      <c r="N100" s="5">
        <f>IF($G100="I",$C100*INT(SQRT(3*VLOOKUP($A100,$AJ:AM,4,0))),"")</f>
        <v>0</v>
      </c>
      <c r="O100" s="5">
        <f>IF($G100="I",$C100*INT(SQRT(3*VLOOKUP($A100,$AJ:AN,5,0))),"")</f>
        <v>0</v>
      </c>
      <c r="P100" s="22">
        <f t="shared" si="38"/>
        <v>4</v>
      </c>
      <c r="Q100" s="18" t="str">
        <f t="shared" si="39"/>
        <v>letecké športy4</v>
      </c>
      <c r="R100" s="18">
        <f t="shared" si="27"/>
        <v>0.20000000000000004</v>
      </c>
      <c r="S100" s="15">
        <f t="shared" si="28"/>
        <v>0</v>
      </c>
      <c r="T100" s="15">
        <f t="shared" si="29"/>
        <v>0</v>
      </c>
      <c r="U100" s="15">
        <f t="shared" si="30"/>
        <v>0</v>
      </c>
      <c r="V100" s="15">
        <f t="shared" si="31"/>
        <v>0</v>
      </c>
      <c r="W100" s="15">
        <f t="shared" si="32"/>
        <v>0</v>
      </c>
      <c r="X100" s="15">
        <f t="shared" si="33"/>
        <v>0</v>
      </c>
      <c r="Y100" s="15">
        <f t="shared" si="34"/>
        <v>0</v>
      </c>
      <c r="Z100" s="15">
        <f t="shared" si="35"/>
        <v>0</v>
      </c>
      <c r="AA100" s="15">
        <f>+VLOOKUP(A100,Adr!N:O,2,0)</f>
        <v>96</v>
      </c>
      <c r="AB100" s="32">
        <f>IF(G100="I",VLOOKUP(Q100,IndiPorJ2!L:U,10,FALSE),1000)</f>
        <v>1000</v>
      </c>
      <c r="AC100" s="32">
        <f>IFERROR(IF(R100&gt;0,IF(G100="K",VLOOKUP(B100,KolPorJ2!B:CE,82,FALSE),1000),1000),1000)</f>
        <v>1000</v>
      </c>
      <c r="AD100" s="32">
        <v>100</v>
      </c>
      <c r="AE100" s="32">
        <f t="shared" si="42"/>
        <v>100</v>
      </c>
      <c r="AF100" s="32">
        <f t="shared" si="40"/>
        <v>20.000000000000004</v>
      </c>
      <c r="AG100" s="162" t="str">
        <f t="shared" si="36"/>
        <v/>
      </c>
      <c r="AJ100" s="1" t="str">
        <f t="shared" si="41"/>
        <v>letecké športy</v>
      </c>
      <c r="AK100" s="1" t="str">
        <f>+IF($A100&lt;&gt;$A99,SUMIF('PPJ2'!$A:$A,Odvetvia!$A100,'PPJ2'!I:I),"")</f>
        <v/>
      </c>
      <c r="AL100" s="1" t="str">
        <f>+IF($A100&lt;&gt;$A99,SUMIF('PPJ2'!$A:$A,Odvetvia!$A100,'PPJ2'!J:J),"")</f>
        <v/>
      </c>
      <c r="AM100" s="1" t="str">
        <f>+IF($A100&lt;&gt;$A99,SUMIF('PPJ2'!$A:$A,Odvetvia!$A100,'PPJ2'!K:K),"")</f>
        <v/>
      </c>
      <c r="AN100" s="1" t="str">
        <f>+IF($A100&lt;&gt;$A99,SUMIF('PPJ2'!$A:$A,Odvetvia!$A100,'PPJ2'!L:L),"")</f>
        <v/>
      </c>
      <c r="AO100" s="5" t="str">
        <f t="shared" si="37"/>
        <v/>
      </c>
      <c r="AP100" s="5" t="str">
        <f t="shared" si="37"/>
        <v/>
      </c>
      <c r="AQ100" s="5" t="str">
        <f t="shared" si="37"/>
        <v/>
      </c>
      <c r="AR100" s="5" t="str">
        <f t="shared" si="37"/>
        <v/>
      </c>
    </row>
    <row r="101" spans="1:44" x14ac:dyDescent="0.2">
      <c r="A101" s="224" t="str">
        <f>+zoznam!P98</f>
        <v>letecké športy</v>
      </c>
      <c r="B101" s="224" t="str">
        <f>+zoznam!Q98</f>
        <v>bezmotorové lietanie</v>
      </c>
      <c r="C101" s="514">
        <f>+zoznam!R98</f>
        <v>0.06</v>
      </c>
      <c r="D101" s="514">
        <f>+zoznam!S98</f>
        <v>1</v>
      </c>
      <c r="E101" s="514">
        <f>+zoznam!T98</f>
        <v>0</v>
      </c>
      <c r="F101" s="514">
        <f>+zoznam!U98</f>
        <v>0</v>
      </c>
      <c r="G101" s="227" t="str">
        <f>+zoznam!V98</f>
        <v>I</v>
      </c>
      <c r="H101" s="35">
        <f>+IF($G101="I",SUMIF('PPJ2'!$B:$B,$B101,'PPJ2'!I:I),"")</f>
        <v>0</v>
      </c>
      <c r="I101" s="35">
        <f>+IF($G101="I",SUMIF('PPJ2'!$B:$B,$B101,'PPJ2'!J:J),"")</f>
        <v>0</v>
      </c>
      <c r="J101" s="35">
        <f>+IF($G101="I",SUMIF('PPJ2'!$B:$B,$B101,'PPJ2'!K:K),"")</f>
        <v>0</v>
      </c>
      <c r="K101" s="35">
        <f>+IF($G101="I",SUMIF('PPJ2'!$B:$B,$B101,'PPJ2'!L:L),"")</f>
        <v>0</v>
      </c>
      <c r="L101" s="5">
        <f>IF($G101="I",$C101*INT(SQRT(3*VLOOKUP($A101,$AJ:AK,2,0))),"")</f>
        <v>0</v>
      </c>
      <c r="M101" s="5">
        <f>IF($G101="I",$C101*INT(SQRT(3*VLOOKUP($A101,$AJ:AL,3,0))),"")</f>
        <v>0</v>
      </c>
      <c r="N101" s="5">
        <f>IF($G101="I",$C101*INT(SQRT(3*VLOOKUP($A101,$AJ:AM,4,0))),"")</f>
        <v>0</v>
      </c>
      <c r="O101" s="5">
        <f>IF($G101="I",$C101*INT(SQRT(3*VLOOKUP($A101,$AJ:AN,5,0))),"")</f>
        <v>0</v>
      </c>
      <c r="P101" s="22">
        <f t="shared" si="38"/>
        <v>4</v>
      </c>
      <c r="Q101" s="18" t="str">
        <f t="shared" si="39"/>
        <v>letecké športy4</v>
      </c>
      <c r="R101" s="18">
        <f t="shared" si="27"/>
        <v>0</v>
      </c>
      <c r="S101" s="15" t="str">
        <f t="shared" si="28"/>
        <v/>
      </c>
      <c r="T101" s="15" t="str">
        <f t="shared" si="29"/>
        <v/>
      </c>
      <c r="U101" s="15" t="str">
        <f t="shared" si="30"/>
        <v/>
      </c>
      <c r="V101" s="15" t="str">
        <f t="shared" si="31"/>
        <v/>
      </c>
      <c r="W101" s="15" t="str">
        <f t="shared" si="32"/>
        <v/>
      </c>
      <c r="X101" s="15" t="str">
        <f t="shared" si="33"/>
        <v/>
      </c>
      <c r="Y101" s="15" t="str">
        <f t="shared" si="34"/>
        <v/>
      </c>
      <c r="Z101" s="15" t="str">
        <f t="shared" si="35"/>
        <v/>
      </c>
      <c r="AA101" s="15">
        <f>+VLOOKUP(A101,Adr!N:O,2,0)</f>
        <v>96</v>
      </c>
      <c r="AB101" s="32">
        <f>IF(G101="I",VLOOKUP(Q101,IndiPorJ2!L:U,10,FALSE),1000)</f>
        <v>1000</v>
      </c>
      <c r="AC101" s="32">
        <f>IFERROR(IF(R101&gt;0,IF(G101="K",VLOOKUP(B101,KolPorJ2!B:CE,82,FALSE),1000),1000),1000)</f>
        <v>1000</v>
      </c>
      <c r="AD101" s="32">
        <v>100</v>
      </c>
      <c r="AE101" s="32">
        <f t="shared" si="42"/>
        <v>100</v>
      </c>
      <c r="AF101" s="32" t="str">
        <f t="shared" si="40"/>
        <v/>
      </c>
      <c r="AG101" s="162" t="str">
        <f t="shared" si="36"/>
        <v/>
      </c>
      <c r="AJ101" s="1" t="str">
        <f t="shared" si="41"/>
        <v>letecké športy</v>
      </c>
      <c r="AK101" s="1" t="str">
        <f>+IF($A101&lt;&gt;$A100,SUMIF('PPJ2'!$A:$A,Odvetvia!$A101,'PPJ2'!I:I),"")</f>
        <v/>
      </c>
      <c r="AL101" s="1" t="str">
        <f>+IF($A101&lt;&gt;$A100,SUMIF('PPJ2'!$A:$A,Odvetvia!$A101,'PPJ2'!J:J),"")</f>
        <v/>
      </c>
      <c r="AM101" s="1" t="str">
        <f>+IF($A101&lt;&gt;$A100,SUMIF('PPJ2'!$A:$A,Odvetvia!$A101,'PPJ2'!K:K),"")</f>
        <v/>
      </c>
      <c r="AN101" s="1" t="str">
        <f>+IF($A101&lt;&gt;$A100,SUMIF('PPJ2'!$A:$A,Odvetvia!$A101,'PPJ2'!L:L),"")</f>
        <v/>
      </c>
      <c r="AO101" s="5" t="str">
        <f t="shared" si="37"/>
        <v/>
      </c>
      <c r="AP101" s="5" t="str">
        <f t="shared" si="37"/>
        <v/>
      </c>
      <c r="AQ101" s="5" t="str">
        <f t="shared" si="37"/>
        <v/>
      </c>
      <c r="AR101" s="5" t="str">
        <f t="shared" si="37"/>
        <v/>
      </c>
    </row>
    <row r="102" spans="1:44" x14ac:dyDescent="0.2">
      <c r="A102" s="224" t="str">
        <f>+zoznam!P99</f>
        <v>letecké športy</v>
      </c>
      <c r="B102" s="224" t="str">
        <f>+zoznam!Q99</f>
        <v>balónové lietanie</v>
      </c>
      <c r="C102" s="514">
        <f>+zoznam!R99</f>
        <v>0.01</v>
      </c>
      <c r="D102" s="514">
        <f>+zoznam!S99</f>
        <v>1</v>
      </c>
      <c r="E102" s="514">
        <f>+zoznam!T99</f>
        <v>0</v>
      </c>
      <c r="F102" s="514">
        <f>+zoznam!U99</f>
        <v>0</v>
      </c>
      <c r="G102" s="227" t="str">
        <f>+zoznam!V99</f>
        <v>I</v>
      </c>
      <c r="H102" s="35">
        <f>+IF($G102="I",SUMIF('PPJ2'!$B:$B,$B102,'PPJ2'!I:I),"")</f>
        <v>0</v>
      </c>
      <c r="I102" s="35">
        <f>+IF($G102="I",SUMIF('PPJ2'!$B:$B,$B102,'PPJ2'!J:J),"")</f>
        <v>0</v>
      </c>
      <c r="J102" s="35">
        <f>+IF($G102="I",SUMIF('PPJ2'!$B:$B,$B102,'PPJ2'!K:K),"")</f>
        <v>0</v>
      </c>
      <c r="K102" s="35">
        <f>+IF($G102="I",SUMIF('PPJ2'!$B:$B,$B102,'PPJ2'!L:L),"")</f>
        <v>0</v>
      </c>
      <c r="L102" s="5">
        <f>IF($G102="I",$C102*INT(SQRT(3*VLOOKUP($A102,$AJ:AK,2,0))),"")</f>
        <v>0</v>
      </c>
      <c r="M102" s="5">
        <f>IF($G102="I",$C102*INT(SQRT(3*VLOOKUP($A102,$AJ:AL,3,0))),"")</f>
        <v>0</v>
      </c>
      <c r="N102" s="5">
        <f>IF($G102="I",$C102*INT(SQRT(3*VLOOKUP($A102,$AJ:AM,4,0))),"")</f>
        <v>0</v>
      </c>
      <c r="O102" s="5">
        <f>IF($G102="I",$C102*INT(SQRT(3*VLOOKUP($A102,$AJ:AN,5,0))),"")</f>
        <v>0</v>
      </c>
      <c r="P102" s="22">
        <f t="shared" si="38"/>
        <v>4</v>
      </c>
      <c r="Q102" s="18" t="str">
        <f t="shared" si="39"/>
        <v>letecké športy4</v>
      </c>
      <c r="R102" s="18">
        <f t="shared" si="27"/>
        <v>0</v>
      </c>
      <c r="S102" s="15" t="str">
        <f t="shared" si="28"/>
        <v/>
      </c>
      <c r="T102" s="15" t="str">
        <f t="shared" si="29"/>
        <v/>
      </c>
      <c r="U102" s="15" t="str">
        <f t="shared" si="30"/>
        <v/>
      </c>
      <c r="V102" s="15" t="str">
        <f t="shared" si="31"/>
        <v/>
      </c>
      <c r="W102" s="15" t="str">
        <f t="shared" si="32"/>
        <v/>
      </c>
      <c r="X102" s="15" t="str">
        <f t="shared" si="33"/>
        <v/>
      </c>
      <c r="Y102" s="15" t="str">
        <f t="shared" si="34"/>
        <v/>
      </c>
      <c r="Z102" s="15" t="str">
        <f t="shared" si="35"/>
        <v/>
      </c>
      <c r="AA102" s="15">
        <f>+VLOOKUP(A102,Adr!N:O,2,0)</f>
        <v>96</v>
      </c>
      <c r="AB102" s="32">
        <f>IF(G102="I",VLOOKUP(Q102,IndiPorJ2!L:U,10,FALSE),1000)</f>
        <v>1000</v>
      </c>
      <c r="AC102" s="32">
        <f>IFERROR(IF(R102&gt;0,IF(G102="K",VLOOKUP(B102,KolPorJ2!B:CE,82,FALSE),1000),1000),1000)</f>
        <v>1000</v>
      </c>
      <c r="AD102" s="32">
        <v>100</v>
      </c>
      <c r="AE102" s="32">
        <f t="shared" si="42"/>
        <v>100</v>
      </c>
      <c r="AF102" s="32" t="str">
        <f t="shared" si="40"/>
        <v/>
      </c>
      <c r="AG102" s="162" t="str">
        <f t="shared" si="36"/>
        <v/>
      </c>
      <c r="AJ102" s="1" t="str">
        <f t="shared" si="41"/>
        <v>letecké športy</v>
      </c>
      <c r="AK102" s="1" t="str">
        <f>+IF($A102&lt;&gt;$A101,SUMIF('PPJ2'!$A:$A,Odvetvia!$A102,'PPJ2'!I:I),"")</f>
        <v/>
      </c>
      <c r="AL102" s="1" t="str">
        <f>+IF($A102&lt;&gt;$A101,SUMIF('PPJ2'!$A:$A,Odvetvia!$A102,'PPJ2'!J:J),"")</f>
        <v/>
      </c>
      <c r="AM102" s="1" t="str">
        <f>+IF($A102&lt;&gt;$A101,SUMIF('PPJ2'!$A:$A,Odvetvia!$A102,'PPJ2'!K:K),"")</f>
        <v/>
      </c>
      <c r="AN102" s="1" t="str">
        <f>+IF($A102&lt;&gt;$A101,SUMIF('PPJ2'!$A:$A,Odvetvia!$A102,'PPJ2'!L:L),"")</f>
        <v/>
      </c>
      <c r="AO102" s="5" t="str">
        <f t="shared" si="37"/>
        <v/>
      </c>
      <c r="AP102" s="5" t="str">
        <f t="shared" si="37"/>
        <v/>
      </c>
      <c r="AQ102" s="5" t="str">
        <f t="shared" si="37"/>
        <v/>
      </c>
      <c r="AR102" s="5" t="str">
        <f t="shared" si="37"/>
        <v/>
      </c>
    </row>
    <row r="103" spans="1:44" x14ac:dyDescent="0.2">
      <c r="A103" s="224" t="str">
        <f>+zoznam!P100</f>
        <v>letecké športy</v>
      </c>
      <c r="B103" s="224" t="str">
        <f>+zoznam!Q100</f>
        <v>motorová a bezmotorová letecká akrobacia</v>
      </c>
      <c r="C103" s="514">
        <f>+zoznam!R100</f>
        <v>0.01</v>
      </c>
      <c r="D103" s="514">
        <f>+zoznam!S100</f>
        <v>1</v>
      </c>
      <c r="E103" s="514">
        <f>+zoznam!T100</f>
        <v>0</v>
      </c>
      <c r="F103" s="514">
        <f>+zoznam!U100</f>
        <v>0</v>
      </c>
      <c r="G103" s="227" t="str">
        <f>+zoznam!V100</f>
        <v>I</v>
      </c>
      <c r="H103" s="35">
        <f>+IF($G103="I",SUMIF('PPJ2'!$B:$B,$B103,'PPJ2'!I:I),"")</f>
        <v>0</v>
      </c>
      <c r="I103" s="35">
        <f>+IF($G103="I",SUMIF('PPJ2'!$B:$B,$B103,'PPJ2'!J:J),"")</f>
        <v>0</v>
      </c>
      <c r="J103" s="35">
        <f>+IF($G103="I",SUMIF('PPJ2'!$B:$B,$B103,'PPJ2'!K:K),"")</f>
        <v>0</v>
      </c>
      <c r="K103" s="35">
        <f>+IF($G103="I",SUMIF('PPJ2'!$B:$B,$B103,'PPJ2'!L:L),"")</f>
        <v>0</v>
      </c>
      <c r="L103" s="5">
        <f>IF($G103="I",$C103*INT(SQRT(3*VLOOKUP($A103,$AJ:AK,2,0))),"")</f>
        <v>0</v>
      </c>
      <c r="M103" s="5">
        <f>IF($G103="I",$C103*INT(SQRT(3*VLOOKUP($A103,$AJ:AL,3,0))),"")</f>
        <v>0</v>
      </c>
      <c r="N103" s="5">
        <f>IF($G103="I",$C103*INT(SQRT(3*VLOOKUP($A103,$AJ:AM,4,0))),"")</f>
        <v>0</v>
      </c>
      <c r="O103" s="5">
        <f>IF($G103="I",$C103*INT(SQRT(3*VLOOKUP($A103,$AJ:AN,5,0))),"")</f>
        <v>0</v>
      </c>
      <c r="P103" s="22">
        <f t="shared" si="38"/>
        <v>4</v>
      </c>
      <c r="Q103" s="18" t="str">
        <f t="shared" si="39"/>
        <v>letecké športy4</v>
      </c>
      <c r="R103" s="18">
        <f t="shared" si="27"/>
        <v>0</v>
      </c>
      <c r="S103" s="15" t="str">
        <f t="shared" si="28"/>
        <v/>
      </c>
      <c r="T103" s="15" t="str">
        <f t="shared" si="29"/>
        <v/>
      </c>
      <c r="U103" s="15" t="str">
        <f t="shared" si="30"/>
        <v/>
      </c>
      <c r="V103" s="15" t="str">
        <f t="shared" si="31"/>
        <v/>
      </c>
      <c r="W103" s="15" t="str">
        <f t="shared" si="32"/>
        <v/>
      </c>
      <c r="X103" s="15" t="str">
        <f t="shared" si="33"/>
        <v/>
      </c>
      <c r="Y103" s="15" t="str">
        <f t="shared" si="34"/>
        <v/>
      </c>
      <c r="Z103" s="15" t="str">
        <f t="shared" si="35"/>
        <v/>
      </c>
      <c r="AA103" s="15">
        <f>+VLOOKUP(A103,Adr!N:O,2,0)</f>
        <v>96</v>
      </c>
      <c r="AB103" s="32">
        <f>IF(G103="I",VLOOKUP(Q103,IndiPorJ2!L:U,10,FALSE),1000)</f>
        <v>1000</v>
      </c>
      <c r="AC103" s="32">
        <f>IFERROR(IF(R103&gt;0,IF(G103="K",VLOOKUP(B103,KolPorJ2!B:CE,82,FALSE),1000),1000),1000)</f>
        <v>1000</v>
      </c>
      <c r="AD103" s="32">
        <v>100</v>
      </c>
      <c r="AE103" s="32">
        <f t="shared" si="42"/>
        <v>100</v>
      </c>
      <c r="AF103" s="32" t="str">
        <f t="shared" si="40"/>
        <v/>
      </c>
      <c r="AG103" s="162" t="str">
        <f t="shared" si="36"/>
        <v/>
      </c>
      <c r="AJ103" s="1" t="str">
        <f t="shared" si="41"/>
        <v>letecké športy</v>
      </c>
      <c r="AK103" s="1" t="str">
        <f>+IF($A103&lt;&gt;$A102,SUMIF('PPJ2'!$A:$A,Odvetvia!$A103,'PPJ2'!I:I),"")</f>
        <v/>
      </c>
      <c r="AL103" s="1" t="str">
        <f>+IF($A103&lt;&gt;$A102,SUMIF('PPJ2'!$A:$A,Odvetvia!$A103,'PPJ2'!J:J),"")</f>
        <v/>
      </c>
      <c r="AM103" s="1" t="str">
        <f>+IF($A103&lt;&gt;$A102,SUMIF('PPJ2'!$A:$A,Odvetvia!$A103,'PPJ2'!K:K),"")</f>
        <v/>
      </c>
      <c r="AN103" s="1" t="str">
        <f>+IF($A103&lt;&gt;$A102,SUMIF('PPJ2'!$A:$A,Odvetvia!$A103,'PPJ2'!L:L),"")</f>
        <v/>
      </c>
      <c r="AO103" s="5" t="str">
        <f t="shared" si="37"/>
        <v/>
      </c>
      <c r="AP103" s="5" t="str">
        <f t="shared" si="37"/>
        <v/>
      </c>
      <c r="AQ103" s="5" t="str">
        <f t="shared" si="37"/>
        <v/>
      </c>
      <c r="AR103" s="5" t="str">
        <f t="shared" si="37"/>
        <v/>
      </c>
    </row>
    <row r="104" spans="1:44" x14ac:dyDescent="0.2">
      <c r="A104" s="224" t="str">
        <f>+zoznam!P101</f>
        <v>letecké športy</v>
      </c>
      <c r="B104" s="224" t="str">
        <f>+zoznam!Q101</f>
        <v>motorové závesné/padákové lietanie</v>
      </c>
      <c r="C104" s="514">
        <f>+zoznam!R101</f>
        <v>0.01</v>
      </c>
      <c r="D104" s="514">
        <f>+zoznam!S101</f>
        <v>1</v>
      </c>
      <c r="E104" s="514">
        <f>+zoznam!T101</f>
        <v>0</v>
      </c>
      <c r="F104" s="514">
        <f>+zoznam!U101</f>
        <v>0</v>
      </c>
      <c r="G104" s="227" t="str">
        <f>+zoznam!V101</f>
        <v>I</v>
      </c>
      <c r="H104" s="35">
        <f>+IF($G104="I",SUMIF('PPJ2'!$B:$B,$B104,'PPJ2'!I:I),"")</f>
        <v>0</v>
      </c>
      <c r="I104" s="35">
        <f>+IF($G104="I",SUMIF('PPJ2'!$B:$B,$B104,'PPJ2'!J:J),"")</f>
        <v>0</v>
      </c>
      <c r="J104" s="35">
        <f>+IF($G104="I",SUMIF('PPJ2'!$B:$B,$B104,'PPJ2'!K:K),"")</f>
        <v>0</v>
      </c>
      <c r="K104" s="35">
        <f>+IF($G104="I",SUMIF('PPJ2'!$B:$B,$B104,'PPJ2'!L:L),"")</f>
        <v>0</v>
      </c>
      <c r="L104" s="5">
        <f>IF($G104="I",$C104*INT(SQRT(3*VLOOKUP($A104,$AJ:AK,2,0))),"")</f>
        <v>0</v>
      </c>
      <c r="M104" s="5">
        <f>IF($G104="I",$C104*INT(SQRT(3*VLOOKUP($A104,$AJ:AL,3,0))),"")</f>
        <v>0</v>
      </c>
      <c r="N104" s="5">
        <f>IF($G104="I",$C104*INT(SQRT(3*VLOOKUP($A104,$AJ:AM,4,0))),"")</f>
        <v>0</v>
      </c>
      <c r="O104" s="5">
        <f>IF($G104="I",$C104*INT(SQRT(3*VLOOKUP($A104,$AJ:AN,5,0))),"")</f>
        <v>0</v>
      </c>
      <c r="P104" s="22">
        <f t="shared" si="38"/>
        <v>4</v>
      </c>
      <c r="Q104" s="18" t="str">
        <f t="shared" si="39"/>
        <v>letecké športy4</v>
      </c>
      <c r="R104" s="18">
        <f t="shared" si="27"/>
        <v>0</v>
      </c>
      <c r="S104" s="15" t="str">
        <f t="shared" si="28"/>
        <v/>
      </c>
      <c r="T104" s="15" t="str">
        <f t="shared" si="29"/>
        <v/>
      </c>
      <c r="U104" s="15" t="str">
        <f t="shared" si="30"/>
        <v/>
      </c>
      <c r="V104" s="15" t="str">
        <f t="shared" si="31"/>
        <v/>
      </c>
      <c r="W104" s="15" t="str">
        <f t="shared" si="32"/>
        <v/>
      </c>
      <c r="X104" s="15" t="str">
        <f t="shared" si="33"/>
        <v/>
      </c>
      <c r="Y104" s="15" t="str">
        <f t="shared" si="34"/>
        <v/>
      </c>
      <c r="Z104" s="15" t="str">
        <f t="shared" si="35"/>
        <v/>
      </c>
      <c r="AA104" s="15">
        <f>+VLOOKUP(A104,Adr!N:O,2,0)</f>
        <v>96</v>
      </c>
      <c r="AB104" s="32">
        <f>IF(G104="I",VLOOKUP(Q104,IndiPorJ2!L:U,10,FALSE),1000)</f>
        <v>1000</v>
      </c>
      <c r="AC104" s="32">
        <f>IFERROR(IF(R104&gt;0,IF(G104="K",VLOOKUP(B104,KolPorJ2!B:CE,82,FALSE),1000),1000),1000)</f>
        <v>1000</v>
      </c>
      <c r="AD104" s="32">
        <v>100</v>
      </c>
      <c r="AE104" s="32">
        <f t="shared" si="42"/>
        <v>100</v>
      </c>
      <c r="AF104" s="32" t="str">
        <f t="shared" si="40"/>
        <v/>
      </c>
      <c r="AG104" s="162" t="str">
        <f t="shared" si="36"/>
        <v/>
      </c>
      <c r="AJ104" s="1" t="str">
        <f t="shared" si="41"/>
        <v>letecké športy</v>
      </c>
      <c r="AK104" s="1" t="str">
        <f>+IF($A104&lt;&gt;$A103,SUMIF('PPJ2'!$A:$A,Odvetvia!$A104,'PPJ2'!I:I),"")</f>
        <v/>
      </c>
      <c r="AL104" s="1" t="str">
        <f>+IF($A104&lt;&gt;$A103,SUMIF('PPJ2'!$A:$A,Odvetvia!$A104,'PPJ2'!J:J),"")</f>
        <v/>
      </c>
      <c r="AM104" s="1" t="str">
        <f>+IF($A104&lt;&gt;$A103,SUMIF('PPJ2'!$A:$A,Odvetvia!$A104,'PPJ2'!K:K),"")</f>
        <v/>
      </c>
      <c r="AN104" s="1" t="str">
        <f>+IF($A104&lt;&gt;$A103,SUMIF('PPJ2'!$A:$A,Odvetvia!$A104,'PPJ2'!L:L),"")</f>
        <v/>
      </c>
      <c r="AO104" s="5" t="str">
        <f t="shared" si="37"/>
        <v/>
      </c>
      <c r="AP104" s="5" t="str">
        <f t="shared" si="37"/>
        <v/>
      </c>
      <c r="AQ104" s="5" t="str">
        <f t="shared" si="37"/>
        <v/>
      </c>
      <c r="AR104" s="5" t="str">
        <f t="shared" si="37"/>
        <v/>
      </c>
    </row>
    <row r="105" spans="1:44" x14ac:dyDescent="0.2">
      <c r="A105" s="224" t="str">
        <f>+zoznam!P102</f>
        <v>letecké športy</v>
      </c>
      <c r="B105" s="224" t="str">
        <f>+zoznam!Q102</f>
        <v>závesné lietanie</v>
      </c>
      <c r="C105" s="514">
        <f>+zoznam!R102</f>
        <v>0.01</v>
      </c>
      <c r="D105" s="514">
        <f>+zoznam!S102</f>
        <v>1</v>
      </c>
      <c r="E105" s="514">
        <f>+zoznam!T102</f>
        <v>0</v>
      </c>
      <c r="F105" s="514">
        <f>+zoznam!U102</f>
        <v>0</v>
      </c>
      <c r="G105" s="227" t="str">
        <f>+zoznam!V102</f>
        <v>I</v>
      </c>
      <c r="H105" s="35">
        <f>+IF($G105="I",SUMIF('PPJ2'!$B:$B,$B105,'PPJ2'!I:I),"")</f>
        <v>0</v>
      </c>
      <c r="I105" s="35">
        <f>+IF($G105="I",SUMIF('PPJ2'!$B:$B,$B105,'PPJ2'!J:J),"")</f>
        <v>0</v>
      </c>
      <c r="J105" s="35">
        <f>+IF($G105="I",SUMIF('PPJ2'!$B:$B,$B105,'PPJ2'!K:K),"")</f>
        <v>0</v>
      </c>
      <c r="K105" s="35">
        <f>+IF($G105="I",SUMIF('PPJ2'!$B:$B,$B105,'PPJ2'!L:L),"")</f>
        <v>0</v>
      </c>
      <c r="L105" s="5">
        <f>IF($G105="I",$C105*INT(SQRT(3*VLOOKUP($A105,$AJ:AK,2,0))),"")</f>
        <v>0</v>
      </c>
      <c r="M105" s="5">
        <f>IF($G105="I",$C105*INT(SQRT(3*VLOOKUP($A105,$AJ:AL,3,0))),"")</f>
        <v>0</v>
      </c>
      <c r="N105" s="5">
        <f>IF($G105="I",$C105*INT(SQRT(3*VLOOKUP($A105,$AJ:AM,4,0))),"")</f>
        <v>0</v>
      </c>
      <c r="O105" s="5">
        <f>IF($G105="I",$C105*INT(SQRT(3*VLOOKUP($A105,$AJ:AN,5,0))),"")</f>
        <v>0</v>
      </c>
      <c r="P105" s="22">
        <f t="shared" si="38"/>
        <v>4</v>
      </c>
      <c r="Q105" s="18" t="str">
        <f t="shared" si="39"/>
        <v>letecké športy4</v>
      </c>
      <c r="R105" s="18">
        <f t="shared" si="27"/>
        <v>0</v>
      </c>
      <c r="S105" s="15" t="str">
        <f t="shared" si="28"/>
        <v/>
      </c>
      <c r="T105" s="15" t="str">
        <f t="shared" si="29"/>
        <v/>
      </c>
      <c r="U105" s="15" t="str">
        <f t="shared" si="30"/>
        <v/>
      </c>
      <c r="V105" s="15" t="str">
        <f t="shared" si="31"/>
        <v/>
      </c>
      <c r="W105" s="15" t="str">
        <f t="shared" si="32"/>
        <v/>
      </c>
      <c r="X105" s="15" t="str">
        <f t="shared" si="33"/>
        <v/>
      </c>
      <c r="Y105" s="15" t="str">
        <f t="shared" si="34"/>
        <v/>
      </c>
      <c r="Z105" s="15" t="str">
        <f t="shared" si="35"/>
        <v/>
      </c>
      <c r="AA105" s="15">
        <f>+VLOOKUP(A105,Adr!N:O,2,0)</f>
        <v>96</v>
      </c>
      <c r="AB105" s="32">
        <f>IF(G105="I",VLOOKUP(Q105,IndiPorJ2!L:U,10,FALSE),1000)</f>
        <v>1000</v>
      </c>
      <c r="AC105" s="32">
        <f>IFERROR(IF(R105&gt;0,IF(G105="K",VLOOKUP(B105,KolPorJ2!B:CE,82,FALSE),1000),1000),1000)</f>
        <v>1000</v>
      </c>
      <c r="AD105" s="32">
        <v>100</v>
      </c>
      <c r="AE105" s="32">
        <f t="shared" si="42"/>
        <v>100</v>
      </c>
      <c r="AF105" s="32" t="str">
        <f t="shared" si="40"/>
        <v/>
      </c>
      <c r="AG105" s="162" t="str">
        <f t="shared" si="36"/>
        <v/>
      </c>
      <c r="AJ105" s="1" t="str">
        <f t="shared" si="41"/>
        <v>letecké športy</v>
      </c>
      <c r="AK105" s="1" t="str">
        <f>+IF($A105&lt;&gt;$A104,SUMIF('PPJ2'!$A:$A,Odvetvia!$A105,'PPJ2'!I:I),"")</f>
        <v/>
      </c>
      <c r="AL105" s="1" t="str">
        <f>+IF($A105&lt;&gt;$A104,SUMIF('PPJ2'!$A:$A,Odvetvia!$A105,'PPJ2'!J:J),"")</f>
        <v/>
      </c>
      <c r="AM105" s="1" t="str">
        <f>+IF($A105&lt;&gt;$A104,SUMIF('PPJ2'!$A:$A,Odvetvia!$A105,'PPJ2'!K:K),"")</f>
        <v/>
      </c>
      <c r="AN105" s="1" t="str">
        <f>+IF($A105&lt;&gt;$A104,SUMIF('PPJ2'!$A:$A,Odvetvia!$A105,'PPJ2'!L:L),"")</f>
        <v/>
      </c>
      <c r="AO105" s="5" t="str">
        <f t="shared" si="37"/>
        <v/>
      </c>
      <c r="AP105" s="5" t="str">
        <f t="shared" si="37"/>
        <v/>
      </c>
      <c r="AQ105" s="5" t="str">
        <f t="shared" si="37"/>
        <v/>
      </c>
      <c r="AR105" s="5" t="str">
        <f t="shared" si="37"/>
        <v/>
      </c>
    </row>
    <row r="106" spans="1:44" x14ac:dyDescent="0.2">
      <c r="A106" s="224" t="str">
        <f>+zoznam!P103</f>
        <v>letecké športy</v>
      </c>
      <c r="B106" s="224" t="str">
        <f>+zoznam!Q103</f>
        <v>vrtuľníkové lietanie, drony</v>
      </c>
      <c r="C106" s="514">
        <f>+zoznam!R103</f>
        <v>0</v>
      </c>
      <c r="D106" s="514">
        <f>+zoznam!S103</f>
        <v>1</v>
      </c>
      <c r="E106" s="514">
        <f>+zoznam!T103</f>
        <v>0</v>
      </c>
      <c r="F106" s="514">
        <f>+zoznam!U103</f>
        <v>0</v>
      </c>
      <c r="G106" s="227" t="str">
        <f>+zoznam!V103</f>
        <v>I</v>
      </c>
      <c r="H106" s="35">
        <f>+IF($G106="I",SUMIF('PPJ2'!$B:$B,$B106,'PPJ2'!I:I),"")</f>
        <v>0</v>
      </c>
      <c r="I106" s="35">
        <f>+IF($G106="I",SUMIF('PPJ2'!$B:$B,$B106,'PPJ2'!J:J),"")</f>
        <v>0</v>
      </c>
      <c r="J106" s="35">
        <f>+IF($G106="I",SUMIF('PPJ2'!$B:$B,$B106,'PPJ2'!K:K),"")</f>
        <v>0</v>
      </c>
      <c r="K106" s="35">
        <f>+IF($G106="I",SUMIF('PPJ2'!$B:$B,$B106,'PPJ2'!L:L),"")</f>
        <v>0</v>
      </c>
      <c r="L106" s="5">
        <f>IF($G106="I",$C106*INT(SQRT(3*VLOOKUP($A106,$AJ:AK,2,0))),"")</f>
        <v>0</v>
      </c>
      <c r="M106" s="5">
        <f>IF($G106="I",$C106*INT(SQRT(3*VLOOKUP($A106,$AJ:AL,3,0))),"")</f>
        <v>0</v>
      </c>
      <c r="N106" s="5">
        <f>IF($G106="I",$C106*INT(SQRT(3*VLOOKUP($A106,$AJ:AM,4,0))),"")</f>
        <v>0</v>
      </c>
      <c r="O106" s="5">
        <f>IF($G106="I",$C106*INT(SQRT(3*VLOOKUP($A106,$AJ:AN,5,0))),"")</f>
        <v>0</v>
      </c>
      <c r="P106" s="22">
        <f t="shared" si="38"/>
        <v>4</v>
      </c>
      <c r="Q106" s="18" t="str">
        <f t="shared" si="39"/>
        <v>letecké športy4</v>
      </c>
      <c r="R106" s="18">
        <f t="shared" si="27"/>
        <v>0</v>
      </c>
      <c r="S106" s="15" t="str">
        <f t="shared" si="28"/>
        <v/>
      </c>
      <c r="T106" s="15" t="str">
        <f t="shared" si="29"/>
        <v/>
      </c>
      <c r="U106" s="15" t="str">
        <f t="shared" si="30"/>
        <v/>
      </c>
      <c r="V106" s="15" t="str">
        <f t="shared" si="31"/>
        <v/>
      </c>
      <c r="W106" s="15" t="str">
        <f t="shared" si="32"/>
        <v/>
      </c>
      <c r="X106" s="15" t="str">
        <f t="shared" si="33"/>
        <v/>
      </c>
      <c r="Y106" s="15" t="str">
        <f t="shared" si="34"/>
        <v/>
      </c>
      <c r="Z106" s="15" t="str">
        <f t="shared" si="35"/>
        <v/>
      </c>
      <c r="AA106" s="15">
        <f>+VLOOKUP(A106,Adr!N:O,2,0)</f>
        <v>96</v>
      </c>
      <c r="AB106" s="32">
        <f>IF(G106="I",VLOOKUP(Q106,IndiPorJ2!L:U,10,FALSE),1000)</f>
        <v>1000</v>
      </c>
      <c r="AC106" s="32">
        <f>IFERROR(IF(R106&gt;0,IF(G106="K",VLOOKUP(B106,KolPorJ2!B:CE,82,FALSE),1000),1000),1000)</f>
        <v>1000</v>
      </c>
      <c r="AD106" s="32">
        <v>100</v>
      </c>
      <c r="AE106" s="32">
        <f t="shared" si="42"/>
        <v>100</v>
      </c>
      <c r="AF106" s="32" t="str">
        <f t="shared" si="40"/>
        <v/>
      </c>
      <c r="AG106" s="162" t="str">
        <f t="shared" si="36"/>
        <v/>
      </c>
      <c r="AJ106" s="1" t="str">
        <f t="shared" si="41"/>
        <v>letecké športy</v>
      </c>
      <c r="AK106" s="1" t="str">
        <f>+IF($A106&lt;&gt;$A105,SUMIF('PPJ2'!$A:$A,Odvetvia!$A106,'PPJ2'!I:I),"")</f>
        <v/>
      </c>
      <c r="AL106" s="1" t="str">
        <f>+IF($A106&lt;&gt;$A105,SUMIF('PPJ2'!$A:$A,Odvetvia!$A106,'PPJ2'!J:J),"")</f>
        <v/>
      </c>
      <c r="AM106" s="1" t="str">
        <f>+IF($A106&lt;&gt;$A105,SUMIF('PPJ2'!$A:$A,Odvetvia!$A106,'PPJ2'!K:K),"")</f>
        <v/>
      </c>
      <c r="AN106" s="1" t="str">
        <f>+IF($A106&lt;&gt;$A105,SUMIF('PPJ2'!$A:$A,Odvetvia!$A106,'PPJ2'!L:L),"")</f>
        <v/>
      </c>
      <c r="AO106" s="5" t="str">
        <f t="shared" si="37"/>
        <v/>
      </c>
      <c r="AP106" s="5" t="str">
        <f t="shared" si="37"/>
        <v/>
      </c>
      <c r="AQ106" s="5" t="str">
        <f t="shared" si="37"/>
        <v/>
      </c>
      <c r="AR106" s="5" t="str">
        <f t="shared" si="37"/>
        <v/>
      </c>
    </row>
    <row r="107" spans="1:44" x14ac:dyDescent="0.2">
      <c r="A107" s="224" t="str">
        <f>+zoznam!P104</f>
        <v>lukostreľba</v>
      </c>
      <c r="B107" s="224" t="str">
        <f>+zoznam!Q104</f>
        <v>terčová lukostreľba</v>
      </c>
      <c r="C107" s="514">
        <f>+zoznam!R104</f>
        <v>0.7</v>
      </c>
      <c r="D107" s="514">
        <f>+zoznam!S104</f>
        <v>0.45</v>
      </c>
      <c r="E107" s="514">
        <f>+zoznam!T104</f>
        <v>0.45</v>
      </c>
      <c r="F107" s="514">
        <f>+zoznam!U104</f>
        <v>0.1</v>
      </c>
      <c r="G107" s="227" t="str">
        <f>+zoznam!V104</f>
        <v>I</v>
      </c>
      <c r="H107" s="35">
        <f>+IF($G107="I",SUMIF('PPJ2'!$B:$B,$B107,'PPJ2'!I:I),"")</f>
        <v>20</v>
      </c>
      <c r="I107" s="35">
        <f>+IF($G107="I",SUMIF('PPJ2'!$B:$B,$B107,'PPJ2'!J:J),"")</f>
        <v>10</v>
      </c>
      <c r="J107" s="35">
        <f>+IF($G107="I",SUMIF('PPJ2'!$B:$B,$B107,'PPJ2'!K:K),"")</f>
        <v>0</v>
      </c>
      <c r="K107" s="35">
        <f>+IF($G107="I",SUMIF('PPJ2'!$B:$B,$B107,'PPJ2'!L:L),"")</f>
        <v>10</v>
      </c>
      <c r="L107" s="5">
        <f>IF($G107="I",$C107*INT(SQRT(3*VLOOKUP($A107,$AJ:AK,2,0))),"")</f>
        <v>4.8999999999999995</v>
      </c>
      <c r="M107" s="5">
        <f>IF($G107="I",$C107*INT(SQRT(3*VLOOKUP($A107,$AJ:AL,3,0))),"")</f>
        <v>3.5</v>
      </c>
      <c r="N107" s="5">
        <f>IF($G107="I",$C107*INT(SQRT(3*VLOOKUP($A107,$AJ:AM,4,0))),"")</f>
        <v>0</v>
      </c>
      <c r="O107" s="5">
        <f>IF($G107="I",$C107*INT(SQRT(3*VLOOKUP($A107,$AJ:AN,5,0))),"")</f>
        <v>3.5</v>
      </c>
      <c r="P107" s="22">
        <f t="shared" si="38"/>
        <v>1</v>
      </c>
      <c r="Q107" s="18" t="str">
        <f t="shared" si="39"/>
        <v>lukostreľba1</v>
      </c>
      <c r="R107" s="18">
        <f t="shared" si="27"/>
        <v>0.7</v>
      </c>
      <c r="S107" s="15">
        <f t="shared" si="28"/>
        <v>20</v>
      </c>
      <c r="T107" s="15">
        <f t="shared" si="29"/>
        <v>10</v>
      </c>
      <c r="U107" s="15">
        <f t="shared" si="30"/>
        <v>0</v>
      </c>
      <c r="V107" s="15">
        <f t="shared" si="31"/>
        <v>10</v>
      </c>
      <c r="W107" s="15">
        <f t="shared" si="32"/>
        <v>5</v>
      </c>
      <c r="X107" s="15">
        <f t="shared" si="33"/>
        <v>4</v>
      </c>
      <c r="Y107" s="15">
        <f t="shared" si="34"/>
        <v>0</v>
      </c>
      <c r="Z107" s="15">
        <f t="shared" si="35"/>
        <v>4</v>
      </c>
      <c r="AA107" s="15">
        <f>+VLOOKUP(A107,Adr!N:O,2,0)</f>
        <v>168</v>
      </c>
      <c r="AB107" s="32">
        <f>IF(G107="I",VLOOKUP(Q107,IndiPorJ2!L:U,10,FALSE),1000)</f>
        <v>1000</v>
      </c>
      <c r="AC107" s="32">
        <f>IFERROR(IF(R107&gt;0,IF(G107="K",VLOOKUP(B107,KolPorJ2!B:CE,82,FALSE),1000),1000),1000)</f>
        <v>1000</v>
      </c>
      <c r="AD107" s="32">
        <v>73.481751824817522</v>
      </c>
      <c r="AE107" s="32">
        <f t="shared" si="42"/>
        <v>73.481751824817522</v>
      </c>
      <c r="AF107" s="32">
        <f t="shared" si="40"/>
        <v>51.437226277372261</v>
      </c>
      <c r="AG107" s="162">
        <f t="shared" si="36"/>
        <v>81.437226277372261</v>
      </c>
      <c r="AJ107" s="1" t="str">
        <f t="shared" si="41"/>
        <v>lukostreľba</v>
      </c>
      <c r="AK107" s="1">
        <f>+IF($A107&lt;&gt;$A106,SUMIF('PPJ2'!$A:$A,Odvetvia!$A107,'PPJ2'!I:I),"")</f>
        <v>20</v>
      </c>
      <c r="AL107" s="1">
        <f>+IF($A107&lt;&gt;$A106,SUMIF('PPJ2'!$A:$A,Odvetvia!$A107,'PPJ2'!J:J),"")</f>
        <v>10</v>
      </c>
      <c r="AM107" s="1">
        <f>+IF($A107&lt;&gt;$A106,SUMIF('PPJ2'!$A:$A,Odvetvia!$A107,'PPJ2'!K:K),"")</f>
        <v>0</v>
      </c>
      <c r="AN107" s="1">
        <f>+IF($A107&lt;&gt;$A106,SUMIF('PPJ2'!$A:$A,Odvetvia!$A107,'PPJ2'!L:L),"")</f>
        <v>10</v>
      </c>
      <c r="AO107" s="5">
        <f t="shared" si="37"/>
        <v>7</v>
      </c>
      <c r="AP107" s="5">
        <f t="shared" si="37"/>
        <v>5</v>
      </c>
      <c r="AQ107" s="5">
        <f t="shared" si="37"/>
        <v>0</v>
      </c>
      <c r="AR107" s="5">
        <f t="shared" si="37"/>
        <v>5</v>
      </c>
    </row>
    <row r="108" spans="1:44" x14ac:dyDescent="0.2">
      <c r="A108" s="224" t="str">
        <f>+zoznam!P105</f>
        <v>lukostreľba</v>
      </c>
      <c r="B108" s="224" t="str">
        <f>+zoznam!Q105</f>
        <v>3D lukostreľba</v>
      </c>
      <c r="C108" s="514">
        <f>+zoznam!R105</f>
        <v>0.1</v>
      </c>
      <c r="D108" s="514">
        <f>+zoznam!S105</f>
        <v>0.5</v>
      </c>
      <c r="E108" s="514">
        <f>+zoznam!T105</f>
        <v>0.5</v>
      </c>
      <c r="F108" s="514">
        <f>+zoznam!U105</f>
        <v>0</v>
      </c>
      <c r="G108" s="227" t="str">
        <f>+zoznam!V105</f>
        <v>I</v>
      </c>
      <c r="H108" s="35">
        <f>+IF($G108="I",SUMIF('PPJ2'!$B:$B,$B108,'PPJ2'!I:I),"")</f>
        <v>0</v>
      </c>
      <c r="I108" s="35">
        <f>+IF($G108="I",SUMIF('PPJ2'!$B:$B,$B108,'PPJ2'!J:J),"")</f>
        <v>0</v>
      </c>
      <c r="J108" s="35">
        <f>+IF($G108="I",SUMIF('PPJ2'!$B:$B,$B108,'PPJ2'!K:K),"")</f>
        <v>0</v>
      </c>
      <c r="K108" s="35">
        <f>+IF($G108="I",SUMIF('PPJ2'!$B:$B,$B108,'PPJ2'!L:L),"")</f>
        <v>0</v>
      </c>
      <c r="L108" s="5">
        <f>IF($G108="I",$C108*INT(SQRT(3*VLOOKUP($A108,$AJ:AK,2,0))),"")</f>
        <v>0.70000000000000007</v>
      </c>
      <c r="M108" s="5">
        <f>IF($G108="I",$C108*INT(SQRT(3*VLOOKUP($A108,$AJ:AL,3,0))),"")</f>
        <v>0.5</v>
      </c>
      <c r="N108" s="5">
        <f>IF($G108="I",$C108*INT(SQRT(3*VLOOKUP($A108,$AJ:AM,4,0))),"")</f>
        <v>0</v>
      </c>
      <c r="O108" s="5">
        <f>IF($G108="I",$C108*INT(SQRT(3*VLOOKUP($A108,$AJ:AN,5,0))),"")</f>
        <v>0.5</v>
      </c>
      <c r="P108" s="22">
        <f t="shared" si="38"/>
        <v>2</v>
      </c>
      <c r="Q108" s="18" t="str">
        <f t="shared" si="39"/>
        <v>lukostreľba2</v>
      </c>
      <c r="R108" s="18">
        <f t="shared" si="27"/>
        <v>0.1</v>
      </c>
      <c r="S108" s="15">
        <f t="shared" si="28"/>
        <v>0</v>
      </c>
      <c r="T108" s="15">
        <f t="shared" si="29"/>
        <v>0</v>
      </c>
      <c r="U108" s="15">
        <f t="shared" si="30"/>
        <v>0</v>
      </c>
      <c r="V108" s="15">
        <f t="shared" si="31"/>
        <v>0</v>
      </c>
      <c r="W108" s="15">
        <f t="shared" si="32"/>
        <v>1</v>
      </c>
      <c r="X108" s="15">
        <f t="shared" si="33"/>
        <v>1</v>
      </c>
      <c r="Y108" s="15">
        <f t="shared" si="34"/>
        <v>0</v>
      </c>
      <c r="Z108" s="15">
        <f t="shared" si="35"/>
        <v>1</v>
      </c>
      <c r="AA108" s="15">
        <f>+VLOOKUP(A108,Adr!N:O,2,0)</f>
        <v>168</v>
      </c>
      <c r="AB108" s="32">
        <f>IF(G108="I",VLOOKUP(Q108,IndiPorJ2!L:U,10,FALSE),1000)</f>
        <v>1000</v>
      </c>
      <c r="AC108" s="32">
        <f>IFERROR(IF(R108&gt;0,IF(G108="K",VLOOKUP(B108,KolPorJ2!B:CE,82,FALSE),1000),1000),1000)</f>
        <v>1000</v>
      </c>
      <c r="AD108" s="32">
        <v>100</v>
      </c>
      <c r="AE108" s="32">
        <f t="shared" si="42"/>
        <v>100</v>
      </c>
      <c r="AF108" s="32">
        <f t="shared" si="40"/>
        <v>10</v>
      </c>
      <c r="AG108" s="162" t="str">
        <f t="shared" si="36"/>
        <v/>
      </c>
      <c r="AJ108" s="1" t="str">
        <f t="shared" si="41"/>
        <v>lukostreľba</v>
      </c>
      <c r="AK108" s="1" t="str">
        <f>+IF($A108&lt;&gt;$A107,SUMIF('PPJ2'!$A:$A,Odvetvia!$A108,'PPJ2'!I:I),"")</f>
        <v/>
      </c>
      <c r="AL108" s="1" t="str">
        <f>+IF($A108&lt;&gt;$A107,SUMIF('PPJ2'!$A:$A,Odvetvia!$A108,'PPJ2'!J:J),"")</f>
        <v/>
      </c>
      <c r="AM108" s="1" t="str">
        <f>+IF($A108&lt;&gt;$A107,SUMIF('PPJ2'!$A:$A,Odvetvia!$A108,'PPJ2'!K:K),"")</f>
        <v/>
      </c>
      <c r="AN108" s="1" t="str">
        <f>+IF($A108&lt;&gt;$A107,SUMIF('PPJ2'!$A:$A,Odvetvia!$A108,'PPJ2'!L:L),"")</f>
        <v/>
      </c>
      <c r="AO108" s="5" t="str">
        <f t="shared" si="37"/>
        <v/>
      </c>
      <c r="AP108" s="5" t="str">
        <f t="shared" si="37"/>
        <v/>
      </c>
      <c r="AQ108" s="5" t="str">
        <f t="shared" si="37"/>
        <v/>
      </c>
      <c r="AR108" s="5" t="str">
        <f t="shared" si="37"/>
        <v/>
      </c>
    </row>
    <row r="109" spans="1:44" x14ac:dyDescent="0.2">
      <c r="A109" s="224" t="str">
        <f>+zoznam!P106</f>
        <v>lukostreľba</v>
      </c>
      <c r="B109" s="224" t="str">
        <f>+zoznam!Q106</f>
        <v>halová lukostreľba</v>
      </c>
      <c r="C109" s="514">
        <f>+zoznam!R106</f>
        <v>0.1</v>
      </c>
      <c r="D109" s="514">
        <f>+zoznam!S106</f>
        <v>0.5</v>
      </c>
      <c r="E109" s="514">
        <f>+zoznam!T106</f>
        <v>0.5</v>
      </c>
      <c r="F109" s="514">
        <f>+zoznam!U106</f>
        <v>0</v>
      </c>
      <c r="G109" s="227" t="str">
        <f>+zoznam!V106</f>
        <v>I</v>
      </c>
      <c r="H109" s="35">
        <f>+IF($G109="I",SUMIF('PPJ2'!$B:$B,$B109,'PPJ2'!I:I),"")</f>
        <v>0</v>
      </c>
      <c r="I109" s="35">
        <f>+IF($G109="I",SUMIF('PPJ2'!$B:$B,$B109,'PPJ2'!J:J),"")</f>
        <v>0</v>
      </c>
      <c r="J109" s="35">
        <f>+IF($G109="I",SUMIF('PPJ2'!$B:$B,$B109,'PPJ2'!K:K),"")</f>
        <v>0</v>
      </c>
      <c r="K109" s="35">
        <f>+IF($G109="I",SUMIF('PPJ2'!$B:$B,$B109,'PPJ2'!L:L),"")</f>
        <v>0</v>
      </c>
      <c r="L109" s="5">
        <f>IF($G109="I",$C109*INT(SQRT(3*VLOOKUP($A109,$AJ:AK,2,0))),"")</f>
        <v>0.70000000000000007</v>
      </c>
      <c r="M109" s="5">
        <f>IF($G109="I",$C109*INT(SQRT(3*VLOOKUP($A109,$AJ:AL,3,0))),"")</f>
        <v>0.5</v>
      </c>
      <c r="N109" s="5">
        <f>IF($G109="I",$C109*INT(SQRT(3*VLOOKUP($A109,$AJ:AM,4,0))),"")</f>
        <v>0</v>
      </c>
      <c r="O109" s="5">
        <f>IF($G109="I",$C109*INT(SQRT(3*VLOOKUP($A109,$AJ:AN,5,0))),"")</f>
        <v>0.5</v>
      </c>
      <c r="P109" s="22">
        <f t="shared" si="38"/>
        <v>3</v>
      </c>
      <c r="Q109" s="18" t="str">
        <f t="shared" si="39"/>
        <v>lukostreľba3</v>
      </c>
      <c r="R109" s="18">
        <f t="shared" si="27"/>
        <v>0.1</v>
      </c>
      <c r="S109" s="15">
        <f t="shared" si="28"/>
        <v>0</v>
      </c>
      <c r="T109" s="15">
        <f t="shared" si="29"/>
        <v>0</v>
      </c>
      <c r="U109" s="15">
        <f t="shared" si="30"/>
        <v>0</v>
      </c>
      <c r="V109" s="15">
        <f t="shared" si="31"/>
        <v>0</v>
      </c>
      <c r="W109" s="15">
        <f t="shared" si="32"/>
        <v>1</v>
      </c>
      <c r="X109" s="15">
        <f t="shared" si="33"/>
        <v>1</v>
      </c>
      <c r="Y109" s="15">
        <f t="shared" si="34"/>
        <v>0</v>
      </c>
      <c r="Z109" s="15">
        <f t="shared" si="35"/>
        <v>1</v>
      </c>
      <c r="AA109" s="15">
        <f>+VLOOKUP(A109,Adr!N:O,2,0)</f>
        <v>168</v>
      </c>
      <c r="AB109" s="32">
        <f>IF(G109="I",VLOOKUP(Q109,IndiPorJ2!L:U,10,FALSE),1000)</f>
        <v>1000</v>
      </c>
      <c r="AC109" s="32">
        <f>IFERROR(IF(R109&gt;0,IF(G109="K",VLOOKUP(B109,KolPorJ2!B:CE,82,FALSE),1000),1000),1000)</f>
        <v>1000</v>
      </c>
      <c r="AD109" s="32">
        <v>100</v>
      </c>
      <c r="AE109" s="32">
        <f t="shared" si="42"/>
        <v>100</v>
      </c>
      <c r="AF109" s="32">
        <f t="shared" si="40"/>
        <v>10</v>
      </c>
      <c r="AG109" s="162" t="str">
        <f t="shared" si="36"/>
        <v/>
      </c>
      <c r="AJ109" s="1" t="str">
        <f t="shared" si="41"/>
        <v>lukostreľba</v>
      </c>
      <c r="AK109" s="1" t="str">
        <f>+IF($A109&lt;&gt;$A108,SUMIF('PPJ2'!$A:$A,Odvetvia!$A109,'PPJ2'!I:I),"")</f>
        <v/>
      </c>
      <c r="AL109" s="1" t="str">
        <f>+IF($A109&lt;&gt;$A108,SUMIF('PPJ2'!$A:$A,Odvetvia!$A109,'PPJ2'!J:J),"")</f>
        <v/>
      </c>
      <c r="AM109" s="1" t="str">
        <f>+IF($A109&lt;&gt;$A108,SUMIF('PPJ2'!$A:$A,Odvetvia!$A109,'PPJ2'!K:K),"")</f>
        <v/>
      </c>
      <c r="AN109" s="1" t="str">
        <f>+IF($A109&lt;&gt;$A108,SUMIF('PPJ2'!$A:$A,Odvetvia!$A109,'PPJ2'!L:L),"")</f>
        <v/>
      </c>
      <c r="AO109" s="5" t="str">
        <f t="shared" si="37"/>
        <v/>
      </c>
      <c r="AP109" s="5" t="str">
        <f t="shared" si="37"/>
        <v/>
      </c>
      <c r="AQ109" s="5" t="str">
        <f t="shared" si="37"/>
        <v/>
      </c>
      <c r="AR109" s="5" t="str">
        <f t="shared" si="37"/>
        <v/>
      </c>
    </row>
    <row r="110" spans="1:44" x14ac:dyDescent="0.2">
      <c r="A110" s="224" t="str">
        <f>+zoznam!P107</f>
        <v>lukostreľba</v>
      </c>
      <c r="B110" s="224" t="str">
        <f>+zoznam!Q107</f>
        <v>terénna lukostreľba</v>
      </c>
      <c r="C110" s="514">
        <f>+zoznam!R107</f>
        <v>0.1</v>
      </c>
      <c r="D110" s="514">
        <f>+zoznam!S107</f>
        <v>0.5</v>
      </c>
      <c r="E110" s="514">
        <f>+zoznam!T107</f>
        <v>0.5</v>
      </c>
      <c r="F110" s="514">
        <f>+zoznam!U107</f>
        <v>0</v>
      </c>
      <c r="G110" s="227" t="str">
        <f>+zoznam!V107</f>
        <v>I</v>
      </c>
      <c r="H110" s="35">
        <f>+IF($G110="I",SUMIF('PPJ2'!$B:$B,$B110,'PPJ2'!I:I),"")</f>
        <v>0</v>
      </c>
      <c r="I110" s="35">
        <f>+IF($G110="I",SUMIF('PPJ2'!$B:$B,$B110,'PPJ2'!J:J),"")</f>
        <v>0</v>
      </c>
      <c r="J110" s="35">
        <f>+IF($G110="I",SUMIF('PPJ2'!$B:$B,$B110,'PPJ2'!K:K),"")</f>
        <v>0</v>
      </c>
      <c r="K110" s="35">
        <f>+IF($G110="I",SUMIF('PPJ2'!$B:$B,$B110,'PPJ2'!L:L),"")</f>
        <v>0</v>
      </c>
      <c r="L110" s="5">
        <f>IF($G110="I",$C110*INT(SQRT(3*VLOOKUP($A110,$AJ:AK,2,0))),"")</f>
        <v>0.70000000000000007</v>
      </c>
      <c r="M110" s="5">
        <f>IF($G110="I",$C110*INT(SQRT(3*VLOOKUP($A110,$AJ:AL,3,0))),"")</f>
        <v>0.5</v>
      </c>
      <c r="N110" s="5">
        <f>IF($G110="I",$C110*INT(SQRT(3*VLOOKUP($A110,$AJ:AM,4,0))),"")</f>
        <v>0</v>
      </c>
      <c r="O110" s="5">
        <f>IF($G110="I",$C110*INT(SQRT(3*VLOOKUP($A110,$AJ:AN,5,0))),"")</f>
        <v>0.5</v>
      </c>
      <c r="P110" s="22">
        <f t="shared" si="38"/>
        <v>4</v>
      </c>
      <c r="Q110" s="18" t="str">
        <f t="shared" si="39"/>
        <v>lukostreľba4</v>
      </c>
      <c r="R110" s="18">
        <f t="shared" si="27"/>
        <v>0.1</v>
      </c>
      <c r="S110" s="15">
        <f t="shared" si="28"/>
        <v>0</v>
      </c>
      <c r="T110" s="15">
        <f t="shared" si="29"/>
        <v>0</v>
      </c>
      <c r="U110" s="15">
        <f t="shared" si="30"/>
        <v>0</v>
      </c>
      <c r="V110" s="15">
        <f t="shared" si="31"/>
        <v>0</v>
      </c>
      <c r="W110" s="15">
        <f t="shared" si="32"/>
        <v>1</v>
      </c>
      <c r="X110" s="15">
        <f t="shared" si="33"/>
        <v>1</v>
      </c>
      <c r="Y110" s="15">
        <f t="shared" si="34"/>
        <v>0</v>
      </c>
      <c r="Z110" s="15">
        <f t="shared" si="35"/>
        <v>1</v>
      </c>
      <c r="AA110" s="15">
        <f>+VLOOKUP(A110,Adr!N:O,2,0)</f>
        <v>168</v>
      </c>
      <c r="AB110" s="32">
        <f>IF(G110="I",VLOOKUP(Q110,IndiPorJ2!L:U,10,FALSE),1000)</f>
        <v>1000</v>
      </c>
      <c r="AC110" s="32">
        <f>IFERROR(IF(R110&gt;0,IF(G110="K",VLOOKUP(B110,KolPorJ2!B:CE,82,FALSE),1000),1000),1000)</f>
        <v>1000</v>
      </c>
      <c r="AD110" s="32">
        <v>100</v>
      </c>
      <c r="AE110" s="32">
        <f t="shared" si="42"/>
        <v>100</v>
      </c>
      <c r="AF110" s="32">
        <f t="shared" si="40"/>
        <v>10</v>
      </c>
      <c r="AG110" s="162" t="str">
        <f t="shared" si="36"/>
        <v/>
      </c>
      <c r="AJ110" s="1" t="str">
        <f t="shared" si="41"/>
        <v>lukostreľba</v>
      </c>
      <c r="AK110" s="1" t="str">
        <f>+IF($A110&lt;&gt;$A109,SUMIF('PPJ2'!$A:$A,Odvetvia!$A110,'PPJ2'!I:I),"")</f>
        <v/>
      </c>
      <c r="AL110" s="1" t="str">
        <f>+IF($A110&lt;&gt;$A109,SUMIF('PPJ2'!$A:$A,Odvetvia!$A110,'PPJ2'!J:J),"")</f>
        <v/>
      </c>
      <c r="AM110" s="1" t="str">
        <f>+IF($A110&lt;&gt;$A109,SUMIF('PPJ2'!$A:$A,Odvetvia!$A110,'PPJ2'!K:K),"")</f>
        <v/>
      </c>
      <c r="AN110" s="1" t="str">
        <f>+IF($A110&lt;&gt;$A109,SUMIF('PPJ2'!$A:$A,Odvetvia!$A110,'PPJ2'!L:L),"")</f>
        <v/>
      </c>
      <c r="AO110" s="5" t="str">
        <f t="shared" si="37"/>
        <v/>
      </c>
      <c r="AP110" s="5" t="str">
        <f t="shared" si="37"/>
        <v/>
      </c>
      <c r="AQ110" s="5" t="str">
        <f t="shared" si="37"/>
        <v/>
      </c>
      <c r="AR110" s="5" t="str">
        <f t="shared" si="37"/>
        <v/>
      </c>
    </row>
    <row r="111" spans="1:44" x14ac:dyDescent="0.2">
      <c r="A111" s="224" t="str">
        <f>+zoznam!P108</f>
        <v>lyžovanie</v>
      </c>
      <c r="B111" s="224" t="str">
        <f>+zoznam!Q108</f>
        <v>zjazdové lyžovanie</v>
      </c>
      <c r="C111" s="514">
        <f>+zoznam!R108</f>
        <v>0.35</v>
      </c>
      <c r="D111" s="514">
        <f>+zoznam!S108</f>
        <v>0.5</v>
      </c>
      <c r="E111" s="514">
        <f>+zoznam!T108</f>
        <v>0.5</v>
      </c>
      <c r="F111" s="514">
        <f>+zoznam!U108</f>
        <v>0</v>
      </c>
      <c r="G111" s="227" t="str">
        <f>+zoznam!V108</f>
        <v>I</v>
      </c>
      <c r="H111" s="35">
        <f>+IF($G111="I",SUMIF('PPJ2'!$B:$B,$B111,'PPJ2'!I:I),"")</f>
        <v>0</v>
      </c>
      <c r="I111" s="35">
        <f>+IF($G111="I",SUMIF('PPJ2'!$B:$B,$B111,'PPJ2'!J:J),"")</f>
        <v>0</v>
      </c>
      <c r="J111" s="35">
        <f>+IF($G111="I",SUMIF('PPJ2'!$B:$B,$B111,'PPJ2'!K:K),"")</f>
        <v>0</v>
      </c>
      <c r="K111" s="35">
        <f>+IF($G111="I",SUMIF('PPJ2'!$B:$B,$B111,'PPJ2'!L:L),"")</f>
        <v>0</v>
      </c>
      <c r="L111" s="5">
        <f>IF($G111="I",$C111*INT(SQRT(3*VLOOKUP($A111,$AJ:AK,2,0))),"")</f>
        <v>3.15</v>
      </c>
      <c r="M111" s="5">
        <f>IF($G111="I",$C111*INT(SQRT(3*VLOOKUP($A111,$AJ:AL,3,0))),"")</f>
        <v>2.0999999999999996</v>
      </c>
      <c r="N111" s="5">
        <f>IF($G111="I",$C111*INT(SQRT(3*VLOOKUP($A111,$AJ:AM,4,0))),"")</f>
        <v>0</v>
      </c>
      <c r="O111" s="5">
        <f>IF($G111="I",$C111*INT(SQRT(3*VLOOKUP($A111,$AJ:AN,5,0))),"")</f>
        <v>2.8</v>
      </c>
      <c r="P111" s="22">
        <f t="shared" si="38"/>
        <v>1</v>
      </c>
      <c r="Q111" s="18" t="str">
        <f t="shared" si="39"/>
        <v>lyžovanie1</v>
      </c>
      <c r="R111" s="18">
        <f t="shared" si="27"/>
        <v>0.35</v>
      </c>
      <c r="S111" s="15">
        <f t="shared" si="28"/>
        <v>0</v>
      </c>
      <c r="T111" s="15">
        <f t="shared" si="29"/>
        <v>0</v>
      </c>
      <c r="U111" s="15">
        <f t="shared" si="30"/>
        <v>0</v>
      </c>
      <c r="V111" s="15">
        <f t="shared" si="31"/>
        <v>0</v>
      </c>
      <c r="W111" s="15">
        <f t="shared" si="32"/>
        <v>3</v>
      </c>
      <c r="X111" s="15">
        <f t="shared" si="33"/>
        <v>2</v>
      </c>
      <c r="Y111" s="15">
        <f t="shared" si="34"/>
        <v>0</v>
      </c>
      <c r="Z111" s="15">
        <f t="shared" si="35"/>
        <v>3</v>
      </c>
      <c r="AA111" s="15">
        <f>+VLOOKUP(A111,Adr!N:O,2,0)</f>
        <v>136</v>
      </c>
      <c r="AB111" s="32">
        <f>IF(G111="I",VLOOKUP(Q111,IndiPorJ2!L:U,10,FALSE),1000)</f>
        <v>1000</v>
      </c>
      <c r="AC111" s="32">
        <f>IFERROR(IF(R111&gt;0,IF(G111="K",VLOOKUP(B111,KolPorJ2!B:CE,82,FALSE),1000),1000),1000)</f>
        <v>1000</v>
      </c>
      <c r="AD111" s="32">
        <v>100</v>
      </c>
      <c r="AE111" s="32">
        <f t="shared" si="42"/>
        <v>100</v>
      </c>
      <c r="AF111" s="32">
        <f t="shared" si="40"/>
        <v>35</v>
      </c>
      <c r="AG111" s="162">
        <f t="shared" si="36"/>
        <v>93.650393700787404</v>
      </c>
      <c r="AJ111" s="1" t="str">
        <f t="shared" si="41"/>
        <v>lyžovanie</v>
      </c>
      <c r="AK111" s="1">
        <f>+IF($A111&lt;&gt;$A110,SUMIF('PPJ2'!$A:$A,Odvetvia!$A111,'PPJ2'!I:I),"")</f>
        <v>30</v>
      </c>
      <c r="AL111" s="1">
        <f>+IF($A111&lt;&gt;$A110,SUMIF('PPJ2'!$A:$A,Odvetvia!$A111,'PPJ2'!J:J),"")</f>
        <v>14</v>
      </c>
      <c r="AM111" s="1">
        <f>+IF($A111&lt;&gt;$A110,SUMIF('PPJ2'!$A:$A,Odvetvia!$A111,'PPJ2'!K:K),"")</f>
        <v>0</v>
      </c>
      <c r="AN111" s="1">
        <f>+IF($A111&lt;&gt;$A110,SUMIF('PPJ2'!$A:$A,Odvetvia!$A111,'PPJ2'!L:L),"")</f>
        <v>24</v>
      </c>
      <c r="AO111" s="5">
        <f t="shared" si="37"/>
        <v>9</v>
      </c>
      <c r="AP111" s="5">
        <f t="shared" si="37"/>
        <v>6</v>
      </c>
      <c r="AQ111" s="5">
        <f t="shared" si="37"/>
        <v>0</v>
      </c>
      <c r="AR111" s="5">
        <f t="shared" si="37"/>
        <v>8</v>
      </c>
    </row>
    <row r="112" spans="1:44" x14ac:dyDescent="0.2">
      <c r="A112" s="224" t="str">
        <f>+zoznam!P109</f>
        <v>lyžovanie</v>
      </c>
      <c r="B112" s="224" t="str">
        <f>+zoznam!Q109</f>
        <v>bežecké lyžovanie</v>
      </c>
      <c r="C112" s="514">
        <f>+zoznam!R109</f>
        <v>0.28000000000000003</v>
      </c>
      <c r="D112" s="514">
        <f>+zoznam!S109</f>
        <v>0.5</v>
      </c>
      <c r="E112" s="514">
        <f>+zoznam!T109</f>
        <v>0.5</v>
      </c>
      <c r="F112" s="514">
        <f>+zoznam!U109</f>
        <v>0</v>
      </c>
      <c r="G112" s="227" t="str">
        <f>+zoznam!V109</f>
        <v>I</v>
      </c>
      <c r="H112" s="35">
        <f>+IF($G112="I",SUMIF('PPJ2'!$B:$B,$B112,'PPJ2'!I:I),"")</f>
        <v>30</v>
      </c>
      <c r="I112" s="35">
        <f>+IF($G112="I",SUMIF('PPJ2'!$B:$B,$B112,'PPJ2'!J:J),"")</f>
        <v>14</v>
      </c>
      <c r="J112" s="35">
        <f>+IF($G112="I",SUMIF('PPJ2'!$B:$B,$B112,'PPJ2'!K:K),"")</f>
        <v>0</v>
      </c>
      <c r="K112" s="35">
        <f>+IF($G112="I",SUMIF('PPJ2'!$B:$B,$B112,'PPJ2'!L:L),"")</f>
        <v>24</v>
      </c>
      <c r="L112" s="5">
        <f>IF($G112="I",$C112*INT(SQRT(3*VLOOKUP($A112,$AJ:AK,2,0))),"")</f>
        <v>2.5200000000000005</v>
      </c>
      <c r="M112" s="5">
        <f>IF($G112="I",$C112*INT(SQRT(3*VLOOKUP($A112,$AJ:AL,3,0))),"")</f>
        <v>1.6800000000000002</v>
      </c>
      <c r="N112" s="5">
        <f>IF($G112="I",$C112*INT(SQRT(3*VLOOKUP($A112,$AJ:AM,4,0))),"")</f>
        <v>0</v>
      </c>
      <c r="O112" s="5">
        <f>IF($G112="I",$C112*INT(SQRT(3*VLOOKUP($A112,$AJ:AN,5,0))),"")</f>
        <v>2.2400000000000002</v>
      </c>
      <c r="P112" s="22">
        <f t="shared" si="38"/>
        <v>2</v>
      </c>
      <c r="Q112" s="18" t="str">
        <f t="shared" si="39"/>
        <v>lyžovanie2</v>
      </c>
      <c r="R112" s="18">
        <f t="shared" si="27"/>
        <v>0.28000000000000003</v>
      </c>
      <c r="S112" s="15">
        <f t="shared" si="28"/>
        <v>30</v>
      </c>
      <c r="T112" s="15">
        <f t="shared" si="29"/>
        <v>14</v>
      </c>
      <c r="U112" s="15">
        <f t="shared" si="30"/>
        <v>0</v>
      </c>
      <c r="V112" s="15">
        <f t="shared" si="31"/>
        <v>24</v>
      </c>
      <c r="W112" s="15">
        <f t="shared" si="32"/>
        <v>3</v>
      </c>
      <c r="X112" s="15">
        <f t="shared" si="33"/>
        <v>2</v>
      </c>
      <c r="Y112" s="15">
        <f t="shared" si="34"/>
        <v>0</v>
      </c>
      <c r="Z112" s="15">
        <f t="shared" si="35"/>
        <v>2</v>
      </c>
      <c r="AA112" s="15">
        <f>+VLOOKUP(A112,Adr!N:O,2,0)</f>
        <v>136</v>
      </c>
      <c r="AB112" s="32">
        <f>IF(G112="I",VLOOKUP(Q112,IndiPorJ2!L:U,10,FALSE),1000)</f>
        <v>1000</v>
      </c>
      <c r="AC112" s="32">
        <f>IFERROR(IF(R112&gt;0,IF(G112="K",VLOOKUP(B112,KolPorJ2!B:CE,82,FALSE),1000),1000),1000)</f>
        <v>1000</v>
      </c>
      <c r="AD112" s="32">
        <v>77.322834645669289</v>
      </c>
      <c r="AE112" s="32">
        <f t="shared" si="42"/>
        <v>77.322834645669289</v>
      </c>
      <c r="AF112" s="32">
        <f t="shared" si="40"/>
        <v>21.650393700787404</v>
      </c>
      <c r="AG112" s="162" t="str">
        <f t="shared" si="36"/>
        <v/>
      </c>
      <c r="AJ112" s="1" t="str">
        <f t="shared" si="41"/>
        <v>lyžovanie</v>
      </c>
      <c r="AK112" s="1" t="str">
        <f>+IF($A112&lt;&gt;$A111,SUMIF('PPJ2'!$A:$A,Odvetvia!$A112,'PPJ2'!I:I),"")</f>
        <v/>
      </c>
      <c r="AL112" s="1" t="str">
        <f>+IF($A112&lt;&gt;$A111,SUMIF('PPJ2'!$A:$A,Odvetvia!$A112,'PPJ2'!J:J),"")</f>
        <v/>
      </c>
      <c r="AM112" s="1" t="str">
        <f>+IF($A112&lt;&gt;$A111,SUMIF('PPJ2'!$A:$A,Odvetvia!$A112,'PPJ2'!K:K),"")</f>
        <v/>
      </c>
      <c r="AN112" s="1" t="str">
        <f>+IF($A112&lt;&gt;$A111,SUMIF('PPJ2'!$A:$A,Odvetvia!$A112,'PPJ2'!L:L),"")</f>
        <v/>
      </c>
      <c r="AO112" s="5" t="str">
        <f t="shared" si="37"/>
        <v/>
      </c>
      <c r="AP112" s="5" t="str">
        <f t="shared" si="37"/>
        <v/>
      </c>
      <c r="AQ112" s="5" t="str">
        <f t="shared" si="37"/>
        <v/>
      </c>
      <c r="AR112" s="5" t="str">
        <f t="shared" si="37"/>
        <v/>
      </c>
    </row>
    <row r="113" spans="1:44" x14ac:dyDescent="0.2">
      <c r="A113" s="224" t="str">
        <f>+zoznam!P110</f>
        <v>lyžovanie</v>
      </c>
      <c r="B113" s="224" t="str">
        <f>+zoznam!Q110</f>
        <v>snowboarding</v>
      </c>
      <c r="C113" s="514">
        <f>+zoznam!R110</f>
        <v>0.13</v>
      </c>
      <c r="D113" s="514">
        <f>+zoznam!S110</f>
        <v>0.5</v>
      </c>
      <c r="E113" s="514">
        <f>+zoznam!T110</f>
        <v>0.5</v>
      </c>
      <c r="F113" s="514">
        <f>+zoznam!U110</f>
        <v>0</v>
      </c>
      <c r="G113" s="227" t="str">
        <f>+zoznam!V110</f>
        <v>I</v>
      </c>
      <c r="H113" s="35">
        <f>+IF($G113="I",SUMIF('PPJ2'!$B:$B,$B113,'PPJ2'!I:I),"")</f>
        <v>0</v>
      </c>
      <c r="I113" s="35">
        <f>+IF($G113="I",SUMIF('PPJ2'!$B:$B,$B113,'PPJ2'!J:J),"")</f>
        <v>0</v>
      </c>
      <c r="J113" s="35">
        <f>+IF($G113="I",SUMIF('PPJ2'!$B:$B,$B113,'PPJ2'!K:K),"")</f>
        <v>0</v>
      </c>
      <c r="K113" s="35">
        <f>+IF($G113="I",SUMIF('PPJ2'!$B:$B,$B113,'PPJ2'!L:L),"")</f>
        <v>0</v>
      </c>
      <c r="L113" s="5">
        <f>IF($G113="I",$C113*INT(SQRT(3*VLOOKUP($A113,$AJ:AK,2,0))),"")</f>
        <v>1.17</v>
      </c>
      <c r="M113" s="5">
        <f>IF($G113="I",$C113*INT(SQRT(3*VLOOKUP($A113,$AJ:AL,3,0))),"")</f>
        <v>0.78</v>
      </c>
      <c r="N113" s="5">
        <f>IF($G113="I",$C113*INT(SQRT(3*VLOOKUP($A113,$AJ:AM,4,0))),"")</f>
        <v>0</v>
      </c>
      <c r="O113" s="5">
        <f>IF($G113="I",$C113*INT(SQRT(3*VLOOKUP($A113,$AJ:AN,5,0))),"")</f>
        <v>1.04</v>
      </c>
      <c r="P113" s="22">
        <f t="shared" si="38"/>
        <v>3</v>
      </c>
      <c r="Q113" s="18" t="str">
        <f t="shared" si="39"/>
        <v>lyžovanie3</v>
      </c>
      <c r="R113" s="18">
        <f t="shared" si="27"/>
        <v>0.13</v>
      </c>
      <c r="S113" s="15">
        <f t="shared" si="28"/>
        <v>0</v>
      </c>
      <c r="T113" s="15">
        <f t="shared" si="29"/>
        <v>0</v>
      </c>
      <c r="U113" s="15">
        <f t="shared" si="30"/>
        <v>0</v>
      </c>
      <c r="V113" s="15">
        <f t="shared" si="31"/>
        <v>0</v>
      </c>
      <c r="W113" s="15">
        <f t="shared" si="32"/>
        <v>1</v>
      </c>
      <c r="X113" s="15">
        <f t="shared" si="33"/>
        <v>1</v>
      </c>
      <c r="Y113" s="15">
        <f t="shared" si="34"/>
        <v>0</v>
      </c>
      <c r="Z113" s="15">
        <f t="shared" si="35"/>
        <v>1</v>
      </c>
      <c r="AA113" s="15">
        <f>+VLOOKUP(A113,Adr!N:O,2,0)</f>
        <v>136</v>
      </c>
      <c r="AB113" s="32">
        <f>IF(G113="I",VLOOKUP(Q113,IndiPorJ2!L:U,10,FALSE),1000)</f>
        <v>1000</v>
      </c>
      <c r="AC113" s="32">
        <f>IFERROR(IF(R113&gt;0,IF(G113="K",VLOOKUP(B113,KolPorJ2!B:CE,82,FALSE),1000),1000),1000)</f>
        <v>1000</v>
      </c>
      <c r="AD113" s="32">
        <v>100</v>
      </c>
      <c r="AE113" s="32">
        <f t="shared" si="42"/>
        <v>100</v>
      </c>
      <c r="AF113" s="32">
        <f t="shared" si="40"/>
        <v>13</v>
      </c>
      <c r="AG113" s="162" t="str">
        <f t="shared" si="36"/>
        <v/>
      </c>
      <c r="AJ113" s="1" t="str">
        <f t="shared" si="41"/>
        <v>lyžovanie</v>
      </c>
      <c r="AK113" s="1" t="str">
        <f>+IF($A113&lt;&gt;$A112,SUMIF('PPJ2'!$A:$A,Odvetvia!$A113,'PPJ2'!I:I),"")</f>
        <v/>
      </c>
      <c r="AL113" s="1" t="str">
        <f>+IF($A113&lt;&gt;$A112,SUMIF('PPJ2'!$A:$A,Odvetvia!$A113,'PPJ2'!J:J),"")</f>
        <v/>
      </c>
      <c r="AM113" s="1" t="str">
        <f>+IF($A113&lt;&gt;$A112,SUMIF('PPJ2'!$A:$A,Odvetvia!$A113,'PPJ2'!K:K),"")</f>
        <v/>
      </c>
      <c r="AN113" s="1" t="str">
        <f>+IF($A113&lt;&gt;$A112,SUMIF('PPJ2'!$A:$A,Odvetvia!$A113,'PPJ2'!L:L),"")</f>
        <v/>
      </c>
      <c r="AO113" s="5" t="str">
        <f t="shared" si="37"/>
        <v/>
      </c>
      <c r="AP113" s="5" t="str">
        <f t="shared" si="37"/>
        <v/>
      </c>
      <c r="AQ113" s="5" t="str">
        <f t="shared" si="37"/>
        <v/>
      </c>
      <c r="AR113" s="5" t="str">
        <f t="shared" si="37"/>
        <v/>
      </c>
    </row>
    <row r="114" spans="1:44" x14ac:dyDescent="0.2">
      <c r="A114" s="224" t="str">
        <f>+zoznam!P111</f>
        <v>lyžovanie</v>
      </c>
      <c r="B114" s="224" t="str">
        <f>+zoznam!Q111</f>
        <v>lyžovanie na tráve</v>
      </c>
      <c r="C114" s="514">
        <f>+zoznam!R111</f>
        <v>0.08</v>
      </c>
      <c r="D114" s="516">
        <f>+zoznam!S111</f>
        <v>0.5</v>
      </c>
      <c r="E114" s="516">
        <f>+zoznam!T111</f>
        <v>0.5</v>
      </c>
      <c r="F114" s="514">
        <f>+zoznam!U111</f>
        <v>0</v>
      </c>
      <c r="G114" s="227" t="str">
        <f>+zoznam!V111</f>
        <v>I</v>
      </c>
      <c r="H114" s="35">
        <f>+IF($G114="I",SUMIF('PPJ2'!$B:$B,$B114,'PPJ2'!I:I),"")</f>
        <v>0</v>
      </c>
      <c r="I114" s="35">
        <f>+IF($G114="I",SUMIF('PPJ2'!$B:$B,$B114,'PPJ2'!J:J),"")</f>
        <v>0</v>
      </c>
      <c r="J114" s="35">
        <f>+IF($G114="I",SUMIF('PPJ2'!$B:$B,$B114,'PPJ2'!K:K),"")</f>
        <v>0</v>
      </c>
      <c r="K114" s="35">
        <f>+IF($G114="I",SUMIF('PPJ2'!$B:$B,$B114,'PPJ2'!L:L),"")</f>
        <v>0</v>
      </c>
      <c r="L114" s="5">
        <f>IF($G114="I",$C114*INT(SQRT(3*VLOOKUP($A114,$AJ:AK,2,0))),"")</f>
        <v>0.72</v>
      </c>
      <c r="M114" s="5">
        <f>IF($G114="I",$C114*INT(SQRT(3*VLOOKUP($A114,$AJ:AL,3,0))),"")</f>
        <v>0.48</v>
      </c>
      <c r="N114" s="5">
        <f>IF($G114="I",$C114*INT(SQRT(3*VLOOKUP($A114,$AJ:AM,4,0))),"")</f>
        <v>0</v>
      </c>
      <c r="O114" s="5">
        <f>IF($G114="I",$C114*INT(SQRT(3*VLOOKUP($A114,$AJ:AN,5,0))),"")</f>
        <v>0.64</v>
      </c>
      <c r="P114" s="22">
        <f t="shared" si="38"/>
        <v>4</v>
      </c>
      <c r="Q114" s="18" t="str">
        <f t="shared" si="39"/>
        <v>lyžovanie4</v>
      </c>
      <c r="R114" s="18">
        <f t="shared" si="27"/>
        <v>0.24000000000000002</v>
      </c>
      <c r="S114" s="15">
        <f t="shared" si="28"/>
        <v>0</v>
      </c>
      <c r="T114" s="15">
        <f t="shared" si="29"/>
        <v>0</v>
      </c>
      <c r="U114" s="15">
        <f t="shared" si="30"/>
        <v>0</v>
      </c>
      <c r="V114" s="15">
        <f t="shared" si="31"/>
        <v>0</v>
      </c>
      <c r="W114" s="15">
        <f t="shared" si="32"/>
        <v>2</v>
      </c>
      <c r="X114" s="15">
        <f t="shared" si="33"/>
        <v>1</v>
      </c>
      <c r="Y114" s="15">
        <f t="shared" si="34"/>
        <v>0</v>
      </c>
      <c r="Z114" s="15">
        <f t="shared" si="35"/>
        <v>2</v>
      </c>
      <c r="AA114" s="15">
        <f>+VLOOKUP(A114,Adr!N:O,2,0)</f>
        <v>136</v>
      </c>
      <c r="AB114" s="32">
        <f>IF(G114="I",VLOOKUP(Q114,IndiPorJ2!L:U,10,FALSE),1000)</f>
        <v>1000</v>
      </c>
      <c r="AC114" s="32">
        <f>IFERROR(IF(R114&gt;0,IF(G114="K",VLOOKUP(B114,KolPorJ2!B:CE,82,FALSE),1000),1000),1000)</f>
        <v>1000</v>
      </c>
      <c r="AD114" s="32">
        <v>100</v>
      </c>
      <c r="AE114" s="32">
        <f t="shared" si="42"/>
        <v>100</v>
      </c>
      <c r="AF114" s="32">
        <f t="shared" si="40"/>
        <v>24.000000000000004</v>
      </c>
      <c r="AG114" s="162" t="str">
        <f t="shared" si="36"/>
        <v/>
      </c>
      <c r="AJ114" s="1" t="str">
        <f t="shared" si="41"/>
        <v>lyžovanie</v>
      </c>
      <c r="AK114" s="1" t="str">
        <f>+IF($A114&lt;&gt;$A113,SUMIF('PPJ2'!$A:$A,Odvetvia!$A114,'PPJ2'!I:I),"")</f>
        <v/>
      </c>
      <c r="AL114" s="1" t="str">
        <f>+IF($A114&lt;&gt;$A113,SUMIF('PPJ2'!$A:$A,Odvetvia!$A114,'PPJ2'!J:J),"")</f>
        <v/>
      </c>
      <c r="AM114" s="1" t="str">
        <f>+IF($A114&lt;&gt;$A113,SUMIF('PPJ2'!$A:$A,Odvetvia!$A114,'PPJ2'!K:K),"")</f>
        <v/>
      </c>
      <c r="AN114" s="1" t="str">
        <f>+IF($A114&lt;&gt;$A113,SUMIF('PPJ2'!$A:$A,Odvetvia!$A114,'PPJ2'!L:L),"")</f>
        <v/>
      </c>
      <c r="AO114" s="5" t="str">
        <f t="shared" si="37"/>
        <v/>
      </c>
      <c r="AP114" s="5" t="str">
        <f t="shared" si="37"/>
        <v/>
      </c>
      <c r="AQ114" s="5" t="str">
        <f t="shared" si="37"/>
        <v/>
      </c>
      <c r="AR114" s="5" t="str">
        <f t="shared" si="37"/>
        <v/>
      </c>
    </row>
    <row r="115" spans="1:44" x14ac:dyDescent="0.2">
      <c r="A115" s="224" t="str">
        <f>+zoznam!P112</f>
        <v>lyžovanie</v>
      </c>
      <c r="B115" s="224" t="str">
        <f>+zoznam!Q112</f>
        <v>voľný štýl lyžovanie</v>
      </c>
      <c r="C115" s="514">
        <f>+zoznam!R112</f>
        <v>0.08</v>
      </c>
      <c r="D115" s="516">
        <f>+zoznam!S112</f>
        <v>0.5</v>
      </c>
      <c r="E115" s="516">
        <f>+zoznam!T112</f>
        <v>0.5</v>
      </c>
      <c r="F115" s="514">
        <f>+zoznam!U112</f>
        <v>0</v>
      </c>
      <c r="G115" s="227" t="str">
        <f>+zoznam!V112</f>
        <v>I</v>
      </c>
      <c r="H115" s="35">
        <f>+IF($G115="I",SUMIF('PPJ2'!$B:$B,$B115,'PPJ2'!I:I),"")</f>
        <v>0</v>
      </c>
      <c r="I115" s="35">
        <f>+IF($G115="I",SUMIF('PPJ2'!$B:$B,$B115,'PPJ2'!J:J),"")</f>
        <v>0</v>
      </c>
      <c r="J115" s="35">
        <f>+IF($G115="I",SUMIF('PPJ2'!$B:$B,$B115,'PPJ2'!K:K),"")</f>
        <v>0</v>
      </c>
      <c r="K115" s="35">
        <f>+IF($G115="I",SUMIF('PPJ2'!$B:$B,$B115,'PPJ2'!L:L),"")</f>
        <v>0</v>
      </c>
      <c r="L115" s="5">
        <f>IF($G115="I",$C115*INT(SQRT(3*VLOOKUP($A115,$AJ:AK,2,0))),"")</f>
        <v>0.72</v>
      </c>
      <c r="M115" s="5">
        <f>IF($G115="I",$C115*INT(SQRT(3*VLOOKUP($A115,$AJ:AL,3,0))),"")</f>
        <v>0.48</v>
      </c>
      <c r="N115" s="5">
        <f>IF($G115="I",$C115*INT(SQRT(3*VLOOKUP($A115,$AJ:AM,4,0))),"")</f>
        <v>0</v>
      </c>
      <c r="O115" s="5">
        <f>IF($G115="I",$C115*INT(SQRT(3*VLOOKUP($A115,$AJ:AN,5,0))),"")</f>
        <v>0.64</v>
      </c>
      <c r="P115" s="22">
        <f t="shared" si="38"/>
        <v>4</v>
      </c>
      <c r="Q115" s="18" t="str">
        <f t="shared" si="39"/>
        <v>lyžovanie4</v>
      </c>
      <c r="R115" s="18">
        <f t="shared" si="27"/>
        <v>0</v>
      </c>
      <c r="S115" s="15" t="str">
        <f t="shared" si="28"/>
        <v/>
      </c>
      <c r="T115" s="15" t="str">
        <f t="shared" si="29"/>
        <v/>
      </c>
      <c r="U115" s="15" t="str">
        <f t="shared" si="30"/>
        <v/>
      </c>
      <c r="V115" s="15" t="str">
        <f t="shared" si="31"/>
        <v/>
      </c>
      <c r="W115" s="15" t="str">
        <f t="shared" si="32"/>
        <v/>
      </c>
      <c r="X115" s="15" t="str">
        <f t="shared" si="33"/>
        <v/>
      </c>
      <c r="Y115" s="15" t="str">
        <f t="shared" si="34"/>
        <v/>
      </c>
      <c r="Z115" s="15" t="str">
        <f t="shared" si="35"/>
        <v/>
      </c>
      <c r="AA115" s="15">
        <f>+VLOOKUP(A115,Adr!N:O,2,0)</f>
        <v>136</v>
      </c>
      <c r="AB115" s="32">
        <f>IF(G115="I",VLOOKUP(Q115,IndiPorJ2!L:U,10,FALSE),1000)</f>
        <v>1000</v>
      </c>
      <c r="AC115" s="32">
        <f>IFERROR(IF(R115&gt;0,IF(G115="K",VLOOKUP(B115,KolPorJ2!B:CE,82,FALSE),1000),1000),1000)</f>
        <v>1000</v>
      </c>
      <c r="AD115" s="32">
        <v>100</v>
      </c>
      <c r="AE115" s="32">
        <f t="shared" si="42"/>
        <v>100</v>
      </c>
      <c r="AF115" s="32" t="str">
        <f t="shared" si="40"/>
        <v/>
      </c>
      <c r="AG115" s="162" t="str">
        <f t="shared" si="36"/>
        <v/>
      </c>
      <c r="AJ115" s="1" t="str">
        <f t="shared" si="41"/>
        <v>lyžovanie</v>
      </c>
      <c r="AK115" s="1" t="str">
        <f>+IF($A115&lt;&gt;$A114,SUMIF('PPJ2'!$A:$A,Odvetvia!$A115,'PPJ2'!I:I),"")</f>
        <v/>
      </c>
      <c r="AL115" s="1" t="str">
        <f>+IF($A115&lt;&gt;$A114,SUMIF('PPJ2'!$A:$A,Odvetvia!$A115,'PPJ2'!J:J),"")</f>
        <v/>
      </c>
      <c r="AM115" s="1" t="str">
        <f>+IF($A115&lt;&gt;$A114,SUMIF('PPJ2'!$A:$A,Odvetvia!$A115,'PPJ2'!K:K),"")</f>
        <v/>
      </c>
      <c r="AN115" s="1" t="str">
        <f>+IF($A115&lt;&gt;$A114,SUMIF('PPJ2'!$A:$A,Odvetvia!$A115,'PPJ2'!L:L),"")</f>
        <v/>
      </c>
      <c r="AO115" s="5" t="str">
        <f t="shared" si="37"/>
        <v/>
      </c>
      <c r="AP115" s="5" t="str">
        <f t="shared" si="37"/>
        <v/>
      </c>
      <c r="AQ115" s="5" t="str">
        <f t="shared" si="37"/>
        <v/>
      </c>
      <c r="AR115" s="5" t="str">
        <f t="shared" si="37"/>
        <v/>
      </c>
    </row>
    <row r="116" spans="1:44" x14ac:dyDescent="0.2">
      <c r="A116" s="224" t="str">
        <f>+zoznam!P113</f>
        <v>lyžovanie</v>
      </c>
      <c r="B116" s="224" t="str">
        <f>+zoznam!Q113</f>
        <v>skoky na lyžiach</v>
      </c>
      <c r="C116" s="514">
        <f>+zoznam!R113</f>
        <v>0.04</v>
      </c>
      <c r="D116" s="516">
        <f>+zoznam!S113</f>
        <v>0.7</v>
      </c>
      <c r="E116" s="516">
        <f>+zoznam!T113</f>
        <v>0.3</v>
      </c>
      <c r="F116" s="514">
        <f>+zoznam!U113</f>
        <v>0</v>
      </c>
      <c r="G116" s="227" t="str">
        <f>+zoznam!V113</f>
        <v>I</v>
      </c>
      <c r="H116" s="35">
        <f>+IF($G116="I",SUMIF('PPJ2'!$B:$B,$B116,'PPJ2'!I:I),"")</f>
        <v>0</v>
      </c>
      <c r="I116" s="35">
        <f>+IF($G116="I",SUMIF('PPJ2'!$B:$B,$B116,'PPJ2'!J:J),"")</f>
        <v>0</v>
      </c>
      <c r="J116" s="35">
        <f>+IF($G116="I",SUMIF('PPJ2'!$B:$B,$B116,'PPJ2'!K:K),"")</f>
        <v>0</v>
      </c>
      <c r="K116" s="35">
        <f>+IF($G116="I",SUMIF('PPJ2'!$B:$B,$B116,'PPJ2'!L:L),"")</f>
        <v>0</v>
      </c>
      <c r="L116" s="5">
        <f>IF($G116="I",$C116*INT(SQRT(3*VLOOKUP($A116,$AJ:AK,2,0))),"")</f>
        <v>0.36</v>
      </c>
      <c r="M116" s="5">
        <f>IF($G116="I",$C116*INT(SQRT(3*VLOOKUP($A116,$AJ:AL,3,0))),"")</f>
        <v>0.24</v>
      </c>
      <c r="N116" s="5">
        <f>IF($G116="I",$C116*INT(SQRT(3*VLOOKUP($A116,$AJ:AM,4,0))),"")</f>
        <v>0</v>
      </c>
      <c r="O116" s="5">
        <f>IF($G116="I",$C116*INT(SQRT(3*VLOOKUP($A116,$AJ:AN,5,0))),"")</f>
        <v>0.32</v>
      </c>
      <c r="P116" s="22">
        <f t="shared" si="38"/>
        <v>4</v>
      </c>
      <c r="Q116" s="18" t="str">
        <f t="shared" si="39"/>
        <v>lyžovanie4</v>
      </c>
      <c r="R116" s="18">
        <f t="shared" si="27"/>
        <v>0</v>
      </c>
      <c r="S116" s="15" t="str">
        <f t="shared" si="28"/>
        <v/>
      </c>
      <c r="T116" s="15" t="str">
        <f t="shared" si="29"/>
        <v/>
      </c>
      <c r="U116" s="15" t="str">
        <f t="shared" si="30"/>
        <v/>
      </c>
      <c r="V116" s="15" t="str">
        <f t="shared" si="31"/>
        <v/>
      </c>
      <c r="W116" s="15" t="str">
        <f t="shared" si="32"/>
        <v/>
      </c>
      <c r="X116" s="15" t="str">
        <f t="shared" si="33"/>
        <v/>
      </c>
      <c r="Y116" s="15" t="str">
        <f t="shared" si="34"/>
        <v/>
      </c>
      <c r="Z116" s="15" t="str">
        <f t="shared" si="35"/>
        <v/>
      </c>
      <c r="AA116" s="15">
        <f>+VLOOKUP(A116,Adr!N:O,2,0)</f>
        <v>136</v>
      </c>
      <c r="AB116" s="32">
        <f>IF(G116="I",VLOOKUP(Q116,IndiPorJ2!L:U,10,FALSE),1000)</f>
        <v>1000</v>
      </c>
      <c r="AC116" s="32">
        <f>IFERROR(IF(R116&gt;0,IF(G116="K",VLOOKUP(B116,KolPorJ2!B:CE,82,FALSE),1000),1000),1000)</f>
        <v>1000</v>
      </c>
      <c r="AD116" s="32">
        <v>100</v>
      </c>
      <c r="AE116" s="32">
        <f t="shared" si="42"/>
        <v>100</v>
      </c>
      <c r="AF116" s="32" t="str">
        <f t="shared" si="40"/>
        <v/>
      </c>
      <c r="AG116" s="162" t="str">
        <f t="shared" si="36"/>
        <v/>
      </c>
      <c r="AJ116" s="1" t="str">
        <f t="shared" si="41"/>
        <v>lyžovanie</v>
      </c>
      <c r="AK116" s="1" t="str">
        <f>+IF($A116&lt;&gt;$A115,SUMIF('PPJ2'!$A:$A,Odvetvia!$A116,'PPJ2'!I:I),"")</f>
        <v/>
      </c>
      <c r="AL116" s="1" t="str">
        <f>+IF($A116&lt;&gt;$A115,SUMIF('PPJ2'!$A:$A,Odvetvia!$A116,'PPJ2'!J:J),"")</f>
        <v/>
      </c>
      <c r="AM116" s="1" t="str">
        <f>+IF($A116&lt;&gt;$A115,SUMIF('PPJ2'!$A:$A,Odvetvia!$A116,'PPJ2'!K:K),"")</f>
        <v/>
      </c>
      <c r="AN116" s="1" t="str">
        <f>+IF($A116&lt;&gt;$A115,SUMIF('PPJ2'!$A:$A,Odvetvia!$A116,'PPJ2'!L:L),"")</f>
        <v/>
      </c>
      <c r="AO116" s="5" t="str">
        <f t="shared" si="37"/>
        <v/>
      </c>
      <c r="AP116" s="5" t="str">
        <f t="shared" si="37"/>
        <v/>
      </c>
      <c r="AQ116" s="5" t="str">
        <f t="shared" si="37"/>
        <v/>
      </c>
      <c r="AR116" s="5" t="str">
        <f t="shared" si="37"/>
        <v/>
      </c>
    </row>
    <row r="117" spans="1:44" x14ac:dyDescent="0.2">
      <c r="A117" s="224" t="str">
        <f>+zoznam!P114</f>
        <v>lyžovanie</v>
      </c>
      <c r="B117" s="224" t="str">
        <f>+zoznam!Q114</f>
        <v>lyžovanie telemarkom</v>
      </c>
      <c r="C117" s="514">
        <f>+zoznam!R114</f>
        <v>0.02</v>
      </c>
      <c r="D117" s="514">
        <f>+zoznam!S114</f>
        <v>0.5</v>
      </c>
      <c r="E117" s="514">
        <f>+zoznam!T114</f>
        <v>0.5</v>
      </c>
      <c r="F117" s="514">
        <f>+zoznam!U114</f>
        <v>0</v>
      </c>
      <c r="G117" s="227" t="str">
        <f>+zoznam!V114</f>
        <v>I</v>
      </c>
      <c r="H117" s="35">
        <f>+IF($G117="I",SUMIF('PPJ2'!$B:$B,$B117,'PPJ2'!I:I),"")</f>
        <v>0</v>
      </c>
      <c r="I117" s="35">
        <f>+IF($G117="I",SUMIF('PPJ2'!$B:$B,$B117,'PPJ2'!J:J),"")</f>
        <v>0</v>
      </c>
      <c r="J117" s="35">
        <f>+IF($G117="I",SUMIF('PPJ2'!$B:$B,$B117,'PPJ2'!K:K),"")</f>
        <v>0</v>
      </c>
      <c r="K117" s="35">
        <f>+IF($G117="I",SUMIF('PPJ2'!$B:$B,$B117,'PPJ2'!L:L),"")</f>
        <v>0</v>
      </c>
      <c r="L117" s="5">
        <f>IF($G117="I",$C117*INT(SQRT(3*VLOOKUP($A117,$AJ:AK,2,0))),"")</f>
        <v>0.18</v>
      </c>
      <c r="M117" s="5">
        <f>IF($G117="I",$C117*INT(SQRT(3*VLOOKUP($A117,$AJ:AL,3,0))),"")</f>
        <v>0.12</v>
      </c>
      <c r="N117" s="5">
        <f>IF($G117="I",$C117*INT(SQRT(3*VLOOKUP($A117,$AJ:AM,4,0))),"")</f>
        <v>0</v>
      </c>
      <c r="O117" s="5">
        <f>IF($G117="I",$C117*INT(SQRT(3*VLOOKUP($A117,$AJ:AN,5,0))),"")</f>
        <v>0.16</v>
      </c>
      <c r="P117" s="22">
        <f t="shared" si="38"/>
        <v>4</v>
      </c>
      <c r="Q117" s="18" t="str">
        <f t="shared" si="39"/>
        <v>lyžovanie4</v>
      </c>
      <c r="R117" s="18">
        <f t="shared" si="27"/>
        <v>0</v>
      </c>
      <c r="S117" s="15" t="str">
        <f t="shared" si="28"/>
        <v/>
      </c>
      <c r="T117" s="15" t="str">
        <f t="shared" si="29"/>
        <v/>
      </c>
      <c r="U117" s="15" t="str">
        <f t="shared" si="30"/>
        <v/>
      </c>
      <c r="V117" s="15" t="str">
        <f t="shared" si="31"/>
        <v/>
      </c>
      <c r="W117" s="15" t="str">
        <f t="shared" si="32"/>
        <v/>
      </c>
      <c r="X117" s="15" t="str">
        <f t="shared" si="33"/>
        <v/>
      </c>
      <c r="Y117" s="15" t="str">
        <f t="shared" si="34"/>
        <v/>
      </c>
      <c r="Z117" s="15" t="str">
        <f t="shared" si="35"/>
        <v/>
      </c>
      <c r="AA117" s="15">
        <f>+VLOOKUP(A117,Adr!N:O,2,0)</f>
        <v>136</v>
      </c>
      <c r="AB117" s="32">
        <f>IF(G117="I",VLOOKUP(Q117,IndiPorJ2!L:U,10,FALSE),1000)</f>
        <v>1000</v>
      </c>
      <c r="AC117" s="32">
        <f>IFERROR(IF(R117&gt;0,IF(G117="K",VLOOKUP(B117,KolPorJ2!B:CE,82,FALSE),1000),1000),1000)</f>
        <v>1000</v>
      </c>
      <c r="AD117" s="32">
        <v>100</v>
      </c>
      <c r="AE117" s="32">
        <f t="shared" si="42"/>
        <v>100</v>
      </c>
      <c r="AF117" s="32" t="str">
        <f t="shared" si="40"/>
        <v/>
      </c>
      <c r="AG117" s="162" t="str">
        <f t="shared" si="36"/>
        <v/>
      </c>
      <c r="AJ117" s="1" t="str">
        <f t="shared" si="41"/>
        <v>lyžovanie</v>
      </c>
      <c r="AK117" s="1" t="str">
        <f>+IF($A117&lt;&gt;$A116,SUMIF('PPJ2'!$A:$A,Odvetvia!$A117,'PPJ2'!I:I),"")</f>
        <v/>
      </c>
      <c r="AL117" s="1" t="str">
        <f>+IF($A117&lt;&gt;$A116,SUMIF('PPJ2'!$A:$A,Odvetvia!$A117,'PPJ2'!J:J),"")</f>
        <v/>
      </c>
      <c r="AM117" s="1" t="str">
        <f>+IF($A117&lt;&gt;$A116,SUMIF('PPJ2'!$A:$A,Odvetvia!$A117,'PPJ2'!K:K),"")</f>
        <v/>
      </c>
      <c r="AN117" s="1" t="str">
        <f>+IF($A117&lt;&gt;$A116,SUMIF('PPJ2'!$A:$A,Odvetvia!$A117,'PPJ2'!L:L),"")</f>
        <v/>
      </c>
      <c r="AO117" s="5" t="str">
        <f t="shared" si="37"/>
        <v/>
      </c>
      <c r="AP117" s="5" t="str">
        <f t="shared" si="37"/>
        <v/>
      </c>
      <c r="AQ117" s="5" t="str">
        <f t="shared" si="37"/>
        <v/>
      </c>
      <c r="AR117" s="5" t="str">
        <f t="shared" si="37"/>
        <v/>
      </c>
    </row>
    <row r="118" spans="1:44" x14ac:dyDescent="0.2">
      <c r="A118" s="224" t="str">
        <f>+zoznam!P115</f>
        <v>lyžovanie</v>
      </c>
      <c r="B118" s="224" t="str">
        <f>+zoznam!Q115</f>
        <v>rýchlostné lyžovanie</v>
      </c>
      <c r="C118" s="514">
        <f>+zoznam!R115</f>
        <v>0.01</v>
      </c>
      <c r="D118" s="514">
        <f>+zoznam!S115</f>
        <v>1</v>
      </c>
      <c r="E118" s="514">
        <f>+zoznam!T115</f>
        <v>0</v>
      </c>
      <c r="F118" s="514">
        <f>+zoznam!U115</f>
        <v>0</v>
      </c>
      <c r="G118" s="227" t="str">
        <f>+zoznam!V115</f>
        <v>I</v>
      </c>
      <c r="H118" s="35">
        <f>+IF($G118="I",SUMIF('PPJ2'!$B:$B,$B118,'PPJ2'!I:I),"")</f>
        <v>0</v>
      </c>
      <c r="I118" s="35">
        <f>+IF($G118="I",SUMIF('PPJ2'!$B:$B,$B118,'PPJ2'!J:J),"")</f>
        <v>0</v>
      </c>
      <c r="J118" s="35">
        <f>+IF($G118="I",SUMIF('PPJ2'!$B:$B,$B118,'PPJ2'!K:K),"")</f>
        <v>0</v>
      </c>
      <c r="K118" s="35">
        <f>+IF($G118="I",SUMIF('PPJ2'!$B:$B,$B118,'PPJ2'!L:L),"")</f>
        <v>0</v>
      </c>
      <c r="L118" s="5">
        <f>IF($G118="I",$C118*INT(SQRT(3*VLOOKUP($A118,$AJ:AK,2,0))),"")</f>
        <v>0.09</v>
      </c>
      <c r="M118" s="5">
        <f>IF($G118="I",$C118*INT(SQRT(3*VLOOKUP($A118,$AJ:AL,3,0))),"")</f>
        <v>0.06</v>
      </c>
      <c r="N118" s="5">
        <f>IF($G118="I",$C118*INT(SQRT(3*VLOOKUP($A118,$AJ:AM,4,0))),"")</f>
        <v>0</v>
      </c>
      <c r="O118" s="5">
        <f>IF($G118="I",$C118*INT(SQRT(3*VLOOKUP($A118,$AJ:AN,5,0))),"")</f>
        <v>0.08</v>
      </c>
      <c r="P118" s="22">
        <f t="shared" si="38"/>
        <v>4</v>
      </c>
      <c r="Q118" s="18" t="str">
        <f t="shared" si="39"/>
        <v>lyžovanie4</v>
      </c>
      <c r="R118" s="18">
        <f t="shared" si="27"/>
        <v>0</v>
      </c>
      <c r="S118" s="15" t="str">
        <f t="shared" si="28"/>
        <v/>
      </c>
      <c r="T118" s="15" t="str">
        <f t="shared" si="29"/>
        <v/>
      </c>
      <c r="U118" s="15" t="str">
        <f t="shared" si="30"/>
        <v/>
      </c>
      <c r="V118" s="15" t="str">
        <f t="shared" si="31"/>
        <v/>
      </c>
      <c r="W118" s="15" t="str">
        <f t="shared" si="32"/>
        <v/>
      </c>
      <c r="X118" s="15" t="str">
        <f t="shared" si="33"/>
        <v/>
      </c>
      <c r="Y118" s="15" t="str">
        <f t="shared" si="34"/>
        <v/>
      </c>
      <c r="Z118" s="15" t="str">
        <f t="shared" si="35"/>
        <v/>
      </c>
      <c r="AA118" s="15">
        <f>+VLOOKUP(A118,Adr!N:O,2,0)</f>
        <v>136</v>
      </c>
      <c r="AB118" s="32">
        <f>IF(G118="I",VLOOKUP(Q118,IndiPorJ2!L:U,10,FALSE),1000)</f>
        <v>1000</v>
      </c>
      <c r="AC118" s="32">
        <f>IFERROR(IF(R118&gt;0,IF(G118="K",VLOOKUP(B118,KolPorJ2!B:CE,82,FALSE),1000),1000),1000)</f>
        <v>1000</v>
      </c>
      <c r="AD118" s="32">
        <v>100</v>
      </c>
      <c r="AE118" s="32">
        <f t="shared" si="42"/>
        <v>100</v>
      </c>
      <c r="AF118" s="32" t="str">
        <f t="shared" si="40"/>
        <v/>
      </c>
      <c r="AG118" s="162" t="str">
        <f t="shared" si="36"/>
        <v/>
      </c>
      <c r="AJ118" s="1" t="str">
        <f t="shared" si="41"/>
        <v>lyžovanie</v>
      </c>
      <c r="AK118" s="1" t="str">
        <f>+IF($A118&lt;&gt;$A117,SUMIF('PPJ2'!$A:$A,Odvetvia!$A118,'PPJ2'!I:I),"")</f>
        <v/>
      </c>
      <c r="AL118" s="1" t="str">
        <f>+IF($A118&lt;&gt;$A117,SUMIF('PPJ2'!$A:$A,Odvetvia!$A118,'PPJ2'!J:J),"")</f>
        <v/>
      </c>
      <c r="AM118" s="1" t="str">
        <f>+IF($A118&lt;&gt;$A117,SUMIF('PPJ2'!$A:$A,Odvetvia!$A118,'PPJ2'!K:K),"")</f>
        <v/>
      </c>
      <c r="AN118" s="1" t="str">
        <f>+IF($A118&lt;&gt;$A117,SUMIF('PPJ2'!$A:$A,Odvetvia!$A118,'PPJ2'!L:L),"")</f>
        <v/>
      </c>
      <c r="AO118" s="5" t="str">
        <f t="shared" si="37"/>
        <v/>
      </c>
      <c r="AP118" s="5" t="str">
        <f t="shared" si="37"/>
        <v/>
      </c>
      <c r="AQ118" s="5" t="str">
        <f t="shared" si="37"/>
        <v/>
      </c>
      <c r="AR118" s="5" t="str">
        <f t="shared" si="37"/>
        <v/>
      </c>
    </row>
    <row r="119" spans="1:44" x14ac:dyDescent="0.2">
      <c r="A119" s="224" t="str">
        <f>+zoznam!P116</f>
        <v>lyžovanie</v>
      </c>
      <c r="B119" s="224" t="str">
        <f>+zoznam!Q116</f>
        <v>severská kombinácia</v>
      </c>
      <c r="C119" s="514">
        <f>+zoznam!R116</f>
        <v>0.01</v>
      </c>
      <c r="D119" s="514">
        <f>+zoznam!S116</f>
        <v>1</v>
      </c>
      <c r="E119" s="514">
        <f>+zoznam!T116</f>
        <v>0</v>
      </c>
      <c r="F119" s="514">
        <f>+zoznam!U116</f>
        <v>0</v>
      </c>
      <c r="G119" s="227" t="str">
        <f>+zoznam!V116</f>
        <v>I</v>
      </c>
      <c r="H119" s="35">
        <f>+IF($G119="I",SUMIF('PPJ2'!$B:$B,$B119,'PPJ2'!I:I),"")</f>
        <v>0</v>
      </c>
      <c r="I119" s="35">
        <f>+IF($G119="I",SUMIF('PPJ2'!$B:$B,$B119,'PPJ2'!J:J),"")</f>
        <v>0</v>
      </c>
      <c r="J119" s="35">
        <f>+IF($G119="I",SUMIF('PPJ2'!$B:$B,$B119,'PPJ2'!K:K),"")</f>
        <v>0</v>
      </c>
      <c r="K119" s="35">
        <f>+IF($G119="I",SUMIF('PPJ2'!$B:$B,$B119,'PPJ2'!L:L),"")</f>
        <v>0</v>
      </c>
      <c r="L119" s="5">
        <f>IF($G119="I",$C119*INT(SQRT(3*VLOOKUP($A119,$AJ:AK,2,0))),"")</f>
        <v>0.09</v>
      </c>
      <c r="M119" s="5">
        <f>IF($G119="I",$C119*INT(SQRT(3*VLOOKUP($A119,$AJ:AL,3,0))),"")</f>
        <v>0.06</v>
      </c>
      <c r="N119" s="5">
        <f>IF($G119="I",$C119*INT(SQRT(3*VLOOKUP($A119,$AJ:AM,4,0))),"")</f>
        <v>0</v>
      </c>
      <c r="O119" s="5">
        <f>IF($G119="I",$C119*INT(SQRT(3*VLOOKUP($A119,$AJ:AN,5,0))),"")</f>
        <v>0.08</v>
      </c>
      <c r="P119" s="22">
        <f t="shared" si="38"/>
        <v>4</v>
      </c>
      <c r="Q119" s="18" t="str">
        <f t="shared" si="39"/>
        <v>lyžovanie4</v>
      </c>
      <c r="R119" s="18">
        <f t="shared" si="27"/>
        <v>0</v>
      </c>
      <c r="S119" s="15" t="str">
        <f t="shared" si="28"/>
        <v/>
      </c>
      <c r="T119" s="15" t="str">
        <f t="shared" si="29"/>
        <v/>
      </c>
      <c r="U119" s="15" t="str">
        <f t="shared" si="30"/>
        <v/>
      </c>
      <c r="V119" s="15" t="str">
        <f t="shared" si="31"/>
        <v/>
      </c>
      <c r="W119" s="15" t="str">
        <f t="shared" si="32"/>
        <v/>
      </c>
      <c r="X119" s="15" t="str">
        <f t="shared" si="33"/>
        <v/>
      </c>
      <c r="Y119" s="15" t="str">
        <f t="shared" si="34"/>
        <v/>
      </c>
      <c r="Z119" s="15" t="str">
        <f t="shared" si="35"/>
        <v/>
      </c>
      <c r="AA119" s="15">
        <f>+VLOOKUP(A119,Adr!N:O,2,0)</f>
        <v>136</v>
      </c>
      <c r="AB119" s="32">
        <f>IF(G119="I",VLOOKUP(Q119,IndiPorJ2!L:U,10,FALSE),1000)</f>
        <v>1000</v>
      </c>
      <c r="AC119" s="32">
        <f>IFERROR(IF(R119&gt;0,IF(G119="K",VLOOKUP(B119,KolPorJ2!B:CE,82,FALSE),1000),1000),1000)</f>
        <v>1000</v>
      </c>
      <c r="AD119" s="32">
        <v>100</v>
      </c>
      <c r="AE119" s="32">
        <f t="shared" si="42"/>
        <v>100</v>
      </c>
      <c r="AF119" s="32" t="str">
        <f t="shared" si="40"/>
        <v/>
      </c>
      <c r="AG119" s="162" t="str">
        <f t="shared" si="36"/>
        <v/>
      </c>
      <c r="AJ119" s="1" t="str">
        <f t="shared" si="41"/>
        <v>lyžovanie</v>
      </c>
      <c r="AK119" s="1" t="str">
        <f>+IF($A119&lt;&gt;$A118,SUMIF('PPJ2'!$A:$A,Odvetvia!$A119,'PPJ2'!I:I),"")</f>
        <v/>
      </c>
      <c r="AL119" s="1" t="str">
        <f>+IF($A119&lt;&gt;$A118,SUMIF('PPJ2'!$A:$A,Odvetvia!$A119,'PPJ2'!J:J),"")</f>
        <v/>
      </c>
      <c r="AM119" s="1" t="str">
        <f>+IF($A119&lt;&gt;$A118,SUMIF('PPJ2'!$A:$A,Odvetvia!$A119,'PPJ2'!K:K),"")</f>
        <v/>
      </c>
      <c r="AN119" s="1" t="str">
        <f>+IF($A119&lt;&gt;$A118,SUMIF('PPJ2'!$A:$A,Odvetvia!$A119,'PPJ2'!L:L),"")</f>
        <v/>
      </c>
      <c r="AO119" s="5" t="str">
        <f t="shared" si="37"/>
        <v/>
      </c>
      <c r="AP119" s="5" t="str">
        <f t="shared" si="37"/>
        <v/>
      </c>
      <c r="AQ119" s="5" t="str">
        <f t="shared" si="37"/>
        <v/>
      </c>
      <c r="AR119" s="5" t="str">
        <f t="shared" si="37"/>
        <v/>
      </c>
    </row>
    <row r="120" spans="1:44" x14ac:dyDescent="0.2">
      <c r="A120" s="224" t="str">
        <f>+zoznam!P117</f>
        <v>moderný päťboj</v>
      </c>
      <c r="B120" s="224" t="str">
        <f>+zoznam!Q117</f>
        <v>moderný päťboj</v>
      </c>
      <c r="C120" s="514">
        <f>+zoznam!R117</f>
        <v>1</v>
      </c>
      <c r="D120" s="514">
        <f>+zoznam!S117</f>
        <v>0.45</v>
      </c>
      <c r="E120" s="514">
        <f>+zoznam!T117</f>
        <v>0.45</v>
      </c>
      <c r="F120" s="514">
        <f>+zoznam!U117</f>
        <v>0.1</v>
      </c>
      <c r="G120" s="227" t="str">
        <f>+zoznam!V117</f>
        <v>I</v>
      </c>
      <c r="H120" s="35">
        <f>+IF($G120="I",SUMIF('PPJ2'!$B:$B,$B120,'PPJ2'!I:I),"")</f>
        <v>38</v>
      </c>
      <c r="I120" s="35">
        <f>+IF($G120="I",SUMIF('PPJ2'!$B:$B,$B120,'PPJ2'!J:J),"")</f>
        <v>24</v>
      </c>
      <c r="J120" s="35">
        <f>+IF($G120="I",SUMIF('PPJ2'!$B:$B,$B120,'PPJ2'!K:K),"")</f>
        <v>0</v>
      </c>
      <c r="K120" s="35">
        <f>+IF($G120="I",SUMIF('PPJ2'!$B:$B,$B120,'PPJ2'!L:L),"")</f>
        <v>8</v>
      </c>
      <c r="L120" s="5">
        <f>IF($G120="I",$C120*INT(SQRT(3*VLOOKUP($A120,$AJ:AK,2,0))),"")</f>
        <v>10</v>
      </c>
      <c r="M120" s="5">
        <f>IF($G120="I",$C120*INT(SQRT(3*VLOOKUP($A120,$AJ:AL,3,0))),"")</f>
        <v>8</v>
      </c>
      <c r="N120" s="5">
        <f>IF($G120="I",$C120*INT(SQRT(3*VLOOKUP($A120,$AJ:AM,4,0))),"")</f>
        <v>0</v>
      </c>
      <c r="O120" s="5">
        <f>IF($G120="I",$C120*INT(SQRT(3*VLOOKUP($A120,$AJ:AN,5,0))),"")</f>
        <v>4</v>
      </c>
      <c r="P120" s="22">
        <f t="shared" si="38"/>
        <v>1</v>
      </c>
      <c r="Q120" s="18" t="str">
        <f t="shared" si="39"/>
        <v>moderný päťboj1</v>
      </c>
      <c r="R120" s="18">
        <f t="shared" si="27"/>
        <v>1</v>
      </c>
      <c r="S120" s="15">
        <f t="shared" si="28"/>
        <v>38</v>
      </c>
      <c r="T120" s="15">
        <f t="shared" si="29"/>
        <v>24</v>
      </c>
      <c r="U120" s="15">
        <f t="shared" si="30"/>
        <v>0</v>
      </c>
      <c r="V120" s="15">
        <f t="shared" si="31"/>
        <v>8</v>
      </c>
      <c r="W120" s="15">
        <f t="shared" si="32"/>
        <v>10</v>
      </c>
      <c r="X120" s="15">
        <f t="shared" si="33"/>
        <v>8</v>
      </c>
      <c r="Y120" s="15">
        <f t="shared" si="34"/>
        <v>0</v>
      </c>
      <c r="Z120" s="15">
        <f t="shared" si="35"/>
        <v>4</v>
      </c>
      <c r="AA120" s="15">
        <f>+VLOOKUP(A120,Adr!N:O,2,0)</f>
        <v>137</v>
      </c>
      <c r="AB120" s="32">
        <f>IF(G120="I",VLOOKUP(Q120,IndiPorJ2!L:U,10,FALSE),1000)</f>
        <v>1000</v>
      </c>
      <c r="AC120" s="32">
        <f>IFERROR(IF(R120&gt;0,IF(G120="K",VLOOKUP(B120,KolPorJ2!B:CE,82,FALSE),1000),1000),1000)</f>
        <v>1000</v>
      </c>
      <c r="AD120" s="32">
        <v>82.496062992125985</v>
      </c>
      <c r="AE120" s="32">
        <f t="shared" si="42"/>
        <v>82.496062992125985</v>
      </c>
      <c r="AF120" s="32">
        <f t="shared" si="40"/>
        <v>82.496062992125985</v>
      </c>
      <c r="AG120" s="162">
        <f t="shared" si="36"/>
        <v>82.496062992125985</v>
      </c>
      <c r="AJ120" s="1" t="str">
        <f t="shared" si="41"/>
        <v>moderný päťboj</v>
      </c>
      <c r="AK120" s="1">
        <f>+IF($A120&lt;&gt;$A119,SUMIF('PPJ2'!$A:$A,Odvetvia!$A120,'PPJ2'!I:I),"")</f>
        <v>38</v>
      </c>
      <c r="AL120" s="1">
        <f>+IF($A120&lt;&gt;$A119,SUMIF('PPJ2'!$A:$A,Odvetvia!$A120,'PPJ2'!J:J),"")</f>
        <v>24</v>
      </c>
      <c r="AM120" s="1">
        <f>+IF($A120&lt;&gt;$A119,SUMIF('PPJ2'!$A:$A,Odvetvia!$A120,'PPJ2'!K:K),"")</f>
        <v>0</v>
      </c>
      <c r="AN120" s="1">
        <f>+IF($A120&lt;&gt;$A119,SUMIF('PPJ2'!$A:$A,Odvetvia!$A120,'PPJ2'!L:L),"")</f>
        <v>8</v>
      </c>
      <c r="AO120" s="5">
        <f t="shared" si="37"/>
        <v>10</v>
      </c>
      <c r="AP120" s="5">
        <f t="shared" si="37"/>
        <v>8</v>
      </c>
      <c r="AQ120" s="5">
        <f t="shared" si="37"/>
        <v>0</v>
      </c>
      <c r="AR120" s="5">
        <f t="shared" si="37"/>
        <v>4</v>
      </c>
    </row>
    <row r="121" spans="1:44" x14ac:dyDescent="0.2">
      <c r="A121" s="224" t="str">
        <f>+zoznam!P118</f>
        <v>motocyklový šport</v>
      </c>
      <c r="B121" s="224" t="str">
        <f>+zoznam!Q118</f>
        <v>cestné motocykle</v>
      </c>
      <c r="C121" s="514">
        <f>+zoznam!R118</f>
        <v>0.23</v>
      </c>
      <c r="D121" s="514">
        <f>+zoznam!S118</f>
        <v>0.95</v>
      </c>
      <c r="E121" s="514">
        <f>+zoznam!T118</f>
        <v>0.05</v>
      </c>
      <c r="F121" s="514">
        <f>+zoznam!U118</f>
        <v>0</v>
      </c>
      <c r="G121" s="227" t="str">
        <f>+zoznam!V118</f>
        <v>I</v>
      </c>
      <c r="H121" s="35">
        <f>+IF($G121="I",SUMIF('PPJ2'!$B:$B,$B121,'PPJ2'!I:I),"")</f>
        <v>12</v>
      </c>
      <c r="I121" s="35">
        <f>+IF($G121="I",SUMIF('PPJ2'!$B:$B,$B121,'PPJ2'!J:J),"")</f>
        <v>7</v>
      </c>
      <c r="J121" s="35">
        <f>+IF($G121="I",SUMIF('PPJ2'!$B:$B,$B121,'PPJ2'!K:K),"")</f>
        <v>0</v>
      </c>
      <c r="K121" s="35">
        <f>+IF($G121="I",SUMIF('PPJ2'!$B:$B,$B121,'PPJ2'!L:L),"")</f>
        <v>4</v>
      </c>
      <c r="L121" s="5">
        <f>IF($G121="I",$C121*INT(SQRT(3*VLOOKUP($A121,$AJ:AK,2,0))),"")</f>
        <v>2.0700000000000003</v>
      </c>
      <c r="M121" s="5">
        <f>IF($G121="I",$C121*INT(SQRT(3*VLOOKUP($A121,$AJ:AL,3,0))),"")</f>
        <v>1.3800000000000001</v>
      </c>
      <c r="N121" s="5">
        <f>IF($G121="I",$C121*INT(SQRT(3*VLOOKUP($A121,$AJ:AM,4,0))),"")</f>
        <v>0</v>
      </c>
      <c r="O121" s="5">
        <f>IF($G121="I",$C121*INT(SQRT(3*VLOOKUP($A121,$AJ:AN,5,0))),"")</f>
        <v>1.61</v>
      </c>
      <c r="P121" s="22">
        <f t="shared" si="38"/>
        <v>1</v>
      </c>
      <c r="Q121" s="18" t="str">
        <f t="shared" si="39"/>
        <v>motocyklový šport1</v>
      </c>
      <c r="R121" s="18">
        <f t="shared" si="27"/>
        <v>0.23</v>
      </c>
      <c r="S121" s="15">
        <f t="shared" si="28"/>
        <v>12</v>
      </c>
      <c r="T121" s="15">
        <f t="shared" si="29"/>
        <v>7</v>
      </c>
      <c r="U121" s="15">
        <f t="shared" si="30"/>
        <v>0</v>
      </c>
      <c r="V121" s="15">
        <f t="shared" si="31"/>
        <v>4</v>
      </c>
      <c r="W121" s="15">
        <f t="shared" si="32"/>
        <v>2</v>
      </c>
      <c r="X121" s="15">
        <f t="shared" si="33"/>
        <v>1</v>
      </c>
      <c r="Y121" s="15">
        <f t="shared" si="34"/>
        <v>0</v>
      </c>
      <c r="Z121" s="15">
        <f t="shared" si="35"/>
        <v>2</v>
      </c>
      <c r="AA121" s="15">
        <f>+VLOOKUP(A121,Adr!N:O,2,0)</f>
        <v>118</v>
      </c>
      <c r="AB121" s="32">
        <f>IF(G121="I",VLOOKUP(Q121,IndiPorJ2!L:U,10,FALSE),1000)</f>
        <v>1000</v>
      </c>
      <c r="AC121" s="32">
        <f>IFERROR(IF(R121&gt;0,IF(G121="K",VLOOKUP(B121,KolPorJ2!B:CE,82,FALSE),1000),1000),1000)</f>
        <v>1000</v>
      </c>
      <c r="AD121" s="32">
        <v>91.864406779661024</v>
      </c>
      <c r="AE121" s="32">
        <f t="shared" si="42"/>
        <v>91.864406779661024</v>
      </c>
      <c r="AF121" s="32">
        <f t="shared" si="40"/>
        <v>21.128813559322037</v>
      </c>
      <c r="AG121" s="162">
        <f t="shared" si="36"/>
        <v>88.538135593220346</v>
      </c>
      <c r="AJ121" s="1" t="str">
        <f t="shared" si="41"/>
        <v>motocyklový šport</v>
      </c>
      <c r="AK121" s="1">
        <f>+IF($A121&lt;&gt;$A120,SUMIF('PPJ2'!$A:$A,Odvetvia!$A121,'PPJ2'!I:I),"")</f>
        <v>30</v>
      </c>
      <c r="AL121" s="1">
        <f>+IF($A121&lt;&gt;$A120,SUMIF('PPJ2'!$A:$A,Odvetvia!$A121,'PPJ2'!J:J),"")</f>
        <v>16</v>
      </c>
      <c r="AM121" s="1">
        <f>+IF($A121&lt;&gt;$A120,SUMIF('PPJ2'!$A:$A,Odvetvia!$A121,'PPJ2'!K:K),"")</f>
        <v>0</v>
      </c>
      <c r="AN121" s="1">
        <f>+IF($A121&lt;&gt;$A120,SUMIF('PPJ2'!$A:$A,Odvetvia!$A121,'PPJ2'!L:L),"")</f>
        <v>20</v>
      </c>
      <c r="AO121" s="5">
        <f t="shared" si="37"/>
        <v>9</v>
      </c>
      <c r="AP121" s="5">
        <f t="shared" si="37"/>
        <v>6</v>
      </c>
      <c r="AQ121" s="5">
        <f t="shared" si="37"/>
        <v>0</v>
      </c>
      <c r="AR121" s="5">
        <f t="shared" si="37"/>
        <v>7</v>
      </c>
    </row>
    <row r="122" spans="1:44" x14ac:dyDescent="0.2">
      <c r="A122" s="224" t="str">
        <f>+zoznam!P119</f>
        <v>motocyklový šport</v>
      </c>
      <c r="B122" s="224" t="str">
        <f>+zoznam!Q119</f>
        <v>enduro</v>
      </c>
      <c r="C122" s="514">
        <f>+zoznam!R119</f>
        <v>0.23</v>
      </c>
      <c r="D122" s="514">
        <f>+zoznam!S119</f>
        <v>0.85</v>
      </c>
      <c r="E122" s="514">
        <f>+zoznam!T119</f>
        <v>0.15</v>
      </c>
      <c r="F122" s="514">
        <f>+zoznam!U119</f>
        <v>0</v>
      </c>
      <c r="G122" s="227" t="str">
        <f>+zoznam!V119</f>
        <v>I</v>
      </c>
      <c r="H122" s="35">
        <f>+IF($G122="I",SUMIF('PPJ2'!$B:$B,$B122,'PPJ2'!I:I),"")</f>
        <v>5</v>
      </c>
      <c r="I122" s="35">
        <f>+IF($G122="I",SUMIF('PPJ2'!$B:$B,$B122,'PPJ2'!J:J),"")</f>
        <v>3</v>
      </c>
      <c r="J122" s="35">
        <f>+IF($G122="I",SUMIF('PPJ2'!$B:$B,$B122,'PPJ2'!K:K),"")</f>
        <v>0</v>
      </c>
      <c r="K122" s="35">
        <f>+IF($G122="I",SUMIF('PPJ2'!$B:$B,$B122,'PPJ2'!L:L),"")</f>
        <v>7</v>
      </c>
      <c r="L122" s="5">
        <f>IF($G122="I",$C122*INT(SQRT(3*VLOOKUP($A122,$AJ:AK,2,0))),"")</f>
        <v>2.0700000000000003</v>
      </c>
      <c r="M122" s="5">
        <f>IF($G122="I",$C122*INT(SQRT(3*VLOOKUP($A122,$AJ:AL,3,0))),"")</f>
        <v>1.3800000000000001</v>
      </c>
      <c r="N122" s="5">
        <f>IF($G122="I",$C122*INT(SQRT(3*VLOOKUP($A122,$AJ:AM,4,0))),"")</f>
        <v>0</v>
      </c>
      <c r="O122" s="5">
        <f>IF($G122="I",$C122*INT(SQRT(3*VLOOKUP($A122,$AJ:AN,5,0))),"")</f>
        <v>1.61</v>
      </c>
      <c r="P122" s="22">
        <f t="shared" si="38"/>
        <v>2</v>
      </c>
      <c r="Q122" s="18" t="str">
        <f t="shared" si="39"/>
        <v>motocyklový šport2</v>
      </c>
      <c r="R122" s="18">
        <f t="shared" si="27"/>
        <v>0.23</v>
      </c>
      <c r="S122" s="15">
        <f t="shared" si="28"/>
        <v>5</v>
      </c>
      <c r="T122" s="15">
        <f t="shared" si="29"/>
        <v>3</v>
      </c>
      <c r="U122" s="15">
        <f t="shared" si="30"/>
        <v>0</v>
      </c>
      <c r="V122" s="15">
        <f t="shared" si="31"/>
        <v>7</v>
      </c>
      <c r="W122" s="15">
        <f t="shared" si="32"/>
        <v>2</v>
      </c>
      <c r="X122" s="15">
        <f t="shared" si="33"/>
        <v>1</v>
      </c>
      <c r="Y122" s="15">
        <f t="shared" si="34"/>
        <v>0</v>
      </c>
      <c r="Z122" s="15">
        <f t="shared" si="35"/>
        <v>2</v>
      </c>
      <c r="AA122" s="15">
        <f>+VLOOKUP(A122,Adr!N:O,2,0)</f>
        <v>118</v>
      </c>
      <c r="AB122" s="32">
        <f>IF(G122="I",VLOOKUP(Q122,IndiPorJ2!L:U,10,FALSE),1000)</f>
        <v>1000</v>
      </c>
      <c r="AC122" s="32">
        <f>IFERROR(IF(R122&gt;0,IF(G122="K",VLOOKUP(B122,KolPorJ2!B:CE,82,FALSE),1000),1000),1000)</f>
        <v>1000</v>
      </c>
      <c r="AD122" s="32">
        <v>87.457627118644069</v>
      </c>
      <c r="AE122" s="32">
        <f t="shared" si="42"/>
        <v>87.457627118644069</v>
      </c>
      <c r="AF122" s="32">
        <f t="shared" si="40"/>
        <v>20.115254237288138</v>
      </c>
      <c r="AG122" s="162" t="str">
        <f t="shared" si="36"/>
        <v/>
      </c>
      <c r="AJ122" s="1" t="str">
        <f t="shared" si="41"/>
        <v>motocyklový šport</v>
      </c>
      <c r="AK122" s="1" t="str">
        <f>+IF($A122&lt;&gt;$A121,SUMIF('PPJ2'!$A:$A,Odvetvia!$A122,'PPJ2'!I:I),"")</f>
        <v/>
      </c>
      <c r="AL122" s="1" t="str">
        <f>+IF($A122&lt;&gt;$A121,SUMIF('PPJ2'!$A:$A,Odvetvia!$A122,'PPJ2'!J:J),"")</f>
        <v/>
      </c>
      <c r="AM122" s="1" t="str">
        <f>+IF($A122&lt;&gt;$A121,SUMIF('PPJ2'!$A:$A,Odvetvia!$A122,'PPJ2'!K:K),"")</f>
        <v/>
      </c>
      <c r="AN122" s="1" t="str">
        <f>+IF($A122&lt;&gt;$A121,SUMIF('PPJ2'!$A:$A,Odvetvia!$A122,'PPJ2'!L:L),"")</f>
        <v/>
      </c>
      <c r="AO122" s="5" t="str">
        <f t="shared" si="37"/>
        <v/>
      </c>
      <c r="AP122" s="5" t="str">
        <f t="shared" si="37"/>
        <v/>
      </c>
      <c r="AQ122" s="5" t="str">
        <f t="shared" si="37"/>
        <v/>
      </c>
      <c r="AR122" s="5" t="str">
        <f t="shared" si="37"/>
        <v/>
      </c>
    </row>
    <row r="123" spans="1:44" x14ac:dyDescent="0.2">
      <c r="A123" s="224" t="str">
        <f>+zoznam!P120</f>
        <v>motocyklový šport</v>
      </c>
      <c r="B123" s="224" t="str">
        <f>+zoznam!Q120</f>
        <v>motokros</v>
      </c>
      <c r="C123" s="514">
        <f>+zoznam!R120</f>
        <v>0.23</v>
      </c>
      <c r="D123" s="514">
        <f>+zoznam!S120</f>
        <v>0.8</v>
      </c>
      <c r="E123" s="514">
        <f>+zoznam!T120</f>
        <v>0.2</v>
      </c>
      <c r="F123" s="514">
        <f>+zoznam!U120</f>
        <v>0</v>
      </c>
      <c r="G123" s="227" t="str">
        <f>+zoznam!V120</f>
        <v>I</v>
      </c>
      <c r="H123" s="35">
        <f>+IF($G123="I",SUMIF('PPJ2'!$B:$B,$B123,'PPJ2'!I:I),"")</f>
        <v>8</v>
      </c>
      <c r="I123" s="35">
        <f>+IF($G123="I",SUMIF('PPJ2'!$B:$B,$B123,'PPJ2'!J:J),"")</f>
        <v>4</v>
      </c>
      <c r="J123" s="35">
        <f>+IF($G123="I",SUMIF('PPJ2'!$B:$B,$B123,'PPJ2'!K:K),"")</f>
        <v>0</v>
      </c>
      <c r="K123" s="35">
        <f>+IF($G123="I",SUMIF('PPJ2'!$B:$B,$B123,'PPJ2'!L:L),"")</f>
        <v>3</v>
      </c>
      <c r="L123" s="5">
        <f>IF($G123="I",$C123*INT(SQRT(3*VLOOKUP($A123,$AJ:AK,2,0))),"")</f>
        <v>2.0700000000000003</v>
      </c>
      <c r="M123" s="5">
        <f>IF($G123="I",$C123*INT(SQRT(3*VLOOKUP($A123,$AJ:AL,3,0))),"")</f>
        <v>1.3800000000000001</v>
      </c>
      <c r="N123" s="5">
        <f>IF($G123="I",$C123*INT(SQRT(3*VLOOKUP($A123,$AJ:AM,4,0))),"")</f>
        <v>0</v>
      </c>
      <c r="O123" s="5">
        <f>IF($G123="I",$C123*INT(SQRT(3*VLOOKUP($A123,$AJ:AN,5,0))),"")</f>
        <v>1.61</v>
      </c>
      <c r="P123" s="22">
        <f t="shared" si="38"/>
        <v>3</v>
      </c>
      <c r="Q123" s="18" t="str">
        <f t="shared" si="39"/>
        <v>motocyklový šport3</v>
      </c>
      <c r="R123" s="18">
        <f t="shared" si="27"/>
        <v>0.23</v>
      </c>
      <c r="S123" s="15">
        <f t="shared" si="28"/>
        <v>8</v>
      </c>
      <c r="T123" s="15">
        <f t="shared" si="29"/>
        <v>4</v>
      </c>
      <c r="U123" s="15">
        <f t="shared" si="30"/>
        <v>0</v>
      </c>
      <c r="V123" s="15">
        <f t="shared" si="31"/>
        <v>3</v>
      </c>
      <c r="W123" s="15">
        <f t="shared" si="32"/>
        <v>2</v>
      </c>
      <c r="X123" s="15">
        <f t="shared" si="33"/>
        <v>1</v>
      </c>
      <c r="Y123" s="15">
        <f t="shared" si="34"/>
        <v>0</v>
      </c>
      <c r="Z123" s="15">
        <f t="shared" si="35"/>
        <v>2</v>
      </c>
      <c r="AA123" s="15">
        <f>+VLOOKUP(A123,Adr!N:O,2,0)</f>
        <v>118</v>
      </c>
      <c r="AB123" s="32">
        <f>IF(G123="I",VLOOKUP(Q123,IndiPorJ2!L:U,10,FALSE),1000)</f>
        <v>1000</v>
      </c>
      <c r="AC123" s="32">
        <f>IFERROR(IF(R123&gt;0,IF(G123="K",VLOOKUP(B123,KolPorJ2!B:CE,82,FALSE),1000),1000),1000)</f>
        <v>1000</v>
      </c>
      <c r="AD123" s="32">
        <v>76.440677966101703</v>
      </c>
      <c r="AE123" s="32">
        <f t="shared" si="42"/>
        <v>76.440677966101703</v>
      </c>
      <c r="AF123" s="32">
        <f t="shared" si="40"/>
        <v>17.581355932203394</v>
      </c>
      <c r="AG123" s="162" t="str">
        <f t="shared" si="36"/>
        <v/>
      </c>
      <c r="AJ123" s="1" t="str">
        <f t="shared" si="41"/>
        <v>motocyklový šport</v>
      </c>
      <c r="AK123" s="1" t="str">
        <f>+IF($A123&lt;&gt;$A122,SUMIF('PPJ2'!$A:$A,Odvetvia!$A123,'PPJ2'!I:I),"")</f>
        <v/>
      </c>
      <c r="AL123" s="1" t="str">
        <f>+IF($A123&lt;&gt;$A122,SUMIF('PPJ2'!$A:$A,Odvetvia!$A123,'PPJ2'!J:J),"")</f>
        <v/>
      </c>
      <c r="AM123" s="1" t="str">
        <f>+IF($A123&lt;&gt;$A122,SUMIF('PPJ2'!$A:$A,Odvetvia!$A123,'PPJ2'!K:K),"")</f>
        <v/>
      </c>
      <c r="AN123" s="1" t="str">
        <f>+IF($A123&lt;&gt;$A122,SUMIF('PPJ2'!$A:$A,Odvetvia!$A123,'PPJ2'!L:L),"")</f>
        <v/>
      </c>
      <c r="AO123" s="5" t="str">
        <f t="shared" si="37"/>
        <v/>
      </c>
      <c r="AP123" s="5" t="str">
        <f t="shared" si="37"/>
        <v/>
      </c>
      <c r="AQ123" s="5" t="str">
        <f t="shared" si="37"/>
        <v/>
      </c>
      <c r="AR123" s="5" t="str">
        <f t="shared" si="37"/>
        <v/>
      </c>
    </row>
    <row r="124" spans="1:44" x14ac:dyDescent="0.2">
      <c r="A124" s="224" t="str">
        <f>+zoznam!P121</f>
        <v>motocyklový šport</v>
      </c>
      <c r="B124" s="224" t="str">
        <f>+zoznam!Q121</f>
        <v>plochá dráha</v>
      </c>
      <c r="C124" s="514">
        <f>+zoznam!R121</f>
        <v>0.15</v>
      </c>
      <c r="D124" s="514">
        <f>+zoznam!S121</f>
        <v>1</v>
      </c>
      <c r="E124" s="514">
        <f>+zoznam!T121</f>
        <v>0</v>
      </c>
      <c r="F124" s="514">
        <f>+zoznam!U121</f>
        <v>0</v>
      </c>
      <c r="G124" s="227" t="str">
        <f>+zoznam!V121</f>
        <v>I</v>
      </c>
      <c r="H124" s="35">
        <f>+IF($G124="I",SUMIF('PPJ2'!$B:$B,$B124,'PPJ2'!I:I),"")</f>
        <v>4</v>
      </c>
      <c r="I124" s="35">
        <f>+IF($G124="I",SUMIF('PPJ2'!$B:$B,$B124,'PPJ2'!J:J),"")</f>
        <v>2</v>
      </c>
      <c r="J124" s="35">
        <f>+IF($G124="I",SUMIF('PPJ2'!$B:$B,$B124,'PPJ2'!K:K),"")</f>
        <v>0</v>
      </c>
      <c r="K124" s="35">
        <f>+IF($G124="I",SUMIF('PPJ2'!$B:$B,$B124,'PPJ2'!L:L),"")</f>
        <v>5</v>
      </c>
      <c r="L124" s="5">
        <f>IF($G124="I",$C124*INT(SQRT(3*VLOOKUP($A124,$AJ:AK,2,0))),"")</f>
        <v>1.3499999999999999</v>
      </c>
      <c r="M124" s="5">
        <f>IF($G124="I",$C124*INT(SQRT(3*VLOOKUP($A124,$AJ:AL,3,0))),"")</f>
        <v>0.89999999999999991</v>
      </c>
      <c r="N124" s="5">
        <f>IF($G124="I",$C124*INT(SQRT(3*VLOOKUP($A124,$AJ:AM,4,0))),"")</f>
        <v>0</v>
      </c>
      <c r="O124" s="5">
        <f>IF($G124="I",$C124*INT(SQRT(3*VLOOKUP($A124,$AJ:AN,5,0))),"")</f>
        <v>1.05</v>
      </c>
      <c r="P124" s="22">
        <f t="shared" si="38"/>
        <v>4</v>
      </c>
      <c r="Q124" s="18" t="str">
        <f t="shared" si="39"/>
        <v>motocyklový šport4</v>
      </c>
      <c r="R124" s="18">
        <f t="shared" si="27"/>
        <v>0.31</v>
      </c>
      <c r="S124" s="15">
        <f t="shared" si="28"/>
        <v>5</v>
      </c>
      <c r="T124" s="15">
        <f t="shared" si="29"/>
        <v>2</v>
      </c>
      <c r="U124" s="15">
        <f t="shared" si="30"/>
        <v>0</v>
      </c>
      <c r="V124" s="15">
        <f t="shared" si="31"/>
        <v>6</v>
      </c>
      <c r="W124" s="15">
        <f t="shared" si="32"/>
        <v>3</v>
      </c>
      <c r="X124" s="15">
        <f t="shared" si="33"/>
        <v>2</v>
      </c>
      <c r="Y124" s="15">
        <f t="shared" si="34"/>
        <v>0</v>
      </c>
      <c r="Z124" s="15">
        <f t="shared" si="35"/>
        <v>2</v>
      </c>
      <c r="AA124" s="15">
        <f>+VLOOKUP(A124,Adr!N:O,2,0)</f>
        <v>118</v>
      </c>
      <c r="AB124" s="32">
        <f>IF(G124="I",VLOOKUP(Q124,IndiPorJ2!L:U,10,FALSE),1000)</f>
        <v>1000</v>
      </c>
      <c r="AC124" s="32">
        <f>IFERROR(IF(R124&gt;0,IF(G124="K",VLOOKUP(B124,KolPorJ2!B:CE,82,FALSE),1000),1000),1000)</f>
        <v>1000</v>
      </c>
      <c r="AD124" s="32">
        <v>95.847457627118644</v>
      </c>
      <c r="AE124" s="32">
        <f t="shared" si="42"/>
        <v>95.847457627118644</v>
      </c>
      <c r="AF124" s="32">
        <f t="shared" si="40"/>
        <v>29.712711864406778</v>
      </c>
      <c r="AG124" s="162" t="str">
        <f t="shared" si="36"/>
        <v/>
      </c>
      <c r="AJ124" s="1" t="str">
        <f t="shared" si="41"/>
        <v>motocyklový šport</v>
      </c>
      <c r="AK124" s="1" t="str">
        <f>+IF($A124&lt;&gt;$A123,SUMIF('PPJ2'!$A:$A,Odvetvia!$A124,'PPJ2'!I:I),"")</f>
        <v/>
      </c>
      <c r="AL124" s="1" t="str">
        <f>+IF($A124&lt;&gt;$A123,SUMIF('PPJ2'!$A:$A,Odvetvia!$A124,'PPJ2'!J:J),"")</f>
        <v/>
      </c>
      <c r="AM124" s="1" t="str">
        <f>+IF($A124&lt;&gt;$A123,SUMIF('PPJ2'!$A:$A,Odvetvia!$A124,'PPJ2'!K:K),"")</f>
        <v/>
      </c>
      <c r="AN124" s="1" t="str">
        <f>+IF($A124&lt;&gt;$A123,SUMIF('PPJ2'!$A:$A,Odvetvia!$A124,'PPJ2'!L:L),"")</f>
        <v/>
      </c>
      <c r="AO124" s="5" t="str">
        <f t="shared" si="37"/>
        <v/>
      </c>
      <c r="AP124" s="5" t="str">
        <f t="shared" si="37"/>
        <v/>
      </c>
      <c r="AQ124" s="5" t="str">
        <f t="shared" si="37"/>
        <v/>
      </c>
      <c r="AR124" s="5" t="str">
        <f t="shared" si="37"/>
        <v/>
      </c>
    </row>
    <row r="125" spans="1:44" x14ac:dyDescent="0.2">
      <c r="A125" s="224" t="str">
        <f>+zoznam!P122</f>
        <v>motocyklový šport</v>
      </c>
      <c r="B125" s="224" t="str">
        <f>+zoznam!Q122</f>
        <v>rely</v>
      </c>
      <c r="C125" s="514">
        <f>+zoznam!R122</f>
        <v>0.1</v>
      </c>
      <c r="D125" s="514">
        <f>+zoznam!S122</f>
        <v>0.95</v>
      </c>
      <c r="E125" s="514">
        <f>+zoznam!T122</f>
        <v>0.05</v>
      </c>
      <c r="F125" s="514">
        <f>+zoznam!U122</f>
        <v>0</v>
      </c>
      <c r="G125" s="227" t="str">
        <f>+zoznam!V122</f>
        <v>I</v>
      </c>
      <c r="H125" s="35">
        <f>+IF($G125="I",SUMIF('PPJ2'!$B:$B,$B125,'PPJ2'!I:I),"")</f>
        <v>0</v>
      </c>
      <c r="I125" s="35">
        <f>+IF($G125="I",SUMIF('PPJ2'!$B:$B,$B125,'PPJ2'!J:J),"")</f>
        <v>0</v>
      </c>
      <c r="J125" s="35">
        <f>+IF($G125="I",SUMIF('PPJ2'!$B:$B,$B125,'PPJ2'!K:K),"")</f>
        <v>0</v>
      </c>
      <c r="K125" s="35">
        <f>+IF($G125="I",SUMIF('PPJ2'!$B:$B,$B125,'PPJ2'!L:L),"")</f>
        <v>0</v>
      </c>
      <c r="L125" s="5">
        <f>IF($G125="I",$C125*INT(SQRT(3*VLOOKUP($A125,$AJ:AK,2,0))),"")</f>
        <v>0.9</v>
      </c>
      <c r="M125" s="5">
        <f>IF($G125="I",$C125*INT(SQRT(3*VLOOKUP($A125,$AJ:AL,3,0))),"")</f>
        <v>0.60000000000000009</v>
      </c>
      <c r="N125" s="5">
        <f>IF($G125="I",$C125*INT(SQRT(3*VLOOKUP($A125,$AJ:AM,4,0))),"")</f>
        <v>0</v>
      </c>
      <c r="O125" s="5">
        <f>IF($G125="I",$C125*INT(SQRT(3*VLOOKUP($A125,$AJ:AN,5,0))),"")</f>
        <v>0.70000000000000007</v>
      </c>
      <c r="P125" s="22">
        <f t="shared" si="38"/>
        <v>4</v>
      </c>
      <c r="Q125" s="18" t="str">
        <f t="shared" si="39"/>
        <v>motocyklový šport4</v>
      </c>
      <c r="R125" s="18">
        <f t="shared" si="27"/>
        <v>0</v>
      </c>
      <c r="S125" s="15" t="str">
        <f t="shared" si="28"/>
        <v/>
      </c>
      <c r="T125" s="15" t="str">
        <f t="shared" si="29"/>
        <v/>
      </c>
      <c r="U125" s="15" t="str">
        <f t="shared" si="30"/>
        <v/>
      </c>
      <c r="V125" s="15" t="str">
        <f t="shared" si="31"/>
        <v/>
      </c>
      <c r="W125" s="15" t="str">
        <f t="shared" si="32"/>
        <v/>
      </c>
      <c r="X125" s="15" t="str">
        <f t="shared" si="33"/>
        <v/>
      </c>
      <c r="Y125" s="15" t="str">
        <f t="shared" si="34"/>
        <v/>
      </c>
      <c r="Z125" s="15" t="str">
        <f t="shared" si="35"/>
        <v/>
      </c>
      <c r="AA125" s="15">
        <f>+VLOOKUP(A125,Adr!N:O,2,0)</f>
        <v>118</v>
      </c>
      <c r="AB125" s="32">
        <f>IF(G125="I",VLOOKUP(Q125,IndiPorJ2!L:U,10,FALSE),1000)</f>
        <v>1000</v>
      </c>
      <c r="AC125" s="32">
        <f>IFERROR(IF(R125&gt;0,IF(G125="K",VLOOKUP(B125,KolPorJ2!B:CE,82,FALSE),1000),1000),1000)</f>
        <v>1000</v>
      </c>
      <c r="AD125" s="32">
        <v>95.847457627118644</v>
      </c>
      <c r="AE125" s="32">
        <f t="shared" si="42"/>
        <v>95.847457627118644</v>
      </c>
      <c r="AF125" s="32" t="str">
        <f t="shared" si="40"/>
        <v/>
      </c>
      <c r="AG125" s="162" t="str">
        <f t="shared" si="36"/>
        <v/>
      </c>
      <c r="AJ125" s="1" t="str">
        <f t="shared" si="41"/>
        <v>motocyklový šport</v>
      </c>
      <c r="AK125" s="1" t="str">
        <f>+IF($A125&lt;&gt;$A124,SUMIF('PPJ2'!$A:$A,Odvetvia!$A125,'PPJ2'!I:I),"")</f>
        <v/>
      </c>
      <c r="AL125" s="1" t="str">
        <f>+IF($A125&lt;&gt;$A124,SUMIF('PPJ2'!$A:$A,Odvetvia!$A125,'PPJ2'!J:J),"")</f>
        <v/>
      </c>
      <c r="AM125" s="1" t="str">
        <f>+IF($A125&lt;&gt;$A124,SUMIF('PPJ2'!$A:$A,Odvetvia!$A125,'PPJ2'!K:K),"")</f>
        <v/>
      </c>
      <c r="AN125" s="1" t="str">
        <f>+IF($A125&lt;&gt;$A124,SUMIF('PPJ2'!$A:$A,Odvetvia!$A125,'PPJ2'!L:L),"")</f>
        <v/>
      </c>
      <c r="AO125" s="5" t="str">
        <f t="shared" si="37"/>
        <v/>
      </c>
      <c r="AP125" s="5" t="str">
        <f t="shared" si="37"/>
        <v/>
      </c>
      <c r="AQ125" s="5" t="str">
        <f t="shared" si="37"/>
        <v/>
      </c>
      <c r="AR125" s="5" t="str">
        <f t="shared" si="37"/>
        <v/>
      </c>
    </row>
    <row r="126" spans="1:44" x14ac:dyDescent="0.2">
      <c r="A126" s="224" t="str">
        <f>+zoznam!P123</f>
        <v>motocyklový šport</v>
      </c>
      <c r="B126" s="224" t="str">
        <f>+zoznam!Q123</f>
        <v>trial</v>
      </c>
      <c r="C126" s="514">
        <f>+zoznam!R123</f>
        <v>0.06</v>
      </c>
      <c r="D126" s="514">
        <f>+zoznam!S123</f>
        <v>0.95</v>
      </c>
      <c r="E126" s="514">
        <f>+zoznam!T123</f>
        <v>0.05</v>
      </c>
      <c r="F126" s="514">
        <f>+zoznam!U123</f>
        <v>0</v>
      </c>
      <c r="G126" s="227" t="str">
        <f>+zoznam!V123</f>
        <v>I</v>
      </c>
      <c r="H126" s="35">
        <f>+IF($G126="I",SUMIF('PPJ2'!$B:$B,$B126,'PPJ2'!I:I),"")</f>
        <v>1</v>
      </c>
      <c r="I126" s="35">
        <f>+IF($G126="I",SUMIF('PPJ2'!$B:$B,$B126,'PPJ2'!J:J),"")</f>
        <v>0</v>
      </c>
      <c r="J126" s="35">
        <f>+IF($G126="I",SUMIF('PPJ2'!$B:$B,$B126,'PPJ2'!K:K),"")</f>
        <v>0</v>
      </c>
      <c r="K126" s="35">
        <f>+IF($G126="I",SUMIF('PPJ2'!$B:$B,$B126,'PPJ2'!L:L),"")</f>
        <v>1</v>
      </c>
      <c r="L126" s="5">
        <f>IF($G126="I",$C126*INT(SQRT(3*VLOOKUP($A126,$AJ:AK,2,0))),"")</f>
        <v>0.54</v>
      </c>
      <c r="M126" s="5">
        <f>IF($G126="I",$C126*INT(SQRT(3*VLOOKUP($A126,$AJ:AL,3,0))),"")</f>
        <v>0.36</v>
      </c>
      <c r="N126" s="5">
        <f>IF($G126="I",$C126*INT(SQRT(3*VLOOKUP($A126,$AJ:AM,4,0))),"")</f>
        <v>0</v>
      </c>
      <c r="O126" s="5">
        <f>IF($G126="I",$C126*INT(SQRT(3*VLOOKUP($A126,$AJ:AN,5,0))),"")</f>
        <v>0.42</v>
      </c>
      <c r="P126" s="22">
        <f t="shared" si="38"/>
        <v>4</v>
      </c>
      <c r="Q126" s="18" t="str">
        <f t="shared" si="39"/>
        <v>motocyklový šport4</v>
      </c>
      <c r="R126" s="18">
        <f t="shared" si="27"/>
        <v>0</v>
      </c>
      <c r="S126" s="15" t="str">
        <f t="shared" si="28"/>
        <v/>
      </c>
      <c r="T126" s="15" t="str">
        <f t="shared" si="29"/>
        <v/>
      </c>
      <c r="U126" s="15" t="str">
        <f t="shared" si="30"/>
        <v/>
      </c>
      <c r="V126" s="15" t="str">
        <f t="shared" si="31"/>
        <v/>
      </c>
      <c r="W126" s="15" t="str">
        <f t="shared" si="32"/>
        <v/>
      </c>
      <c r="X126" s="15" t="str">
        <f t="shared" si="33"/>
        <v/>
      </c>
      <c r="Y126" s="15" t="str">
        <f t="shared" si="34"/>
        <v/>
      </c>
      <c r="Z126" s="15" t="str">
        <f t="shared" si="35"/>
        <v/>
      </c>
      <c r="AA126" s="15">
        <f>+VLOOKUP(A126,Adr!N:O,2,0)</f>
        <v>118</v>
      </c>
      <c r="AB126" s="32">
        <f>IF(G126="I",VLOOKUP(Q126,IndiPorJ2!L:U,10,FALSE),1000)</f>
        <v>1000</v>
      </c>
      <c r="AC126" s="32">
        <f>IFERROR(IF(R126&gt;0,IF(G126="K",VLOOKUP(B126,KolPorJ2!B:CE,82,FALSE),1000),1000),1000)</f>
        <v>1000</v>
      </c>
      <c r="AD126" s="32">
        <v>95.847457627118644</v>
      </c>
      <c r="AE126" s="32">
        <f t="shared" si="42"/>
        <v>95.847457627118644</v>
      </c>
      <c r="AF126" s="32" t="str">
        <f t="shared" si="40"/>
        <v/>
      </c>
      <c r="AG126" s="162" t="str">
        <f t="shared" si="36"/>
        <v/>
      </c>
      <c r="AJ126" s="1" t="str">
        <f t="shared" si="41"/>
        <v>motocyklový šport</v>
      </c>
      <c r="AK126" s="1" t="str">
        <f>+IF($A126&lt;&gt;$A125,SUMIF('PPJ2'!$A:$A,Odvetvia!$A126,'PPJ2'!I:I),"")</f>
        <v/>
      </c>
      <c r="AL126" s="1" t="str">
        <f>+IF($A126&lt;&gt;$A125,SUMIF('PPJ2'!$A:$A,Odvetvia!$A126,'PPJ2'!J:J),"")</f>
        <v/>
      </c>
      <c r="AM126" s="1" t="str">
        <f>+IF($A126&lt;&gt;$A125,SUMIF('PPJ2'!$A:$A,Odvetvia!$A126,'PPJ2'!K:K),"")</f>
        <v/>
      </c>
      <c r="AN126" s="1" t="str">
        <f>+IF($A126&lt;&gt;$A125,SUMIF('PPJ2'!$A:$A,Odvetvia!$A126,'PPJ2'!L:L),"")</f>
        <v/>
      </c>
      <c r="AO126" s="5" t="str">
        <f t="shared" si="37"/>
        <v/>
      </c>
      <c r="AP126" s="5" t="str">
        <f t="shared" si="37"/>
        <v/>
      </c>
      <c r="AQ126" s="5" t="str">
        <f t="shared" si="37"/>
        <v/>
      </c>
      <c r="AR126" s="5" t="str">
        <f t="shared" si="37"/>
        <v/>
      </c>
    </row>
    <row r="127" spans="1:44" x14ac:dyDescent="0.2">
      <c r="A127" s="224" t="str">
        <f>+zoznam!P124</f>
        <v>motocyklový šport</v>
      </c>
      <c r="B127" s="224" t="str">
        <f>+zoznam!Q124</f>
        <v>mototuristika a šprint</v>
      </c>
      <c r="C127" s="514">
        <f>+zoznam!R124</f>
        <v>0</v>
      </c>
      <c r="D127" s="514">
        <f>+zoznam!S124</f>
        <v>0</v>
      </c>
      <c r="E127" s="514">
        <f>+zoznam!T124</f>
        <v>0</v>
      </c>
      <c r="F127" s="514">
        <f>+zoznam!U124</f>
        <v>0</v>
      </c>
      <c r="G127" s="227" t="str">
        <f>+zoznam!V124</f>
        <v>I</v>
      </c>
      <c r="H127" s="35">
        <f>+IF($G127="I",SUMIF('PPJ2'!$B:$B,$B127,'PPJ2'!I:I),"")</f>
        <v>0</v>
      </c>
      <c r="I127" s="35">
        <f>+IF($G127="I",SUMIF('PPJ2'!$B:$B,$B127,'PPJ2'!J:J),"")</f>
        <v>0</v>
      </c>
      <c r="J127" s="35">
        <f>+IF($G127="I",SUMIF('PPJ2'!$B:$B,$B127,'PPJ2'!K:K),"")</f>
        <v>0</v>
      </c>
      <c r="K127" s="35">
        <f>+IF($G127="I",SUMIF('PPJ2'!$B:$B,$B127,'PPJ2'!L:L),"")</f>
        <v>0</v>
      </c>
      <c r="L127" s="5">
        <f>IF($G127="I",$C127*INT(SQRT(3*VLOOKUP($A127,$AJ:AK,2,0))),"")</f>
        <v>0</v>
      </c>
      <c r="M127" s="5">
        <f>IF($G127="I",$C127*INT(SQRT(3*VLOOKUP($A127,$AJ:AL,3,0))),"")</f>
        <v>0</v>
      </c>
      <c r="N127" s="5">
        <f>IF($G127="I",$C127*INT(SQRT(3*VLOOKUP($A127,$AJ:AM,4,0))),"")</f>
        <v>0</v>
      </c>
      <c r="O127" s="5">
        <f>IF($G127="I",$C127*INT(SQRT(3*VLOOKUP($A127,$AJ:AN,5,0))),"")</f>
        <v>0</v>
      </c>
      <c r="P127" s="22">
        <f t="shared" si="38"/>
        <v>4</v>
      </c>
      <c r="Q127" s="18" t="str">
        <f t="shared" si="39"/>
        <v>motocyklový šport4</v>
      </c>
      <c r="R127" s="18">
        <f t="shared" si="27"/>
        <v>0</v>
      </c>
      <c r="S127" s="15" t="str">
        <f t="shared" si="28"/>
        <v/>
      </c>
      <c r="T127" s="15" t="str">
        <f t="shared" si="29"/>
        <v/>
      </c>
      <c r="U127" s="15" t="str">
        <f t="shared" si="30"/>
        <v/>
      </c>
      <c r="V127" s="15" t="str">
        <f t="shared" si="31"/>
        <v/>
      </c>
      <c r="W127" s="15" t="str">
        <f t="shared" si="32"/>
        <v/>
      </c>
      <c r="X127" s="15" t="str">
        <f t="shared" si="33"/>
        <v/>
      </c>
      <c r="Y127" s="15" t="str">
        <f t="shared" si="34"/>
        <v/>
      </c>
      <c r="Z127" s="15" t="str">
        <f t="shared" si="35"/>
        <v/>
      </c>
      <c r="AA127" s="15">
        <f>+VLOOKUP(A127,Adr!N:O,2,0)</f>
        <v>118</v>
      </c>
      <c r="AB127" s="32">
        <f>IF(G127="I",VLOOKUP(Q127,IndiPorJ2!L:U,10,FALSE),1000)</f>
        <v>1000</v>
      </c>
      <c r="AC127" s="32">
        <f>IFERROR(IF(R127&gt;0,IF(G127="K",VLOOKUP(B127,KolPorJ2!B:CE,82,FALSE),1000),1000),1000)</f>
        <v>1000</v>
      </c>
      <c r="AD127" s="32">
        <v>95.847457627118644</v>
      </c>
      <c r="AE127" s="32">
        <f t="shared" si="42"/>
        <v>95.847457627118644</v>
      </c>
      <c r="AF127" s="32" t="str">
        <f t="shared" si="40"/>
        <v/>
      </c>
      <c r="AG127" s="162" t="str">
        <f t="shared" si="36"/>
        <v/>
      </c>
      <c r="AJ127" s="1" t="str">
        <f t="shared" si="41"/>
        <v>motocyklový šport</v>
      </c>
      <c r="AK127" s="1" t="str">
        <f>+IF($A127&lt;&gt;$A126,SUMIF('PPJ2'!$A:$A,Odvetvia!$A127,'PPJ2'!I:I),"")</f>
        <v/>
      </c>
      <c r="AL127" s="1" t="str">
        <f>+IF($A127&lt;&gt;$A126,SUMIF('PPJ2'!$A:$A,Odvetvia!$A127,'PPJ2'!J:J),"")</f>
        <v/>
      </c>
      <c r="AM127" s="1" t="str">
        <f>+IF($A127&lt;&gt;$A126,SUMIF('PPJ2'!$A:$A,Odvetvia!$A127,'PPJ2'!K:K),"")</f>
        <v/>
      </c>
      <c r="AN127" s="1" t="str">
        <f>+IF($A127&lt;&gt;$A126,SUMIF('PPJ2'!$A:$A,Odvetvia!$A127,'PPJ2'!L:L),"")</f>
        <v/>
      </c>
      <c r="AO127" s="5" t="str">
        <f t="shared" si="37"/>
        <v/>
      </c>
      <c r="AP127" s="5" t="str">
        <f t="shared" si="37"/>
        <v/>
      </c>
      <c r="AQ127" s="5" t="str">
        <f t="shared" si="37"/>
        <v/>
      </c>
      <c r="AR127" s="5" t="str">
        <f t="shared" si="37"/>
        <v/>
      </c>
    </row>
    <row r="128" spans="1:44" x14ac:dyDescent="0.2">
      <c r="A128" s="224" t="str">
        <f>+zoznam!P125</f>
        <v>orientačné športy</v>
      </c>
      <c r="B128" s="224" t="str">
        <f>+zoznam!Q125</f>
        <v>orientačný beh</v>
      </c>
      <c r="C128" s="514">
        <f>+zoznam!R125</f>
        <v>0.55000000000000004</v>
      </c>
      <c r="D128" s="514">
        <f>+zoznam!S125</f>
        <v>0.45</v>
      </c>
      <c r="E128" s="514">
        <f>+zoznam!T125</f>
        <v>0.45</v>
      </c>
      <c r="F128" s="514">
        <f>+zoznam!U125</f>
        <v>0.1</v>
      </c>
      <c r="G128" s="227" t="str">
        <f>+zoznam!V125</f>
        <v>I</v>
      </c>
      <c r="H128" s="35">
        <f>+IF($G128="I",SUMIF('PPJ2'!$B:$B,$B128,'PPJ2'!I:I),"")</f>
        <v>26</v>
      </c>
      <c r="I128" s="35">
        <f>+IF($G128="I",SUMIF('PPJ2'!$B:$B,$B128,'PPJ2'!J:J),"")</f>
        <v>20</v>
      </c>
      <c r="J128" s="35">
        <f>+IF($G128="I",SUMIF('PPJ2'!$B:$B,$B128,'PPJ2'!K:K),"")</f>
        <v>0</v>
      </c>
      <c r="K128" s="35">
        <f>+IF($G128="I",SUMIF('PPJ2'!$B:$B,$B128,'PPJ2'!L:L),"")</f>
        <v>20</v>
      </c>
      <c r="L128" s="5">
        <f>IF($G128="I",$C128*INT(SQRT(3*VLOOKUP($A128,$AJ:AK,2,0))),"")</f>
        <v>7.7000000000000011</v>
      </c>
      <c r="M128" s="5">
        <f>IF($G128="I",$C128*INT(SQRT(3*VLOOKUP($A128,$AJ:AL,3,0))),"")</f>
        <v>6.0500000000000007</v>
      </c>
      <c r="N128" s="5">
        <f>IF($G128="I",$C128*INT(SQRT(3*VLOOKUP($A128,$AJ:AM,4,0))),"")</f>
        <v>0</v>
      </c>
      <c r="O128" s="5">
        <f>IF($G128="I",$C128*INT(SQRT(3*VLOOKUP($A128,$AJ:AN,5,0))),"")</f>
        <v>6.0500000000000007</v>
      </c>
      <c r="P128" s="22">
        <f t="shared" si="38"/>
        <v>1</v>
      </c>
      <c r="Q128" s="18" t="str">
        <f t="shared" si="39"/>
        <v>orientačné športy1</v>
      </c>
      <c r="R128" s="18">
        <f t="shared" si="27"/>
        <v>0.55000000000000004</v>
      </c>
      <c r="S128" s="15">
        <f t="shared" si="28"/>
        <v>26</v>
      </c>
      <c r="T128" s="15">
        <f t="shared" si="29"/>
        <v>20</v>
      </c>
      <c r="U128" s="15">
        <f t="shared" si="30"/>
        <v>0</v>
      </c>
      <c r="V128" s="15">
        <f t="shared" si="31"/>
        <v>20</v>
      </c>
      <c r="W128" s="15">
        <f t="shared" si="32"/>
        <v>8</v>
      </c>
      <c r="X128" s="15">
        <f t="shared" si="33"/>
        <v>6</v>
      </c>
      <c r="Y128" s="15">
        <f t="shared" si="34"/>
        <v>0</v>
      </c>
      <c r="Z128" s="15">
        <f t="shared" si="35"/>
        <v>6</v>
      </c>
      <c r="AA128" s="15">
        <f>+VLOOKUP(A128,Adr!N:O,2,0)</f>
        <v>79</v>
      </c>
      <c r="AB128" s="32">
        <f>IF(G128="I",VLOOKUP(Q128,IndiPorJ2!L:U,10,FALSE),1000)</f>
        <v>1000</v>
      </c>
      <c r="AC128" s="32">
        <f>IFERROR(IF(R128&gt;0,IF(G128="K",VLOOKUP(B128,KolPorJ2!B:CE,82,FALSE),1000),1000),1000)</f>
        <v>1000</v>
      </c>
      <c r="AD128" s="32">
        <v>79.789029535864984</v>
      </c>
      <c r="AE128" s="32">
        <f t="shared" si="42"/>
        <v>79.789029535864984</v>
      </c>
      <c r="AF128" s="32">
        <f t="shared" si="40"/>
        <v>43.883966244725741</v>
      </c>
      <c r="AG128" s="162">
        <f t="shared" si="36"/>
        <v>88.656118143459921</v>
      </c>
      <c r="AJ128" s="1" t="str">
        <f t="shared" si="41"/>
        <v>orientačné športy</v>
      </c>
      <c r="AK128" s="1">
        <f>+IF($A128&lt;&gt;$A127,SUMIF('PPJ2'!$A:$A,Odvetvia!$A128,'PPJ2'!I:I),"")</f>
        <v>72</v>
      </c>
      <c r="AL128" s="1">
        <f>+IF($A128&lt;&gt;$A127,SUMIF('PPJ2'!$A:$A,Odvetvia!$A128,'PPJ2'!J:J),"")</f>
        <v>42</v>
      </c>
      <c r="AM128" s="1">
        <f>+IF($A128&lt;&gt;$A127,SUMIF('PPJ2'!$A:$A,Odvetvia!$A128,'PPJ2'!K:K),"")</f>
        <v>0</v>
      </c>
      <c r="AN128" s="1">
        <f>+IF($A128&lt;&gt;$A127,SUMIF('PPJ2'!$A:$A,Odvetvia!$A128,'PPJ2'!L:L),"")</f>
        <v>44</v>
      </c>
      <c r="AO128" s="5">
        <f t="shared" si="37"/>
        <v>14</v>
      </c>
      <c r="AP128" s="5">
        <f t="shared" si="37"/>
        <v>11</v>
      </c>
      <c r="AQ128" s="5">
        <f t="shared" si="37"/>
        <v>0</v>
      </c>
      <c r="AR128" s="5">
        <f t="shared" si="37"/>
        <v>11</v>
      </c>
    </row>
    <row r="129" spans="1:44" x14ac:dyDescent="0.2">
      <c r="A129" s="224" t="str">
        <f>+zoznam!P126</f>
        <v>orientačné športy</v>
      </c>
      <c r="B129" s="224" t="str">
        <f>+zoznam!Q126</f>
        <v>presná orientácia</v>
      </c>
      <c r="C129" s="514">
        <f>+zoznam!R126</f>
        <v>0.36</v>
      </c>
      <c r="D129" s="514">
        <f>+zoznam!S126</f>
        <v>0</v>
      </c>
      <c r="E129" s="514">
        <f>+zoznam!T126</f>
        <v>0</v>
      </c>
      <c r="F129" s="514">
        <f>+zoznam!U126</f>
        <v>1</v>
      </c>
      <c r="G129" s="227" t="str">
        <f>+zoznam!V126</f>
        <v>I</v>
      </c>
      <c r="H129" s="35">
        <f>+IF($G129="I",SUMIF('PPJ2'!$B:$B,$B129,'PPJ2'!I:I),"")</f>
        <v>0</v>
      </c>
      <c r="I129" s="35">
        <f>+IF($G129="I",SUMIF('PPJ2'!$B:$B,$B129,'PPJ2'!J:J),"")</f>
        <v>0</v>
      </c>
      <c r="J129" s="35">
        <f>+IF($G129="I",SUMIF('PPJ2'!$B:$B,$B129,'PPJ2'!K:K),"")</f>
        <v>0</v>
      </c>
      <c r="K129" s="35">
        <f>+IF($G129="I",SUMIF('PPJ2'!$B:$B,$B129,'PPJ2'!L:L),"")</f>
        <v>0</v>
      </c>
      <c r="L129" s="5">
        <f>IF($G129="I",$C129*INT(SQRT(3*VLOOKUP($A129,$AJ:AK,2,0))),"")</f>
        <v>5.04</v>
      </c>
      <c r="M129" s="5">
        <f>IF($G129="I",$C129*INT(SQRT(3*VLOOKUP($A129,$AJ:AL,3,0))),"")</f>
        <v>3.96</v>
      </c>
      <c r="N129" s="5">
        <f>IF($G129="I",$C129*INT(SQRT(3*VLOOKUP($A129,$AJ:AM,4,0))),"")</f>
        <v>0</v>
      </c>
      <c r="O129" s="5">
        <f>IF($G129="I",$C129*INT(SQRT(3*VLOOKUP($A129,$AJ:AN,5,0))),"")</f>
        <v>3.96</v>
      </c>
      <c r="P129" s="22">
        <f t="shared" si="38"/>
        <v>2</v>
      </c>
      <c r="Q129" s="18" t="str">
        <f t="shared" si="39"/>
        <v>orientačné športy2</v>
      </c>
      <c r="R129" s="18">
        <f t="shared" si="27"/>
        <v>0.36</v>
      </c>
      <c r="S129" s="15">
        <f t="shared" si="28"/>
        <v>0</v>
      </c>
      <c r="T129" s="15">
        <f t="shared" si="29"/>
        <v>0</v>
      </c>
      <c r="U129" s="15">
        <f t="shared" si="30"/>
        <v>0</v>
      </c>
      <c r="V129" s="15">
        <f t="shared" si="31"/>
        <v>0</v>
      </c>
      <c r="W129" s="15">
        <f t="shared" si="32"/>
        <v>5</v>
      </c>
      <c r="X129" s="15">
        <f t="shared" si="33"/>
        <v>4</v>
      </c>
      <c r="Y129" s="15">
        <f t="shared" si="34"/>
        <v>0</v>
      </c>
      <c r="Z129" s="15">
        <f t="shared" si="35"/>
        <v>4</v>
      </c>
      <c r="AA129" s="15">
        <f>+VLOOKUP(A129,Adr!N:O,2,0)</f>
        <v>79</v>
      </c>
      <c r="AB129" s="32">
        <f>IF(G129="I",VLOOKUP(Q129,IndiPorJ2!L:U,10,FALSE),1000)</f>
        <v>1000</v>
      </c>
      <c r="AC129" s="32">
        <f>IFERROR(IF(R129&gt;0,IF(G129="K",VLOOKUP(B129,KolPorJ2!B:CE,82,FALSE),1000),1000),1000)</f>
        <v>1000</v>
      </c>
      <c r="AD129" s="32">
        <v>99.493670886075947</v>
      </c>
      <c r="AE129" s="32">
        <f t="shared" si="42"/>
        <v>99.493670886075947</v>
      </c>
      <c r="AF129" s="32">
        <f t="shared" si="40"/>
        <v>35.817721518987341</v>
      </c>
      <c r="AG129" s="162" t="str">
        <f t="shared" si="36"/>
        <v/>
      </c>
      <c r="AJ129" s="1" t="str">
        <f t="shared" si="41"/>
        <v>orientačné športy</v>
      </c>
      <c r="AK129" s="1" t="str">
        <f>+IF($A129&lt;&gt;$A128,SUMIF('PPJ2'!$A:$A,Odvetvia!$A129,'PPJ2'!I:I),"")</f>
        <v/>
      </c>
      <c r="AL129" s="1" t="str">
        <f>+IF($A129&lt;&gt;$A128,SUMIF('PPJ2'!$A:$A,Odvetvia!$A129,'PPJ2'!J:J),"")</f>
        <v/>
      </c>
      <c r="AM129" s="1" t="str">
        <f>+IF($A129&lt;&gt;$A128,SUMIF('PPJ2'!$A:$A,Odvetvia!$A129,'PPJ2'!K:K),"")</f>
        <v/>
      </c>
      <c r="AN129" s="1" t="str">
        <f>+IF($A129&lt;&gt;$A128,SUMIF('PPJ2'!$A:$A,Odvetvia!$A129,'PPJ2'!L:L),"")</f>
        <v/>
      </c>
      <c r="AO129" s="5" t="str">
        <f t="shared" si="37"/>
        <v/>
      </c>
      <c r="AP129" s="5" t="str">
        <f t="shared" si="37"/>
        <v/>
      </c>
      <c r="AQ129" s="5" t="str">
        <f t="shared" si="37"/>
        <v/>
      </c>
      <c r="AR129" s="5" t="str">
        <f t="shared" si="37"/>
        <v/>
      </c>
    </row>
    <row r="130" spans="1:44" x14ac:dyDescent="0.2">
      <c r="A130" s="224" t="str">
        <f>+zoznam!P127</f>
        <v>orientačné športy</v>
      </c>
      <c r="B130" s="224" t="str">
        <f>+zoznam!Q127</f>
        <v>orientačná cyklistika</v>
      </c>
      <c r="C130" s="514">
        <f>+zoznam!R127</f>
        <v>0.06</v>
      </c>
      <c r="D130" s="514">
        <f>+zoznam!S127</f>
        <v>0.5</v>
      </c>
      <c r="E130" s="514">
        <f>+zoznam!T127</f>
        <v>0.5</v>
      </c>
      <c r="F130" s="514">
        <f>+zoznam!U127</f>
        <v>0</v>
      </c>
      <c r="G130" s="227" t="str">
        <f>+zoznam!V127</f>
        <v>I</v>
      </c>
      <c r="H130" s="35">
        <f>+IF($G130="I",SUMIF('PPJ2'!$B:$B,$B130,'PPJ2'!I:I),"")</f>
        <v>28</v>
      </c>
      <c r="I130" s="35">
        <f>+IF($G130="I",SUMIF('PPJ2'!$B:$B,$B130,'PPJ2'!J:J),"")</f>
        <v>12</v>
      </c>
      <c r="J130" s="35">
        <f>+IF($G130="I",SUMIF('PPJ2'!$B:$B,$B130,'PPJ2'!K:K),"")</f>
        <v>0</v>
      </c>
      <c r="K130" s="35">
        <f>+IF($G130="I",SUMIF('PPJ2'!$B:$B,$B130,'PPJ2'!L:L),"")</f>
        <v>12</v>
      </c>
      <c r="L130" s="5">
        <f>IF($G130="I",$C130*INT(SQRT(3*VLOOKUP($A130,$AJ:AK,2,0))),"")</f>
        <v>0.84</v>
      </c>
      <c r="M130" s="5">
        <f>IF($G130="I",$C130*INT(SQRT(3*VLOOKUP($A130,$AJ:AL,3,0))),"")</f>
        <v>0.65999999999999992</v>
      </c>
      <c r="N130" s="5">
        <f>IF($G130="I",$C130*INT(SQRT(3*VLOOKUP($A130,$AJ:AM,4,0))),"")</f>
        <v>0</v>
      </c>
      <c r="O130" s="5">
        <f>IF($G130="I",$C130*INT(SQRT(3*VLOOKUP($A130,$AJ:AN,5,0))),"")</f>
        <v>0.65999999999999992</v>
      </c>
      <c r="P130" s="22">
        <f t="shared" si="38"/>
        <v>3</v>
      </c>
      <c r="Q130" s="18" t="str">
        <f t="shared" si="39"/>
        <v>orientačné športy3</v>
      </c>
      <c r="R130" s="18">
        <f t="shared" si="27"/>
        <v>0.06</v>
      </c>
      <c r="S130" s="15">
        <f t="shared" si="28"/>
        <v>28</v>
      </c>
      <c r="T130" s="15">
        <f t="shared" si="29"/>
        <v>12</v>
      </c>
      <c r="U130" s="15">
        <f t="shared" si="30"/>
        <v>0</v>
      </c>
      <c r="V130" s="15">
        <f t="shared" si="31"/>
        <v>12</v>
      </c>
      <c r="W130" s="15">
        <f t="shared" si="32"/>
        <v>1</v>
      </c>
      <c r="X130" s="15">
        <f t="shared" si="33"/>
        <v>1</v>
      </c>
      <c r="Y130" s="15">
        <f t="shared" si="34"/>
        <v>0</v>
      </c>
      <c r="Z130" s="15">
        <f t="shared" si="35"/>
        <v>1</v>
      </c>
      <c r="AA130" s="15">
        <f>+VLOOKUP(A130,Adr!N:O,2,0)</f>
        <v>79</v>
      </c>
      <c r="AB130" s="32">
        <f>IF(G130="I",VLOOKUP(Q130,IndiPorJ2!L:U,10,FALSE),1000)</f>
        <v>1000</v>
      </c>
      <c r="AC130" s="32">
        <f>IFERROR(IF(R130&gt;0,IF(G130="K",VLOOKUP(B130,KolPorJ2!B:CE,82,FALSE),1000),1000),1000)</f>
        <v>1000</v>
      </c>
      <c r="AD130" s="32">
        <v>99.493670886075947</v>
      </c>
      <c r="AE130" s="32">
        <f t="shared" si="42"/>
        <v>99.493670886075947</v>
      </c>
      <c r="AF130" s="32">
        <f t="shared" si="40"/>
        <v>5.9696202531645568</v>
      </c>
      <c r="AG130" s="162" t="str">
        <f t="shared" si="36"/>
        <v/>
      </c>
      <c r="AJ130" s="1" t="str">
        <f t="shared" si="41"/>
        <v>orientačné športy</v>
      </c>
      <c r="AK130" s="1" t="str">
        <f>+IF($A130&lt;&gt;$A129,SUMIF('PPJ2'!$A:$A,Odvetvia!$A130,'PPJ2'!I:I),"")</f>
        <v/>
      </c>
      <c r="AL130" s="1" t="str">
        <f>+IF($A130&lt;&gt;$A129,SUMIF('PPJ2'!$A:$A,Odvetvia!$A130,'PPJ2'!J:J),"")</f>
        <v/>
      </c>
      <c r="AM130" s="1" t="str">
        <f>+IF($A130&lt;&gt;$A129,SUMIF('PPJ2'!$A:$A,Odvetvia!$A130,'PPJ2'!K:K),"")</f>
        <v/>
      </c>
      <c r="AN130" s="1" t="str">
        <f>+IF($A130&lt;&gt;$A129,SUMIF('PPJ2'!$A:$A,Odvetvia!$A130,'PPJ2'!L:L),"")</f>
        <v/>
      </c>
      <c r="AO130" s="5" t="str">
        <f t="shared" si="37"/>
        <v/>
      </c>
      <c r="AP130" s="5" t="str">
        <f t="shared" si="37"/>
        <v/>
      </c>
      <c r="AQ130" s="5" t="str">
        <f t="shared" si="37"/>
        <v/>
      </c>
      <c r="AR130" s="5" t="str">
        <f t="shared" si="37"/>
        <v/>
      </c>
    </row>
    <row r="131" spans="1:44" x14ac:dyDescent="0.2">
      <c r="A131" s="224" t="str">
        <f>+zoznam!P128</f>
        <v>orientačné športy</v>
      </c>
      <c r="B131" s="224" t="str">
        <f>+zoznam!Q128</f>
        <v>lyžiarsky orientačný beh</v>
      </c>
      <c r="C131" s="514">
        <f>+zoznam!R128</f>
        <v>0.03</v>
      </c>
      <c r="D131" s="514">
        <f>+zoznam!S128</f>
        <v>0.5</v>
      </c>
      <c r="E131" s="514">
        <f>+zoznam!T128</f>
        <v>0.5</v>
      </c>
      <c r="F131" s="514">
        <f>+zoznam!U128</f>
        <v>0</v>
      </c>
      <c r="G131" s="227" t="str">
        <f>+zoznam!V128</f>
        <v>I</v>
      </c>
      <c r="H131" s="35">
        <f>+IF($G131="I",SUMIF('PPJ2'!$B:$B,$B131,'PPJ2'!I:I),"")</f>
        <v>18</v>
      </c>
      <c r="I131" s="35">
        <f>+IF($G131="I",SUMIF('PPJ2'!$B:$B,$B131,'PPJ2'!J:J),"")</f>
        <v>10</v>
      </c>
      <c r="J131" s="35">
        <f>+IF($G131="I",SUMIF('PPJ2'!$B:$B,$B131,'PPJ2'!K:K),"")</f>
        <v>0</v>
      </c>
      <c r="K131" s="35">
        <f>+IF($G131="I",SUMIF('PPJ2'!$B:$B,$B131,'PPJ2'!L:L),"")</f>
        <v>12</v>
      </c>
      <c r="L131" s="5">
        <f>IF($G131="I",$C131*INT(SQRT(3*VLOOKUP($A131,$AJ:AK,2,0))),"")</f>
        <v>0.42</v>
      </c>
      <c r="M131" s="5">
        <f>IF($G131="I",$C131*INT(SQRT(3*VLOOKUP($A131,$AJ:AL,3,0))),"")</f>
        <v>0.32999999999999996</v>
      </c>
      <c r="N131" s="5">
        <f>IF($G131="I",$C131*INT(SQRT(3*VLOOKUP($A131,$AJ:AM,4,0))),"")</f>
        <v>0</v>
      </c>
      <c r="O131" s="5">
        <f>IF($G131="I",$C131*INT(SQRT(3*VLOOKUP($A131,$AJ:AN,5,0))),"")</f>
        <v>0.32999999999999996</v>
      </c>
      <c r="P131" s="22">
        <f t="shared" si="38"/>
        <v>4</v>
      </c>
      <c r="Q131" s="18" t="str">
        <f t="shared" si="39"/>
        <v>orientačné športy4</v>
      </c>
      <c r="R131" s="18">
        <f t="shared" si="27"/>
        <v>0.03</v>
      </c>
      <c r="S131" s="15">
        <f t="shared" si="28"/>
        <v>18</v>
      </c>
      <c r="T131" s="15">
        <f t="shared" si="29"/>
        <v>10</v>
      </c>
      <c r="U131" s="15">
        <f t="shared" si="30"/>
        <v>0</v>
      </c>
      <c r="V131" s="15">
        <f t="shared" si="31"/>
        <v>12</v>
      </c>
      <c r="W131" s="15">
        <f t="shared" si="32"/>
        <v>0</v>
      </c>
      <c r="X131" s="15">
        <f t="shared" si="33"/>
        <v>0</v>
      </c>
      <c r="Y131" s="15">
        <f t="shared" si="34"/>
        <v>0</v>
      </c>
      <c r="Z131" s="15">
        <f t="shared" si="35"/>
        <v>0</v>
      </c>
      <c r="AA131" s="15">
        <f>+VLOOKUP(A131,Adr!N:O,2,0)</f>
        <v>79</v>
      </c>
      <c r="AB131" s="32">
        <f>IF(G131="I",VLOOKUP(Q131,IndiPorJ2!L:U,10,FALSE),1000)</f>
        <v>1000</v>
      </c>
      <c r="AC131" s="32">
        <f>IFERROR(IF(R131&gt;0,IF(G131="K",VLOOKUP(B131,KolPorJ2!B:CE,82,FALSE),1000),1000),1000)</f>
        <v>1000</v>
      </c>
      <c r="AD131" s="32">
        <v>99.493670886075947</v>
      </c>
      <c r="AE131" s="32">
        <f t="shared" si="42"/>
        <v>99.493670886075947</v>
      </c>
      <c r="AF131" s="32">
        <f t="shared" si="40"/>
        <v>2.9848101265822784</v>
      </c>
      <c r="AG131" s="162" t="str">
        <f t="shared" si="36"/>
        <v/>
      </c>
      <c r="AJ131" s="1" t="str">
        <f t="shared" si="41"/>
        <v>orientačné športy</v>
      </c>
      <c r="AK131" s="1" t="str">
        <f>+IF($A131&lt;&gt;$A130,SUMIF('PPJ2'!$A:$A,Odvetvia!$A131,'PPJ2'!I:I),"")</f>
        <v/>
      </c>
      <c r="AL131" s="1" t="str">
        <f>+IF($A131&lt;&gt;$A130,SUMIF('PPJ2'!$A:$A,Odvetvia!$A131,'PPJ2'!J:J),"")</f>
        <v/>
      </c>
      <c r="AM131" s="1" t="str">
        <f>+IF($A131&lt;&gt;$A130,SUMIF('PPJ2'!$A:$A,Odvetvia!$A131,'PPJ2'!K:K),"")</f>
        <v/>
      </c>
      <c r="AN131" s="1" t="str">
        <f>+IF($A131&lt;&gt;$A130,SUMIF('PPJ2'!$A:$A,Odvetvia!$A131,'PPJ2'!L:L),"")</f>
        <v/>
      </c>
      <c r="AO131" s="5" t="str">
        <f t="shared" si="37"/>
        <v/>
      </c>
      <c r="AP131" s="5" t="str">
        <f t="shared" si="37"/>
        <v/>
      </c>
      <c r="AQ131" s="5" t="str">
        <f t="shared" si="37"/>
        <v/>
      </c>
      <c r="AR131" s="5" t="str">
        <f t="shared" si="37"/>
        <v/>
      </c>
    </row>
    <row r="132" spans="1:44" x14ac:dyDescent="0.2">
      <c r="A132" s="224" t="str">
        <f>+zoznam!P129</f>
        <v>petanque</v>
      </c>
      <c r="B132" s="224" t="str">
        <f>+zoznam!Q129</f>
        <v>petanque</v>
      </c>
      <c r="C132" s="514">
        <f>+zoznam!R129</f>
        <v>1</v>
      </c>
      <c r="D132" s="514">
        <f>+zoznam!S129</f>
        <v>0</v>
      </c>
      <c r="E132" s="514">
        <f>+zoznam!T129</f>
        <v>0</v>
      </c>
      <c r="F132" s="514">
        <f>+zoznam!U129</f>
        <v>1</v>
      </c>
      <c r="G132" s="227" t="str">
        <f>+zoznam!V129</f>
        <v>I</v>
      </c>
      <c r="H132" s="35">
        <f>+IF($G132="I",SUMIF('PPJ2'!$B:$B,$B132,'PPJ2'!I:I),"")</f>
        <v>2</v>
      </c>
      <c r="I132" s="35">
        <f>+IF($G132="I",SUMIF('PPJ2'!$B:$B,$B132,'PPJ2'!J:J),"")</f>
        <v>2</v>
      </c>
      <c r="J132" s="35">
        <f>+IF($G132="I",SUMIF('PPJ2'!$B:$B,$B132,'PPJ2'!K:K),"")</f>
        <v>0</v>
      </c>
      <c r="K132" s="35">
        <f>+IF($G132="I",SUMIF('PPJ2'!$B:$B,$B132,'PPJ2'!L:L),"")</f>
        <v>4</v>
      </c>
      <c r="L132" s="5">
        <f>IF($G132="I",$C132*INT(SQRT(3*VLOOKUP($A132,$AJ:AK,2,0))),"")</f>
        <v>2</v>
      </c>
      <c r="M132" s="5">
        <f>IF($G132="I",$C132*INT(SQRT(3*VLOOKUP($A132,$AJ:AL,3,0))),"")</f>
        <v>2</v>
      </c>
      <c r="N132" s="5">
        <f>IF($G132="I",$C132*INT(SQRT(3*VLOOKUP($A132,$AJ:AM,4,0))),"")</f>
        <v>0</v>
      </c>
      <c r="O132" s="5">
        <f>IF($G132="I",$C132*INT(SQRT(3*VLOOKUP($A132,$AJ:AN,5,0))),"")</f>
        <v>3</v>
      </c>
      <c r="P132" s="22">
        <f t="shared" si="38"/>
        <v>1</v>
      </c>
      <c r="Q132" s="18" t="str">
        <f t="shared" si="39"/>
        <v>petanque1</v>
      </c>
      <c r="R132" s="18">
        <f t="shared" si="27"/>
        <v>1</v>
      </c>
      <c r="S132" s="15">
        <f t="shared" si="28"/>
        <v>2</v>
      </c>
      <c r="T132" s="15">
        <f t="shared" si="29"/>
        <v>2</v>
      </c>
      <c r="U132" s="15">
        <f t="shared" si="30"/>
        <v>0</v>
      </c>
      <c r="V132" s="15">
        <f t="shared" si="31"/>
        <v>4</v>
      </c>
      <c r="W132" s="15">
        <f t="shared" si="32"/>
        <v>2</v>
      </c>
      <c r="X132" s="15">
        <f t="shared" si="33"/>
        <v>2</v>
      </c>
      <c r="Y132" s="15">
        <f t="shared" si="34"/>
        <v>0</v>
      </c>
      <c r="Z132" s="15">
        <f t="shared" si="35"/>
        <v>3</v>
      </c>
      <c r="AA132" s="15">
        <f>+VLOOKUP(A132,Adr!N:O,2,0)</f>
        <v>106</v>
      </c>
      <c r="AB132" s="32">
        <f>IF(G132="I",VLOOKUP(Q132,IndiPorJ2!L:U,10,FALSE),1000)</f>
        <v>1000</v>
      </c>
      <c r="AC132" s="32">
        <f>IFERROR(IF(R132&gt;0,IF(G132="K",VLOOKUP(B132,KolPorJ2!B:CE,82,FALSE),1000),1000),1000)</f>
        <v>1000</v>
      </c>
      <c r="AD132" s="32">
        <v>99.811320754716988</v>
      </c>
      <c r="AE132" s="32">
        <f t="shared" si="42"/>
        <v>99.811320754716988</v>
      </c>
      <c r="AF132" s="32">
        <f t="shared" si="40"/>
        <v>99.811320754716988</v>
      </c>
      <c r="AG132" s="162">
        <f t="shared" si="36"/>
        <v>99.811320754716988</v>
      </c>
      <c r="AJ132" s="1" t="str">
        <f t="shared" si="41"/>
        <v>petanque</v>
      </c>
      <c r="AK132" s="1">
        <f>+IF($A132&lt;&gt;$A131,SUMIF('PPJ2'!$A:$A,Odvetvia!$A132,'PPJ2'!I:I),"")</f>
        <v>2</v>
      </c>
      <c r="AL132" s="1">
        <f>+IF($A132&lt;&gt;$A131,SUMIF('PPJ2'!$A:$A,Odvetvia!$A132,'PPJ2'!J:J),"")</f>
        <v>2</v>
      </c>
      <c r="AM132" s="1">
        <f>+IF($A132&lt;&gt;$A131,SUMIF('PPJ2'!$A:$A,Odvetvia!$A132,'PPJ2'!K:K),"")</f>
        <v>0</v>
      </c>
      <c r="AN132" s="1">
        <f>+IF($A132&lt;&gt;$A131,SUMIF('PPJ2'!$A:$A,Odvetvia!$A132,'PPJ2'!L:L),"")</f>
        <v>4</v>
      </c>
      <c r="AO132" s="5">
        <f t="shared" si="37"/>
        <v>2</v>
      </c>
      <c r="AP132" s="5">
        <f t="shared" si="37"/>
        <v>2</v>
      </c>
      <c r="AQ132" s="5">
        <f t="shared" si="37"/>
        <v>0</v>
      </c>
      <c r="AR132" s="5">
        <f t="shared" si="37"/>
        <v>3</v>
      </c>
    </row>
    <row r="133" spans="1:44" x14ac:dyDescent="0.2">
      <c r="A133" s="224" t="str">
        <f>+zoznam!P130</f>
        <v>plavecké športy</v>
      </c>
      <c r="B133" s="224" t="str">
        <f>+zoznam!Q130</f>
        <v>plávanie</v>
      </c>
      <c r="C133" s="514">
        <f>+zoznam!R130</f>
        <v>0.65</v>
      </c>
      <c r="D133" s="514">
        <f>+zoznam!S130</f>
        <v>0.5</v>
      </c>
      <c r="E133" s="514">
        <f>+zoznam!T130</f>
        <v>0.5</v>
      </c>
      <c r="F133" s="514">
        <f>+zoznam!U130</f>
        <v>0</v>
      </c>
      <c r="G133" s="227" t="str">
        <f>+zoznam!V130</f>
        <v>I</v>
      </c>
      <c r="H133" s="35">
        <f>+IF($G133="I",SUMIF('PPJ2'!$B:$B,$B133,'PPJ2'!I:I),"")</f>
        <v>30</v>
      </c>
      <c r="I133" s="35">
        <f>+IF($G133="I",SUMIF('PPJ2'!$B:$B,$B133,'PPJ2'!J:J),"")</f>
        <v>30</v>
      </c>
      <c r="J133" s="35">
        <f>+IF($G133="I",SUMIF('PPJ2'!$B:$B,$B133,'PPJ2'!K:K),"")</f>
        <v>0</v>
      </c>
      <c r="K133" s="35">
        <f>+IF($G133="I",SUMIF('PPJ2'!$B:$B,$B133,'PPJ2'!L:L),"")</f>
        <v>0</v>
      </c>
      <c r="L133" s="5">
        <f>IF($G133="I",$C133*INT(SQRT(3*VLOOKUP($A133,$AJ:AK,2,0))),"")</f>
        <v>6.5</v>
      </c>
      <c r="M133" s="5">
        <f>IF($G133="I",$C133*INT(SQRT(3*VLOOKUP($A133,$AJ:AL,3,0))),"")</f>
        <v>6.5</v>
      </c>
      <c r="N133" s="5">
        <f>IF($G133="I",$C133*INT(SQRT(3*VLOOKUP($A133,$AJ:AM,4,0))),"")</f>
        <v>0</v>
      </c>
      <c r="O133" s="5">
        <f>IF($G133="I",$C133*INT(SQRT(3*VLOOKUP($A133,$AJ:AN,5,0))),"")</f>
        <v>2.6</v>
      </c>
      <c r="P133" s="22">
        <f t="shared" si="38"/>
        <v>1</v>
      </c>
      <c r="Q133" s="18" t="str">
        <f t="shared" si="39"/>
        <v>plavecké športy1</v>
      </c>
      <c r="R133" s="18">
        <f t="shared" ref="R133:R196" si="43">IF(Q133&lt;&gt;Q132,SUMIF(Q:Q,Q133,C:C),0)</f>
        <v>0.65</v>
      </c>
      <c r="S133" s="15">
        <f t="shared" ref="S133:S196" si="44">IF($Q133&lt;&gt;$Q132,SUMIF($Q:$Q,$Q133,H:H),"")</f>
        <v>30</v>
      </c>
      <c r="T133" s="15">
        <f t="shared" ref="T133:T196" si="45">IF($Q133&lt;&gt;$Q132,SUMIF($Q:$Q,$Q133,I:I),"")</f>
        <v>30</v>
      </c>
      <c r="U133" s="15">
        <f t="shared" ref="U133:U196" si="46">IF($Q133&lt;&gt;$Q132,SUMIF($Q:$Q,$Q133,J:J),"")</f>
        <v>0</v>
      </c>
      <c r="V133" s="15">
        <f t="shared" ref="V133:V196" si="47">IF($Q133&lt;&gt;$Q132,SUMIF($Q:$Q,$Q133,K:K),"")</f>
        <v>0</v>
      </c>
      <c r="W133" s="15">
        <f t="shared" ref="W133:W196" si="48">IF($Q133&lt;&gt;$Q132,ROUND(SUMIF($Q:$Q,$Q133,L:L),0),"")</f>
        <v>7</v>
      </c>
      <c r="X133" s="15">
        <f t="shared" ref="X133:X196" si="49">IF($Q133&lt;&gt;$Q132,ROUND(SUMIF($Q:$Q,$Q133,M:M),0),"")</f>
        <v>7</v>
      </c>
      <c r="Y133" s="15">
        <f t="shared" ref="Y133:Y196" si="50">IF($Q133&lt;&gt;$Q132,ROUND(SUMIF($Q:$Q,$Q133,N:N),0),"")</f>
        <v>0</v>
      </c>
      <c r="Z133" s="15">
        <f t="shared" ref="Z133:Z196" si="51">IF($Q133&lt;&gt;$Q132,ROUND(SUMIF($Q:$Q,$Q133,O:O),0),"")</f>
        <v>3</v>
      </c>
      <c r="AA133" s="15">
        <f>+VLOOKUP(A133,Adr!N:O,2,0)</f>
        <v>209</v>
      </c>
      <c r="AB133" s="32">
        <f>IF(G133="I",VLOOKUP(Q133,IndiPorJ2!L:U,10,FALSE),1000)</f>
        <v>1000</v>
      </c>
      <c r="AC133" s="32">
        <f>IFERROR(IF(R133&gt;0,IF(G133="K",VLOOKUP(B133,KolPorJ2!B:CE,82,FALSE),1000),1000),1000)</f>
        <v>1000</v>
      </c>
      <c r="AD133" s="32">
        <v>100</v>
      </c>
      <c r="AE133" s="32">
        <f t="shared" si="42"/>
        <v>100</v>
      </c>
      <c r="AF133" s="32">
        <f t="shared" si="40"/>
        <v>65</v>
      </c>
      <c r="AG133" s="162">
        <f t="shared" ref="AG133:AG196" si="52">IF(A133&lt;&gt;A132,SUMIF(A:A,A133,AF:AF),"")</f>
        <v>98.109589041095887</v>
      </c>
      <c r="AJ133" s="1" t="str">
        <f t="shared" si="41"/>
        <v>plavecké športy</v>
      </c>
      <c r="AK133" s="1">
        <f>+IF($A133&lt;&gt;$A132,SUMIF('PPJ2'!$A:$A,Odvetvia!$A133,'PPJ2'!I:I),"")</f>
        <v>36</v>
      </c>
      <c r="AL133" s="1">
        <f>+IF($A133&lt;&gt;$A132,SUMIF('PPJ2'!$A:$A,Odvetvia!$A133,'PPJ2'!J:J),"")</f>
        <v>36</v>
      </c>
      <c r="AM133" s="1">
        <f>+IF($A133&lt;&gt;$A132,SUMIF('PPJ2'!$A:$A,Odvetvia!$A133,'PPJ2'!K:K),"")</f>
        <v>0</v>
      </c>
      <c r="AN133" s="1">
        <f>+IF($A133&lt;&gt;$A132,SUMIF('PPJ2'!$A:$A,Odvetvia!$A133,'PPJ2'!L:L),"")</f>
        <v>6</v>
      </c>
      <c r="AO133" s="5">
        <f t="shared" si="37"/>
        <v>10</v>
      </c>
      <c r="AP133" s="5">
        <f t="shared" si="37"/>
        <v>10</v>
      </c>
      <c r="AQ133" s="5">
        <f t="shared" si="37"/>
        <v>0</v>
      </c>
      <c r="AR133" s="5">
        <f t="shared" si="37"/>
        <v>4</v>
      </c>
    </row>
    <row r="134" spans="1:44" x14ac:dyDescent="0.2">
      <c r="A134" s="224" t="str">
        <f>+zoznam!P131</f>
        <v>plavecké športy</v>
      </c>
      <c r="B134" s="224" t="str">
        <f>+zoznam!Q131</f>
        <v>vodné pólo</v>
      </c>
      <c r="C134" s="514">
        <f>+zoznam!R131</f>
        <v>0.2</v>
      </c>
      <c r="D134" s="514">
        <f>+zoznam!S131</f>
        <v>0.6</v>
      </c>
      <c r="E134" s="514">
        <f>+zoznam!T131</f>
        <v>0.4</v>
      </c>
      <c r="F134" s="514">
        <f>+zoznam!U131</f>
        <v>0</v>
      </c>
      <c r="G134" s="227" t="str">
        <f>+zoznam!V131</f>
        <v>K</v>
      </c>
      <c r="H134" s="35" t="str">
        <f>+IF($G134="I",SUMIF('PPJ2'!$B:$B,$B134,'PPJ2'!I:I),"")</f>
        <v/>
      </c>
      <c r="I134" s="35" t="str">
        <f>+IF($G134="I",SUMIF('PPJ2'!$B:$B,$B134,'PPJ2'!J:J),"")</f>
        <v/>
      </c>
      <c r="J134" s="35" t="str">
        <f>+IF($G134="I",SUMIF('PPJ2'!$B:$B,$B134,'PPJ2'!K:K),"")</f>
        <v/>
      </c>
      <c r="K134" s="35" t="str">
        <f>+IF($G134="I",SUMIF('PPJ2'!$B:$B,$B134,'PPJ2'!L:L),"")</f>
        <v/>
      </c>
      <c r="L134" s="5" t="str">
        <f>IF($G134="I",$C134*INT(SQRT(3*VLOOKUP($A134,$AJ:AK,2,0))),"")</f>
        <v/>
      </c>
      <c r="M134" s="5" t="str">
        <f>IF($G134="I",$C134*INT(SQRT(3*VLOOKUP($A134,$AJ:AL,3,0))),"")</f>
        <v/>
      </c>
      <c r="N134" s="5" t="str">
        <f>IF($G134="I",$C134*INT(SQRT(3*VLOOKUP($A134,$AJ:AM,4,0))),"")</f>
        <v/>
      </c>
      <c r="O134" s="5" t="str">
        <f>IF($G134="I",$C134*INT(SQRT(3*VLOOKUP($A134,$AJ:AN,5,0))),"")</f>
        <v/>
      </c>
      <c r="P134" s="22">
        <f t="shared" si="38"/>
        <v>2</v>
      </c>
      <c r="Q134" s="18" t="str">
        <f t="shared" si="39"/>
        <v>plavecké športy2</v>
      </c>
      <c r="R134" s="18">
        <f t="shared" si="43"/>
        <v>0.2</v>
      </c>
      <c r="S134" s="15">
        <f t="shared" si="44"/>
        <v>0</v>
      </c>
      <c r="T134" s="15">
        <f t="shared" si="45"/>
        <v>0</v>
      </c>
      <c r="U134" s="15">
        <f t="shared" si="46"/>
        <v>0</v>
      </c>
      <c r="V134" s="15">
        <f t="shared" si="47"/>
        <v>0</v>
      </c>
      <c r="W134" s="15">
        <f t="shared" si="48"/>
        <v>0</v>
      </c>
      <c r="X134" s="15">
        <f t="shared" si="49"/>
        <v>0</v>
      </c>
      <c r="Y134" s="15">
        <f t="shared" si="50"/>
        <v>0</v>
      </c>
      <c r="Z134" s="15">
        <f t="shared" si="51"/>
        <v>0</v>
      </c>
      <c r="AA134" s="15">
        <f>+VLOOKUP(A134,Adr!N:O,2,0)</f>
        <v>209</v>
      </c>
      <c r="AB134" s="32">
        <f>IF(G134="I",VLOOKUP(Q134,IndiPorJ2!L:U,10,FALSE),1000)</f>
        <v>1000</v>
      </c>
      <c r="AC134" s="32">
        <f>IFERROR(IF(R134&gt;0,IF(G134="K",VLOOKUP(B134,KolPorJ2!B:CE,82,FALSE),1000),1000),1000)</f>
        <v>100</v>
      </c>
      <c r="AD134" s="32">
        <v>100</v>
      </c>
      <c r="AE134" s="32">
        <f t="shared" si="42"/>
        <v>100</v>
      </c>
      <c r="AF134" s="32">
        <f t="shared" si="40"/>
        <v>20</v>
      </c>
      <c r="AG134" s="162" t="str">
        <f t="shared" si="52"/>
        <v/>
      </c>
      <c r="AJ134" s="1" t="str">
        <f t="shared" si="41"/>
        <v>plavecké športy</v>
      </c>
      <c r="AK134" s="1" t="str">
        <f>+IF($A134&lt;&gt;$A133,SUMIF('PPJ2'!$A:$A,Odvetvia!$A134,'PPJ2'!I:I),"")</f>
        <v/>
      </c>
      <c r="AL134" s="1" t="str">
        <f>+IF($A134&lt;&gt;$A133,SUMIF('PPJ2'!$A:$A,Odvetvia!$A134,'PPJ2'!J:J),"")</f>
        <v/>
      </c>
      <c r="AM134" s="1" t="str">
        <f>+IF($A134&lt;&gt;$A133,SUMIF('PPJ2'!$A:$A,Odvetvia!$A134,'PPJ2'!K:K),"")</f>
        <v/>
      </c>
      <c r="AN134" s="1" t="str">
        <f>+IF($A134&lt;&gt;$A133,SUMIF('PPJ2'!$A:$A,Odvetvia!$A134,'PPJ2'!L:L),"")</f>
        <v/>
      </c>
      <c r="AO134" s="5" t="str">
        <f t="shared" ref="AO134:AR157" si="53">IF(AK134&lt;&gt;"",INT(SQRT(3*AK134)),"")</f>
        <v/>
      </c>
      <c r="AP134" s="5" t="str">
        <f t="shared" si="53"/>
        <v/>
      </c>
      <c r="AQ134" s="5" t="str">
        <f t="shared" si="53"/>
        <v/>
      </c>
      <c r="AR134" s="5" t="str">
        <f t="shared" si="53"/>
        <v/>
      </c>
    </row>
    <row r="135" spans="1:44" x14ac:dyDescent="0.2">
      <c r="A135" s="224" t="str">
        <f>+zoznam!P132</f>
        <v>plavecké športy</v>
      </c>
      <c r="B135" s="224" t="str">
        <f>+zoznam!Q132</f>
        <v>synchronizované plávanie</v>
      </c>
      <c r="C135" s="514">
        <f>+zoznam!R132</f>
        <v>0.1</v>
      </c>
      <c r="D135" s="514">
        <f>+zoznam!S132</f>
        <v>0</v>
      </c>
      <c r="E135" s="514">
        <f>+zoznam!T132</f>
        <v>0</v>
      </c>
      <c r="F135" s="514">
        <f>+zoznam!U132</f>
        <v>1</v>
      </c>
      <c r="G135" s="227" t="str">
        <f>+zoznam!V132</f>
        <v>I</v>
      </c>
      <c r="H135" s="35">
        <f>+IF($G135="I",SUMIF('PPJ2'!$B:$B,$B135,'PPJ2'!I:I),"")</f>
        <v>6</v>
      </c>
      <c r="I135" s="35">
        <f>+IF($G135="I",SUMIF('PPJ2'!$B:$B,$B135,'PPJ2'!J:J),"")</f>
        <v>6</v>
      </c>
      <c r="J135" s="35">
        <f>+IF($G135="I",SUMIF('PPJ2'!$B:$B,$B135,'PPJ2'!K:K),"")</f>
        <v>0</v>
      </c>
      <c r="K135" s="35">
        <f>+IF($G135="I",SUMIF('PPJ2'!$B:$B,$B135,'PPJ2'!L:L),"")</f>
        <v>6</v>
      </c>
      <c r="L135" s="5">
        <f>IF($G135="I",$C135*INT(SQRT(3*VLOOKUP($A135,$AJ:AK,2,0))),"")</f>
        <v>1</v>
      </c>
      <c r="M135" s="5">
        <f>IF($G135="I",$C135*INT(SQRT(3*VLOOKUP($A135,$AJ:AL,3,0))),"")</f>
        <v>1</v>
      </c>
      <c r="N135" s="5">
        <f>IF($G135="I",$C135*INT(SQRT(3*VLOOKUP($A135,$AJ:AM,4,0))),"")</f>
        <v>0</v>
      </c>
      <c r="O135" s="5">
        <f>IF($G135="I",$C135*INT(SQRT(3*VLOOKUP($A135,$AJ:AN,5,0))),"")</f>
        <v>0.4</v>
      </c>
      <c r="P135" s="22">
        <f t="shared" ref="P135:P157" si="54">MIN(IF(A135&lt;&gt;A134,1,P134+1),4)</f>
        <v>3</v>
      </c>
      <c r="Q135" s="18" t="str">
        <f t="shared" ref="Q135:Q157" si="55">A135&amp;P135</f>
        <v>plavecké športy3</v>
      </c>
      <c r="R135" s="18">
        <f t="shared" si="43"/>
        <v>0.1</v>
      </c>
      <c r="S135" s="15">
        <f t="shared" si="44"/>
        <v>6</v>
      </c>
      <c r="T135" s="15">
        <f t="shared" si="45"/>
        <v>6</v>
      </c>
      <c r="U135" s="15">
        <f t="shared" si="46"/>
        <v>0</v>
      </c>
      <c r="V135" s="15">
        <f t="shared" si="47"/>
        <v>6</v>
      </c>
      <c r="W135" s="15">
        <f t="shared" si="48"/>
        <v>1</v>
      </c>
      <c r="X135" s="15">
        <f t="shared" si="49"/>
        <v>1</v>
      </c>
      <c r="Y135" s="15">
        <f t="shared" si="50"/>
        <v>0</v>
      </c>
      <c r="Z135" s="15">
        <f t="shared" si="51"/>
        <v>0</v>
      </c>
      <c r="AA135" s="15">
        <f>+VLOOKUP(A135,Adr!N:O,2,0)</f>
        <v>209</v>
      </c>
      <c r="AB135" s="32">
        <f>IF(G135="I",VLOOKUP(Q135,IndiPorJ2!L:U,10,FALSE),1000)</f>
        <v>1000</v>
      </c>
      <c r="AC135" s="32">
        <f>IFERROR(IF(R135&gt;0,IF(G135="K",VLOOKUP(B135,KolPorJ2!B:CE,82,FALSE),1000),1000),1000)</f>
        <v>1000</v>
      </c>
      <c r="AD135" s="32">
        <v>81.095890410958901</v>
      </c>
      <c r="AE135" s="32">
        <f t="shared" ref="AE135:AE157" si="56">IF(G135="K",IF(AC135=0,100,MIN(AC135,100)),IF(AB135&lt;100,AB135,AD135))</f>
        <v>81.095890410958901</v>
      </c>
      <c r="AF135" s="32">
        <f t="shared" ref="AF135:AF157" si="57">IF(R135&lt;&gt;0,AE135*R135,"")</f>
        <v>8.1095890410958908</v>
      </c>
      <c r="AG135" s="162" t="str">
        <f t="shared" si="52"/>
        <v/>
      </c>
      <c r="AJ135" s="1" t="str">
        <f t="shared" ref="AJ135:AJ157" si="58">+A135</f>
        <v>plavecké športy</v>
      </c>
      <c r="AK135" s="1" t="str">
        <f>+IF($A135&lt;&gt;$A134,SUMIF('PPJ2'!$A:$A,Odvetvia!$A135,'PPJ2'!I:I),"")</f>
        <v/>
      </c>
      <c r="AL135" s="1" t="str">
        <f>+IF($A135&lt;&gt;$A134,SUMIF('PPJ2'!$A:$A,Odvetvia!$A135,'PPJ2'!J:J),"")</f>
        <v/>
      </c>
      <c r="AM135" s="1" t="str">
        <f>+IF($A135&lt;&gt;$A134,SUMIF('PPJ2'!$A:$A,Odvetvia!$A135,'PPJ2'!K:K),"")</f>
        <v/>
      </c>
      <c r="AN135" s="1" t="str">
        <f>+IF($A135&lt;&gt;$A134,SUMIF('PPJ2'!$A:$A,Odvetvia!$A135,'PPJ2'!L:L),"")</f>
        <v/>
      </c>
      <c r="AO135" s="5" t="str">
        <f t="shared" si="53"/>
        <v/>
      </c>
      <c r="AP135" s="5" t="str">
        <f t="shared" si="53"/>
        <v/>
      </c>
      <c r="AQ135" s="5" t="str">
        <f t="shared" si="53"/>
        <v/>
      </c>
      <c r="AR135" s="5" t="str">
        <f t="shared" si="53"/>
        <v/>
      </c>
    </row>
    <row r="136" spans="1:44" x14ac:dyDescent="0.2">
      <c r="A136" s="224" t="str">
        <f>+zoznam!P133</f>
        <v>plavecké športy</v>
      </c>
      <c r="B136" s="224" t="str">
        <f>+zoznam!Q133</f>
        <v>diaľkové plávanie</v>
      </c>
      <c r="C136" s="514">
        <f>+zoznam!R133</f>
        <v>0.05</v>
      </c>
      <c r="D136" s="514">
        <f>+zoznam!S133</f>
        <v>0.5</v>
      </c>
      <c r="E136" s="514">
        <f>+zoznam!T133</f>
        <v>0.5</v>
      </c>
      <c r="F136" s="514">
        <f>+zoznam!U133</f>
        <v>0</v>
      </c>
      <c r="G136" s="227" t="str">
        <f>+zoznam!V133</f>
        <v>I</v>
      </c>
      <c r="H136" s="35">
        <f>+IF($G136="I",SUMIF('PPJ2'!$B:$B,$B136,'PPJ2'!I:I),"")</f>
        <v>0</v>
      </c>
      <c r="I136" s="35">
        <f>+IF($G136="I",SUMIF('PPJ2'!$B:$B,$B136,'PPJ2'!J:J),"")</f>
        <v>0</v>
      </c>
      <c r="J136" s="35">
        <f>+IF($G136="I",SUMIF('PPJ2'!$B:$B,$B136,'PPJ2'!K:K),"")</f>
        <v>0</v>
      </c>
      <c r="K136" s="35">
        <f>+IF($G136="I",SUMIF('PPJ2'!$B:$B,$B136,'PPJ2'!L:L),"")</f>
        <v>0</v>
      </c>
      <c r="L136" s="5">
        <f>IF($G136="I",$C136*INT(SQRT(3*VLOOKUP($A136,$AJ:AK,2,0))),"")</f>
        <v>0.5</v>
      </c>
      <c r="M136" s="5">
        <f>IF($G136="I",$C136*INT(SQRT(3*VLOOKUP($A136,$AJ:AL,3,0))),"")</f>
        <v>0.5</v>
      </c>
      <c r="N136" s="5">
        <f>IF($G136="I",$C136*INT(SQRT(3*VLOOKUP($A136,$AJ:AM,4,0))),"")</f>
        <v>0</v>
      </c>
      <c r="O136" s="5">
        <f>IF($G136="I",$C136*INT(SQRT(3*VLOOKUP($A136,$AJ:AN,5,0))),"")</f>
        <v>0.2</v>
      </c>
      <c r="P136" s="22">
        <f t="shared" si="54"/>
        <v>4</v>
      </c>
      <c r="Q136" s="18" t="str">
        <f t="shared" si="55"/>
        <v>plavecké športy4</v>
      </c>
      <c r="R136" s="18">
        <f t="shared" si="43"/>
        <v>0.05</v>
      </c>
      <c r="S136" s="15">
        <f t="shared" si="44"/>
        <v>0</v>
      </c>
      <c r="T136" s="15">
        <f t="shared" si="45"/>
        <v>0</v>
      </c>
      <c r="U136" s="15">
        <f t="shared" si="46"/>
        <v>0</v>
      </c>
      <c r="V136" s="15">
        <f t="shared" si="47"/>
        <v>0</v>
      </c>
      <c r="W136" s="15">
        <f t="shared" si="48"/>
        <v>1</v>
      </c>
      <c r="X136" s="15">
        <f t="shared" si="49"/>
        <v>1</v>
      </c>
      <c r="Y136" s="15">
        <f t="shared" si="50"/>
        <v>0</v>
      </c>
      <c r="Z136" s="15">
        <f t="shared" si="51"/>
        <v>0</v>
      </c>
      <c r="AA136" s="15">
        <f>+VLOOKUP(A136,Adr!N:O,2,0)</f>
        <v>209</v>
      </c>
      <c r="AB136" s="32">
        <f>IF(G136="I",VLOOKUP(Q136,IndiPorJ2!L:U,10,FALSE),1000)</f>
        <v>1000</v>
      </c>
      <c r="AC136" s="32">
        <f>IFERROR(IF(R136&gt;0,IF(G136="K",VLOOKUP(B136,KolPorJ2!B:CE,82,FALSE),1000),1000),1000)</f>
        <v>1000</v>
      </c>
      <c r="AD136" s="32">
        <v>100</v>
      </c>
      <c r="AE136" s="32">
        <f t="shared" si="56"/>
        <v>100</v>
      </c>
      <c r="AF136" s="32">
        <f t="shared" si="57"/>
        <v>5</v>
      </c>
      <c r="AG136" s="162" t="str">
        <f t="shared" si="52"/>
        <v/>
      </c>
      <c r="AJ136" s="1" t="str">
        <f t="shared" si="58"/>
        <v>plavecké športy</v>
      </c>
      <c r="AK136" s="1" t="str">
        <f>+IF($A136&lt;&gt;$A135,SUMIF('PPJ2'!$A:$A,Odvetvia!$A136,'PPJ2'!I:I),"")</f>
        <v/>
      </c>
      <c r="AL136" s="1" t="str">
        <f>+IF($A136&lt;&gt;$A135,SUMIF('PPJ2'!$A:$A,Odvetvia!$A136,'PPJ2'!J:J),"")</f>
        <v/>
      </c>
      <c r="AM136" s="1" t="str">
        <f>+IF($A136&lt;&gt;$A135,SUMIF('PPJ2'!$A:$A,Odvetvia!$A136,'PPJ2'!K:K),"")</f>
        <v/>
      </c>
      <c r="AN136" s="1" t="str">
        <f>+IF($A136&lt;&gt;$A135,SUMIF('PPJ2'!$A:$A,Odvetvia!$A136,'PPJ2'!L:L),"")</f>
        <v/>
      </c>
      <c r="AO136" s="5" t="str">
        <f t="shared" si="53"/>
        <v/>
      </c>
      <c r="AP136" s="5" t="str">
        <f t="shared" si="53"/>
        <v/>
      </c>
      <c r="AQ136" s="5" t="str">
        <f t="shared" si="53"/>
        <v/>
      </c>
      <c r="AR136" s="5" t="str">
        <f t="shared" si="53"/>
        <v/>
      </c>
    </row>
    <row r="137" spans="1:44" x14ac:dyDescent="0.2">
      <c r="A137" s="224" t="str">
        <f>+zoznam!P134</f>
        <v>plavecké športy</v>
      </c>
      <c r="B137" s="224" t="str">
        <f>+zoznam!Q134</f>
        <v>skoky do vody</v>
      </c>
      <c r="C137" s="514">
        <f>+zoznam!R134</f>
        <v>0</v>
      </c>
      <c r="D137" s="514">
        <f>+zoznam!S134</f>
        <v>0.5</v>
      </c>
      <c r="E137" s="514">
        <f>+zoznam!T134</f>
        <v>0.5</v>
      </c>
      <c r="F137" s="514">
        <f>+zoznam!U134</f>
        <v>0</v>
      </c>
      <c r="G137" s="227" t="str">
        <f>+zoznam!V134</f>
        <v>I</v>
      </c>
      <c r="H137" s="35">
        <f>+IF($G137="I",SUMIF('PPJ2'!$B:$B,$B137,'PPJ2'!I:I),"")</f>
        <v>0</v>
      </c>
      <c r="I137" s="35">
        <f>+IF($G137="I",SUMIF('PPJ2'!$B:$B,$B137,'PPJ2'!J:J),"")</f>
        <v>0</v>
      </c>
      <c r="J137" s="35">
        <f>+IF($G137="I",SUMIF('PPJ2'!$B:$B,$B137,'PPJ2'!K:K),"")</f>
        <v>0</v>
      </c>
      <c r="K137" s="35">
        <f>+IF($G137="I",SUMIF('PPJ2'!$B:$B,$B137,'PPJ2'!L:L),"")</f>
        <v>0</v>
      </c>
      <c r="L137" s="5">
        <f>IF($G137="I",$C137*INT(SQRT(3*VLOOKUP($A137,$AJ:AK,2,0))),"")</f>
        <v>0</v>
      </c>
      <c r="M137" s="5">
        <f>IF($G137="I",$C137*INT(SQRT(3*VLOOKUP($A137,$AJ:AL,3,0))),"")</f>
        <v>0</v>
      </c>
      <c r="N137" s="5">
        <f>IF($G137="I",$C137*INT(SQRT(3*VLOOKUP($A137,$AJ:AM,4,0))),"")</f>
        <v>0</v>
      </c>
      <c r="O137" s="5">
        <f>IF($G137="I",$C137*INT(SQRT(3*VLOOKUP($A137,$AJ:AN,5,0))),"")</f>
        <v>0</v>
      </c>
      <c r="P137" s="22">
        <f t="shared" si="54"/>
        <v>4</v>
      </c>
      <c r="Q137" s="18" t="str">
        <f t="shared" si="55"/>
        <v>plavecké športy4</v>
      </c>
      <c r="R137" s="18">
        <f t="shared" si="43"/>
        <v>0</v>
      </c>
      <c r="S137" s="15" t="str">
        <f t="shared" si="44"/>
        <v/>
      </c>
      <c r="T137" s="15" t="str">
        <f t="shared" si="45"/>
        <v/>
      </c>
      <c r="U137" s="15" t="str">
        <f t="shared" si="46"/>
        <v/>
      </c>
      <c r="V137" s="15" t="str">
        <f t="shared" si="47"/>
        <v/>
      </c>
      <c r="W137" s="15" t="str">
        <f t="shared" si="48"/>
        <v/>
      </c>
      <c r="X137" s="15" t="str">
        <f t="shared" si="49"/>
        <v/>
      </c>
      <c r="Y137" s="15" t="str">
        <f t="shared" si="50"/>
        <v/>
      </c>
      <c r="Z137" s="15" t="str">
        <f t="shared" si="51"/>
        <v/>
      </c>
      <c r="AA137" s="15">
        <f>+VLOOKUP(A137,Adr!N:O,2,0)</f>
        <v>209</v>
      </c>
      <c r="AB137" s="32">
        <f>IF(G137="I",VLOOKUP(Q137,IndiPorJ2!L:U,10,FALSE),1000)</f>
        <v>1000</v>
      </c>
      <c r="AC137" s="32">
        <f>IFERROR(IF(R137&gt;0,IF(G137="K",VLOOKUP(B137,KolPorJ2!B:CE,82,FALSE),1000),1000),1000)</f>
        <v>1000</v>
      </c>
      <c r="AD137" s="32">
        <v>100</v>
      </c>
      <c r="AE137" s="32">
        <f t="shared" si="56"/>
        <v>100</v>
      </c>
      <c r="AF137" s="32" t="str">
        <f t="shared" si="57"/>
        <v/>
      </c>
      <c r="AG137" s="162" t="str">
        <f t="shared" si="52"/>
        <v/>
      </c>
      <c r="AJ137" s="1" t="str">
        <f t="shared" si="58"/>
        <v>plavecké športy</v>
      </c>
      <c r="AK137" s="1" t="str">
        <f>+IF($A137&lt;&gt;$A136,SUMIF('PPJ2'!$A:$A,Odvetvia!$A137,'PPJ2'!I:I),"")</f>
        <v/>
      </c>
      <c r="AL137" s="1" t="str">
        <f>+IF($A137&lt;&gt;$A136,SUMIF('PPJ2'!$A:$A,Odvetvia!$A137,'PPJ2'!J:J),"")</f>
        <v/>
      </c>
      <c r="AM137" s="1" t="str">
        <f>+IF($A137&lt;&gt;$A136,SUMIF('PPJ2'!$A:$A,Odvetvia!$A137,'PPJ2'!K:K),"")</f>
        <v/>
      </c>
      <c r="AN137" s="1" t="str">
        <f>+IF($A137&lt;&gt;$A136,SUMIF('PPJ2'!$A:$A,Odvetvia!$A137,'PPJ2'!L:L),"")</f>
        <v/>
      </c>
      <c r="AO137" s="5" t="str">
        <f t="shared" si="53"/>
        <v/>
      </c>
      <c r="AP137" s="5" t="str">
        <f t="shared" si="53"/>
        <v/>
      </c>
      <c r="AQ137" s="5" t="str">
        <f t="shared" si="53"/>
        <v/>
      </c>
      <c r="AR137" s="5" t="str">
        <f t="shared" si="53"/>
        <v/>
      </c>
    </row>
    <row r="138" spans="1:44" x14ac:dyDescent="0.2">
      <c r="A138" s="224" t="str">
        <f>+zoznam!P135</f>
        <v>plavecké športy</v>
      </c>
      <c r="B138" s="224" t="str">
        <f>+zoznam!Q135</f>
        <v>skoky do vody z výšky</v>
      </c>
      <c r="C138" s="514">
        <f>+zoznam!R135</f>
        <v>0</v>
      </c>
      <c r="D138" s="514">
        <f>+zoznam!S135</f>
        <v>0.5</v>
      </c>
      <c r="E138" s="514">
        <f>+zoznam!T135</f>
        <v>0.5</v>
      </c>
      <c r="F138" s="514">
        <f>+zoznam!U135</f>
        <v>0</v>
      </c>
      <c r="G138" s="227" t="str">
        <f>+zoznam!V135</f>
        <v>I</v>
      </c>
      <c r="H138" s="35">
        <f>+IF($G138="I",SUMIF('PPJ2'!$B:$B,$B138,'PPJ2'!I:I),"")</f>
        <v>0</v>
      </c>
      <c r="I138" s="35">
        <f>+IF($G138="I",SUMIF('PPJ2'!$B:$B,$B138,'PPJ2'!J:J),"")</f>
        <v>0</v>
      </c>
      <c r="J138" s="35">
        <f>+IF($G138="I",SUMIF('PPJ2'!$B:$B,$B138,'PPJ2'!K:K),"")</f>
        <v>0</v>
      </c>
      <c r="K138" s="35">
        <f>+IF($G138="I",SUMIF('PPJ2'!$B:$B,$B138,'PPJ2'!L:L),"")</f>
        <v>0</v>
      </c>
      <c r="L138" s="5">
        <f>IF($G138="I",$C138*INT(SQRT(3*VLOOKUP($A138,$AJ:AK,2,0))),"")</f>
        <v>0</v>
      </c>
      <c r="M138" s="5">
        <f>IF($G138="I",$C138*INT(SQRT(3*VLOOKUP($A138,$AJ:AL,3,0))),"")</f>
        <v>0</v>
      </c>
      <c r="N138" s="5">
        <f>IF($G138="I",$C138*INT(SQRT(3*VLOOKUP($A138,$AJ:AM,4,0))),"")</f>
        <v>0</v>
      </c>
      <c r="O138" s="5">
        <f>IF($G138="I",$C138*INT(SQRT(3*VLOOKUP($A138,$AJ:AN,5,0))),"")</f>
        <v>0</v>
      </c>
      <c r="P138" s="22">
        <f t="shared" si="54"/>
        <v>4</v>
      </c>
      <c r="Q138" s="18" t="str">
        <f t="shared" si="55"/>
        <v>plavecké športy4</v>
      </c>
      <c r="R138" s="18">
        <f t="shared" si="43"/>
        <v>0</v>
      </c>
      <c r="S138" s="15" t="str">
        <f t="shared" si="44"/>
        <v/>
      </c>
      <c r="T138" s="15" t="str">
        <f t="shared" si="45"/>
        <v/>
      </c>
      <c r="U138" s="15" t="str">
        <f t="shared" si="46"/>
        <v/>
      </c>
      <c r="V138" s="15" t="str">
        <f t="shared" si="47"/>
        <v/>
      </c>
      <c r="W138" s="15" t="str">
        <f t="shared" si="48"/>
        <v/>
      </c>
      <c r="X138" s="15" t="str">
        <f t="shared" si="49"/>
        <v/>
      </c>
      <c r="Y138" s="15" t="str">
        <f t="shared" si="50"/>
        <v/>
      </c>
      <c r="Z138" s="15" t="str">
        <f t="shared" si="51"/>
        <v/>
      </c>
      <c r="AA138" s="15">
        <f>+VLOOKUP(A138,Adr!N:O,2,0)</f>
        <v>209</v>
      </c>
      <c r="AB138" s="32">
        <f>IF(G138="I",VLOOKUP(Q138,IndiPorJ2!L:U,10,FALSE),1000)</f>
        <v>1000</v>
      </c>
      <c r="AC138" s="32">
        <f>IFERROR(IF(R138&gt;0,IF(G138="K",VLOOKUP(B138,KolPorJ2!B:CE,82,FALSE),1000),1000),1000)</f>
        <v>1000</v>
      </c>
      <c r="AD138" s="32">
        <v>100</v>
      </c>
      <c r="AE138" s="32">
        <f t="shared" si="56"/>
        <v>100</v>
      </c>
      <c r="AF138" s="32" t="str">
        <f t="shared" si="57"/>
        <v/>
      </c>
      <c r="AG138" s="162" t="str">
        <f t="shared" si="52"/>
        <v/>
      </c>
      <c r="AJ138" s="1" t="str">
        <f t="shared" si="58"/>
        <v>plavecké športy</v>
      </c>
      <c r="AK138" s="1" t="str">
        <f>+IF($A138&lt;&gt;$A137,SUMIF('PPJ2'!$A:$A,Odvetvia!$A138,'PPJ2'!I:I),"")</f>
        <v/>
      </c>
      <c r="AL138" s="1" t="str">
        <f>+IF($A138&lt;&gt;$A137,SUMIF('PPJ2'!$A:$A,Odvetvia!$A138,'PPJ2'!J:J),"")</f>
        <v/>
      </c>
      <c r="AM138" s="1" t="str">
        <f>+IF($A138&lt;&gt;$A137,SUMIF('PPJ2'!$A:$A,Odvetvia!$A138,'PPJ2'!K:K),"")</f>
        <v/>
      </c>
      <c r="AN138" s="1" t="str">
        <f>+IF($A138&lt;&gt;$A137,SUMIF('PPJ2'!$A:$A,Odvetvia!$A138,'PPJ2'!L:L),"")</f>
        <v/>
      </c>
      <c r="AO138" s="5" t="str">
        <f t="shared" si="53"/>
        <v/>
      </c>
      <c r="AP138" s="5" t="str">
        <f t="shared" si="53"/>
        <v/>
      </c>
      <c r="AQ138" s="5" t="str">
        <f t="shared" si="53"/>
        <v/>
      </c>
      <c r="AR138" s="5" t="str">
        <f t="shared" si="53"/>
        <v/>
      </c>
    </row>
    <row r="139" spans="1:44" x14ac:dyDescent="0.2">
      <c r="A139" s="224" t="str">
        <f>+zoznam!P136</f>
        <v>potápačské športy</v>
      </c>
      <c r="B139" s="224" t="str">
        <f>+zoznam!Q136</f>
        <v>plutvové plávanie</v>
      </c>
      <c r="C139" s="514">
        <f>+zoznam!R136</f>
        <v>0.6</v>
      </c>
      <c r="D139" s="514">
        <f>+zoznam!S136</f>
        <v>0.47</v>
      </c>
      <c r="E139" s="514">
        <f>+zoznam!T136</f>
        <v>0.47</v>
      </c>
      <c r="F139" s="514">
        <f>+zoznam!U136</f>
        <v>0.06</v>
      </c>
      <c r="G139" s="227" t="str">
        <f>+zoznam!V136</f>
        <v>I</v>
      </c>
      <c r="H139" s="35">
        <f>+IF($G139="I",SUMIF('PPJ2'!$B:$B,$B139,'PPJ2'!I:I),"")</f>
        <v>0</v>
      </c>
      <c r="I139" s="35">
        <f>+IF($G139="I",SUMIF('PPJ2'!$B:$B,$B139,'PPJ2'!J:J),"")</f>
        <v>0</v>
      </c>
      <c r="J139" s="35">
        <f>+IF($G139="I",SUMIF('PPJ2'!$B:$B,$B139,'PPJ2'!K:K),"")</f>
        <v>0</v>
      </c>
      <c r="K139" s="35">
        <f>+IF($G139="I",SUMIF('PPJ2'!$B:$B,$B139,'PPJ2'!L:L),"")</f>
        <v>0</v>
      </c>
      <c r="L139" s="5">
        <f>IF($G139="I",$C139*INT(SQRT(3*VLOOKUP($A139,$AJ:AK,2,0))),"")</f>
        <v>0</v>
      </c>
      <c r="M139" s="5">
        <f>IF($G139="I",$C139*INT(SQRT(3*VLOOKUP($A139,$AJ:AL,3,0))),"")</f>
        <v>0</v>
      </c>
      <c r="N139" s="5">
        <f>IF($G139="I",$C139*INT(SQRT(3*VLOOKUP($A139,$AJ:AM,4,0))),"")</f>
        <v>0</v>
      </c>
      <c r="O139" s="5">
        <f>IF($G139="I",$C139*INT(SQRT(3*VLOOKUP($A139,$AJ:AN,5,0))),"")</f>
        <v>0</v>
      </c>
      <c r="P139" s="22">
        <f t="shared" si="54"/>
        <v>1</v>
      </c>
      <c r="Q139" s="18" t="str">
        <f t="shared" si="55"/>
        <v>potápačské športy1</v>
      </c>
      <c r="R139" s="18">
        <f t="shared" si="43"/>
        <v>0.6</v>
      </c>
      <c r="S139" s="15">
        <f t="shared" si="44"/>
        <v>0</v>
      </c>
      <c r="T139" s="15">
        <f t="shared" si="45"/>
        <v>0</v>
      </c>
      <c r="U139" s="15">
        <f t="shared" si="46"/>
        <v>0</v>
      </c>
      <c r="V139" s="15">
        <f t="shared" si="47"/>
        <v>0</v>
      </c>
      <c r="W139" s="15">
        <f t="shared" si="48"/>
        <v>0</v>
      </c>
      <c r="X139" s="15">
        <f t="shared" si="49"/>
        <v>0</v>
      </c>
      <c r="Y139" s="15">
        <f t="shared" si="50"/>
        <v>0</v>
      </c>
      <c r="Z139" s="15">
        <f t="shared" si="51"/>
        <v>0</v>
      </c>
      <c r="AA139" s="15">
        <f>+VLOOKUP(A139,Adr!N:O,2,0)</f>
        <v>82</v>
      </c>
      <c r="AB139" s="32">
        <f>IF(G139="I",VLOOKUP(Q139,IndiPorJ2!L:U,10,FALSE),1000)</f>
        <v>1000</v>
      </c>
      <c r="AC139" s="32">
        <f>IFERROR(IF(R139&gt;0,IF(G139="K",VLOOKUP(B139,KolPorJ2!B:CE,82,FALSE),1000),1000),1000)</f>
        <v>1000</v>
      </c>
      <c r="AD139" s="32">
        <v>96.585365853658544</v>
      </c>
      <c r="AE139" s="32">
        <f t="shared" si="56"/>
        <v>96.585365853658544</v>
      </c>
      <c r="AF139" s="32">
        <f t="shared" si="57"/>
        <v>57.951219512195124</v>
      </c>
      <c r="AG139" s="162">
        <f t="shared" si="52"/>
        <v>96.756097560975604</v>
      </c>
      <c r="AJ139" s="1" t="str">
        <f t="shared" si="58"/>
        <v>potápačské športy</v>
      </c>
      <c r="AK139" s="1">
        <f>+IF($A139&lt;&gt;$A138,SUMIF('PPJ2'!$A:$A,Odvetvia!$A139,'PPJ2'!I:I),"")</f>
        <v>0</v>
      </c>
      <c r="AL139" s="1">
        <f>+IF($A139&lt;&gt;$A138,SUMIF('PPJ2'!$A:$A,Odvetvia!$A139,'PPJ2'!J:J),"")</f>
        <v>0</v>
      </c>
      <c r="AM139" s="1">
        <f>+IF($A139&lt;&gt;$A138,SUMIF('PPJ2'!$A:$A,Odvetvia!$A139,'PPJ2'!K:K),"")</f>
        <v>0</v>
      </c>
      <c r="AN139" s="1">
        <f>+IF($A139&lt;&gt;$A138,SUMIF('PPJ2'!$A:$A,Odvetvia!$A139,'PPJ2'!L:L),"")</f>
        <v>0</v>
      </c>
      <c r="AO139" s="5">
        <f t="shared" si="53"/>
        <v>0</v>
      </c>
      <c r="AP139" s="5">
        <f t="shared" si="53"/>
        <v>0</v>
      </c>
      <c r="AQ139" s="5">
        <f t="shared" si="53"/>
        <v>0</v>
      </c>
      <c r="AR139" s="5">
        <f t="shared" si="53"/>
        <v>0</v>
      </c>
    </row>
    <row r="140" spans="1:44" x14ac:dyDescent="0.2">
      <c r="A140" s="224" t="str">
        <f>+zoznam!P137</f>
        <v>potápačské športy</v>
      </c>
      <c r="B140" s="224" t="str">
        <f>+zoznam!Q137</f>
        <v>orientačné potápanie</v>
      </c>
      <c r="C140" s="514">
        <f>+zoznam!R137</f>
        <v>0.25</v>
      </c>
      <c r="D140" s="514">
        <f>+zoznam!S137</f>
        <v>0.47</v>
      </c>
      <c r="E140" s="514">
        <f>+zoznam!T137</f>
        <v>0.47</v>
      </c>
      <c r="F140" s="514">
        <f>+zoznam!U137</f>
        <v>0.06</v>
      </c>
      <c r="G140" s="227" t="str">
        <f>+zoznam!V137</f>
        <v>I</v>
      </c>
      <c r="H140" s="35">
        <f>+IF($G140="I",SUMIF('PPJ2'!$B:$B,$B140,'PPJ2'!I:I),"")</f>
        <v>0</v>
      </c>
      <c r="I140" s="35">
        <f>+IF($G140="I",SUMIF('PPJ2'!$B:$B,$B140,'PPJ2'!J:J),"")</f>
        <v>0</v>
      </c>
      <c r="J140" s="35">
        <f>+IF($G140="I",SUMIF('PPJ2'!$B:$B,$B140,'PPJ2'!K:K),"")</f>
        <v>0</v>
      </c>
      <c r="K140" s="35">
        <f>+IF($G140="I",SUMIF('PPJ2'!$B:$B,$B140,'PPJ2'!L:L),"")</f>
        <v>0</v>
      </c>
      <c r="L140" s="5">
        <f>IF($G140="I",$C140*INT(SQRT(3*VLOOKUP($A140,$AJ:AK,2,0))),"")</f>
        <v>0</v>
      </c>
      <c r="M140" s="5">
        <f>IF($G140="I",$C140*INT(SQRT(3*VLOOKUP($A140,$AJ:AL,3,0))),"")</f>
        <v>0</v>
      </c>
      <c r="N140" s="5">
        <f>IF($G140="I",$C140*INT(SQRT(3*VLOOKUP($A140,$AJ:AM,4,0))),"")</f>
        <v>0</v>
      </c>
      <c r="O140" s="5">
        <f>IF($G140="I",$C140*INT(SQRT(3*VLOOKUP($A140,$AJ:AN,5,0))),"")</f>
        <v>0</v>
      </c>
      <c r="P140" s="22">
        <f t="shared" si="54"/>
        <v>2</v>
      </c>
      <c r="Q140" s="18" t="str">
        <f t="shared" si="55"/>
        <v>potápačské športy2</v>
      </c>
      <c r="R140" s="18">
        <f t="shared" si="43"/>
        <v>0.25</v>
      </c>
      <c r="S140" s="15">
        <f t="shared" si="44"/>
        <v>0</v>
      </c>
      <c r="T140" s="15">
        <f t="shared" si="45"/>
        <v>0</v>
      </c>
      <c r="U140" s="15">
        <f t="shared" si="46"/>
        <v>0</v>
      </c>
      <c r="V140" s="15">
        <f t="shared" si="47"/>
        <v>0</v>
      </c>
      <c r="W140" s="15">
        <f t="shared" si="48"/>
        <v>0</v>
      </c>
      <c r="X140" s="15">
        <f t="shared" si="49"/>
        <v>0</v>
      </c>
      <c r="Y140" s="15">
        <f t="shared" si="50"/>
        <v>0</v>
      </c>
      <c r="Z140" s="15">
        <f t="shared" si="51"/>
        <v>0</v>
      </c>
      <c r="AA140" s="15">
        <f>+VLOOKUP(A140,Adr!N:O,2,0)</f>
        <v>82</v>
      </c>
      <c r="AB140" s="32">
        <f>IF(G140="I",VLOOKUP(Q140,IndiPorJ2!L:U,10,FALSE),1000)</f>
        <v>1000</v>
      </c>
      <c r="AC140" s="32">
        <f>IFERROR(IF(R140&gt;0,IF(G140="K",VLOOKUP(B140,KolPorJ2!B:CE,82,FALSE),1000),1000),1000)</f>
        <v>1000</v>
      </c>
      <c r="AD140" s="32">
        <v>96.585365853658544</v>
      </c>
      <c r="AE140" s="32">
        <f t="shared" si="56"/>
        <v>96.585365853658544</v>
      </c>
      <c r="AF140" s="32">
        <f t="shared" si="57"/>
        <v>24.146341463414636</v>
      </c>
      <c r="AG140" s="162" t="str">
        <f t="shared" si="52"/>
        <v/>
      </c>
      <c r="AJ140" s="1" t="str">
        <f t="shared" si="58"/>
        <v>potápačské športy</v>
      </c>
      <c r="AK140" s="1" t="str">
        <f>+IF($A140&lt;&gt;$A139,SUMIF('PPJ2'!$A:$A,Odvetvia!$A140,'PPJ2'!I:I),"")</f>
        <v/>
      </c>
      <c r="AL140" s="1" t="str">
        <f>+IF($A140&lt;&gt;$A139,SUMIF('PPJ2'!$A:$A,Odvetvia!$A140,'PPJ2'!J:J),"")</f>
        <v/>
      </c>
      <c r="AM140" s="1" t="str">
        <f>+IF($A140&lt;&gt;$A139,SUMIF('PPJ2'!$A:$A,Odvetvia!$A140,'PPJ2'!K:K),"")</f>
        <v/>
      </c>
      <c r="AN140" s="1" t="str">
        <f>+IF($A140&lt;&gt;$A139,SUMIF('PPJ2'!$A:$A,Odvetvia!$A140,'PPJ2'!L:L),"")</f>
        <v/>
      </c>
      <c r="AO140" s="5" t="str">
        <f t="shared" si="53"/>
        <v/>
      </c>
      <c r="AP140" s="5" t="str">
        <f t="shared" si="53"/>
        <v/>
      </c>
      <c r="AQ140" s="5" t="str">
        <f t="shared" si="53"/>
        <v/>
      </c>
      <c r="AR140" s="5" t="str">
        <f t="shared" si="53"/>
        <v/>
      </c>
    </row>
    <row r="141" spans="1:44" x14ac:dyDescent="0.2">
      <c r="A141" s="224" t="str">
        <f>+zoznam!P138</f>
        <v>potápačské športy</v>
      </c>
      <c r="B141" s="224" t="str">
        <f>+zoznam!Q138</f>
        <v>hĺbkové potápanie na nádych</v>
      </c>
      <c r="C141" s="514">
        <f>+zoznam!R138</f>
        <v>0.1</v>
      </c>
      <c r="D141" s="514">
        <f>+zoznam!S138</f>
        <v>0.5</v>
      </c>
      <c r="E141" s="514">
        <f>+zoznam!T138</f>
        <v>0.5</v>
      </c>
      <c r="F141" s="514">
        <f>+zoznam!U138</f>
        <v>0</v>
      </c>
      <c r="G141" s="227" t="str">
        <f>+zoznam!V138</f>
        <v>I</v>
      </c>
      <c r="H141" s="35">
        <f>+IF($G141="I",SUMIF('PPJ2'!$B:$B,$B141,'PPJ2'!I:I),"")</f>
        <v>0</v>
      </c>
      <c r="I141" s="35">
        <f>+IF($G141="I",SUMIF('PPJ2'!$B:$B,$B141,'PPJ2'!J:J),"")</f>
        <v>0</v>
      </c>
      <c r="J141" s="35">
        <f>+IF($G141="I",SUMIF('PPJ2'!$B:$B,$B141,'PPJ2'!K:K),"")</f>
        <v>0</v>
      </c>
      <c r="K141" s="35">
        <f>+IF($G141="I",SUMIF('PPJ2'!$B:$B,$B141,'PPJ2'!L:L),"")</f>
        <v>0</v>
      </c>
      <c r="L141" s="5">
        <f>IF($G141="I",$C141*INT(SQRT(3*VLOOKUP($A141,$AJ:AK,2,0))),"")</f>
        <v>0</v>
      </c>
      <c r="M141" s="5">
        <f>IF($G141="I",$C141*INT(SQRT(3*VLOOKUP($A141,$AJ:AL,3,0))),"")</f>
        <v>0</v>
      </c>
      <c r="N141" s="5">
        <f>IF($G141="I",$C141*INT(SQRT(3*VLOOKUP($A141,$AJ:AM,4,0))),"")</f>
        <v>0</v>
      </c>
      <c r="O141" s="5">
        <f>IF($G141="I",$C141*INT(SQRT(3*VLOOKUP($A141,$AJ:AN,5,0))),"")</f>
        <v>0</v>
      </c>
      <c r="P141" s="22">
        <f t="shared" si="54"/>
        <v>3</v>
      </c>
      <c r="Q141" s="18" t="str">
        <f t="shared" si="55"/>
        <v>potápačské športy3</v>
      </c>
      <c r="R141" s="18">
        <f t="shared" si="43"/>
        <v>0.1</v>
      </c>
      <c r="S141" s="15">
        <f t="shared" si="44"/>
        <v>0</v>
      </c>
      <c r="T141" s="15">
        <f t="shared" si="45"/>
        <v>0</v>
      </c>
      <c r="U141" s="15">
        <f t="shared" si="46"/>
        <v>0</v>
      </c>
      <c r="V141" s="15">
        <f t="shared" si="47"/>
        <v>0</v>
      </c>
      <c r="W141" s="15">
        <f t="shared" si="48"/>
        <v>0</v>
      </c>
      <c r="X141" s="15">
        <f t="shared" si="49"/>
        <v>0</v>
      </c>
      <c r="Y141" s="15">
        <f t="shared" si="50"/>
        <v>0</v>
      </c>
      <c r="Z141" s="15">
        <f t="shared" si="51"/>
        <v>0</v>
      </c>
      <c r="AA141" s="15">
        <f>+VLOOKUP(A141,Adr!N:O,2,0)</f>
        <v>82</v>
      </c>
      <c r="AB141" s="32">
        <f>IF(G141="I",VLOOKUP(Q141,IndiPorJ2!L:U,10,FALSE),1000)</f>
        <v>1000</v>
      </c>
      <c r="AC141" s="32">
        <f>IFERROR(IF(R141&gt;0,IF(G141="K",VLOOKUP(B141,KolPorJ2!B:CE,82,FALSE),1000),1000),1000)</f>
        <v>1000</v>
      </c>
      <c r="AD141" s="32">
        <v>96.585365853658544</v>
      </c>
      <c r="AE141" s="32">
        <f t="shared" si="56"/>
        <v>96.585365853658544</v>
      </c>
      <c r="AF141" s="32">
        <f t="shared" si="57"/>
        <v>9.6585365853658551</v>
      </c>
      <c r="AG141" s="162" t="str">
        <f t="shared" si="52"/>
        <v/>
      </c>
      <c r="AJ141" s="1" t="str">
        <f t="shared" si="58"/>
        <v>potápačské športy</v>
      </c>
      <c r="AK141" s="1" t="str">
        <f>+IF($A141&lt;&gt;$A140,SUMIF('PPJ2'!$A:$A,Odvetvia!$A141,'PPJ2'!I:I),"")</f>
        <v/>
      </c>
      <c r="AL141" s="1" t="str">
        <f>+IF($A141&lt;&gt;$A140,SUMIF('PPJ2'!$A:$A,Odvetvia!$A141,'PPJ2'!J:J),"")</f>
        <v/>
      </c>
      <c r="AM141" s="1" t="str">
        <f>+IF($A141&lt;&gt;$A140,SUMIF('PPJ2'!$A:$A,Odvetvia!$A141,'PPJ2'!K:K),"")</f>
        <v/>
      </c>
      <c r="AN141" s="1" t="str">
        <f>+IF($A141&lt;&gt;$A140,SUMIF('PPJ2'!$A:$A,Odvetvia!$A141,'PPJ2'!L:L),"")</f>
        <v/>
      </c>
      <c r="AO141" s="5" t="str">
        <f t="shared" si="53"/>
        <v/>
      </c>
      <c r="AP141" s="5" t="str">
        <f t="shared" si="53"/>
        <v/>
      </c>
      <c r="AQ141" s="5" t="str">
        <f t="shared" si="53"/>
        <v/>
      </c>
      <c r="AR141" s="5" t="str">
        <f t="shared" si="53"/>
        <v/>
      </c>
    </row>
    <row r="142" spans="1:44" x14ac:dyDescent="0.2">
      <c r="A142" s="224" t="str">
        <f>+zoznam!P139</f>
        <v>potápačské športy</v>
      </c>
      <c r="B142" s="224" t="str">
        <f>+zoznam!Q139</f>
        <v>ragby pod vodou</v>
      </c>
      <c r="C142" s="514">
        <f>+zoznam!R139</f>
        <v>0.05</v>
      </c>
      <c r="D142" s="514">
        <f>+zoznam!S139</f>
        <v>1</v>
      </c>
      <c r="E142" s="514">
        <f>+zoznam!T139</f>
        <v>0</v>
      </c>
      <c r="F142" s="514">
        <f>+zoznam!U139</f>
        <v>0</v>
      </c>
      <c r="G142" s="227" t="str">
        <f>+zoznam!V139</f>
        <v>K</v>
      </c>
      <c r="H142" s="35" t="str">
        <f>+IF($G142="I",SUMIF('PPJ2'!$B:$B,$B142,'PPJ2'!I:I),"")</f>
        <v/>
      </c>
      <c r="I142" s="35" t="str">
        <f>+IF($G142="I",SUMIF('PPJ2'!$B:$B,$B142,'PPJ2'!J:J),"")</f>
        <v/>
      </c>
      <c r="J142" s="35" t="str">
        <f>+IF($G142="I",SUMIF('PPJ2'!$B:$B,$B142,'PPJ2'!K:K),"")</f>
        <v/>
      </c>
      <c r="K142" s="35" t="str">
        <f>+IF($G142="I",SUMIF('PPJ2'!$B:$B,$B142,'PPJ2'!L:L),"")</f>
        <v/>
      </c>
      <c r="L142" s="5" t="str">
        <f>IF($G142="I",$C142*INT(SQRT(3*VLOOKUP($A142,$AJ:AK,2,0))),"")</f>
        <v/>
      </c>
      <c r="M142" s="5" t="str">
        <f>IF($G142="I",$C142*INT(SQRT(3*VLOOKUP($A142,$AJ:AL,3,0))),"")</f>
        <v/>
      </c>
      <c r="N142" s="5" t="str">
        <f>IF($G142="I",$C142*INT(SQRT(3*VLOOKUP($A142,$AJ:AM,4,0))),"")</f>
        <v/>
      </c>
      <c r="O142" s="5" t="str">
        <f>IF($G142="I",$C142*INT(SQRT(3*VLOOKUP($A142,$AJ:AN,5,0))),"")</f>
        <v/>
      </c>
      <c r="P142" s="22">
        <f t="shared" si="54"/>
        <v>4</v>
      </c>
      <c r="Q142" s="18" t="str">
        <f t="shared" si="55"/>
        <v>potápačské športy4</v>
      </c>
      <c r="R142" s="18">
        <f t="shared" si="43"/>
        <v>0.05</v>
      </c>
      <c r="S142" s="15">
        <f t="shared" si="44"/>
        <v>0</v>
      </c>
      <c r="T142" s="15">
        <f t="shared" si="45"/>
        <v>0</v>
      </c>
      <c r="U142" s="15">
        <f t="shared" si="46"/>
        <v>0</v>
      </c>
      <c r="V142" s="15">
        <f t="shared" si="47"/>
        <v>0</v>
      </c>
      <c r="W142" s="15">
        <f t="shared" si="48"/>
        <v>0</v>
      </c>
      <c r="X142" s="15">
        <f t="shared" si="49"/>
        <v>0</v>
      </c>
      <c r="Y142" s="15">
        <f t="shared" si="50"/>
        <v>0</v>
      </c>
      <c r="Z142" s="15">
        <f t="shared" si="51"/>
        <v>0</v>
      </c>
      <c r="AA142" s="15">
        <f>+VLOOKUP(A142,Adr!N:O,2,0)</f>
        <v>82</v>
      </c>
      <c r="AB142" s="32">
        <f>IF(G142="I",VLOOKUP(Q142,IndiPorJ2!L:U,10,FALSE),1000)</f>
        <v>1000</v>
      </c>
      <c r="AC142" s="32">
        <f>IFERROR(IF(R142&gt;0,IF(G142="K",VLOOKUP(B142,KolPorJ2!B:CE,82,FALSE),1000),1000),1000)</f>
        <v>100</v>
      </c>
      <c r="AD142" s="32">
        <v>96.585365853658544</v>
      </c>
      <c r="AE142" s="32">
        <f t="shared" si="56"/>
        <v>100</v>
      </c>
      <c r="AF142" s="32">
        <f t="shared" si="57"/>
        <v>5</v>
      </c>
      <c r="AG142" s="162" t="str">
        <f t="shared" si="52"/>
        <v/>
      </c>
      <c r="AJ142" s="1" t="str">
        <f t="shared" si="58"/>
        <v>potápačské športy</v>
      </c>
      <c r="AK142" s="1" t="str">
        <f>+IF($A142&lt;&gt;$A141,SUMIF('PPJ2'!$A:$A,Odvetvia!$A142,'PPJ2'!I:I),"")</f>
        <v/>
      </c>
      <c r="AL142" s="1" t="str">
        <f>+IF($A142&lt;&gt;$A141,SUMIF('PPJ2'!$A:$A,Odvetvia!$A142,'PPJ2'!J:J),"")</f>
        <v/>
      </c>
      <c r="AM142" s="1" t="str">
        <f>+IF($A142&lt;&gt;$A141,SUMIF('PPJ2'!$A:$A,Odvetvia!$A142,'PPJ2'!K:K),"")</f>
        <v/>
      </c>
      <c r="AN142" s="1" t="str">
        <f>+IF($A142&lt;&gt;$A141,SUMIF('PPJ2'!$A:$A,Odvetvia!$A142,'PPJ2'!L:L),"")</f>
        <v/>
      </c>
      <c r="AO142" s="5" t="str">
        <f t="shared" si="53"/>
        <v/>
      </c>
      <c r="AP142" s="5" t="str">
        <f t="shared" si="53"/>
        <v/>
      </c>
      <c r="AQ142" s="5" t="str">
        <f t="shared" si="53"/>
        <v/>
      </c>
      <c r="AR142" s="5" t="str">
        <f t="shared" si="53"/>
        <v/>
      </c>
    </row>
    <row r="143" spans="1:44" x14ac:dyDescent="0.2">
      <c r="A143" s="224" t="str">
        <f>+zoznam!P140</f>
        <v>potápačské športy</v>
      </c>
      <c r="B143" s="224" t="str">
        <f>+zoznam!Q140</f>
        <v>aquathlon</v>
      </c>
      <c r="C143" s="514">
        <f>+zoznam!R140</f>
        <v>0</v>
      </c>
      <c r="D143" s="514">
        <f>+zoznam!S140</f>
        <v>0.4</v>
      </c>
      <c r="E143" s="514">
        <f>+zoznam!T140</f>
        <v>0.4</v>
      </c>
      <c r="F143" s="514">
        <f>+zoznam!U140</f>
        <v>0.2</v>
      </c>
      <c r="G143" s="227" t="str">
        <f>+zoznam!V140</f>
        <v>I</v>
      </c>
      <c r="H143" s="35">
        <f>+IF($G143="I",SUMIF('PPJ2'!$B:$B,$B143,'PPJ2'!I:I),"")</f>
        <v>0</v>
      </c>
      <c r="I143" s="35">
        <f>+IF($G143="I",SUMIF('PPJ2'!$B:$B,$B143,'PPJ2'!J:J),"")</f>
        <v>0</v>
      </c>
      <c r="J143" s="35">
        <f>+IF($G143="I",SUMIF('PPJ2'!$B:$B,$B143,'PPJ2'!K:K),"")</f>
        <v>0</v>
      </c>
      <c r="K143" s="35">
        <f>+IF($G143="I",SUMIF('PPJ2'!$B:$B,$B143,'PPJ2'!L:L),"")</f>
        <v>0</v>
      </c>
      <c r="L143" s="5">
        <f>IF($G143="I",$C143*INT(SQRT(3*VLOOKUP($A143,$AJ:AK,2,0))),"")</f>
        <v>0</v>
      </c>
      <c r="M143" s="5">
        <f>IF($G143="I",$C143*INT(SQRT(3*VLOOKUP($A143,$AJ:AL,3,0))),"")</f>
        <v>0</v>
      </c>
      <c r="N143" s="5">
        <f>IF($G143="I",$C143*INT(SQRT(3*VLOOKUP($A143,$AJ:AM,4,0))),"")</f>
        <v>0</v>
      </c>
      <c r="O143" s="5">
        <f>IF($G143="I",$C143*INT(SQRT(3*VLOOKUP($A143,$AJ:AN,5,0))),"")</f>
        <v>0</v>
      </c>
      <c r="P143" s="22">
        <f t="shared" si="54"/>
        <v>4</v>
      </c>
      <c r="Q143" s="18" t="str">
        <f t="shared" si="55"/>
        <v>potápačské športy4</v>
      </c>
      <c r="R143" s="18">
        <f t="shared" si="43"/>
        <v>0</v>
      </c>
      <c r="S143" s="15" t="str">
        <f t="shared" si="44"/>
        <v/>
      </c>
      <c r="T143" s="15" t="str">
        <f t="shared" si="45"/>
        <v/>
      </c>
      <c r="U143" s="15" t="str">
        <f t="shared" si="46"/>
        <v/>
      </c>
      <c r="V143" s="15" t="str">
        <f t="shared" si="47"/>
        <v/>
      </c>
      <c r="W143" s="15" t="str">
        <f t="shared" si="48"/>
        <v/>
      </c>
      <c r="X143" s="15" t="str">
        <f t="shared" si="49"/>
        <v/>
      </c>
      <c r="Y143" s="15" t="str">
        <f t="shared" si="50"/>
        <v/>
      </c>
      <c r="Z143" s="15" t="str">
        <f t="shared" si="51"/>
        <v/>
      </c>
      <c r="AA143" s="15">
        <f>+VLOOKUP(A143,Adr!N:O,2,0)</f>
        <v>82</v>
      </c>
      <c r="AB143" s="32">
        <f>IF(G143="I",VLOOKUP(Q143,IndiPorJ2!L:U,10,FALSE),1000)</f>
        <v>1000</v>
      </c>
      <c r="AC143" s="32">
        <f>IFERROR(IF(R143&gt;0,IF(G143="K",VLOOKUP(B143,KolPorJ2!B:CE,82,FALSE),1000),1000),1000)</f>
        <v>1000</v>
      </c>
      <c r="AD143" s="32">
        <v>96.585365853658544</v>
      </c>
      <c r="AE143" s="32">
        <f t="shared" si="56"/>
        <v>96.585365853658544</v>
      </c>
      <c r="AF143" s="32" t="str">
        <f t="shared" si="57"/>
        <v/>
      </c>
      <c r="AG143" s="162" t="str">
        <f t="shared" si="52"/>
        <v/>
      </c>
      <c r="AJ143" s="1" t="str">
        <f t="shared" si="58"/>
        <v>potápačské športy</v>
      </c>
      <c r="AK143" s="1" t="str">
        <f>+IF($A143&lt;&gt;$A142,SUMIF('PPJ2'!$A:$A,Odvetvia!$A143,'PPJ2'!I:I),"")</f>
        <v/>
      </c>
      <c r="AL143" s="1" t="str">
        <f>+IF($A143&lt;&gt;$A142,SUMIF('PPJ2'!$A:$A,Odvetvia!$A143,'PPJ2'!J:J),"")</f>
        <v/>
      </c>
      <c r="AM143" s="1" t="str">
        <f>+IF($A143&lt;&gt;$A142,SUMIF('PPJ2'!$A:$A,Odvetvia!$A143,'PPJ2'!K:K),"")</f>
        <v/>
      </c>
      <c r="AN143" s="1" t="str">
        <f>+IF($A143&lt;&gt;$A142,SUMIF('PPJ2'!$A:$A,Odvetvia!$A143,'PPJ2'!L:L),"")</f>
        <v/>
      </c>
      <c r="AO143" s="5" t="str">
        <f t="shared" si="53"/>
        <v/>
      </c>
      <c r="AP143" s="5" t="str">
        <f t="shared" si="53"/>
        <v/>
      </c>
      <c r="AQ143" s="5" t="str">
        <f t="shared" si="53"/>
        <v/>
      </c>
      <c r="AR143" s="5" t="str">
        <f t="shared" si="53"/>
        <v/>
      </c>
    </row>
    <row r="144" spans="1:44" x14ac:dyDescent="0.2">
      <c r="A144" s="224" t="str">
        <f>+zoznam!P141</f>
        <v>potápačské športy</v>
      </c>
      <c r="B144" s="224" t="str">
        <f>+zoznam!Q141</f>
        <v>hokej pod vodou</v>
      </c>
      <c r="C144" s="514">
        <f>+zoznam!R141</f>
        <v>0</v>
      </c>
      <c r="D144" s="514">
        <f>+zoznam!S141</f>
        <v>0.4</v>
      </c>
      <c r="E144" s="514">
        <f>+zoznam!T141</f>
        <v>0.4</v>
      </c>
      <c r="F144" s="514">
        <f>+zoznam!U141</f>
        <v>0.2</v>
      </c>
      <c r="G144" s="227" t="str">
        <f>+zoznam!V141</f>
        <v>K</v>
      </c>
      <c r="H144" s="35" t="str">
        <f>+IF($G144="I",SUMIF('PPJ2'!$B:$B,$B144,'PPJ2'!I:I),"")</f>
        <v/>
      </c>
      <c r="I144" s="35" t="str">
        <f>+IF($G144="I",SUMIF('PPJ2'!$B:$B,$B144,'PPJ2'!J:J),"")</f>
        <v/>
      </c>
      <c r="J144" s="35" t="str">
        <f>+IF($G144="I",SUMIF('PPJ2'!$B:$B,$B144,'PPJ2'!K:K),"")</f>
        <v/>
      </c>
      <c r="K144" s="35" t="str">
        <f>+IF($G144="I",SUMIF('PPJ2'!$B:$B,$B144,'PPJ2'!L:L),"")</f>
        <v/>
      </c>
      <c r="L144" s="5" t="str">
        <f>IF($G144="I",$C144*INT(SQRT(3*VLOOKUP($A144,$AJ:AK,2,0))),"")</f>
        <v/>
      </c>
      <c r="M144" s="5" t="str">
        <f>IF($G144="I",$C144*INT(SQRT(3*VLOOKUP($A144,$AJ:AL,3,0))),"")</f>
        <v/>
      </c>
      <c r="N144" s="5" t="str">
        <f>IF($G144="I",$C144*INT(SQRT(3*VLOOKUP($A144,$AJ:AM,4,0))),"")</f>
        <v/>
      </c>
      <c r="O144" s="5" t="str">
        <f>IF($G144="I",$C144*INT(SQRT(3*VLOOKUP($A144,$AJ:AN,5,0))),"")</f>
        <v/>
      </c>
      <c r="P144" s="22">
        <f t="shared" si="54"/>
        <v>4</v>
      </c>
      <c r="Q144" s="18" t="str">
        <f t="shared" si="55"/>
        <v>potápačské športy4</v>
      </c>
      <c r="R144" s="18">
        <f t="shared" si="43"/>
        <v>0</v>
      </c>
      <c r="S144" s="15" t="str">
        <f t="shared" si="44"/>
        <v/>
      </c>
      <c r="T144" s="15" t="str">
        <f t="shared" si="45"/>
        <v/>
      </c>
      <c r="U144" s="15" t="str">
        <f t="shared" si="46"/>
        <v/>
      </c>
      <c r="V144" s="15" t="str">
        <f t="shared" si="47"/>
        <v/>
      </c>
      <c r="W144" s="15" t="str">
        <f t="shared" si="48"/>
        <v/>
      </c>
      <c r="X144" s="15" t="str">
        <f t="shared" si="49"/>
        <v/>
      </c>
      <c r="Y144" s="15" t="str">
        <f t="shared" si="50"/>
        <v/>
      </c>
      <c r="Z144" s="15" t="str">
        <f t="shared" si="51"/>
        <v/>
      </c>
      <c r="AA144" s="15">
        <f>+VLOOKUP(A144,Adr!N:O,2,0)</f>
        <v>82</v>
      </c>
      <c r="AB144" s="32">
        <f>IF(G144="I",VLOOKUP(Q144,IndiPorJ2!L:U,10,FALSE),1000)</f>
        <v>1000</v>
      </c>
      <c r="AC144" s="32">
        <f>IFERROR(IF(R144&gt;0,IF(G144="K",VLOOKUP(B144,KolPorJ2!B:CE,82,FALSE),1000),1000),1000)</f>
        <v>1000</v>
      </c>
      <c r="AD144" s="32">
        <v>96.585365853658544</v>
      </c>
      <c r="AE144" s="32">
        <f t="shared" si="56"/>
        <v>100</v>
      </c>
      <c r="AF144" s="32" t="str">
        <f t="shared" si="57"/>
        <v/>
      </c>
      <c r="AG144" s="162" t="str">
        <f t="shared" si="52"/>
        <v/>
      </c>
      <c r="AJ144" s="1" t="str">
        <f t="shared" si="58"/>
        <v>potápačské športy</v>
      </c>
      <c r="AK144" s="1" t="str">
        <f>+IF($A144&lt;&gt;$A143,SUMIF('PPJ2'!$A:$A,Odvetvia!$A144,'PPJ2'!I:I),"")</f>
        <v/>
      </c>
      <c r="AL144" s="1" t="str">
        <f>+IF($A144&lt;&gt;$A143,SUMIF('PPJ2'!$A:$A,Odvetvia!$A144,'PPJ2'!J:J),"")</f>
        <v/>
      </c>
      <c r="AM144" s="1" t="str">
        <f>+IF($A144&lt;&gt;$A143,SUMIF('PPJ2'!$A:$A,Odvetvia!$A144,'PPJ2'!K:K),"")</f>
        <v/>
      </c>
      <c r="AN144" s="1" t="str">
        <f>+IF($A144&lt;&gt;$A143,SUMIF('PPJ2'!$A:$A,Odvetvia!$A144,'PPJ2'!L:L),"")</f>
        <v/>
      </c>
      <c r="AO144" s="5" t="str">
        <f t="shared" si="53"/>
        <v/>
      </c>
      <c r="AP144" s="5" t="str">
        <f t="shared" si="53"/>
        <v/>
      </c>
      <c r="AQ144" s="5" t="str">
        <f t="shared" si="53"/>
        <v/>
      </c>
      <c r="AR144" s="5" t="str">
        <f t="shared" si="53"/>
        <v/>
      </c>
    </row>
    <row r="145" spans="1:44" x14ac:dyDescent="0.2">
      <c r="A145" s="224" t="str">
        <f>+zoznam!P142</f>
        <v>potápačské športy</v>
      </c>
      <c r="B145" s="224" t="str">
        <f>+zoznam!Q142</f>
        <v>streľba na terč pod vodou</v>
      </c>
      <c r="C145" s="514">
        <f>+zoznam!R142</f>
        <v>0</v>
      </c>
      <c r="D145" s="514">
        <f>+zoznam!S142</f>
        <v>0.4</v>
      </c>
      <c r="E145" s="514">
        <f>+zoznam!T142</f>
        <v>0.4</v>
      </c>
      <c r="F145" s="514">
        <f>+zoznam!U142</f>
        <v>0.2</v>
      </c>
      <c r="G145" s="227" t="str">
        <f>+zoznam!V142</f>
        <v>I</v>
      </c>
      <c r="H145" s="35">
        <f>+IF($G145="I",SUMIF('PPJ2'!$B:$B,$B145,'PPJ2'!I:I),"")</f>
        <v>0</v>
      </c>
      <c r="I145" s="35">
        <f>+IF($G145="I",SUMIF('PPJ2'!$B:$B,$B145,'PPJ2'!J:J),"")</f>
        <v>0</v>
      </c>
      <c r="J145" s="35">
        <f>+IF($G145="I",SUMIF('PPJ2'!$B:$B,$B145,'PPJ2'!K:K),"")</f>
        <v>0</v>
      </c>
      <c r="K145" s="35">
        <f>+IF($G145="I",SUMIF('PPJ2'!$B:$B,$B145,'PPJ2'!L:L),"")</f>
        <v>0</v>
      </c>
      <c r="L145" s="5">
        <f>IF($G145="I",$C145*INT(SQRT(3*VLOOKUP($A145,$AJ:AK,2,0))),"")</f>
        <v>0</v>
      </c>
      <c r="M145" s="5">
        <f>IF($G145="I",$C145*INT(SQRT(3*VLOOKUP($A145,$AJ:AL,3,0))),"")</f>
        <v>0</v>
      </c>
      <c r="N145" s="5">
        <f>IF($G145="I",$C145*INT(SQRT(3*VLOOKUP($A145,$AJ:AM,4,0))),"")</f>
        <v>0</v>
      </c>
      <c r="O145" s="5">
        <f>IF($G145="I",$C145*INT(SQRT(3*VLOOKUP($A145,$AJ:AN,5,0))),"")</f>
        <v>0</v>
      </c>
      <c r="P145" s="22">
        <f t="shared" si="54"/>
        <v>4</v>
      </c>
      <c r="Q145" s="18" t="str">
        <f t="shared" si="55"/>
        <v>potápačské športy4</v>
      </c>
      <c r="R145" s="18">
        <f t="shared" si="43"/>
        <v>0</v>
      </c>
      <c r="S145" s="15" t="str">
        <f t="shared" si="44"/>
        <v/>
      </c>
      <c r="T145" s="15" t="str">
        <f t="shared" si="45"/>
        <v/>
      </c>
      <c r="U145" s="15" t="str">
        <f t="shared" si="46"/>
        <v/>
      </c>
      <c r="V145" s="15" t="str">
        <f t="shared" si="47"/>
        <v/>
      </c>
      <c r="W145" s="15" t="str">
        <f t="shared" si="48"/>
        <v/>
      </c>
      <c r="X145" s="15" t="str">
        <f t="shared" si="49"/>
        <v/>
      </c>
      <c r="Y145" s="15" t="str">
        <f t="shared" si="50"/>
        <v/>
      </c>
      <c r="Z145" s="15" t="str">
        <f t="shared" si="51"/>
        <v/>
      </c>
      <c r="AA145" s="15">
        <f>+VLOOKUP(A145,Adr!N:O,2,0)</f>
        <v>82</v>
      </c>
      <c r="AB145" s="32">
        <f>IF(G145="I",VLOOKUP(Q145,IndiPorJ2!L:U,10,FALSE),1000)</f>
        <v>1000</v>
      </c>
      <c r="AC145" s="32">
        <f>IFERROR(IF(R145&gt;0,IF(G145="K",VLOOKUP(B145,KolPorJ2!B:CE,82,FALSE),1000),1000),1000)</f>
        <v>1000</v>
      </c>
      <c r="AD145" s="32">
        <v>96.585365853658544</v>
      </c>
      <c r="AE145" s="32">
        <f t="shared" si="56"/>
        <v>96.585365853658544</v>
      </c>
      <c r="AF145" s="32" t="str">
        <f t="shared" si="57"/>
        <v/>
      </c>
      <c r="AG145" s="162" t="str">
        <f t="shared" si="52"/>
        <v/>
      </c>
      <c r="AJ145" s="1" t="str">
        <f t="shared" si="58"/>
        <v>potápačské športy</v>
      </c>
      <c r="AK145" s="1" t="str">
        <f>+IF($A145&lt;&gt;$A144,SUMIF('PPJ2'!$A:$A,Odvetvia!$A145,'PPJ2'!I:I),"")</f>
        <v/>
      </c>
      <c r="AL145" s="1" t="str">
        <f>+IF($A145&lt;&gt;$A144,SUMIF('PPJ2'!$A:$A,Odvetvia!$A145,'PPJ2'!J:J),"")</f>
        <v/>
      </c>
      <c r="AM145" s="1" t="str">
        <f>+IF($A145&lt;&gt;$A144,SUMIF('PPJ2'!$A:$A,Odvetvia!$A145,'PPJ2'!K:K),"")</f>
        <v/>
      </c>
      <c r="AN145" s="1" t="str">
        <f>+IF($A145&lt;&gt;$A144,SUMIF('PPJ2'!$A:$A,Odvetvia!$A145,'PPJ2'!L:L),"")</f>
        <v/>
      </c>
      <c r="AO145" s="5" t="str">
        <f t="shared" si="53"/>
        <v/>
      </c>
      <c r="AP145" s="5" t="str">
        <f t="shared" si="53"/>
        <v/>
      </c>
      <c r="AQ145" s="5" t="str">
        <f t="shared" si="53"/>
        <v/>
      </c>
      <c r="AR145" s="5" t="str">
        <f t="shared" si="53"/>
        <v/>
      </c>
    </row>
    <row r="146" spans="1:44" x14ac:dyDescent="0.2">
      <c r="A146" s="224" t="str">
        <f>+zoznam!P143</f>
        <v>potápačské športy</v>
      </c>
      <c r="B146" s="224" t="str">
        <f>+zoznam!Q143</f>
        <v>športové potápanie</v>
      </c>
      <c r="C146" s="514">
        <f>+zoznam!R143</f>
        <v>0</v>
      </c>
      <c r="D146" s="514">
        <f>+zoznam!S143</f>
        <v>0.4</v>
      </c>
      <c r="E146" s="514">
        <f>+zoznam!T143</f>
        <v>0.4</v>
      </c>
      <c r="F146" s="514">
        <f>+zoznam!U143</f>
        <v>0.2</v>
      </c>
      <c r="G146" s="227" t="str">
        <f>+zoznam!V143</f>
        <v>I</v>
      </c>
      <c r="H146" s="35">
        <f>+IF($G146="I",SUMIF('PPJ2'!$B:$B,$B146,'PPJ2'!I:I),"")</f>
        <v>0</v>
      </c>
      <c r="I146" s="35">
        <f>+IF($G146="I",SUMIF('PPJ2'!$B:$B,$B146,'PPJ2'!J:J),"")</f>
        <v>0</v>
      </c>
      <c r="J146" s="35">
        <f>+IF($G146="I",SUMIF('PPJ2'!$B:$B,$B146,'PPJ2'!K:K),"")</f>
        <v>0</v>
      </c>
      <c r="K146" s="35">
        <f>+IF($G146="I",SUMIF('PPJ2'!$B:$B,$B146,'PPJ2'!L:L),"")</f>
        <v>0</v>
      </c>
      <c r="L146" s="5">
        <f>IF($G146="I",$C146*INT(SQRT(3*VLOOKUP($A146,$AJ:AK,2,0))),"")</f>
        <v>0</v>
      </c>
      <c r="M146" s="5">
        <f>IF($G146="I",$C146*INT(SQRT(3*VLOOKUP($A146,$AJ:AL,3,0))),"")</f>
        <v>0</v>
      </c>
      <c r="N146" s="5">
        <f>IF($G146="I",$C146*INT(SQRT(3*VLOOKUP($A146,$AJ:AM,4,0))),"")</f>
        <v>0</v>
      </c>
      <c r="O146" s="5">
        <f>IF($G146="I",$C146*INT(SQRT(3*VLOOKUP($A146,$AJ:AN,5,0))),"")</f>
        <v>0</v>
      </c>
      <c r="P146" s="22">
        <f t="shared" si="54"/>
        <v>4</v>
      </c>
      <c r="Q146" s="18" t="str">
        <f t="shared" si="55"/>
        <v>potápačské športy4</v>
      </c>
      <c r="R146" s="18">
        <f t="shared" si="43"/>
        <v>0</v>
      </c>
      <c r="S146" s="15" t="str">
        <f t="shared" si="44"/>
        <v/>
      </c>
      <c r="T146" s="15" t="str">
        <f t="shared" si="45"/>
        <v/>
      </c>
      <c r="U146" s="15" t="str">
        <f t="shared" si="46"/>
        <v/>
      </c>
      <c r="V146" s="15" t="str">
        <f t="shared" si="47"/>
        <v/>
      </c>
      <c r="W146" s="15" t="str">
        <f t="shared" si="48"/>
        <v/>
      </c>
      <c r="X146" s="15" t="str">
        <f t="shared" si="49"/>
        <v/>
      </c>
      <c r="Y146" s="15" t="str">
        <f t="shared" si="50"/>
        <v/>
      </c>
      <c r="Z146" s="15" t="str">
        <f t="shared" si="51"/>
        <v/>
      </c>
      <c r="AA146" s="15">
        <f>+VLOOKUP(A146,Adr!N:O,2,0)</f>
        <v>82</v>
      </c>
      <c r="AB146" s="32">
        <f>IF(G146="I",VLOOKUP(Q146,IndiPorJ2!L:U,10,FALSE),1000)</f>
        <v>1000</v>
      </c>
      <c r="AC146" s="32">
        <f>IFERROR(IF(R146&gt;0,IF(G146="K",VLOOKUP(B146,KolPorJ2!B:CE,82,FALSE),1000),1000),1000)</f>
        <v>1000</v>
      </c>
      <c r="AD146" s="32">
        <v>96.585365853658544</v>
      </c>
      <c r="AE146" s="32">
        <f t="shared" si="56"/>
        <v>96.585365853658544</v>
      </c>
      <c r="AF146" s="32" t="str">
        <f t="shared" si="57"/>
        <v/>
      </c>
      <c r="AG146" s="162" t="str">
        <f t="shared" si="52"/>
        <v/>
      </c>
      <c r="AJ146" s="1" t="str">
        <f t="shared" si="58"/>
        <v>potápačské športy</v>
      </c>
      <c r="AK146" s="1" t="str">
        <f>+IF($A146&lt;&gt;$A145,SUMIF('PPJ2'!$A:$A,Odvetvia!$A146,'PPJ2'!I:I),"")</f>
        <v/>
      </c>
      <c r="AL146" s="1" t="str">
        <f>+IF($A146&lt;&gt;$A145,SUMIF('PPJ2'!$A:$A,Odvetvia!$A146,'PPJ2'!J:J),"")</f>
        <v/>
      </c>
      <c r="AM146" s="1" t="str">
        <f>+IF($A146&lt;&gt;$A145,SUMIF('PPJ2'!$A:$A,Odvetvia!$A146,'PPJ2'!K:K),"")</f>
        <v/>
      </c>
      <c r="AN146" s="1" t="str">
        <f>+IF($A146&lt;&gt;$A145,SUMIF('PPJ2'!$A:$A,Odvetvia!$A146,'PPJ2'!L:L),"")</f>
        <v/>
      </c>
      <c r="AO146" s="5" t="str">
        <f t="shared" si="53"/>
        <v/>
      </c>
      <c r="AP146" s="5" t="str">
        <f t="shared" si="53"/>
        <v/>
      </c>
      <c r="AQ146" s="5" t="str">
        <f t="shared" si="53"/>
        <v/>
      </c>
      <c r="AR146" s="5" t="str">
        <f t="shared" si="53"/>
        <v/>
      </c>
    </row>
    <row r="147" spans="1:44" x14ac:dyDescent="0.2">
      <c r="A147" s="224" t="str">
        <f>+zoznam!P144</f>
        <v>pozemný hokej</v>
      </c>
      <c r="B147" s="224" t="str">
        <f>+zoznam!Q144</f>
        <v>pozemný hokej</v>
      </c>
      <c r="C147" s="514">
        <f>+zoznam!R144</f>
        <v>0.8</v>
      </c>
      <c r="D147" s="514">
        <f>+zoznam!S144</f>
        <v>0.5</v>
      </c>
      <c r="E147" s="514">
        <f>+zoznam!T144</f>
        <v>0.5</v>
      </c>
      <c r="F147" s="514">
        <f>+zoznam!U144</f>
        <v>0</v>
      </c>
      <c r="G147" s="227" t="str">
        <f>+zoznam!V144</f>
        <v>K</v>
      </c>
      <c r="H147" s="35" t="str">
        <f>+IF($G147="I",SUMIF('PPJ2'!$B:$B,$B147,'PPJ2'!I:I),"")</f>
        <v/>
      </c>
      <c r="I147" s="35" t="str">
        <f>+IF($G147="I",SUMIF('PPJ2'!$B:$B,$B147,'PPJ2'!J:J),"")</f>
        <v/>
      </c>
      <c r="J147" s="35" t="str">
        <f>+IF($G147="I",SUMIF('PPJ2'!$B:$B,$B147,'PPJ2'!K:K),"")</f>
        <v/>
      </c>
      <c r="K147" s="35" t="str">
        <f>+IF($G147="I",SUMIF('PPJ2'!$B:$B,$B147,'PPJ2'!L:L),"")</f>
        <v/>
      </c>
      <c r="L147" s="5" t="str">
        <f>IF($G147="I",$C147*INT(SQRT(3*VLOOKUP($A147,$AJ:AK,2,0))),"")</f>
        <v/>
      </c>
      <c r="M147" s="5" t="str">
        <f>IF($G147="I",$C147*INT(SQRT(3*VLOOKUP($A147,$AJ:AL,3,0))),"")</f>
        <v/>
      </c>
      <c r="N147" s="5" t="str">
        <f>IF($G147="I",$C147*INT(SQRT(3*VLOOKUP($A147,$AJ:AM,4,0))),"")</f>
        <v/>
      </c>
      <c r="O147" s="5" t="str">
        <f>IF($G147="I",$C147*INT(SQRT(3*VLOOKUP($A147,$AJ:AN,5,0))),"")</f>
        <v/>
      </c>
      <c r="P147" s="22">
        <f t="shared" si="54"/>
        <v>1</v>
      </c>
      <c r="Q147" s="18" t="str">
        <f t="shared" si="55"/>
        <v>pozemný hokej1</v>
      </c>
      <c r="R147" s="18">
        <f t="shared" si="43"/>
        <v>0.8</v>
      </c>
      <c r="S147" s="15">
        <f t="shared" si="44"/>
        <v>0</v>
      </c>
      <c r="T147" s="15">
        <f t="shared" si="45"/>
        <v>0</v>
      </c>
      <c r="U147" s="15">
        <f t="shared" si="46"/>
        <v>0</v>
      </c>
      <c r="V147" s="15">
        <f t="shared" si="47"/>
        <v>0</v>
      </c>
      <c r="W147" s="15">
        <f t="shared" si="48"/>
        <v>0</v>
      </c>
      <c r="X147" s="15">
        <f t="shared" si="49"/>
        <v>0</v>
      </c>
      <c r="Y147" s="15">
        <f t="shared" si="50"/>
        <v>0</v>
      </c>
      <c r="Z147" s="15">
        <f t="shared" si="51"/>
        <v>0</v>
      </c>
      <c r="AA147" s="15">
        <f>+VLOOKUP(A147,Adr!N:O,2,0)</f>
        <v>139</v>
      </c>
      <c r="AB147" s="32">
        <f>IF(G147="I",VLOOKUP(Q147,IndiPorJ2!L:U,10,FALSE),1000)</f>
        <v>1000</v>
      </c>
      <c r="AC147" s="32">
        <f>IFERROR(IF(R147&gt;0,IF(G147="K",VLOOKUP(B147,KolPorJ2!B:CE,82,FALSE),1000),1000),1000)</f>
        <v>100</v>
      </c>
      <c r="AD147" s="32">
        <v>100</v>
      </c>
      <c r="AE147" s="32">
        <f t="shared" si="56"/>
        <v>100</v>
      </c>
      <c r="AF147" s="32">
        <f t="shared" si="57"/>
        <v>80</v>
      </c>
      <c r="AG147" s="162">
        <f t="shared" si="52"/>
        <v>100</v>
      </c>
      <c r="AJ147" s="1" t="str">
        <f t="shared" si="58"/>
        <v>pozemný hokej</v>
      </c>
      <c r="AK147" s="1">
        <f>+IF($A147&lt;&gt;$A146,SUMIF('PPJ2'!$A:$A,Odvetvia!$A147,'PPJ2'!I:I),"")</f>
        <v>0</v>
      </c>
      <c r="AL147" s="1">
        <f>+IF($A147&lt;&gt;$A146,SUMIF('PPJ2'!$A:$A,Odvetvia!$A147,'PPJ2'!J:J),"")</f>
        <v>0</v>
      </c>
      <c r="AM147" s="1">
        <f>+IF($A147&lt;&gt;$A146,SUMIF('PPJ2'!$A:$A,Odvetvia!$A147,'PPJ2'!K:K),"")</f>
        <v>0</v>
      </c>
      <c r="AN147" s="1">
        <f>+IF($A147&lt;&gt;$A146,SUMIF('PPJ2'!$A:$A,Odvetvia!$A147,'PPJ2'!L:L),"")</f>
        <v>0</v>
      </c>
      <c r="AO147" s="5">
        <f t="shared" si="53"/>
        <v>0</v>
      </c>
      <c r="AP147" s="5">
        <f t="shared" si="53"/>
        <v>0</v>
      </c>
      <c r="AQ147" s="5">
        <f t="shared" si="53"/>
        <v>0</v>
      </c>
      <c r="AR147" s="5">
        <f t="shared" si="53"/>
        <v>0</v>
      </c>
    </row>
    <row r="148" spans="1:44" x14ac:dyDescent="0.2">
      <c r="A148" s="224" t="str">
        <f>+zoznam!P145</f>
        <v>pozemný hokej</v>
      </c>
      <c r="B148" s="224" t="str">
        <f>+zoznam!Q145</f>
        <v>halový pozemný hokej</v>
      </c>
      <c r="C148" s="514">
        <f>+zoznam!R145</f>
        <v>0.2</v>
      </c>
      <c r="D148" s="514">
        <f>+zoznam!S145</f>
        <v>0.5</v>
      </c>
      <c r="E148" s="514">
        <f>+zoznam!T145</f>
        <v>0.5</v>
      </c>
      <c r="F148" s="514">
        <f>+zoznam!U145</f>
        <v>0</v>
      </c>
      <c r="G148" s="227" t="str">
        <f>+zoznam!V145</f>
        <v>K</v>
      </c>
      <c r="H148" s="35" t="str">
        <f>+IF($G148="I",SUMIF('PPJ2'!$B:$B,$B148,'PPJ2'!I:I),"")</f>
        <v/>
      </c>
      <c r="I148" s="35" t="str">
        <f>+IF($G148="I",SUMIF('PPJ2'!$B:$B,$B148,'PPJ2'!J:J),"")</f>
        <v/>
      </c>
      <c r="J148" s="35" t="str">
        <f>+IF($G148="I",SUMIF('PPJ2'!$B:$B,$B148,'PPJ2'!K:K),"")</f>
        <v/>
      </c>
      <c r="K148" s="35" t="str">
        <f>+IF($G148="I",SUMIF('PPJ2'!$B:$B,$B148,'PPJ2'!L:L),"")</f>
        <v/>
      </c>
      <c r="L148" s="5" t="str">
        <f>IF($G148="I",$C148*INT(SQRT(3*VLOOKUP($A148,$AJ:AK,2,0))),"")</f>
        <v/>
      </c>
      <c r="M148" s="5" t="str">
        <f>IF($G148="I",$C148*INT(SQRT(3*VLOOKUP($A148,$AJ:AL,3,0))),"")</f>
        <v/>
      </c>
      <c r="N148" s="5" t="str">
        <f>IF($G148="I",$C148*INT(SQRT(3*VLOOKUP($A148,$AJ:AM,4,0))),"")</f>
        <v/>
      </c>
      <c r="O148" s="5" t="str">
        <f>IF($G148="I",$C148*INT(SQRT(3*VLOOKUP($A148,$AJ:AN,5,0))),"")</f>
        <v/>
      </c>
      <c r="P148" s="22">
        <f t="shared" si="54"/>
        <v>2</v>
      </c>
      <c r="Q148" s="18" t="str">
        <f t="shared" si="55"/>
        <v>pozemný hokej2</v>
      </c>
      <c r="R148" s="18">
        <f t="shared" si="43"/>
        <v>0.2</v>
      </c>
      <c r="S148" s="15">
        <f t="shared" si="44"/>
        <v>0</v>
      </c>
      <c r="T148" s="15">
        <f t="shared" si="45"/>
        <v>0</v>
      </c>
      <c r="U148" s="15">
        <f t="shared" si="46"/>
        <v>0</v>
      </c>
      <c r="V148" s="15">
        <f t="shared" si="47"/>
        <v>0</v>
      </c>
      <c r="W148" s="15">
        <f t="shared" si="48"/>
        <v>0</v>
      </c>
      <c r="X148" s="15">
        <f t="shared" si="49"/>
        <v>0</v>
      </c>
      <c r="Y148" s="15">
        <f t="shared" si="50"/>
        <v>0</v>
      </c>
      <c r="Z148" s="15">
        <f t="shared" si="51"/>
        <v>0</v>
      </c>
      <c r="AA148" s="15">
        <f>+VLOOKUP(A148,Adr!N:O,2,0)</f>
        <v>139</v>
      </c>
      <c r="AB148" s="32">
        <f>IF(G148="I",VLOOKUP(Q148,IndiPorJ2!L:U,10,FALSE),1000)</f>
        <v>1000</v>
      </c>
      <c r="AC148" s="32">
        <f>IFERROR(IF(R148&gt;0,IF(G148="K",VLOOKUP(B148,KolPorJ2!B:CE,82,FALSE),1000),1000),1000)</f>
        <v>100</v>
      </c>
      <c r="AD148" s="32">
        <v>100</v>
      </c>
      <c r="AE148" s="32">
        <f t="shared" si="56"/>
        <v>100</v>
      </c>
      <c r="AF148" s="32">
        <f t="shared" si="57"/>
        <v>20</v>
      </c>
      <c r="AG148" s="162" t="str">
        <f t="shared" si="52"/>
        <v/>
      </c>
      <c r="AJ148" s="1" t="str">
        <f t="shared" si="58"/>
        <v>pozemný hokej</v>
      </c>
      <c r="AK148" s="1" t="str">
        <f>+IF($A148&lt;&gt;$A147,SUMIF('PPJ2'!$A:$A,Odvetvia!$A148,'PPJ2'!I:I),"")</f>
        <v/>
      </c>
      <c r="AL148" s="1" t="str">
        <f>+IF($A148&lt;&gt;$A147,SUMIF('PPJ2'!$A:$A,Odvetvia!$A148,'PPJ2'!J:J),"")</f>
        <v/>
      </c>
      <c r="AM148" s="1" t="str">
        <f>+IF($A148&lt;&gt;$A147,SUMIF('PPJ2'!$A:$A,Odvetvia!$A148,'PPJ2'!K:K),"")</f>
        <v/>
      </c>
      <c r="AN148" s="1" t="str">
        <f>+IF($A148&lt;&gt;$A147,SUMIF('PPJ2'!$A:$A,Odvetvia!$A148,'PPJ2'!L:L),"")</f>
        <v/>
      </c>
      <c r="AO148" s="5" t="str">
        <f t="shared" si="53"/>
        <v/>
      </c>
      <c r="AP148" s="5" t="str">
        <f t="shared" si="53"/>
        <v/>
      </c>
      <c r="AQ148" s="5" t="str">
        <f t="shared" si="53"/>
        <v/>
      </c>
      <c r="AR148" s="5" t="str">
        <f t="shared" si="53"/>
        <v/>
      </c>
    </row>
    <row r="149" spans="1:44" x14ac:dyDescent="0.2">
      <c r="A149" s="224" t="str">
        <f>+zoznam!P146</f>
        <v>pretláčanie rukou</v>
      </c>
      <c r="B149" s="224" t="str">
        <f>+zoznam!Q146</f>
        <v>pretláčanie rukou</v>
      </c>
      <c r="C149" s="514">
        <f>+zoznam!R146</f>
        <v>1</v>
      </c>
      <c r="D149" s="514">
        <f>+zoznam!S146</f>
        <v>0.5</v>
      </c>
      <c r="E149" s="514">
        <f>+zoznam!T146</f>
        <v>0.5</v>
      </c>
      <c r="F149" s="514">
        <f>+zoznam!U146</f>
        <v>0</v>
      </c>
      <c r="G149" s="227" t="str">
        <f>+zoznam!V146</f>
        <v>I</v>
      </c>
      <c r="H149" s="35">
        <f>+IF($G149="I",SUMIF('PPJ2'!$B:$B,$B149,'PPJ2'!I:I),"")</f>
        <v>90</v>
      </c>
      <c r="I149" s="35">
        <f>+IF($G149="I",SUMIF('PPJ2'!$B:$B,$B149,'PPJ2'!J:J),"")</f>
        <v>45</v>
      </c>
      <c r="J149" s="35">
        <f>+IF($G149="I",SUMIF('PPJ2'!$B:$B,$B149,'PPJ2'!K:K),"")</f>
        <v>0</v>
      </c>
      <c r="K149" s="35">
        <f>+IF($G149="I",SUMIF('PPJ2'!$B:$B,$B149,'PPJ2'!L:L),"")</f>
        <v>60</v>
      </c>
      <c r="L149" s="5">
        <f>IF($G149="I",$C149*INT(SQRT(3*VLOOKUP($A149,$AJ:AK,2,0))),"")</f>
        <v>16</v>
      </c>
      <c r="M149" s="5">
        <f>IF($G149="I",$C149*INT(SQRT(3*VLOOKUP($A149,$AJ:AL,3,0))),"")</f>
        <v>11</v>
      </c>
      <c r="N149" s="5">
        <f>IF($G149="I",$C149*INT(SQRT(3*VLOOKUP($A149,$AJ:AM,4,0))),"")</f>
        <v>0</v>
      </c>
      <c r="O149" s="5">
        <f>IF($G149="I",$C149*INT(SQRT(3*VLOOKUP($A149,$AJ:AN,5,0))),"")</f>
        <v>13</v>
      </c>
      <c r="P149" s="22">
        <f t="shared" si="54"/>
        <v>1</v>
      </c>
      <c r="Q149" s="18" t="str">
        <f t="shared" si="55"/>
        <v>pretláčanie rukou1</v>
      </c>
      <c r="R149" s="18">
        <f t="shared" si="43"/>
        <v>1</v>
      </c>
      <c r="S149" s="15">
        <f t="shared" si="44"/>
        <v>90</v>
      </c>
      <c r="T149" s="15">
        <f t="shared" si="45"/>
        <v>45</v>
      </c>
      <c r="U149" s="15">
        <f t="shared" si="46"/>
        <v>0</v>
      </c>
      <c r="V149" s="15">
        <f t="shared" si="47"/>
        <v>60</v>
      </c>
      <c r="W149" s="15">
        <f t="shared" si="48"/>
        <v>16</v>
      </c>
      <c r="X149" s="15">
        <f t="shared" si="49"/>
        <v>11</v>
      </c>
      <c r="Y149" s="15">
        <f t="shared" si="50"/>
        <v>0</v>
      </c>
      <c r="Z149" s="15">
        <f t="shared" si="51"/>
        <v>13</v>
      </c>
      <c r="AA149" s="15">
        <f>+VLOOKUP(A149,Adr!N:O,2,0)</f>
        <v>82</v>
      </c>
      <c r="AB149" s="32">
        <f>IF(G149="I",VLOOKUP(Q149,IndiPorJ2!L:U,10,FALSE),1000)</f>
        <v>1000</v>
      </c>
      <c r="AC149" s="32">
        <f>IFERROR(IF(R149&gt;0,IF(G149="K",VLOOKUP(B149,KolPorJ2!B:CE,82,FALSE),1000),1000),1000)</f>
        <v>1000</v>
      </c>
      <c r="AD149" s="32">
        <v>75.249445676274945</v>
      </c>
      <c r="AE149" s="32">
        <f t="shared" si="56"/>
        <v>75.249445676274945</v>
      </c>
      <c r="AF149" s="32">
        <f t="shared" si="57"/>
        <v>75.249445676274945</v>
      </c>
      <c r="AG149" s="162">
        <f t="shared" si="52"/>
        <v>75.249445676274945</v>
      </c>
      <c r="AJ149" s="1" t="str">
        <f t="shared" si="58"/>
        <v>pretláčanie rukou</v>
      </c>
      <c r="AK149" s="1">
        <f>+IF($A149&lt;&gt;$A148,SUMIF('PPJ2'!$A:$A,Odvetvia!$A149,'PPJ2'!I:I),"")</f>
        <v>90</v>
      </c>
      <c r="AL149" s="1">
        <f>+IF($A149&lt;&gt;$A148,SUMIF('PPJ2'!$A:$A,Odvetvia!$A149,'PPJ2'!J:J),"")</f>
        <v>45</v>
      </c>
      <c r="AM149" s="1">
        <f>+IF($A149&lt;&gt;$A148,SUMIF('PPJ2'!$A:$A,Odvetvia!$A149,'PPJ2'!K:K),"")</f>
        <v>0</v>
      </c>
      <c r="AN149" s="1">
        <f>+IF($A149&lt;&gt;$A148,SUMIF('PPJ2'!$A:$A,Odvetvia!$A149,'PPJ2'!L:L),"")</f>
        <v>60</v>
      </c>
      <c r="AO149" s="5">
        <f t="shared" si="53"/>
        <v>16</v>
      </c>
      <c r="AP149" s="5">
        <f t="shared" si="53"/>
        <v>11</v>
      </c>
      <c r="AQ149" s="5">
        <f t="shared" si="53"/>
        <v>0</v>
      </c>
      <c r="AR149" s="5">
        <f t="shared" si="53"/>
        <v>13</v>
      </c>
    </row>
    <row r="150" spans="1:44" x14ac:dyDescent="0.2">
      <c r="A150" s="224" t="str">
        <f>+zoznam!P147</f>
        <v>psie záprahy</v>
      </c>
      <c r="B150" s="224" t="str">
        <f>+zoznam!Q147</f>
        <v>psie záprahy</v>
      </c>
      <c r="C150" s="514">
        <f>+zoznam!R147</f>
        <v>1</v>
      </c>
      <c r="D150" s="514">
        <f>+zoznam!S147</f>
        <v>0.6</v>
      </c>
      <c r="E150" s="514">
        <f>+zoznam!T147</f>
        <v>0.4</v>
      </c>
      <c r="F150" s="514">
        <f>+zoznam!U147</f>
        <v>0</v>
      </c>
      <c r="G150" s="227" t="str">
        <f>+zoznam!V147</f>
        <v>I</v>
      </c>
      <c r="H150" s="35">
        <f>+IF($G150="I",SUMIF('PPJ2'!$B:$B,$B150,'PPJ2'!I:I),"")</f>
        <v>0</v>
      </c>
      <c r="I150" s="35">
        <f>+IF($G150="I",SUMIF('PPJ2'!$B:$B,$B150,'PPJ2'!J:J),"")</f>
        <v>0</v>
      </c>
      <c r="J150" s="35">
        <f>+IF($G150="I",SUMIF('PPJ2'!$B:$B,$B150,'PPJ2'!K:K),"")</f>
        <v>0</v>
      </c>
      <c r="K150" s="35">
        <f>+IF($G150="I",SUMIF('PPJ2'!$B:$B,$B150,'PPJ2'!L:L),"")</f>
        <v>0</v>
      </c>
      <c r="L150" s="5">
        <f>IF($G150="I",$C150*INT(SQRT(3*VLOOKUP($A150,$AJ:AK,2,0))),"")</f>
        <v>0</v>
      </c>
      <c r="M150" s="5">
        <f>IF($G150="I",$C150*INT(SQRT(3*VLOOKUP($A150,$AJ:AL,3,0))),"")</f>
        <v>0</v>
      </c>
      <c r="N150" s="5">
        <f>IF($G150="I",$C150*INT(SQRT(3*VLOOKUP($A150,$AJ:AM,4,0))),"")</f>
        <v>0</v>
      </c>
      <c r="O150" s="5">
        <f>IF($G150="I",$C150*INT(SQRT(3*VLOOKUP($A150,$AJ:AN,5,0))),"")</f>
        <v>0</v>
      </c>
      <c r="P150" s="22">
        <f t="shared" si="54"/>
        <v>1</v>
      </c>
      <c r="Q150" s="18" t="str">
        <f t="shared" si="55"/>
        <v>psie záprahy1</v>
      </c>
      <c r="R150" s="18">
        <f t="shared" si="43"/>
        <v>1</v>
      </c>
      <c r="S150" s="15">
        <f t="shared" si="44"/>
        <v>0</v>
      </c>
      <c r="T150" s="15">
        <f t="shared" si="45"/>
        <v>0</v>
      </c>
      <c r="U150" s="15">
        <f t="shared" si="46"/>
        <v>0</v>
      </c>
      <c r="V150" s="15">
        <f t="shared" si="47"/>
        <v>0</v>
      </c>
      <c r="W150" s="15">
        <f t="shared" si="48"/>
        <v>0</v>
      </c>
      <c r="X150" s="15">
        <f t="shared" si="49"/>
        <v>0</v>
      </c>
      <c r="Y150" s="15">
        <f t="shared" si="50"/>
        <v>0</v>
      </c>
      <c r="Z150" s="15">
        <f t="shared" si="51"/>
        <v>0</v>
      </c>
      <c r="AA150" s="15">
        <f>+VLOOKUP(A150,Adr!N:O,2,0)</f>
        <v>39</v>
      </c>
      <c r="AB150" s="32">
        <f>IF(G150="I",VLOOKUP(Q150,IndiPorJ2!L:U,10,FALSE),1000)</f>
        <v>1000</v>
      </c>
      <c r="AC150" s="32">
        <f>IFERROR(IF(R150&gt;0,IF(G150="K",VLOOKUP(B150,KolPorJ2!B:CE,82,FALSE),1000),1000),1000)</f>
        <v>1000</v>
      </c>
      <c r="AD150" s="32">
        <v>100</v>
      </c>
      <c r="AE150" s="32">
        <f t="shared" si="56"/>
        <v>100</v>
      </c>
      <c r="AF150" s="32">
        <f t="shared" si="57"/>
        <v>100</v>
      </c>
      <c r="AG150" s="162">
        <f t="shared" si="52"/>
        <v>100</v>
      </c>
      <c r="AJ150" s="1" t="str">
        <f t="shared" si="58"/>
        <v>psie záprahy</v>
      </c>
      <c r="AK150" s="1">
        <f>+IF($A150&lt;&gt;$A149,SUMIF('PPJ2'!$A:$A,Odvetvia!$A150,'PPJ2'!I:I),"")</f>
        <v>0</v>
      </c>
      <c r="AL150" s="1">
        <f>+IF($A150&lt;&gt;$A149,SUMIF('PPJ2'!$A:$A,Odvetvia!$A150,'PPJ2'!J:J),"")</f>
        <v>0</v>
      </c>
      <c r="AM150" s="1">
        <f>+IF($A150&lt;&gt;$A149,SUMIF('PPJ2'!$A:$A,Odvetvia!$A150,'PPJ2'!K:K),"")</f>
        <v>0</v>
      </c>
      <c r="AN150" s="1">
        <f>+IF($A150&lt;&gt;$A149,SUMIF('PPJ2'!$A:$A,Odvetvia!$A150,'PPJ2'!L:L),"")</f>
        <v>0</v>
      </c>
      <c r="AO150" s="5">
        <f t="shared" si="53"/>
        <v>0</v>
      </c>
      <c r="AP150" s="5">
        <f t="shared" si="53"/>
        <v>0</v>
      </c>
      <c r="AQ150" s="5">
        <f t="shared" si="53"/>
        <v>0</v>
      </c>
      <c r="AR150" s="5">
        <f t="shared" si="53"/>
        <v>0</v>
      </c>
    </row>
    <row r="151" spans="1:44" x14ac:dyDescent="0.2">
      <c r="A151" s="224" t="str">
        <f>+zoznam!P148</f>
        <v>rugby</v>
      </c>
      <c r="B151" s="224" t="str">
        <f>+zoznam!Q148</f>
        <v>rugby XV.</v>
      </c>
      <c r="C151" s="514">
        <f>+zoznam!R148</f>
        <v>0.7</v>
      </c>
      <c r="D151" s="514">
        <f>+zoznam!S148</f>
        <v>0.8</v>
      </c>
      <c r="E151" s="514">
        <f>+zoznam!T148</f>
        <v>0.2</v>
      </c>
      <c r="F151" s="514">
        <f>+zoznam!U148</f>
        <v>0</v>
      </c>
      <c r="G151" s="227" t="str">
        <f>+zoznam!V148</f>
        <v>K</v>
      </c>
      <c r="H151" s="35" t="str">
        <f>+IF($G151="I",SUMIF('PPJ2'!$B:$B,$B151,'PPJ2'!I:I),"")</f>
        <v/>
      </c>
      <c r="I151" s="35" t="str">
        <f>+IF($G151="I",SUMIF('PPJ2'!$B:$B,$B151,'PPJ2'!J:J),"")</f>
        <v/>
      </c>
      <c r="J151" s="35" t="str">
        <f>+IF($G151="I",SUMIF('PPJ2'!$B:$B,$B151,'PPJ2'!K:K),"")</f>
        <v/>
      </c>
      <c r="K151" s="35" t="str">
        <f>+IF($G151="I",SUMIF('PPJ2'!$B:$B,$B151,'PPJ2'!L:L),"")</f>
        <v/>
      </c>
      <c r="L151" s="5" t="str">
        <f>IF($G151="I",$C151*INT(SQRT(3*VLOOKUP($A151,$AJ:AK,2,0))),"")</f>
        <v/>
      </c>
      <c r="M151" s="5" t="str">
        <f>IF($G151="I",$C151*INT(SQRT(3*VLOOKUP($A151,$AJ:AL,3,0))),"")</f>
        <v/>
      </c>
      <c r="N151" s="5" t="str">
        <f>IF($G151="I",$C151*INT(SQRT(3*VLOOKUP($A151,$AJ:AM,4,0))),"")</f>
        <v/>
      </c>
      <c r="O151" s="5" t="str">
        <f>IF($G151="I",$C151*INT(SQRT(3*VLOOKUP($A151,$AJ:AN,5,0))),"")</f>
        <v/>
      </c>
      <c r="P151" s="22">
        <f t="shared" si="54"/>
        <v>1</v>
      </c>
      <c r="Q151" s="18" t="str">
        <f t="shared" si="55"/>
        <v>rugby1</v>
      </c>
      <c r="R151" s="18">
        <f t="shared" si="43"/>
        <v>0.7</v>
      </c>
      <c r="S151" s="15">
        <f t="shared" si="44"/>
        <v>0</v>
      </c>
      <c r="T151" s="15">
        <f t="shared" si="45"/>
        <v>0</v>
      </c>
      <c r="U151" s="15">
        <f t="shared" si="46"/>
        <v>0</v>
      </c>
      <c r="V151" s="15">
        <f t="shared" si="47"/>
        <v>0</v>
      </c>
      <c r="W151" s="15">
        <f t="shared" si="48"/>
        <v>0</v>
      </c>
      <c r="X151" s="15">
        <f t="shared" si="49"/>
        <v>0</v>
      </c>
      <c r="Y151" s="15">
        <f t="shared" si="50"/>
        <v>0</v>
      </c>
      <c r="Z151" s="15">
        <f t="shared" si="51"/>
        <v>0</v>
      </c>
      <c r="AA151" s="15">
        <f>+VLOOKUP(A151,Adr!N:O,2,0)</f>
        <v>132</v>
      </c>
      <c r="AB151" s="32">
        <f>IF(G151="I",VLOOKUP(Q151,IndiPorJ2!L:U,10,FALSE),1000)</f>
        <v>1000</v>
      </c>
      <c r="AC151" s="32">
        <f>IFERROR(IF(R151&gt;0,IF(G151="K",VLOOKUP(B151,KolPorJ2!B:CE,82,FALSE),1000),1000),1000)</f>
        <v>100</v>
      </c>
      <c r="AD151" s="32">
        <v>99.920000000000016</v>
      </c>
      <c r="AE151" s="32">
        <f t="shared" si="56"/>
        <v>100</v>
      </c>
      <c r="AF151" s="32">
        <f t="shared" si="57"/>
        <v>70</v>
      </c>
      <c r="AG151" s="162">
        <f t="shared" si="52"/>
        <v>100</v>
      </c>
      <c r="AJ151" s="1" t="str">
        <f t="shared" si="58"/>
        <v>rugby</v>
      </c>
      <c r="AK151" s="1">
        <f>+IF($A151&lt;&gt;$A150,SUMIF('PPJ2'!$A:$A,Odvetvia!$A151,'PPJ2'!I:I),"")</f>
        <v>0</v>
      </c>
      <c r="AL151" s="1">
        <f>+IF($A151&lt;&gt;$A150,SUMIF('PPJ2'!$A:$A,Odvetvia!$A151,'PPJ2'!J:J),"")</f>
        <v>0</v>
      </c>
      <c r="AM151" s="1">
        <f>+IF($A151&lt;&gt;$A150,SUMIF('PPJ2'!$A:$A,Odvetvia!$A151,'PPJ2'!K:K),"")</f>
        <v>0</v>
      </c>
      <c r="AN151" s="1">
        <f>+IF($A151&lt;&gt;$A150,SUMIF('PPJ2'!$A:$A,Odvetvia!$A151,'PPJ2'!L:L),"")</f>
        <v>0</v>
      </c>
      <c r="AO151" s="5">
        <f t="shared" si="53"/>
        <v>0</v>
      </c>
      <c r="AP151" s="5">
        <f t="shared" si="53"/>
        <v>0</v>
      </c>
      <c r="AQ151" s="5">
        <f t="shared" si="53"/>
        <v>0</v>
      </c>
      <c r="AR151" s="5">
        <f t="shared" si="53"/>
        <v>0</v>
      </c>
    </row>
    <row r="152" spans="1:44" x14ac:dyDescent="0.2">
      <c r="A152" s="224" t="str">
        <f>+zoznam!P149</f>
        <v>rugby</v>
      </c>
      <c r="B152" s="224" t="str">
        <f>+zoznam!Q149</f>
        <v>rugby 7</v>
      </c>
      <c r="C152" s="514">
        <f>+zoznam!R149</f>
        <v>0.3</v>
      </c>
      <c r="D152" s="514">
        <f>+zoznam!S149</f>
        <v>0.6</v>
      </c>
      <c r="E152" s="514">
        <f>+zoznam!T149</f>
        <v>0.4</v>
      </c>
      <c r="F152" s="514">
        <f>+zoznam!U149</f>
        <v>0</v>
      </c>
      <c r="G152" s="227" t="str">
        <f>+zoznam!V149</f>
        <v>K</v>
      </c>
      <c r="H152" s="35" t="str">
        <f>+IF($G152="I",SUMIF('PPJ2'!$B:$B,$B152,'PPJ2'!I:I),"")</f>
        <v/>
      </c>
      <c r="I152" s="35" t="str">
        <f>+IF($G152="I",SUMIF('PPJ2'!$B:$B,$B152,'PPJ2'!J:J),"")</f>
        <v/>
      </c>
      <c r="J152" s="35" t="str">
        <f>+IF($G152="I",SUMIF('PPJ2'!$B:$B,$B152,'PPJ2'!K:K),"")</f>
        <v/>
      </c>
      <c r="K152" s="35" t="str">
        <f>+IF($G152="I",SUMIF('PPJ2'!$B:$B,$B152,'PPJ2'!L:L),"")</f>
        <v/>
      </c>
      <c r="L152" s="5" t="str">
        <f>IF($G152="I",$C152*INT(SQRT(3*VLOOKUP($A152,$AJ:AK,2,0))),"")</f>
        <v/>
      </c>
      <c r="M152" s="5" t="str">
        <f>IF($G152="I",$C152*INT(SQRT(3*VLOOKUP($A152,$AJ:AL,3,0))),"")</f>
        <v/>
      </c>
      <c r="N152" s="5" t="str">
        <f>IF($G152="I",$C152*INT(SQRT(3*VLOOKUP($A152,$AJ:AM,4,0))),"")</f>
        <v/>
      </c>
      <c r="O152" s="5" t="str">
        <f>IF($G152="I",$C152*INT(SQRT(3*VLOOKUP($A152,$AJ:AN,5,0))),"")</f>
        <v/>
      </c>
      <c r="P152" s="22">
        <f t="shared" si="54"/>
        <v>2</v>
      </c>
      <c r="Q152" s="18" t="str">
        <f t="shared" si="55"/>
        <v>rugby2</v>
      </c>
      <c r="R152" s="18">
        <f t="shared" si="43"/>
        <v>0.3</v>
      </c>
      <c r="S152" s="15">
        <f t="shared" si="44"/>
        <v>0</v>
      </c>
      <c r="T152" s="15">
        <f t="shared" si="45"/>
        <v>0</v>
      </c>
      <c r="U152" s="15">
        <f t="shared" si="46"/>
        <v>0</v>
      </c>
      <c r="V152" s="15">
        <f t="shared" si="47"/>
        <v>0</v>
      </c>
      <c r="W152" s="15">
        <f t="shared" si="48"/>
        <v>0</v>
      </c>
      <c r="X152" s="15">
        <f t="shared" si="49"/>
        <v>0</v>
      </c>
      <c r="Y152" s="15">
        <f t="shared" si="50"/>
        <v>0</v>
      </c>
      <c r="Z152" s="15">
        <f t="shared" si="51"/>
        <v>0</v>
      </c>
      <c r="AA152" s="15">
        <f>+VLOOKUP(A152,Adr!N:O,2,0)</f>
        <v>132</v>
      </c>
      <c r="AB152" s="32">
        <f>IF(G152="I",VLOOKUP(Q152,IndiPorJ2!L:U,10,FALSE),1000)</f>
        <v>1000</v>
      </c>
      <c r="AC152" s="32">
        <f>IFERROR(IF(R152&gt;0,IF(G152="K",VLOOKUP(B152,KolPorJ2!B:CE,82,FALSE),1000),1000),1000)</f>
        <v>100</v>
      </c>
      <c r="AD152" s="32">
        <v>99.920000000000016</v>
      </c>
      <c r="AE152" s="32">
        <f t="shared" si="56"/>
        <v>100</v>
      </c>
      <c r="AF152" s="32">
        <f t="shared" si="57"/>
        <v>30</v>
      </c>
      <c r="AG152" s="162" t="str">
        <f t="shared" si="52"/>
        <v/>
      </c>
      <c r="AJ152" s="1" t="str">
        <f t="shared" si="58"/>
        <v>rugby</v>
      </c>
      <c r="AK152" s="1" t="str">
        <f>+IF($A152&lt;&gt;$A151,SUMIF('PPJ2'!$A:$A,Odvetvia!$A152,'PPJ2'!I:I),"")</f>
        <v/>
      </c>
      <c r="AL152" s="1" t="str">
        <f>+IF($A152&lt;&gt;$A151,SUMIF('PPJ2'!$A:$A,Odvetvia!$A152,'PPJ2'!J:J),"")</f>
        <v/>
      </c>
      <c r="AM152" s="1" t="str">
        <f>+IF($A152&lt;&gt;$A151,SUMIF('PPJ2'!$A:$A,Odvetvia!$A152,'PPJ2'!K:K),"")</f>
        <v/>
      </c>
      <c r="AN152" s="1" t="str">
        <f>+IF($A152&lt;&gt;$A151,SUMIF('PPJ2'!$A:$A,Odvetvia!$A152,'PPJ2'!L:L),"")</f>
        <v/>
      </c>
      <c r="AO152" s="5" t="str">
        <f t="shared" si="53"/>
        <v/>
      </c>
      <c r="AP152" s="5" t="str">
        <f t="shared" si="53"/>
        <v/>
      </c>
      <c r="AQ152" s="5" t="str">
        <f t="shared" si="53"/>
        <v/>
      </c>
      <c r="AR152" s="5" t="str">
        <f t="shared" si="53"/>
        <v/>
      </c>
    </row>
    <row r="153" spans="1:44" x14ac:dyDescent="0.2">
      <c r="A153" s="224" t="str">
        <f>+zoznam!P150</f>
        <v>rybolovná technika</v>
      </c>
      <c r="B153" s="224" t="str">
        <f>+zoznam!Q150</f>
        <v>rybolovná technika</v>
      </c>
      <c r="C153" s="514">
        <f>+zoznam!R150</f>
        <v>1</v>
      </c>
      <c r="D153" s="514">
        <f>+zoznam!S150</f>
        <v>0.75</v>
      </c>
      <c r="E153" s="514">
        <f>+zoznam!T150</f>
        <v>0.25</v>
      </c>
      <c r="F153" s="514">
        <f>+zoznam!U150</f>
        <v>0</v>
      </c>
      <c r="G153" s="227" t="str">
        <f>+zoznam!V150</f>
        <v>I</v>
      </c>
      <c r="H153" s="35">
        <f>+IF($G153="I",SUMIF('PPJ2'!$B:$B,$B153,'PPJ2'!I:I),"")</f>
        <v>28</v>
      </c>
      <c r="I153" s="35">
        <f>+IF($G153="I",SUMIF('PPJ2'!$B:$B,$B153,'PPJ2'!J:J),"")</f>
        <v>14</v>
      </c>
      <c r="J153" s="35">
        <f>+IF($G153="I",SUMIF('PPJ2'!$B:$B,$B153,'PPJ2'!K:K),"")</f>
        <v>0</v>
      </c>
      <c r="K153" s="35">
        <f>+IF($G153="I",SUMIF('PPJ2'!$B:$B,$B153,'PPJ2'!L:L),"")</f>
        <v>12</v>
      </c>
      <c r="L153" s="5">
        <f>IF($G153="I",$C153*INT(SQRT(3*VLOOKUP($A153,$AJ:AK,2,0))),"")</f>
        <v>9</v>
      </c>
      <c r="M153" s="5">
        <f>IF($G153="I",$C153*INT(SQRT(3*VLOOKUP($A153,$AJ:AL,3,0))),"")</f>
        <v>6</v>
      </c>
      <c r="N153" s="5">
        <f>IF($G153="I",$C153*INT(SQRT(3*VLOOKUP($A153,$AJ:AM,4,0))),"")</f>
        <v>0</v>
      </c>
      <c r="O153" s="5">
        <f>IF($G153="I",$C153*INT(SQRT(3*VLOOKUP($A153,$AJ:AN,5,0))),"")</f>
        <v>6</v>
      </c>
      <c r="P153" s="22">
        <f t="shared" si="54"/>
        <v>1</v>
      </c>
      <c r="Q153" s="18" t="str">
        <f t="shared" si="55"/>
        <v>rybolovná technika1</v>
      </c>
      <c r="R153" s="18">
        <f t="shared" si="43"/>
        <v>1</v>
      </c>
      <c r="S153" s="15">
        <f t="shared" si="44"/>
        <v>28</v>
      </c>
      <c r="T153" s="15">
        <f t="shared" si="45"/>
        <v>14</v>
      </c>
      <c r="U153" s="15">
        <f t="shared" si="46"/>
        <v>0</v>
      </c>
      <c r="V153" s="15">
        <f t="shared" si="47"/>
        <v>12</v>
      </c>
      <c r="W153" s="15">
        <f t="shared" si="48"/>
        <v>9</v>
      </c>
      <c r="X153" s="15">
        <f t="shared" si="49"/>
        <v>6</v>
      </c>
      <c r="Y153" s="15">
        <f t="shared" si="50"/>
        <v>0</v>
      </c>
      <c r="Z153" s="15">
        <f t="shared" si="51"/>
        <v>6</v>
      </c>
      <c r="AA153" s="15">
        <f>+VLOOKUP(A153,Adr!N:O,2,0)</f>
        <v>51</v>
      </c>
      <c r="AB153" s="32">
        <f>IF(G153="I",VLOOKUP(Q153,IndiPorJ2!L:U,10,FALSE),1000)</f>
        <v>1000</v>
      </c>
      <c r="AC153" s="32">
        <f>IFERROR(IF(R153&gt;0,IF(G153="K",VLOOKUP(B153,KolPorJ2!B:CE,82,FALSE),1000),1000),1000)</f>
        <v>1000</v>
      </c>
      <c r="AD153" s="32">
        <v>90.893246187363829</v>
      </c>
      <c r="AE153" s="32">
        <f t="shared" si="56"/>
        <v>90.893246187363829</v>
      </c>
      <c r="AF153" s="32">
        <f t="shared" si="57"/>
        <v>90.893246187363829</v>
      </c>
      <c r="AG153" s="162">
        <f t="shared" si="52"/>
        <v>90.893246187363829</v>
      </c>
      <c r="AJ153" s="1" t="str">
        <f t="shared" si="58"/>
        <v>rybolovná technika</v>
      </c>
      <c r="AK153" s="1">
        <f>+IF($A153&lt;&gt;$A152,SUMIF('PPJ2'!$A:$A,Odvetvia!$A153,'PPJ2'!I:I),"")</f>
        <v>28</v>
      </c>
      <c r="AL153" s="1">
        <f>+IF($A153&lt;&gt;$A152,SUMIF('PPJ2'!$A:$A,Odvetvia!$A153,'PPJ2'!J:J),"")</f>
        <v>14</v>
      </c>
      <c r="AM153" s="1">
        <f>+IF($A153&lt;&gt;$A152,SUMIF('PPJ2'!$A:$A,Odvetvia!$A153,'PPJ2'!K:K),"")</f>
        <v>0</v>
      </c>
      <c r="AN153" s="1">
        <f>+IF($A153&lt;&gt;$A152,SUMIF('PPJ2'!$A:$A,Odvetvia!$A153,'PPJ2'!L:L),"")</f>
        <v>12</v>
      </c>
      <c r="AO153" s="5">
        <f t="shared" si="53"/>
        <v>9</v>
      </c>
      <c r="AP153" s="5">
        <f t="shared" si="53"/>
        <v>6</v>
      </c>
      <c r="AQ153" s="5">
        <f t="shared" si="53"/>
        <v>0</v>
      </c>
      <c r="AR153" s="5">
        <f t="shared" si="53"/>
        <v>6</v>
      </c>
    </row>
    <row r="154" spans="1:44" x14ac:dyDescent="0.2">
      <c r="A154" s="224" t="str">
        <f>+zoznam!P151</f>
        <v>rýchlokorčuľovanie</v>
      </c>
      <c r="B154" s="224" t="str">
        <f>+zoznam!Q151</f>
        <v>rýchlokorčuľovanie</v>
      </c>
      <c r="C154" s="514">
        <f>+zoznam!R151</f>
        <v>0.55000000000000004</v>
      </c>
      <c r="D154" s="514">
        <f>+zoznam!S151</f>
        <v>0.5</v>
      </c>
      <c r="E154" s="514">
        <f>+zoznam!T151</f>
        <v>0.5</v>
      </c>
      <c r="F154" s="514">
        <f>+zoznam!U151</f>
        <v>0</v>
      </c>
      <c r="G154" s="227" t="str">
        <f>+zoznam!V151</f>
        <v>I</v>
      </c>
      <c r="H154" s="35">
        <f>+IF($G154="I",SUMIF('PPJ2'!$B:$B,$B154,'PPJ2'!I:I),"")</f>
        <v>0</v>
      </c>
      <c r="I154" s="35">
        <f>+IF($G154="I",SUMIF('PPJ2'!$B:$B,$B154,'PPJ2'!J:J),"")</f>
        <v>0</v>
      </c>
      <c r="J154" s="35">
        <f>+IF($G154="I",SUMIF('PPJ2'!$B:$B,$B154,'PPJ2'!K:K),"")</f>
        <v>0</v>
      </c>
      <c r="K154" s="35">
        <f>+IF($G154="I",SUMIF('PPJ2'!$B:$B,$B154,'PPJ2'!L:L),"")</f>
        <v>0</v>
      </c>
      <c r="L154" s="5">
        <f>IF($G154="I",$C154*INT(SQRT(3*VLOOKUP($A154,$AJ:AK,2,0))),"")</f>
        <v>2.2000000000000002</v>
      </c>
      <c r="M154" s="5">
        <f>IF($G154="I",$C154*INT(SQRT(3*VLOOKUP($A154,$AJ:AL,3,0))),"")</f>
        <v>2.2000000000000002</v>
      </c>
      <c r="N154" s="5">
        <f>IF($G154="I",$C154*INT(SQRT(3*VLOOKUP($A154,$AJ:AM,4,0))),"")</f>
        <v>0</v>
      </c>
      <c r="O154" s="5">
        <f>IF($G154="I",$C154*INT(SQRT(3*VLOOKUP($A154,$AJ:AN,5,0))),"")</f>
        <v>0</v>
      </c>
      <c r="P154" s="22">
        <f t="shared" si="54"/>
        <v>1</v>
      </c>
      <c r="Q154" s="18" t="str">
        <f t="shared" si="55"/>
        <v>rýchlokorčuľovanie1</v>
      </c>
      <c r="R154" s="18">
        <f t="shared" si="43"/>
        <v>0.55000000000000004</v>
      </c>
      <c r="S154" s="15">
        <f t="shared" si="44"/>
        <v>0</v>
      </c>
      <c r="T154" s="15">
        <f t="shared" si="45"/>
        <v>0</v>
      </c>
      <c r="U154" s="15">
        <f t="shared" si="46"/>
        <v>0</v>
      </c>
      <c r="V154" s="15">
        <f t="shared" si="47"/>
        <v>0</v>
      </c>
      <c r="W154" s="15">
        <f t="shared" si="48"/>
        <v>2</v>
      </c>
      <c r="X154" s="15">
        <f t="shared" si="49"/>
        <v>2</v>
      </c>
      <c r="Y154" s="15">
        <f t="shared" si="50"/>
        <v>0</v>
      </c>
      <c r="Z154" s="15">
        <f t="shared" si="51"/>
        <v>0</v>
      </c>
      <c r="AA154" s="15">
        <f>+VLOOKUP(A154,Adr!N:O,2,0)</f>
        <v>82</v>
      </c>
      <c r="AB154" s="32">
        <f>IF(G154="I",VLOOKUP(Q154,IndiPorJ2!L:U,10,FALSE),1000)</f>
        <v>1000</v>
      </c>
      <c r="AC154" s="32">
        <f>IFERROR(IF(R154&gt;0,IF(G154="K",VLOOKUP(B154,KolPorJ2!B:CE,82,FALSE),1000),1000),1000)</f>
        <v>1000</v>
      </c>
      <c r="AD154" s="32">
        <v>100</v>
      </c>
      <c r="AE154" s="32">
        <f t="shared" si="56"/>
        <v>100</v>
      </c>
      <c r="AF154" s="32">
        <f t="shared" si="57"/>
        <v>55.000000000000007</v>
      </c>
      <c r="AG154" s="162">
        <f t="shared" si="52"/>
        <v>94.237804878048792</v>
      </c>
      <c r="AJ154" s="1" t="str">
        <f t="shared" si="58"/>
        <v>rýchlokorčuľovanie</v>
      </c>
      <c r="AK154" s="1">
        <f>+IF($A154&lt;&gt;$A153,SUMIF('PPJ2'!$A:$A,Odvetvia!$A154,'PPJ2'!I:I),"")</f>
        <v>8</v>
      </c>
      <c r="AL154" s="1">
        <f>+IF($A154&lt;&gt;$A153,SUMIF('PPJ2'!$A:$A,Odvetvia!$A154,'PPJ2'!J:J),"")</f>
        <v>8</v>
      </c>
      <c r="AM154" s="1">
        <f>+IF($A154&lt;&gt;$A153,SUMIF('PPJ2'!$A:$A,Odvetvia!$A154,'PPJ2'!K:K),"")</f>
        <v>0</v>
      </c>
      <c r="AN154" s="1">
        <f>+IF($A154&lt;&gt;$A153,SUMIF('PPJ2'!$A:$A,Odvetvia!$A154,'PPJ2'!L:L),"")</f>
        <v>0</v>
      </c>
      <c r="AO154" s="5">
        <f t="shared" si="53"/>
        <v>4</v>
      </c>
      <c r="AP154" s="5">
        <f t="shared" si="53"/>
        <v>4</v>
      </c>
      <c r="AQ154" s="5">
        <f t="shared" si="53"/>
        <v>0</v>
      </c>
      <c r="AR154" s="5">
        <f t="shared" si="53"/>
        <v>0</v>
      </c>
    </row>
    <row r="155" spans="1:44" x14ac:dyDescent="0.2">
      <c r="A155" s="224" t="str">
        <f>+zoznam!P152</f>
        <v>rýchlokorčuľovanie</v>
      </c>
      <c r="B155" s="224" t="str">
        <f>+zoznam!Q152</f>
        <v>short track</v>
      </c>
      <c r="C155" s="514">
        <f>+zoznam!R152</f>
        <v>0.45</v>
      </c>
      <c r="D155" s="514">
        <f>+zoznam!S152</f>
        <v>0.5</v>
      </c>
      <c r="E155" s="514">
        <f>+zoznam!T152</f>
        <v>0.5</v>
      </c>
      <c r="F155" s="514">
        <f>+zoznam!U152</f>
        <v>0</v>
      </c>
      <c r="G155" s="227" t="str">
        <f>+zoznam!V152</f>
        <v>I</v>
      </c>
      <c r="H155" s="35">
        <f>+IF($G155="I",SUMIF('PPJ2'!$B:$B,$B155,'PPJ2'!I:I),"")</f>
        <v>8</v>
      </c>
      <c r="I155" s="35">
        <f>+IF($G155="I",SUMIF('PPJ2'!$B:$B,$B155,'PPJ2'!J:J),"")</f>
        <v>8</v>
      </c>
      <c r="J155" s="35">
        <f>+IF($G155="I",SUMIF('PPJ2'!$B:$B,$B155,'PPJ2'!K:K),"")</f>
        <v>0</v>
      </c>
      <c r="K155" s="35">
        <f>+IF($G155="I",SUMIF('PPJ2'!$B:$B,$B155,'PPJ2'!L:L),"")</f>
        <v>0</v>
      </c>
      <c r="L155" s="5">
        <f>IF($G155="I",$C155*INT(SQRT(3*VLOOKUP($A155,$AJ:AK,2,0))),"")</f>
        <v>1.8</v>
      </c>
      <c r="M155" s="5">
        <f>IF($G155="I",$C155*INT(SQRT(3*VLOOKUP($A155,$AJ:AL,3,0))),"")</f>
        <v>1.8</v>
      </c>
      <c r="N155" s="5">
        <f>IF($G155="I",$C155*INT(SQRT(3*VLOOKUP($A155,$AJ:AM,4,0))),"")</f>
        <v>0</v>
      </c>
      <c r="O155" s="5">
        <f>IF($G155="I",$C155*INT(SQRT(3*VLOOKUP($A155,$AJ:AN,5,0))),"")</f>
        <v>0</v>
      </c>
      <c r="P155" s="22">
        <f t="shared" si="54"/>
        <v>2</v>
      </c>
      <c r="Q155" s="18" t="str">
        <f t="shared" si="55"/>
        <v>rýchlokorčuľovanie2</v>
      </c>
      <c r="R155" s="18">
        <f t="shared" si="43"/>
        <v>0.45</v>
      </c>
      <c r="S155" s="15">
        <f t="shared" si="44"/>
        <v>8</v>
      </c>
      <c r="T155" s="15">
        <f t="shared" si="45"/>
        <v>8</v>
      </c>
      <c r="U155" s="15">
        <f t="shared" si="46"/>
        <v>0</v>
      </c>
      <c r="V155" s="15">
        <f t="shared" si="47"/>
        <v>0</v>
      </c>
      <c r="W155" s="15">
        <f t="shared" si="48"/>
        <v>2</v>
      </c>
      <c r="X155" s="15">
        <f t="shared" si="49"/>
        <v>2</v>
      </c>
      <c r="Y155" s="15">
        <f t="shared" si="50"/>
        <v>0</v>
      </c>
      <c r="Z155" s="15">
        <f t="shared" si="51"/>
        <v>0</v>
      </c>
      <c r="AA155" s="15">
        <f>+VLOOKUP(A155,Adr!N:O,2,0)</f>
        <v>82</v>
      </c>
      <c r="AB155" s="32">
        <f>IF(G155="I",VLOOKUP(Q155,IndiPorJ2!L:U,10,FALSE),1000)</f>
        <v>1000</v>
      </c>
      <c r="AC155" s="32">
        <f>IFERROR(IF(R155&gt;0,IF(G155="K",VLOOKUP(B155,KolPorJ2!B:CE,82,FALSE),1000),1000),1000)</f>
        <v>1000</v>
      </c>
      <c r="AD155" s="32">
        <v>87.195121951219505</v>
      </c>
      <c r="AE155" s="32">
        <f t="shared" si="56"/>
        <v>87.195121951219505</v>
      </c>
      <c r="AF155" s="32">
        <f t="shared" si="57"/>
        <v>39.237804878048777</v>
      </c>
      <c r="AG155" s="162" t="str">
        <f t="shared" si="52"/>
        <v/>
      </c>
      <c r="AJ155" s="1" t="str">
        <f t="shared" si="58"/>
        <v>rýchlokorčuľovanie</v>
      </c>
      <c r="AK155" s="1" t="str">
        <f>+IF($A155&lt;&gt;$A154,SUMIF('PPJ2'!$A:$A,Odvetvia!$A155,'PPJ2'!I:I),"")</f>
        <v/>
      </c>
      <c r="AL155" s="1" t="str">
        <f>+IF($A155&lt;&gt;$A154,SUMIF('PPJ2'!$A:$A,Odvetvia!$A155,'PPJ2'!J:J),"")</f>
        <v/>
      </c>
      <c r="AM155" s="1" t="str">
        <f>+IF($A155&lt;&gt;$A154,SUMIF('PPJ2'!$A:$A,Odvetvia!$A155,'PPJ2'!K:K),"")</f>
        <v/>
      </c>
      <c r="AN155" s="1" t="str">
        <f>+IF($A155&lt;&gt;$A154,SUMIF('PPJ2'!$A:$A,Odvetvia!$A155,'PPJ2'!L:L),"")</f>
        <v/>
      </c>
      <c r="AO155" s="5" t="str">
        <f t="shared" si="53"/>
        <v/>
      </c>
      <c r="AP155" s="5" t="str">
        <f t="shared" si="53"/>
        <v/>
      </c>
      <c r="AQ155" s="5" t="str">
        <f t="shared" si="53"/>
        <v/>
      </c>
      <c r="AR155" s="5" t="str">
        <f t="shared" si="53"/>
        <v/>
      </c>
    </row>
    <row r="156" spans="1:44" x14ac:dyDescent="0.2">
      <c r="A156" s="224" t="str">
        <f>+zoznam!P153</f>
        <v>sánkovanie</v>
      </c>
      <c r="B156" s="224" t="str">
        <f>+zoznam!Q153</f>
        <v>sánkovanie</v>
      </c>
      <c r="C156" s="514">
        <f>+zoznam!R153</f>
        <v>1</v>
      </c>
      <c r="D156" s="514">
        <f>+zoznam!S153</f>
        <v>0.5</v>
      </c>
      <c r="E156" s="514">
        <f>+zoznam!T153</f>
        <v>0.5</v>
      </c>
      <c r="F156" s="514">
        <f>+zoznam!U153</f>
        <v>0</v>
      </c>
      <c r="G156" s="227" t="str">
        <f>+zoznam!V153</f>
        <v>I</v>
      </c>
      <c r="H156" s="35">
        <f>+IF($G156="I",SUMIF('PPJ2'!$B:$B,$B156,'PPJ2'!I:I),"")</f>
        <v>30</v>
      </c>
      <c r="I156" s="35">
        <f>+IF($G156="I",SUMIF('PPJ2'!$B:$B,$B156,'PPJ2'!J:J),"")</f>
        <v>15</v>
      </c>
      <c r="J156" s="35">
        <f>+IF($G156="I",SUMIF('PPJ2'!$B:$B,$B156,'PPJ2'!K:K),"")</f>
        <v>0</v>
      </c>
      <c r="K156" s="35">
        <f>+IF($G156="I",SUMIF('PPJ2'!$B:$B,$B156,'PPJ2'!L:L),"")</f>
        <v>19</v>
      </c>
      <c r="L156" s="5">
        <f>IF($G156="I",$C156*INT(SQRT(3*VLOOKUP($A156,$AJ:AK,2,0))),"")</f>
        <v>9</v>
      </c>
      <c r="M156" s="5">
        <f>IF($G156="I",$C156*INT(SQRT(3*VLOOKUP($A156,$AJ:AL,3,0))),"")</f>
        <v>6</v>
      </c>
      <c r="N156" s="5">
        <f>IF($G156="I",$C156*INT(SQRT(3*VLOOKUP($A156,$AJ:AM,4,0))),"")</f>
        <v>0</v>
      </c>
      <c r="O156" s="5">
        <f>IF($G156="I",$C156*INT(SQRT(3*VLOOKUP($A156,$AJ:AN,5,0))),"")</f>
        <v>7</v>
      </c>
      <c r="P156" s="22">
        <f t="shared" si="54"/>
        <v>1</v>
      </c>
      <c r="Q156" s="18" t="str">
        <f t="shared" si="55"/>
        <v>sánkovanie1</v>
      </c>
      <c r="R156" s="18">
        <f t="shared" si="43"/>
        <v>1</v>
      </c>
      <c r="S156" s="15">
        <f t="shared" si="44"/>
        <v>30</v>
      </c>
      <c r="T156" s="15">
        <f t="shared" si="45"/>
        <v>15</v>
      </c>
      <c r="U156" s="15">
        <f t="shared" si="46"/>
        <v>0</v>
      </c>
      <c r="V156" s="15">
        <f t="shared" si="47"/>
        <v>19</v>
      </c>
      <c r="W156" s="15">
        <f t="shared" si="48"/>
        <v>9</v>
      </c>
      <c r="X156" s="15">
        <f t="shared" si="49"/>
        <v>6</v>
      </c>
      <c r="Y156" s="15">
        <f t="shared" si="50"/>
        <v>0</v>
      </c>
      <c r="Z156" s="15">
        <f t="shared" si="51"/>
        <v>7</v>
      </c>
      <c r="AA156" s="15">
        <f>+VLOOKUP(A156,Adr!N:O,2,0)</f>
        <v>53</v>
      </c>
      <c r="AB156" s="32">
        <f>IF(G156="I",VLOOKUP(Q156,IndiPorJ2!L:U,10,FALSE),1000)</f>
        <v>1000</v>
      </c>
      <c r="AC156" s="32">
        <f>IFERROR(IF(R156&gt;0,IF(G156="K",VLOOKUP(B156,KolPorJ2!B:CE,82,FALSE),1000),1000),1000)</f>
        <v>1000</v>
      </c>
      <c r="AD156" s="32">
        <v>75.094339622641499</v>
      </c>
      <c r="AE156" s="32">
        <f t="shared" si="56"/>
        <v>75.094339622641499</v>
      </c>
      <c r="AF156" s="32">
        <f t="shared" si="57"/>
        <v>75.094339622641499</v>
      </c>
      <c r="AG156" s="162">
        <f t="shared" si="52"/>
        <v>75.094339622641499</v>
      </c>
      <c r="AJ156" s="1" t="str">
        <f t="shared" si="58"/>
        <v>sánkovanie</v>
      </c>
      <c r="AK156" s="1">
        <f>+IF($A156&lt;&gt;$A155,SUMIF('PPJ2'!$A:$A,Odvetvia!$A156,'PPJ2'!I:I),"")</f>
        <v>30</v>
      </c>
      <c r="AL156" s="1">
        <f>+IF($A156&lt;&gt;$A155,SUMIF('PPJ2'!$A:$A,Odvetvia!$A156,'PPJ2'!J:J),"")</f>
        <v>15</v>
      </c>
      <c r="AM156" s="1">
        <f>+IF($A156&lt;&gt;$A155,SUMIF('PPJ2'!$A:$A,Odvetvia!$A156,'PPJ2'!K:K),"")</f>
        <v>0</v>
      </c>
      <c r="AN156" s="1">
        <f>+IF($A156&lt;&gt;$A155,SUMIF('PPJ2'!$A:$A,Odvetvia!$A156,'PPJ2'!L:L),"")</f>
        <v>19</v>
      </c>
      <c r="AO156" s="5">
        <f t="shared" si="53"/>
        <v>9</v>
      </c>
      <c r="AP156" s="5">
        <f t="shared" si="53"/>
        <v>6</v>
      </c>
      <c r="AQ156" s="5">
        <f t="shared" si="53"/>
        <v>0</v>
      </c>
      <c r="AR156" s="5">
        <f t="shared" si="53"/>
        <v>7</v>
      </c>
    </row>
    <row r="157" spans="1:44" x14ac:dyDescent="0.2">
      <c r="A157" s="224" t="str">
        <f>+zoznam!P154</f>
        <v>silový trojboj</v>
      </c>
      <c r="B157" s="224" t="str">
        <f>+zoznam!Q154</f>
        <v>silový trojboj</v>
      </c>
      <c r="C157" s="514">
        <f>+zoznam!R154</f>
        <v>0.3</v>
      </c>
      <c r="D157" s="514">
        <f>+zoznam!S154</f>
        <v>0.7</v>
      </c>
      <c r="E157" s="514">
        <f>+zoznam!T154</f>
        <v>0.3</v>
      </c>
      <c r="F157" s="514">
        <f>+zoznam!U154</f>
        <v>0</v>
      </c>
      <c r="G157" s="227" t="str">
        <f>+zoznam!V154</f>
        <v>I</v>
      </c>
      <c r="H157" s="35">
        <f>+IF($G157="I",SUMIF('PPJ2'!$B:$B,$B157,'PPJ2'!I:I),"")</f>
        <v>44</v>
      </c>
      <c r="I157" s="35">
        <f>+IF($G157="I",SUMIF('PPJ2'!$B:$B,$B157,'PPJ2'!J:J),"")</f>
        <v>36</v>
      </c>
      <c r="J157" s="35">
        <f>+IF($G157="I",SUMIF('PPJ2'!$B:$B,$B157,'PPJ2'!K:K),"")</f>
        <v>0</v>
      </c>
      <c r="K157" s="35">
        <f>+IF($G157="I",SUMIF('PPJ2'!$B:$B,$B157,'PPJ2'!L:L),"")</f>
        <v>36</v>
      </c>
      <c r="L157" s="5">
        <f>IF($G157="I",$C157*INT(SQRT(3*VLOOKUP($A157,$AJ:AK,2,0))),"")</f>
        <v>5.7</v>
      </c>
      <c r="M157" s="5">
        <f>IF($G157="I",$C157*INT(SQRT(3*VLOOKUP($A157,$AJ:AL,3,0))),"")</f>
        <v>5.3999999999999995</v>
      </c>
      <c r="N157" s="5">
        <f>IF($G157="I",$C157*INT(SQRT(3*VLOOKUP($A157,$AJ:AM,4,0))),"")</f>
        <v>0</v>
      </c>
      <c r="O157" s="5">
        <f>IF($G157="I",$C157*INT(SQRT(3*VLOOKUP($A157,$AJ:AN,5,0))),"")</f>
        <v>6</v>
      </c>
      <c r="P157" s="22">
        <f t="shared" si="54"/>
        <v>1</v>
      </c>
      <c r="Q157" s="18" t="str">
        <f t="shared" si="55"/>
        <v>silový trojboj1</v>
      </c>
      <c r="R157" s="18">
        <f t="shared" si="43"/>
        <v>0.3</v>
      </c>
      <c r="S157" s="15">
        <f t="shared" si="44"/>
        <v>44</v>
      </c>
      <c r="T157" s="15">
        <f t="shared" si="45"/>
        <v>36</v>
      </c>
      <c r="U157" s="15">
        <f t="shared" si="46"/>
        <v>0</v>
      </c>
      <c r="V157" s="15">
        <f t="shared" si="47"/>
        <v>36</v>
      </c>
      <c r="W157" s="15">
        <f t="shared" si="48"/>
        <v>6</v>
      </c>
      <c r="X157" s="15">
        <f t="shared" si="49"/>
        <v>5</v>
      </c>
      <c r="Y157" s="15">
        <f t="shared" si="50"/>
        <v>0</v>
      </c>
      <c r="Z157" s="15">
        <f t="shared" si="51"/>
        <v>6</v>
      </c>
      <c r="AA157" s="15">
        <f>+VLOOKUP(A157,Adr!N:O,2,0)</f>
        <v>139</v>
      </c>
      <c r="AB157" s="32">
        <f>IF(G157="I",VLOOKUP(Q157,IndiPorJ2!L:U,10,FALSE),1000)</f>
        <v>61.111111111111107</v>
      </c>
      <c r="AC157" s="32">
        <f>IFERROR(IF(R157&gt;0,IF(G157="K",VLOOKUP(B157,KolPorJ2!B:CE,82,FALSE),1000),1000),1000)</f>
        <v>1000</v>
      </c>
      <c r="AD157" s="32">
        <v>81.033854166666671</v>
      </c>
      <c r="AE157" s="32">
        <f t="shared" si="56"/>
        <v>61.111111111111107</v>
      </c>
      <c r="AF157" s="32">
        <f t="shared" si="57"/>
        <v>18.333333333333332</v>
      </c>
      <c r="AG157" s="162">
        <f t="shared" si="52"/>
        <v>70.009523809523799</v>
      </c>
      <c r="AJ157" s="1" t="str">
        <f t="shared" si="58"/>
        <v>silový trojboj</v>
      </c>
      <c r="AK157" s="1">
        <f>+IF($A157&lt;&gt;$A156,SUMIF('PPJ2'!$A:$A,Odvetvia!$A157,'PPJ2'!I:I),"")</f>
        <v>131</v>
      </c>
      <c r="AL157" s="1">
        <f>+IF($A157&lt;&gt;$A156,SUMIF('PPJ2'!$A:$A,Odvetvia!$A157,'PPJ2'!J:J),"")</f>
        <v>108</v>
      </c>
      <c r="AM157" s="1">
        <f>+IF($A157&lt;&gt;$A156,SUMIF('PPJ2'!$A:$A,Odvetvia!$A157,'PPJ2'!K:K),"")</f>
        <v>0</v>
      </c>
      <c r="AN157" s="1">
        <f>+IF($A157&lt;&gt;$A156,SUMIF('PPJ2'!$A:$A,Odvetvia!$A157,'PPJ2'!L:L),"")</f>
        <v>144</v>
      </c>
      <c r="AO157" s="5">
        <f t="shared" si="53"/>
        <v>19</v>
      </c>
      <c r="AP157" s="5">
        <f t="shared" si="53"/>
        <v>18</v>
      </c>
      <c r="AQ157" s="5">
        <f t="shared" si="53"/>
        <v>0</v>
      </c>
      <c r="AR157" s="5">
        <f t="shared" si="53"/>
        <v>20</v>
      </c>
    </row>
    <row r="158" spans="1:44" x14ac:dyDescent="0.2">
      <c r="A158" s="224" t="str">
        <f>+zoznam!P155</f>
        <v>silový trojboj</v>
      </c>
      <c r="B158" s="224" t="str">
        <f>+zoznam!Q155</f>
        <v>klasický silový trojboj</v>
      </c>
      <c r="C158" s="514">
        <f>+zoznam!R155</f>
        <v>0.3</v>
      </c>
      <c r="D158" s="514">
        <f>+zoznam!S155</f>
        <v>0.7</v>
      </c>
      <c r="E158" s="514">
        <f>+zoznam!T155</f>
        <v>0.3</v>
      </c>
      <c r="F158" s="514">
        <f>+zoznam!U155</f>
        <v>0</v>
      </c>
      <c r="G158" s="227" t="str">
        <f>+zoznam!V155</f>
        <v>I</v>
      </c>
      <c r="H158" s="35">
        <f>+IF($G158="I",SUMIF('PPJ2'!$B:$B,$B158,'PPJ2'!I:I),"")</f>
        <v>44</v>
      </c>
      <c r="I158" s="35">
        <f>+IF($G158="I",SUMIF('PPJ2'!$B:$B,$B158,'PPJ2'!J:J),"")</f>
        <v>36</v>
      </c>
      <c r="J158" s="35">
        <f>+IF($G158="I",SUMIF('PPJ2'!$B:$B,$B158,'PPJ2'!K:K),"")</f>
        <v>0</v>
      </c>
      <c r="K158" s="35">
        <f>+IF($G158="I",SUMIF('PPJ2'!$B:$B,$B158,'PPJ2'!L:L),"")</f>
        <v>36</v>
      </c>
      <c r="L158" s="5">
        <f>IF($G158="I",$C158*INT(SQRT(3*VLOOKUP($A158,$AJ:AK,2,0))),"")</f>
        <v>5.7</v>
      </c>
      <c r="M158" s="5">
        <f>IF($G158="I",$C158*INT(SQRT(3*VLOOKUP($A158,$AJ:AL,3,0))),"")</f>
        <v>5.3999999999999995</v>
      </c>
      <c r="N158" s="5">
        <f>IF($G158="I",$C158*INT(SQRT(3*VLOOKUP($A158,$AJ:AM,4,0))),"")</f>
        <v>0</v>
      </c>
      <c r="O158" s="5">
        <f>IF($G158="I",$C158*INT(SQRT(3*VLOOKUP($A158,$AJ:AN,5,0))),"")</f>
        <v>6</v>
      </c>
      <c r="P158" s="22">
        <f t="shared" ref="P158:P208" si="59">MIN(IF(A158&lt;&gt;A157,1,P157+1),4)</f>
        <v>2</v>
      </c>
      <c r="Q158" s="18" t="str">
        <f t="shared" ref="Q158:Q208" si="60">A158&amp;P158</f>
        <v>silový trojboj2</v>
      </c>
      <c r="R158" s="18">
        <f t="shared" si="43"/>
        <v>0.3</v>
      </c>
      <c r="S158" s="15">
        <f t="shared" si="44"/>
        <v>44</v>
      </c>
      <c r="T158" s="15">
        <f t="shared" si="45"/>
        <v>36</v>
      </c>
      <c r="U158" s="15">
        <f t="shared" si="46"/>
        <v>0</v>
      </c>
      <c r="V158" s="15">
        <f t="shared" si="47"/>
        <v>36</v>
      </c>
      <c r="W158" s="15">
        <f t="shared" si="48"/>
        <v>6</v>
      </c>
      <c r="X158" s="15">
        <f t="shared" si="49"/>
        <v>5</v>
      </c>
      <c r="Y158" s="15">
        <f t="shared" si="50"/>
        <v>0</v>
      </c>
      <c r="Z158" s="15">
        <f t="shared" si="51"/>
        <v>6</v>
      </c>
      <c r="AA158" s="15">
        <f>+VLOOKUP(A158,Adr!N:O,2,0)</f>
        <v>139</v>
      </c>
      <c r="AB158" s="32">
        <f>IF(G158="I",VLOOKUP(Q158,IndiPorJ2!L:U,10,FALSE),1000)</f>
        <v>72.642857142857139</v>
      </c>
      <c r="AC158" s="32">
        <f>IFERROR(IF(R158&gt;0,IF(G158="K",VLOOKUP(B158,KolPorJ2!B:CE,82,FALSE),1000),1000),1000)</f>
        <v>1000</v>
      </c>
      <c r="AD158" s="32">
        <v>81.875</v>
      </c>
      <c r="AE158" s="32">
        <f t="shared" ref="AE158:AE208" si="61">IF(G158="K",IF(AC158=0,100,MIN(AC158,100)),IF(AB158&lt;100,AB158,AD158))</f>
        <v>72.642857142857139</v>
      </c>
      <c r="AF158" s="32">
        <f t="shared" ref="AF158:AF208" si="62">IF(R158&lt;&gt;0,AE158*R158,"")</f>
        <v>21.792857142857141</v>
      </c>
      <c r="AG158" s="162" t="str">
        <f t="shared" si="52"/>
        <v/>
      </c>
      <c r="AJ158" s="1" t="str">
        <f t="shared" ref="AJ158:AJ208" si="63">+A158</f>
        <v>silový trojboj</v>
      </c>
      <c r="AK158" s="1" t="str">
        <f>+IF($A158&lt;&gt;$A157,SUMIF('PPJ2'!$A:$A,Odvetvia!$A158,'PPJ2'!I:I),"")</f>
        <v/>
      </c>
      <c r="AL158" s="1" t="str">
        <f>+IF($A158&lt;&gt;$A157,SUMIF('PPJ2'!$A:$A,Odvetvia!$A158,'PPJ2'!J:J),"")</f>
        <v/>
      </c>
      <c r="AM158" s="1" t="str">
        <f>+IF($A158&lt;&gt;$A157,SUMIF('PPJ2'!$A:$A,Odvetvia!$A158,'PPJ2'!K:K),"")</f>
        <v/>
      </c>
      <c r="AN158" s="1" t="str">
        <f>+IF($A158&lt;&gt;$A157,SUMIF('PPJ2'!$A:$A,Odvetvia!$A158,'PPJ2'!L:L),"")</f>
        <v/>
      </c>
      <c r="AO158" s="5" t="str">
        <f t="shared" ref="AO158:AO208" si="64">IF(AK158&lt;&gt;"",INT(SQRT(3*AK158)),"")</f>
        <v/>
      </c>
      <c r="AP158" s="5" t="str">
        <f t="shared" ref="AP158:AP208" si="65">IF(AL158&lt;&gt;"",INT(SQRT(3*AL158)),"")</f>
        <v/>
      </c>
      <c r="AQ158" s="5" t="str">
        <f t="shared" ref="AQ158:AQ208" si="66">IF(AM158&lt;&gt;"",INT(SQRT(3*AM158)),"")</f>
        <v/>
      </c>
      <c r="AR158" s="5" t="str">
        <f t="shared" ref="AR158:AR208" si="67">IF(AN158&lt;&gt;"",INT(SQRT(3*AN158)),"")</f>
        <v/>
      </c>
    </row>
    <row r="159" spans="1:44" x14ac:dyDescent="0.2">
      <c r="A159" s="224" t="str">
        <f>+zoznam!P156</f>
        <v>silový trojboj</v>
      </c>
      <c r="B159" s="224" t="str">
        <f>+zoznam!Q156</f>
        <v>tlak na lavičke</v>
      </c>
      <c r="C159" s="514">
        <f>+zoznam!R156</f>
        <v>0.2</v>
      </c>
      <c r="D159" s="514">
        <f>+zoznam!S156</f>
        <v>0.7</v>
      </c>
      <c r="E159" s="514">
        <f>+zoznam!T156</f>
        <v>0.3</v>
      </c>
      <c r="F159" s="514">
        <f>+zoznam!U156</f>
        <v>0</v>
      </c>
      <c r="G159" s="227" t="str">
        <f>+zoznam!V156</f>
        <v>I</v>
      </c>
      <c r="H159" s="35">
        <f>+IF($G159="I",SUMIF('PPJ2'!$B:$B,$B159,'PPJ2'!I:I),"")</f>
        <v>22</v>
      </c>
      <c r="I159" s="35">
        <f>+IF($G159="I",SUMIF('PPJ2'!$B:$B,$B159,'PPJ2'!J:J),"")</f>
        <v>18</v>
      </c>
      <c r="J159" s="35">
        <f>+IF($G159="I",SUMIF('PPJ2'!$B:$B,$B159,'PPJ2'!K:K),"")</f>
        <v>0</v>
      </c>
      <c r="K159" s="35">
        <f>+IF($G159="I",SUMIF('PPJ2'!$B:$B,$B159,'PPJ2'!L:L),"")</f>
        <v>36</v>
      </c>
      <c r="L159" s="5">
        <f>IF($G159="I",$C159*INT(SQRT(3*VLOOKUP($A159,$AJ:AK,2,0))),"")</f>
        <v>3.8000000000000003</v>
      </c>
      <c r="M159" s="5">
        <f>IF($G159="I",$C159*INT(SQRT(3*VLOOKUP($A159,$AJ:AL,3,0))),"")</f>
        <v>3.6</v>
      </c>
      <c r="N159" s="5">
        <f>IF($G159="I",$C159*INT(SQRT(3*VLOOKUP($A159,$AJ:AM,4,0))),"")</f>
        <v>0</v>
      </c>
      <c r="O159" s="5">
        <f>IF($G159="I",$C159*INT(SQRT(3*VLOOKUP($A159,$AJ:AN,5,0))),"")</f>
        <v>4</v>
      </c>
      <c r="P159" s="22">
        <f t="shared" si="59"/>
        <v>3</v>
      </c>
      <c r="Q159" s="18" t="str">
        <f t="shared" si="60"/>
        <v>silový trojboj3</v>
      </c>
      <c r="R159" s="18">
        <f t="shared" si="43"/>
        <v>0.2</v>
      </c>
      <c r="S159" s="15">
        <f t="shared" si="44"/>
        <v>22</v>
      </c>
      <c r="T159" s="15">
        <f t="shared" si="45"/>
        <v>18</v>
      </c>
      <c r="U159" s="15">
        <f t="shared" si="46"/>
        <v>0</v>
      </c>
      <c r="V159" s="15">
        <f t="shared" si="47"/>
        <v>36</v>
      </c>
      <c r="W159" s="15">
        <f t="shared" si="48"/>
        <v>4</v>
      </c>
      <c r="X159" s="15">
        <f t="shared" si="49"/>
        <v>4</v>
      </c>
      <c r="Y159" s="15">
        <f t="shared" si="50"/>
        <v>0</v>
      </c>
      <c r="Z159" s="15">
        <f t="shared" si="51"/>
        <v>4</v>
      </c>
      <c r="AA159" s="15">
        <f>+VLOOKUP(A159,Adr!N:O,2,0)</f>
        <v>139</v>
      </c>
      <c r="AB159" s="32">
        <f>IF(G159="I",VLOOKUP(Q159,IndiPorJ2!L:U,10,FALSE),1000)</f>
        <v>79</v>
      </c>
      <c r="AC159" s="32">
        <f>IFERROR(IF(R159&gt;0,IF(G159="K",VLOOKUP(B159,KolPorJ2!B:CE,82,FALSE),1000),1000),1000)</f>
        <v>1000</v>
      </c>
      <c r="AD159" s="32">
        <v>84.140625</v>
      </c>
      <c r="AE159" s="32">
        <f t="shared" si="61"/>
        <v>79</v>
      </c>
      <c r="AF159" s="32">
        <f t="shared" si="62"/>
        <v>15.8</v>
      </c>
      <c r="AG159" s="162" t="str">
        <f t="shared" si="52"/>
        <v/>
      </c>
      <c r="AJ159" s="1" t="str">
        <f t="shared" si="63"/>
        <v>silový trojboj</v>
      </c>
      <c r="AK159" s="1" t="str">
        <f>+IF($A159&lt;&gt;$A158,SUMIF('PPJ2'!$A:$A,Odvetvia!$A159,'PPJ2'!I:I),"")</f>
        <v/>
      </c>
      <c r="AL159" s="1" t="str">
        <f>+IF($A159&lt;&gt;$A158,SUMIF('PPJ2'!$A:$A,Odvetvia!$A159,'PPJ2'!J:J),"")</f>
        <v/>
      </c>
      <c r="AM159" s="1" t="str">
        <f>+IF($A159&lt;&gt;$A158,SUMIF('PPJ2'!$A:$A,Odvetvia!$A159,'PPJ2'!K:K),"")</f>
        <v/>
      </c>
      <c r="AN159" s="1" t="str">
        <f>+IF($A159&lt;&gt;$A158,SUMIF('PPJ2'!$A:$A,Odvetvia!$A159,'PPJ2'!L:L),"")</f>
        <v/>
      </c>
      <c r="AO159" s="5" t="str">
        <f t="shared" si="64"/>
        <v/>
      </c>
      <c r="AP159" s="5" t="str">
        <f t="shared" si="65"/>
        <v/>
      </c>
      <c r="AQ159" s="5" t="str">
        <f t="shared" si="66"/>
        <v/>
      </c>
      <c r="AR159" s="5" t="str">
        <f t="shared" si="67"/>
        <v/>
      </c>
    </row>
    <row r="160" spans="1:44" x14ac:dyDescent="0.2">
      <c r="A160" s="224" t="str">
        <f>+zoznam!P157</f>
        <v>silový trojboj</v>
      </c>
      <c r="B160" s="224" t="str">
        <f>+zoznam!Q157</f>
        <v>klasický tlak na lavičke</v>
      </c>
      <c r="C160" s="514">
        <f>+zoznam!R157</f>
        <v>0.2</v>
      </c>
      <c r="D160" s="514">
        <f>+zoznam!S157</f>
        <v>0.7</v>
      </c>
      <c r="E160" s="514">
        <f>+zoznam!T157</f>
        <v>0.3</v>
      </c>
      <c r="F160" s="514">
        <f>+zoznam!U157</f>
        <v>0</v>
      </c>
      <c r="G160" s="227" t="str">
        <f>+zoznam!V157</f>
        <v>I</v>
      </c>
      <c r="H160" s="35">
        <f>+IF($G160="I",SUMIF('PPJ2'!$B:$B,$B160,'PPJ2'!I:I),"")</f>
        <v>21</v>
      </c>
      <c r="I160" s="35">
        <f>+IF($G160="I",SUMIF('PPJ2'!$B:$B,$B160,'PPJ2'!J:J),"")</f>
        <v>18</v>
      </c>
      <c r="J160" s="35">
        <f>+IF($G160="I",SUMIF('PPJ2'!$B:$B,$B160,'PPJ2'!K:K),"")</f>
        <v>0</v>
      </c>
      <c r="K160" s="35">
        <f>+IF($G160="I",SUMIF('PPJ2'!$B:$B,$B160,'PPJ2'!L:L),"")</f>
        <v>36</v>
      </c>
      <c r="L160" s="5">
        <f>IF($G160="I",$C160*INT(SQRT(3*VLOOKUP($A160,$AJ:AK,2,0))),"")</f>
        <v>3.8000000000000003</v>
      </c>
      <c r="M160" s="5">
        <f>IF($G160="I",$C160*INT(SQRT(3*VLOOKUP($A160,$AJ:AL,3,0))),"")</f>
        <v>3.6</v>
      </c>
      <c r="N160" s="5">
        <f>IF($G160="I",$C160*INT(SQRT(3*VLOOKUP($A160,$AJ:AM,4,0))),"")</f>
        <v>0</v>
      </c>
      <c r="O160" s="5">
        <f>IF($G160="I",$C160*INT(SQRT(3*VLOOKUP($A160,$AJ:AN,5,0))),"")</f>
        <v>4</v>
      </c>
      <c r="P160" s="22">
        <f t="shared" si="59"/>
        <v>4</v>
      </c>
      <c r="Q160" s="18" t="str">
        <f t="shared" si="60"/>
        <v>silový trojboj4</v>
      </c>
      <c r="R160" s="18">
        <f t="shared" si="43"/>
        <v>0.2</v>
      </c>
      <c r="S160" s="15">
        <f t="shared" si="44"/>
        <v>21</v>
      </c>
      <c r="T160" s="15">
        <f t="shared" si="45"/>
        <v>18</v>
      </c>
      <c r="U160" s="15">
        <f t="shared" si="46"/>
        <v>0</v>
      </c>
      <c r="V160" s="15">
        <f t="shared" si="47"/>
        <v>36</v>
      </c>
      <c r="W160" s="15">
        <f t="shared" si="48"/>
        <v>4</v>
      </c>
      <c r="X160" s="15">
        <f t="shared" si="49"/>
        <v>4</v>
      </c>
      <c r="Y160" s="15">
        <f t="shared" si="50"/>
        <v>0</v>
      </c>
      <c r="Z160" s="15">
        <f t="shared" si="51"/>
        <v>4</v>
      </c>
      <c r="AA160" s="15">
        <f>+VLOOKUP(A160,Adr!N:O,2,0)</f>
        <v>139</v>
      </c>
      <c r="AB160" s="32">
        <f>IF(G160="I",VLOOKUP(Q160,IndiPorJ2!L:U,10,FALSE),1000)</f>
        <v>70.416666666666657</v>
      </c>
      <c r="AC160" s="32">
        <f>IFERROR(IF(R160&gt;0,IF(G160="K",VLOOKUP(B160,KolPorJ2!B:CE,82,FALSE),1000),1000),1000)</f>
        <v>1000</v>
      </c>
      <c r="AD160" s="32">
        <v>96.1328125</v>
      </c>
      <c r="AE160" s="32">
        <f t="shared" si="61"/>
        <v>70.416666666666657</v>
      </c>
      <c r="AF160" s="32">
        <f t="shared" si="62"/>
        <v>14.083333333333332</v>
      </c>
      <c r="AG160" s="162" t="str">
        <f t="shared" si="52"/>
        <v/>
      </c>
      <c r="AJ160" s="1" t="str">
        <f t="shared" si="63"/>
        <v>silový trojboj</v>
      </c>
      <c r="AK160" s="1" t="str">
        <f>+IF($A160&lt;&gt;$A159,SUMIF('PPJ2'!$A:$A,Odvetvia!$A160,'PPJ2'!I:I),"")</f>
        <v/>
      </c>
      <c r="AL160" s="1" t="str">
        <f>+IF($A160&lt;&gt;$A159,SUMIF('PPJ2'!$A:$A,Odvetvia!$A160,'PPJ2'!J:J),"")</f>
        <v/>
      </c>
      <c r="AM160" s="1" t="str">
        <f>+IF($A160&lt;&gt;$A159,SUMIF('PPJ2'!$A:$A,Odvetvia!$A160,'PPJ2'!K:K),"")</f>
        <v/>
      </c>
      <c r="AN160" s="1" t="str">
        <f>+IF($A160&lt;&gt;$A159,SUMIF('PPJ2'!$A:$A,Odvetvia!$A160,'PPJ2'!L:L),"")</f>
        <v/>
      </c>
      <c r="AO160" s="5" t="str">
        <f t="shared" si="64"/>
        <v/>
      </c>
      <c r="AP160" s="5" t="str">
        <f t="shared" si="65"/>
        <v/>
      </c>
      <c r="AQ160" s="5" t="str">
        <f t="shared" si="66"/>
        <v/>
      </c>
      <c r="AR160" s="5" t="str">
        <f t="shared" si="67"/>
        <v/>
      </c>
    </row>
    <row r="161" spans="1:44" x14ac:dyDescent="0.2">
      <c r="A161" s="224" t="str">
        <f>+zoznam!P158</f>
        <v>skialpinizmus</v>
      </c>
      <c r="B161" s="224" t="str">
        <f>+zoznam!Q158</f>
        <v>skialpinizmus</v>
      </c>
      <c r="C161" s="514">
        <f>+zoznam!R158</f>
        <v>1</v>
      </c>
      <c r="D161" s="514">
        <f>+zoznam!S158</f>
        <v>0.7</v>
      </c>
      <c r="E161" s="514">
        <f>+zoznam!T158</f>
        <v>0.3</v>
      </c>
      <c r="F161" s="514">
        <f>+zoznam!U158</f>
        <v>0</v>
      </c>
      <c r="G161" s="227" t="str">
        <f>+zoznam!V158</f>
        <v>I</v>
      </c>
      <c r="H161" s="35">
        <f>+IF($G161="I",SUMIF('PPJ2'!$B:$B,$B161,'PPJ2'!I:I),"")</f>
        <v>20</v>
      </c>
      <c r="I161" s="35">
        <f>+IF($G161="I",SUMIF('PPJ2'!$B:$B,$B161,'PPJ2'!J:J),"")</f>
        <v>13</v>
      </c>
      <c r="J161" s="35">
        <f>+IF($G161="I",SUMIF('PPJ2'!$B:$B,$B161,'PPJ2'!K:K),"")</f>
        <v>0</v>
      </c>
      <c r="K161" s="35">
        <f>+IF($G161="I",SUMIF('PPJ2'!$B:$B,$B161,'PPJ2'!L:L),"")</f>
        <v>0</v>
      </c>
      <c r="L161" s="5">
        <f>IF($G161="I",$C161*INT(SQRT(3*VLOOKUP($A161,$AJ:AK,2,0))),"")</f>
        <v>7</v>
      </c>
      <c r="M161" s="5">
        <f>IF($G161="I",$C161*INT(SQRT(3*VLOOKUP($A161,$AJ:AL,3,0))),"")</f>
        <v>6</v>
      </c>
      <c r="N161" s="5">
        <f>IF($G161="I",$C161*INT(SQRT(3*VLOOKUP($A161,$AJ:AM,4,0))),"")</f>
        <v>0</v>
      </c>
      <c r="O161" s="5">
        <f>IF($G161="I",$C161*INT(SQRT(3*VLOOKUP($A161,$AJ:AN,5,0))),"")</f>
        <v>0</v>
      </c>
      <c r="P161" s="22">
        <f t="shared" si="59"/>
        <v>1</v>
      </c>
      <c r="Q161" s="18" t="str">
        <f t="shared" si="60"/>
        <v>skialpinizmus1</v>
      </c>
      <c r="R161" s="18">
        <f t="shared" si="43"/>
        <v>1</v>
      </c>
      <c r="S161" s="15">
        <f t="shared" si="44"/>
        <v>20</v>
      </c>
      <c r="T161" s="15">
        <f t="shared" si="45"/>
        <v>13</v>
      </c>
      <c r="U161" s="15">
        <f t="shared" si="46"/>
        <v>0</v>
      </c>
      <c r="V161" s="15">
        <f t="shared" si="47"/>
        <v>0</v>
      </c>
      <c r="W161" s="15">
        <f t="shared" si="48"/>
        <v>7</v>
      </c>
      <c r="X161" s="15">
        <f t="shared" si="49"/>
        <v>6</v>
      </c>
      <c r="Y161" s="15">
        <f t="shared" si="50"/>
        <v>0</v>
      </c>
      <c r="Z161" s="15">
        <f t="shared" si="51"/>
        <v>0</v>
      </c>
      <c r="AA161" s="15">
        <f>+VLOOKUP(A161,Adr!N:O,2,0)</f>
        <v>41</v>
      </c>
      <c r="AB161" s="32">
        <f>IF(G161="I",VLOOKUP(Q161,IndiPorJ2!L:U,10,FALSE),1000)</f>
        <v>1000</v>
      </c>
      <c r="AC161" s="32">
        <f>IFERROR(IF(R161&gt;0,IF(G161="K",VLOOKUP(B161,KolPorJ2!B:CE,82,FALSE),1000),1000),1000)</f>
        <v>1000</v>
      </c>
      <c r="AD161" s="32">
        <v>92.987804878048792</v>
      </c>
      <c r="AE161" s="32">
        <f t="shared" si="61"/>
        <v>92.987804878048792</v>
      </c>
      <c r="AF161" s="32">
        <f t="shared" si="62"/>
        <v>92.987804878048792</v>
      </c>
      <c r="AG161" s="162">
        <f t="shared" si="52"/>
        <v>92.987804878048792</v>
      </c>
      <c r="AJ161" s="1" t="str">
        <f t="shared" si="63"/>
        <v>skialpinizmus</v>
      </c>
      <c r="AK161" s="1">
        <f>+IF($A161&lt;&gt;$A160,SUMIF('PPJ2'!$A:$A,Odvetvia!$A161,'PPJ2'!I:I),"")</f>
        <v>20</v>
      </c>
      <c r="AL161" s="1">
        <f>+IF($A161&lt;&gt;$A160,SUMIF('PPJ2'!$A:$A,Odvetvia!$A161,'PPJ2'!J:J),"")</f>
        <v>13</v>
      </c>
      <c r="AM161" s="1">
        <f>+IF($A161&lt;&gt;$A160,SUMIF('PPJ2'!$A:$A,Odvetvia!$A161,'PPJ2'!K:K),"")</f>
        <v>0</v>
      </c>
      <c r="AN161" s="1">
        <f>+IF($A161&lt;&gt;$A160,SUMIF('PPJ2'!$A:$A,Odvetvia!$A161,'PPJ2'!L:L),"")</f>
        <v>0</v>
      </c>
      <c r="AO161" s="5">
        <f t="shared" si="64"/>
        <v>7</v>
      </c>
      <c r="AP161" s="5">
        <f t="shared" si="65"/>
        <v>6</v>
      </c>
      <c r="AQ161" s="5">
        <f t="shared" si="66"/>
        <v>0</v>
      </c>
      <c r="AR161" s="5">
        <f t="shared" si="67"/>
        <v>0</v>
      </c>
    </row>
    <row r="162" spans="1:44" x14ac:dyDescent="0.2">
      <c r="A162" s="224" t="str">
        <f>+zoznam!P159</f>
        <v>softbal</v>
      </c>
      <c r="B162" s="224" t="str">
        <f>+zoznam!Q159</f>
        <v>softbal</v>
      </c>
      <c r="C162" s="514">
        <f>+zoznam!R159</f>
        <v>1</v>
      </c>
      <c r="D162" s="514">
        <f>+zoznam!S159</f>
        <v>0.1</v>
      </c>
      <c r="E162" s="514">
        <f>+zoznam!T159</f>
        <v>0.9</v>
      </c>
      <c r="F162" s="514">
        <f>+zoznam!U159</f>
        <v>0</v>
      </c>
      <c r="G162" s="227" t="str">
        <f>+zoznam!V159</f>
        <v>K</v>
      </c>
      <c r="H162" s="35" t="str">
        <f>+IF($G162="I",SUMIF('PPJ2'!$B:$B,$B162,'PPJ2'!I:I),"")</f>
        <v/>
      </c>
      <c r="I162" s="35" t="str">
        <f>+IF($G162="I",SUMIF('PPJ2'!$B:$B,$B162,'PPJ2'!J:J),"")</f>
        <v/>
      </c>
      <c r="J162" s="35" t="str">
        <f>+IF($G162="I",SUMIF('PPJ2'!$B:$B,$B162,'PPJ2'!K:K),"")</f>
        <v/>
      </c>
      <c r="K162" s="35" t="str">
        <f>+IF($G162="I",SUMIF('PPJ2'!$B:$B,$B162,'PPJ2'!L:L),"")</f>
        <v/>
      </c>
      <c r="L162" s="5" t="str">
        <f>IF($G162="I",$C162*INT(SQRT(3*VLOOKUP($A162,$AJ:AK,2,0))),"")</f>
        <v/>
      </c>
      <c r="M162" s="5" t="str">
        <f>IF($G162="I",$C162*INT(SQRT(3*VLOOKUP($A162,$AJ:AL,3,0))),"")</f>
        <v/>
      </c>
      <c r="N162" s="5" t="str">
        <f>IF($G162="I",$C162*INT(SQRT(3*VLOOKUP($A162,$AJ:AM,4,0))),"")</f>
        <v/>
      </c>
      <c r="O162" s="5" t="str">
        <f>IF($G162="I",$C162*INT(SQRT(3*VLOOKUP($A162,$AJ:AN,5,0))),"")</f>
        <v/>
      </c>
      <c r="P162" s="22">
        <f t="shared" si="59"/>
        <v>1</v>
      </c>
      <c r="Q162" s="18" t="str">
        <f t="shared" si="60"/>
        <v>softbal1</v>
      </c>
      <c r="R162" s="18">
        <f t="shared" si="43"/>
        <v>1</v>
      </c>
      <c r="S162" s="15">
        <f t="shared" si="44"/>
        <v>0</v>
      </c>
      <c r="T162" s="15">
        <f t="shared" si="45"/>
        <v>0</v>
      </c>
      <c r="U162" s="15">
        <f t="shared" si="46"/>
        <v>0</v>
      </c>
      <c r="V162" s="15">
        <f t="shared" si="47"/>
        <v>0</v>
      </c>
      <c r="W162" s="15">
        <f t="shared" si="48"/>
        <v>0</v>
      </c>
      <c r="X162" s="15">
        <f t="shared" si="49"/>
        <v>0</v>
      </c>
      <c r="Y162" s="15">
        <f t="shared" si="50"/>
        <v>0</v>
      </c>
      <c r="Z162" s="15">
        <f t="shared" si="51"/>
        <v>0</v>
      </c>
      <c r="AA162" s="15">
        <f>+VLOOKUP(A162,Adr!N:O,2,0)</f>
        <v>123</v>
      </c>
      <c r="AB162" s="32">
        <f>IF(G162="I",VLOOKUP(Q162,IndiPorJ2!L:U,10,FALSE),1000)</f>
        <v>1000</v>
      </c>
      <c r="AC162" s="32">
        <f>IFERROR(IF(R162&gt;0,IF(G162="K",VLOOKUP(B162,KolPorJ2!B:CE,82,FALSE),1000),1000),1000)</f>
        <v>64.545454545454547</v>
      </c>
      <c r="AD162" s="32">
        <v>99.917355371900825</v>
      </c>
      <c r="AE162" s="32">
        <f t="shared" si="61"/>
        <v>64.545454545454547</v>
      </c>
      <c r="AF162" s="32">
        <f t="shared" si="62"/>
        <v>64.545454545454547</v>
      </c>
      <c r="AG162" s="162">
        <f t="shared" si="52"/>
        <v>64.545454545454547</v>
      </c>
      <c r="AJ162" s="1" t="str">
        <f t="shared" si="63"/>
        <v>softbal</v>
      </c>
      <c r="AK162" s="1">
        <f>+IF($A162&lt;&gt;$A161,SUMIF('PPJ2'!$A:$A,Odvetvia!$A162,'PPJ2'!I:I),"")</f>
        <v>0</v>
      </c>
      <c r="AL162" s="1">
        <f>+IF($A162&lt;&gt;$A161,SUMIF('PPJ2'!$A:$A,Odvetvia!$A162,'PPJ2'!J:J),"")</f>
        <v>0</v>
      </c>
      <c r="AM162" s="1">
        <f>+IF($A162&lt;&gt;$A161,SUMIF('PPJ2'!$A:$A,Odvetvia!$A162,'PPJ2'!K:K),"")</f>
        <v>0</v>
      </c>
      <c r="AN162" s="1">
        <f>+IF($A162&lt;&gt;$A161,SUMIF('PPJ2'!$A:$A,Odvetvia!$A162,'PPJ2'!L:L),"")</f>
        <v>0</v>
      </c>
      <c r="AO162" s="5">
        <f t="shared" si="64"/>
        <v>0</v>
      </c>
      <c r="AP162" s="5">
        <f t="shared" si="65"/>
        <v>0</v>
      </c>
      <c r="AQ162" s="5">
        <f t="shared" si="66"/>
        <v>0</v>
      </c>
      <c r="AR162" s="5">
        <f t="shared" si="67"/>
        <v>0</v>
      </c>
    </row>
    <row r="163" spans="1:44" x14ac:dyDescent="0.2">
      <c r="A163" s="224" t="str">
        <f>+zoznam!P160</f>
        <v>squash</v>
      </c>
      <c r="B163" s="224" t="str">
        <f>+zoznam!Q160</f>
        <v>squash</v>
      </c>
      <c r="C163" s="514">
        <f>+zoznam!R160</f>
        <v>1</v>
      </c>
      <c r="D163" s="514">
        <f>+zoznam!S160</f>
        <v>0.65</v>
      </c>
      <c r="E163" s="514">
        <f>+zoznam!T160</f>
        <v>0.35</v>
      </c>
      <c r="F163" s="514">
        <f>+zoznam!U160</f>
        <v>0</v>
      </c>
      <c r="G163" s="227" t="str">
        <f>+zoznam!V160</f>
        <v>I</v>
      </c>
      <c r="H163" s="35">
        <f>+IF($G163="I",SUMIF('PPJ2'!$B:$B,$B163,'PPJ2'!I:I),"")</f>
        <v>2</v>
      </c>
      <c r="I163" s="35">
        <f>+IF($G163="I",SUMIF('PPJ2'!$B:$B,$B163,'PPJ2'!J:J),"")</f>
        <v>0</v>
      </c>
      <c r="J163" s="35">
        <f>+IF($G163="I",SUMIF('PPJ2'!$B:$B,$B163,'PPJ2'!K:K),"")</f>
        <v>0</v>
      </c>
      <c r="K163" s="35">
        <f>+IF($G163="I",SUMIF('PPJ2'!$B:$B,$B163,'PPJ2'!L:L),"")</f>
        <v>2</v>
      </c>
      <c r="L163" s="5">
        <f>IF($G163="I",$C163*INT(SQRT(3*VLOOKUP($A163,$AJ:AK,2,0))),"")</f>
        <v>4</v>
      </c>
      <c r="M163" s="5">
        <f>IF($G163="I",$C163*INT(SQRT(3*VLOOKUP($A163,$AJ:AL,3,0))),"")</f>
        <v>3</v>
      </c>
      <c r="N163" s="5">
        <f>IF($G163="I",$C163*INT(SQRT(3*VLOOKUP($A163,$AJ:AM,4,0))),"")</f>
        <v>0</v>
      </c>
      <c r="O163" s="5">
        <f>IF($G163="I",$C163*INT(SQRT(3*VLOOKUP($A163,$AJ:AN,5,0))),"")</f>
        <v>2</v>
      </c>
      <c r="P163" s="22">
        <f t="shared" si="59"/>
        <v>1</v>
      </c>
      <c r="Q163" s="18" t="str">
        <f t="shared" si="60"/>
        <v>squash1</v>
      </c>
      <c r="R163" s="18">
        <f t="shared" si="43"/>
        <v>1</v>
      </c>
      <c r="S163" s="15">
        <f t="shared" si="44"/>
        <v>2</v>
      </c>
      <c r="T163" s="15">
        <f t="shared" si="45"/>
        <v>0</v>
      </c>
      <c r="U163" s="15">
        <f t="shared" si="46"/>
        <v>0</v>
      </c>
      <c r="V163" s="15">
        <f t="shared" si="47"/>
        <v>2</v>
      </c>
      <c r="W163" s="15">
        <f t="shared" si="48"/>
        <v>4</v>
      </c>
      <c r="X163" s="15">
        <f t="shared" si="49"/>
        <v>3</v>
      </c>
      <c r="Y163" s="15">
        <f t="shared" si="50"/>
        <v>0</v>
      </c>
      <c r="Z163" s="15">
        <f t="shared" si="51"/>
        <v>2</v>
      </c>
      <c r="AA163" s="15">
        <f>+VLOOKUP(A163,Adr!N:O,2,0)</f>
        <v>122</v>
      </c>
      <c r="AB163" s="32">
        <f>IF(G163="I",VLOOKUP(Q163,IndiPorJ2!L:U,10,FALSE),1000)</f>
        <v>1000</v>
      </c>
      <c r="AC163" s="32">
        <f>IFERROR(IF(R163&gt;0,IF(G163="K",VLOOKUP(B163,KolPorJ2!B:CE,82,FALSE),1000),1000),1000)</f>
        <v>1000</v>
      </c>
      <c r="AD163" s="32">
        <v>100</v>
      </c>
      <c r="AE163" s="32">
        <f t="shared" si="61"/>
        <v>100</v>
      </c>
      <c r="AF163" s="32">
        <f t="shared" si="62"/>
        <v>100</v>
      </c>
      <c r="AG163" s="162">
        <f t="shared" si="52"/>
        <v>100</v>
      </c>
      <c r="AJ163" s="1" t="str">
        <f t="shared" si="63"/>
        <v>squash</v>
      </c>
      <c r="AK163" s="1">
        <f>+IF($A163&lt;&gt;$A162,SUMIF('PPJ2'!$A:$A,Odvetvia!$A163,'PPJ2'!I:I),"")</f>
        <v>6</v>
      </c>
      <c r="AL163" s="1">
        <f>+IF($A163&lt;&gt;$A162,SUMIF('PPJ2'!$A:$A,Odvetvia!$A163,'PPJ2'!J:J),"")</f>
        <v>4</v>
      </c>
      <c r="AM163" s="1">
        <f>+IF($A163&lt;&gt;$A162,SUMIF('PPJ2'!$A:$A,Odvetvia!$A163,'PPJ2'!K:K),"")</f>
        <v>0</v>
      </c>
      <c r="AN163" s="1">
        <f>+IF($A163&lt;&gt;$A162,SUMIF('PPJ2'!$A:$A,Odvetvia!$A163,'PPJ2'!L:L),"")</f>
        <v>2</v>
      </c>
      <c r="AO163" s="5">
        <f t="shared" si="64"/>
        <v>4</v>
      </c>
      <c r="AP163" s="5">
        <f t="shared" si="65"/>
        <v>3</v>
      </c>
      <c r="AQ163" s="5">
        <f t="shared" si="66"/>
        <v>0</v>
      </c>
      <c r="AR163" s="5">
        <f t="shared" si="67"/>
        <v>2</v>
      </c>
    </row>
    <row r="164" spans="1:44" x14ac:dyDescent="0.2">
      <c r="A164" s="224" t="str">
        <f>+zoznam!P161</f>
        <v>stolný tenis</v>
      </c>
      <c r="B164" s="224" t="str">
        <f>+zoznam!Q161</f>
        <v>stolný tenis</v>
      </c>
      <c r="C164" s="514">
        <f>+zoznam!R161</f>
        <v>1</v>
      </c>
      <c r="D164" s="514">
        <f>+zoznam!S161</f>
        <v>0.5</v>
      </c>
      <c r="E164" s="514">
        <f>+zoznam!T161</f>
        <v>0.5</v>
      </c>
      <c r="F164" s="514">
        <f>+zoznam!U161</f>
        <v>0</v>
      </c>
      <c r="G164" s="227" t="str">
        <f>+zoznam!V161</f>
        <v>I</v>
      </c>
      <c r="H164" s="35">
        <f>+IF($G164="I",SUMIF('PPJ2'!$B:$B,$B164,'PPJ2'!I:I),"")</f>
        <v>0</v>
      </c>
      <c r="I164" s="35">
        <f>+IF($G164="I",SUMIF('PPJ2'!$B:$B,$B164,'PPJ2'!J:J),"")</f>
        <v>0</v>
      </c>
      <c r="J164" s="35">
        <f>+IF($G164="I",SUMIF('PPJ2'!$B:$B,$B164,'PPJ2'!K:K),"")</f>
        <v>0</v>
      </c>
      <c r="K164" s="35">
        <f>+IF($G164="I",SUMIF('PPJ2'!$B:$B,$B164,'PPJ2'!L:L),"")</f>
        <v>0</v>
      </c>
      <c r="L164" s="5">
        <f>IF($G164="I",$C164*INT(SQRT(3*VLOOKUP($A164,$AJ:AK,2,0))),"")</f>
        <v>0</v>
      </c>
      <c r="M164" s="5">
        <f>IF($G164="I",$C164*INT(SQRT(3*VLOOKUP($A164,$AJ:AL,3,0))),"")</f>
        <v>0</v>
      </c>
      <c r="N164" s="5">
        <f>IF($G164="I",$C164*INT(SQRT(3*VLOOKUP($A164,$AJ:AM,4,0))),"")</f>
        <v>0</v>
      </c>
      <c r="O164" s="5">
        <f>IF($G164="I",$C164*INT(SQRT(3*VLOOKUP($A164,$AJ:AN,5,0))),"")</f>
        <v>0</v>
      </c>
      <c r="P164" s="22">
        <f t="shared" si="59"/>
        <v>1</v>
      </c>
      <c r="Q164" s="18" t="str">
        <f t="shared" si="60"/>
        <v>stolný tenis1</v>
      </c>
      <c r="R164" s="18">
        <f t="shared" si="43"/>
        <v>1</v>
      </c>
      <c r="S164" s="15">
        <f t="shared" si="44"/>
        <v>0</v>
      </c>
      <c r="T164" s="15">
        <f t="shared" si="45"/>
        <v>0</v>
      </c>
      <c r="U164" s="15">
        <f t="shared" si="46"/>
        <v>0</v>
      </c>
      <c r="V164" s="15">
        <f t="shared" si="47"/>
        <v>0</v>
      </c>
      <c r="W164" s="15">
        <f t="shared" si="48"/>
        <v>0</v>
      </c>
      <c r="X164" s="15">
        <f t="shared" si="49"/>
        <v>0</v>
      </c>
      <c r="Y164" s="15">
        <f t="shared" si="50"/>
        <v>0</v>
      </c>
      <c r="Z164" s="15">
        <f t="shared" si="51"/>
        <v>0</v>
      </c>
      <c r="AA164" s="15">
        <f>+VLOOKUP(A164,Adr!N:O,2,0)</f>
        <v>227</v>
      </c>
      <c r="AB164" s="32">
        <f>IF(G164="I",VLOOKUP(Q164,IndiPorJ2!L:U,10,FALSE),1000)</f>
        <v>30.479201026204873</v>
      </c>
      <c r="AC164" s="32">
        <f>IFERROR(IF(R164&gt;0,IF(G164="K",VLOOKUP(B164,KolPorJ2!B:CE,82,FALSE),1000),1000),1000)</f>
        <v>1000</v>
      </c>
      <c r="AD164" s="32">
        <v>100</v>
      </c>
      <c r="AE164" s="32">
        <f t="shared" si="61"/>
        <v>30.479201026204873</v>
      </c>
      <c r="AF164" s="32">
        <f t="shared" si="62"/>
        <v>30.479201026204873</v>
      </c>
      <c r="AG164" s="162">
        <f t="shared" si="52"/>
        <v>30.479201026204873</v>
      </c>
      <c r="AJ164" s="1" t="str">
        <f t="shared" si="63"/>
        <v>stolný tenis</v>
      </c>
      <c r="AK164" s="1">
        <f>+IF($A164&lt;&gt;$A163,SUMIF('PPJ2'!$A:$A,Odvetvia!$A164,'PPJ2'!I:I),"")</f>
        <v>0</v>
      </c>
      <c r="AL164" s="1">
        <f>+IF($A164&lt;&gt;$A163,SUMIF('PPJ2'!$A:$A,Odvetvia!$A164,'PPJ2'!J:J),"")</f>
        <v>0</v>
      </c>
      <c r="AM164" s="1">
        <f>+IF($A164&lt;&gt;$A163,SUMIF('PPJ2'!$A:$A,Odvetvia!$A164,'PPJ2'!K:K),"")</f>
        <v>0</v>
      </c>
      <c r="AN164" s="1">
        <f>+IF($A164&lt;&gt;$A163,SUMIF('PPJ2'!$A:$A,Odvetvia!$A164,'PPJ2'!L:L),"")</f>
        <v>0</v>
      </c>
      <c r="AO164" s="5">
        <f t="shared" si="64"/>
        <v>0</v>
      </c>
      <c r="AP164" s="5">
        <f t="shared" si="65"/>
        <v>0</v>
      </c>
      <c r="AQ164" s="5">
        <f t="shared" si="66"/>
        <v>0</v>
      </c>
      <c r="AR164" s="5">
        <f t="shared" si="67"/>
        <v>0</v>
      </c>
    </row>
    <row r="165" spans="1:44" x14ac:dyDescent="0.2">
      <c r="A165" s="224" t="str">
        <f>+zoznam!P162</f>
        <v>streľba</v>
      </c>
      <c r="B165" s="224" t="str">
        <f>+zoznam!Q162</f>
        <v>streľba z brokovej zbrane</v>
      </c>
      <c r="C165" s="514">
        <f>+zoznam!R162</f>
        <v>0.35</v>
      </c>
      <c r="D165" s="514">
        <f>+zoznam!S162</f>
        <v>0.5</v>
      </c>
      <c r="E165" s="514">
        <f>+zoznam!T162</f>
        <v>0.5</v>
      </c>
      <c r="F165" s="514">
        <f>+zoznam!U162</f>
        <v>0</v>
      </c>
      <c r="G165" s="227" t="str">
        <f>+zoznam!V162</f>
        <v>I</v>
      </c>
      <c r="H165" s="35">
        <f>+IF($G165="I",SUMIF('PPJ2'!$B:$B,$B165,'PPJ2'!I:I),"")</f>
        <v>0</v>
      </c>
      <c r="I165" s="35">
        <f>+IF($G165="I",SUMIF('PPJ2'!$B:$B,$B165,'PPJ2'!J:J),"")</f>
        <v>0</v>
      </c>
      <c r="J165" s="35">
        <f>+IF($G165="I",SUMIF('PPJ2'!$B:$B,$B165,'PPJ2'!K:K),"")</f>
        <v>0</v>
      </c>
      <c r="K165" s="35">
        <f>+IF($G165="I",SUMIF('PPJ2'!$B:$B,$B165,'PPJ2'!L:L),"")</f>
        <v>0</v>
      </c>
      <c r="L165" s="5">
        <f>IF($G165="I",$C165*INT(SQRT(3*VLOOKUP($A165,$AJ:AK,2,0))),"")</f>
        <v>0</v>
      </c>
      <c r="M165" s="5">
        <f>IF($G165="I",$C165*INT(SQRT(3*VLOOKUP($A165,$AJ:AL,3,0))),"")</f>
        <v>0</v>
      </c>
      <c r="N165" s="5">
        <f>IF($G165="I",$C165*INT(SQRT(3*VLOOKUP($A165,$AJ:AM,4,0))),"")</f>
        <v>0</v>
      </c>
      <c r="O165" s="5">
        <f>IF($G165="I",$C165*INT(SQRT(3*VLOOKUP($A165,$AJ:AN,5,0))),"")</f>
        <v>0</v>
      </c>
      <c r="P165" s="22">
        <f t="shared" si="59"/>
        <v>1</v>
      </c>
      <c r="Q165" s="18" t="str">
        <f t="shared" si="60"/>
        <v>streľba1</v>
      </c>
      <c r="R165" s="18">
        <f t="shared" si="43"/>
        <v>0.35</v>
      </c>
      <c r="S165" s="15">
        <f t="shared" si="44"/>
        <v>0</v>
      </c>
      <c r="T165" s="15">
        <f t="shared" si="45"/>
        <v>0</v>
      </c>
      <c r="U165" s="15">
        <f t="shared" si="46"/>
        <v>0</v>
      </c>
      <c r="V165" s="15">
        <f t="shared" si="47"/>
        <v>0</v>
      </c>
      <c r="W165" s="15">
        <f t="shared" si="48"/>
        <v>0</v>
      </c>
      <c r="X165" s="15">
        <f t="shared" si="49"/>
        <v>0</v>
      </c>
      <c r="Y165" s="15">
        <f t="shared" si="50"/>
        <v>0</v>
      </c>
      <c r="Z165" s="15">
        <f t="shared" si="51"/>
        <v>0</v>
      </c>
      <c r="AA165" s="15">
        <f>+VLOOKUP(A165,Adr!N:O,2,0)</f>
        <v>163</v>
      </c>
      <c r="AB165" s="32">
        <f>IF(G165="I",VLOOKUP(Q165,IndiPorJ2!L:U,10,FALSE),1000)</f>
        <v>1000</v>
      </c>
      <c r="AC165" s="32">
        <f>IFERROR(IF(R165&gt;0,IF(G165="K",VLOOKUP(B165,KolPorJ2!B:CE,82,FALSE),1000),1000),1000)</f>
        <v>1000</v>
      </c>
      <c r="AD165" s="32">
        <v>100</v>
      </c>
      <c r="AE165" s="32">
        <f t="shared" si="61"/>
        <v>100</v>
      </c>
      <c r="AF165" s="32">
        <f t="shared" si="62"/>
        <v>35</v>
      </c>
      <c r="AG165" s="162">
        <f t="shared" si="52"/>
        <v>100</v>
      </c>
      <c r="AJ165" s="1" t="str">
        <f t="shared" si="63"/>
        <v>streľba</v>
      </c>
      <c r="AK165" s="1">
        <f>+IF($A165&lt;&gt;$A164,SUMIF('PPJ2'!$A:$A,Odvetvia!$A165,'PPJ2'!I:I),"")</f>
        <v>0</v>
      </c>
      <c r="AL165" s="1">
        <f>+IF($A165&lt;&gt;$A164,SUMIF('PPJ2'!$A:$A,Odvetvia!$A165,'PPJ2'!J:J),"")</f>
        <v>0</v>
      </c>
      <c r="AM165" s="1">
        <f>+IF($A165&lt;&gt;$A164,SUMIF('PPJ2'!$A:$A,Odvetvia!$A165,'PPJ2'!K:K),"")</f>
        <v>0</v>
      </c>
      <c r="AN165" s="1">
        <f>+IF($A165&lt;&gt;$A164,SUMIF('PPJ2'!$A:$A,Odvetvia!$A165,'PPJ2'!L:L),"")</f>
        <v>0</v>
      </c>
      <c r="AO165" s="5">
        <f t="shared" si="64"/>
        <v>0</v>
      </c>
      <c r="AP165" s="5">
        <f t="shared" si="65"/>
        <v>0</v>
      </c>
      <c r="AQ165" s="5">
        <f t="shared" si="66"/>
        <v>0</v>
      </c>
      <c r="AR165" s="5">
        <f t="shared" si="67"/>
        <v>0</v>
      </c>
    </row>
    <row r="166" spans="1:44" x14ac:dyDescent="0.2">
      <c r="A166" s="224" t="str">
        <f>+zoznam!P163</f>
        <v>streľba</v>
      </c>
      <c r="B166" s="224" t="str">
        <f>+zoznam!Q163</f>
        <v>streľba z pištole</v>
      </c>
      <c r="C166" s="514">
        <f>+zoznam!R163</f>
        <v>0.27</v>
      </c>
      <c r="D166" s="514">
        <f>+zoznam!S163</f>
        <v>0.5</v>
      </c>
      <c r="E166" s="514">
        <f>+zoznam!T163</f>
        <v>0.5</v>
      </c>
      <c r="F166" s="514">
        <f>+zoznam!U163</f>
        <v>0</v>
      </c>
      <c r="G166" s="227" t="str">
        <f>+zoznam!V163</f>
        <v>I</v>
      </c>
      <c r="H166" s="35">
        <f>+IF($G166="I",SUMIF('PPJ2'!$B:$B,$B166,'PPJ2'!I:I),"")</f>
        <v>0</v>
      </c>
      <c r="I166" s="35">
        <f>+IF($G166="I",SUMIF('PPJ2'!$B:$B,$B166,'PPJ2'!J:J),"")</f>
        <v>0</v>
      </c>
      <c r="J166" s="35">
        <f>+IF($G166="I",SUMIF('PPJ2'!$B:$B,$B166,'PPJ2'!K:K),"")</f>
        <v>0</v>
      </c>
      <c r="K166" s="35">
        <f>+IF($G166="I",SUMIF('PPJ2'!$B:$B,$B166,'PPJ2'!L:L),"")</f>
        <v>0</v>
      </c>
      <c r="L166" s="5">
        <f>IF($G166="I",$C166*INT(SQRT(3*VLOOKUP($A166,$AJ:AK,2,0))),"")</f>
        <v>0</v>
      </c>
      <c r="M166" s="5">
        <f>IF($G166="I",$C166*INT(SQRT(3*VLOOKUP($A166,$AJ:AL,3,0))),"")</f>
        <v>0</v>
      </c>
      <c r="N166" s="5">
        <f>IF($G166="I",$C166*INT(SQRT(3*VLOOKUP($A166,$AJ:AM,4,0))),"")</f>
        <v>0</v>
      </c>
      <c r="O166" s="5">
        <f>IF($G166="I",$C166*INT(SQRT(3*VLOOKUP($A166,$AJ:AN,5,0))),"")</f>
        <v>0</v>
      </c>
      <c r="P166" s="22">
        <f t="shared" si="59"/>
        <v>2</v>
      </c>
      <c r="Q166" s="18" t="str">
        <f t="shared" si="60"/>
        <v>streľba2</v>
      </c>
      <c r="R166" s="18">
        <f t="shared" si="43"/>
        <v>0.27</v>
      </c>
      <c r="S166" s="15">
        <f t="shared" si="44"/>
        <v>0</v>
      </c>
      <c r="T166" s="15">
        <f t="shared" si="45"/>
        <v>0</v>
      </c>
      <c r="U166" s="15">
        <f t="shared" si="46"/>
        <v>0</v>
      </c>
      <c r="V166" s="15">
        <f t="shared" si="47"/>
        <v>0</v>
      </c>
      <c r="W166" s="15">
        <f t="shared" si="48"/>
        <v>0</v>
      </c>
      <c r="X166" s="15">
        <f t="shared" si="49"/>
        <v>0</v>
      </c>
      <c r="Y166" s="15">
        <f t="shared" si="50"/>
        <v>0</v>
      </c>
      <c r="Z166" s="15">
        <f t="shared" si="51"/>
        <v>0</v>
      </c>
      <c r="AA166" s="15">
        <f>+VLOOKUP(A166,Adr!N:O,2,0)</f>
        <v>163</v>
      </c>
      <c r="AB166" s="32">
        <f>IF(G166="I",VLOOKUP(Q166,IndiPorJ2!L:U,10,FALSE),1000)</f>
        <v>1000</v>
      </c>
      <c r="AC166" s="32">
        <f>IFERROR(IF(R166&gt;0,IF(G166="K",VLOOKUP(B166,KolPorJ2!B:CE,82,FALSE),1000),1000),1000)</f>
        <v>1000</v>
      </c>
      <c r="AD166" s="32">
        <v>100</v>
      </c>
      <c r="AE166" s="32">
        <f t="shared" si="61"/>
        <v>100</v>
      </c>
      <c r="AF166" s="32">
        <f t="shared" si="62"/>
        <v>27</v>
      </c>
      <c r="AG166" s="162" t="str">
        <f t="shared" si="52"/>
        <v/>
      </c>
      <c r="AJ166" s="1" t="str">
        <f t="shared" si="63"/>
        <v>streľba</v>
      </c>
      <c r="AK166" s="1" t="str">
        <f>+IF($A166&lt;&gt;$A165,SUMIF('PPJ2'!$A:$A,Odvetvia!$A166,'PPJ2'!I:I),"")</f>
        <v/>
      </c>
      <c r="AL166" s="1" t="str">
        <f>+IF($A166&lt;&gt;$A165,SUMIF('PPJ2'!$A:$A,Odvetvia!$A166,'PPJ2'!J:J),"")</f>
        <v/>
      </c>
      <c r="AM166" s="1" t="str">
        <f>+IF($A166&lt;&gt;$A165,SUMIF('PPJ2'!$A:$A,Odvetvia!$A166,'PPJ2'!K:K),"")</f>
        <v/>
      </c>
      <c r="AN166" s="1" t="str">
        <f>+IF($A166&lt;&gt;$A165,SUMIF('PPJ2'!$A:$A,Odvetvia!$A166,'PPJ2'!L:L),"")</f>
        <v/>
      </c>
      <c r="AO166" s="5" t="str">
        <f t="shared" si="64"/>
        <v/>
      </c>
      <c r="AP166" s="5" t="str">
        <f t="shared" si="65"/>
        <v/>
      </c>
      <c r="AQ166" s="5" t="str">
        <f t="shared" si="66"/>
        <v/>
      </c>
      <c r="AR166" s="5" t="str">
        <f t="shared" si="67"/>
        <v/>
      </c>
    </row>
    <row r="167" spans="1:44" x14ac:dyDescent="0.2">
      <c r="A167" s="224" t="str">
        <f>+zoznam!P164</f>
        <v>streľba</v>
      </c>
      <c r="B167" s="224" t="str">
        <f>+zoznam!Q164</f>
        <v>streľba z pušky</v>
      </c>
      <c r="C167" s="514">
        <f>+zoznam!R164</f>
        <v>0.26</v>
      </c>
      <c r="D167" s="514">
        <f>+zoznam!S164</f>
        <v>0.5</v>
      </c>
      <c r="E167" s="514">
        <f>+zoznam!T164</f>
        <v>0.5</v>
      </c>
      <c r="F167" s="514">
        <f>+zoznam!U164</f>
        <v>0</v>
      </c>
      <c r="G167" s="227" t="str">
        <f>+zoznam!V164</f>
        <v>I</v>
      </c>
      <c r="H167" s="35">
        <f>+IF($G167="I",SUMIF('PPJ2'!$B:$B,$B167,'PPJ2'!I:I),"")</f>
        <v>0</v>
      </c>
      <c r="I167" s="35">
        <f>+IF($G167="I",SUMIF('PPJ2'!$B:$B,$B167,'PPJ2'!J:J),"")</f>
        <v>0</v>
      </c>
      <c r="J167" s="35">
        <f>+IF($G167="I",SUMIF('PPJ2'!$B:$B,$B167,'PPJ2'!K:K),"")</f>
        <v>0</v>
      </c>
      <c r="K167" s="35">
        <f>+IF($G167="I",SUMIF('PPJ2'!$B:$B,$B167,'PPJ2'!L:L),"")</f>
        <v>0</v>
      </c>
      <c r="L167" s="5">
        <f>IF($G167="I",$C167*INT(SQRT(3*VLOOKUP($A167,$AJ:AK,2,0))),"")</f>
        <v>0</v>
      </c>
      <c r="M167" s="5">
        <f>IF($G167="I",$C167*INT(SQRT(3*VLOOKUP($A167,$AJ:AL,3,0))),"")</f>
        <v>0</v>
      </c>
      <c r="N167" s="5">
        <f>IF($G167="I",$C167*INT(SQRT(3*VLOOKUP($A167,$AJ:AM,4,0))),"")</f>
        <v>0</v>
      </c>
      <c r="O167" s="5">
        <f>IF($G167="I",$C167*INT(SQRT(3*VLOOKUP($A167,$AJ:AN,5,0))),"")</f>
        <v>0</v>
      </c>
      <c r="P167" s="22">
        <f t="shared" si="59"/>
        <v>3</v>
      </c>
      <c r="Q167" s="18" t="str">
        <f t="shared" si="60"/>
        <v>streľba3</v>
      </c>
      <c r="R167" s="18">
        <f t="shared" si="43"/>
        <v>0.26</v>
      </c>
      <c r="S167" s="15">
        <f t="shared" si="44"/>
        <v>0</v>
      </c>
      <c r="T167" s="15">
        <f t="shared" si="45"/>
        <v>0</v>
      </c>
      <c r="U167" s="15">
        <f t="shared" si="46"/>
        <v>0</v>
      </c>
      <c r="V167" s="15">
        <f t="shared" si="47"/>
        <v>0</v>
      </c>
      <c r="W167" s="15">
        <f t="shared" si="48"/>
        <v>0</v>
      </c>
      <c r="X167" s="15">
        <f t="shared" si="49"/>
        <v>0</v>
      </c>
      <c r="Y167" s="15">
        <f t="shared" si="50"/>
        <v>0</v>
      </c>
      <c r="Z167" s="15">
        <f t="shared" si="51"/>
        <v>0</v>
      </c>
      <c r="AA167" s="15">
        <f>+VLOOKUP(A167,Adr!N:O,2,0)</f>
        <v>163</v>
      </c>
      <c r="AB167" s="32">
        <f>IF(G167="I",VLOOKUP(Q167,IndiPorJ2!L:U,10,FALSE),1000)</f>
        <v>1000</v>
      </c>
      <c r="AC167" s="32">
        <f>IFERROR(IF(R167&gt;0,IF(G167="K",VLOOKUP(B167,KolPorJ2!B:CE,82,FALSE),1000),1000),1000)</f>
        <v>1000</v>
      </c>
      <c r="AD167" s="32">
        <v>100</v>
      </c>
      <c r="AE167" s="32">
        <f t="shared" si="61"/>
        <v>100</v>
      </c>
      <c r="AF167" s="32">
        <f t="shared" si="62"/>
        <v>26</v>
      </c>
      <c r="AG167" s="162" t="str">
        <f t="shared" si="52"/>
        <v/>
      </c>
      <c r="AJ167" s="1" t="str">
        <f t="shared" si="63"/>
        <v>streľba</v>
      </c>
      <c r="AK167" s="1" t="str">
        <f>+IF($A167&lt;&gt;$A166,SUMIF('PPJ2'!$A:$A,Odvetvia!$A167,'PPJ2'!I:I),"")</f>
        <v/>
      </c>
      <c r="AL167" s="1" t="str">
        <f>+IF($A167&lt;&gt;$A166,SUMIF('PPJ2'!$A:$A,Odvetvia!$A167,'PPJ2'!J:J),"")</f>
        <v/>
      </c>
      <c r="AM167" s="1" t="str">
        <f>+IF($A167&lt;&gt;$A166,SUMIF('PPJ2'!$A:$A,Odvetvia!$A167,'PPJ2'!K:K),"")</f>
        <v/>
      </c>
      <c r="AN167" s="1" t="str">
        <f>+IF($A167&lt;&gt;$A166,SUMIF('PPJ2'!$A:$A,Odvetvia!$A167,'PPJ2'!L:L),"")</f>
        <v/>
      </c>
      <c r="AO167" s="5" t="str">
        <f t="shared" si="64"/>
        <v/>
      </c>
      <c r="AP167" s="5" t="str">
        <f t="shared" si="65"/>
        <v/>
      </c>
      <c r="AQ167" s="5" t="str">
        <f t="shared" si="66"/>
        <v/>
      </c>
      <c r="AR167" s="5" t="str">
        <f t="shared" si="67"/>
        <v/>
      </c>
    </row>
    <row r="168" spans="1:44" x14ac:dyDescent="0.2">
      <c r="A168" s="224" t="str">
        <f>+zoznam!P165</f>
        <v>streľba</v>
      </c>
      <c r="B168" s="224" t="str">
        <f>+zoznam!Q165</f>
        <v>streľba z historických zbraní</v>
      </c>
      <c r="C168" s="514">
        <f>+zoznam!R165</f>
        <v>0.12</v>
      </c>
      <c r="D168" s="514">
        <f>+zoznam!S165</f>
        <v>0.9</v>
      </c>
      <c r="E168" s="514">
        <f>+zoznam!T165</f>
        <v>0.1</v>
      </c>
      <c r="F168" s="514">
        <f>+zoznam!U165</f>
        <v>0</v>
      </c>
      <c r="G168" s="227" t="str">
        <f>+zoznam!V165</f>
        <v>I</v>
      </c>
      <c r="H168" s="35">
        <f>+IF($G168="I",SUMIF('PPJ2'!$B:$B,$B168,'PPJ2'!I:I),"")</f>
        <v>0</v>
      </c>
      <c r="I168" s="35">
        <f>+IF($G168="I",SUMIF('PPJ2'!$B:$B,$B168,'PPJ2'!J:J),"")</f>
        <v>0</v>
      </c>
      <c r="J168" s="35">
        <f>+IF($G168="I",SUMIF('PPJ2'!$B:$B,$B168,'PPJ2'!K:K),"")</f>
        <v>0</v>
      </c>
      <c r="K168" s="35">
        <f>+IF($G168="I",SUMIF('PPJ2'!$B:$B,$B168,'PPJ2'!L:L),"")</f>
        <v>0</v>
      </c>
      <c r="L168" s="5">
        <f>IF($G168="I",$C168*INT(SQRT(3*VLOOKUP($A168,$AJ:AK,2,0))),"")</f>
        <v>0</v>
      </c>
      <c r="M168" s="5">
        <f>IF($G168="I",$C168*INT(SQRT(3*VLOOKUP($A168,$AJ:AL,3,0))),"")</f>
        <v>0</v>
      </c>
      <c r="N168" s="5">
        <f>IF($G168="I",$C168*INT(SQRT(3*VLOOKUP($A168,$AJ:AM,4,0))),"")</f>
        <v>0</v>
      </c>
      <c r="O168" s="5">
        <f>IF($G168="I",$C168*INT(SQRT(3*VLOOKUP($A168,$AJ:AN,5,0))),"")</f>
        <v>0</v>
      </c>
      <c r="P168" s="22">
        <f t="shared" si="59"/>
        <v>4</v>
      </c>
      <c r="Q168" s="18" t="str">
        <f t="shared" si="60"/>
        <v>streľba4</v>
      </c>
      <c r="R168" s="18">
        <f t="shared" si="43"/>
        <v>0.12</v>
      </c>
      <c r="S168" s="15">
        <f t="shared" si="44"/>
        <v>0</v>
      </c>
      <c r="T168" s="15">
        <f t="shared" si="45"/>
        <v>0</v>
      </c>
      <c r="U168" s="15">
        <f t="shared" si="46"/>
        <v>0</v>
      </c>
      <c r="V168" s="15">
        <f t="shared" si="47"/>
        <v>0</v>
      </c>
      <c r="W168" s="15">
        <f t="shared" si="48"/>
        <v>0</v>
      </c>
      <c r="X168" s="15">
        <f t="shared" si="49"/>
        <v>0</v>
      </c>
      <c r="Y168" s="15">
        <f t="shared" si="50"/>
        <v>0</v>
      </c>
      <c r="Z168" s="15">
        <f t="shared" si="51"/>
        <v>0</v>
      </c>
      <c r="AA168" s="15">
        <f>+VLOOKUP(A168,Adr!N:O,2,0)</f>
        <v>163</v>
      </c>
      <c r="AB168" s="32">
        <f>IF(G168="I",VLOOKUP(Q168,IndiPorJ2!L:U,10,FALSE),1000)</f>
        <v>1000</v>
      </c>
      <c r="AC168" s="32">
        <f>IFERROR(IF(R168&gt;0,IF(G168="K",VLOOKUP(B168,KolPorJ2!B:CE,82,FALSE),1000),1000),1000)</f>
        <v>1000</v>
      </c>
      <c r="AD168" s="32">
        <v>100</v>
      </c>
      <c r="AE168" s="32">
        <f t="shared" si="61"/>
        <v>100</v>
      </c>
      <c r="AF168" s="32">
        <f t="shared" si="62"/>
        <v>12</v>
      </c>
      <c r="AG168" s="162" t="str">
        <f t="shared" si="52"/>
        <v/>
      </c>
      <c r="AJ168" s="1" t="str">
        <f t="shared" si="63"/>
        <v>streľba</v>
      </c>
      <c r="AK168" s="1" t="str">
        <f>+IF($A168&lt;&gt;$A167,SUMIF('PPJ2'!$A:$A,Odvetvia!$A168,'PPJ2'!I:I),"")</f>
        <v/>
      </c>
      <c r="AL168" s="1" t="str">
        <f>+IF($A168&lt;&gt;$A167,SUMIF('PPJ2'!$A:$A,Odvetvia!$A168,'PPJ2'!J:J),"")</f>
        <v/>
      </c>
      <c r="AM168" s="1" t="str">
        <f>+IF($A168&lt;&gt;$A167,SUMIF('PPJ2'!$A:$A,Odvetvia!$A168,'PPJ2'!K:K),"")</f>
        <v/>
      </c>
      <c r="AN168" s="1" t="str">
        <f>+IF($A168&lt;&gt;$A167,SUMIF('PPJ2'!$A:$A,Odvetvia!$A168,'PPJ2'!L:L),"")</f>
        <v/>
      </c>
      <c r="AO168" s="5" t="str">
        <f t="shared" si="64"/>
        <v/>
      </c>
      <c r="AP168" s="5" t="str">
        <f t="shared" si="65"/>
        <v/>
      </c>
      <c r="AQ168" s="5" t="str">
        <f t="shared" si="66"/>
        <v/>
      </c>
      <c r="AR168" s="5" t="str">
        <f t="shared" si="67"/>
        <v/>
      </c>
    </row>
    <row r="169" spans="1:44" x14ac:dyDescent="0.2">
      <c r="A169" s="224" t="str">
        <f>+zoznam!P166</f>
        <v>šach</v>
      </c>
      <c r="B169" s="224" t="str">
        <f>+zoznam!Q166</f>
        <v>šach</v>
      </c>
      <c r="C169" s="514">
        <f>+zoznam!R166</f>
        <v>1</v>
      </c>
      <c r="D169" s="514">
        <f>+zoznam!S166</f>
        <v>0.8</v>
      </c>
      <c r="E169" s="514">
        <f>+zoznam!T166</f>
        <v>0.2</v>
      </c>
      <c r="F169" s="514">
        <f>+zoznam!U166</f>
        <v>0</v>
      </c>
      <c r="G169" s="227" t="str">
        <f>+zoznam!V166</f>
        <v>I</v>
      </c>
      <c r="H169" s="35">
        <f>+IF($G169="I",SUMIF('PPJ2'!$B:$B,$B169,'PPJ2'!I:I),"")</f>
        <v>8</v>
      </c>
      <c r="I169" s="35">
        <f>+IF($G169="I",SUMIF('PPJ2'!$B:$B,$B169,'PPJ2'!J:J),"")</f>
        <v>4</v>
      </c>
      <c r="J169" s="35">
        <f>+IF($G169="I",SUMIF('PPJ2'!$B:$B,$B169,'PPJ2'!K:K),"")</f>
        <v>0</v>
      </c>
      <c r="K169" s="35">
        <f>+IF($G169="I",SUMIF('PPJ2'!$B:$B,$B169,'PPJ2'!L:L),"")</f>
        <v>2</v>
      </c>
      <c r="L169" s="5">
        <f>IF($G169="I",$C169*INT(SQRT(3*VLOOKUP($A169,$AJ:AK,2,0))),"")</f>
        <v>4</v>
      </c>
      <c r="M169" s="5">
        <f>IF($G169="I",$C169*INT(SQRT(3*VLOOKUP($A169,$AJ:AL,3,0))),"")</f>
        <v>3</v>
      </c>
      <c r="N169" s="5">
        <f>IF($G169="I",$C169*INT(SQRT(3*VLOOKUP($A169,$AJ:AM,4,0))),"")</f>
        <v>0</v>
      </c>
      <c r="O169" s="5">
        <f>IF($G169="I",$C169*INT(SQRT(3*VLOOKUP($A169,$AJ:AN,5,0))),"")</f>
        <v>2</v>
      </c>
      <c r="P169" s="22">
        <f t="shared" si="59"/>
        <v>1</v>
      </c>
      <c r="Q169" s="18" t="str">
        <f t="shared" si="60"/>
        <v>šach1</v>
      </c>
      <c r="R169" s="18">
        <f t="shared" si="43"/>
        <v>1</v>
      </c>
      <c r="S169" s="15">
        <f t="shared" si="44"/>
        <v>8</v>
      </c>
      <c r="T169" s="15">
        <f t="shared" si="45"/>
        <v>4</v>
      </c>
      <c r="U169" s="15">
        <f t="shared" si="46"/>
        <v>0</v>
      </c>
      <c r="V169" s="15">
        <f t="shared" si="47"/>
        <v>2</v>
      </c>
      <c r="W169" s="15">
        <f t="shared" si="48"/>
        <v>4</v>
      </c>
      <c r="X169" s="15">
        <f t="shared" si="49"/>
        <v>3</v>
      </c>
      <c r="Y169" s="15">
        <f t="shared" si="50"/>
        <v>0</v>
      </c>
      <c r="Z169" s="15">
        <f t="shared" si="51"/>
        <v>2</v>
      </c>
      <c r="AA169" s="15">
        <f>+VLOOKUP(A169,Adr!N:O,2,0)</f>
        <v>200</v>
      </c>
      <c r="AB169" s="32">
        <f>IF(G169="I",VLOOKUP(Q169,IndiPorJ2!L:U,10,FALSE),1000)</f>
        <v>1000</v>
      </c>
      <c r="AC169" s="32">
        <f>IFERROR(IF(R169&gt;0,IF(G169="K",VLOOKUP(B169,KolPorJ2!B:CE,82,FALSE),1000),1000),1000)</f>
        <v>1000</v>
      </c>
      <c r="AD169" s="32">
        <v>78.321839080459768</v>
      </c>
      <c r="AE169" s="32">
        <f t="shared" si="61"/>
        <v>78.321839080459768</v>
      </c>
      <c r="AF169" s="32">
        <f t="shared" si="62"/>
        <v>78.321839080459768</v>
      </c>
      <c r="AG169" s="162">
        <f t="shared" si="52"/>
        <v>78.321839080459768</v>
      </c>
      <c r="AJ169" s="1" t="str">
        <f t="shared" si="63"/>
        <v>šach</v>
      </c>
      <c r="AK169" s="1">
        <f>+IF($A169&lt;&gt;$A168,SUMIF('PPJ2'!$A:$A,Odvetvia!$A169,'PPJ2'!I:I),"")</f>
        <v>8</v>
      </c>
      <c r="AL169" s="1">
        <f>+IF($A169&lt;&gt;$A168,SUMIF('PPJ2'!$A:$A,Odvetvia!$A169,'PPJ2'!J:J),"")</f>
        <v>4</v>
      </c>
      <c r="AM169" s="1">
        <f>+IF($A169&lt;&gt;$A168,SUMIF('PPJ2'!$A:$A,Odvetvia!$A169,'PPJ2'!K:K),"")</f>
        <v>0</v>
      </c>
      <c r="AN169" s="1">
        <f>+IF($A169&lt;&gt;$A168,SUMIF('PPJ2'!$A:$A,Odvetvia!$A169,'PPJ2'!L:L),"")</f>
        <v>2</v>
      </c>
      <c r="AO169" s="5">
        <f t="shared" si="64"/>
        <v>4</v>
      </c>
      <c r="AP169" s="5">
        <f t="shared" si="65"/>
        <v>3</v>
      </c>
      <c r="AQ169" s="5">
        <f t="shared" si="66"/>
        <v>0</v>
      </c>
      <c r="AR169" s="5">
        <f t="shared" si="67"/>
        <v>2</v>
      </c>
    </row>
    <row r="170" spans="1:44" x14ac:dyDescent="0.2">
      <c r="A170" s="224" t="str">
        <f>+zoznam!P167</f>
        <v>šerm</v>
      </c>
      <c r="B170" s="224" t="str">
        <f>+zoznam!Q167</f>
        <v>šerm</v>
      </c>
     